   </c>
      <c r="C40959" s="64">
        <f t="shared" si="1932"/>
        <v>44032.239583333336</v>
      </c>
      <c r="D40959">
        <f ca="1">_xlfn.IFNA(FORECAST(E40959,OFFSET('HvF table'!B$3:B$318,MATCH(E40959,'HvF table'!A$3:A$318,1)-1,0,2),OFFSET('HvF table'!A$3:A$318,MATCH(E40959,'HvF table'!A$3:A$318,1)-1,0,2)),0)</f>
        <v>0</v>
      </c>
      <c r="E40959">
        <v>-0.18</v>
      </c>
      <c r="G40959">
        <f ca="1">_xlfn.IFNA(FORECAST(E40959,OFFSET('HvF table'!E$3:E$319,MATCH(E40959,'HvF table'!D$3:D$319,1)-1,0,2),OFFSET('HvF table'!D$3:D$319,MATCH(E40959,'HvF table'!D$3:D$319,1)-1,0,2)),0)</f>
        <v>0</v>
      </c>
      <c r="H40959" t="str">
        <f t="shared" ca="1" si="1933"/>
        <v>G</v>
      </c>
      <c r="I40959">
        <f t="shared" ca="1" si="1931"/>
        <v>0</v>
      </c>
      <c r="J40959" t="s">
        <v>75</v>
      </c>
    </row>
    <row r="40960" spans="1:10" x14ac:dyDescent="0.25">
      <c r="A40960" s="65">
        <v>44032</v>
      </c>
      <c r="B40960" s="66">
        <v>0.24305555555555555</v>
      </c>
      <c r="C40960" s="64">
        <f t="shared" si="1932"/>
        <v>44032.243055555555</v>
      </c>
      <c r="D40960">
        <f ca="1">_xlfn.IFNA(FORECAST(E40960,OFFSET('HvF table'!B$3:B$318,MATCH(E40960,'HvF table'!A$3:A$318,1)-1,0,2),OFFSET('HvF table'!A$3:A$318,MATCH(E40960,'HvF table'!A$3:A$318,1)-1,0,2)),0)</f>
        <v>0</v>
      </c>
      <c r="E40960">
        <v>-0.17</v>
      </c>
      <c r="G40960">
        <f ca="1">_xlfn.IFNA(FORECAST(E40960,OFFSET('HvF table'!E$3:E$319,MATCH(E40960,'HvF table'!D$3:D$319,1)-1,0,2),OFFSET('HvF table'!D$3:D$319,MATCH(E40960,'HvF table'!D$3:D$319,1)-1,0,2)),0)</f>
        <v>0</v>
      </c>
      <c r="H40960" t="str">
        <f t="shared" ca="1" si="1933"/>
        <v>G</v>
      </c>
      <c r="I40960">
        <f t="shared" ca="1" si="1931"/>
        <v>0</v>
      </c>
      <c r="J40960" t="s">
        <v>75</v>
      </c>
    </row>
    <row r="40961" spans="1:10" x14ac:dyDescent="0.25">
      <c r="A40961" s="65">
        <v>44032</v>
      </c>
      <c r="B40961" s="66">
        <v>0.24652777777777779</v>
      </c>
      <c r="C40961" s="64">
        <f t="shared" si="1932"/>
        <v>44032.246527777781</v>
      </c>
      <c r="D40961">
        <f ca="1">_xlfn.IFNA(FORECAST(E40961,OFFSET('HvF table'!B$3:B$318,MATCH(E40961,'HvF table'!A$3:A$318,1)-1,0,2),OFFSET('HvF table'!A$3:A$318,MATCH(E40961,'HvF table'!A$3:A$318,1)-1,0,2)),0)</f>
        <v>0</v>
      </c>
      <c r="E40961">
        <v>-0.16</v>
      </c>
      <c r="G40961">
        <f ca="1">_xlfn.IFNA(FORECAST(E40961,OFFSET('HvF table'!E$3:E$319,MATCH(E40961,'HvF table'!D$3:D$319,1)-1,0,2),OFFSET('HvF table'!D$3:D$319,MATCH(E40961,'HvF table'!D$3:D$319,1)-1,0,2)),0)</f>
        <v>0</v>
      </c>
      <c r="H40961" t="str">
        <f t="shared" ca="1" si="1933"/>
        <v>G</v>
      </c>
      <c r="I40961">
        <f t="shared" ca="1" si="1931"/>
        <v>0</v>
      </c>
      <c r="J40961" t="s">
        <v>75</v>
      </c>
    </row>
    <row r="40962" spans="1:10" x14ac:dyDescent="0.25">
      <c r="A40962" s="65">
        <v>44032</v>
      </c>
      <c r="B40962" s="66">
        <v>0.25</v>
      </c>
      <c r="C40962" s="64">
        <f t="shared" si="1932"/>
        <v>44032.25</v>
      </c>
      <c r="D40962">
        <f ca="1">_xlfn.IFNA(FORECAST(E40962,OFFSET('HvF table'!B$3:B$318,MATCH(E40962,'HvF table'!A$3:A$318,1)-1,0,2),OFFSET('HvF table'!A$3:A$318,MATCH(E40962,'HvF table'!A$3:A$318,1)-1,0,2)),0)</f>
        <v>0</v>
      </c>
      <c r="E40962">
        <v>-0.18</v>
      </c>
      <c r="G40962">
        <f ca="1">_xlfn.IFNA(FORECAST(E40962,OFFSET('HvF table'!E$3:E$319,MATCH(E40962,'HvF table'!D$3:D$319,1)-1,0,2),OFFSET('HvF table'!D$3:D$319,MATCH(E40962,'HvF table'!D$3:D$319,1)-1,0,2)),0)</f>
        <v>0</v>
      </c>
      <c r="H40962" t="str">
        <f t="shared" ca="1" si="1933"/>
        <v>G</v>
      </c>
      <c r="I40962">
        <f t="shared" ref="I40962:I41025" ca="1" si="1934">IF(H40962="G",G40962,IF(H40962="B",0))</f>
        <v>0</v>
      </c>
      <c r="J40962" t="s">
        <v>75</v>
      </c>
    </row>
    <row r="40963" spans="1:10" x14ac:dyDescent="0.25">
      <c r="A40963" s="65">
        <v>44032</v>
      </c>
      <c r="B40963" s="66">
        <v>0.25347222222222221</v>
      </c>
      <c r="C40963" s="64">
        <f t="shared" ref="C40963:C41026" si="1935">A40963+B40963</f>
        <v>44032.253472222219</v>
      </c>
      <c r="D40963">
        <f ca="1">_xlfn.IFNA(FORECAST(E40963,OFFSET('HvF table'!B$3:B$318,MATCH(E40963,'HvF table'!A$3:A$318,1)-1,0,2),OFFSET('HvF table'!A$3:A$318,MATCH(E40963,'HvF table'!A$3:A$318,1)-1,0,2)),0)</f>
        <v>0</v>
      </c>
      <c r="E40963">
        <v>-0.19</v>
      </c>
      <c r="G40963">
        <f ca="1">_xlfn.IFNA(FORECAST(E40963,OFFSET('HvF table'!E$3:E$319,MATCH(E40963,'HvF table'!D$3:D$319,1)-1,0,2),OFFSET('HvF table'!D$3:D$319,MATCH(E40963,'HvF table'!D$3:D$319,1)-1,0,2)),0)</f>
        <v>0</v>
      </c>
      <c r="H40963" t="str">
        <f t="shared" ca="1" si="1933"/>
        <v>G</v>
      </c>
      <c r="I40963">
        <f t="shared" ca="1" si="1934"/>
        <v>0</v>
      </c>
      <c r="J40963" t="s">
        <v>75</v>
      </c>
    </row>
    <row r="40964" spans="1:10" x14ac:dyDescent="0.25">
      <c r="A40964" s="65">
        <v>44032</v>
      </c>
      <c r="B40964" s="66">
        <v>0.25694444444444448</v>
      </c>
      <c r="C40964" s="64">
        <f t="shared" si="1935"/>
        <v>44032.256944444445</v>
      </c>
      <c r="D40964">
        <f ca="1">_xlfn.IFNA(FORECAST(E40964,OFFSET('HvF table'!B$3:B$318,MATCH(E40964,'HvF table'!A$3:A$318,1)-1,0,2),OFFSET('HvF table'!A$3:A$318,MATCH(E40964,'HvF table'!A$3:A$318,1)-1,0,2)),0)</f>
        <v>0</v>
      </c>
      <c r="E40964">
        <v>-0.18</v>
      </c>
      <c r="G40964">
        <f ca="1">_xlfn.IFNA(FORECAST(E40964,OFFSET('HvF table'!E$3:E$319,MATCH(E40964,'HvF table'!D$3:D$319,1)-1,0,2),OFFSET('HvF table'!D$3:D$319,MATCH(E40964,'HvF table'!D$3:D$319,1)-1,0,2)),0)</f>
        <v>0</v>
      </c>
      <c r="H40964" t="str">
        <f t="shared" ca="1" si="1933"/>
        <v>G</v>
      </c>
      <c r="I40964">
        <f t="shared" ca="1" si="1934"/>
        <v>0</v>
      </c>
      <c r="J40964" t="s">
        <v>75</v>
      </c>
    </row>
    <row r="40965" spans="1:10" x14ac:dyDescent="0.25">
      <c r="A40965" s="65">
        <v>44032</v>
      </c>
      <c r="B40965" s="66">
        <v>0.26041666666666669</v>
      </c>
      <c r="C40965" s="64">
        <f t="shared" si="1935"/>
        <v>44032.260416666664</v>
      </c>
      <c r="D40965">
        <f ca="1">_xlfn.IFNA(FORECAST(E40965,OFFSET('HvF table'!B$3:B$318,MATCH(E40965,'HvF table'!A$3:A$318,1)-1,0,2),OFFSET('HvF table'!A$3:A$318,MATCH(E40965,'HvF table'!A$3:A$318,1)-1,0,2)),0)</f>
        <v>0</v>
      </c>
      <c r="E40965">
        <v>-0.17</v>
      </c>
      <c r="G40965">
        <f ca="1">_xlfn.IFNA(FORECAST(E40965,OFFSET('HvF table'!E$3:E$319,MATCH(E40965,'HvF table'!D$3:D$319,1)-1,0,2),OFFSET('HvF table'!D$3:D$319,MATCH(E40965,'HvF table'!D$3:D$319,1)-1,0,2)),0)</f>
        <v>0</v>
      </c>
      <c r="H40965" t="str">
        <f t="shared" ca="1" si="1933"/>
        <v>G</v>
      </c>
      <c r="I40965">
        <f t="shared" ca="1" si="1934"/>
        <v>0</v>
      </c>
      <c r="J40965" t="s">
        <v>75</v>
      </c>
    </row>
    <row r="40966" spans="1:10" x14ac:dyDescent="0.25">
      <c r="A40966" s="65">
        <v>44032</v>
      </c>
      <c r="B40966" s="66">
        <v>0.2638888888888889</v>
      </c>
      <c r="C40966" s="64">
        <f t="shared" si="1935"/>
        <v>44032.263888888891</v>
      </c>
      <c r="D40966">
        <f ca="1">_xlfn.IFNA(FORECAST(E40966,OFFSET('HvF table'!B$3:B$318,MATCH(E40966,'HvF table'!A$3:A$318,1)-1,0,2),OFFSET('HvF table'!A$3:A$318,MATCH(E40966,'HvF table'!A$3:A$318,1)-1,0,2)),0)</f>
        <v>0</v>
      </c>
      <c r="E40966">
        <v>-0.17</v>
      </c>
      <c r="G40966">
        <f ca="1">_xlfn.IFNA(FORECAST(E40966,OFFSET('HvF table'!E$3:E$319,MATCH(E40966,'HvF table'!D$3:D$319,1)-1,0,2),OFFSET('HvF table'!D$3:D$319,MATCH(E40966,'HvF table'!D$3:D$319,1)-1,0,2)),0)</f>
        <v>0</v>
      </c>
      <c r="H40966" t="str">
        <f t="shared" ca="1" si="1933"/>
        <v>G</v>
      </c>
      <c r="I40966">
        <f t="shared" ca="1" si="1934"/>
        <v>0</v>
      </c>
      <c r="J40966" t="s">
        <v>75</v>
      </c>
    </row>
    <row r="40967" spans="1:10" x14ac:dyDescent="0.25">
      <c r="A40967" s="65">
        <v>44032</v>
      </c>
      <c r="B40967" s="66">
        <v>0.2673611111111111</v>
      </c>
      <c r="C40967" s="64">
        <f t="shared" si="1935"/>
        <v>44032.267361111109</v>
      </c>
      <c r="D40967">
        <f ca="1">_xlfn.IFNA(FORECAST(E40967,OFFSET('HvF table'!B$3:B$318,MATCH(E40967,'HvF table'!A$3:A$318,1)-1,0,2),OFFSET('HvF table'!A$3:A$318,MATCH(E40967,'HvF table'!A$3:A$318,1)-1,0,2)),0)</f>
        <v>0</v>
      </c>
      <c r="E40967">
        <v>-0.17</v>
      </c>
      <c r="G40967">
        <f ca="1">_xlfn.IFNA(FORECAST(E40967,OFFSET('HvF table'!E$3:E$319,MATCH(E40967,'HvF table'!D$3:D$319,1)-1,0,2),OFFSET('HvF table'!D$3:D$319,MATCH(E40967,'HvF table'!D$3:D$319,1)-1,0,2)),0)</f>
        <v>0</v>
      </c>
      <c r="H40967" t="str">
        <f t="shared" ca="1" si="1933"/>
        <v>G</v>
      </c>
      <c r="I40967">
        <f t="shared" ca="1" si="1934"/>
        <v>0</v>
      </c>
      <c r="J40967" t="s">
        <v>75</v>
      </c>
    </row>
    <row r="40968" spans="1:10" x14ac:dyDescent="0.25">
      <c r="A40968" s="65">
        <v>44032</v>
      </c>
      <c r="B40968" s="66">
        <v>0.27083333333333331</v>
      </c>
      <c r="C40968" s="64">
        <f t="shared" si="1935"/>
        <v>44032.270833333336</v>
      </c>
      <c r="D40968">
        <f ca="1">_xlfn.IFNA(FORECAST(E40968,OFFSET('HvF table'!B$3:B$318,MATCH(E40968,'HvF table'!A$3:A$318,1)-1,0,2),OFFSET('HvF table'!A$3:A$318,MATCH(E40968,'HvF table'!A$3:A$318,1)-1,0,2)),0)</f>
        <v>0</v>
      </c>
      <c r="E40968">
        <v>-0.18</v>
      </c>
      <c r="G40968">
        <f ca="1">_xlfn.IFNA(FORECAST(E40968,OFFSET('HvF table'!E$3:E$319,MATCH(E40968,'HvF table'!D$3:D$319,1)-1,0,2),OFFSET('HvF table'!D$3:D$319,MATCH(E40968,'HvF table'!D$3:D$319,1)-1,0,2)),0)</f>
        <v>0</v>
      </c>
      <c r="H40968" t="str">
        <f t="shared" ca="1" si="1933"/>
        <v>G</v>
      </c>
      <c r="I40968">
        <f t="shared" ca="1" si="1934"/>
        <v>0</v>
      </c>
      <c r="J40968" t="s">
        <v>75</v>
      </c>
    </row>
    <row r="40969" spans="1:10" x14ac:dyDescent="0.25">
      <c r="A40969" s="65">
        <v>44032</v>
      </c>
      <c r="B40969" s="66">
        <v>0.27430555555555552</v>
      </c>
      <c r="C40969" s="64">
        <f t="shared" si="1935"/>
        <v>44032.274305555555</v>
      </c>
      <c r="D40969">
        <f ca="1">_xlfn.IFNA(FORECAST(E40969,OFFSET('HvF table'!B$3:B$318,MATCH(E40969,'HvF table'!A$3:A$318,1)-1,0,2),OFFSET('HvF table'!A$3:A$318,MATCH(E40969,'HvF table'!A$3:A$318,1)-1,0,2)),0)</f>
        <v>0</v>
      </c>
      <c r="E40969">
        <v>-0.18</v>
      </c>
      <c r="G40969">
        <f ca="1">_xlfn.IFNA(FORECAST(E40969,OFFSET('HvF table'!E$3:E$319,MATCH(E40969,'HvF table'!D$3:D$319,1)-1,0,2),OFFSET('HvF table'!D$3:D$319,MATCH(E40969,'HvF table'!D$3:D$319,1)-1,0,2)),0)</f>
        <v>0</v>
      </c>
      <c r="H40969" t="str">
        <f t="shared" ca="1" si="1933"/>
        <v>G</v>
      </c>
      <c r="I40969">
        <f t="shared" ca="1" si="1934"/>
        <v>0</v>
      </c>
      <c r="J40969" t="s">
        <v>75</v>
      </c>
    </row>
    <row r="40970" spans="1:10" x14ac:dyDescent="0.25">
      <c r="A40970" s="65">
        <v>44032</v>
      </c>
      <c r="B40970" s="66">
        <v>0.27777777777777779</v>
      </c>
      <c r="C40970" s="64">
        <f t="shared" si="1935"/>
        <v>44032.277777777781</v>
      </c>
      <c r="D40970">
        <f ca="1">_xlfn.IFNA(FORECAST(E40970,OFFSET('HvF table'!B$3:B$318,MATCH(E40970,'HvF table'!A$3:A$318,1)-1,0,2),OFFSET('HvF table'!A$3:A$318,MATCH(E40970,'HvF table'!A$3:A$318,1)-1,0,2)),0)</f>
        <v>0</v>
      </c>
      <c r="E40970">
        <v>-0.18</v>
      </c>
      <c r="G40970">
        <f ca="1">_xlfn.IFNA(FORECAST(E40970,OFFSET('HvF table'!E$3:E$319,MATCH(E40970,'HvF table'!D$3:D$319,1)-1,0,2),OFFSET('HvF table'!D$3:D$319,MATCH(E40970,'HvF table'!D$3:D$319,1)-1,0,2)),0)</f>
        <v>0</v>
      </c>
      <c r="H40970" t="str">
        <f t="shared" ca="1" si="1933"/>
        <v>G</v>
      </c>
      <c r="I40970">
        <f t="shared" ca="1" si="1934"/>
        <v>0</v>
      </c>
      <c r="J40970" t="s">
        <v>75</v>
      </c>
    </row>
    <row r="40971" spans="1:10" x14ac:dyDescent="0.25">
      <c r="A40971" s="65">
        <v>44032</v>
      </c>
      <c r="B40971" s="66">
        <v>0.28125</v>
      </c>
      <c r="C40971" s="64">
        <f t="shared" si="1935"/>
        <v>44032.28125</v>
      </c>
      <c r="D40971">
        <f ca="1">_xlfn.IFNA(FORECAST(E40971,OFFSET('HvF table'!B$3:B$318,MATCH(E40971,'HvF table'!A$3:A$318,1)-1,0,2),OFFSET('HvF table'!A$3:A$318,MATCH(E40971,'HvF table'!A$3:A$318,1)-1,0,2)),0)</f>
        <v>0</v>
      </c>
      <c r="E40971">
        <v>-0.17</v>
      </c>
      <c r="G40971">
        <f ca="1">_xlfn.IFNA(FORECAST(E40971,OFFSET('HvF table'!E$3:E$319,MATCH(E40971,'HvF table'!D$3:D$319,1)-1,0,2),OFFSET('HvF table'!D$3:D$319,MATCH(E40971,'HvF table'!D$3:D$319,1)-1,0,2)),0)</f>
        <v>0</v>
      </c>
      <c r="H40971" t="str">
        <f t="shared" ca="1" si="1933"/>
        <v>G</v>
      </c>
      <c r="I40971">
        <f t="shared" ca="1" si="1934"/>
        <v>0</v>
      </c>
      <c r="J40971" t="s">
        <v>75</v>
      </c>
    </row>
    <row r="40972" spans="1:10" x14ac:dyDescent="0.25">
      <c r="A40972" s="65">
        <v>44032</v>
      </c>
      <c r="B40972" s="66">
        <v>0.28472222222222221</v>
      </c>
      <c r="C40972" s="64">
        <f t="shared" si="1935"/>
        <v>44032.284722222219</v>
      </c>
      <c r="D40972">
        <f ca="1">_xlfn.IFNA(FORECAST(E40972,OFFSET('HvF table'!B$3:B$318,MATCH(E40972,'HvF table'!A$3:A$318,1)-1,0,2),OFFSET('HvF table'!A$3:A$318,MATCH(E40972,'HvF table'!A$3:A$318,1)-1,0,2)),0)</f>
        <v>0</v>
      </c>
      <c r="E40972">
        <v>-0.17</v>
      </c>
      <c r="G40972">
        <f ca="1">_xlfn.IFNA(FORECAST(E40972,OFFSET('HvF table'!E$3:E$319,MATCH(E40972,'HvF table'!D$3:D$319,1)-1,0,2),OFFSET('HvF table'!D$3:D$319,MATCH(E40972,'HvF table'!D$3:D$319,1)-1,0,2)),0)</f>
        <v>0</v>
      </c>
      <c r="H40972" t="str">
        <f t="shared" ca="1" si="1933"/>
        <v>G</v>
      </c>
      <c r="I40972">
        <f t="shared" ca="1" si="1934"/>
        <v>0</v>
      </c>
      <c r="J40972" t="s">
        <v>75</v>
      </c>
    </row>
    <row r="40973" spans="1:10" x14ac:dyDescent="0.25">
      <c r="A40973" s="65">
        <v>44032</v>
      </c>
      <c r="B40973" s="66">
        <v>0.28819444444444448</v>
      </c>
      <c r="C40973" s="64">
        <f t="shared" si="1935"/>
        <v>44032.288194444445</v>
      </c>
      <c r="D40973">
        <f ca="1">_xlfn.IFNA(FORECAST(E40973,OFFSET('HvF table'!B$3:B$318,MATCH(E40973,'HvF table'!A$3:A$318,1)-1,0,2),OFFSET('HvF table'!A$3:A$318,MATCH(E40973,'HvF table'!A$3:A$318,1)-1,0,2)),0)</f>
        <v>0</v>
      </c>
      <c r="E40973">
        <v>-0.18</v>
      </c>
      <c r="G40973">
        <f ca="1">_xlfn.IFNA(FORECAST(E40973,OFFSET('HvF table'!E$3:E$319,MATCH(E40973,'HvF table'!D$3:D$319,1)-1,0,2),OFFSET('HvF table'!D$3:D$319,MATCH(E40973,'HvF table'!D$3:D$319,1)-1,0,2)),0)</f>
        <v>0</v>
      </c>
      <c r="H40973" t="str">
        <f t="shared" ca="1" si="1933"/>
        <v>G</v>
      </c>
      <c r="I40973">
        <f t="shared" ca="1" si="1934"/>
        <v>0</v>
      </c>
      <c r="J40973" t="s">
        <v>75</v>
      </c>
    </row>
    <row r="40974" spans="1:10" x14ac:dyDescent="0.25">
      <c r="A40974" s="65">
        <v>44032</v>
      </c>
      <c r="B40974" s="66">
        <v>0.29166666666666669</v>
      </c>
      <c r="C40974" s="64">
        <f t="shared" si="1935"/>
        <v>44032.291666666664</v>
      </c>
      <c r="D40974">
        <f ca="1">_xlfn.IFNA(FORECAST(E40974,OFFSET('HvF table'!B$3:B$318,MATCH(E40974,'HvF table'!A$3:A$318,1)-1,0,2),OFFSET('HvF table'!A$3:A$318,MATCH(E40974,'HvF table'!A$3:A$318,1)-1,0,2)),0)</f>
        <v>0</v>
      </c>
      <c r="E40974">
        <v>-0.19</v>
      </c>
      <c r="G40974">
        <f ca="1">_xlfn.IFNA(FORECAST(E40974,OFFSET('HvF table'!E$3:E$319,MATCH(E40974,'HvF table'!D$3:D$319,1)-1,0,2),OFFSET('HvF table'!D$3:D$319,MATCH(E40974,'HvF table'!D$3:D$319,1)-1,0,2)),0)</f>
        <v>0</v>
      </c>
      <c r="H40974" t="str">
        <f t="shared" ca="1" si="1933"/>
        <v>G</v>
      </c>
      <c r="I40974">
        <f t="shared" ca="1" si="1934"/>
        <v>0</v>
      </c>
      <c r="J40974" t="s">
        <v>75</v>
      </c>
    </row>
    <row r="40975" spans="1:10" x14ac:dyDescent="0.25">
      <c r="A40975" s="65">
        <v>44032</v>
      </c>
      <c r="B40975" s="66">
        <v>0.2951388888888889</v>
      </c>
      <c r="C40975" s="64">
        <f t="shared" si="1935"/>
        <v>44032.295138888891</v>
      </c>
      <c r="D40975">
        <f ca="1">_xlfn.IFNA(FORECAST(E40975,OFFSET('HvF table'!B$3:B$318,MATCH(E40975,'HvF table'!A$3:A$318,1)-1,0,2),OFFSET('HvF table'!A$3:A$318,MATCH(E40975,'HvF table'!A$3:A$318,1)-1,0,2)),0)</f>
        <v>0</v>
      </c>
      <c r="E40975">
        <v>-0.18</v>
      </c>
      <c r="G40975">
        <f ca="1">_xlfn.IFNA(FORECAST(E40975,OFFSET('HvF table'!E$3:E$319,MATCH(E40975,'HvF table'!D$3:D$319,1)-1,0,2),OFFSET('HvF table'!D$3:D$319,MATCH(E40975,'HvF table'!D$3:D$319,1)-1,0,2)),0)</f>
        <v>0</v>
      </c>
      <c r="H40975" t="str">
        <f t="shared" ca="1" si="1933"/>
        <v>G</v>
      </c>
      <c r="I40975">
        <f t="shared" ca="1" si="1934"/>
        <v>0</v>
      </c>
      <c r="J40975" t="s">
        <v>75</v>
      </c>
    </row>
    <row r="40976" spans="1:10" x14ac:dyDescent="0.25">
      <c r="A40976" s="65">
        <v>44032</v>
      </c>
      <c r="B40976" s="66">
        <v>0.2986111111111111</v>
      </c>
      <c r="C40976" s="64">
        <f t="shared" si="1935"/>
        <v>44032.298611111109</v>
      </c>
      <c r="D40976">
        <f ca="1">_xlfn.IFNA(FORECAST(E40976,OFFSET('HvF table'!B$3:B$318,MATCH(E40976,'HvF table'!A$3:A$318,1)-1,0,2),OFFSET('HvF table'!A$3:A$318,MATCH(E40976,'HvF table'!A$3:A$318,1)-1,0,2)),0)</f>
        <v>0</v>
      </c>
      <c r="E40976">
        <v>-0.19</v>
      </c>
      <c r="G40976">
        <f ca="1">_xlfn.IFNA(FORECAST(E40976,OFFSET('HvF table'!E$3:E$319,MATCH(E40976,'HvF table'!D$3:D$319,1)-1,0,2),OFFSET('HvF table'!D$3:D$319,MATCH(E40976,'HvF table'!D$3:D$319,1)-1,0,2)),0)</f>
        <v>0</v>
      </c>
      <c r="H40976" t="str">
        <f t="shared" ca="1" si="1933"/>
        <v>G</v>
      </c>
      <c r="I40976">
        <f t="shared" ca="1" si="1934"/>
        <v>0</v>
      </c>
      <c r="J40976" t="s">
        <v>75</v>
      </c>
    </row>
    <row r="40977" spans="1:10" x14ac:dyDescent="0.25">
      <c r="A40977" s="65">
        <v>44032</v>
      </c>
      <c r="B40977" s="66">
        <v>0.30208333333333331</v>
      </c>
      <c r="C40977" s="64">
        <f t="shared" si="1935"/>
        <v>44032.302083333336</v>
      </c>
      <c r="D40977">
        <f ca="1">_xlfn.IFNA(FORECAST(E40977,OFFSET('HvF table'!B$3:B$318,MATCH(E40977,'HvF table'!A$3:A$318,1)-1,0,2),OFFSET('HvF table'!A$3:A$318,MATCH(E40977,'HvF table'!A$3:A$318,1)-1,0,2)),0)</f>
        <v>0</v>
      </c>
      <c r="E40977">
        <v>-0.17</v>
      </c>
      <c r="G40977">
        <f ca="1">_xlfn.IFNA(FORECAST(E40977,OFFSET('HvF table'!E$3:E$319,MATCH(E40977,'HvF table'!D$3:D$319,1)-1,0,2),OFFSET('HvF table'!D$3:D$319,MATCH(E40977,'HvF table'!D$3:D$319,1)-1,0,2)),0)</f>
        <v>0</v>
      </c>
      <c r="H40977" t="str">
        <f t="shared" ca="1" si="1933"/>
        <v>G</v>
      </c>
      <c r="I40977">
        <f t="shared" ca="1" si="1934"/>
        <v>0</v>
      </c>
      <c r="J40977" t="s">
        <v>75</v>
      </c>
    </row>
    <row r="40978" spans="1:10" x14ac:dyDescent="0.25">
      <c r="A40978" s="65">
        <v>44032</v>
      </c>
      <c r="B40978" s="66">
        <v>0.30555555555555552</v>
      </c>
      <c r="C40978" s="64">
        <f t="shared" si="1935"/>
        <v>44032.305555555555</v>
      </c>
      <c r="D40978">
        <f ca="1">_xlfn.IFNA(FORECAST(E40978,OFFSET('HvF table'!B$3:B$318,MATCH(E40978,'HvF table'!A$3:A$318,1)-1,0,2),OFFSET('HvF table'!A$3:A$318,MATCH(E40978,'HvF table'!A$3:A$318,1)-1,0,2)),0)</f>
        <v>0</v>
      </c>
      <c r="E40978">
        <v>-0.17</v>
      </c>
      <c r="G40978">
        <f ca="1">_xlfn.IFNA(FORECAST(E40978,OFFSET('HvF table'!E$3:E$319,MATCH(E40978,'HvF table'!D$3:D$319,1)-1,0,2),OFFSET('HvF table'!D$3:D$319,MATCH(E40978,'HvF table'!D$3:D$319,1)-1,0,2)),0)</f>
        <v>0</v>
      </c>
      <c r="H40978" t="str">
        <f t="shared" ca="1" si="1933"/>
        <v>G</v>
      </c>
      <c r="I40978">
        <f t="shared" ca="1" si="1934"/>
        <v>0</v>
      </c>
      <c r="J40978" t="s">
        <v>75</v>
      </c>
    </row>
    <row r="40979" spans="1:10" x14ac:dyDescent="0.25">
      <c r="A40979" s="65">
        <v>44032</v>
      </c>
      <c r="B40979" s="66">
        <v>0.30902777777777779</v>
      </c>
      <c r="C40979" s="64">
        <f t="shared" si="1935"/>
        <v>44032.309027777781</v>
      </c>
      <c r="D40979">
        <f ca="1">_xlfn.IFNA(FORECAST(E40979,OFFSET('HvF table'!B$3:B$318,MATCH(E40979,'HvF table'!A$3:A$318,1)-1,0,2),OFFSET('HvF table'!A$3:A$318,MATCH(E40979,'HvF table'!A$3:A$318,1)-1,0,2)),0)</f>
        <v>0</v>
      </c>
      <c r="E40979">
        <v>-0.17</v>
      </c>
      <c r="G40979">
        <f ca="1">_xlfn.IFNA(FORECAST(E40979,OFFSET('HvF table'!E$3:E$319,MATCH(E40979,'HvF table'!D$3:D$319,1)-1,0,2),OFFSET('HvF table'!D$3:D$319,MATCH(E40979,'HvF table'!D$3:D$319,1)-1,0,2)),0)</f>
        <v>0</v>
      </c>
      <c r="H40979" t="str">
        <f t="shared" ca="1" si="1933"/>
        <v>G</v>
      </c>
      <c r="I40979">
        <f t="shared" ca="1" si="1934"/>
        <v>0</v>
      </c>
      <c r="J40979" t="s">
        <v>75</v>
      </c>
    </row>
    <row r="40980" spans="1:10" x14ac:dyDescent="0.25">
      <c r="A40980" s="65">
        <v>44032</v>
      </c>
      <c r="B40980" s="66">
        <v>0.3125</v>
      </c>
      <c r="C40980" s="64">
        <f t="shared" si="1935"/>
        <v>44032.3125</v>
      </c>
      <c r="D40980">
        <f ca="1">_xlfn.IFNA(FORECAST(E40980,OFFSET('HvF table'!B$3:B$318,MATCH(E40980,'HvF table'!A$3:A$318,1)-1,0,2),OFFSET('HvF table'!A$3:A$318,MATCH(E40980,'HvF table'!A$3:A$318,1)-1,0,2)),0)</f>
        <v>0</v>
      </c>
      <c r="E40980">
        <v>-0.17</v>
      </c>
      <c r="G40980">
        <f ca="1">_xlfn.IFNA(FORECAST(E40980,OFFSET('HvF table'!E$3:E$319,MATCH(E40980,'HvF table'!D$3:D$319,1)-1,0,2),OFFSET('HvF table'!D$3:D$319,MATCH(E40980,'HvF table'!D$3:D$319,1)-1,0,2)),0)</f>
        <v>0</v>
      </c>
      <c r="H40980" t="str">
        <f t="shared" ca="1" si="1933"/>
        <v>G</v>
      </c>
      <c r="I40980">
        <f t="shared" ca="1" si="1934"/>
        <v>0</v>
      </c>
      <c r="J40980" t="s">
        <v>75</v>
      </c>
    </row>
    <row r="40981" spans="1:10" x14ac:dyDescent="0.25">
      <c r="A40981" s="65">
        <v>44032</v>
      </c>
      <c r="B40981" s="66">
        <v>0.31597222222222221</v>
      </c>
      <c r="C40981" s="64">
        <f t="shared" si="1935"/>
        <v>44032.315972222219</v>
      </c>
      <c r="D40981">
        <f ca="1">_xlfn.IFNA(FORECAST(E40981,OFFSET('HvF table'!B$3:B$318,MATCH(E40981,'HvF table'!A$3:A$318,1)-1,0,2),OFFSET('HvF table'!A$3:A$318,MATCH(E40981,'HvF table'!A$3:A$318,1)-1,0,2)),0)</f>
        <v>0</v>
      </c>
      <c r="E40981">
        <v>-0.19</v>
      </c>
      <c r="G40981">
        <f ca="1">_xlfn.IFNA(FORECAST(E40981,OFFSET('HvF table'!E$3:E$319,MATCH(E40981,'HvF table'!D$3:D$319,1)-1,0,2),OFFSET('HvF table'!D$3:D$319,MATCH(E40981,'HvF table'!D$3:D$319,1)-1,0,2)),0)</f>
        <v>0</v>
      </c>
      <c r="H40981" t="str">
        <f t="shared" ca="1" si="1933"/>
        <v>G</v>
      </c>
      <c r="I40981">
        <f t="shared" ca="1" si="1934"/>
        <v>0</v>
      </c>
      <c r="J40981" t="s">
        <v>75</v>
      </c>
    </row>
    <row r="40982" spans="1:10" x14ac:dyDescent="0.25">
      <c r="A40982" s="65">
        <v>44032</v>
      </c>
      <c r="B40982" s="66">
        <v>0.31944444444444448</v>
      </c>
      <c r="C40982" s="64">
        <f t="shared" si="1935"/>
        <v>44032.319444444445</v>
      </c>
      <c r="D40982">
        <f ca="1">_xlfn.IFNA(FORECAST(E40982,OFFSET('HvF table'!B$3:B$318,MATCH(E40982,'HvF table'!A$3:A$318,1)-1,0,2),OFFSET('HvF table'!A$3:A$318,MATCH(E40982,'HvF table'!A$3:A$318,1)-1,0,2)),0)</f>
        <v>0</v>
      </c>
      <c r="E40982">
        <v>-0.17</v>
      </c>
      <c r="G40982">
        <f ca="1">_xlfn.IFNA(FORECAST(E40982,OFFSET('HvF table'!E$3:E$319,MATCH(E40982,'HvF table'!D$3:D$319,1)-1,0,2),OFFSET('HvF table'!D$3:D$319,MATCH(E40982,'HvF table'!D$3:D$319,1)-1,0,2)),0)</f>
        <v>0</v>
      </c>
      <c r="H40982" t="str">
        <f t="shared" ca="1" si="1933"/>
        <v>G</v>
      </c>
      <c r="I40982">
        <f t="shared" ca="1" si="1934"/>
        <v>0</v>
      </c>
      <c r="J40982" t="s">
        <v>75</v>
      </c>
    </row>
    <row r="40983" spans="1:10" x14ac:dyDescent="0.25">
      <c r="A40983" s="65">
        <v>44032</v>
      </c>
      <c r="B40983" s="66">
        <v>0.32291666666666669</v>
      </c>
      <c r="C40983" s="64">
        <f t="shared" si="1935"/>
        <v>44032.322916666664</v>
      </c>
      <c r="D40983">
        <f ca="1">_xlfn.IFNA(FORECAST(E40983,OFFSET('HvF table'!B$3:B$318,MATCH(E40983,'HvF table'!A$3:A$318,1)-1,0,2),OFFSET('HvF table'!A$3:A$318,MATCH(E40983,'HvF table'!A$3:A$318,1)-1,0,2)),0)</f>
        <v>0</v>
      </c>
      <c r="E40983">
        <v>-0.17</v>
      </c>
      <c r="G40983">
        <f ca="1">_xlfn.IFNA(FORECAST(E40983,OFFSET('HvF table'!E$3:E$319,MATCH(E40983,'HvF table'!D$3:D$319,1)-1,0,2),OFFSET('HvF table'!D$3:D$319,MATCH(E40983,'HvF table'!D$3:D$319,1)-1,0,2)),0)</f>
        <v>0</v>
      </c>
      <c r="H40983" t="str">
        <f t="shared" ca="1" si="1933"/>
        <v>G</v>
      </c>
      <c r="I40983">
        <f t="shared" ca="1" si="1934"/>
        <v>0</v>
      </c>
      <c r="J40983" t="s">
        <v>75</v>
      </c>
    </row>
    <row r="40984" spans="1:10" x14ac:dyDescent="0.25">
      <c r="A40984" s="65">
        <v>44032</v>
      </c>
      <c r="B40984" s="66">
        <v>0.3263888888888889</v>
      </c>
      <c r="C40984" s="64">
        <f t="shared" si="1935"/>
        <v>44032.326388888891</v>
      </c>
      <c r="D40984">
        <f ca="1">_xlfn.IFNA(FORECAST(E40984,OFFSET('HvF table'!B$3:B$318,MATCH(E40984,'HvF table'!A$3:A$318,1)-1,0,2),OFFSET('HvF table'!A$3:A$318,MATCH(E40984,'HvF table'!A$3:A$318,1)-1,0,2)),0)</f>
        <v>0</v>
      </c>
      <c r="E40984">
        <v>-0.17</v>
      </c>
      <c r="G40984">
        <f ca="1">_xlfn.IFNA(FORECAST(E40984,OFFSET('HvF table'!E$3:E$319,MATCH(E40984,'HvF table'!D$3:D$319,1)-1,0,2),OFFSET('HvF table'!D$3:D$319,MATCH(E40984,'HvF table'!D$3:D$319,1)-1,0,2)),0)</f>
        <v>0</v>
      </c>
      <c r="H40984" t="str">
        <f t="shared" ca="1" si="1933"/>
        <v>G</v>
      </c>
      <c r="I40984">
        <f t="shared" ca="1" si="1934"/>
        <v>0</v>
      </c>
      <c r="J40984" t="s">
        <v>75</v>
      </c>
    </row>
    <row r="40985" spans="1:10" x14ac:dyDescent="0.25">
      <c r="A40985" s="65">
        <v>44032</v>
      </c>
      <c r="B40985" s="66">
        <v>0.3298611111111111</v>
      </c>
      <c r="C40985" s="64">
        <f t="shared" si="1935"/>
        <v>44032.329861111109</v>
      </c>
      <c r="D40985">
        <f ca="1">_xlfn.IFNA(FORECAST(E40985,OFFSET('HvF table'!B$3:B$318,MATCH(E40985,'HvF table'!A$3:A$318,1)-1,0,2),OFFSET('HvF table'!A$3:A$318,MATCH(E40985,'HvF table'!A$3:A$318,1)-1,0,2)),0)</f>
        <v>0</v>
      </c>
      <c r="E40985">
        <v>-0.18</v>
      </c>
      <c r="G40985">
        <f ca="1">_xlfn.IFNA(FORECAST(E40985,OFFSET('HvF table'!E$3:E$319,MATCH(E40985,'HvF table'!D$3:D$319,1)-1,0,2),OFFSET('HvF table'!D$3:D$319,MATCH(E40985,'HvF table'!D$3:D$319,1)-1,0,2)),0)</f>
        <v>0</v>
      </c>
      <c r="H40985" t="str">
        <f t="shared" ca="1" si="1933"/>
        <v>G</v>
      </c>
      <c r="I40985">
        <f t="shared" ca="1" si="1934"/>
        <v>0</v>
      </c>
      <c r="J40985" t="s">
        <v>75</v>
      </c>
    </row>
    <row r="40986" spans="1:10" x14ac:dyDescent="0.25">
      <c r="A40986" s="65">
        <v>44032</v>
      </c>
      <c r="B40986" s="66">
        <v>0.33333333333333331</v>
      </c>
      <c r="C40986" s="64">
        <f t="shared" si="1935"/>
        <v>44032.333333333336</v>
      </c>
      <c r="D40986">
        <f ca="1">_xlfn.IFNA(FORECAST(E40986,OFFSET('HvF table'!B$3:B$318,MATCH(E40986,'HvF table'!A$3:A$318,1)-1,0,2),OFFSET('HvF table'!A$3:A$318,MATCH(E40986,'HvF table'!A$3:A$318,1)-1,0,2)),0)</f>
        <v>0</v>
      </c>
      <c r="E40986">
        <v>-0.17</v>
      </c>
      <c r="G40986">
        <f ca="1">_xlfn.IFNA(FORECAST(E40986,OFFSET('HvF table'!E$3:E$319,MATCH(E40986,'HvF table'!D$3:D$319,1)-1,0,2),OFFSET('HvF table'!D$3:D$319,MATCH(E40986,'HvF table'!D$3:D$319,1)-1,0,2)),0)</f>
        <v>0</v>
      </c>
      <c r="H40986" t="str">
        <f t="shared" ca="1" si="1933"/>
        <v>G</v>
      </c>
      <c r="I40986">
        <f t="shared" ca="1" si="1934"/>
        <v>0</v>
      </c>
      <c r="J40986" t="s">
        <v>75</v>
      </c>
    </row>
    <row r="40987" spans="1:10" x14ac:dyDescent="0.25">
      <c r="A40987" s="65">
        <v>44032</v>
      </c>
      <c r="B40987" s="66">
        <v>0.33680555555555558</v>
      </c>
      <c r="C40987" s="64">
        <f t="shared" si="1935"/>
        <v>44032.336805555555</v>
      </c>
      <c r="D40987">
        <f ca="1">_xlfn.IFNA(FORECAST(E40987,OFFSET('HvF table'!B$3:B$318,MATCH(E40987,'HvF table'!A$3:A$318,1)-1,0,2),OFFSET('HvF table'!A$3:A$318,MATCH(E40987,'HvF table'!A$3:A$318,1)-1,0,2)),0)</f>
        <v>0</v>
      </c>
      <c r="E40987">
        <v>-0.18</v>
      </c>
      <c r="G40987">
        <f ca="1">_xlfn.IFNA(FORECAST(E40987,OFFSET('HvF table'!E$3:E$319,MATCH(E40987,'HvF table'!D$3:D$319,1)-1,0,2),OFFSET('HvF table'!D$3:D$319,MATCH(E40987,'HvF table'!D$3:D$319,1)-1,0,2)),0)</f>
        <v>0</v>
      </c>
      <c r="H40987" t="str">
        <f t="shared" ca="1" si="1933"/>
        <v>G</v>
      </c>
      <c r="I40987">
        <f t="shared" ca="1" si="1934"/>
        <v>0</v>
      </c>
      <c r="J40987" t="s">
        <v>75</v>
      </c>
    </row>
    <row r="40988" spans="1:10" x14ac:dyDescent="0.25">
      <c r="A40988" s="65">
        <v>44032</v>
      </c>
      <c r="B40988" s="66">
        <v>0.34027777777777773</v>
      </c>
      <c r="C40988" s="64">
        <f t="shared" si="1935"/>
        <v>44032.340277777781</v>
      </c>
      <c r="D40988">
        <f ca="1">_xlfn.IFNA(FORECAST(E40988,OFFSET('HvF table'!B$3:B$318,MATCH(E40988,'HvF table'!A$3:A$318,1)-1,0,2),OFFSET('HvF table'!A$3:A$318,MATCH(E40988,'HvF table'!A$3:A$318,1)-1,0,2)),0)</f>
        <v>0</v>
      </c>
      <c r="E40988">
        <v>-0.17</v>
      </c>
      <c r="G40988">
        <f ca="1">_xlfn.IFNA(FORECAST(E40988,OFFSET('HvF table'!E$3:E$319,MATCH(E40988,'HvF table'!D$3:D$319,1)-1,0,2),OFFSET('HvF table'!D$3:D$319,MATCH(E40988,'HvF table'!D$3:D$319,1)-1,0,2)),0)</f>
        <v>0</v>
      </c>
      <c r="H40988" t="str">
        <f t="shared" ca="1" si="1933"/>
        <v>G</v>
      </c>
      <c r="I40988">
        <f t="shared" ca="1" si="1934"/>
        <v>0</v>
      </c>
      <c r="J40988" t="s">
        <v>75</v>
      </c>
    </row>
    <row r="40989" spans="1:10" x14ac:dyDescent="0.25">
      <c r="A40989" s="65">
        <v>44032</v>
      </c>
      <c r="B40989" s="66">
        <v>0.34375</v>
      </c>
      <c r="C40989" s="64">
        <f t="shared" si="1935"/>
        <v>44032.34375</v>
      </c>
      <c r="D40989">
        <f ca="1">_xlfn.IFNA(FORECAST(E40989,OFFSET('HvF table'!B$3:B$318,MATCH(E40989,'HvF table'!A$3:A$318,1)-1,0,2),OFFSET('HvF table'!A$3:A$318,MATCH(E40989,'HvF table'!A$3:A$318,1)-1,0,2)),0)</f>
        <v>0</v>
      </c>
      <c r="E40989">
        <v>-0.18</v>
      </c>
      <c r="G40989">
        <f ca="1">_xlfn.IFNA(FORECAST(E40989,OFFSET('HvF table'!E$3:E$319,MATCH(E40989,'HvF table'!D$3:D$319,1)-1,0,2),OFFSET('HvF table'!D$3:D$319,MATCH(E40989,'HvF table'!D$3:D$319,1)-1,0,2)),0)</f>
        <v>0</v>
      </c>
      <c r="H40989" t="str">
        <f t="shared" ca="1" si="1933"/>
        <v>G</v>
      </c>
      <c r="I40989">
        <f t="shared" ca="1" si="1934"/>
        <v>0</v>
      </c>
      <c r="J40989" t="s">
        <v>75</v>
      </c>
    </row>
    <row r="40990" spans="1:10" x14ac:dyDescent="0.25">
      <c r="A40990" s="65">
        <v>44032</v>
      </c>
      <c r="B40990" s="66">
        <v>0.34722222222222227</v>
      </c>
      <c r="C40990" s="64">
        <f t="shared" si="1935"/>
        <v>44032.347222222219</v>
      </c>
      <c r="D40990">
        <f ca="1">_xlfn.IFNA(FORECAST(E40990,OFFSET('HvF table'!B$3:B$318,MATCH(E40990,'HvF table'!A$3:A$318,1)-1,0,2),OFFSET('HvF table'!A$3:A$318,MATCH(E40990,'HvF table'!A$3:A$318,1)-1,0,2)),0)</f>
        <v>0</v>
      </c>
      <c r="E40990">
        <v>-0.18</v>
      </c>
      <c r="G40990">
        <f ca="1">_xlfn.IFNA(FORECAST(E40990,OFFSET('HvF table'!E$3:E$319,MATCH(E40990,'HvF table'!D$3:D$319,1)-1,0,2),OFFSET('HvF table'!D$3:D$319,MATCH(E40990,'HvF table'!D$3:D$319,1)-1,0,2)),0)</f>
        <v>0</v>
      </c>
      <c r="H40990" t="str">
        <f t="shared" ca="1" si="1933"/>
        <v>G</v>
      </c>
      <c r="I40990">
        <f t="shared" ca="1" si="1934"/>
        <v>0</v>
      </c>
      <c r="J40990" t="s">
        <v>75</v>
      </c>
    </row>
    <row r="40991" spans="1:10" x14ac:dyDescent="0.25">
      <c r="A40991" s="65">
        <v>44032</v>
      </c>
      <c r="B40991" s="66">
        <v>0.35069444444444442</v>
      </c>
      <c r="C40991" s="64">
        <f t="shared" si="1935"/>
        <v>44032.350694444445</v>
      </c>
      <c r="D40991">
        <f ca="1">_xlfn.IFNA(FORECAST(E40991,OFFSET('HvF table'!B$3:B$318,MATCH(E40991,'HvF table'!A$3:A$318,1)-1,0,2),OFFSET('HvF table'!A$3:A$318,MATCH(E40991,'HvF table'!A$3:A$318,1)-1,0,2)),0)</f>
        <v>0</v>
      </c>
      <c r="E40991">
        <v>-0.19</v>
      </c>
      <c r="G40991">
        <f ca="1">_xlfn.IFNA(FORECAST(E40991,OFFSET('HvF table'!E$3:E$319,MATCH(E40991,'HvF table'!D$3:D$319,1)-1,0,2),OFFSET('HvF table'!D$3:D$319,MATCH(E40991,'HvF table'!D$3:D$319,1)-1,0,2)),0)</f>
        <v>0</v>
      </c>
      <c r="H40991" t="str">
        <f t="shared" ca="1" si="1933"/>
        <v>G</v>
      </c>
      <c r="I40991">
        <f t="shared" ca="1" si="1934"/>
        <v>0</v>
      </c>
      <c r="J40991" t="s">
        <v>75</v>
      </c>
    </row>
    <row r="40992" spans="1:10" x14ac:dyDescent="0.25">
      <c r="A40992" s="65">
        <v>44032</v>
      </c>
      <c r="B40992" s="66">
        <v>0.35416666666666669</v>
      </c>
      <c r="C40992" s="64">
        <f t="shared" si="1935"/>
        <v>44032.354166666664</v>
      </c>
      <c r="D40992">
        <f ca="1">_xlfn.IFNA(FORECAST(E40992,OFFSET('HvF table'!B$3:B$318,MATCH(E40992,'HvF table'!A$3:A$318,1)-1,0,2),OFFSET('HvF table'!A$3:A$318,MATCH(E40992,'HvF table'!A$3:A$318,1)-1,0,2)),0)</f>
        <v>0</v>
      </c>
      <c r="E40992">
        <v>-0.19</v>
      </c>
      <c r="G40992">
        <f ca="1">_xlfn.IFNA(FORECAST(E40992,OFFSET('HvF table'!E$3:E$319,MATCH(E40992,'HvF table'!D$3:D$319,1)-1,0,2),OFFSET('HvF table'!D$3:D$319,MATCH(E40992,'HvF table'!D$3:D$319,1)-1,0,2)),0)</f>
        <v>0</v>
      </c>
      <c r="H40992" t="str">
        <f t="shared" ca="1" si="1933"/>
        <v>G</v>
      </c>
      <c r="I40992">
        <f t="shared" ca="1" si="1934"/>
        <v>0</v>
      </c>
      <c r="J40992" t="s">
        <v>75</v>
      </c>
    </row>
    <row r="40993" spans="1:10" x14ac:dyDescent="0.25">
      <c r="A40993" s="65">
        <v>44032</v>
      </c>
      <c r="B40993" s="66">
        <v>0.3576388888888889</v>
      </c>
      <c r="C40993" s="64">
        <f t="shared" si="1935"/>
        <v>44032.357638888891</v>
      </c>
      <c r="D40993">
        <f ca="1">_xlfn.IFNA(FORECAST(E40993,OFFSET('HvF table'!B$3:B$318,MATCH(E40993,'HvF table'!A$3:A$318,1)-1,0,2),OFFSET('HvF table'!A$3:A$318,MATCH(E40993,'HvF table'!A$3:A$318,1)-1,0,2)),0)</f>
        <v>0</v>
      </c>
      <c r="E40993">
        <v>-0.18</v>
      </c>
      <c r="G40993">
        <f ca="1">_xlfn.IFNA(FORECAST(E40993,OFFSET('HvF table'!E$3:E$319,MATCH(E40993,'HvF table'!D$3:D$319,1)-1,0,2),OFFSET('HvF table'!D$3:D$319,MATCH(E40993,'HvF table'!D$3:D$319,1)-1,0,2)),0)</f>
        <v>0</v>
      </c>
      <c r="H40993" t="str">
        <f t="shared" ca="1" si="1933"/>
        <v>G</v>
      </c>
      <c r="I40993">
        <f t="shared" ca="1" si="1934"/>
        <v>0</v>
      </c>
      <c r="J40993" t="s">
        <v>75</v>
      </c>
    </row>
    <row r="40994" spans="1:10" x14ac:dyDescent="0.25">
      <c r="A40994" s="65">
        <v>44032</v>
      </c>
      <c r="B40994" s="66">
        <v>0.3611111111111111</v>
      </c>
      <c r="C40994" s="64">
        <f t="shared" si="1935"/>
        <v>44032.361111111109</v>
      </c>
      <c r="D40994">
        <f ca="1">_xlfn.IFNA(FORECAST(E40994,OFFSET('HvF table'!B$3:B$318,MATCH(E40994,'HvF table'!A$3:A$318,1)-1,0,2),OFFSET('HvF table'!A$3:A$318,MATCH(E40994,'HvF table'!A$3:A$318,1)-1,0,2)),0)</f>
        <v>0</v>
      </c>
      <c r="E40994">
        <v>-0.17</v>
      </c>
      <c r="G40994">
        <f ca="1">_xlfn.IFNA(FORECAST(E40994,OFFSET('HvF table'!E$3:E$319,MATCH(E40994,'HvF table'!D$3:D$319,1)-1,0,2),OFFSET('HvF table'!D$3:D$319,MATCH(E40994,'HvF table'!D$3:D$319,1)-1,0,2)),0)</f>
        <v>0</v>
      </c>
      <c r="H40994" t="str">
        <f t="shared" ca="1" si="1933"/>
        <v>G</v>
      </c>
      <c r="I40994">
        <f t="shared" ca="1" si="1934"/>
        <v>0</v>
      </c>
      <c r="J40994" t="s">
        <v>75</v>
      </c>
    </row>
    <row r="40995" spans="1:10" x14ac:dyDescent="0.25">
      <c r="A40995" s="65">
        <v>44032</v>
      </c>
      <c r="B40995" s="66">
        <v>0.36458333333333331</v>
      </c>
      <c r="C40995" s="64">
        <f t="shared" si="1935"/>
        <v>44032.364583333336</v>
      </c>
      <c r="D40995">
        <f ca="1">_xlfn.IFNA(FORECAST(E40995,OFFSET('HvF table'!B$3:B$318,MATCH(E40995,'HvF table'!A$3:A$318,1)-1,0,2),OFFSET('HvF table'!A$3:A$318,MATCH(E40995,'HvF table'!A$3:A$318,1)-1,0,2)),0)</f>
        <v>0</v>
      </c>
      <c r="E40995">
        <v>-0.18</v>
      </c>
      <c r="G40995">
        <f ca="1">_xlfn.IFNA(FORECAST(E40995,OFFSET('HvF table'!E$3:E$319,MATCH(E40995,'HvF table'!D$3:D$319,1)-1,0,2),OFFSET('HvF table'!D$3:D$319,MATCH(E40995,'HvF table'!D$3:D$319,1)-1,0,2)),0)</f>
        <v>0</v>
      </c>
      <c r="H40995" t="str">
        <f t="shared" ca="1" si="1933"/>
        <v>G</v>
      </c>
      <c r="I40995">
        <f t="shared" ca="1" si="1934"/>
        <v>0</v>
      </c>
      <c r="J40995" t="s">
        <v>75</v>
      </c>
    </row>
    <row r="40996" spans="1:10" x14ac:dyDescent="0.25">
      <c r="A40996" s="65">
        <v>44032</v>
      </c>
      <c r="B40996" s="66">
        <v>0.36805555555555558</v>
      </c>
      <c r="C40996" s="64">
        <f t="shared" si="1935"/>
        <v>44032.368055555555</v>
      </c>
      <c r="D40996">
        <f ca="1">_xlfn.IFNA(FORECAST(E40996,OFFSET('HvF table'!B$3:B$318,MATCH(E40996,'HvF table'!A$3:A$318,1)-1,0,2),OFFSET('HvF table'!A$3:A$318,MATCH(E40996,'HvF table'!A$3:A$318,1)-1,0,2)),0)</f>
        <v>0</v>
      </c>
      <c r="E40996">
        <v>-0.18</v>
      </c>
      <c r="G40996">
        <f ca="1">_xlfn.IFNA(FORECAST(E40996,OFFSET('HvF table'!E$3:E$319,MATCH(E40996,'HvF table'!D$3:D$319,1)-1,0,2),OFFSET('HvF table'!D$3:D$319,MATCH(E40996,'HvF table'!D$3:D$319,1)-1,0,2)),0)</f>
        <v>0</v>
      </c>
      <c r="H40996" t="str">
        <f t="shared" ca="1" si="1933"/>
        <v>G</v>
      </c>
      <c r="I40996">
        <f t="shared" ca="1" si="1934"/>
        <v>0</v>
      </c>
      <c r="J40996" t="s">
        <v>75</v>
      </c>
    </row>
    <row r="40997" spans="1:10" x14ac:dyDescent="0.25">
      <c r="A40997" s="65">
        <v>44032</v>
      </c>
      <c r="B40997" s="66">
        <v>0.37152777777777773</v>
      </c>
      <c r="C40997" s="64">
        <f t="shared" si="1935"/>
        <v>44032.371527777781</v>
      </c>
      <c r="D40997">
        <f ca="1">_xlfn.IFNA(FORECAST(E40997,OFFSET('HvF table'!B$3:B$318,MATCH(E40997,'HvF table'!A$3:A$318,1)-1,0,2),OFFSET('HvF table'!A$3:A$318,MATCH(E40997,'HvF table'!A$3:A$318,1)-1,0,2)),0)</f>
        <v>0</v>
      </c>
      <c r="E40997">
        <v>-0.19</v>
      </c>
      <c r="G40997">
        <f ca="1">_xlfn.IFNA(FORECAST(E40997,OFFSET('HvF table'!E$3:E$319,MATCH(E40997,'HvF table'!D$3:D$319,1)-1,0,2),OFFSET('HvF table'!D$3:D$319,MATCH(E40997,'HvF table'!D$3:D$319,1)-1,0,2)),0)</f>
        <v>0</v>
      </c>
      <c r="H40997" t="str">
        <f t="shared" ca="1" si="1933"/>
        <v>G</v>
      </c>
      <c r="I40997">
        <f t="shared" ca="1" si="1934"/>
        <v>0</v>
      </c>
      <c r="J40997" t="s">
        <v>75</v>
      </c>
    </row>
    <row r="40998" spans="1:10" x14ac:dyDescent="0.25">
      <c r="A40998" s="65">
        <v>44032</v>
      </c>
      <c r="B40998" s="66">
        <v>0.375</v>
      </c>
      <c r="C40998" s="64">
        <f t="shared" si="1935"/>
        <v>44032.375</v>
      </c>
      <c r="D40998">
        <f ca="1">_xlfn.IFNA(FORECAST(E40998,OFFSET('HvF table'!B$3:B$318,MATCH(E40998,'HvF table'!A$3:A$318,1)-1,0,2),OFFSET('HvF table'!A$3:A$318,MATCH(E40998,'HvF table'!A$3:A$318,1)-1,0,2)),0)</f>
        <v>0</v>
      </c>
      <c r="E40998">
        <v>-0.19</v>
      </c>
      <c r="G40998">
        <f ca="1">_xlfn.IFNA(FORECAST(E40998,OFFSET('HvF table'!E$3:E$319,MATCH(E40998,'HvF table'!D$3:D$319,1)-1,0,2),OFFSET('HvF table'!D$3:D$319,MATCH(E40998,'HvF table'!D$3:D$319,1)-1,0,2)),0)</f>
        <v>0</v>
      </c>
      <c r="H40998" t="str">
        <f t="shared" ca="1" si="1933"/>
        <v>G</v>
      </c>
      <c r="I40998">
        <f t="shared" ca="1" si="1934"/>
        <v>0</v>
      </c>
      <c r="J40998" t="s">
        <v>75</v>
      </c>
    </row>
    <row r="40999" spans="1:10" x14ac:dyDescent="0.25">
      <c r="A40999" s="65">
        <v>44032</v>
      </c>
      <c r="B40999" s="66">
        <v>0.37847222222222227</v>
      </c>
      <c r="C40999" s="64">
        <f t="shared" si="1935"/>
        <v>44032.378472222219</v>
      </c>
      <c r="D40999">
        <f ca="1">_xlfn.IFNA(FORECAST(E40999,OFFSET('HvF table'!B$3:B$318,MATCH(E40999,'HvF table'!A$3:A$318,1)-1,0,2),OFFSET('HvF table'!A$3:A$318,MATCH(E40999,'HvF table'!A$3:A$318,1)-1,0,2)),0)</f>
        <v>0</v>
      </c>
      <c r="E40999">
        <v>-0.17</v>
      </c>
      <c r="G40999">
        <f ca="1">_xlfn.IFNA(FORECAST(E40999,OFFSET('HvF table'!E$3:E$319,MATCH(E40999,'HvF table'!D$3:D$319,1)-1,0,2),OFFSET('HvF table'!D$3:D$319,MATCH(E40999,'HvF table'!D$3:D$319,1)-1,0,2)),0)</f>
        <v>0</v>
      </c>
      <c r="H40999" t="str">
        <f t="shared" ref="H40999:H41062" ca="1" si="1936">_xlfn.IFNA(_xlfn.IFS(D40999&gt;0,"B",E40999&gt;0,"B"),"G")</f>
        <v>G</v>
      </c>
      <c r="I40999">
        <f t="shared" ca="1" si="1934"/>
        <v>0</v>
      </c>
      <c r="J40999" t="s">
        <v>75</v>
      </c>
    </row>
    <row r="41000" spans="1:10" x14ac:dyDescent="0.25">
      <c r="A41000" s="65">
        <v>44032</v>
      </c>
      <c r="B41000" s="66">
        <v>0.38194444444444442</v>
      </c>
      <c r="C41000" s="64">
        <f t="shared" si="1935"/>
        <v>44032.381944444445</v>
      </c>
      <c r="D41000">
        <f ca="1">_xlfn.IFNA(FORECAST(E41000,OFFSET('HvF table'!B$3:B$318,MATCH(E41000,'HvF table'!A$3:A$318,1)-1,0,2),OFFSET('HvF table'!A$3:A$318,MATCH(E41000,'HvF table'!A$3:A$318,1)-1,0,2)),0)</f>
        <v>0</v>
      </c>
      <c r="E41000">
        <v>-0.2</v>
      </c>
      <c r="G41000">
        <f ca="1">_xlfn.IFNA(FORECAST(E41000,OFFSET('HvF table'!E$3:E$319,MATCH(E41000,'HvF table'!D$3:D$319,1)-1,0,2),OFFSET('HvF table'!D$3:D$319,MATCH(E41000,'HvF table'!D$3:D$319,1)-1,0,2)),0)</f>
        <v>0</v>
      </c>
      <c r="H41000" t="str">
        <f t="shared" ca="1" si="1936"/>
        <v>G</v>
      </c>
      <c r="I41000">
        <f t="shared" ca="1" si="1934"/>
        <v>0</v>
      </c>
      <c r="J41000" t="s">
        <v>75</v>
      </c>
    </row>
    <row r="41001" spans="1:10" x14ac:dyDescent="0.25">
      <c r="A41001" s="65">
        <v>44032</v>
      </c>
      <c r="B41001" s="66">
        <v>0.38541666666666669</v>
      </c>
      <c r="C41001" s="64">
        <f t="shared" si="1935"/>
        <v>44032.385416666664</v>
      </c>
      <c r="D41001">
        <f ca="1">_xlfn.IFNA(FORECAST(E41001,OFFSET('HvF table'!B$3:B$318,MATCH(E41001,'HvF table'!A$3:A$318,1)-1,0,2),OFFSET('HvF table'!A$3:A$318,MATCH(E41001,'HvF table'!A$3:A$318,1)-1,0,2)),0)</f>
        <v>0</v>
      </c>
      <c r="E41001">
        <v>-0.18</v>
      </c>
      <c r="G41001">
        <f ca="1">_xlfn.IFNA(FORECAST(E41001,OFFSET('HvF table'!E$3:E$319,MATCH(E41001,'HvF table'!D$3:D$319,1)-1,0,2),OFFSET('HvF table'!D$3:D$319,MATCH(E41001,'HvF table'!D$3:D$319,1)-1,0,2)),0)</f>
        <v>0</v>
      </c>
      <c r="H41001" t="str">
        <f t="shared" ca="1" si="1936"/>
        <v>G</v>
      </c>
      <c r="I41001">
        <f t="shared" ca="1" si="1934"/>
        <v>0</v>
      </c>
      <c r="J41001" t="s">
        <v>75</v>
      </c>
    </row>
    <row r="41002" spans="1:10" x14ac:dyDescent="0.25">
      <c r="A41002" s="65">
        <v>44032</v>
      </c>
      <c r="B41002" s="66">
        <v>0.3888888888888889</v>
      </c>
      <c r="C41002" s="64">
        <f t="shared" si="1935"/>
        <v>44032.388888888891</v>
      </c>
      <c r="D41002">
        <f ca="1">_xlfn.IFNA(FORECAST(E41002,OFFSET('HvF table'!B$3:B$318,MATCH(E41002,'HvF table'!A$3:A$318,1)-1,0,2),OFFSET('HvF table'!A$3:A$318,MATCH(E41002,'HvF table'!A$3:A$318,1)-1,0,2)),0)</f>
        <v>0</v>
      </c>
      <c r="E41002">
        <v>-0.19</v>
      </c>
      <c r="G41002">
        <f ca="1">_xlfn.IFNA(FORECAST(E41002,OFFSET('HvF table'!E$3:E$319,MATCH(E41002,'HvF table'!D$3:D$319,1)-1,0,2),OFFSET('HvF table'!D$3:D$319,MATCH(E41002,'HvF table'!D$3:D$319,1)-1,0,2)),0)</f>
        <v>0</v>
      </c>
      <c r="H41002" t="str">
        <f t="shared" ca="1" si="1936"/>
        <v>G</v>
      </c>
      <c r="I41002">
        <f t="shared" ca="1" si="1934"/>
        <v>0</v>
      </c>
      <c r="J41002" t="s">
        <v>75</v>
      </c>
    </row>
    <row r="41003" spans="1:10" x14ac:dyDescent="0.25">
      <c r="A41003" s="65">
        <v>44032</v>
      </c>
      <c r="B41003" s="66">
        <v>0.3923611111111111</v>
      </c>
      <c r="C41003" s="64">
        <f t="shared" si="1935"/>
        <v>44032.392361111109</v>
      </c>
      <c r="D41003">
        <f ca="1">_xlfn.IFNA(FORECAST(E41003,OFFSET('HvF table'!B$3:B$318,MATCH(E41003,'HvF table'!A$3:A$318,1)-1,0,2),OFFSET('HvF table'!A$3:A$318,MATCH(E41003,'HvF table'!A$3:A$318,1)-1,0,2)),0)</f>
        <v>0</v>
      </c>
      <c r="E41003">
        <v>-0.2</v>
      </c>
      <c r="G41003">
        <f ca="1">_xlfn.IFNA(FORECAST(E41003,OFFSET('HvF table'!E$3:E$319,MATCH(E41003,'HvF table'!D$3:D$319,1)-1,0,2),OFFSET('HvF table'!D$3:D$319,MATCH(E41003,'HvF table'!D$3:D$319,1)-1,0,2)),0)</f>
        <v>0</v>
      </c>
      <c r="H41003" t="str">
        <f t="shared" ca="1" si="1936"/>
        <v>G</v>
      </c>
      <c r="I41003">
        <f t="shared" ca="1" si="1934"/>
        <v>0</v>
      </c>
      <c r="J41003" t="s">
        <v>75</v>
      </c>
    </row>
    <row r="41004" spans="1:10" x14ac:dyDescent="0.25">
      <c r="A41004" s="65">
        <v>44032</v>
      </c>
      <c r="B41004" s="66">
        <v>0.39583333333333331</v>
      </c>
      <c r="C41004" s="64">
        <f t="shared" si="1935"/>
        <v>44032.395833333336</v>
      </c>
      <c r="D41004">
        <f ca="1">_xlfn.IFNA(FORECAST(E41004,OFFSET('HvF table'!B$3:B$318,MATCH(E41004,'HvF table'!A$3:A$318,1)-1,0,2),OFFSET('HvF table'!A$3:A$318,MATCH(E41004,'HvF table'!A$3:A$318,1)-1,0,2)),0)</f>
        <v>0</v>
      </c>
      <c r="E41004">
        <v>-0.2</v>
      </c>
      <c r="G41004">
        <f ca="1">_xlfn.IFNA(FORECAST(E41004,OFFSET('HvF table'!E$3:E$319,MATCH(E41004,'HvF table'!D$3:D$319,1)-1,0,2),OFFSET('HvF table'!D$3:D$319,MATCH(E41004,'HvF table'!D$3:D$319,1)-1,0,2)),0)</f>
        <v>0</v>
      </c>
      <c r="H41004" t="str">
        <f t="shared" ca="1" si="1936"/>
        <v>G</v>
      </c>
      <c r="I41004">
        <f t="shared" ca="1" si="1934"/>
        <v>0</v>
      </c>
      <c r="J41004" t="s">
        <v>75</v>
      </c>
    </row>
    <row r="41005" spans="1:10" x14ac:dyDescent="0.25">
      <c r="A41005" s="65">
        <v>44032</v>
      </c>
      <c r="B41005" s="66">
        <v>0.39930555555555558</v>
      </c>
      <c r="C41005" s="64">
        <f t="shared" si="1935"/>
        <v>44032.399305555555</v>
      </c>
      <c r="D41005">
        <f ca="1">_xlfn.IFNA(FORECAST(E41005,OFFSET('HvF table'!B$3:B$318,MATCH(E41005,'HvF table'!A$3:A$318,1)-1,0,2),OFFSET('HvF table'!A$3:A$318,MATCH(E41005,'HvF table'!A$3:A$318,1)-1,0,2)),0)</f>
        <v>0</v>
      </c>
      <c r="E41005">
        <v>-0.2</v>
      </c>
      <c r="G41005">
        <f ca="1">_xlfn.IFNA(FORECAST(E41005,OFFSET('HvF table'!E$3:E$319,MATCH(E41005,'HvF table'!D$3:D$319,1)-1,0,2),OFFSET('HvF table'!D$3:D$319,MATCH(E41005,'HvF table'!D$3:D$319,1)-1,0,2)),0)</f>
        <v>0</v>
      </c>
      <c r="H41005" t="str">
        <f t="shared" ca="1" si="1936"/>
        <v>G</v>
      </c>
      <c r="I41005">
        <f t="shared" ca="1" si="1934"/>
        <v>0</v>
      </c>
      <c r="J41005" t="s">
        <v>75</v>
      </c>
    </row>
    <row r="41006" spans="1:10" x14ac:dyDescent="0.25">
      <c r="A41006" s="65">
        <v>44032</v>
      </c>
      <c r="B41006" s="66">
        <v>0.40277777777777773</v>
      </c>
      <c r="C41006" s="64">
        <f t="shared" si="1935"/>
        <v>44032.402777777781</v>
      </c>
      <c r="D41006">
        <f ca="1">_xlfn.IFNA(FORECAST(E41006,OFFSET('HvF table'!B$3:B$318,MATCH(E41006,'HvF table'!A$3:A$318,1)-1,0,2),OFFSET('HvF table'!A$3:A$318,MATCH(E41006,'HvF table'!A$3:A$318,1)-1,0,2)),0)</f>
        <v>0</v>
      </c>
      <c r="E41006">
        <v>-0.2</v>
      </c>
      <c r="G41006">
        <f ca="1">_xlfn.IFNA(FORECAST(E41006,OFFSET('HvF table'!E$3:E$319,MATCH(E41006,'HvF table'!D$3:D$319,1)-1,0,2),OFFSET('HvF table'!D$3:D$319,MATCH(E41006,'HvF table'!D$3:D$319,1)-1,0,2)),0)</f>
        <v>0</v>
      </c>
      <c r="H41006" t="str">
        <f t="shared" ca="1" si="1936"/>
        <v>G</v>
      </c>
      <c r="I41006">
        <f t="shared" ca="1" si="1934"/>
        <v>0</v>
      </c>
      <c r="J41006" t="s">
        <v>75</v>
      </c>
    </row>
    <row r="41007" spans="1:10" x14ac:dyDescent="0.25">
      <c r="A41007" s="65">
        <v>44032</v>
      </c>
      <c r="B41007" s="66">
        <v>0.40625</v>
      </c>
      <c r="C41007" s="64">
        <f t="shared" si="1935"/>
        <v>44032.40625</v>
      </c>
      <c r="D41007">
        <f ca="1">_xlfn.IFNA(FORECAST(E41007,OFFSET('HvF table'!B$3:B$318,MATCH(E41007,'HvF table'!A$3:A$318,1)-1,0,2),OFFSET('HvF table'!A$3:A$318,MATCH(E41007,'HvF table'!A$3:A$318,1)-1,0,2)),0)</f>
        <v>0</v>
      </c>
      <c r="E41007">
        <v>-0.2</v>
      </c>
      <c r="G41007">
        <f ca="1">_xlfn.IFNA(FORECAST(E41007,OFFSET('HvF table'!E$3:E$319,MATCH(E41007,'HvF table'!D$3:D$319,1)-1,0,2),OFFSET('HvF table'!D$3:D$319,MATCH(E41007,'HvF table'!D$3:D$319,1)-1,0,2)),0)</f>
        <v>0</v>
      </c>
      <c r="H41007" t="str">
        <f t="shared" ca="1" si="1936"/>
        <v>G</v>
      </c>
      <c r="I41007">
        <f t="shared" ca="1" si="1934"/>
        <v>0</v>
      </c>
      <c r="J41007" t="s">
        <v>75</v>
      </c>
    </row>
    <row r="41008" spans="1:10" x14ac:dyDescent="0.25">
      <c r="A41008" s="65">
        <v>44032</v>
      </c>
      <c r="B41008" s="66">
        <v>0.40972222222222227</v>
      </c>
      <c r="C41008" s="64">
        <f t="shared" si="1935"/>
        <v>44032.409722222219</v>
      </c>
      <c r="D41008">
        <f ca="1">_xlfn.IFNA(FORECAST(E41008,OFFSET('HvF table'!B$3:B$318,MATCH(E41008,'HvF table'!A$3:A$318,1)-1,0,2),OFFSET('HvF table'!A$3:A$318,MATCH(E41008,'HvF table'!A$3:A$318,1)-1,0,2)),0)</f>
        <v>0</v>
      </c>
      <c r="E41008">
        <v>-0.2</v>
      </c>
      <c r="G41008">
        <f ca="1">_xlfn.IFNA(FORECAST(E41008,OFFSET('HvF table'!E$3:E$319,MATCH(E41008,'HvF table'!D$3:D$319,1)-1,0,2),OFFSET('HvF table'!D$3:D$319,MATCH(E41008,'HvF table'!D$3:D$319,1)-1,0,2)),0)</f>
        <v>0</v>
      </c>
      <c r="H41008" t="str">
        <f t="shared" ca="1" si="1936"/>
        <v>G</v>
      </c>
      <c r="I41008">
        <f t="shared" ca="1" si="1934"/>
        <v>0</v>
      </c>
      <c r="J41008" t="s">
        <v>75</v>
      </c>
    </row>
    <row r="41009" spans="1:10" x14ac:dyDescent="0.25">
      <c r="A41009" s="65">
        <v>44032</v>
      </c>
      <c r="B41009" s="66">
        <v>0.41319444444444442</v>
      </c>
      <c r="C41009" s="64">
        <f t="shared" si="1935"/>
        <v>44032.413194444445</v>
      </c>
      <c r="D41009">
        <f ca="1">_xlfn.IFNA(FORECAST(E41009,OFFSET('HvF table'!B$3:B$318,MATCH(E41009,'HvF table'!A$3:A$318,1)-1,0,2),OFFSET('HvF table'!A$3:A$318,MATCH(E41009,'HvF table'!A$3:A$318,1)-1,0,2)),0)</f>
        <v>0</v>
      </c>
      <c r="E41009">
        <v>-0.2</v>
      </c>
      <c r="G41009">
        <f ca="1">_xlfn.IFNA(FORECAST(E41009,OFFSET('HvF table'!E$3:E$319,MATCH(E41009,'HvF table'!D$3:D$319,1)-1,0,2),OFFSET('HvF table'!D$3:D$319,MATCH(E41009,'HvF table'!D$3:D$319,1)-1,0,2)),0)</f>
        <v>0</v>
      </c>
      <c r="H41009" t="str">
        <f t="shared" ca="1" si="1936"/>
        <v>G</v>
      </c>
      <c r="I41009">
        <f t="shared" ca="1" si="1934"/>
        <v>0</v>
      </c>
      <c r="J41009" t="s">
        <v>75</v>
      </c>
    </row>
    <row r="41010" spans="1:10" x14ac:dyDescent="0.25">
      <c r="A41010" s="65">
        <v>44032</v>
      </c>
      <c r="B41010" s="66">
        <v>0.41666666666666669</v>
      </c>
      <c r="C41010" s="64">
        <f t="shared" si="1935"/>
        <v>44032.416666666664</v>
      </c>
      <c r="D41010">
        <f ca="1">_xlfn.IFNA(FORECAST(E41010,OFFSET('HvF table'!B$3:B$318,MATCH(E41010,'HvF table'!A$3:A$318,1)-1,0,2),OFFSET('HvF table'!A$3:A$318,MATCH(E41010,'HvF table'!A$3:A$318,1)-1,0,2)),0)</f>
        <v>0</v>
      </c>
      <c r="E41010">
        <v>-0.18</v>
      </c>
      <c r="G41010">
        <f ca="1">_xlfn.IFNA(FORECAST(E41010,OFFSET('HvF table'!E$3:E$319,MATCH(E41010,'HvF table'!D$3:D$319,1)-1,0,2),OFFSET('HvF table'!D$3:D$319,MATCH(E41010,'HvF table'!D$3:D$319,1)-1,0,2)),0)</f>
        <v>0</v>
      </c>
      <c r="H41010" t="str">
        <f t="shared" ca="1" si="1936"/>
        <v>G</v>
      </c>
      <c r="I41010">
        <f t="shared" ca="1" si="1934"/>
        <v>0</v>
      </c>
      <c r="J41010" t="s">
        <v>75</v>
      </c>
    </row>
    <row r="41011" spans="1:10" x14ac:dyDescent="0.25">
      <c r="A41011" s="65">
        <v>44032</v>
      </c>
      <c r="B41011" s="66">
        <v>0.4201388888888889</v>
      </c>
      <c r="C41011" s="64">
        <f t="shared" si="1935"/>
        <v>44032.420138888891</v>
      </c>
      <c r="D41011">
        <f ca="1">_xlfn.IFNA(FORECAST(E41011,OFFSET('HvF table'!B$3:B$318,MATCH(E41011,'HvF table'!A$3:A$318,1)-1,0,2),OFFSET('HvF table'!A$3:A$318,MATCH(E41011,'HvF table'!A$3:A$318,1)-1,0,2)),0)</f>
        <v>0</v>
      </c>
      <c r="E41011">
        <v>-0.18</v>
      </c>
      <c r="G41011">
        <f ca="1">_xlfn.IFNA(FORECAST(E41011,OFFSET('HvF table'!E$3:E$319,MATCH(E41011,'HvF table'!D$3:D$319,1)-1,0,2),OFFSET('HvF table'!D$3:D$319,MATCH(E41011,'HvF table'!D$3:D$319,1)-1,0,2)),0)</f>
        <v>0</v>
      </c>
      <c r="H41011" t="str">
        <f t="shared" ca="1" si="1936"/>
        <v>G</v>
      </c>
      <c r="I41011">
        <f t="shared" ca="1" si="1934"/>
        <v>0</v>
      </c>
      <c r="J41011" t="s">
        <v>75</v>
      </c>
    </row>
    <row r="41012" spans="1:10" x14ac:dyDescent="0.25">
      <c r="A41012" s="65">
        <v>44032</v>
      </c>
      <c r="B41012" s="66">
        <v>0.4236111111111111</v>
      </c>
      <c r="C41012" s="64">
        <f t="shared" si="1935"/>
        <v>44032.423611111109</v>
      </c>
      <c r="D41012">
        <f ca="1">_xlfn.IFNA(FORECAST(E41012,OFFSET('HvF table'!B$3:B$318,MATCH(E41012,'HvF table'!A$3:A$318,1)-1,0,2),OFFSET('HvF table'!A$3:A$318,MATCH(E41012,'HvF table'!A$3:A$318,1)-1,0,2)),0)</f>
        <v>0</v>
      </c>
      <c r="E41012">
        <v>-0.19</v>
      </c>
      <c r="G41012">
        <f ca="1">_xlfn.IFNA(FORECAST(E41012,OFFSET('HvF table'!E$3:E$319,MATCH(E41012,'HvF table'!D$3:D$319,1)-1,0,2),OFFSET('HvF table'!D$3:D$319,MATCH(E41012,'HvF table'!D$3:D$319,1)-1,0,2)),0)</f>
        <v>0</v>
      </c>
      <c r="H41012" t="str">
        <f t="shared" ca="1" si="1936"/>
        <v>G</v>
      </c>
      <c r="I41012">
        <f t="shared" ca="1" si="1934"/>
        <v>0</v>
      </c>
      <c r="J41012" t="s">
        <v>75</v>
      </c>
    </row>
    <row r="41013" spans="1:10" x14ac:dyDescent="0.25">
      <c r="A41013" s="65">
        <v>44032</v>
      </c>
      <c r="B41013" s="66">
        <v>0.42708333333333331</v>
      </c>
      <c r="C41013" s="64">
        <f t="shared" si="1935"/>
        <v>44032.427083333336</v>
      </c>
      <c r="D41013">
        <f ca="1">_xlfn.IFNA(FORECAST(E41013,OFFSET('HvF table'!B$3:B$318,MATCH(E41013,'HvF table'!A$3:A$318,1)-1,0,2),OFFSET('HvF table'!A$3:A$318,MATCH(E41013,'HvF table'!A$3:A$318,1)-1,0,2)),0)</f>
        <v>0</v>
      </c>
      <c r="E41013">
        <v>-0.18</v>
      </c>
      <c r="G41013">
        <f ca="1">_xlfn.IFNA(FORECAST(E41013,OFFSET('HvF table'!E$3:E$319,MATCH(E41013,'HvF table'!D$3:D$319,1)-1,0,2),OFFSET('HvF table'!D$3:D$319,MATCH(E41013,'HvF table'!D$3:D$319,1)-1,0,2)),0)</f>
        <v>0</v>
      </c>
      <c r="H41013" t="str">
        <f t="shared" ca="1" si="1936"/>
        <v>G</v>
      </c>
      <c r="I41013">
        <f t="shared" ca="1" si="1934"/>
        <v>0</v>
      </c>
      <c r="J41013" t="s">
        <v>75</v>
      </c>
    </row>
    <row r="41014" spans="1:10" x14ac:dyDescent="0.25">
      <c r="A41014" s="65">
        <v>44032</v>
      </c>
      <c r="B41014" s="66">
        <v>0.43055555555555558</v>
      </c>
      <c r="C41014" s="64">
        <f t="shared" si="1935"/>
        <v>44032.430555555555</v>
      </c>
      <c r="D41014">
        <f ca="1">_xlfn.IFNA(FORECAST(E41014,OFFSET('HvF table'!B$3:B$318,MATCH(E41014,'HvF table'!A$3:A$318,1)-1,0,2),OFFSET('HvF table'!A$3:A$318,MATCH(E41014,'HvF table'!A$3:A$318,1)-1,0,2)),0)</f>
        <v>0</v>
      </c>
      <c r="E41014">
        <v>-0.19</v>
      </c>
      <c r="G41014">
        <f ca="1">_xlfn.IFNA(FORECAST(E41014,OFFSET('HvF table'!E$3:E$319,MATCH(E41014,'HvF table'!D$3:D$319,1)-1,0,2),OFFSET('HvF table'!D$3:D$319,MATCH(E41014,'HvF table'!D$3:D$319,1)-1,0,2)),0)</f>
        <v>0</v>
      </c>
      <c r="H41014" t="str">
        <f t="shared" ca="1" si="1936"/>
        <v>G</v>
      </c>
      <c r="I41014">
        <f t="shared" ca="1" si="1934"/>
        <v>0</v>
      </c>
      <c r="J41014" t="s">
        <v>75</v>
      </c>
    </row>
    <row r="41015" spans="1:10" x14ac:dyDescent="0.25">
      <c r="A41015" s="65">
        <v>44032</v>
      </c>
      <c r="B41015" s="66">
        <v>0.43402777777777773</v>
      </c>
      <c r="C41015" s="64">
        <f t="shared" si="1935"/>
        <v>44032.434027777781</v>
      </c>
      <c r="D41015">
        <f ca="1">_xlfn.IFNA(FORECAST(E41015,OFFSET('HvF table'!B$3:B$318,MATCH(E41015,'HvF table'!A$3:A$318,1)-1,0,2),OFFSET('HvF table'!A$3:A$318,MATCH(E41015,'HvF table'!A$3:A$318,1)-1,0,2)),0)</f>
        <v>0</v>
      </c>
      <c r="E41015">
        <v>-0.18</v>
      </c>
      <c r="G41015">
        <f ca="1">_xlfn.IFNA(FORECAST(E41015,OFFSET('HvF table'!E$3:E$319,MATCH(E41015,'HvF table'!D$3:D$319,1)-1,0,2),OFFSET('HvF table'!D$3:D$319,MATCH(E41015,'HvF table'!D$3:D$319,1)-1,0,2)),0)</f>
        <v>0</v>
      </c>
      <c r="H41015" t="str">
        <f t="shared" ca="1" si="1936"/>
        <v>G</v>
      </c>
      <c r="I41015">
        <f t="shared" ca="1" si="1934"/>
        <v>0</v>
      </c>
      <c r="J41015" t="s">
        <v>75</v>
      </c>
    </row>
    <row r="41016" spans="1:10" x14ac:dyDescent="0.25">
      <c r="A41016" s="65">
        <v>44032</v>
      </c>
      <c r="B41016" s="66">
        <v>0.4375</v>
      </c>
      <c r="C41016" s="64">
        <f t="shared" si="1935"/>
        <v>44032.4375</v>
      </c>
      <c r="D41016">
        <f ca="1">_xlfn.IFNA(FORECAST(E41016,OFFSET('HvF table'!B$3:B$318,MATCH(E41016,'HvF table'!A$3:A$318,1)-1,0,2),OFFSET('HvF table'!A$3:A$318,MATCH(E41016,'HvF table'!A$3:A$318,1)-1,0,2)),0)</f>
        <v>0</v>
      </c>
      <c r="E41016">
        <v>-0.2</v>
      </c>
      <c r="G41016">
        <f ca="1">_xlfn.IFNA(FORECAST(E41016,OFFSET('HvF table'!E$3:E$319,MATCH(E41016,'HvF table'!D$3:D$319,1)-1,0,2),OFFSET('HvF table'!D$3:D$319,MATCH(E41016,'HvF table'!D$3:D$319,1)-1,0,2)),0)</f>
        <v>0</v>
      </c>
      <c r="H41016" t="str">
        <f t="shared" ca="1" si="1936"/>
        <v>G</v>
      </c>
      <c r="I41016">
        <f t="shared" ca="1" si="1934"/>
        <v>0</v>
      </c>
      <c r="J41016" t="s">
        <v>75</v>
      </c>
    </row>
    <row r="41017" spans="1:10" x14ac:dyDescent="0.25">
      <c r="A41017" s="65">
        <v>44032</v>
      </c>
      <c r="B41017" s="66">
        <v>0.44097222222222227</v>
      </c>
      <c r="C41017" s="64">
        <f t="shared" si="1935"/>
        <v>44032.440972222219</v>
      </c>
      <c r="D41017">
        <f ca="1">_xlfn.IFNA(FORECAST(E41017,OFFSET('HvF table'!B$3:B$318,MATCH(E41017,'HvF table'!A$3:A$318,1)-1,0,2),OFFSET('HvF table'!A$3:A$318,MATCH(E41017,'HvF table'!A$3:A$318,1)-1,0,2)),0)</f>
        <v>0</v>
      </c>
      <c r="E41017">
        <v>-0.19</v>
      </c>
      <c r="G41017">
        <f ca="1">_xlfn.IFNA(FORECAST(E41017,OFFSET('HvF table'!E$3:E$319,MATCH(E41017,'HvF table'!D$3:D$319,1)-1,0,2),OFFSET('HvF table'!D$3:D$319,MATCH(E41017,'HvF table'!D$3:D$319,1)-1,0,2)),0)</f>
        <v>0</v>
      </c>
      <c r="H41017" t="str">
        <f t="shared" ca="1" si="1936"/>
        <v>G</v>
      </c>
      <c r="I41017">
        <f t="shared" ca="1" si="1934"/>
        <v>0</v>
      </c>
      <c r="J41017" t="s">
        <v>75</v>
      </c>
    </row>
    <row r="41018" spans="1:10" x14ac:dyDescent="0.25">
      <c r="A41018" s="65">
        <v>44032</v>
      </c>
      <c r="B41018" s="66">
        <v>0.44444444444444442</v>
      </c>
      <c r="C41018" s="64">
        <f t="shared" si="1935"/>
        <v>44032.444444444445</v>
      </c>
      <c r="D41018">
        <f ca="1">_xlfn.IFNA(FORECAST(E41018,OFFSET('HvF table'!B$3:B$318,MATCH(E41018,'HvF table'!A$3:A$318,1)-1,0,2),OFFSET('HvF table'!A$3:A$318,MATCH(E41018,'HvF table'!A$3:A$318,1)-1,0,2)),0)</f>
        <v>0</v>
      </c>
      <c r="E41018">
        <v>-0.17</v>
      </c>
      <c r="G41018">
        <f ca="1">_xlfn.IFNA(FORECAST(E41018,OFFSET('HvF table'!E$3:E$319,MATCH(E41018,'HvF table'!D$3:D$319,1)-1,0,2),OFFSET('HvF table'!D$3:D$319,MATCH(E41018,'HvF table'!D$3:D$319,1)-1,0,2)),0)</f>
        <v>0</v>
      </c>
      <c r="H41018" t="str">
        <f t="shared" ca="1" si="1936"/>
        <v>G</v>
      </c>
      <c r="I41018">
        <f t="shared" ca="1" si="1934"/>
        <v>0</v>
      </c>
      <c r="J41018" t="s">
        <v>75</v>
      </c>
    </row>
    <row r="41019" spans="1:10" x14ac:dyDescent="0.25">
      <c r="A41019" s="65">
        <v>44032</v>
      </c>
      <c r="B41019" s="66">
        <v>0.44791666666666669</v>
      </c>
      <c r="C41019" s="64">
        <f t="shared" si="1935"/>
        <v>44032.447916666664</v>
      </c>
      <c r="D41019">
        <f ca="1">_xlfn.IFNA(FORECAST(E41019,OFFSET('HvF table'!B$3:B$318,MATCH(E41019,'HvF table'!A$3:A$318,1)-1,0,2),OFFSET('HvF table'!A$3:A$318,MATCH(E41019,'HvF table'!A$3:A$318,1)-1,0,2)),0)</f>
        <v>0</v>
      </c>
      <c r="E41019">
        <v>-0.19</v>
      </c>
      <c r="G41019">
        <f ca="1">_xlfn.IFNA(FORECAST(E41019,OFFSET('HvF table'!E$3:E$319,MATCH(E41019,'HvF table'!D$3:D$319,1)-1,0,2),OFFSET('HvF table'!D$3:D$319,MATCH(E41019,'HvF table'!D$3:D$319,1)-1,0,2)),0)</f>
        <v>0</v>
      </c>
      <c r="H41019" t="str">
        <f t="shared" ca="1" si="1936"/>
        <v>G</v>
      </c>
      <c r="I41019">
        <f t="shared" ca="1" si="1934"/>
        <v>0</v>
      </c>
      <c r="J41019" t="s">
        <v>75</v>
      </c>
    </row>
    <row r="41020" spans="1:10" x14ac:dyDescent="0.25">
      <c r="A41020" s="65">
        <v>44032</v>
      </c>
      <c r="B41020" s="66">
        <v>0.4513888888888889</v>
      </c>
      <c r="C41020" s="64">
        <f t="shared" si="1935"/>
        <v>44032.451388888891</v>
      </c>
      <c r="D41020">
        <f ca="1">_xlfn.IFNA(FORECAST(E41020,OFFSET('HvF table'!B$3:B$318,MATCH(E41020,'HvF table'!A$3:A$318,1)-1,0,2),OFFSET('HvF table'!A$3:A$318,MATCH(E41020,'HvF table'!A$3:A$318,1)-1,0,2)),0)</f>
        <v>0</v>
      </c>
      <c r="E41020">
        <v>-0.18</v>
      </c>
      <c r="G41020">
        <f ca="1">_xlfn.IFNA(FORECAST(E41020,OFFSET('HvF table'!E$3:E$319,MATCH(E41020,'HvF table'!D$3:D$319,1)-1,0,2),OFFSET('HvF table'!D$3:D$319,MATCH(E41020,'HvF table'!D$3:D$319,1)-1,0,2)),0)</f>
        <v>0</v>
      </c>
      <c r="H41020" t="str">
        <f t="shared" ca="1" si="1936"/>
        <v>G</v>
      </c>
      <c r="I41020">
        <f t="shared" ca="1" si="1934"/>
        <v>0</v>
      </c>
      <c r="J41020" t="s">
        <v>75</v>
      </c>
    </row>
    <row r="41021" spans="1:10" x14ac:dyDescent="0.25">
      <c r="A41021" s="65">
        <v>44032</v>
      </c>
      <c r="B41021" s="66">
        <v>0.4548611111111111</v>
      </c>
      <c r="C41021" s="64">
        <f t="shared" si="1935"/>
        <v>44032.454861111109</v>
      </c>
      <c r="D41021">
        <f ca="1">_xlfn.IFNA(FORECAST(E41021,OFFSET('HvF table'!B$3:B$318,MATCH(E41021,'HvF table'!A$3:A$318,1)-1,0,2),OFFSET('HvF table'!A$3:A$318,MATCH(E41021,'HvF table'!A$3:A$318,1)-1,0,2)),0)</f>
        <v>0</v>
      </c>
      <c r="E41021">
        <v>-0.17</v>
      </c>
      <c r="G41021">
        <f ca="1">_xlfn.IFNA(FORECAST(E41021,OFFSET('HvF table'!E$3:E$319,MATCH(E41021,'HvF table'!D$3:D$319,1)-1,0,2),OFFSET('HvF table'!D$3:D$319,MATCH(E41021,'HvF table'!D$3:D$319,1)-1,0,2)),0)</f>
        <v>0</v>
      </c>
      <c r="H41021" t="str">
        <f t="shared" ca="1" si="1936"/>
        <v>G</v>
      </c>
      <c r="I41021">
        <f t="shared" ca="1" si="1934"/>
        <v>0</v>
      </c>
      <c r="J41021" t="s">
        <v>75</v>
      </c>
    </row>
    <row r="41022" spans="1:10" x14ac:dyDescent="0.25">
      <c r="A41022" s="65">
        <v>44032</v>
      </c>
      <c r="B41022" s="66">
        <v>0.45833333333333331</v>
      </c>
      <c r="C41022" s="64">
        <f t="shared" si="1935"/>
        <v>44032.458333333336</v>
      </c>
      <c r="D41022">
        <f ca="1">_xlfn.IFNA(FORECAST(E41022,OFFSET('HvF table'!B$3:B$318,MATCH(E41022,'HvF table'!A$3:A$318,1)-1,0,2),OFFSET('HvF table'!A$3:A$318,MATCH(E41022,'HvF table'!A$3:A$318,1)-1,0,2)),0)</f>
        <v>0</v>
      </c>
      <c r="E41022">
        <v>-0.16</v>
      </c>
      <c r="G41022">
        <f ca="1">_xlfn.IFNA(FORECAST(E41022,OFFSET('HvF table'!E$3:E$319,MATCH(E41022,'HvF table'!D$3:D$319,1)-1,0,2),OFFSET('HvF table'!D$3:D$319,MATCH(E41022,'HvF table'!D$3:D$319,1)-1,0,2)),0)</f>
        <v>0</v>
      </c>
      <c r="H41022" t="str">
        <f t="shared" ca="1" si="1936"/>
        <v>G</v>
      </c>
      <c r="I41022">
        <f t="shared" ca="1" si="1934"/>
        <v>0</v>
      </c>
      <c r="J41022" t="s">
        <v>75</v>
      </c>
    </row>
    <row r="41023" spans="1:10" x14ac:dyDescent="0.25">
      <c r="A41023" s="65">
        <v>44032</v>
      </c>
      <c r="B41023" s="66">
        <v>0.46180555555555558</v>
      </c>
      <c r="C41023" s="64">
        <f t="shared" si="1935"/>
        <v>44032.461805555555</v>
      </c>
      <c r="D41023">
        <f ca="1">_xlfn.IFNA(FORECAST(E41023,OFFSET('HvF table'!B$3:B$318,MATCH(E41023,'HvF table'!A$3:A$318,1)-1,0,2),OFFSET('HvF table'!A$3:A$318,MATCH(E41023,'HvF table'!A$3:A$318,1)-1,0,2)),0)</f>
        <v>0</v>
      </c>
      <c r="E41023">
        <v>-0.17</v>
      </c>
      <c r="G41023">
        <f ca="1">_xlfn.IFNA(FORECAST(E41023,OFFSET('HvF table'!E$3:E$319,MATCH(E41023,'HvF table'!D$3:D$319,1)-1,0,2),OFFSET('HvF table'!D$3:D$319,MATCH(E41023,'HvF table'!D$3:D$319,1)-1,0,2)),0)</f>
        <v>0</v>
      </c>
      <c r="H41023" t="str">
        <f t="shared" ca="1" si="1936"/>
        <v>G</v>
      </c>
      <c r="I41023">
        <f t="shared" ca="1" si="1934"/>
        <v>0</v>
      </c>
      <c r="J41023" t="s">
        <v>75</v>
      </c>
    </row>
    <row r="41024" spans="1:10" x14ac:dyDescent="0.25">
      <c r="A41024" s="65">
        <v>44032</v>
      </c>
      <c r="B41024" s="66">
        <v>0.46527777777777773</v>
      </c>
      <c r="C41024" s="64">
        <f t="shared" si="1935"/>
        <v>44032.465277777781</v>
      </c>
      <c r="D41024">
        <f ca="1">_xlfn.IFNA(FORECAST(E41024,OFFSET('HvF table'!B$3:B$318,MATCH(E41024,'HvF table'!A$3:A$318,1)-1,0,2),OFFSET('HvF table'!A$3:A$318,MATCH(E41024,'HvF table'!A$3:A$318,1)-1,0,2)),0)</f>
        <v>0</v>
      </c>
      <c r="E41024">
        <v>-0.16</v>
      </c>
      <c r="G41024">
        <f ca="1">_xlfn.IFNA(FORECAST(E41024,OFFSET('HvF table'!E$3:E$319,MATCH(E41024,'HvF table'!D$3:D$319,1)-1,0,2),OFFSET('HvF table'!D$3:D$319,MATCH(E41024,'HvF table'!D$3:D$319,1)-1,0,2)),0)</f>
        <v>0</v>
      </c>
      <c r="H41024" t="str">
        <f t="shared" ca="1" si="1936"/>
        <v>G</v>
      </c>
      <c r="I41024">
        <f t="shared" ca="1" si="1934"/>
        <v>0</v>
      </c>
      <c r="J41024" t="s">
        <v>75</v>
      </c>
    </row>
    <row r="41025" spans="1:10" x14ac:dyDescent="0.25">
      <c r="A41025" s="65">
        <v>44032</v>
      </c>
      <c r="B41025" s="66">
        <v>0.46875</v>
      </c>
      <c r="C41025" s="64">
        <f t="shared" si="1935"/>
        <v>44032.46875</v>
      </c>
      <c r="D41025">
        <f ca="1">_xlfn.IFNA(FORECAST(E41025,OFFSET('HvF table'!B$3:B$318,MATCH(E41025,'HvF table'!A$3:A$318,1)-1,0,2),OFFSET('HvF table'!A$3:A$318,MATCH(E41025,'HvF table'!A$3:A$318,1)-1,0,2)),0)</f>
        <v>0</v>
      </c>
      <c r="E41025">
        <v>-0.17</v>
      </c>
      <c r="G41025">
        <f ca="1">_xlfn.IFNA(FORECAST(E41025,OFFSET('HvF table'!E$3:E$319,MATCH(E41025,'HvF table'!D$3:D$319,1)-1,0,2),OFFSET('HvF table'!D$3:D$319,MATCH(E41025,'HvF table'!D$3:D$319,1)-1,0,2)),0)</f>
        <v>0</v>
      </c>
      <c r="H41025" t="str">
        <f t="shared" ca="1" si="1936"/>
        <v>G</v>
      </c>
      <c r="I41025">
        <f t="shared" ca="1" si="1934"/>
        <v>0</v>
      </c>
      <c r="J41025" t="s">
        <v>75</v>
      </c>
    </row>
    <row r="41026" spans="1:10" x14ac:dyDescent="0.25">
      <c r="A41026" s="65">
        <v>44032</v>
      </c>
      <c r="B41026" s="66">
        <v>0.47222222222222227</v>
      </c>
      <c r="C41026" s="64">
        <f t="shared" si="1935"/>
        <v>44032.472222222219</v>
      </c>
      <c r="D41026">
        <f ca="1">_xlfn.IFNA(FORECAST(E41026,OFFSET('HvF table'!B$3:B$318,MATCH(E41026,'HvF table'!A$3:A$318,1)-1,0,2),OFFSET('HvF table'!A$3:A$318,MATCH(E41026,'HvF table'!A$3:A$318,1)-1,0,2)),0)</f>
        <v>0</v>
      </c>
      <c r="E41026">
        <v>-0.17</v>
      </c>
      <c r="G41026">
        <f ca="1">_xlfn.IFNA(FORECAST(E41026,OFFSET('HvF table'!E$3:E$319,MATCH(E41026,'HvF table'!D$3:D$319,1)-1,0,2),OFFSET('HvF table'!D$3:D$319,MATCH(E41026,'HvF table'!D$3:D$319,1)-1,0,2)),0)</f>
        <v>0</v>
      </c>
      <c r="H41026" t="str">
        <f t="shared" ca="1" si="1936"/>
        <v>G</v>
      </c>
      <c r="I41026">
        <f t="shared" ref="I41026:I41089" ca="1" si="1937">IF(H41026="G",G41026,IF(H41026="B",0))</f>
        <v>0</v>
      </c>
      <c r="J41026" t="s">
        <v>75</v>
      </c>
    </row>
    <row r="41027" spans="1:10" x14ac:dyDescent="0.25">
      <c r="A41027" s="65">
        <v>44032</v>
      </c>
      <c r="B41027" s="66">
        <v>0.47569444444444442</v>
      </c>
      <c r="C41027" s="64">
        <f t="shared" ref="C41027:C41090" si="1938">A41027+B41027</f>
        <v>44032.475694444445</v>
      </c>
      <c r="D41027">
        <f ca="1">_xlfn.IFNA(FORECAST(E41027,OFFSET('HvF table'!B$3:B$318,MATCH(E41027,'HvF table'!A$3:A$318,1)-1,0,2),OFFSET('HvF table'!A$3:A$318,MATCH(E41027,'HvF table'!A$3:A$318,1)-1,0,2)),0)</f>
        <v>0</v>
      </c>
      <c r="E41027">
        <v>-0.16</v>
      </c>
      <c r="G41027">
        <f ca="1">_xlfn.IFNA(FORECAST(E41027,OFFSET('HvF table'!E$3:E$319,MATCH(E41027,'HvF table'!D$3:D$319,1)-1,0,2),OFFSET('HvF table'!D$3:D$319,MATCH(E41027,'HvF table'!D$3:D$319,1)-1,0,2)),0)</f>
        <v>0</v>
      </c>
      <c r="H41027" t="str">
        <f t="shared" ca="1" si="1936"/>
        <v>G</v>
      </c>
      <c r="I41027">
        <f t="shared" ca="1" si="1937"/>
        <v>0</v>
      </c>
      <c r="J41027" t="s">
        <v>75</v>
      </c>
    </row>
    <row r="41028" spans="1:10" x14ac:dyDescent="0.25">
      <c r="A41028" s="65">
        <v>44032</v>
      </c>
      <c r="B41028" s="66">
        <v>0.47916666666666669</v>
      </c>
      <c r="C41028" s="64">
        <f t="shared" si="1938"/>
        <v>44032.479166666664</v>
      </c>
      <c r="D41028">
        <f ca="1">_xlfn.IFNA(FORECAST(E41028,OFFSET('HvF table'!B$3:B$318,MATCH(E41028,'HvF table'!A$3:A$318,1)-1,0,2),OFFSET('HvF table'!A$3:A$318,MATCH(E41028,'HvF table'!A$3:A$318,1)-1,0,2)),0)</f>
        <v>0</v>
      </c>
      <c r="E41028">
        <v>-0.14000000000000001</v>
      </c>
      <c r="G41028">
        <f ca="1">_xlfn.IFNA(FORECAST(E41028,OFFSET('HvF table'!E$3:E$319,MATCH(E41028,'HvF table'!D$3:D$319,1)-1,0,2),OFFSET('HvF table'!D$3:D$319,MATCH(E41028,'HvF table'!D$3:D$319,1)-1,0,2)),0)</f>
        <v>0</v>
      </c>
      <c r="H41028" t="str">
        <f t="shared" ca="1" si="1936"/>
        <v>G</v>
      </c>
      <c r="I41028">
        <f t="shared" ca="1" si="1937"/>
        <v>0</v>
      </c>
      <c r="J41028" t="s">
        <v>75</v>
      </c>
    </row>
    <row r="41029" spans="1:10" x14ac:dyDescent="0.25">
      <c r="A41029" s="65">
        <v>44032</v>
      </c>
      <c r="B41029" s="66">
        <v>0.4826388888888889</v>
      </c>
      <c r="C41029" s="64">
        <f t="shared" si="1938"/>
        <v>44032.482638888891</v>
      </c>
      <c r="D41029">
        <f ca="1">_xlfn.IFNA(FORECAST(E41029,OFFSET('HvF table'!B$3:B$318,MATCH(E41029,'HvF table'!A$3:A$318,1)-1,0,2),OFFSET('HvF table'!A$3:A$318,MATCH(E41029,'HvF table'!A$3:A$318,1)-1,0,2)),0)</f>
        <v>0</v>
      </c>
      <c r="E41029">
        <v>-0.16</v>
      </c>
      <c r="G41029">
        <f ca="1">_xlfn.IFNA(FORECAST(E41029,OFFSET('HvF table'!E$3:E$319,MATCH(E41029,'HvF table'!D$3:D$319,1)-1,0,2),OFFSET('HvF table'!D$3:D$319,MATCH(E41029,'HvF table'!D$3:D$319,1)-1,0,2)),0)</f>
        <v>0</v>
      </c>
      <c r="H41029" t="str">
        <f t="shared" ca="1" si="1936"/>
        <v>G</v>
      </c>
      <c r="I41029">
        <f t="shared" ca="1" si="1937"/>
        <v>0</v>
      </c>
      <c r="J41029" t="s">
        <v>75</v>
      </c>
    </row>
    <row r="41030" spans="1:10" x14ac:dyDescent="0.25">
      <c r="A41030" s="65">
        <v>44032</v>
      </c>
      <c r="B41030" s="66">
        <v>0.4861111111111111</v>
      </c>
      <c r="C41030" s="64">
        <f t="shared" si="1938"/>
        <v>44032.486111111109</v>
      </c>
      <c r="D41030">
        <f ca="1">_xlfn.IFNA(FORECAST(E41030,OFFSET('HvF table'!B$3:B$318,MATCH(E41030,'HvF table'!A$3:A$318,1)-1,0,2),OFFSET('HvF table'!A$3:A$318,MATCH(E41030,'HvF table'!A$3:A$318,1)-1,0,2)),0)</f>
        <v>0</v>
      </c>
      <c r="E41030">
        <v>-0.15</v>
      </c>
      <c r="G41030">
        <f ca="1">_xlfn.IFNA(FORECAST(E41030,OFFSET('HvF table'!E$3:E$319,MATCH(E41030,'HvF table'!D$3:D$319,1)-1,0,2),OFFSET('HvF table'!D$3:D$319,MATCH(E41030,'HvF table'!D$3:D$319,1)-1,0,2)),0)</f>
        <v>0</v>
      </c>
      <c r="H41030" t="str">
        <f t="shared" ca="1" si="1936"/>
        <v>G</v>
      </c>
      <c r="I41030">
        <f t="shared" ca="1" si="1937"/>
        <v>0</v>
      </c>
      <c r="J41030" t="s">
        <v>75</v>
      </c>
    </row>
    <row r="41031" spans="1:10" x14ac:dyDescent="0.25">
      <c r="A41031" s="65">
        <v>44032</v>
      </c>
      <c r="B41031" s="66">
        <v>0.48958333333333331</v>
      </c>
      <c r="C41031" s="64">
        <f t="shared" si="1938"/>
        <v>44032.489583333336</v>
      </c>
      <c r="D41031">
        <f ca="1">_xlfn.IFNA(FORECAST(E41031,OFFSET('HvF table'!B$3:B$318,MATCH(E41031,'HvF table'!A$3:A$318,1)-1,0,2),OFFSET('HvF table'!A$3:A$318,MATCH(E41031,'HvF table'!A$3:A$318,1)-1,0,2)),0)</f>
        <v>0</v>
      </c>
      <c r="E41031">
        <v>-0.14000000000000001</v>
      </c>
      <c r="G41031">
        <f ca="1">_xlfn.IFNA(FORECAST(E41031,OFFSET('HvF table'!E$3:E$319,MATCH(E41031,'HvF table'!D$3:D$319,1)-1,0,2),OFFSET('HvF table'!D$3:D$319,MATCH(E41031,'HvF table'!D$3:D$319,1)-1,0,2)),0)</f>
        <v>0</v>
      </c>
      <c r="H41031" t="str">
        <f t="shared" ca="1" si="1936"/>
        <v>G</v>
      </c>
      <c r="I41031">
        <f t="shared" ca="1" si="1937"/>
        <v>0</v>
      </c>
      <c r="J41031" t="s">
        <v>75</v>
      </c>
    </row>
    <row r="41032" spans="1:10" x14ac:dyDescent="0.25">
      <c r="A41032" s="65">
        <v>44032</v>
      </c>
      <c r="B41032" s="66">
        <v>0.49305555555555558</v>
      </c>
      <c r="C41032" s="64">
        <f t="shared" si="1938"/>
        <v>44032.493055555555</v>
      </c>
      <c r="D41032">
        <f ca="1">_xlfn.IFNA(FORECAST(E41032,OFFSET('HvF table'!B$3:B$318,MATCH(E41032,'HvF table'!A$3:A$318,1)-1,0,2),OFFSET('HvF table'!A$3:A$318,MATCH(E41032,'HvF table'!A$3:A$318,1)-1,0,2)),0)</f>
        <v>0</v>
      </c>
      <c r="E41032">
        <v>-0.14000000000000001</v>
      </c>
      <c r="G41032">
        <f ca="1">_xlfn.IFNA(FORECAST(E41032,OFFSET('HvF table'!E$3:E$319,MATCH(E41032,'HvF table'!D$3:D$319,1)-1,0,2),OFFSET('HvF table'!D$3:D$319,MATCH(E41032,'HvF table'!D$3:D$319,1)-1,0,2)),0)</f>
        <v>0</v>
      </c>
      <c r="H41032" t="str">
        <f t="shared" ca="1" si="1936"/>
        <v>G</v>
      </c>
      <c r="I41032">
        <f t="shared" ca="1" si="1937"/>
        <v>0</v>
      </c>
      <c r="J41032" t="s">
        <v>75</v>
      </c>
    </row>
    <row r="41033" spans="1:10" x14ac:dyDescent="0.25">
      <c r="A41033" s="65">
        <v>44032</v>
      </c>
      <c r="B41033" s="66">
        <v>0.49652777777777773</v>
      </c>
      <c r="C41033" s="64">
        <f t="shared" si="1938"/>
        <v>44032.496527777781</v>
      </c>
      <c r="D41033">
        <f ca="1">_xlfn.IFNA(FORECAST(E41033,OFFSET('HvF table'!B$3:B$318,MATCH(E41033,'HvF table'!A$3:A$318,1)-1,0,2),OFFSET('HvF table'!A$3:A$318,MATCH(E41033,'HvF table'!A$3:A$318,1)-1,0,2)),0)</f>
        <v>0</v>
      </c>
      <c r="E41033">
        <v>-0.13</v>
      </c>
      <c r="G41033">
        <f ca="1">_xlfn.IFNA(FORECAST(E41033,OFFSET('HvF table'!E$3:E$319,MATCH(E41033,'HvF table'!D$3:D$319,1)-1,0,2),OFFSET('HvF table'!D$3:D$319,MATCH(E41033,'HvF table'!D$3:D$319,1)-1,0,2)),0)</f>
        <v>0</v>
      </c>
      <c r="H41033" t="str">
        <f t="shared" ca="1" si="1936"/>
        <v>G</v>
      </c>
      <c r="I41033">
        <f t="shared" ca="1" si="1937"/>
        <v>0</v>
      </c>
      <c r="J41033" t="s">
        <v>75</v>
      </c>
    </row>
    <row r="41034" spans="1:10" x14ac:dyDescent="0.25">
      <c r="A41034" s="65">
        <v>44032</v>
      </c>
      <c r="B41034" s="66">
        <v>0.5</v>
      </c>
      <c r="C41034" s="64">
        <f t="shared" si="1938"/>
        <v>44032.5</v>
      </c>
      <c r="D41034">
        <f ca="1">_xlfn.IFNA(FORECAST(E41034,OFFSET('HvF table'!B$3:B$318,MATCH(E41034,'HvF table'!A$3:A$318,1)-1,0,2),OFFSET('HvF table'!A$3:A$318,MATCH(E41034,'HvF table'!A$3:A$318,1)-1,0,2)),0)</f>
        <v>0</v>
      </c>
      <c r="E41034">
        <v>-0.14000000000000001</v>
      </c>
      <c r="G41034">
        <f ca="1">_xlfn.IFNA(FORECAST(E41034,OFFSET('HvF table'!E$3:E$319,MATCH(E41034,'HvF table'!D$3:D$319,1)-1,0,2),OFFSET('HvF table'!D$3:D$319,MATCH(E41034,'HvF table'!D$3:D$319,1)-1,0,2)),0)</f>
        <v>0</v>
      </c>
      <c r="H41034" t="str">
        <f t="shared" ca="1" si="1936"/>
        <v>G</v>
      </c>
      <c r="I41034">
        <f t="shared" ca="1" si="1937"/>
        <v>0</v>
      </c>
      <c r="J41034" t="s">
        <v>75</v>
      </c>
    </row>
    <row r="41035" spans="1:10" x14ac:dyDescent="0.25">
      <c r="A41035" s="65">
        <v>44032</v>
      </c>
      <c r="B41035" s="66">
        <v>0.50347222222222221</v>
      </c>
      <c r="C41035" s="64">
        <f t="shared" si="1938"/>
        <v>44032.503472222219</v>
      </c>
      <c r="D41035">
        <f ca="1">_xlfn.IFNA(FORECAST(E41035,OFFSET('HvF table'!B$3:B$318,MATCH(E41035,'HvF table'!A$3:A$318,1)-1,0,2),OFFSET('HvF table'!A$3:A$318,MATCH(E41035,'HvF table'!A$3:A$318,1)-1,0,2)),0)</f>
        <v>0</v>
      </c>
      <c r="E41035">
        <v>-0.14000000000000001</v>
      </c>
      <c r="G41035">
        <f ca="1">_xlfn.IFNA(FORECAST(E41035,OFFSET('HvF table'!E$3:E$319,MATCH(E41035,'HvF table'!D$3:D$319,1)-1,0,2),OFFSET('HvF table'!D$3:D$319,MATCH(E41035,'HvF table'!D$3:D$319,1)-1,0,2)),0)</f>
        <v>0</v>
      </c>
      <c r="H41035" t="str">
        <f t="shared" ca="1" si="1936"/>
        <v>G</v>
      </c>
      <c r="I41035">
        <f t="shared" ca="1" si="1937"/>
        <v>0</v>
      </c>
      <c r="J41035" t="s">
        <v>75</v>
      </c>
    </row>
    <row r="41036" spans="1:10" x14ac:dyDescent="0.25">
      <c r="A41036" s="65">
        <v>44032</v>
      </c>
      <c r="B41036" s="66">
        <v>0.50694444444444442</v>
      </c>
      <c r="C41036" s="64">
        <f t="shared" si="1938"/>
        <v>44032.506944444445</v>
      </c>
      <c r="D41036">
        <f ca="1">_xlfn.IFNA(FORECAST(E41036,OFFSET('HvF table'!B$3:B$318,MATCH(E41036,'HvF table'!A$3:A$318,1)-1,0,2),OFFSET('HvF table'!A$3:A$318,MATCH(E41036,'HvF table'!A$3:A$318,1)-1,0,2)),0)</f>
        <v>0</v>
      </c>
      <c r="E41036">
        <v>-0.13</v>
      </c>
      <c r="G41036">
        <f ca="1">_xlfn.IFNA(FORECAST(E41036,OFFSET('HvF table'!E$3:E$319,MATCH(E41036,'HvF table'!D$3:D$319,1)-1,0,2),OFFSET('HvF table'!D$3:D$319,MATCH(E41036,'HvF table'!D$3:D$319,1)-1,0,2)),0)</f>
        <v>0</v>
      </c>
      <c r="H41036" t="str">
        <f t="shared" ca="1" si="1936"/>
        <v>G</v>
      </c>
      <c r="I41036">
        <f t="shared" ca="1" si="1937"/>
        <v>0</v>
      </c>
      <c r="J41036" t="s">
        <v>75</v>
      </c>
    </row>
    <row r="41037" spans="1:10" x14ac:dyDescent="0.25">
      <c r="A41037" s="65">
        <v>44032</v>
      </c>
      <c r="B41037" s="66">
        <v>0.51041666666666663</v>
      </c>
      <c r="C41037" s="64">
        <f t="shared" si="1938"/>
        <v>44032.510416666664</v>
      </c>
      <c r="D41037">
        <f ca="1">_xlfn.IFNA(FORECAST(E41037,OFFSET('HvF table'!B$3:B$318,MATCH(E41037,'HvF table'!A$3:A$318,1)-1,0,2),OFFSET('HvF table'!A$3:A$318,MATCH(E41037,'HvF table'!A$3:A$318,1)-1,0,2)),0)</f>
        <v>0</v>
      </c>
      <c r="E41037">
        <v>-0.13</v>
      </c>
      <c r="G41037">
        <f ca="1">_xlfn.IFNA(FORECAST(E41037,OFFSET('HvF table'!E$3:E$319,MATCH(E41037,'HvF table'!D$3:D$319,1)-1,0,2),OFFSET('HvF table'!D$3:D$319,MATCH(E41037,'HvF table'!D$3:D$319,1)-1,0,2)),0)</f>
        <v>0</v>
      </c>
      <c r="H41037" t="str">
        <f t="shared" ca="1" si="1936"/>
        <v>G</v>
      </c>
      <c r="I41037">
        <f t="shared" ca="1" si="1937"/>
        <v>0</v>
      </c>
      <c r="J41037" t="s">
        <v>75</v>
      </c>
    </row>
    <row r="41038" spans="1:10" x14ac:dyDescent="0.25">
      <c r="A41038" s="65">
        <v>44032</v>
      </c>
      <c r="B41038" s="66">
        <v>0.51388888888888895</v>
      </c>
      <c r="C41038" s="64">
        <f t="shared" si="1938"/>
        <v>44032.513888888891</v>
      </c>
      <c r="D41038">
        <f ca="1">_xlfn.IFNA(FORECAST(E41038,OFFSET('HvF table'!B$3:B$318,MATCH(E41038,'HvF table'!A$3:A$318,1)-1,0,2),OFFSET('HvF table'!A$3:A$318,MATCH(E41038,'HvF table'!A$3:A$318,1)-1,0,2)),0)</f>
        <v>0</v>
      </c>
      <c r="E41038">
        <v>-0.11</v>
      </c>
      <c r="G41038">
        <f ca="1">_xlfn.IFNA(FORECAST(E41038,OFFSET('HvF table'!E$3:E$319,MATCH(E41038,'HvF table'!D$3:D$319,1)-1,0,2),OFFSET('HvF table'!D$3:D$319,MATCH(E41038,'HvF table'!D$3:D$319,1)-1,0,2)),0)</f>
        <v>0</v>
      </c>
      <c r="H41038" t="str">
        <f t="shared" ca="1" si="1936"/>
        <v>G</v>
      </c>
      <c r="I41038">
        <f t="shared" ca="1" si="1937"/>
        <v>0</v>
      </c>
      <c r="J41038" t="s">
        <v>75</v>
      </c>
    </row>
    <row r="41039" spans="1:10" x14ac:dyDescent="0.25">
      <c r="A41039" s="65">
        <v>44032</v>
      </c>
      <c r="B41039" s="66">
        <v>0.51736111111111105</v>
      </c>
      <c r="C41039" s="64">
        <f t="shared" si="1938"/>
        <v>44032.517361111109</v>
      </c>
      <c r="D41039">
        <f ca="1">_xlfn.IFNA(FORECAST(E41039,OFFSET('HvF table'!B$3:B$318,MATCH(E41039,'HvF table'!A$3:A$318,1)-1,0,2),OFFSET('HvF table'!A$3:A$318,MATCH(E41039,'HvF table'!A$3:A$318,1)-1,0,2)),0)</f>
        <v>0</v>
      </c>
      <c r="E41039">
        <v>-0.08</v>
      </c>
      <c r="G41039">
        <f ca="1">_xlfn.IFNA(FORECAST(E41039,OFFSET('HvF table'!E$3:E$319,MATCH(E41039,'HvF table'!D$3:D$319,1)-1,0,2),OFFSET('HvF table'!D$3:D$319,MATCH(E41039,'HvF table'!D$3:D$319,1)-1,0,2)),0)</f>
        <v>0</v>
      </c>
      <c r="H41039" t="str">
        <f t="shared" ca="1" si="1936"/>
        <v>G</v>
      </c>
      <c r="I41039">
        <f t="shared" ca="1" si="1937"/>
        <v>0</v>
      </c>
      <c r="J41039" t="s">
        <v>75</v>
      </c>
    </row>
    <row r="41040" spans="1:10" x14ac:dyDescent="0.25">
      <c r="A41040" s="65">
        <v>44032</v>
      </c>
      <c r="B41040" s="66">
        <v>0.52083333333333337</v>
      </c>
      <c r="C41040" s="64">
        <f t="shared" si="1938"/>
        <v>44032.520833333336</v>
      </c>
      <c r="D41040">
        <f ca="1">_xlfn.IFNA(FORECAST(E41040,OFFSET('HvF table'!B$3:B$318,MATCH(E41040,'HvF table'!A$3:A$318,1)-1,0,2),OFFSET('HvF table'!A$3:A$318,MATCH(E41040,'HvF table'!A$3:A$318,1)-1,0,2)),0)</f>
        <v>0</v>
      </c>
      <c r="E41040">
        <v>-0.08</v>
      </c>
      <c r="G41040">
        <f ca="1">_xlfn.IFNA(FORECAST(E41040,OFFSET('HvF table'!E$3:E$319,MATCH(E41040,'HvF table'!D$3:D$319,1)-1,0,2),OFFSET('HvF table'!D$3:D$319,MATCH(E41040,'HvF table'!D$3:D$319,1)-1,0,2)),0)</f>
        <v>0</v>
      </c>
      <c r="H41040" t="str">
        <f t="shared" ca="1" si="1936"/>
        <v>G</v>
      </c>
      <c r="I41040">
        <f t="shared" ca="1" si="1937"/>
        <v>0</v>
      </c>
      <c r="J41040" t="s">
        <v>75</v>
      </c>
    </row>
    <row r="41041" spans="1:10" x14ac:dyDescent="0.25">
      <c r="A41041" s="65">
        <v>44032</v>
      </c>
      <c r="B41041" s="66">
        <v>0.52430555555555558</v>
      </c>
      <c r="C41041" s="64">
        <f t="shared" si="1938"/>
        <v>44032.524305555555</v>
      </c>
      <c r="D41041">
        <f ca="1">_xlfn.IFNA(FORECAST(E41041,OFFSET('HvF table'!B$3:B$318,MATCH(E41041,'HvF table'!A$3:A$318,1)-1,0,2),OFFSET('HvF table'!A$3:A$318,MATCH(E41041,'HvF table'!A$3:A$318,1)-1,0,2)),0)</f>
        <v>0</v>
      </c>
      <c r="E41041">
        <v>-0.06</v>
      </c>
      <c r="G41041">
        <f ca="1">_xlfn.IFNA(FORECAST(E41041,OFFSET('HvF table'!E$3:E$319,MATCH(E41041,'HvF table'!D$3:D$319,1)-1,0,2),OFFSET('HvF table'!D$3:D$319,MATCH(E41041,'HvF table'!D$3:D$319,1)-1,0,2)),0)</f>
        <v>0</v>
      </c>
      <c r="H41041" t="str">
        <f t="shared" ca="1" si="1936"/>
        <v>G</v>
      </c>
      <c r="I41041">
        <f t="shared" ca="1" si="1937"/>
        <v>0</v>
      </c>
      <c r="J41041" t="s">
        <v>75</v>
      </c>
    </row>
    <row r="41042" spans="1:10" x14ac:dyDescent="0.25">
      <c r="A41042" s="65">
        <v>44032</v>
      </c>
      <c r="B41042" s="66">
        <v>0.52777777777777779</v>
      </c>
      <c r="C41042" s="64">
        <f t="shared" si="1938"/>
        <v>44032.527777777781</v>
      </c>
      <c r="D41042">
        <f ca="1">_xlfn.IFNA(FORECAST(E41042,OFFSET('HvF table'!B$3:B$318,MATCH(E41042,'HvF table'!A$3:A$318,1)-1,0,2),OFFSET('HvF table'!A$3:A$318,MATCH(E41042,'HvF table'!A$3:A$318,1)-1,0,2)),0)</f>
        <v>0</v>
      </c>
      <c r="E41042">
        <v>-0.03</v>
      </c>
      <c r="G41042">
        <f ca="1">_xlfn.IFNA(FORECAST(E41042,OFFSET('HvF table'!E$3:E$319,MATCH(E41042,'HvF table'!D$3:D$319,1)-1,0,2),OFFSET('HvF table'!D$3:D$319,MATCH(E41042,'HvF table'!D$3:D$319,1)-1,0,2)),0)</f>
        <v>0</v>
      </c>
      <c r="H41042" t="str">
        <f t="shared" ca="1" si="1936"/>
        <v>G</v>
      </c>
      <c r="I41042">
        <f t="shared" ca="1" si="1937"/>
        <v>0</v>
      </c>
      <c r="J41042" t="s">
        <v>75</v>
      </c>
    </row>
    <row r="41043" spans="1:10" x14ac:dyDescent="0.25">
      <c r="A41043" s="65">
        <v>44032</v>
      </c>
      <c r="B41043" s="66">
        <v>0.53125</v>
      </c>
      <c r="C41043" s="64">
        <f t="shared" si="1938"/>
        <v>44032.53125</v>
      </c>
      <c r="D41043">
        <f ca="1">_xlfn.IFNA(FORECAST(E41043,OFFSET('HvF table'!B$3:B$318,MATCH(E41043,'HvF table'!A$3:A$318,1)-1,0,2),OFFSET('HvF table'!A$3:A$318,MATCH(E41043,'HvF table'!A$3:A$318,1)-1,0,2)),0)</f>
        <v>0</v>
      </c>
      <c r="E41043">
        <v>0</v>
      </c>
      <c r="G41043">
        <f ca="1">_xlfn.IFNA(FORECAST(E41043,OFFSET('HvF table'!E$3:E$319,MATCH(E41043,'HvF table'!D$3:D$319,1)-1,0,2),OFFSET('HvF table'!D$3:D$319,MATCH(E41043,'HvF table'!D$3:D$319,1)-1,0,2)),0)</f>
        <v>-1.1102230246251565E-16</v>
      </c>
      <c r="H41043" t="str">
        <f t="shared" ca="1" si="1936"/>
        <v>G</v>
      </c>
      <c r="I41043">
        <f t="shared" ca="1" si="1937"/>
        <v>-1.1102230246251565E-16</v>
      </c>
      <c r="J41043" t="s">
        <v>75</v>
      </c>
    </row>
    <row r="41044" spans="1:10" x14ac:dyDescent="0.25">
      <c r="A41044" s="65">
        <v>44032</v>
      </c>
      <c r="B41044" s="66">
        <v>0.53472222222222221</v>
      </c>
      <c r="C41044" s="64">
        <f t="shared" si="1938"/>
        <v>44032.534722222219</v>
      </c>
      <c r="D41044">
        <f ca="1">_xlfn.IFNA(FORECAST(E41044,OFFSET('HvF table'!B$3:B$318,MATCH(E41044,'HvF table'!A$3:A$318,1)-1,0,2),OFFSET('HvF table'!A$3:A$318,MATCH(E41044,'HvF table'!A$3:A$318,1)-1,0,2)),0)</f>
        <v>9.7943567671537925E-3</v>
      </c>
      <c r="E41044">
        <v>0.06</v>
      </c>
      <c r="G41044">
        <f ca="1">_xlfn.IFNA(FORECAST(E41044,OFFSET('HvF table'!E$3:E$319,MATCH(E41044,'HvF table'!D$3:D$319,1)-1,0,2),OFFSET('HvF table'!D$3:D$319,MATCH(E41044,'HvF table'!D$3:D$319,1)-1,0,2)),0)</f>
        <v>1.5653393370124866E-2</v>
      </c>
      <c r="H41044" t="str">
        <f t="shared" ca="1" si="1936"/>
        <v>B</v>
      </c>
      <c r="I41044">
        <f t="shared" ca="1" si="1937"/>
        <v>0</v>
      </c>
      <c r="J41044" t="s">
        <v>75</v>
      </c>
    </row>
    <row r="41045" spans="1:10" x14ac:dyDescent="0.25">
      <c r="A41045" s="65">
        <v>44032</v>
      </c>
      <c r="B41045" s="66">
        <v>0.53819444444444442</v>
      </c>
      <c r="C41045" s="64">
        <f t="shared" si="1938"/>
        <v>44032.538194444445</v>
      </c>
      <c r="D41045">
        <f ca="1">_xlfn.IFNA(FORECAST(E41045,OFFSET('HvF table'!B$3:B$318,MATCH(E41045,'HvF table'!A$3:A$318,1)-1,0,2),OFFSET('HvF table'!A$3:A$318,MATCH(E41045,'HvF table'!A$3:A$318,1)-1,0,2)),0)</f>
        <v>1.6323927945256323E-2</v>
      </c>
      <c r="E41045">
        <v>0.1</v>
      </c>
      <c r="G41045">
        <f ca="1">_xlfn.IFNA(FORECAST(E41045,OFFSET('HvF table'!E$3:E$319,MATCH(E41045,'HvF table'!D$3:D$319,1)-1,0,2),OFFSET('HvF table'!D$3:D$319,MATCH(E41045,'HvF table'!D$3:D$319,1)-1,0,2)),0)</f>
        <v>2.6088988950208187E-2</v>
      </c>
      <c r="H41045" t="str">
        <f t="shared" ca="1" si="1936"/>
        <v>B</v>
      </c>
      <c r="I41045">
        <f t="shared" ca="1" si="1937"/>
        <v>0</v>
      </c>
      <c r="J41045" t="s">
        <v>75</v>
      </c>
    </row>
    <row r="41046" spans="1:10" x14ac:dyDescent="0.25">
      <c r="A41046" s="65">
        <v>44032</v>
      </c>
      <c r="B41046" s="66">
        <v>0.54166666666666663</v>
      </c>
      <c r="C41046" s="64">
        <f t="shared" si="1938"/>
        <v>44032.541666666664</v>
      </c>
      <c r="D41046">
        <f ca="1">_xlfn.IFNA(FORECAST(E41046,OFFSET('HvF table'!B$3:B$318,MATCH(E41046,'HvF table'!A$3:A$318,1)-1,0,2),OFFSET('HvF table'!A$3:A$318,MATCH(E41046,'HvF table'!A$3:A$318,1)-1,0,2)),0)</f>
        <v>1.6323927945256323E-2</v>
      </c>
      <c r="E41046">
        <v>0.1</v>
      </c>
      <c r="G41046">
        <f ca="1">_xlfn.IFNA(FORECAST(E41046,OFFSET('HvF table'!E$3:E$319,MATCH(E41046,'HvF table'!D$3:D$319,1)-1,0,2),OFFSET('HvF table'!D$3:D$319,MATCH(E41046,'HvF table'!D$3:D$319,1)-1,0,2)),0)</f>
        <v>2.6088988950208187E-2</v>
      </c>
      <c r="H41046" t="str">
        <f t="shared" ca="1" si="1936"/>
        <v>B</v>
      </c>
      <c r="I41046">
        <f t="shared" ca="1" si="1937"/>
        <v>0</v>
      </c>
      <c r="J41046" t="s">
        <v>75</v>
      </c>
    </row>
    <row r="41047" spans="1:10" x14ac:dyDescent="0.25">
      <c r="A41047" s="65">
        <v>44032</v>
      </c>
      <c r="B41047" s="66">
        <v>0.54513888888888895</v>
      </c>
      <c r="C41047" s="64">
        <f t="shared" si="1938"/>
        <v>44032.545138888891</v>
      </c>
      <c r="D41047">
        <f ca="1">_xlfn.IFNA(FORECAST(E41047,OFFSET('HvF table'!B$3:B$318,MATCH(E41047,'HvF table'!A$3:A$318,1)-1,0,2),OFFSET('HvF table'!A$3:A$318,MATCH(E41047,'HvF table'!A$3:A$318,1)-1,0,2)),0)</f>
        <v>8.1619639726281615E-3</v>
      </c>
      <c r="E41047">
        <v>0.05</v>
      </c>
      <c r="G41047">
        <f ca="1">_xlfn.IFNA(FORECAST(E41047,OFFSET('HvF table'!E$3:E$319,MATCH(E41047,'HvF table'!D$3:D$319,1)-1,0,2),OFFSET('HvF table'!D$3:D$319,MATCH(E41047,'HvF table'!D$3:D$319,1)-1,0,2)),0)</f>
        <v>1.3044494475104038E-2</v>
      </c>
      <c r="H41047" t="str">
        <f t="shared" ca="1" si="1936"/>
        <v>B</v>
      </c>
      <c r="I41047">
        <f t="shared" ca="1" si="1937"/>
        <v>0</v>
      </c>
      <c r="J41047" t="s">
        <v>75</v>
      </c>
    </row>
    <row r="41048" spans="1:10" x14ac:dyDescent="0.25">
      <c r="A41048" s="65">
        <v>44032</v>
      </c>
      <c r="B41048" s="66">
        <v>0.54861111111111105</v>
      </c>
      <c r="C41048" s="64">
        <f t="shared" si="1938"/>
        <v>44032.548611111109</v>
      </c>
      <c r="D41048">
        <f ca="1">_xlfn.IFNA(FORECAST(E41048,OFFSET('HvF table'!B$3:B$318,MATCH(E41048,'HvF table'!A$3:A$318,1)-1,0,2),OFFSET('HvF table'!A$3:A$318,MATCH(E41048,'HvF table'!A$3:A$318,1)-1,0,2)),0)</f>
        <v>0</v>
      </c>
      <c r="E41048">
        <v>-0.02</v>
      </c>
      <c r="G41048">
        <f ca="1">_xlfn.IFNA(FORECAST(E41048,OFFSET('HvF table'!E$3:E$319,MATCH(E41048,'HvF table'!D$3:D$319,1)-1,0,2),OFFSET('HvF table'!D$3:D$319,MATCH(E41048,'HvF table'!D$3:D$319,1)-1,0,2)),0)</f>
        <v>0</v>
      </c>
      <c r="H41048" t="str">
        <f t="shared" ca="1" si="1936"/>
        <v>G</v>
      </c>
      <c r="I41048">
        <f t="shared" ca="1" si="1937"/>
        <v>0</v>
      </c>
      <c r="J41048" t="s">
        <v>75</v>
      </c>
    </row>
    <row r="41049" spans="1:10" x14ac:dyDescent="0.25">
      <c r="A41049" s="65">
        <v>44032</v>
      </c>
      <c r="B41049" s="66">
        <v>0.55208333333333337</v>
      </c>
      <c r="C41049" s="64">
        <f t="shared" si="1938"/>
        <v>44032.552083333336</v>
      </c>
      <c r="D41049">
        <f ca="1">_xlfn.IFNA(FORECAST(E41049,OFFSET('HvF table'!B$3:B$318,MATCH(E41049,'HvF table'!A$3:A$318,1)-1,0,2),OFFSET('HvF table'!A$3:A$318,MATCH(E41049,'HvF table'!A$3:A$318,1)-1,0,2)),0)</f>
        <v>0</v>
      </c>
      <c r="E41049">
        <v>-0.06</v>
      </c>
      <c r="G41049">
        <f ca="1">_xlfn.IFNA(FORECAST(E41049,OFFSET('HvF table'!E$3:E$319,MATCH(E41049,'HvF table'!D$3:D$319,1)-1,0,2),OFFSET('HvF table'!D$3:D$319,MATCH(E41049,'HvF table'!D$3:D$319,1)-1,0,2)),0)</f>
        <v>0</v>
      </c>
      <c r="H41049" t="str">
        <f t="shared" ca="1" si="1936"/>
        <v>G</v>
      </c>
      <c r="I41049">
        <f t="shared" ca="1" si="1937"/>
        <v>0</v>
      </c>
      <c r="J41049" t="s">
        <v>75</v>
      </c>
    </row>
    <row r="41050" spans="1:10" x14ac:dyDescent="0.25">
      <c r="A41050" s="65">
        <v>44032</v>
      </c>
      <c r="B41050" s="66">
        <v>0.55555555555555558</v>
      </c>
      <c r="C41050" s="64">
        <f t="shared" si="1938"/>
        <v>44032.555555555555</v>
      </c>
      <c r="D41050">
        <f ca="1">_xlfn.IFNA(FORECAST(E41050,OFFSET('HvF table'!B$3:B$318,MATCH(E41050,'HvF table'!A$3:A$318,1)-1,0,2),OFFSET('HvF table'!A$3:A$318,MATCH(E41050,'HvF table'!A$3:A$318,1)-1,0,2)),0)</f>
        <v>0</v>
      </c>
      <c r="E41050">
        <v>-0.09</v>
      </c>
      <c r="G41050">
        <f ca="1">_xlfn.IFNA(FORECAST(E41050,OFFSET('HvF table'!E$3:E$319,MATCH(E41050,'HvF table'!D$3:D$319,1)-1,0,2),OFFSET('HvF table'!D$3:D$319,MATCH(E41050,'HvF table'!D$3:D$319,1)-1,0,2)),0)</f>
        <v>0</v>
      </c>
      <c r="H41050" t="str">
        <f t="shared" ca="1" si="1936"/>
        <v>G</v>
      </c>
      <c r="I41050">
        <f t="shared" ca="1" si="1937"/>
        <v>0</v>
      </c>
      <c r="J41050" t="s">
        <v>75</v>
      </c>
    </row>
    <row r="41051" spans="1:10" x14ac:dyDescent="0.25">
      <c r="A41051" s="65">
        <v>44032</v>
      </c>
      <c r="B41051" s="66">
        <v>0.55902777777777779</v>
      </c>
      <c r="C41051" s="64">
        <f t="shared" si="1938"/>
        <v>44032.559027777781</v>
      </c>
      <c r="D41051">
        <f ca="1">_xlfn.IFNA(FORECAST(E41051,OFFSET('HvF table'!B$3:B$318,MATCH(E41051,'HvF table'!A$3:A$318,1)-1,0,2),OFFSET('HvF table'!A$3:A$318,MATCH(E41051,'HvF table'!A$3:A$318,1)-1,0,2)),0)</f>
        <v>0</v>
      </c>
      <c r="E41051">
        <v>-0.09</v>
      </c>
      <c r="G41051">
        <f ca="1">_xlfn.IFNA(FORECAST(E41051,OFFSET('HvF table'!E$3:E$319,MATCH(E41051,'HvF table'!D$3:D$319,1)-1,0,2),OFFSET('HvF table'!D$3:D$319,MATCH(E41051,'HvF table'!D$3:D$319,1)-1,0,2)),0)</f>
        <v>0</v>
      </c>
      <c r="H41051" t="str">
        <f t="shared" ca="1" si="1936"/>
        <v>G</v>
      </c>
      <c r="I41051">
        <f t="shared" ca="1" si="1937"/>
        <v>0</v>
      </c>
      <c r="J41051" t="s">
        <v>75</v>
      </c>
    </row>
    <row r="41052" spans="1:10" x14ac:dyDescent="0.25">
      <c r="A41052" s="65">
        <v>44032</v>
      </c>
      <c r="B41052" s="66">
        <v>0.5625</v>
      </c>
      <c r="C41052" s="64">
        <f t="shared" si="1938"/>
        <v>44032.5625</v>
      </c>
      <c r="D41052">
        <f ca="1">_xlfn.IFNA(FORECAST(E41052,OFFSET('HvF table'!B$3:B$318,MATCH(E41052,'HvF table'!A$3:A$318,1)-1,0,2),OFFSET('HvF table'!A$3:A$318,MATCH(E41052,'HvF table'!A$3:A$318,1)-1,0,2)),0)</f>
        <v>0</v>
      </c>
      <c r="E41052">
        <v>-0.11</v>
      </c>
      <c r="G41052">
        <f ca="1">_xlfn.IFNA(FORECAST(E41052,OFFSET('HvF table'!E$3:E$319,MATCH(E41052,'HvF table'!D$3:D$319,1)-1,0,2),OFFSET('HvF table'!D$3:D$319,MATCH(E41052,'HvF table'!D$3:D$319,1)-1,0,2)),0)</f>
        <v>0</v>
      </c>
      <c r="H41052" t="str">
        <f t="shared" ca="1" si="1936"/>
        <v>G</v>
      </c>
      <c r="I41052">
        <f t="shared" ca="1" si="1937"/>
        <v>0</v>
      </c>
      <c r="J41052" t="s">
        <v>75</v>
      </c>
    </row>
    <row r="41053" spans="1:10" x14ac:dyDescent="0.25">
      <c r="A41053" s="65">
        <v>44032</v>
      </c>
      <c r="B41053" s="66">
        <v>0.56597222222222221</v>
      </c>
      <c r="C41053" s="64">
        <f t="shared" si="1938"/>
        <v>44032.565972222219</v>
      </c>
      <c r="D41053">
        <f ca="1">_xlfn.IFNA(FORECAST(E41053,OFFSET('HvF table'!B$3:B$318,MATCH(E41053,'HvF table'!A$3:A$318,1)-1,0,2),OFFSET('HvF table'!A$3:A$318,MATCH(E41053,'HvF table'!A$3:A$318,1)-1,0,2)),0)</f>
        <v>0</v>
      </c>
      <c r="E41053">
        <v>-0.08</v>
      </c>
      <c r="G41053">
        <f ca="1">_xlfn.IFNA(FORECAST(E41053,OFFSET('HvF table'!E$3:E$319,MATCH(E41053,'HvF table'!D$3:D$319,1)-1,0,2),OFFSET('HvF table'!D$3:D$319,MATCH(E41053,'HvF table'!D$3:D$319,1)-1,0,2)),0)</f>
        <v>0</v>
      </c>
      <c r="H41053" t="str">
        <f t="shared" ca="1" si="1936"/>
        <v>G</v>
      </c>
      <c r="I41053">
        <f t="shared" ca="1" si="1937"/>
        <v>0</v>
      </c>
      <c r="J41053" t="s">
        <v>75</v>
      </c>
    </row>
    <row r="41054" spans="1:10" x14ac:dyDescent="0.25">
      <c r="A41054" s="65">
        <v>44032</v>
      </c>
      <c r="B41054" s="66">
        <v>0.56944444444444442</v>
      </c>
      <c r="C41054" s="64">
        <f t="shared" si="1938"/>
        <v>44032.569444444445</v>
      </c>
      <c r="D41054">
        <f ca="1">_xlfn.IFNA(FORECAST(E41054,OFFSET('HvF table'!B$3:B$318,MATCH(E41054,'HvF table'!A$3:A$318,1)-1,0,2),OFFSET('HvF table'!A$3:A$318,MATCH(E41054,'HvF table'!A$3:A$318,1)-1,0,2)),0)</f>
        <v>0</v>
      </c>
      <c r="E41054">
        <v>-0.12</v>
      </c>
      <c r="G41054">
        <f ca="1">_xlfn.IFNA(FORECAST(E41054,OFFSET('HvF table'!E$3:E$319,MATCH(E41054,'HvF table'!D$3:D$319,1)-1,0,2),OFFSET('HvF table'!D$3:D$319,MATCH(E41054,'HvF table'!D$3:D$319,1)-1,0,2)),0)</f>
        <v>0</v>
      </c>
      <c r="H41054" t="str">
        <f t="shared" ca="1" si="1936"/>
        <v>G</v>
      </c>
      <c r="I41054">
        <f t="shared" ca="1" si="1937"/>
        <v>0</v>
      </c>
      <c r="J41054" t="s">
        <v>75</v>
      </c>
    </row>
    <row r="41055" spans="1:10" x14ac:dyDescent="0.25">
      <c r="A41055" s="65">
        <v>44032</v>
      </c>
      <c r="B41055" s="66">
        <v>0.57291666666666663</v>
      </c>
      <c r="C41055" s="64">
        <f t="shared" si="1938"/>
        <v>44032.572916666664</v>
      </c>
      <c r="D41055">
        <f ca="1">_xlfn.IFNA(FORECAST(E41055,OFFSET('HvF table'!B$3:B$318,MATCH(E41055,'HvF table'!A$3:A$318,1)-1,0,2),OFFSET('HvF table'!A$3:A$318,MATCH(E41055,'HvF table'!A$3:A$318,1)-1,0,2)),0)</f>
        <v>0</v>
      </c>
      <c r="E41055">
        <v>-0.12</v>
      </c>
      <c r="G41055">
        <f ca="1">_xlfn.IFNA(FORECAST(E41055,OFFSET('HvF table'!E$3:E$319,MATCH(E41055,'HvF table'!D$3:D$319,1)-1,0,2),OFFSET('HvF table'!D$3:D$319,MATCH(E41055,'HvF table'!D$3:D$319,1)-1,0,2)),0)</f>
        <v>0</v>
      </c>
      <c r="H41055" t="str">
        <f t="shared" ca="1" si="1936"/>
        <v>G</v>
      </c>
      <c r="I41055">
        <f t="shared" ca="1" si="1937"/>
        <v>0</v>
      </c>
      <c r="J41055" t="s">
        <v>75</v>
      </c>
    </row>
    <row r="41056" spans="1:10" x14ac:dyDescent="0.25">
      <c r="A41056" s="65">
        <v>44032</v>
      </c>
      <c r="B41056" s="66">
        <v>0.57638888888888895</v>
      </c>
      <c r="C41056" s="64">
        <f t="shared" si="1938"/>
        <v>44032.576388888891</v>
      </c>
      <c r="D41056">
        <f ca="1">_xlfn.IFNA(FORECAST(E41056,OFFSET('HvF table'!B$3:B$318,MATCH(E41056,'HvF table'!A$3:A$318,1)-1,0,2),OFFSET('HvF table'!A$3:A$318,MATCH(E41056,'HvF table'!A$3:A$318,1)-1,0,2)),0)</f>
        <v>0</v>
      </c>
      <c r="E41056">
        <v>-0.13</v>
      </c>
      <c r="G41056">
        <f ca="1">_xlfn.IFNA(FORECAST(E41056,OFFSET('HvF table'!E$3:E$319,MATCH(E41056,'HvF table'!D$3:D$319,1)-1,0,2),OFFSET('HvF table'!D$3:D$319,MATCH(E41056,'HvF table'!D$3:D$319,1)-1,0,2)),0)</f>
        <v>0</v>
      </c>
      <c r="H41056" t="str">
        <f t="shared" ca="1" si="1936"/>
        <v>G</v>
      </c>
      <c r="I41056">
        <f t="shared" ca="1" si="1937"/>
        <v>0</v>
      </c>
      <c r="J41056" t="s">
        <v>75</v>
      </c>
    </row>
    <row r="41057" spans="1:10" x14ac:dyDescent="0.25">
      <c r="A41057" s="65">
        <v>44032</v>
      </c>
      <c r="B41057" s="66">
        <v>0.57986111111111105</v>
      </c>
      <c r="C41057" s="64">
        <f t="shared" si="1938"/>
        <v>44032.579861111109</v>
      </c>
      <c r="D41057">
        <f ca="1">_xlfn.IFNA(FORECAST(E41057,OFFSET('HvF table'!B$3:B$318,MATCH(E41057,'HvF table'!A$3:A$318,1)-1,0,2),OFFSET('HvF table'!A$3:A$318,MATCH(E41057,'HvF table'!A$3:A$318,1)-1,0,2)),0)</f>
        <v>0</v>
      </c>
      <c r="E41057">
        <v>-0.13</v>
      </c>
      <c r="G41057">
        <f ca="1">_xlfn.IFNA(FORECAST(E41057,OFFSET('HvF table'!E$3:E$319,MATCH(E41057,'HvF table'!D$3:D$319,1)-1,0,2),OFFSET('HvF table'!D$3:D$319,MATCH(E41057,'HvF table'!D$3:D$319,1)-1,0,2)),0)</f>
        <v>0</v>
      </c>
      <c r="H41057" t="str">
        <f t="shared" ca="1" si="1936"/>
        <v>G</v>
      </c>
      <c r="I41057">
        <f t="shared" ca="1" si="1937"/>
        <v>0</v>
      </c>
      <c r="J41057" t="s">
        <v>75</v>
      </c>
    </row>
    <row r="41058" spans="1:10" x14ac:dyDescent="0.25">
      <c r="A41058" s="65">
        <v>44032</v>
      </c>
      <c r="B41058" s="66">
        <v>0.58333333333333337</v>
      </c>
      <c r="C41058" s="64">
        <f t="shared" si="1938"/>
        <v>44032.583333333336</v>
      </c>
      <c r="D41058">
        <f ca="1">_xlfn.IFNA(FORECAST(E41058,OFFSET('HvF table'!B$3:B$318,MATCH(E41058,'HvF table'!A$3:A$318,1)-1,0,2),OFFSET('HvF table'!A$3:A$318,MATCH(E41058,'HvF table'!A$3:A$318,1)-1,0,2)),0)</f>
        <v>0</v>
      </c>
      <c r="E41058">
        <v>-0.1</v>
      </c>
      <c r="G41058">
        <f ca="1">_xlfn.IFNA(FORECAST(E41058,OFFSET('HvF table'!E$3:E$319,MATCH(E41058,'HvF table'!D$3:D$319,1)-1,0,2),OFFSET('HvF table'!D$3:D$319,MATCH(E41058,'HvF table'!D$3:D$319,1)-1,0,2)),0)</f>
        <v>0</v>
      </c>
      <c r="H41058" t="str">
        <f t="shared" ca="1" si="1936"/>
        <v>G</v>
      </c>
      <c r="I41058">
        <f t="shared" ca="1" si="1937"/>
        <v>0</v>
      </c>
      <c r="J41058" t="s">
        <v>75</v>
      </c>
    </row>
    <row r="41059" spans="1:10" x14ac:dyDescent="0.25">
      <c r="A41059" s="65">
        <v>44032</v>
      </c>
      <c r="B41059" s="66">
        <v>0.58680555555555558</v>
      </c>
      <c r="C41059" s="64">
        <f t="shared" si="1938"/>
        <v>44032.586805555555</v>
      </c>
      <c r="D41059">
        <f ca="1">_xlfn.IFNA(FORECAST(E41059,OFFSET('HvF table'!B$3:B$318,MATCH(E41059,'HvF table'!A$3:A$318,1)-1,0,2),OFFSET('HvF table'!A$3:A$318,MATCH(E41059,'HvF table'!A$3:A$318,1)-1,0,2)),0)</f>
        <v>0</v>
      </c>
      <c r="E41059">
        <v>-0.12</v>
      </c>
      <c r="G41059">
        <f ca="1">_xlfn.IFNA(FORECAST(E41059,OFFSET('HvF table'!E$3:E$319,MATCH(E41059,'HvF table'!D$3:D$319,1)-1,0,2),OFFSET('HvF table'!D$3:D$319,MATCH(E41059,'HvF table'!D$3:D$319,1)-1,0,2)),0)</f>
        <v>0</v>
      </c>
      <c r="H41059" t="str">
        <f t="shared" ca="1" si="1936"/>
        <v>G</v>
      </c>
      <c r="I41059">
        <f t="shared" ca="1" si="1937"/>
        <v>0</v>
      </c>
      <c r="J41059" t="s">
        <v>75</v>
      </c>
    </row>
    <row r="41060" spans="1:10" x14ac:dyDescent="0.25">
      <c r="A41060" s="65">
        <v>44032</v>
      </c>
      <c r="B41060" s="66">
        <v>0.59027777777777779</v>
      </c>
      <c r="C41060" s="64">
        <f t="shared" si="1938"/>
        <v>44032.590277777781</v>
      </c>
      <c r="D41060">
        <f ca="1">_xlfn.IFNA(FORECAST(E41060,OFFSET('HvF table'!B$3:B$318,MATCH(E41060,'HvF table'!A$3:A$318,1)-1,0,2),OFFSET('HvF table'!A$3:A$318,MATCH(E41060,'HvF table'!A$3:A$318,1)-1,0,2)),0)</f>
        <v>0</v>
      </c>
      <c r="E41060">
        <v>-0.14000000000000001</v>
      </c>
      <c r="G41060">
        <f ca="1">_xlfn.IFNA(FORECAST(E41060,OFFSET('HvF table'!E$3:E$319,MATCH(E41060,'HvF table'!D$3:D$319,1)-1,0,2),OFFSET('HvF table'!D$3:D$319,MATCH(E41060,'HvF table'!D$3:D$319,1)-1,0,2)),0)</f>
        <v>0</v>
      </c>
      <c r="H41060" t="str">
        <f t="shared" ca="1" si="1936"/>
        <v>G</v>
      </c>
      <c r="I41060">
        <f t="shared" ca="1" si="1937"/>
        <v>0</v>
      </c>
      <c r="J41060" t="s">
        <v>75</v>
      </c>
    </row>
    <row r="41061" spans="1:10" x14ac:dyDescent="0.25">
      <c r="A41061" s="65">
        <v>44032</v>
      </c>
      <c r="B41061" s="66">
        <v>0.59375</v>
      </c>
      <c r="C41061" s="64">
        <f t="shared" si="1938"/>
        <v>44032.59375</v>
      </c>
      <c r="D41061">
        <f ca="1">_xlfn.IFNA(FORECAST(E41061,OFFSET('HvF table'!B$3:B$318,MATCH(E41061,'HvF table'!A$3:A$318,1)-1,0,2),OFFSET('HvF table'!A$3:A$318,MATCH(E41061,'HvF table'!A$3:A$318,1)-1,0,2)),0)</f>
        <v>0</v>
      </c>
      <c r="E41061">
        <v>-0.15</v>
      </c>
      <c r="G41061">
        <f ca="1">_xlfn.IFNA(FORECAST(E41061,OFFSET('HvF table'!E$3:E$319,MATCH(E41061,'HvF table'!D$3:D$319,1)-1,0,2),OFFSET('HvF table'!D$3:D$319,MATCH(E41061,'HvF table'!D$3:D$319,1)-1,0,2)),0)</f>
        <v>0</v>
      </c>
      <c r="H41061" t="str">
        <f t="shared" ca="1" si="1936"/>
        <v>G</v>
      </c>
      <c r="I41061">
        <f t="shared" ca="1" si="1937"/>
        <v>0</v>
      </c>
      <c r="J41061" t="s">
        <v>75</v>
      </c>
    </row>
    <row r="41062" spans="1:10" x14ac:dyDescent="0.25">
      <c r="A41062" s="65">
        <v>44032</v>
      </c>
      <c r="B41062" s="66">
        <v>0.59722222222222221</v>
      </c>
      <c r="C41062" s="64">
        <f t="shared" si="1938"/>
        <v>44032.597222222219</v>
      </c>
      <c r="D41062">
        <f ca="1">_xlfn.IFNA(FORECAST(E41062,OFFSET('HvF table'!B$3:B$318,MATCH(E41062,'HvF table'!A$3:A$318,1)-1,0,2),OFFSET('HvF table'!A$3:A$318,MATCH(E41062,'HvF table'!A$3:A$318,1)-1,0,2)),0)</f>
        <v>0</v>
      </c>
      <c r="E41062">
        <v>-0.14000000000000001</v>
      </c>
      <c r="G41062">
        <f ca="1">_xlfn.IFNA(FORECAST(E41062,OFFSET('HvF table'!E$3:E$319,MATCH(E41062,'HvF table'!D$3:D$319,1)-1,0,2),OFFSET('HvF table'!D$3:D$319,MATCH(E41062,'HvF table'!D$3:D$319,1)-1,0,2)),0)</f>
        <v>0</v>
      </c>
      <c r="H41062" t="str">
        <f t="shared" ca="1" si="1936"/>
        <v>G</v>
      </c>
      <c r="I41062">
        <f t="shared" ca="1" si="1937"/>
        <v>0</v>
      </c>
      <c r="J41062" t="s">
        <v>75</v>
      </c>
    </row>
    <row r="41063" spans="1:10" x14ac:dyDescent="0.25">
      <c r="A41063" s="65">
        <v>44032</v>
      </c>
      <c r="B41063" s="66">
        <v>0.60069444444444442</v>
      </c>
      <c r="C41063" s="64">
        <f t="shared" si="1938"/>
        <v>44032.600694444445</v>
      </c>
      <c r="D41063">
        <f ca="1">_xlfn.IFNA(FORECAST(E41063,OFFSET('HvF table'!B$3:B$318,MATCH(E41063,'HvF table'!A$3:A$318,1)-1,0,2),OFFSET('HvF table'!A$3:A$318,MATCH(E41063,'HvF table'!A$3:A$318,1)-1,0,2)),0)</f>
        <v>0</v>
      </c>
      <c r="E41063">
        <v>-0.14000000000000001</v>
      </c>
      <c r="G41063">
        <f ca="1">_xlfn.IFNA(FORECAST(E41063,OFFSET('HvF table'!E$3:E$319,MATCH(E41063,'HvF table'!D$3:D$319,1)-1,0,2),OFFSET('HvF table'!D$3:D$319,MATCH(E41063,'HvF table'!D$3:D$319,1)-1,0,2)),0)</f>
        <v>0</v>
      </c>
      <c r="H41063" t="str">
        <f t="shared" ref="H41063:H41126" ca="1" si="1939">_xlfn.IFNA(_xlfn.IFS(D41063&gt;0,"B",E41063&gt;0,"B"),"G")</f>
        <v>G</v>
      </c>
      <c r="I41063">
        <f t="shared" ca="1" si="1937"/>
        <v>0</v>
      </c>
      <c r="J41063" t="s">
        <v>75</v>
      </c>
    </row>
    <row r="41064" spans="1:10" x14ac:dyDescent="0.25">
      <c r="A41064" s="65">
        <v>44032</v>
      </c>
      <c r="B41064" s="66">
        <v>0.60416666666666663</v>
      </c>
      <c r="C41064" s="64">
        <f t="shared" si="1938"/>
        <v>44032.604166666664</v>
      </c>
      <c r="D41064">
        <f ca="1">_xlfn.IFNA(FORECAST(E41064,OFFSET('HvF table'!B$3:B$318,MATCH(E41064,'HvF table'!A$3:A$318,1)-1,0,2),OFFSET('HvF table'!A$3:A$318,MATCH(E41064,'HvF table'!A$3:A$318,1)-1,0,2)),0)</f>
        <v>0</v>
      </c>
      <c r="E41064">
        <v>-0.14000000000000001</v>
      </c>
      <c r="G41064">
        <f ca="1">_xlfn.IFNA(FORECAST(E41064,OFFSET('HvF table'!E$3:E$319,MATCH(E41064,'HvF table'!D$3:D$319,1)-1,0,2),OFFSET('HvF table'!D$3:D$319,MATCH(E41064,'HvF table'!D$3:D$319,1)-1,0,2)),0)</f>
        <v>0</v>
      </c>
      <c r="H41064" t="str">
        <f t="shared" ca="1" si="1939"/>
        <v>G</v>
      </c>
      <c r="I41064">
        <f t="shared" ca="1" si="1937"/>
        <v>0</v>
      </c>
      <c r="J41064" t="s">
        <v>75</v>
      </c>
    </row>
    <row r="41065" spans="1:10" x14ac:dyDescent="0.25">
      <c r="A41065" s="65">
        <v>44032</v>
      </c>
      <c r="B41065" s="66">
        <v>0.60763888888888895</v>
      </c>
      <c r="C41065" s="64">
        <f t="shared" si="1938"/>
        <v>44032.607638888891</v>
      </c>
      <c r="D41065">
        <f ca="1">_xlfn.IFNA(FORECAST(E41065,OFFSET('HvF table'!B$3:B$318,MATCH(E41065,'HvF table'!A$3:A$318,1)-1,0,2),OFFSET('HvF table'!A$3:A$318,MATCH(E41065,'HvF table'!A$3:A$318,1)-1,0,2)),0)</f>
        <v>0</v>
      </c>
      <c r="E41065">
        <v>-0.14000000000000001</v>
      </c>
      <c r="G41065">
        <f ca="1">_xlfn.IFNA(FORECAST(E41065,OFFSET('HvF table'!E$3:E$319,MATCH(E41065,'HvF table'!D$3:D$319,1)-1,0,2),OFFSET('HvF table'!D$3:D$319,MATCH(E41065,'HvF table'!D$3:D$319,1)-1,0,2)),0)</f>
        <v>0</v>
      </c>
      <c r="H41065" t="str">
        <f t="shared" ca="1" si="1939"/>
        <v>G</v>
      </c>
      <c r="I41065">
        <f t="shared" ca="1" si="1937"/>
        <v>0</v>
      </c>
      <c r="J41065" t="s">
        <v>75</v>
      </c>
    </row>
    <row r="41066" spans="1:10" x14ac:dyDescent="0.25">
      <c r="A41066" s="65">
        <v>44032</v>
      </c>
      <c r="B41066" s="66">
        <v>0.61111111111111105</v>
      </c>
      <c r="C41066" s="64">
        <f t="shared" si="1938"/>
        <v>44032.611111111109</v>
      </c>
      <c r="D41066">
        <f ca="1">_xlfn.IFNA(FORECAST(E41066,OFFSET('HvF table'!B$3:B$318,MATCH(E41066,'HvF table'!A$3:A$318,1)-1,0,2),OFFSET('HvF table'!A$3:A$318,MATCH(E41066,'HvF table'!A$3:A$318,1)-1,0,2)),0)</f>
        <v>0</v>
      </c>
      <c r="E41066">
        <v>-0.16</v>
      </c>
      <c r="G41066">
        <f ca="1">_xlfn.IFNA(FORECAST(E41066,OFFSET('HvF table'!E$3:E$319,MATCH(E41066,'HvF table'!D$3:D$319,1)-1,0,2),OFFSET('HvF table'!D$3:D$319,MATCH(E41066,'HvF table'!D$3:D$319,1)-1,0,2)),0)</f>
        <v>0</v>
      </c>
      <c r="H41066" t="str">
        <f t="shared" ca="1" si="1939"/>
        <v>G</v>
      </c>
      <c r="I41066">
        <f t="shared" ca="1" si="1937"/>
        <v>0</v>
      </c>
      <c r="J41066" t="s">
        <v>75</v>
      </c>
    </row>
    <row r="41067" spans="1:10" x14ac:dyDescent="0.25">
      <c r="A41067" s="65">
        <v>44032</v>
      </c>
      <c r="B41067" s="66">
        <v>0.61458333333333337</v>
      </c>
      <c r="C41067" s="64">
        <f t="shared" si="1938"/>
        <v>44032.614583333336</v>
      </c>
      <c r="D41067">
        <f ca="1">_xlfn.IFNA(FORECAST(E41067,OFFSET('HvF table'!B$3:B$318,MATCH(E41067,'HvF table'!A$3:A$318,1)-1,0,2),OFFSET('HvF table'!A$3:A$318,MATCH(E41067,'HvF table'!A$3:A$318,1)-1,0,2)),0)</f>
        <v>0</v>
      </c>
      <c r="E41067">
        <v>-0.16</v>
      </c>
      <c r="G41067">
        <f ca="1">_xlfn.IFNA(FORECAST(E41067,OFFSET('HvF table'!E$3:E$319,MATCH(E41067,'HvF table'!D$3:D$319,1)-1,0,2),OFFSET('HvF table'!D$3:D$319,MATCH(E41067,'HvF table'!D$3:D$319,1)-1,0,2)),0)</f>
        <v>0</v>
      </c>
      <c r="H41067" t="str">
        <f t="shared" ca="1" si="1939"/>
        <v>G</v>
      </c>
      <c r="I41067">
        <f t="shared" ca="1" si="1937"/>
        <v>0</v>
      </c>
      <c r="J41067" t="s">
        <v>75</v>
      </c>
    </row>
    <row r="41068" spans="1:10" x14ac:dyDescent="0.25">
      <c r="A41068" s="65">
        <v>44032</v>
      </c>
      <c r="B41068" s="66">
        <v>0.61805555555555558</v>
      </c>
      <c r="C41068" s="64">
        <f t="shared" si="1938"/>
        <v>44032.618055555555</v>
      </c>
      <c r="D41068">
        <f ca="1">_xlfn.IFNA(FORECAST(E41068,OFFSET('HvF table'!B$3:B$318,MATCH(E41068,'HvF table'!A$3:A$318,1)-1,0,2),OFFSET('HvF table'!A$3:A$318,MATCH(E41068,'HvF table'!A$3:A$318,1)-1,0,2)),0)</f>
        <v>0</v>
      </c>
      <c r="E41068">
        <v>-0.17</v>
      </c>
      <c r="G41068">
        <f ca="1">_xlfn.IFNA(FORECAST(E41068,OFFSET('HvF table'!E$3:E$319,MATCH(E41068,'HvF table'!D$3:D$319,1)-1,0,2),OFFSET('HvF table'!D$3:D$319,MATCH(E41068,'HvF table'!D$3:D$319,1)-1,0,2)),0)</f>
        <v>0</v>
      </c>
      <c r="H41068" t="str">
        <f t="shared" ca="1" si="1939"/>
        <v>G</v>
      </c>
      <c r="I41068">
        <f t="shared" ca="1" si="1937"/>
        <v>0</v>
      </c>
      <c r="J41068" t="s">
        <v>75</v>
      </c>
    </row>
    <row r="41069" spans="1:10" x14ac:dyDescent="0.25">
      <c r="A41069" s="65">
        <v>44032</v>
      </c>
      <c r="B41069" s="66">
        <v>0.62152777777777779</v>
      </c>
      <c r="C41069" s="64">
        <f t="shared" si="1938"/>
        <v>44032.621527777781</v>
      </c>
      <c r="D41069">
        <f ca="1">_xlfn.IFNA(FORECAST(E41069,OFFSET('HvF table'!B$3:B$318,MATCH(E41069,'HvF table'!A$3:A$318,1)-1,0,2),OFFSET('HvF table'!A$3:A$318,MATCH(E41069,'HvF table'!A$3:A$318,1)-1,0,2)),0)</f>
        <v>0</v>
      </c>
      <c r="E41069">
        <v>-0.15</v>
      </c>
      <c r="G41069">
        <f ca="1">_xlfn.IFNA(FORECAST(E41069,OFFSET('HvF table'!E$3:E$319,MATCH(E41069,'HvF table'!D$3:D$319,1)-1,0,2),OFFSET('HvF table'!D$3:D$319,MATCH(E41069,'HvF table'!D$3:D$319,1)-1,0,2)),0)</f>
        <v>0</v>
      </c>
      <c r="H41069" t="str">
        <f t="shared" ca="1" si="1939"/>
        <v>G</v>
      </c>
      <c r="I41069">
        <f t="shared" ca="1" si="1937"/>
        <v>0</v>
      </c>
      <c r="J41069" t="s">
        <v>75</v>
      </c>
    </row>
    <row r="41070" spans="1:10" x14ac:dyDescent="0.25">
      <c r="A41070" s="65">
        <v>44032</v>
      </c>
      <c r="B41070" s="66">
        <v>0.625</v>
      </c>
      <c r="C41070" s="64">
        <f t="shared" si="1938"/>
        <v>44032.625</v>
      </c>
      <c r="D41070">
        <f ca="1">_xlfn.IFNA(FORECAST(E41070,OFFSET('HvF table'!B$3:B$318,MATCH(E41070,'HvF table'!A$3:A$318,1)-1,0,2),OFFSET('HvF table'!A$3:A$318,MATCH(E41070,'HvF table'!A$3:A$318,1)-1,0,2)),0)</f>
        <v>0</v>
      </c>
      <c r="E41070">
        <v>-0.16</v>
      </c>
      <c r="G41070">
        <f ca="1">_xlfn.IFNA(FORECAST(E41070,OFFSET('HvF table'!E$3:E$319,MATCH(E41070,'HvF table'!D$3:D$319,1)-1,0,2),OFFSET('HvF table'!D$3:D$319,MATCH(E41070,'HvF table'!D$3:D$319,1)-1,0,2)),0)</f>
        <v>0</v>
      </c>
      <c r="H41070" t="str">
        <f t="shared" ca="1" si="1939"/>
        <v>G</v>
      </c>
      <c r="I41070">
        <f t="shared" ca="1" si="1937"/>
        <v>0</v>
      </c>
      <c r="J41070" t="s">
        <v>75</v>
      </c>
    </row>
    <row r="41071" spans="1:10" x14ac:dyDescent="0.25">
      <c r="A41071" s="65">
        <v>44032</v>
      </c>
      <c r="B41071" s="66">
        <v>0.62847222222222221</v>
      </c>
      <c r="C41071" s="64">
        <f t="shared" si="1938"/>
        <v>44032.628472222219</v>
      </c>
      <c r="D41071">
        <f ca="1">_xlfn.IFNA(FORECAST(E41071,OFFSET('HvF table'!B$3:B$318,MATCH(E41071,'HvF table'!A$3:A$318,1)-1,0,2),OFFSET('HvF table'!A$3:A$318,MATCH(E41071,'HvF table'!A$3:A$318,1)-1,0,2)),0)</f>
        <v>0</v>
      </c>
      <c r="E41071">
        <v>-0.17</v>
      </c>
      <c r="G41071">
        <f ca="1">_xlfn.IFNA(FORECAST(E41071,OFFSET('HvF table'!E$3:E$319,MATCH(E41071,'HvF table'!D$3:D$319,1)-1,0,2),OFFSET('HvF table'!D$3:D$319,MATCH(E41071,'HvF table'!D$3:D$319,1)-1,0,2)),0)</f>
        <v>0</v>
      </c>
      <c r="H41071" t="str">
        <f t="shared" ca="1" si="1939"/>
        <v>G</v>
      </c>
      <c r="I41071">
        <f t="shared" ca="1" si="1937"/>
        <v>0</v>
      </c>
      <c r="J41071" t="s">
        <v>75</v>
      </c>
    </row>
    <row r="41072" spans="1:10" x14ac:dyDescent="0.25">
      <c r="A41072" s="65">
        <v>44032</v>
      </c>
      <c r="B41072" s="66">
        <v>0.63194444444444442</v>
      </c>
      <c r="C41072" s="64">
        <f t="shared" si="1938"/>
        <v>44032.631944444445</v>
      </c>
      <c r="D41072">
        <f ca="1">_xlfn.IFNA(FORECAST(E41072,OFFSET('HvF table'!B$3:B$318,MATCH(E41072,'HvF table'!A$3:A$318,1)-1,0,2),OFFSET('HvF table'!A$3:A$318,MATCH(E41072,'HvF table'!A$3:A$318,1)-1,0,2)),0)</f>
        <v>0</v>
      </c>
      <c r="E41072">
        <v>-0.17</v>
      </c>
      <c r="G41072">
        <f ca="1">_xlfn.IFNA(FORECAST(E41072,OFFSET('HvF table'!E$3:E$319,MATCH(E41072,'HvF table'!D$3:D$319,1)-1,0,2),OFFSET('HvF table'!D$3:D$319,MATCH(E41072,'HvF table'!D$3:D$319,1)-1,0,2)),0)</f>
        <v>0</v>
      </c>
      <c r="H41072" t="str">
        <f t="shared" ca="1" si="1939"/>
        <v>G</v>
      </c>
      <c r="I41072">
        <f t="shared" ca="1" si="1937"/>
        <v>0</v>
      </c>
      <c r="J41072" t="s">
        <v>75</v>
      </c>
    </row>
    <row r="41073" spans="1:10" x14ac:dyDescent="0.25">
      <c r="A41073" s="65">
        <v>44032</v>
      </c>
      <c r="B41073" s="66">
        <v>0.63541666666666663</v>
      </c>
      <c r="C41073" s="64">
        <f t="shared" si="1938"/>
        <v>44032.635416666664</v>
      </c>
      <c r="D41073">
        <f ca="1">_xlfn.IFNA(FORECAST(E41073,OFFSET('HvF table'!B$3:B$318,MATCH(E41073,'HvF table'!A$3:A$318,1)-1,0,2),OFFSET('HvF table'!A$3:A$318,MATCH(E41073,'HvF table'!A$3:A$318,1)-1,0,2)),0)</f>
        <v>0</v>
      </c>
      <c r="E41073">
        <v>-0.15</v>
      </c>
      <c r="G41073">
        <f ca="1">_xlfn.IFNA(FORECAST(E41073,OFFSET('HvF table'!E$3:E$319,MATCH(E41073,'HvF table'!D$3:D$319,1)-1,0,2),OFFSET('HvF table'!D$3:D$319,MATCH(E41073,'HvF table'!D$3:D$319,1)-1,0,2)),0)</f>
        <v>0</v>
      </c>
      <c r="H41073" t="str">
        <f t="shared" ca="1" si="1939"/>
        <v>G</v>
      </c>
      <c r="I41073">
        <f t="shared" ca="1" si="1937"/>
        <v>0</v>
      </c>
      <c r="J41073" t="s">
        <v>75</v>
      </c>
    </row>
    <row r="41074" spans="1:10" x14ac:dyDescent="0.25">
      <c r="A41074" s="65">
        <v>44032</v>
      </c>
      <c r="B41074" s="66">
        <v>0.63888888888888895</v>
      </c>
      <c r="C41074" s="64">
        <f t="shared" si="1938"/>
        <v>44032.638888888891</v>
      </c>
      <c r="D41074">
        <f ca="1">_xlfn.IFNA(FORECAST(E41074,OFFSET('HvF table'!B$3:B$318,MATCH(E41074,'HvF table'!A$3:A$318,1)-1,0,2),OFFSET('HvF table'!A$3:A$318,MATCH(E41074,'HvF table'!A$3:A$318,1)-1,0,2)),0)</f>
        <v>0</v>
      </c>
      <c r="E41074">
        <v>-0.17</v>
      </c>
      <c r="G41074">
        <f ca="1">_xlfn.IFNA(FORECAST(E41074,OFFSET('HvF table'!E$3:E$319,MATCH(E41074,'HvF table'!D$3:D$319,1)-1,0,2),OFFSET('HvF table'!D$3:D$319,MATCH(E41074,'HvF table'!D$3:D$319,1)-1,0,2)),0)</f>
        <v>0</v>
      </c>
      <c r="H41074" t="str">
        <f t="shared" ca="1" si="1939"/>
        <v>G</v>
      </c>
      <c r="I41074">
        <f t="shared" ca="1" si="1937"/>
        <v>0</v>
      </c>
      <c r="J41074" t="s">
        <v>75</v>
      </c>
    </row>
    <row r="41075" spans="1:10" x14ac:dyDescent="0.25">
      <c r="A41075" s="65">
        <v>44032</v>
      </c>
      <c r="B41075" s="66">
        <v>0.64236111111111105</v>
      </c>
      <c r="C41075" s="64">
        <f t="shared" si="1938"/>
        <v>44032.642361111109</v>
      </c>
      <c r="D41075">
        <f ca="1">_xlfn.IFNA(FORECAST(E41075,OFFSET('HvF table'!B$3:B$318,MATCH(E41075,'HvF table'!A$3:A$318,1)-1,0,2),OFFSET('HvF table'!A$3:A$318,MATCH(E41075,'HvF table'!A$3:A$318,1)-1,0,2)),0)</f>
        <v>0</v>
      </c>
      <c r="E41075">
        <v>-0.17</v>
      </c>
      <c r="G41075">
        <f ca="1">_xlfn.IFNA(FORECAST(E41075,OFFSET('HvF table'!E$3:E$319,MATCH(E41075,'HvF table'!D$3:D$319,1)-1,0,2),OFFSET('HvF table'!D$3:D$319,MATCH(E41075,'HvF table'!D$3:D$319,1)-1,0,2)),0)</f>
        <v>0</v>
      </c>
      <c r="H41075" t="str">
        <f t="shared" ca="1" si="1939"/>
        <v>G</v>
      </c>
      <c r="I41075">
        <f t="shared" ca="1" si="1937"/>
        <v>0</v>
      </c>
      <c r="J41075" t="s">
        <v>75</v>
      </c>
    </row>
    <row r="41076" spans="1:10" x14ac:dyDescent="0.25">
      <c r="A41076" s="65">
        <v>44032</v>
      </c>
      <c r="B41076" s="66">
        <v>0.64583333333333337</v>
      </c>
      <c r="C41076" s="64">
        <f t="shared" si="1938"/>
        <v>44032.645833333336</v>
      </c>
      <c r="D41076">
        <f ca="1">_xlfn.IFNA(FORECAST(E41076,OFFSET('HvF table'!B$3:B$318,MATCH(E41076,'HvF table'!A$3:A$318,1)-1,0,2),OFFSET('HvF table'!A$3:A$318,MATCH(E41076,'HvF table'!A$3:A$318,1)-1,0,2)),0)</f>
        <v>0</v>
      </c>
      <c r="E41076">
        <v>-0.16</v>
      </c>
      <c r="G41076">
        <f ca="1">_xlfn.IFNA(FORECAST(E41076,OFFSET('HvF table'!E$3:E$319,MATCH(E41076,'HvF table'!D$3:D$319,1)-1,0,2),OFFSET('HvF table'!D$3:D$319,MATCH(E41076,'HvF table'!D$3:D$319,1)-1,0,2)),0)</f>
        <v>0</v>
      </c>
      <c r="H41076" t="str">
        <f t="shared" ca="1" si="1939"/>
        <v>G</v>
      </c>
      <c r="I41076">
        <f t="shared" ca="1" si="1937"/>
        <v>0</v>
      </c>
      <c r="J41076" t="s">
        <v>75</v>
      </c>
    </row>
    <row r="41077" spans="1:10" x14ac:dyDescent="0.25">
      <c r="A41077" s="65">
        <v>44032</v>
      </c>
      <c r="B41077" s="66">
        <v>0.64930555555555558</v>
      </c>
      <c r="C41077" s="64">
        <f t="shared" si="1938"/>
        <v>44032.649305555555</v>
      </c>
      <c r="D41077">
        <f ca="1">_xlfn.IFNA(FORECAST(E41077,OFFSET('HvF table'!B$3:B$318,MATCH(E41077,'HvF table'!A$3:A$318,1)-1,0,2),OFFSET('HvF table'!A$3:A$318,MATCH(E41077,'HvF table'!A$3:A$318,1)-1,0,2)),0)</f>
        <v>0</v>
      </c>
      <c r="E41077">
        <v>-0.15</v>
      </c>
      <c r="G41077">
        <f ca="1">_xlfn.IFNA(FORECAST(E41077,OFFSET('HvF table'!E$3:E$319,MATCH(E41077,'HvF table'!D$3:D$319,1)-1,0,2),OFFSET('HvF table'!D$3:D$319,MATCH(E41077,'HvF table'!D$3:D$319,1)-1,0,2)),0)</f>
        <v>0</v>
      </c>
      <c r="H41077" t="str">
        <f t="shared" ca="1" si="1939"/>
        <v>G</v>
      </c>
      <c r="I41077">
        <f t="shared" ca="1" si="1937"/>
        <v>0</v>
      </c>
      <c r="J41077" t="s">
        <v>75</v>
      </c>
    </row>
    <row r="41078" spans="1:10" x14ac:dyDescent="0.25">
      <c r="A41078" s="65">
        <v>44032</v>
      </c>
      <c r="B41078" s="66">
        <v>0.65277777777777779</v>
      </c>
      <c r="C41078" s="64">
        <f t="shared" si="1938"/>
        <v>44032.652777777781</v>
      </c>
      <c r="D41078">
        <f ca="1">_xlfn.IFNA(FORECAST(E41078,OFFSET('HvF table'!B$3:B$318,MATCH(E41078,'HvF table'!A$3:A$318,1)-1,0,2),OFFSET('HvF table'!A$3:A$318,MATCH(E41078,'HvF table'!A$3:A$318,1)-1,0,2)),0)</f>
        <v>0</v>
      </c>
      <c r="E41078">
        <v>-0.17</v>
      </c>
      <c r="G41078">
        <f ca="1">_xlfn.IFNA(FORECAST(E41078,OFFSET('HvF table'!E$3:E$319,MATCH(E41078,'HvF table'!D$3:D$319,1)-1,0,2),OFFSET('HvF table'!D$3:D$319,MATCH(E41078,'HvF table'!D$3:D$319,1)-1,0,2)),0)</f>
        <v>0</v>
      </c>
      <c r="H41078" t="str">
        <f t="shared" ca="1" si="1939"/>
        <v>G</v>
      </c>
      <c r="I41078">
        <f t="shared" ca="1" si="1937"/>
        <v>0</v>
      </c>
      <c r="J41078" t="s">
        <v>75</v>
      </c>
    </row>
    <row r="41079" spans="1:10" x14ac:dyDescent="0.25">
      <c r="A41079" s="65">
        <v>44032</v>
      </c>
      <c r="B41079" s="66">
        <v>0.65625</v>
      </c>
      <c r="C41079" s="64">
        <f t="shared" si="1938"/>
        <v>44032.65625</v>
      </c>
      <c r="D41079">
        <f ca="1">_xlfn.IFNA(FORECAST(E41079,OFFSET('HvF table'!B$3:B$318,MATCH(E41079,'HvF table'!A$3:A$318,1)-1,0,2),OFFSET('HvF table'!A$3:A$318,MATCH(E41079,'HvF table'!A$3:A$318,1)-1,0,2)),0)</f>
        <v>0</v>
      </c>
      <c r="E41079">
        <v>-0.15</v>
      </c>
      <c r="G41079">
        <f ca="1">_xlfn.IFNA(FORECAST(E41079,OFFSET('HvF table'!E$3:E$319,MATCH(E41079,'HvF table'!D$3:D$319,1)-1,0,2),OFFSET('HvF table'!D$3:D$319,MATCH(E41079,'HvF table'!D$3:D$319,1)-1,0,2)),0)</f>
        <v>0</v>
      </c>
      <c r="H41079" t="str">
        <f t="shared" ca="1" si="1939"/>
        <v>G</v>
      </c>
      <c r="I41079">
        <f t="shared" ca="1" si="1937"/>
        <v>0</v>
      </c>
      <c r="J41079" t="s">
        <v>75</v>
      </c>
    </row>
    <row r="41080" spans="1:10" x14ac:dyDescent="0.25">
      <c r="A41080" s="65">
        <v>44032</v>
      </c>
      <c r="B41080" s="66">
        <v>0.65972222222222221</v>
      </c>
      <c r="C41080" s="64">
        <f t="shared" si="1938"/>
        <v>44032.659722222219</v>
      </c>
      <c r="D41080">
        <f ca="1">_xlfn.IFNA(FORECAST(E41080,OFFSET('HvF table'!B$3:B$318,MATCH(E41080,'HvF table'!A$3:A$318,1)-1,0,2),OFFSET('HvF table'!A$3:A$318,MATCH(E41080,'HvF table'!A$3:A$318,1)-1,0,2)),0)</f>
        <v>0</v>
      </c>
      <c r="E41080">
        <v>-0.17</v>
      </c>
      <c r="G41080">
        <f ca="1">_xlfn.IFNA(FORECAST(E41080,OFFSET('HvF table'!E$3:E$319,MATCH(E41080,'HvF table'!D$3:D$319,1)-1,0,2),OFFSET('HvF table'!D$3:D$319,MATCH(E41080,'HvF table'!D$3:D$319,1)-1,0,2)),0)</f>
        <v>0</v>
      </c>
      <c r="H41080" t="str">
        <f t="shared" ca="1" si="1939"/>
        <v>G</v>
      </c>
      <c r="I41080">
        <f t="shared" ca="1" si="1937"/>
        <v>0</v>
      </c>
      <c r="J41080" t="s">
        <v>75</v>
      </c>
    </row>
    <row r="41081" spans="1:10" x14ac:dyDescent="0.25">
      <c r="A41081" s="65">
        <v>44032</v>
      </c>
      <c r="B41081" s="66">
        <v>0.66319444444444442</v>
      </c>
      <c r="C41081" s="64">
        <f t="shared" si="1938"/>
        <v>44032.663194444445</v>
      </c>
      <c r="D41081">
        <f ca="1">_xlfn.IFNA(FORECAST(E41081,OFFSET('HvF table'!B$3:B$318,MATCH(E41081,'HvF table'!A$3:A$318,1)-1,0,2),OFFSET('HvF table'!A$3:A$318,MATCH(E41081,'HvF table'!A$3:A$318,1)-1,0,2)),0)</f>
        <v>0</v>
      </c>
      <c r="E41081">
        <v>-0.17</v>
      </c>
      <c r="G41081">
        <f ca="1">_xlfn.IFNA(FORECAST(E41081,OFFSET('HvF table'!E$3:E$319,MATCH(E41081,'HvF table'!D$3:D$319,1)-1,0,2),OFFSET('HvF table'!D$3:D$319,MATCH(E41081,'HvF table'!D$3:D$319,1)-1,0,2)),0)</f>
        <v>0</v>
      </c>
      <c r="H41081" t="str">
        <f t="shared" ca="1" si="1939"/>
        <v>G</v>
      </c>
      <c r="I41081">
        <f t="shared" ca="1" si="1937"/>
        <v>0</v>
      </c>
      <c r="J41081" t="s">
        <v>75</v>
      </c>
    </row>
    <row r="41082" spans="1:10" x14ac:dyDescent="0.25">
      <c r="A41082" s="65">
        <v>44032</v>
      </c>
      <c r="B41082" s="66">
        <v>0.66666666666666663</v>
      </c>
      <c r="C41082" s="64">
        <f t="shared" si="1938"/>
        <v>44032.666666666664</v>
      </c>
      <c r="D41082">
        <f ca="1">_xlfn.IFNA(FORECAST(E41082,OFFSET('HvF table'!B$3:B$318,MATCH(E41082,'HvF table'!A$3:A$318,1)-1,0,2),OFFSET('HvF table'!A$3:A$318,MATCH(E41082,'HvF table'!A$3:A$318,1)-1,0,2)),0)</f>
        <v>0</v>
      </c>
      <c r="E41082">
        <v>-0.17</v>
      </c>
      <c r="G41082">
        <f ca="1">_xlfn.IFNA(FORECAST(E41082,OFFSET('HvF table'!E$3:E$319,MATCH(E41082,'HvF table'!D$3:D$319,1)-1,0,2),OFFSET('HvF table'!D$3:D$319,MATCH(E41082,'HvF table'!D$3:D$319,1)-1,0,2)),0)</f>
        <v>0</v>
      </c>
      <c r="H41082" t="str">
        <f t="shared" ca="1" si="1939"/>
        <v>G</v>
      </c>
      <c r="I41082">
        <f t="shared" ca="1" si="1937"/>
        <v>0</v>
      </c>
      <c r="J41082" t="s">
        <v>75</v>
      </c>
    </row>
    <row r="41083" spans="1:10" x14ac:dyDescent="0.25">
      <c r="A41083" s="65">
        <v>44032</v>
      </c>
      <c r="B41083" s="66">
        <v>0.67013888888888884</v>
      </c>
      <c r="C41083" s="64">
        <f t="shared" si="1938"/>
        <v>44032.670138888891</v>
      </c>
      <c r="D41083">
        <f ca="1">_xlfn.IFNA(FORECAST(E41083,OFFSET('HvF table'!B$3:B$318,MATCH(E41083,'HvF table'!A$3:A$318,1)-1,0,2),OFFSET('HvF table'!A$3:A$318,MATCH(E41083,'HvF table'!A$3:A$318,1)-1,0,2)),0)</f>
        <v>0</v>
      </c>
      <c r="E41083">
        <v>-0.17</v>
      </c>
      <c r="G41083">
        <f ca="1">_xlfn.IFNA(FORECAST(E41083,OFFSET('HvF table'!E$3:E$319,MATCH(E41083,'HvF table'!D$3:D$319,1)-1,0,2),OFFSET('HvF table'!D$3:D$319,MATCH(E41083,'HvF table'!D$3:D$319,1)-1,0,2)),0)</f>
        <v>0</v>
      </c>
      <c r="H41083" t="str">
        <f t="shared" ca="1" si="1939"/>
        <v>G</v>
      </c>
      <c r="I41083">
        <f t="shared" ca="1" si="1937"/>
        <v>0</v>
      </c>
      <c r="J41083" t="s">
        <v>75</v>
      </c>
    </row>
    <row r="41084" spans="1:10" x14ac:dyDescent="0.25">
      <c r="A41084" s="65">
        <v>44032</v>
      </c>
      <c r="B41084" s="66">
        <v>0.67361111111111116</v>
      </c>
      <c r="C41084" s="64">
        <f t="shared" si="1938"/>
        <v>44032.673611111109</v>
      </c>
      <c r="D41084">
        <f ca="1">_xlfn.IFNA(FORECAST(E41084,OFFSET('HvF table'!B$3:B$318,MATCH(E41084,'HvF table'!A$3:A$318,1)-1,0,2),OFFSET('HvF table'!A$3:A$318,MATCH(E41084,'HvF table'!A$3:A$318,1)-1,0,2)),0)</f>
        <v>0</v>
      </c>
      <c r="E41084">
        <v>-0.16</v>
      </c>
      <c r="G41084">
        <f ca="1">_xlfn.IFNA(FORECAST(E41084,OFFSET('HvF table'!E$3:E$319,MATCH(E41084,'HvF table'!D$3:D$319,1)-1,0,2),OFFSET('HvF table'!D$3:D$319,MATCH(E41084,'HvF table'!D$3:D$319,1)-1,0,2)),0)</f>
        <v>0</v>
      </c>
      <c r="H41084" t="str">
        <f t="shared" ca="1" si="1939"/>
        <v>G</v>
      </c>
      <c r="I41084">
        <f t="shared" ca="1" si="1937"/>
        <v>0</v>
      </c>
      <c r="J41084" t="s">
        <v>75</v>
      </c>
    </row>
    <row r="41085" spans="1:10" x14ac:dyDescent="0.25">
      <c r="A41085" s="65">
        <v>44032</v>
      </c>
      <c r="B41085" s="66">
        <v>0.67708333333333337</v>
      </c>
      <c r="C41085" s="64">
        <f t="shared" si="1938"/>
        <v>44032.677083333336</v>
      </c>
      <c r="D41085">
        <f ca="1">_xlfn.IFNA(FORECAST(E41085,OFFSET('HvF table'!B$3:B$318,MATCH(E41085,'HvF table'!A$3:A$318,1)-1,0,2),OFFSET('HvF table'!A$3:A$318,MATCH(E41085,'HvF table'!A$3:A$318,1)-1,0,2)),0)</f>
        <v>0</v>
      </c>
      <c r="E41085">
        <v>-0.16</v>
      </c>
      <c r="G41085">
        <f ca="1">_xlfn.IFNA(FORECAST(E41085,OFFSET('HvF table'!E$3:E$319,MATCH(E41085,'HvF table'!D$3:D$319,1)-1,0,2),OFFSET('HvF table'!D$3:D$319,MATCH(E41085,'HvF table'!D$3:D$319,1)-1,0,2)),0)</f>
        <v>0</v>
      </c>
      <c r="H41085" t="str">
        <f t="shared" ca="1" si="1939"/>
        <v>G</v>
      </c>
      <c r="I41085">
        <f t="shared" ca="1" si="1937"/>
        <v>0</v>
      </c>
      <c r="J41085" t="s">
        <v>75</v>
      </c>
    </row>
    <row r="41086" spans="1:10" x14ac:dyDescent="0.25">
      <c r="A41086" s="65">
        <v>44032</v>
      </c>
      <c r="B41086" s="66">
        <v>0.68055555555555547</v>
      </c>
      <c r="C41086" s="64">
        <f t="shared" si="1938"/>
        <v>44032.680555555555</v>
      </c>
      <c r="D41086">
        <f ca="1">_xlfn.IFNA(FORECAST(E41086,OFFSET('HvF table'!B$3:B$318,MATCH(E41086,'HvF table'!A$3:A$318,1)-1,0,2),OFFSET('HvF table'!A$3:A$318,MATCH(E41086,'HvF table'!A$3:A$318,1)-1,0,2)),0)</f>
        <v>0</v>
      </c>
      <c r="E41086">
        <v>-0.17</v>
      </c>
      <c r="G41086">
        <f ca="1">_xlfn.IFNA(FORECAST(E41086,OFFSET('HvF table'!E$3:E$319,MATCH(E41086,'HvF table'!D$3:D$319,1)-1,0,2),OFFSET('HvF table'!D$3:D$319,MATCH(E41086,'HvF table'!D$3:D$319,1)-1,0,2)),0)</f>
        <v>0</v>
      </c>
      <c r="H41086" t="str">
        <f t="shared" ca="1" si="1939"/>
        <v>G</v>
      </c>
      <c r="I41086">
        <f t="shared" ca="1" si="1937"/>
        <v>0</v>
      </c>
      <c r="J41086" t="s">
        <v>75</v>
      </c>
    </row>
    <row r="41087" spans="1:10" x14ac:dyDescent="0.25">
      <c r="A41087" s="65">
        <v>44032</v>
      </c>
      <c r="B41087" s="66">
        <v>0.68402777777777779</v>
      </c>
      <c r="C41087" s="64">
        <f t="shared" si="1938"/>
        <v>44032.684027777781</v>
      </c>
      <c r="D41087">
        <f ca="1">_xlfn.IFNA(FORECAST(E41087,OFFSET('HvF table'!B$3:B$318,MATCH(E41087,'HvF table'!A$3:A$318,1)-1,0,2),OFFSET('HvF table'!A$3:A$318,MATCH(E41087,'HvF table'!A$3:A$318,1)-1,0,2)),0)</f>
        <v>0</v>
      </c>
      <c r="E41087">
        <v>-0.17</v>
      </c>
      <c r="G41087">
        <f ca="1">_xlfn.IFNA(FORECAST(E41087,OFFSET('HvF table'!E$3:E$319,MATCH(E41087,'HvF table'!D$3:D$319,1)-1,0,2),OFFSET('HvF table'!D$3:D$319,MATCH(E41087,'HvF table'!D$3:D$319,1)-1,0,2)),0)</f>
        <v>0</v>
      </c>
      <c r="H41087" t="str">
        <f t="shared" ca="1" si="1939"/>
        <v>G</v>
      </c>
      <c r="I41087">
        <f t="shared" ca="1" si="1937"/>
        <v>0</v>
      </c>
      <c r="J41087" t="s">
        <v>75</v>
      </c>
    </row>
    <row r="41088" spans="1:10" x14ac:dyDescent="0.25">
      <c r="A41088" s="65">
        <v>44032</v>
      </c>
      <c r="B41088" s="66">
        <v>0.6875</v>
      </c>
      <c r="C41088" s="64">
        <f t="shared" si="1938"/>
        <v>44032.6875</v>
      </c>
      <c r="D41088">
        <f ca="1">_xlfn.IFNA(FORECAST(E41088,OFFSET('HvF table'!B$3:B$318,MATCH(E41088,'HvF table'!A$3:A$318,1)-1,0,2),OFFSET('HvF table'!A$3:A$318,MATCH(E41088,'HvF table'!A$3:A$318,1)-1,0,2)),0)</f>
        <v>0</v>
      </c>
      <c r="E41088">
        <v>-0.18</v>
      </c>
      <c r="G41088">
        <f ca="1">_xlfn.IFNA(FORECAST(E41088,OFFSET('HvF table'!E$3:E$319,MATCH(E41088,'HvF table'!D$3:D$319,1)-1,0,2),OFFSET('HvF table'!D$3:D$319,MATCH(E41088,'HvF table'!D$3:D$319,1)-1,0,2)),0)</f>
        <v>0</v>
      </c>
      <c r="H41088" t="str">
        <f t="shared" ca="1" si="1939"/>
        <v>G</v>
      </c>
      <c r="I41088">
        <f t="shared" ca="1" si="1937"/>
        <v>0</v>
      </c>
      <c r="J41088" t="s">
        <v>75</v>
      </c>
    </row>
    <row r="41089" spans="1:10" x14ac:dyDescent="0.25">
      <c r="A41089" s="65">
        <v>44032</v>
      </c>
      <c r="B41089" s="66">
        <v>0.69097222222222221</v>
      </c>
      <c r="C41089" s="64">
        <f t="shared" si="1938"/>
        <v>44032.690972222219</v>
      </c>
      <c r="D41089">
        <f ca="1">_xlfn.IFNA(FORECAST(E41089,OFFSET('HvF table'!B$3:B$318,MATCH(E41089,'HvF table'!A$3:A$318,1)-1,0,2),OFFSET('HvF table'!A$3:A$318,MATCH(E41089,'HvF table'!A$3:A$318,1)-1,0,2)),0)</f>
        <v>0</v>
      </c>
      <c r="E41089">
        <v>-0.17</v>
      </c>
      <c r="G41089">
        <f ca="1">_xlfn.IFNA(FORECAST(E41089,OFFSET('HvF table'!E$3:E$319,MATCH(E41089,'HvF table'!D$3:D$319,1)-1,0,2),OFFSET('HvF table'!D$3:D$319,MATCH(E41089,'HvF table'!D$3:D$319,1)-1,0,2)),0)</f>
        <v>0</v>
      </c>
      <c r="H41089" t="str">
        <f t="shared" ca="1" si="1939"/>
        <v>G</v>
      </c>
      <c r="I41089">
        <f t="shared" ca="1" si="1937"/>
        <v>0</v>
      </c>
      <c r="J41089" t="s">
        <v>75</v>
      </c>
    </row>
    <row r="41090" spans="1:10" x14ac:dyDescent="0.25">
      <c r="A41090" s="65">
        <v>44032</v>
      </c>
      <c r="B41090" s="66">
        <v>0.69444444444444453</v>
      </c>
      <c r="C41090" s="64">
        <f t="shared" si="1938"/>
        <v>44032.694444444445</v>
      </c>
      <c r="D41090">
        <f ca="1">_xlfn.IFNA(FORECAST(E41090,OFFSET('HvF table'!B$3:B$318,MATCH(E41090,'HvF table'!A$3:A$318,1)-1,0,2),OFFSET('HvF table'!A$3:A$318,MATCH(E41090,'HvF table'!A$3:A$318,1)-1,0,2)),0)</f>
        <v>0</v>
      </c>
      <c r="E41090">
        <v>-0.15</v>
      </c>
      <c r="G41090">
        <f ca="1">_xlfn.IFNA(FORECAST(E41090,OFFSET('HvF table'!E$3:E$319,MATCH(E41090,'HvF table'!D$3:D$319,1)-1,0,2),OFFSET('HvF table'!D$3:D$319,MATCH(E41090,'HvF table'!D$3:D$319,1)-1,0,2)),0)</f>
        <v>0</v>
      </c>
      <c r="H41090" t="str">
        <f t="shared" ca="1" si="1939"/>
        <v>G</v>
      </c>
      <c r="I41090">
        <f t="shared" ref="I41090:I41153" ca="1" si="1940">IF(H41090="G",G41090,IF(H41090="B",0))</f>
        <v>0</v>
      </c>
      <c r="J41090" t="s">
        <v>75</v>
      </c>
    </row>
    <row r="41091" spans="1:10" x14ac:dyDescent="0.25">
      <c r="A41091" s="65">
        <v>44032</v>
      </c>
      <c r="B41091" s="66">
        <v>0.69791666666666663</v>
      </c>
      <c r="C41091" s="64">
        <f t="shared" ref="C41091:C41154" si="1941">A41091+B41091</f>
        <v>44032.697916666664</v>
      </c>
      <c r="D41091">
        <f ca="1">_xlfn.IFNA(FORECAST(E41091,OFFSET('HvF table'!B$3:B$318,MATCH(E41091,'HvF table'!A$3:A$318,1)-1,0,2),OFFSET('HvF table'!A$3:A$318,MATCH(E41091,'HvF table'!A$3:A$318,1)-1,0,2)),0)</f>
        <v>0</v>
      </c>
      <c r="E41091">
        <v>-0.15</v>
      </c>
      <c r="G41091">
        <f ca="1">_xlfn.IFNA(FORECAST(E41091,OFFSET('HvF table'!E$3:E$319,MATCH(E41091,'HvF table'!D$3:D$319,1)-1,0,2),OFFSET('HvF table'!D$3:D$319,MATCH(E41091,'HvF table'!D$3:D$319,1)-1,0,2)),0)</f>
        <v>0</v>
      </c>
      <c r="H41091" t="str">
        <f t="shared" ca="1" si="1939"/>
        <v>G</v>
      </c>
      <c r="I41091">
        <f t="shared" ca="1" si="1940"/>
        <v>0</v>
      </c>
      <c r="J41091" t="s">
        <v>75</v>
      </c>
    </row>
    <row r="41092" spans="1:10" x14ac:dyDescent="0.25">
      <c r="A41092" s="65">
        <v>44032</v>
      </c>
      <c r="B41092" s="66">
        <v>0.70138888888888884</v>
      </c>
      <c r="C41092" s="64">
        <f t="shared" si="1941"/>
        <v>44032.701388888891</v>
      </c>
      <c r="D41092">
        <f ca="1">_xlfn.IFNA(FORECAST(E41092,OFFSET('HvF table'!B$3:B$318,MATCH(E41092,'HvF table'!A$3:A$318,1)-1,0,2),OFFSET('HvF table'!A$3:A$318,MATCH(E41092,'HvF table'!A$3:A$318,1)-1,0,2)),0)</f>
        <v>0</v>
      </c>
      <c r="E41092">
        <v>-0.18</v>
      </c>
      <c r="G41092">
        <f ca="1">_xlfn.IFNA(FORECAST(E41092,OFFSET('HvF table'!E$3:E$319,MATCH(E41092,'HvF table'!D$3:D$319,1)-1,0,2),OFFSET('HvF table'!D$3:D$319,MATCH(E41092,'HvF table'!D$3:D$319,1)-1,0,2)),0)</f>
        <v>0</v>
      </c>
      <c r="H41092" t="str">
        <f t="shared" ca="1" si="1939"/>
        <v>G</v>
      </c>
      <c r="I41092">
        <f t="shared" ca="1" si="1940"/>
        <v>0</v>
      </c>
      <c r="J41092" t="s">
        <v>75</v>
      </c>
    </row>
    <row r="41093" spans="1:10" x14ac:dyDescent="0.25">
      <c r="A41093" s="65">
        <v>44032</v>
      </c>
      <c r="B41093" s="66">
        <v>0.70486111111111116</v>
      </c>
      <c r="C41093" s="64">
        <f t="shared" si="1941"/>
        <v>44032.704861111109</v>
      </c>
      <c r="D41093">
        <f ca="1">_xlfn.IFNA(FORECAST(E41093,OFFSET('HvF table'!B$3:B$318,MATCH(E41093,'HvF table'!A$3:A$318,1)-1,0,2),OFFSET('HvF table'!A$3:A$318,MATCH(E41093,'HvF table'!A$3:A$318,1)-1,0,2)),0)</f>
        <v>0</v>
      </c>
      <c r="E41093">
        <v>-0.17</v>
      </c>
      <c r="G41093">
        <f ca="1">_xlfn.IFNA(FORECAST(E41093,OFFSET('HvF table'!E$3:E$319,MATCH(E41093,'HvF table'!D$3:D$319,1)-1,0,2),OFFSET('HvF table'!D$3:D$319,MATCH(E41093,'HvF table'!D$3:D$319,1)-1,0,2)),0)</f>
        <v>0</v>
      </c>
      <c r="H41093" t="str">
        <f t="shared" ca="1" si="1939"/>
        <v>G</v>
      </c>
      <c r="I41093">
        <f t="shared" ca="1" si="1940"/>
        <v>0</v>
      </c>
      <c r="J41093" t="s">
        <v>75</v>
      </c>
    </row>
    <row r="41094" spans="1:10" x14ac:dyDescent="0.25">
      <c r="A41094" s="65">
        <v>44032</v>
      </c>
      <c r="B41094" s="66">
        <v>0.70833333333333337</v>
      </c>
      <c r="C41094" s="64">
        <f t="shared" si="1941"/>
        <v>44032.708333333336</v>
      </c>
      <c r="D41094">
        <f ca="1">_xlfn.IFNA(FORECAST(E41094,OFFSET('HvF table'!B$3:B$318,MATCH(E41094,'HvF table'!A$3:A$318,1)-1,0,2),OFFSET('HvF table'!A$3:A$318,MATCH(E41094,'HvF table'!A$3:A$318,1)-1,0,2)),0)</f>
        <v>0</v>
      </c>
      <c r="E41094">
        <v>-0.17</v>
      </c>
      <c r="G41094">
        <f ca="1">_xlfn.IFNA(FORECAST(E41094,OFFSET('HvF table'!E$3:E$319,MATCH(E41094,'HvF table'!D$3:D$319,1)-1,0,2),OFFSET('HvF table'!D$3:D$319,MATCH(E41094,'HvF table'!D$3:D$319,1)-1,0,2)),0)</f>
        <v>0</v>
      </c>
      <c r="H41094" t="str">
        <f t="shared" ca="1" si="1939"/>
        <v>G</v>
      </c>
      <c r="I41094">
        <f t="shared" ca="1" si="1940"/>
        <v>0</v>
      </c>
      <c r="J41094" t="s">
        <v>75</v>
      </c>
    </row>
    <row r="41095" spans="1:10" x14ac:dyDescent="0.25">
      <c r="A41095" s="65">
        <v>44032</v>
      </c>
      <c r="B41095" s="66">
        <v>0.71180555555555547</v>
      </c>
      <c r="C41095" s="64">
        <f t="shared" si="1941"/>
        <v>44032.711805555555</v>
      </c>
      <c r="D41095">
        <f ca="1">_xlfn.IFNA(FORECAST(E41095,OFFSET('HvF table'!B$3:B$318,MATCH(E41095,'HvF table'!A$3:A$318,1)-1,0,2),OFFSET('HvF table'!A$3:A$318,MATCH(E41095,'HvF table'!A$3:A$318,1)-1,0,2)),0)</f>
        <v>0</v>
      </c>
      <c r="E41095">
        <v>-0.17</v>
      </c>
      <c r="G41095">
        <f ca="1">_xlfn.IFNA(FORECAST(E41095,OFFSET('HvF table'!E$3:E$319,MATCH(E41095,'HvF table'!D$3:D$319,1)-1,0,2),OFFSET('HvF table'!D$3:D$319,MATCH(E41095,'HvF table'!D$3:D$319,1)-1,0,2)),0)</f>
        <v>0</v>
      </c>
      <c r="H41095" t="str">
        <f t="shared" ca="1" si="1939"/>
        <v>G</v>
      </c>
      <c r="I41095">
        <f t="shared" ca="1" si="1940"/>
        <v>0</v>
      </c>
      <c r="J41095" t="s">
        <v>75</v>
      </c>
    </row>
    <row r="41096" spans="1:10" x14ac:dyDescent="0.25">
      <c r="A41096" s="65">
        <v>44032</v>
      </c>
      <c r="B41096" s="66">
        <v>0.71527777777777779</v>
      </c>
      <c r="C41096" s="64">
        <f t="shared" si="1941"/>
        <v>44032.715277777781</v>
      </c>
      <c r="D41096">
        <f ca="1">_xlfn.IFNA(FORECAST(E41096,OFFSET('HvF table'!B$3:B$318,MATCH(E41096,'HvF table'!A$3:A$318,1)-1,0,2),OFFSET('HvF table'!A$3:A$318,MATCH(E41096,'HvF table'!A$3:A$318,1)-1,0,2)),0)</f>
        <v>0</v>
      </c>
      <c r="E41096">
        <v>-0.17</v>
      </c>
      <c r="G41096">
        <f ca="1">_xlfn.IFNA(FORECAST(E41096,OFFSET('HvF table'!E$3:E$319,MATCH(E41096,'HvF table'!D$3:D$319,1)-1,0,2),OFFSET('HvF table'!D$3:D$319,MATCH(E41096,'HvF table'!D$3:D$319,1)-1,0,2)),0)</f>
        <v>0</v>
      </c>
      <c r="H41096" t="str">
        <f t="shared" ca="1" si="1939"/>
        <v>G</v>
      </c>
      <c r="I41096">
        <f t="shared" ca="1" si="1940"/>
        <v>0</v>
      </c>
      <c r="J41096" t="s">
        <v>75</v>
      </c>
    </row>
    <row r="41097" spans="1:10" x14ac:dyDescent="0.25">
      <c r="A41097" s="65">
        <v>44032</v>
      </c>
      <c r="B41097" s="66">
        <v>0.71875</v>
      </c>
      <c r="C41097" s="64">
        <f t="shared" si="1941"/>
        <v>44032.71875</v>
      </c>
      <c r="D41097">
        <f ca="1">_xlfn.IFNA(FORECAST(E41097,OFFSET('HvF table'!B$3:B$318,MATCH(E41097,'HvF table'!A$3:A$318,1)-1,0,2),OFFSET('HvF table'!A$3:A$318,MATCH(E41097,'HvF table'!A$3:A$318,1)-1,0,2)),0)</f>
        <v>0</v>
      </c>
      <c r="E41097">
        <v>-0.17</v>
      </c>
      <c r="G41097">
        <f ca="1">_xlfn.IFNA(FORECAST(E41097,OFFSET('HvF table'!E$3:E$319,MATCH(E41097,'HvF table'!D$3:D$319,1)-1,0,2),OFFSET('HvF table'!D$3:D$319,MATCH(E41097,'HvF table'!D$3:D$319,1)-1,0,2)),0)</f>
        <v>0</v>
      </c>
      <c r="H41097" t="str">
        <f t="shared" ca="1" si="1939"/>
        <v>G</v>
      </c>
      <c r="I41097">
        <f t="shared" ca="1" si="1940"/>
        <v>0</v>
      </c>
      <c r="J41097" t="s">
        <v>75</v>
      </c>
    </row>
    <row r="41098" spans="1:10" x14ac:dyDescent="0.25">
      <c r="A41098" s="65">
        <v>44032</v>
      </c>
      <c r="B41098" s="66">
        <v>0.72222222222222221</v>
      </c>
      <c r="C41098" s="64">
        <f t="shared" si="1941"/>
        <v>44032.722222222219</v>
      </c>
      <c r="D41098">
        <f ca="1">_xlfn.IFNA(FORECAST(E41098,OFFSET('HvF table'!B$3:B$318,MATCH(E41098,'HvF table'!A$3:A$318,1)-1,0,2),OFFSET('HvF table'!A$3:A$318,MATCH(E41098,'HvF table'!A$3:A$318,1)-1,0,2)),0)</f>
        <v>0</v>
      </c>
      <c r="E41098">
        <v>-0.18</v>
      </c>
      <c r="G41098">
        <f ca="1">_xlfn.IFNA(FORECAST(E41098,OFFSET('HvF table'!E$3:E$319,MATCH(E41098,'HvF table'!D$3:D$319,1)-1,0,2),OFFSET('HvF table'!D$3:D$319,MATCH(E41098,'HvF table'!D$3:D$319,1)-1,0,2)),0)</f>
        <v>0</v>
      </c>
      <c r="H41098" t="str">
        <f t="shared" ca="1" si="1939"/>
        <v>G</v>
      </c>
      <c r="I41098">
        <f t="shared" ca="1" si="1940"/>
        <v>0</v>
      </c>
      <c r="J41098" t="s">
        <v>75</v>
      </c>
    </row>
    <row r="41099" spans="1:10" x14ac:dyDescent="0.25">
      <c r="A41099" s="65">
        <v>44032</v>
      </c>
      <c r="B41099" s="66">
        <v>0.72569444444444453</v>
      </c>
      <c r="C41099" s="64">
        <f t="shared" si="1941"/>
        <v>44032.725694444445</v>
      </c>
      <c r="D41099">
        <f ca="1">_xlfn.IFNA(FORECAST(E41099,OFFSET('HvF table'!B$3:B$318,MATCH(E41099,'HvF table'!A$3:A$318,1)-1,0,2),OFFSET('HvF table'!A$3:A$318,MATCH(E41099,'HvF table'!A$3:A$318,1)-1,0,2)),0)</f>
        <v>0</v>
      </c>
      <c r="E41099">
        <v>-0.16</v>
      </c>
      <c r="G41099">
        <f ca="1">_xlfn.IFNA(FORECAST(E41099,OFFSET('HvF table'!E$3:E$319,MATCH(E41099,'HvF table'!D$3:D$319,1)-1,0,2),OFFSET('HvF table'!D$3:D$319,MATCH(E41099,'HvF table'!D$3:D$319,1)-1,0,2)),0)</f>
        <v>0</v>
      </c>
      <c r="H41099" t="str">
        <f t="shared" ca="1" si="1939"/>
        <v>G</v>
      </c>
      <c r="I41099">
        <f t="shared" ca="1" si="1940"/>
        <v>0</v>
      </c>
      <c r="J41099" t="s">
        <v>75</v>
      </c>
    </row>
    <row r="41100" spans="1:10" x14ac:dyDescent="0.25">
      <c r="A41100" s="65">
        <v>44032</v>
      </c>
      <c r="B41100" s="66">
        <v>0.72916666666666663</v>
      </c>
      <c r="C41100" s="64">
        <f t="shared" si="1941"/>
        <v>44032.729166666664</v>
      </c>
      <c r="D41100">
        <f ca="1">_xlfn.IFNA(FORECAST(E41100,OFFSET('HvF table'!B$3:B$318,MATCH(E41100,'HvF table'!A$3:A$318,1)-1,0,2),OFFSET('HvF table'!A$3:A$318,MATCH(E41100,'HvF table'!A$3:A$318,1)-1,0,2)),0)</f>
        <v>0</v>
      </c>
      <c r="E41100">
        <v>-0.17</v>
      </c>
      <c r="G41100">
        <f ca="1">_xlfn.IFNA(FORECAST(E41100,OFFSET('HvF table'!E$3:E$319,MATCH(E41100,'HvF table'!D$3:D$319,1)-1,0,2),OFFSET('HvF table'!D$3:D$319,MATCH(E41100,'HvF table'!D$3:D$319,1)-1,0,2)),0)</f>
        <v>0</v>
      </c>
      <c r="H41100" t="str">
        <f t="shared" ca="1" si="1939"/>
        <v>G</v>
      </c>
      <c r="I41100">
        <f t="shared" ca="1" si="1940"/>
        <v>0</v>
      </c>
      <c r="J41100" t="s">
        <v>75</v>
      </c>
    </row>
    <row r="41101" spans="1:10" x14ac:dyDescent="0.25">
      <c r="A41101" s="65">
        <v>44032</v>
      </c>
      <c r="B41101" s="66">
        <v>0.73263888888888884</v>
      </c>
      <c r="C41101" s="64">
        <f t="shared" si="1941"/>
        <v>44032.732638888891</v>
      </c>
      <c r="D41101">
        <f ca="1">_xlfn.IFNA(FORECAST(E41101,OFFSET('HvF table'!B$3:B$318,MATCH(E41101,'HvF table'!A$3:A$318,1)-1,0,2),OFFSET('HvF table'!A$3:A$318,MATCH(E41101,'HvF table'!A$3:A$318,1)-1,0,2)),0)</f>
        <v>0</v>
      </c>
      <c r="E41101">
        <v>-0.17</v>
      </c>
      <c r="G41101">
        <f ca="1">_xlfn.IFNA(FORECAST(E41101,OFFSET('HvF table'!E$3:E$319,MATCH(E41101,'HvF table'!D$3:D$319,1)-1,0,2),OFFSET('HvF table'!D$3:D$319,MATCH(E41101,'HvF table'!D$3:D$319,1)-1,0,2)),0)</f>
        <v>0</v>
      </c>
      <c r="H41101" t="str">
        <f t="shared" ca="1" si="1939"/>
        <v>G</v>
      </c>
      <c r="I41101">
        <f t="shared" ca="1" si="1940"/>
        <v>0</v>
      </c>
      <c r="J41101" t="s">
        <v>75</v>
      </c>
    </row>
    <row r="41102" spans="1:10" x14ac:dyDescent="0.25">
      <c r="A41102" s="65">
        <v>44032</v>
      </c>
      <c r="B41102" s="66">
        <v>0.73611111111111116</v>
      </c>
      <c r="C41102" s="64">
        <f t="shared" si="1941"/>
        <v>44032.736111111109</v>
      </c>
      <c r="D41102">
        <f ca="1">_xlfn.IFNA(FORECAST(E41102,OFFSET('HvF table'!B$3:B$318,MATCH(E41102,'HvF table'!A$3:A$318,1)-1,0,2),OFFSET('HvF table'!A$3:A$318,MATCH(E41102,'HvF table'!A$3:A$318,1)-1,0,2)),0)</f>
        <v>0</v>
      </c>
      <c r="E41102">
        <v>-0.15</v>
      </c>
      <c r="G41102">
        <f ca="1">_xlfn.IFNA(FORECAST(E41102,OFFSET('HvF table'!E$3:E$319,MATCH(E41102,'HvF table'!D$3:D$319,1)-1,0,2),OFFSET('HvF table'!D$3:D$319,MATCH(E41102,'HvF table'!D$3:D$319,1)-1,0,2)),0)</f>
        <v>0</v>
      </c>
      <c r="H41102" t="str">
        <f t="shared" ca="1" si="1939"/>
        <v>G</v>
      </c>
      <c r="I41102">
        <f t="shared" ca="1" si="1940"/>
        <v>0</v>
      </c>
      <c r="J41102" t="s">
        <v>75</v>
      </c>
    </row>
    <row r="41103" spans="1:10" x14ac:dyDescent="0.25">
      <c r="A41103" s="65">
        <v>44032</v>
      </c>
      <c r="B41103" s="66">
        <v>0.73958333333333337</v>
      </c>
      <c r="C41103" s="64">
        <f t="shared" si="1941"/>
        <v>44032.739583333336</v>
      </c>
      <c r="D41103">
        <f ca="1">_xlfn.IFNA(FORECAST(E41103,OFFSET('HvF table'!B$3:B$318,MATCH(E41103,'HvF table'!A$3:A$318,1)-1,0,2),OFFSET('HvF table'!A$3:A$318,MATCH(E41103,'HvF table'!A$3:A$318,1)-1,0,2)),0)</f>
        <v>0</v>
      </c>
      <c r="E41103">
        <v>-0.16</v>
      </c>
      <c r="G41103">
        <f ca="1">_xlfn.IFNA(FORECAST(E41103,OFFSET('HvF table'!E$3:E$319,MATCH(E41103,'HvF table'!D$3:D$319,1)-1,0,2),OFFSET('HvF table'!D$3:D$319,MATCH(E41103,'HvF table'!D$3:D$319,1)-1,0,2)),0)</f>
        <v>0</v>
      </c>
      <c r="H41103" t="str">
        <f t="shared" ca="1" si="1939"/>
        <v>G</v>
      </c>
      <c r="I41103">
        <f t="shared" ca="1" si="1940"/>
        <v>0</v>
      </c>
      <c r="J41103" t="s">
        <v>75</v>
      </c>
    </row>
    <row r="41104" spans="1:10" x14ac:dyDescent="0.25">
      <c r="A41104" s="65">
        <v>44032</v>
      </c>
      <c r="B41104" s="66">
        <v>0.74305555555555547</v>
      </c>
      <c r="C41104" s="64">
        <f t="shared" si="1941"/>
        <v>44032.743055555555</v>
      </c>
      <c r="D41104">
        <f ca="1">_xlfn.IFNA(FORECAST(E41104,OFFSET('HvF table'!B$3:B$318,MATCH(E41104,'HvF table'!A$3:A$318,1)-1,0,2),OFFSET('HvF table'!A$3:A$318,MATCH(E41104,'HvF table'!A$3:A$318,1)-1,0,2)),0)</f>
        <v>0</v>
      </c>
      <c r="E41104">
        <v>-0.15</v>
      </c>
      <c r="G41104">
        <f ca="1">_xlfn.IFNA(FORECAST(E41104,OFFSET('HvF table'!E$3:E$319,MATCH(E41104,'HvF table'!D$3:D$319,1)-1,0,2),OFFSET('HvF table'!D$3:D$319,MATCH(E41104,'HvF table'!D$3:D$319,1)-1,0,2)),0)</f>
        <v>0</v>
      </c>
      <c r="H41104" t="str">
        <f t="shared" ca="1" si="1939"/>
        <v>G</v>
      </c>
      <c r="I41104">
        <f t="shared" ca="1" si="1940"/>
        <v>0</v>
      </c>
      <c r="J41104" t="s">
        <v>75</v>
      </c>
    </row>
    <row r="41105" spans="1:10" x14ac:dyDescent="0.25">
      <c r="A41105" s="65">
        <v>44032</v>
      </c>
      <c r="B41105" s="66">
        <v>0.74652777777777779</v>
      </c>
      <c r="C41105" s="64">
        <f t="shared" si="1941"/>
        <v>44032.746527777781</v>
      </c>
      <c r="D41105">
        <f ca="1">_xlfn.IFNA(FORECAST(E41105,OFFSET('HvF table'!B$3:B$318,MATCH(E41105,'HvF table'!A$3:A$318,1)-1,0,2),OFFSET('HvF table'!A$3:A$318,MATCH(E41105,'HvF table'!A$3:A$318,1)-1,0,2)),0)</f>
        <v>0</v>
      </c>
      <c r="E41105">
        <v>-0.19</v>
      </c>
      <c r="G41105">
        <f ca="1">_xlfn.IFNA(FORECAST(E41105,OFFSET('HvF table'!E$3:E$319,MATCH(E41105,'HvF table'!D$3:D$319,1)-1,0,2),OFFSET('HvF table'!D$3:D$319,MATCH(E41105,'HvF table'!D$3:D$319,1)-1,0,2)),0)</f>
        <v>0</v>
      </c>
      <c r="H41105" t="str">
        <f t="shared" ca="1" si="1939"/>
        <v>G</v>
      </c>
      <c r="I41105">
        <f t="shared" ca="1" si="1940"/>
        <v>0</v>
      </c>
      <c r="J41105" t="s">
        <v>75</v>
      </c>
    </row>
    <row r="41106" spans="1:10" x14ac:dyDescent="0.25">
      <c r="A41106" s="65">
        <v>44032</v>
      </c>
      <c r="B41106" s="66">
        <v>0.75</v>
      </c>
      <c r="C41106" s="64">
        <f t="shared" si="1941"/>
        <v>44032.75</v>
      </c>
      <c r="D41106">
        <f ca="1">_xlfn.IFNA(FORECAST(E41106,OFFSET('HvF table'!B$3:B$318,MATCH(E41106,'HvF table'!A$3:A$318,1)-1,0,2),OFFSET('HvF table'!A$3:A$318,MATCH(E41106,'HvF table'!A$3:A$318,1)-1,0,2)),0)</f>
        <v>0</v>
      </c>
      <c r="E41106">
        <v>-0.17</v>
      </c>
      <c r="G41106">
        <f ca="1">_xlfn.IFNA(FORECAST(E41106,OFFSET('HvF table'!E$3:E$319,MATCH(E41106,'HvF table'!D$3:D$319,1)-1,0,2),OFFSET('HvF table'!D$3:D$319,MATCH(E41106,'HvF table'!D$3:D$319,1)-1,0,2)),0)</f>
        <v>0</v>
      </c>
      <c r="H41106" t="str">
        <f t="shared" ca="1" si="1939"/>
        <v>G</v>
      </c>
      <c r="I41106">
        <f t="shared" ca="1" si="1940"/>
        <v>0</v>
      </c>
      <c r="J41106" t="s">
        <v>75</v>
      </c>
    </row>
    <row r="41107" spans="1:10" x14ac:dyDescent="0.25">
      <c r="A41107" s="65">
        <v>44032</v>
      </c>
      <c r="B41107" s="66">
        <v>0.75347222222222221</v>
      </c>
      <c r="C41107" s="64">
        <f t="shared" si="1941"/>
        <v>44032.753472222219</v>
      </c>
      <c r="D41107">
        <f ca="1">_xlfn.IFNA(FORECAST(E41107,OFFSET('HvF table'!B$3:B$318,MATCH(E41107,'HvF table'!A$3:A$318,1)-1,0,2),OFFSET('HvF table'!A$3:A$318,MATCH(E41107,'HvF table'!A$3:A$318,1)-1,0,2)),0)</f>
        <v>0</v>
      </c>
      <c r="E41107">
        <v>-0.17</v>
      </c>
      <c r="G41107">
        <f ca="1">_xlfn.IFNA(FORECAST(E41107,OFFSET('HvF table'!E$3:E$319,MATCH(E41107,'HvF table'!D$3:D$319,1)-1,0,2),OFFSET('HvF table'!D$3:D$319,MATCH(E41107,'HvF table'!D$3:D$319,1)-1,0,2)),0)</f>
        <v>0</v>
      </c>
      <c r="H41107" t="str">
        <f t="shared" ca="1" si="1939"/>
        <v>G</v>
      </c>
      <c r="I41107">
        <f t="shared" ca="1" si="1940"/>
        <v>0</v>
      </c>
      <c r="J41107" t="s">
        <v>75</v>
      </c>
    </row>
    <row r="41108" spans="1:10" x14ac:dyDescent="0.25">
      <c r="A41108" s="65">
        <v>44032</v>
      </c>
      <c r="B41108" s="66">
        <v>0.75694444444444453</v>
      </c>
      <c r="C41108" s="64">
        <f t="shared" si="1941"/>
        <v>44032.756944444445</v>
      </c>
      <c r="D41108">
        <f ca="1">_xlfn.IFNA(FORECAST(E41108,OFFSET('HvF table'!B$3:B$318,MATCH(E41108,'HvF table'!A$3:A$318,1)-1,0,2),OFFSET('HvF table'!A$3:A$318,MATCH(E41108,'HvF table'!A$3:A$318,1)-1,0,2)),0)</f>
        <v>0</v>
      </c>
      <c r="E41108">
        <v>-0.18</v>
      </c>
      <c r="G41108">
        <f ca="1">_xlfn.IFNA(FORECAST(E41108,OFFSET('HvF table'!E$3:E$319,MATCH(E41108,'HvF table'!D$3:D$319,1)-1,0,2),OFFSET('HvF table'!D$3:D$319,MATCH(E41108,'HvF table'!D$3:D$319,1)-1,0,2)),0)</f>
        <v>0</v>
      </c>
      <c r="H41108" t="str">
        <f t="shared" ca="1" si="1939"/>
        <v>G</v>
      </c>
      <c r="I41108">
        <f t="shared" ca="1" si="1940"/>
        <v>0</v>
      </c>
      <c r="J41108" t="s">
        <v>75</v>
      </c>
    </row>
    <row r="41109" spans="1:10" x14ac:dyDescent="0.25">
      <c r="A41109" s="65">
        <v>44032</v>
      </c>
      <c r="B41109" s="66">
        <v>0.76041666666666663</v>
      </c>
      <c r="C41109" s="64">
        <f t="shared" si="1941"/>
        <v>44032.760416666664</v>
      </c>
      <c r="D41109">
        <f ca="1">_xlfn.IFNA(FORECAST(E41109,OFFSET('HvF table'!B$3:B$318,MATCH(E41109,'HvF table'!A$3:A$318,1)-1,0,2),OFFSET('HvF table'!A$3:A$318,MATCH(E41109,'HvF table'!A$3:A$318,1)-1,0,2)),0)</f>
        <v>0</v>
      </c>
      <c r="E41109">
        <v>-0.17</v>
      </c>
      <c r="G41109">
        <f ca="1">_xlfn.IFNA(FORECAST(E41109,OFFSET('HvF table'!E$3:E$319,MATCH(E41109,'HvF table'!D$3:D$319,1)-1,0,2),OFFSET('HvF table'!D$3:D$319,MATCH(E41109,'HvF table'!D$3:D$319,1)-1,0,2)),0)</f>
        <v>0</v>
      </c>
      <c r="H41109" t="str">
        <f t="shared" ca="1" si="1939"/>
        <v>G</v>
      </c>
      <c r="I41109">
        <f t="shared" ca="1" si="1940"/>
        <v>0</v>
      </c>
      <c r="J41109" t="s">
        <v>75</v>
      </c>
    </row>
    <row r="41110" spans="1:10" x14ac:dyDescent="0.25">
      <c r="A41110" s="65">
        <v>44032</v>
      </c>
      <c r="B41110" s="66">
        <v>0.76388888888888884</v>
      </c>
      <c r="C41110" s="64">
        <f t="shared" si="1941"/>
        <v>44032.763888888891</v>
      </c>
      <c r="D41110">
        <f ca="1">_xlfn.IFNA(FORECAST(E41110,OFFSET('HvF table'!B$3:B$318,MATCH(E41110,'HvF table'!A$3:A$318,1)-1,0,2),OFFSET('HvF table'!A$3:A$318,MATCH(E41110,'HvF table'!A$3:A$318,1)-1,0,2)),0)</f>
        <v>0</v>
      </c>
      <c r="E41110">
        <v>-0.17</v>
      </c>
      <c r="G41110">
        <f ca="1">_xlfn.IFNA(FORECAST(E41110,OFFSET('HvF table'!E$3:E$319,MATCH(E41110,'HvF table'!D$3:D$319,1)-1,0,2),OFFSET('HvF table'!D$3:D$319,MATCH(E41110,'HvF table'!D$3:D$319,1)-1,0,2)),0)</f>
        <v>0</v>
      </c>
      <c r="H41110" t="str">
        <f t="shared" ca="1" si="1939"/>
        <v>G</v>
      </c>
      <c r="I41110">
        <f t="shared" ca="1" si="1940"/>
        <v>0</v>
      </c>
      <c r="J41110" t="s">
        <v>75</v>
      </c>
    </row>
    <row r="41111" spans="1:10" x14ac:dyDescent="0.25">
      <c r="A41111" s="65">
        <v>44032</v>
      </c>
      <c r="B41111" s="66">
        <v>0.76736111111111116</v>
      </c>
      <c r="C41111" s="64">
        <f t="shared" si="1941"/>
        <v>44032.767361111109</v>
      </c>
      <c r="D41111">
        <f ca="1">_xlfn.IFNA(FORECAST(E41111,OFFSET('HvF table'!B$3:B$318,MATCH(E41111,'HvF table'!A$3:A$318,1)-1,0,2),OFFSET('HvF table'!A$3:A$318,MATCH(E41111,'HvF table'!A$3:A$318,1)-1,0,2)),0)</f>
        <v>0</v>
      </c>
      <c r="E41111">
        <v>-0.17</v>
      </c>
      <c r="G41111">
        <f ca="1">_xlfn.IFNA(FORECAST(E41111,OFFSET('HvF table'!E$3:E$319,MATCH(E41111,'HvF table'!D$3:D$319,1)-1,0,2),OFFSET('HvF table'!D$3:D$319,MATCH(E41111,'HvF table'!D$3:D$319,1)-1,0,2)),0)</f>
        <v>0</v>
      </c>
      <c r="H41111" t="str">
        <f t="shared" ca="1" si="1939"/>
        <v>G</v>
      </c>
      <c r="I41111">
        <f t="shared" ca="1" si="1940"/>
        <v>0</v>
      </c>
      <c r="J41111" t="s">
        <v>75</v>
      </c>
    </row>
    <row r="41112" spans="1:10" x14ac:dyDescent="0.25">
      <c r="A41112" s="65">
        <v>44032</v>
      </c>
      <c r="B41112" s="66">
        <v>0.77083333333333337</v>
      </c>
      <c r="C41112" s="64">
        <f t="shared" si="1941"/>
        <v>44032.770833333336</v>
      </c>
      <c r="D41112">
        <f ca="1">_xlfn.IFNA(FORECAST(E41112,OFFSET('HvF table'!B$3:B$318,MATCH(E41112,'HvF table'!A$3:A$318,1)-1,0,2),OFFSET('HvF table'!A$3:A$318,MATCH(E41112,'HvF table'!A$3:A$318,1)-1,0,2)),0)</f>
        <v>0</v>
      </c>
      <c r="E41112">
        <v>-0.18</v>
      </c>
      <c r="G41112">
        <f ca="1">_xlfn.IFNA(FORECAST(E41112,OFFSET('HvF table'!E$3:E$319,MATCH(E41112,'HvF table'!D$3:D$319,1)-1,0,2),OFFSET('HvF table'!D$3:D$319,MATCH(E41112,'HvF table'!D$3:D$319,1)-1,0,2)),0)</f>
        <v>0</v>
      </c>
      <c r="H41112" t="str">
        <f t="shared" ca="1" si="1939"/>
        <v>G</v>
      </c>
      <c r="I41112">
        <f t="shared" ca="1" si="1940"/>
        <v>0</v>
      </c>
      <c r="J41112" t="s">
        <v>75</v>
      </c>
    </row>
    <row r="41113" spans="1:10" x14ac:dyDescent="0.25">
      <c r="A41113" s="65">
        <v>44032</v>
      </c>
      <c r="B41113" s="66">
        <v>0.77430555555555547</v>
      </c>
      <c r="C41113" s="64">
        <f t="shared" si="1941"/>
        <v>44032.774305555555</v>
      </c>
      <c r="D41113">
        <f ca="1">_xlfn.IFNA(FORECAST(E41113,OFFSET('HvF table'!B$3:B$318,MATCH(E41113,'HvF table'!A$3:A$318,1)-1,0,2),OFFSET('HvF table'!A$3:A$318,MATCH(E41113,'HvF table'!A$3:A$318,1)-1,0,2)),0)</f>
        <v>0</v>
      </c>
      <c r="E41113">
        <v>-0.17</v>
      </c>
      <c r="G41113">
        <f ca="1">_xlfn.IFNA(FORECAST(E41113,OFFSET('HvF table'!E$3:E$319,MATCH(E41113,'HvF table'!D$3:D$319,1)-1,0,2),OFFSET('HvF table'!D$3:D$319,MATCH(E41113,'HvF table'!D$3:D$319,1)-1,0,2)),0)</f>
        <v>0</v>
      </c>
      <c r="H41113" t="str">
        <f t="shared" ca="1" si="1939"/>
        <v>G</v>
      </c>
      <c r="I41113">
        <f t="shared" ca="1" si="1940"/>
        <v>0</v>
      </c>
      <c r="J41113" t="s">
        <v>75</v>
      </c>
    </row>
    <row r="41114" spans="1:10" x14ac:dyDescent="0.25">
      <c r="A41114" s="65">
        <v>44032</v>
      </c>
      <c r="B41114" s="66">
        <v>0.77777777777777779</v>
      </c>
      <c r="C41114" s="64">
        <f t="shared" si="1941"/>
        <v>44032.777777777781</v>
      </c>
      <c r="D41114">
        <f ca="1">_xlfn.IFNA(FORECAST(E41114,OFFSET('HvF table'!B$3:B$318,MATCH(E41114,'HvF table'!A$3:A$318,1)-1,0,2),OFFSET('HvF table'!A$3:A$318,MATCH(E41114,'HvF table'!A$3:A$318,1)-1,0,2)),0)</f>
        <v>0</v>
      </c>
      <c r="E41114">
        <v>-0.18</v>
      </c>
      <c r="G41114">
        <f ca="1">_xlfn.IFNA(FORECAST(E41114,OFFSET('HvF table'!E$3:E$319,MATCH(E41114,'HvF table'!D$3:D$319,1)-1,0,2),OFFSET('HvF table'!D$3:D$319,MATCH(E41114,'HvF table'!D$3:D$319,1)-1,0,2)),0)</f>
        <v>0</v>
      </c>
      <c r="H41114" t="str">
        <f t="shared" ca="1" si="1939"/>
        <v>G</v>
      </c>
      <c r="I41114">
        <f t="shared" ca="1" si="1940"/>
        <v>0</v>
      </c>
      <c r="J41114" t="s">
        <v>75</v>
      </c>
    </row>
    <row r="41115" spans="1:10" x14ac:dyDescent="0.25">
      <c r="A41115" s="65">
        <v>44032</v>
      </c>
      <c r="B41115" s="66">
        <v>0.78125</v>
      </c>
      <c r="C41115" s="64">
        <f t="shared" si="1941"/>
        <v>44032.78125</v>
      </c>
      <c r="D41115">
        <f ca="1">_xlfn.IFNA(FORECAST(E41115,OFFSET('HvF table'!B$3:B$318,MATCH(E41115,'HvF table'!A$3:A$318,1)-1,0,2),OFFSET('HvF table'!A$3:A$318,MATCH(E41115,'HvF table'!A$3:A$318,1)-1,0,2)),0)</f>
        <v>0</v>
      </c>
      <c r="E41115">
        <v>-0.17</v>
      </c>
      <c r="G41115">
        <f ca="1">_xlfn.IFNA(FORECAST(E41115,OFFSET('HvF table'!E$3:E$319,MATCH(E41115,'HvF table'!D$3:D$319,1)-1,0,2),OFFSET('HvF table'!D$3:D$319,MATCH(E41115,'HvF table'!D$3:D$319,1)-1,0,2)),0)</f>
        <v>0</v>
      </c>
      <c r="H41115" t="str">
        <f t="shared" ca="1" si="1939"/>
        <v>G</v>
      </c>
      <c r="I41115">
        <f t="shared" ca="1" si="1940"/>
        <v>0</v>
      </c>
      <c r="J41115" t="s">
        <v>75</v>
      </c>
    </row>
    <row r="41116" spans="1:10" x14ac:dyDescent="0.25">
      <c r="A41116" s="65">
        <v>44032</v>
      </c>
      <c r="B41116" s="66">
        <v>0.78472222222222221</v>
      </c>
      <c r="C41116" s="64">
        <f t="shared" si="1941"/>
        <v>44032.784722222219</v>
      </c>
      <c r="D41116">
        <f ca="1">_xlfn.IFNA(FORECAST(E41116,OFFSET('HvF table'!B$3:B$318,MATCH(E41116,'HvF table'!A$3:A$318,1)-1,0,2),OFFSET('HvF table'!A$3:A$318,MATCH(E41116,'HvF table'!A$3:A$318,1)-1,0,2)),0)</f>
        <v>0</v>
      </c>
      <c r="E41116">
        <v>-0.17</v>
      </c>
      <c r="G41116">
        <f ca="1">_xlfn.IFNA(FORECAST(E41116,OFFSET('HvF table'!E$3:E$319,MATCH(E41116,'HvF table'!D$3:D$319,1)-1,0,2),OFFSET('HvF table'!D$3:D$319,MATCH(E41116,'HvF table'!D$3:D$319,1)-1,0,2)),0)</f>
        <v>0</v>
      </c>
      <c r="H41116" t="str">
        <f t="shared" ca="1" si="1939"/>
        <v>G</v>
      </c>
      <c r="I41116">
        <f t="shared" ca="1" si="1940"/>
        <v>0</v>
      </c>
      <c r="J41116" t="s">
        <v>75</v>
      </c>
    </row>
    <row r="41117" spans="1:10" x14ac:dyDescent="0.25">
      <c r="A41117" s="65">
        <v>44032</v>
      </c>
      <c r="B41117" s="66">
        <v>0.78819444444444453</v>
      </c>
      <c r="C41117" s="64">
        <f t="shared" si="1941"/>
        <v>44032.788194444445</v>
      </c>
      <c r="D41117">
        <f ca="1">_xlfn.IFNA(FORECAST(E41117,OFFSET('HvF table'!B$3:B$318,MATCH(E41117,'HvF table'!A$3:A$318,1)-1,0,2),OFFSET('HvF table'!A$3:A$318,MATCH(E41117,'HvF table'!A$3:A$318,1)-1,0,2)),0)</f>
        <v>0</v>
      </c>
      <c r="E41117">
        <v>-0.18</v>
      </c>
      <c r="G41117">
        <f ca="1">_xlfn.IFNA(FORECAST(E41117,OFFSET('HvF table'!E$3:E$319,MATCH(E41117,'HvF table'!D$3:D$319,1)-1,0,2),OFFSET('HvF table'!D$3:D$319,MATCH(E41117,'HvF table'!D$3:D$319,1)-1,0,2)),0)</f>
        <v>0</v>
      </c>
      <c r="H41117" t="str">
        <f t="shared" ca="1" si="1939"/>
        <v>G</v>
      </c>
      <c r="I41117">
        <f t="shared" ca="1" si="1940"/>
        <v>0</v>
      </c>
      <c r="J41117" t="s">
        <v>75</v>
      </c>
    </row>
    <row r="41118" spans="1:10" x14ac:dyDescent="0.25">
      <c r="A41118" s="65">
        <v>44032</v>
      </c>
      <c r="B41118" s="66">
        <v>0.79166666666666663</v>
      </c>
      <c r="C41118" s="64">
        <f t="shared" si="1941"/>
        <v>44032.791666666664</v>
      </c>
      <c r="D41118">
        <f ca="1">_xlfn.IFNA(FORECAST(E41118,OFFSET('HvF table'!B$3:B$318,MATCH(E41118,'HvF table'!A$3:A$318,1)-1,0,2),OFFSET('HvF table'!A$3:A$318,MATCH(E41118,'HvF table'!A$3:A$318,1)-1,0,2)),0)</f>
        <v>0</v>
      </c>
      <c r="E41118">
        <v>-0.17</v>
      </c>
      <c r="G41118">
        <f ca="1">_xlfn.IFNA(FORECAST(E41118,OFFSET('HvF table'!E$3:E$319,MATCH(E41118,'HvF table'!D$3:D$319,1)-1,0,2),OFFSET('HvF table'!D$3:D$319,MATCH(E41118,'HvF table'!D$3:D$319,1)-1,0,2)),0)</f>
        <v>0</v>
      </c>
      <c r="H41118" t="str">
        <f t="shared" ca="1" si="1939"/>
        <v>G</v>
      </c>
      <c r="I41118">
        <f t="shared" ca="1" si="1940"/>
        <v>0</v>
      </c>
      <c r="J41118" t="s">
        <v>75</v>
      </c>
    </row>
    <row r="41119" spans="1:10" x14ac:dyDescent="0.25">
      <c r="A41119" s="65">
        <v>44032</v>
      </c>
      <c r="B41119" s="66">
        <v>0.79513888888888884</v>
      </c>
      <c r="C41119" s="64">
        <f t="shared" si="1941"/>
        <v>44032.795138888891</v>
      </c>
      <c r="D41119">
        <f ca="1">_xlfn.IFNA(FORECAST(E41119,OFFSET('HvF table'!B$3:B$318,MATCH(E41119,'HvF table'!A$3:A$318,1)-1,0,2),OFFSET('HvF table'!A$3:A$318,MATCH(E41119,'HvF table'!A$3:A$318,1)-1,0,2)),0)</f>
        <v>0</v>
      </c>
      <c r="E41119">
        <v>-0.18</v>
      </c>
      <c r="G41119">
        <f ca="1">_xlfn.IFNA(FORECAST(E41119,OFFSET('HvF table'!E$3:E$319,MATCH(E41119,'HvF table'!D$3:D$319,1)-1,0,2),OFFSET('HvF table'!D$3:D$319,MATCH(E41119,'HvF table'!D$3:D$319,1)-1,0,2)),0)</f>
        <v>0</v>
      </c>
      <c r="H41119" t="str">
        <f t="shared" ca="1" si="1939"/>
        <v>G</v>
      </c>
      <c r="I41119">
        <f t="shared" ca="1" si="1940"/>
        <v>0</v>
      </c>
      <c r="J41119" t="s">
        <v>75</v>
      </c>
    </row>
    <row r="41120" spans="1:10" x14ac:dyDescent="0.25">
      <c r="A41120" s="65">
        <v>44032</v>
      </c>
      <c r="B41120" s="66">
        <v>0.79861111111111116</v>
      </c>
      <c r="C41120" s="64">
        <f t="shared" si="1941"/>
        <v>44032.798611111109</v>
      </c>
      <c r="D41120">
        <f ca="1">_xlfn.IFNA(FORECAST(E41120,OFFSET('HvF table'!B$3:B$318,MATCH(E41120,'HvF table'!A$3:A$318,1)-1,0,2),OFFSET('HvF table'!A$3:A$318,MATCH(E41120,'HvF table'!A$3:A$318,1)-1,0,2)),0)</f>
        <v>0</v>
      </c>
      <c r="E41120">
        <v>-0.17</v>
      </c>
      <c r="G41120">
        <f ca="1">_xlfn.IFNA(FORECAST(E41120,OFFSET('HvF table'!E$3:E$319,MATCH(E41120,'HvF table'!D$3:D$319,1)-1,0,2),OFFSET('HvF table'!D$3:D$319,MATCH(E41120,'HvF table'!D$3:D$319,1)-1,0,2)),0)</f>
        <v>0</v>
      </c>
      <c r="H41120" t="str">
        <f t="shared" ca="1" si="1939"/>
        <v>G</v>
      </c>
      <c r="I41120">
        <f t="shared" ca="1" si="1940"/>
        <v>0</v>
      </c>
      <c r="J41120" t="s">
        <v>75</v>
      </c>
    </row>
    <row r="41121" spans="1:10" x14ac:dyDescent="0.25">
      <c r="A41121" s="65">
        <v>44032</v>
      </c>
      <c r="B41121" s="66">
        <v>0.80208333333333337</v>
      </c>
      <c r="C41121" s="64">
        <f t="shared" si="1941"/>
        <v>44032.802083333336</v>
      </c>
      <c r="D41121">
        <f ca="1">_xlfn.IFNA(FORECAST(E41121,OFFSET('HvF table'!B$3:B$318,MATCH(E41121,'HvF table'!A$3:A$318,1)-1,0,2),OFFSET('HvF table'!A$3:A$318,MATCH(E41121,'HvF table'!A$3:A$318,1)-1,0,2)),0)</f>
        <v>0</v>
      </c>
      <c r="E41121">
        <v>-0.16</v>
      </c>
      <c r="G41121">
        <f ca="1">_xlfn.IFNA(FORECAST(E41121,OFFSET('HvF table'!E$3:E$319,MATCH(E41121,'HvF table'!D$3:D$319,1)-1,0,2),OFFSET('HvF table'!D$3:D$319,MATCH(E41121,'HvF table'!D$3:D$319,1)-1,0,2)),0)</f>
        <v>0</v>
      </c>
      <c r="H41121" t="str">
        <f t="shared" ca="1" si="1939"/>
        <v>G</v>
      </c>
      <c r="I41121">
        <f t="shared" ca="1" si="1940"/>
        <v>0</v>
      </c>
      <c r="J41121" t="s">
        <v>75</v>
      </c>
    </row>
    <row r="41122" spans="1:10" x14ac:dyDescent="0.25">
      <c r="A41122" s="65">
        <v>44032</v>
      </c>
      <c r="B41122" s="66">
        <v>0.80555555555555547</v>
      </c>
      <c r="C41122" s="64">
        <f t="shared" si="1941"/>
        <v>44032.805555555555</v>
      </c>
      <c r="D41122">
        <f ca="1">_xlfn.IFNA(FORECAST(E41122,OFFSET('HvF table'!B$3:B$318,MATCH(E41122,'HvF table'!A$3:A$318,1)-1,0,2),OFFSET('HvF table'!A$3:A$318,MATCH(E41122,'HvF table'!A$3:A$318,1)-1,0,2)),0)</f>
        <v>0</v>
      </c>
      <c r="E41122">
        <v>-0.17</v>
      </c>
      <c r="G41122">
        <f ca="1">_xlfn.IFNA(FORECAST(E41122,OFFSET('HvF table'!E$3:E$319,MATCH(E41122,'HvF table'!D$3:D$319,1)-1,0,2),OFFSET('HvF table'!D$3:D$319,MATCH(E41122,'HvF table'!D$3:D$319,1)-1,0,2)),0)</f>
        <v>0</v>
      </c>
      <c r="H41122" t="str">
        <f t="shared" ca="1" si="1939"/>
        <v>G</v>
      </c>
      <c r="I41122">
        <f t="shared" ca="1" si="1940"/>
        <v>0</v>
      </c>
      <c r="J41122" t="s">
        <v>75</v>
      </c>
    </row>
    <row r="41123" spans="1:10" x14ac:dyDescent="0.25">
      <c r="A41123" s="65">
        <v>44032</v>
      </c>
      <c r="B41123" s="66">
        <v>0.80902777777777779</v>
      </c>
      <c r="C41123" s="64">
        <f t="shared" si="1941"/>
        <v>44032.809027777781</v>
      </c>
      <c r="D41123">
        <f ca="1">_xlfn.IFNA(FORECAST(E41123,OFFSET('HvF table'!B$3:B$318,MATCH(E41123,'HvF table'!A$3:A$318,1)-1,0,2),OFFSET('HvF table'!A$3:A$318,MATCH(E41123,'HvF table'!A$3:A$318,1)-1,0,2)),0)</f>
        <v>0</v>
      </c>
      <c r="E41123">
        <v>-0.17</v>
      </c>
      <c r="G41123">
        <f ca="1">_xlfn.IFNA(FORECAST(E41123,OFFSET('HvF table'!E$3:E$319,MATCH(E41123,'HvF table'!D$3:D$319,1)-1,0,2),OFFSET('HvF table'!D$3:D$319,MATCH(E41123,'HvF table'!D$3:D$319,1)-1,0,2)),0)</f>
        <v>0</v>
      </c>
      <c r="H41123" t="str">
        <f t="shared" ca="1" si="1939"/>
        <v>G</v>
      </c>
      <c r="I41123">
        <f t="shared" ca="1" si="1940"/>
        <v>0</v>
      </c>
      <c r="J41123" t="s">
        <v>75</v>
      </c>
    </row>
    <row r="41124" spans="1:10" x14ac:dyDescent="0.25">
      <c r="A41124" s="65">
        <v>44032</v>
      </c>
      <c r="B41124" s="66">
        <v>0.8125</v>
      </c>
      <c r="C41124" s="64">
        <f t="shared" si="1941"/>
        <v>44032.8125</v>
      </c>
      <c r="D41124">
        <f ca="1">_xlfn.IFNA(FORECAST(E41124,OFFSET('HvF table'!B$3:B$318,MATCH(E41124,'HvF table'!A$3:A$318,1)-1,0,2),OFFSET('HvF table'!A$3:A$318,MATCH(E41124,'HvF table'!A$3:A$318,1)-1,0,2)),0)</f>
        <v>0</v>
      </c>
      <c r="E41124">
        <v>-0.17</v>
      </c>
      <c r="G41124">
        <f ca="1">_xlfn.IFNA(FORECAST(E41124,OFFSET('HvF table'!E$3:E$319,MATCH(E41124,'HvF table'!D$3:D$319,1)-1,0,2),OFFSET('HvF table'!D$3:D$319,MATCH(E41124,'HvF table'!D$3:D$319,1)-1,0,2)),0)</f>
        <v>0</v>
      </c>
      <c r="H41124" t="str">
        <f t="shared" ca="1" si="1939"/>
        <v>G</v>
      </c>
      <c r="I41124">
        <f t="shared" ca="1" si="1940"/>
        <v>0</v>
      </c>
      <c r="J41124" t="s">
        <v>75</v>
      </c>
    </row>
    <row r="41125" spans="1:10" x14ac:dyDescent="0.25">
      <c r="A41125" s="65">
        <v>44032</v>
      </c>
      <c r="B41125" s="66">
        <v>0.81597222222222221</v>
      </c>
      <c r="C41125" s="64">
        <f t="shared" si="1941"/>
        <v>44032.815972222219</v>
      </c>
      <c r="D41125">
        <f ca="1">_xlfn.IFNA(FORECAST(E41125,OFFSET('HvF table'!B$3:B$318,MATCH(E41125,'HvF table'!A$3:A$318,1)-1,0,2),OFFSET('HvF table'!A$3:A$318,MATCH(E41125,'HvF table'!A$3:A$318,1)-1,0,2)),0)</f>
        <v>0</v>
      </c>
      <c r="E41125">
        <v>-0.16</v>
      </c>
      <c r="G41125">
        <f ca="1">_xlfn.IFNA(FORECAST(E41125,OFFSET('HvF table'!E$3:E$319,MATCH(E41125,'HvF table'!D$3:D$319,1)-1,0,2),OFFSET('HvF table'!D$3:D$319,MATCH(E41125,'HvF table'!D$3:D$319,1)-1,0,2)),0)</f>
        <v>0</v>
      </c>
      <c r="H41125" t="str">
        <f t="shared" ca="1" si="1939"/>
        <v>G</v>
      </c>
      <c r="I41125">
        <f t="shared" ca="1" si="1940"/>
        <v>0</v>
      </c>
      <c r="J41125" t="s">
        <v>75</v>
      </c>
    </row>
    <row r="41126" spans="1:10" x14ac:dyDescent="0.25">
      <c r="A41126" s="65">
        <v>44032</v>
      </c>
      <c r="B41126" s="66">
        <v>0.81944444444444453</v>
      </c>
      <c r="C41126" s="64">
        <f t="shared" si="1941"/>
        <v>44032.819444444445</v>
      </c>
      <c r="D41126">
        <f ca="1">_xlfn.IFNA(FORECAST(E41126,OFFSET('HvF table'!B$3:B$318,MATCH(E41126,'HvF table'!A$3:A$318,1)-1,0,2),OFFSET('HvF table'!A$3:A$318,MATCH(E41126,'HvF table'!A$3:A$318,1)-1,0,2)),0)</f>
        <v>0</v>
      </c>
      <c r="E41126">
        <v>-0.18</v>
      </c>
      <c r="G41126">
        <f ca="1">_xlfn.IFNA(FORECAST(E41126,OFFSET('HvF table'!E$3:E$319,MATCH(E41126,'HvF table'!D$3:D$319,1)-1,0,2),OFFSET('HvF table'!D$3:D$319,MATCH(E41126,'HvF table'!D$3:D$319,1)-1,0,2)),0)</f>
        <v>0</v>
      </c>
      <c r="H41126" t="str">
        <f t="shared" ca="1" si="1939"/>
        <v>G</v>
      </c>
      <c r="I41126">
        <f t="shared" ca="1" si="1940"/>
        <v>0</v>
      </c>
      <c r="J41126" t="s">
        <v>75</v>
      </c>
    </row>
    <row r="41127" spans="1:10" x14ac:dyDescent="0.25">
      <c r="A41127" s="65">
        <v>44032</v>
      </c>
      <c r="B41127" s="66">
        <v>0.82291666666666663</v>
      </c>
      <c r="C41127" s="64">
        <f t="shared" si="1941"/>
        <v>44032.822916666664</v>
      </c>
      <c r="D41127">
        <f ca="1">_xlfn.IFNA(FORECAST(E41127,OFFSET('HvF table'!B$3:B$318,MATCH(E41127,'HvF table'!A$3:A$318,1)-1,0,2),OFFSET('HvF table'!A$3:A$318,MATCH(E41127,'HvF table'!A$3:A$318,1)-1,0,2)),0)</f>
        <v>0</v>
      </c>
      <c r="E41127">
        <v>-0.17</v>
      </c>
      <c r="G41127">
        <f ca="1">_xlfn.IFNA(FORECAST(E41127,OFFSET('HvF table'!E$3:E$319,MATCH(E41127,'HvF table'!D$3:D$319,1)-1,0,2),OFFSET('HvF table'!D$3:D$319,MATCH(E41127,'HvF table'!D$3:D$319,1)-1,0,2)),0)</f>
        <v>0</v>
      </c>
      <c r="H41127" t="str">
        <f t="shared" ref="H41127:H41190" ca="1" si="1942">_xlfn.IFNA(_xlfn.IFS(D41127&gt;0,"B",E41127&gt;0,"B"),"G")</f>
        <v>G</v>
      </c>
      <c r="I41127">
        <f t="shared" ca="1" si="1940"/>
        <v>0</v>
      </c>
      <c r="J41127" t="s">
        <v>75</v>
      </c>
    </row>
    <row r="41128" spans="1:10" x14ac:dyDescent="0.25">
      <c r="A41128" s="65">
        <v>44032</v>
      </c>
      <c r="B41128" s="66">
        <v>0.82638888888888884</v>
      </c>
      <c r="C41128" s="64">
        <f t="shared" si="1941"/>
        <v>44032.826388888891</v>
      </c>
      <c r="D41128">
        <f ca="1">_xlfn.IFNA(FORECAST(E41128,OFFSET('HvF table'!B$3:B$318,MATCH(E41128,'HvF table'!A$3:A$318,1)-1,0,2),OFFSET('HvF table'!A$3:A$318,MATCH(E41128,'HvF table'!A$3:A$318,1)-1,0,2)),0)</f>
        <v>0</v>
      </c>
      <c r="E41128">
        <v>-0.16</v>
      </c>
      <c r="G41128">
        <f ca="1">_xlfn.IFNA(FORECAST(E41128,OFFSET('HvF table'!E$3:E$319,MATCH(E41128,'HvF table'!D$3:D$319,1)-1,0,2),OFFSET('HvF table'!D$3:D$319,MATCH(E41128,'HvF table'!D$3:D$319,1)-1,0,2)),0)</f>
        <v>0</v>
      </c>
      <c r="H41128" t="str">
        <f t="shared" ca="1" si="1942"/>
        <v>G</v>
      </c>
      <c r="I41128">
        <f t="shared" ca="1" si="1940"/>
        <v>0</v>
      </c>
      <c r="J41128" t="s">
        <v>75</v>
      </c>
    </row>
    <row r="41129" spans="1:10" x14ac:dyDescent="0.25">
      <c r="A41129" s="65">
        <v>44032</v>
      </c>
      <c r="B41129" s="66">
        <v>0.82986111111111116</v>
      </c>
      <c r="C41129" s="64">
        <f t="shared" si="1941"/>
        <v>44032.829861111109</v>
      </c>
      <c r="D41129">
        <f ca="1">_xlfn.IFNA(FORECAST(E41129,OFFSET('HvF table'!B$3:B$318,MATCH(E41129,'HvF table'!A$3:A$318,1)-1,0,2),OFFSET('HvF table'!A$3:A$318,MATCH(E41129,'HvF table'!A$3:A$318,1)-1,0,2)),0)</f>
        <v>0</v>
      </c>
      <c r="E41129">
        <v>-0.17</v>
      </c>
      <c r="G41129">
        <f ca="1">_xlfn.IFNA(FORECAST(E41129,OFFSET('HvF table'!E$3:E$319,MATCH(E41129,'HvF table'!D$3:D$319,1)-1,0,2),OFFSET('HvF table'!D$3:D$319,MATCH(E41129,'HvF table'!D$3:D$319,1)-1,0,2)),0)</f>
        <v>0</v>
      </c>
      <c r="H41129" t="str">
        <f t="shared" ca="1" si="1942"/>
        <v>G</v>
      </c>
      <c r="I41129">
        <f t="shared" ca="1" si="1940"/>
        <v>0</v>
      </c>
      <c r="J41129" t="s">
        <v>75</v>
      </c>
    </row>
    <row r="41130" spans="1:10" x14ac:dyDescent="0.25">
      <c r="A41130" s="65">
        <v>44032</v>
      </c>
      <c r="B41130" s="66">
        <v>0.83333333333333337</v>
      </c>
      <c r="C41130" s="64">
        <f t="shared" si="1941"/>
        <v>44032.833333333336</v>
      </c>
      <c r="D41130">
        <f ca="1">_xlfn.IFNA(FORECAST(E41130,OFFSET('HvF table'!B$3:B$318,MATCH(E41130,'HvF table'!A$3:A$318,1)-1,0,2),OFFSET('HvF table'!A$3:A$318,MATCH(E41130,'HvF table'!A$3:A$318,1)-1,0,2)),0)</f>
        <v>0</v>
      </c>
      <c r="E41130">
        <v>-0.18</v>
      </c>
      <c r="G41130">
        <f ca="1">_xlfn.IFNA(FORECAST(E41130,OFFSET('HvF table'!E$3:E$319,MATCH(E41130,'HvF table'!D$3:D$319,1)-1,0,2),OFFSET('HvF table'!D$3:D$319,MATCH(E41130,'HvF table'!D$3:D$319,1)-1,0,2)),0)</f>
        <v>0</v>
      </c>
      <c r="H41130" t="str">
        <f t="shared" ca="1" si="1942"/>
        <v>G</v>
      </c>
      <c r="I41130">
        <f t="shared" ca="1" si="1940"/>
        <v>0</v>
      </c>
      <c r="J41130" t="s">
        <v>75</v>
      </c>
    </row>
    <row r="41131" spans="1:10" x14ac:dyDescent="0.25">
      <c r="A41131" s="65">
        <v>44032</v>
      </c>
      <c r="B41131" s="66">
        <v>0.83680555555555547</v>
      </c>
      <c r="C41131" s="64">
        <f t="shared" si="1941"/>
        <v>44032.836805555555</v>
      </c>
      <c r="D41131">
        <f ca="1">_xlfn.IFNA(FORECAST(E41131,OFFSET('HvF table'!B$3:B$318,MATCH(E41131,'HvF table'!A$3:A$318,1)-1,0,2),OFFSET('HvF table'!A$3:A$318,MATCH(E41131,'HvF table'!A$3:A$318,1)-1,0,2)),0)</f>
        <v>0</v>
      </c>
      <c r="E41131">
        <v>-0.19</v>
      </c>
      <c r="G41131">
        <f ca="1">_xlfn.IFNA(FORECAST(E41131,OFFSET('HvF table'!E$3:E$319,MATCH(E41131,'HvF table'!D$3:D$319,1)-1,0,2),OFFSET('HvF table'!D$3:D$319,MATCH(E41131,'HvF table'!D$3:D$319,1)-1,0,2)),0)</f>
        <v>0</v>
      </c>
      <c r="H41131" t="str">
        <f t="shared" ca="1" si="1942"/>
        <v>G</v>
      </c>
      <c r="I41131">
        <f t="shared" ca="1" si="1940"/>
        <v>0</v>
      </c>
      <c r="J41131" t="s">
        <v>75</v>
      </c>
    </row>
    <row r="41132" spans="1:10" x14ac:dyDescent="0.25">
      <c r="A41132" s="65">
        <v>44032</v>
      </c>
      <c r="B41132" s="66">
        <v>0.84027777777777779</v>
      </c>
      <c r="C41132" s="64">
        <f t="shared" si="1941"/>
        <v>44032.840277777781</v>
      </c>
      <c r="D41132">
        <f ca="1">_xlfn.IFNA(FORECAST(E41132,OFFSET('HvF table'!B$3:B$318,MATCH(E41132,'HvF table'!A$3:A$318,1)-1,0,2),OFFSET('HvF table'!A$3:A$318,MATCH(E41132,'HvF table'!A$3:A$318,1)-1,0,2)),0)</f>
        <v>0</v>
      </c>
      <c r="E41132">
        <v>-0.18</v>
      </c>
      <c r="G41132">
        <f ca="1">_xlfn.IFNA(FORECAST(E41132,OFFSET('HvF table'!E$3:E$319,MATCH(E41132,'HvF table'!D$3:D$319,1)-1,0,2),OFFSET('HvF table'!D$3:D$319,MATCH(E41132,'HvF table'!D$3:D$319,1)-1,0,2)),0)</f>
        <v>0</v>
      </c>
      <c r="H41132" t="str">
        <f t="shared" ca="1" si="1942"/>
        <v>G</v>
      </c>
      <c r="I41132">
        <f t="shared" ca="1" si="1940"/>
        <v>0</v>
      </c>
      <c r="J41132" t="s">
        <v>75</v>
      </c>
    </row>
    <row r="41133" spans="1:10" x14ac:dyDescent="0.25">
      <c r="A41133" s="65">
        <v>44032</v>
      </c>
      <c r="B41133" s="66">
        <v>0.84375</v>
      </c>
      <c r="C41133" s="64">
        <f t="shared" si="1941"/>
        <v>44032.84375</v>
      </c>
      <c r="D41133">
        <f ca="1">_xlfn.IFNA(FORECAST(E41133,OFFSET('HvF table'!B$3:B$318,MATCH(E41133,'HvF table'!A$3:A$318,1)-1,0,2),OFFSET('HvF table'!A$3:A$318,MATCH(E41133,'HvF table'!A$3:A$318,1)-1,0,2)),0)</f>
        <v>0</v>
      </c>
      <c r="E41133">
        <v>-0.18</v>
      </c>
      <c r="G41133">
        <f ca="1">_xlfn.IFNA(FORECAST(E41133,OFFSET('HvF table'!E$3:E$319,MATCH(E41133,'HvF table'!D$3:D$319,1)-1,0,2),OFFSET('HvF table'!D$3:D$319,MATCH(E41133,'HvF table'!D$3:D$319,1)-1,0,2)),0)</f>
        <v>0</v>
      </c>
      <c r="H41133" t="str">
        <f t="shared" ca="1" si="1942"/>
        <v>G</v>
      </c>
      <c r="I41133">
        <f t="shared" ca="1" si="1940"/>
        <v>0</v>
      </c>
      <c r="J41133" t="s">
        <v>75</v>
      </c>
    </row>
    <row r="41134" spans="1:10" x14ac:dyDescent="0.25">
      <c r="A41134" s="65">
        <v>44032</v>
      </c>
      <c r="B41134" s="66">
        <v>0.84722222222222221</v>
      </c>
      <c r="C41134" s="64">
        <f t="shared" si="1941"/>
        <v>44032.847222222219</v>
      </c>
      <c r="D41134">
        <f ca="1">_xlfn.IFNA(FORECAST(E41134,OFFSET('HvF table'!B$3:B$318,MATCH(E41134,'HvF table'!A$3:A$318,1)-1,0,2),OFFSET('HvF table'!A$3:A$318,MATCH(E41134,'HvF table'!A$3:A$318,1)-1,0,2)),0)</f>
        <v>0</v>
      </c>
      <c r="E41134">
        <v>-0.18</v>
      </c>
      <c r="G41134">
        <f ca="1">_xlfn.IFNA(FORECAST(E41134,OFFSET('HvF table'!E$3:E$319,MATCH(E41134,'HvF table'!D$3:D$319,1)-1,0,2),OFFSET('HvF table'!D$3:D$319,MATCH(E41134,'HvF table'!D$3:D$319,1)-1,0,2)),0)</f>
        <v>0</v>
      </c>
      <c r="H41134" t="str">
        <f t="shared" ca="1" si="1942"/>
        <v>G</v>
      </c>
      <c r="I41134">
        <f t="shared" ca="1" si="1940"/>
        <v>0</v>
      </c>
      <c r="J41134" t="s">
        <v>75</v>
      </c>
    </row>
    <row r="41135" spans="1:10" x14ac:dyDescent="0.25">
      <c r="A41135" s="65">
        <v>44032</v>
      </c>
      <c r="B41135" s="66">
        <v>0.85069444444444453</v>
      </c>
      <c r="C41135" s="64">
        <f t="shared" si="1941"/>
        <v>44032.850694444445</v>
      </c>
      <c r="D41135">
        <f ca="1">_xlfn.IFNA(FORECAST(E41135,OFFSET('HvF table'!B$3:B$318,MATCH(E41135,'HvF table'!A$3:A$318,1)-1,0,2),OFFSET('HvF table'!A$3:A$318,MATCH(E41135,'HvF table'!A$3:A$318,1)-1,0,2)),0)</f>
        <v>0</v>
      </c>
      <c r="E41135">
        <v>-0.18</v>
      </c>
      <c r="G41135">
        <f ca="1">_xlfn.IFNA(FORECAST(E41135,OFFSET('HvF table'!E$3:E$319,MATCH(E41135,'HvF table'!D$3:D$319,1)-1,0,2),OFFSET('HvF table'!D$3:D$319,MATCH(E41135,'HvF table'!D$3:D$319,1)-1,0,2)),0)</f>
        <v>0</v>
      </c>
      <c r="H41135" t="str">
        <f t="shared" ca="1" si="1942"/>
        <v>G</v>
      </c>
      <c r="I41135">
        <f t="shared" ca="1" si="1940"/>
        <v>0</v>
      </c>
      <c r="J41135" t="s">
        <v>75</v>
      </c>
    </row>
    <row r="41136" spans="1:10" x14ac:dyDescent="0.25">
      <c r="A41136" s="65">
        <v>44032</v>
      </c>
      <c r="B41136" s="66">
        <v>0.85416666666666663</v>
      </c>
      <c r="C41136" s="64">
        <f t="shared" si="1941"/>
        <v>44032.854166666664</v>
      </c>
      <c r="D41136">
        <f ca="1">_xlfn.IFNA(FORECAST(E41136,OFFSET('HvF table'!B$3:B$318,MATCH(E41136,'HvF table'!A$3:A$318,1)-1,0,2),OFFSET('HvF table'!A$3:A$318,MATCH(E41136,'HvF table'!A$3:A$318,1)-1,0,2)),0)</f>
        <v>0</v>
      </c>
      <c r="E41136">
        <v>-0.17</v>
      </c>
      <c r="G41136">
        <f ca="1">_xlfn.IFNA(FORECAST(E41136,OFFSET('HvF table'!E$3:E$319,MATCH(E41136,'HvF table'!D$3:D$319,1)-1,0,2),OFFSET('HvF table'!D$3:D$319,MATCH(E41136,'HvF table'!D$3:D$319,1)-1,0,2)),0)</f>
        <v>0</v>
      </c>
      <c r="H41136" t="str">
        <f t="shared" ca="1" si="1942"/>
        <v>G</v>
      </c>
      <c r="I41136">
        <f t="shared" ca="1" si="1940"/>
        <v>0</v>
      </c>
      <c r="J41136" t="s">
        <v>75</v>
      </c>
    </row>
    <row r="41137" spans="1:10" x14ac:dyDescent="0.25">
      <c r="A41137" s="65">
        <v>44032</v>
      </c>
      <c r="B41137" s="66">
        <v>0.85763888888888884</v>
      </c>
      <c r="C41137" s="64">
        <f t="shared" si="1941"/>
        <v>44032.857638888891</v>
      </c>
      <c r="D41137">
        <f ca="1">_xlfn.IFNA(FORECAST(E41137,OFFSET('HvF table'!B$3:B$318,MATCH(E41137,'HvF table'!A$3:A$318,1)-1,0,2),OFFSET('HvF table'!A$3:A$318,MATCH(E41137,'HvF table'!A$3:A$318,1)-1,0,2)),0)</f>
        <v>0</v>
      </c>
      <c r="E41137">
        <v>-0.18</v>
      </c>
      <c r="G41137">
        <f ca="1">_xlfn.IFNA(FORECAST(E41137,OFFSET('HvF table'!E$3:E$319,MATCH(E41137,'HvF table'!D$3:D$319,1)-1,0,2),OFFSET('HvF table'!D$3:D$319,MATCH(E41137,'HvF table'!D$3:D$319,1)-1,0,2)),0)</f>
        <v>0</v>
      </c>
      <c r="H41137" t="str">
        <f t="shared" ca="1" si="1942"/>
        <v>G</v>
      </c>
      <c r="I41137">
        <f t="shared" ca="1" si="1940"/>
        <v>0</v>
      </c>
      <c r="J41137" t="s">
        <v>75</v>
      </c>
    </row>
    <row r="41138" spans="1:10" x14ac:dyDescent="0.25">
      <c r="A41138" s="65">
        <v>44032</v>
      </c>
      <c r="B41138" s="66">
        <v>0.86111111111111116</v>
      </c>
      <c r="C41138" s="64">
        <f t="shared" si="1941"/>
        <v>44032.861111111109</v>
      </c>
      <c r="D41138">
        <f ca="1">_xlfn.IFNA(FORECAST(E41138,OFFSET('HvF table'!B$3:B$318,MATCH(E41138,'HvF table'!A$3:A$318,1)-1,0,2),OFFSET('HvF table'!A$3:A$318,MATCH(E41138,'HvF table'!A$3:A$318,1)-1,0,2)),0)</f>
        <v>0</v>
      </c>
      <c r="E41138">
        <v>-0.19</v>
      </c>
      <c r="G41138">
        <f ca="1">_xlfn.IFNA(FORECAST(E41138,OFFSET('HvF table'!E$3:E$319,MATCH(E41138,'HvF table'!D$3:D$319,1)-1,0,2),OFFSET('HvF table'!D$3:D$319,MATCH(E41138,'HvF table'!D$3:D$319,1)-1,0,2)),0)</f>
        <v>0</v>
      </c>
      <c r="H41138" t="str">
        <f t="shared" ca="1" si="1942"/>
        <v>G</v>
      </c>
      <c r="I41138">
        <f t="shared" ca="1" si="1940"/>
        <v>0</v>
      </c>
      <c r="J41138" t="s">
        <v>75</v>
      </c>
    </row>
    <row r="41139" spans="1:10" x14ac:dyDescent="0.25">
      <c r="A41139" s="65">
        <v>44032</v>
      </c>
      <c r="B41139" s="66">
        <v>0.86458333333333337</v>
      </c>
      <c r="C41139" s="64">
        <f t="shared" si="1941"/>
        <v>44032.864583333336</v>
      </c>
      <c r="D41139">
        <f ca="1">_xlfn.IFNA(FORECAST(E41139,OFFSET('HvF table'!B$3:B$318,MATCH(E41139,'HvF table'!A$3:A$318,1)-1,0,2),OFFSET('HvF table'!A$3:A$318,MATCH(E41139,'HvF table'!A$3:A$318,1)-1,0,2)),0)</f>
        <v>0</v>
      </c>
      <c r="E41139">
        <v>-0.18</v>
      </c>
      <c r="G41139">
        <f ca="1">_xlfn.IFNA(FORECAST(E41139,OFFSET('HvF table'!E$3:E$319,MATCH(E41139,'HvF table'!D$3:D$319,1)-1,0,2),OFFSET('HvF table'!D$3:D$319,MATCH(E41139,'HvF table'!D$3:D$319,1)-1,0,2)),0)</f>
        <v>0</v>
      </c>
      <c r="H41139" t="str">
        <f t="shared" ca="1" si="1942"/>
        <v>G</v>
      </c>
      <c r="I41139">
        <f t="shared" ca="1" si="1940"/>
        <v>0</v>
      </c>
      <c r="J41139" t="s">
        <v>75</v>
      </c>
    </row>
    <row r="41140" spans="1:10" x14ac:dyDescent="0.25">
      <c r="A41140" s="65">
        <v>44032</v>
      </c>
      <c r="B41140" s="66">
        <v>0.86805555555555547</v>
      </c>
      <c r="C41140" s="64">
        <f t="shared" si="1941"/>
        <v>44032.868055555555</v>
      </c>
      <c r="D41140">
        <f ca="1">_xlfn.IFNA(FORECAST(E41140,OFFSET('HvF table'!B$3:B$318,MATCH(E41140,'HvF table'!A$3:A$318,1)-1,0,2),OFFSET('HvF table'!A$3:A$318,MATCH(E41140,'HvF table'!A$3:A$318,1)-1,0,2)),0)</f>
        <v>0</v>
      </c>
      <c r="E41140">
        <v>-0.17</v>
      </c>
      <c r="G41140">
        <f ca="1">_xlfn.IFNA(FORECAST(E41140,OFFSET('HvF table'!E$3:E$319,MATCH(E41140,'HvF table'!D$3:D$319,1)-1,0,2),OFFSET('HvF table'!D$3:D$319,MATCH(E41140,'HvF table'!D$3:D$319,1)-1,0,2)),0)</f>
        <v>0</v>
      </c>
      <c r="H41140" t="str">
        <f t="shared" ca="1" si="1942"/>
        <v>G</v>
      </c>
      <c r="I41140">
        <f t="shared" ca="1" si="1940"/>
        <v>0</v>
      </c>
      <c r="J41140" t="s">
        <v>75</v>
      </c>
    </row>
    <row r="41141" spans="1:10" x14ac:dyDescent="0.25">
      <c r="A41141" s="65">
        <v>44032</v>
      </c>
      <c r="B41141" s="66">
        <v>0.87152777777777779</v>
      </c>
      <c r="C41141" s="64">
        <f t="shared" si="1941"/>
        <v>44032.871527777781</v>
      </c>
      <c r="D41141">
        <f ca="1">_xlfn.IFNA(FORECAST(E41141,OFFSET('HvF table'!B$3:B$318,MATCH(E41141,'HvF table'!A$3:A$318,1)-1,0,2),OFFSET('HvF table'!A$3:A$318,MATCH(E41141,'HvF table'!A$3:A$318,1)-1,0,2)),0)</f>
        <v>0</v>
      </c>
      <c r="E41141">
        <v>-0.18</v>
      </c>
      <c r="G41141">
        <f ca="1">_xlfn.IFNA(FORECAST(E41141,OFFSET('HvF table'!E$3:E$319,MATCH(E41141,'HvF table'!D$3:D$319,1)-1,0,2),OFFSET('HvF table'!D$3:D$319,MATCH(E41141,'HvF table'!D$3:D$319,1)-1,0,2)),0)</f>
        <v>0</v>
      </c>
      <c r="H41141" t="str">
        <f t="shared" ca="1" si="1942"/>
        <v>G</v>
      </c>
      <c r="I41141">
        <f t="shared" ca="1" si="1940"/>
        <v>0</v>
      </c>
      <c r="J41141" t="s">
        <v>75</v>
      </c>
    </row>
    <row r="41142" spans="1:10" x14ac:dyDescent="0.25">
      <c r="A41142" s="65">
        <v>44032</v>
      </c>
      <c r="B41142" s="66">
        <v>0.875</v>
      </c>
      <c r="C41142" s="64">
        <f t="shared" si="1941"/>
        <v>44032.875</v>
      </c>
      <c r="D41142">
        <f ca="1">_xlfn.IFNA(FORECAST(E41142,OFFSET('HvF table'!B$3:B$318,MATCH(E41142,'HvF table'!A$3:A$318,1)-1,0,2),OFFSET('HvF table'!A$3:A$318,MATCH(E41142,'HvF table'!A$3:A$318,1)-1,0,2)),0)</f>
        <v>0</v>
      </c>
      <c r="E41142">
        <v>-0.19</v>
      </c>
      <c r="G41142">
        <f ca="1">_xlfn.IFNA(FORECAST(E41142,OFFSET('HvF table'!E$3:E$319,MATCH(E41142,'HvF table'!D$3:D$319,1)-1,0,2),OFFSET('HvF table'!D$3:D$319,MATCH(E41142,'HvF table'!D$3:D$319,1)-1,0,2)),0)</f>
        <v>0</v>
      </c>
      <c r="H41142" t="str">
        <f t="shared" ca="1" si="1942"/>
        <v>G</v>
      </c>
      <c r="I41142">
        <f t="shared" ca="1" si="1940"/>
        <v>0</v>
      </c>
      <c r="J41142" t="s">
        <v>75</v>
      </c>
    </row>
    <row r="41143" spans="1:10" x14ac:dyDescent="0.25">
      <c r="A41143" s="65">
        <v>44032</v>
      </c>
      <c r="B41143" s="66">
        <v>0.87847222222222221</v>
      </c>
      <c r="C41143" s="64">
        <f t="shared" si="1941"/>
        <v>44032.878472222219</v>
      </c>
      <c r="D41143">
        <f ca="1">_xlfn.IFNA(FORECAST(E41143,OFFSET('HvF table'!B$3:B$318,MATCH(E41143,'HvF table'!A$3:A$318,1)-1,0,2),OFFSET('HvF table'!A$3:A$318,MATCH(E41143,'HvF table'!A$3:A$318,1)-1,0,2)),0)</f>
        <v>0</v>
      </c>
      <c r="E41143">
        <v>-0.2</v>
      </c>
      <c r="G41143">
        <f ca="1">_xlfn.IFNA(FORECAST(E41143,OFFSET('HvF table'!E$3:E$319,MATCH(E41143,'HvF table'!D$3:D$319,1)-1,0,2),OFFSET('HvF table'!D$3:D$319,MATCH(E41143,'HvF table'!D$3:D$319,1)-1,0,2)),0)</f>
        <v>0</v>
      </c>
      <c r="H41143" t="str">
        <f t="shared" ca="1" si="1942"/>
        <v>G</v>
      </c>
      <c r="I41143">
        <f t="shared" ca="1" si="1940"/>
        <v>0</v>
      </c>
      <c r="J41143" t="s">
        <v>75</v>
      </c>
    </row>
    <row r="41144" spans="1:10" x14ac:dyDescent="0.25">
      <c r="A41144" s="65">
        <v>44032</v>
      </c>
      <c r="B41144" s="66">
        <v>0.88194444444444453</v>
      </c>
      <c r="C41144" s="64">
        <f t="shared" si="1941"/>
        <v>44032.881944444445</v>
      </c>
      <c r="D41144">
        <f ca="1">_xlfn.IFNA(FORECAST(E41144,OFFSET('HvF table'!B$3:B$318,MATCH(E41144,'HvF table'!A$3:A$318,1)-1,0,2),OFFSET('HvF table'!A$3:A$318,MATCH(E41144,'HvF table'!A$3:A$318,1)-1,0,2)),0)</f>
        <v>0</v>
      </c>
      <c r="E41144">
        <v>-0.19</v>
      </c>
      <c r="G41144">
        <f ca="1">_xlfn.IFNA(FORECAST(E41144,OFFSET('HvF table'!E$3:E$319,MATCH(E41144,'HvF table'!D$3:D$319,1)-1,0,2),OFFSET('HvF table'!D$3:D$319,MATCH(E41144,'HvF table'!D$3:D$319,1)-1,0,2)),0)</f>
        <v>0</v>
      </c>
      <c r="H41144" t="str">
        <f t="shared" ca="1" si="1942"/>
        <v>G</v>
      </c>
      <c r="I41144">
        <f t="shared" ca="1" si="1940"/>
        <v>0</v>
      </c>
      <c r="J41144" t="s">
        <v>75</v>
      </c>
    </row>
    <row r="41145" spans="1:10" x14ac:dyDescent="0.25">
      <c r="A41145" s="65">
        <v>44032</v>
      </c>
      <c r="B41145" s="66">
        <v>0.88541666666666663</v>
      </c>
      <c r="C41145" s="64">
        <f t="shared" si="1941"/>
        <v>44032.885416666664</v>
      </c>
      <c r="D41145">
        <f ca="1">_xlfn.IFNA(FORECAST(E41145,OFFSET('HvF table'!B$3:B$318,MATCH(E41145,'HvF table'!A$3:A$318,1)-1,0,2),OFFSET('HvF table'!A$3:A$318,MATCH(E41145,'HvF table'!A$3:A$318,1)-1,0,2)),0)</f>
        <v>0</v>
      </c>
      <c r="E41145">
        <v>-0.18</v>
      </c>
      <c r="G41145">
        <f ca="1">_xlfn.IFNA(FORECAST(E41145,OFFSET('HvF table'!E$3:E$319,MATCH(E41145,'HvF table'!D$3:D$319,1)-1,0,2),OFFSET('HvF table'!D$3:D$319,MATCH(E41145,'HvF table'!D$3:D$319,1)-1,0,2)),0)</f>
        <v>0</v>
      </c>
      <c r="H41145" t="str">
        <f t="shared" ca="1" si="1942"/>
        <v>G</v>
      </c>
      <c r="I41145">
        <f t="shared" ca="1" si="1940"/>
        <v>0</v>
      </c>
      <c r="J41145" t="s">
        <v>75</v>
      </c>
    </row>
    <row r="41146" spans="1:10" x14ac:dyDescent="0.25">
      <c r="A41146" s="65">
        <v>44032</v>
      </c>
      <c r="B41146" s="66">
        <v>0.88888888888888884</v>
      </c>
      <c r="C41146" s="64">
        <f t="shared" si="1941"/>
        <v>44032.888888888891</v>
      </c>
      <c r="D41146">
        <f ca="1">_xlfn.IFNA(FORECAST(E41146,OFFSET('HvF table'!B$3:B$318,MATCH(E41146,'HvF table'!A$3:A$318,1)-1,0,2),OFFSET('HvF table'!A$3:A$318,MATCH(E41146,'HvF table'!A$3:A$318,1)-1,0,2)),0)</f>
        <v>0</v>
      </c>
      <c r="E41146">
        <v>-0.18</v>
      </c>
      <c r="G41146">
        <f ca="1">_xlfn.IFNA(FORECAST(E41146,OFFSET('HvF table'!E$3:E$319,MATCH(E41146,'HvF table'!D$3:D$319,1)-1,0,2),OFFSET('HvF table'!D$3:D$319,MATCH(E41146,'HvF table'!D$3:D$319,1)-1,0,2)),0)</f>
        <v>0</v>
      </c>
      <c r="H41146" t="str">
        <f t="shared" ca="1" si="1942"/>
        <v>G</v>
      </c>
      <c r="I41146">
        <f t="shared" ca="1" si="1940"/>
        <v>0</v>
      </c>
      <c r="J41146" t="s">
        <v>75</v>
      </c>
    </row>
    <row r="41147" spans="1:10" x14ac:dyDescent="0.25">
      <c r="A41147" s="65">
        <v>44032</v>
      </c>
      <c r="B41147" s="66">
        <v>0.89236111111111116</v>
      </c>
      <c r="C41147" s="64">
        <f t="shared" si="1941"/>
        <v>44032.892361111109</v>
      </c>
      <c r="D41147">
        <f ca="1">_xlfn.IFNA(FORECAST(E41147,OFFSET('HvF table'!B$3:B$318,MATCH(E41147,'HvF table'!A$3:A$318,1)-1,0,2),OFFSET('HvF table'!A$3:A$318,MATCH(E41147,'HvF table'!A$3:A$318,1)-1,0,2)),0)</f>
        <v>0</v>
      </c>
      <c r="E41147">
        <v>-0.2</v>
      </c>
      <c r="G41147">
        <f ca="1">_xlfn.IFNA(FORECAST(E41147,OFFSET('HvF table'!E$3:E$319,MATCH(E41147,'HvF table'!D$3:D$319,1)-1,0,2),OFFSET('HvF table'!D$3:D$319,MATCH(E41147,'HvF table'!D$3:D$319,1)-1,0,2)),0)</f>
        <v>0</v>
      </c>
      <c r="H41147" t="str">
        <f t="shared" ca="1" si="1942"/>
        <v>G</v>
      </c>
      <c r="I41147">
        <f t="shared" ca="1" si="1940"/>
        <v>0</v>
      </c>
      <c r="J41147" t="s">
        <v>75</v>
      </c>
    </row>
    <row r="41148" spans="1:10" x14ac:dyDescent="0.25">
      <c r="A41148" s="65">
        <v>44032</v>
      </c>
      <c r="B41148" s="66">
        <v>0.89583333333333337</v>
      </c>
      <c r="C41148" s="64">
        <f t="shared" si="1941"/>
        <v>44032.895833333336</v>
      </c>
      <c r="D41148">
        <f ca="1">_xlfn.IFNA(FORECAST(E41148,OFFSET('HvF table'!B$3:B$318,MATCH(E41148,'HvF table'!A$3:A$318,1)-1,0,2),OFFSET('HvF table'!A$3:A$318,MATCH(E41148,'HvF table'!A$3:A$318,1)-1,0,2)),0)</f>
        <v>0</v>
      </c>
      <c r="E41148">
        <v>-0.17</v>
      </c>
      <c r="G41148">
        <f ca="1">_xlfn.IFNA(FORECAST(E41148,OFFSET('HvF table'!E$3:E$319,MATCH(E41148,'HvF table'!D$3:D$319,1)-1,0,2),OFFSET('HvF table'!D$3:D$319,MATCH(E41148,'HvF table'!D$3:D$319,1)-1,0,2)),0)</f>
        <v>0</v>
      </c>
      <c r="H41148" t="str">
        <f t="shared" ca="1" si="1942"/>
        <v>G</v>
      </c>
      <c r="I41148">
        <f t="shared" ca="1" si="1940"/>
        <v>0</v>
      </c>
      <c r="J41148" t="s">
        <v>75</v>
      </c>
    </row>
    <row r="41149" spans="1:10" x14ac:dyDescent="0.25">
      <c r="A41149" s="65">
        <v>44032</v>
      </c>
      <c r="B41149" s="66">
        <v>0.89930555555555547</v>
      </c>
      <c r="C41149" s="64">
        <f t="shared" si="1941"/>
        <v>44032.899305555555</v>
      </c>
      <c r="D41149">
        <f ca="1">_xlfn.IFNA(FORECAST(E41149,OFFSET('HvF table'!B$3:B$318,MATCH(E41149,'HvF table'!A$3:A$318,1)-1,0,2),OFFSET('HvF table'!A$3:A$318,MATCH(E41149,'HvF table'!A$3:A$318,1)-1,0,2)),0)</f>
        <v>0</v>
      </c>
      <c r="E41149">
        <v>-0.18</v>
      </c>
      <c r="G41149">
        <f ca="1">_xlfn.IFNA(FORECAST(E41149,OFFSET('HvF table'!E$3:E$319,MATCH(E41149,'HvF table'!D$3:D$319,1)-1,0,2),OFFSET('HvF table'!D$3:D$319,MATCH(E41149,'HvF table'!D$3:D$319,1)-1,0,2)),0)</f>
        <v>0</v>
      </c>
      <c r="H41149" t="str">
        <f t="shared" ca="1" si="1942"/>
        <v>G</v>
      </c>
      <c r="I41149">
        <f t="shared" ca="1" si="1940"/>
        <v>0</v>
      </c>
      <c r="J41149" t="s">
        <v>75</v>
      </c>
    </row>
    <row r="41150" spans="1:10" x14ac:dyDescent="0.25">
      <c r="A41150" s="65">
        <v>44032</v>
      </c>
      <c r="B41150" s="66">
        <v>0.90277777777777779</v>
      </c>
      <c r="C41150" s="64">
        <f t="shared" si="1941"/>
        <v>44032.902777777781</v>
      </c>
      <c r="D41150">
        <f ca="1">_xlfn.IFNA(FORECAST(E41150,OFFSET('HvF table'!B$3:B$318,MATCH(E41150,'HvF table'!A$3:A$318,1)-1,0,2),OFFSET('HvF table'!A$3:A$318,MATCH(E41150,'HvF table'!A$3:A$318,1)-1,0,2)),0)</f>
        <v>0</v>
      </c>
      <c r="E41150">
        <v>-0.2</v>
      </c>
      <c r="G41150">
        <f ca="1">_xlfn.IFNA(FORECAST(E41150,OFFSET('HvF table'!E$3:E$319,MATCH(E41150,'HvF table'!D$3:D$319,1)-1,0,2),OFFSET('HvF table'!D$3:D$319,MATCH(E41150,'HvF table'!D$3:D$319,1)-1,0,2)),0)</f>
        <v>0</v>
      </c>
      <c r="H41150" t="str">
        <f t="shared" ca="1" si="1942"/>
        <v>G</v>
      </c>
      <c r="I41150">
        <f t="shared" ca="1" si="1940"/>
        <v>0</v>
      </c>
      <c r="J41150" t="s">
        <v>75</v>
      </c>
    </row>
    <row r="41151" spans="1:10" x14ac:dyDescent="0.25">
      <c r="A41151" s="65">
        <v>44032</v>
      </c>
      <c r="B41151" s="66">
        <v>0.90625</v>
      </c>
      <c r="C41151" s="64">
        <f t="shared" si="1941"/>
        <v>44032.90625</v>
      </c>
      <c r="D41151">
        <f ca="1">_xlfn.IFNA(FORECAST(E41151,OFFSET('HvF table'!B$3:B$318,MATCH(E41151,'HvF table'!A$3:A$318,1)-1,0,2),OFFSET('HvF table'!A$3:A$318,MATCH(E41151,'HvF table'!A$3:A$318,1)-1,0,2)),0)</f>
        <v>0</v>
      </c>
      <c r="E41151">
        <v>-0.18</v>
      </c>
      <c r="G41151">
        <f ca="1">_xlfn.IFNA(FORECAST(E41151,OFFSET('HvF table'!E$3:E$319,MATCH(E41151,'HvF table'!D$3:D$319,1)-1,0,2),OFFSET('HvF table'!D$3:D$319,MATCH(E41151,'HvF table'!D$3:D$319,1)-1,0,2)),0)</f>
        <v>0</v>
      </c>
      <c r="H41151" t="str">
        <f t="shared" ca="1" si="1942"/>
        <v>G</v>
      </c>
      <c r="I41151">
        <f t="shared" ca="1" si="1940"/>
        <v>0</v>
      </c>
      <c r="J41151" t="s">
        <v>75</v>
      </c>
    </row>
    <row r="41152" spans="1:10" x14ac:dyDescent="0.25">
      <c r="A41152" s="65">
        <v>44032</v>
      </c>
      <c r="B41152" s="66">
        <v>0.90972222222222221</v>
      </c>
      <c r="C41152" s="64">
        <f t="shared" si="1941"/>
        <v>44032.909722222219</v>
      </c>
      <c r="D41152">
        <f ca="1">_xlfn.IFNA(FORECAST(E41152,OFFSET('HvF table'!B$3:B$318,MATCH(E41152,'HvF table'!A$3:A$318,1)-1,0,2),OFFSET('HvF table'!A$3:A$318,MATCH(E41152,'HvF table'!A$3:A$318,1)-1,0,2)),0)</f>
        <v>0</v>
      </c>
      <c r="E41152">
        <v>-0.18</v>
      </c>
      <c r="G41152">
        <f ca="1">_xlfn.IFNA(FORECAST(E41152,OFFSET('HvF table'!E$3:E$319,MATCH(E41152,'HvF table'!D$3:D$319,1)-1,0,2),OFFSET('HvF table'!D$3:D$319,MATCH(E41152,'HvF table'!D$3:D$319,1)-1,0,2)),0)</f>
        <v>0</v>
      </c>
      <c r="H41152" t="str">
        <f t="shared" ca="1" si="1942"/>
        <v>G</v>
      </c>
      <c r="I41152">
        <f t="shared" ca="1" si="1940"/>
        <v>0</v>
      </c>
      <c r="J41152" t="s">
        <v>75</v>
      </c>
    </row>
    <row r="41153" spans="1:10" x14ac:dyDescent="0.25">
      <c r="A41153" s="65">
        <v>44032</v>
      </c>
      <c r="B41153" s="66">
        <v>0.91319444444444453</v>
      </c>
      <c r="C41153" s="64">
        <f t="shared" si="1941"/>
        <v>44032.913194444445</v>
      </c>
      <c r="D41153">
        <f ca="1">_xlfn.IFNA(FORECAST(E41153,OFFSET('HvF table'!B$3:B$318,MATCH(E41153,'HvF table'!A$3:A$318,1)-1,0,2),OFFSET('HvF table'!A$3:A$318,MATCH(E41153,'HvF table'!A$3:A$318,1)-1,0,2)),0)</f>
        <v>0</v>
      </c>
      <c r="E41153">
        <v>-0.2</v>
      </c>
      <c r="G41153">
        <f ca="1">_xlfn.IFNA(FORECAST(E41153,OFFSET('HvF table'!E$3:E$319,MATCH(E41153,'HvF table'!D$3:D$319,1)-1,0,2),OFFSET('HvF table'!D$3:D$319,MATCH(E41153,'HvF table'!D$3:D$319,1)-1,0,2)),0)</f>
        <v>0</v>
      </c>
      <c r="H41153" t="str">
        <f t="shared" ca="1" si="1942"/>
        <v>G</v>
      </c>
      <c r="I41153">
        <f t="shared" ca="1" si="1940"/>
        <v>0</v>
      </c>
      <c r="J41153" t="s">
        <v>75</v>
      </c>
    </row>
    <row r="41154" spans="1:10" x14ac:dyDescent="0.25">
      <c r="A41154" s="65">
        <v>44032</v>
      </c>
      <c r="B41154" s="66">
        <v>0.91666666666666663</v>
      </c>
      <c r="C41154" s="64">
        <f t="shared" si="1941"/>
        <v>44032.916666666664</v>
      </c>
      <c r="D41154">
        <f ca="1">_xlfn.IFNA(FORECAST(E41154,OFFSET('HvF table'!B$3:B$318,MATCH(E41154,'HvF table'!A$3:A$318,1)-1,0,2),OFFSET('HvF table'!A$3:A$318,MATCH(E41154,'HvF table'!A$3:A$318,1)-1,0,2)),0)</f>
        <v>0</v>
      </c>
      <c r="E41154">
        <v>-0.18</v>
      </c>
      <c r="G41154">
        <f ca="1">_xlfn.IFNA(FORECAST(E41154,OFFSET('HvF table'!E$3:E$319,MATCH(E41154,'HvF table'!D$3:D$319,1)-1,0,2),OFFSET('HvF table'!D$3:D$319,MATCH(E41154,'HvF table'!D$3:D$319,1)-1,0,2)),0)</f>
        <v>0</v>
      </c>
      <c r="H41154" t="str">
        <f t="shared" ca="1" si="1942"/>
        <v>G</v>
      </c>
      <c r="I41154">
        <f t="shared" ref="I41154:I41217" ca="1" si="1943">IF(H41154="G",G41154,IF(H41154="B",0))</f>
        <v>0</v>
      </c>
      <c r="J41154" t="s">
        <v>75</v>
      </c>
    </row>
    <row r="41155" spans="1:10" x14ac:dyDescent="0.25">
      <c r="A41155" s="65">
        <v>44032</v>
      </c>
      <c r="B41155" s="66">
        <v>0.92013888888888884</v>
      </c>
      <c r="C41155" s="64">
        <f t="shared" ref="C41155:C41218" si="1944">A41155+B41155</f>
        <v>44032.920138888891</v>
      </c>
      <c r="D41155">
        <f ca="1">_xlfn.IFNA(FORECAST(E41155,OFFSET('HvF table'!B$3:B$318,MATCH(E41155,'HvF table'!A$3:A$318,1)-1,0,2),OFFSET('HvF table'!A$3:A$318,MATCH(E41155,'HvF table'!A$3:A$318,1)-1,0,2)),0)</f>
        <v>0</v>
      </c>
      <c r="E41155">
        <v>-0.19</v>
      </c>
      <c r="G41155">
        <f ca="1">_xlfn.IFNA(FORECAST(E41155,OFFSET('HvF table'!E$3:E$319,MATCH(E41155,'HvF table'!D$3:D$319,1)-1,0,2),OFFSET('HvF table'!D$3:D$319,MATCH(E41155,'HvF table'!D$3:D$319,1)-1,0,2)),0)</f>
        <v>0</v>
      </c>
      <c r="H41155" t="str">
        <f t="shared" ca="1" si="1942"/>
        <v>G</v>
      </c>
      <c r="I41155">
        <f t="shared" ca="1" si="1943"/>
        <v>0</v>
      </c>
      <c r="J41155" t="s">
        <v>75</v>
      </c>
    </row>
    <row r="41156" spans="1:10" x14ac:dyDescent="0.25">
      <c r="A41156" s="65">
        <v>44032</v>
      </c>
      <c r="B41156" s="66">
        <v>0.92361111111111116</v>
      </c>
      <c r="C41156" s="64">
        <f t="shared" si="1944"/>
        <v>44032.923611111109</v>
      </c>
      <c r="D41156">
        <f ca="1">_xlfn.IFNA(FORECAST(E41156,OFFSET('HvF table'!B$3:B$318,MATCH(E41156,'HvF table'!A$3:A$318,1)-1,0,2),OFFSET('HvF table'!A$3:A$318,MATCH(E41156,'HvF table'!A$3:A$318,1)-1,0,2)),0)</f>
        <v>0</v>
      </c>
      <c r="E41156">
        <v>-0.19</v>
      </c>
      <c r="G41156">
        <f ca="1">_xlfn.IFNA(FORECAST(E41156,OFFSET('HvF table'!E$3:E$319,MATCH(E41156,'HvF table'!D$3:D$319,1)-1,0,2),OFFSET('HvF table'!D$3:D$319,MATCH(E41156,'HvF table'!D$3:D$319,1)-1,0,2)),0)</f>
        <v>0</v>
      </c>
      <c r="H41156" t="str">
        <f t="shared" ca="1" si="1942"/>
        <v>G</v>
      </c>
      <c r="I41156">
        <f t="shared" ca="1" si="1943"/>
        <v>0</v>
      </c>
      <c r="J41156" t="s">
        <v>75</v>
      </c>
    </row>
    <row r="41157" spans="1:10" x14ac:dyDescent="0.25">
      <c r="A41157" s="65">
        <v>44032</v>
      </c>
      <c r="B41157" s="66">
        <v>0.92708333333333337</v>
      </c>
      <c r="C41157" s="64">
        <f t="shared" si="1944"/>
        <v>44032.927083333336</v>
      </c>
      <c r="D41157">
        <f ca="1">_xlfn.IFNA(FORECAST(E41157,OFFSET('HvF table'!B$3:B$318,MATCH(E41157,'HvF table'!A$3:A$318,1)-1,0,2),OFFSET('HvF table'!A$3:A$318,MATCH(E41157,'HvF table'!A$3:A$318,1)-1,0,2)),0)</f>
        <v>0</v>
      </c>
      <c r="E41157">
        <v>-0.2</v>
      </c>
      <c r="G41157">
        <f ca="1">_xlfn.IFNA(FORECAST(E41157,OFFSET('HvF table'!E$3:E$319,MATCH(E41157,'HvF table'!D$3:D$319,1)-1,0,2),OFFSET('HvF table'!D$3:D$319,MATCH(E41157,'HvF table'!D$3:D$319,1)-1,0,2)),0)</f>
        <v>0</v>
      </c>
      <c r="H41157" t="str">
        <f t="shared" ca="1" si="1942"/>
        <v>G</v>
      </c>
      <c r="I41157">
        <f t="shared" ca="1" si="1943"/>
        <v>0</v>
      </c>
      <c r="J41157" t="s">
        <v>75</v>
      </c>
    </row>
    <row r="41158" spans="1:10" x14ac:dyDescent="0.25">
      <c r="A41158" s="65">
        <v>44032</v>
      </c>
      <c r="B41158" s="66">
        <v>0.93055555555555547</v>
      </c>
      <c r="C41158" s="64">
        <f t="shared" si="1944"/>
        <v>44032.930555555555</v>
      </c>
      <c r="D41158">
        <f ca="1">_xlfn.IFNA(FORECAST(E41158,OFFSET('HvF table'!B$3:B$318,MATCH(E41158,'HvF table'!A$3:A$318,1)-1,0,2),OFFSET('HvF table'!A$3:A$318,MATCH(E41158,'HvF table'!A$3:A$318,1)-1,0,2)),0)</f>
        <v>0</v>
      </c>
      <c r="E41158">
        <v>-0.2</v>
      </c>
      <c r="G41158">
        <f ca="1">_xlfn.IFNA(FORECAST(E41158,OFFSET('HvF table'!E$3:E$319,MATCH(E41158,'HvF table'!D$3:D$319,1)-1,0,2),OFFSET('HvF table'!D$3:D$319,MATCH(E41158,'HvF table'!D$3:D$319,1)-1,0,2)),0)</f>
        <v>0</v>
      </c>
      <c r="H41158" t="str">
        <f t="shared" ca="1" si="1942"/>
        <v>G</v>
      </c>
      <c r="I41158">
        <f t="shared" ca="1" si="1943"/>
        <v>0</v>
      </c>
      <c r="J41158" t="s">
        <v>75</v>
      </c>
    </row>
    <row r="41159" spans="1:10" x14ac:dyDescent="0.25">
      <c r="A41159" s="65">
        <v>44032</v>
      </c>
      <c r="B41159" s="66">
        <v>0.93402777777777779</v>
      </c>
      <c r="C41159" s="64">
        <f t="shared" si="1944"/>
        <v>44032.934027777781</v>
      </c>
      <c r="D41159">
        <f ca="1">_xlfn.IFNA(FORECAST(E41159,OFFSET('HvF table'!B$3:B$318,MATCH(E41159,'HvF table'!A$3:A$318,1)-1,0,2),OFFSET('HvF table'!A$3:A$318,MATCH(E41159,'HvF table'!A$3:A$318,1)-1,0,2)),0)</f>
        <v>0</v>
      </c>
      <c r="E41159">
        <v>-0.18</v>
      </c>
      <c r="G41159">
        <f ca="1">_xlfn.IFNA(FORECAST(E41159,OFFSET('HvF table'!E$3:E$319,MATCH(E41159,'HvF table'!D$3:D$319,1)-1,0,2),OFFSET('HvF table'!D$3:D$319,MATCH(E41159,'HvF table'!D$3:D$319,1)-1,0,2)),0)</f>
        <v>0</v>
      </c>
      <c r="H41159" t="str">
        <f t="shared" ca="1" si="1942"/>
        <v>G</v>
      </c>
      <c r="I41159">
        <f t="shared" ca="1" si="1943"/>
        <v>0</v>
      </c>
      <c r="J41159" t="s">
        <v>75</v>
      </c>
    </row>
    <row r="41160" spans="1:10" x14ac:dyDescent="0.25">
      <c r="A41160" s="65">
        <v>44032</v>
      </c>
      <c r="B41160" s="66">
        <v>0.9375</v>
      </c>
      <c r="C41160" s="64">
        <f t="shared" si="1944"/>
        <v>44032.9375</v>
      </c>
      <c r="D41160">
        <f ca="1">_xlfn.IFNA(FORECAST(E41160,OFFSET('HvF table'!B$3:B$318,MATCH(E41160,'HvF table'!A$3:A$318,1)-1,0,2),OFFSET('HvF table'!A$3:A$318,MATCH(E41160,'HvF table'!A$3:A$318,1)-1,0,2)),0)</f>
        <v>0</v>
      </c>
      <c r="E41160">
        <v>-0.2</v>
      </c>
      <c r="G41160">
        <f ca="1">_xlfn.IFNA(FORECAST(E41160,OFFSET('HvF table'!E$3:E$319,MATCH(E41160,'HvF table'!D$3:D$319,1)-1,0,2),OFFSET('HvF table'!D$3:D$319,MATCH(E41160,'HvF table'!D$3:D$319,1)-1,0,2)),0)</f>
        <v>0</v>
      </c>
      <c r="H41160" t="str">
        <f t="shared" ca="1" si="1942"/>
        <v>G</v>
      </c>
      <c r="I41160">
        <f t="shared" ca="1" si="1943"/>
        <v>0</v>
      </c>
      <c r="J41160" t="s">
        <v>75</v>
      </c>
    </row>
    <row r="41161" spans="1:10" x14ac:dyDescent="0.25">
      <c r="A41161" s="65">
        <v>44032</v>
      </c>
      <c r="B41161" s="66">
        <v>0.94097222222222221</v>
      </c>
      <c r="C41161" s="64">
        <f t="shared" si="1944"/>
        <v>44032.940972222219</v>
      </c>
      <c r="D41161">
        <f ca="1">_xlfn.IFNA(FORECAST(E41161,OFFSET('HvF table'!B$3:B$318,MATCH(E41161,'HvF table'!A$3:A$318,1)-1,0,2),OFFSET('HvF table'!A$3:A$318,MATCH(E41161,'HvF table'!A$3:A$318,1)-1,0,2)),0)</f>
        <v>0</v>
      </c>
      <c r="E41161">
        <v>-0.18</v>
      </c>
      <c r="G41161">
        <f ca="1">_xlfn.IFNA(FORECAST(E41161,OFFSET('HvF table'!E$3:E$319,MATCH(E41161,'HvF table'!D$3:D$319,1)-1,0,2),OFFSET('HvF table'!D$3:D$319,MATCH(E41161,'HvF table'!D$3:D$319,1)-1,0,2)),0)</f>
        <v>0</v>
      </c>
      <c r="H41161" t="str">
        <f t="shared" ca="1" si="1942"/>
        <v>G</v>
      </c>
      <c r="I41161">
        <f t="shared" ca="1" si="1943"/>
        <v>0</v>
      </c>
      <c r="J41161" t="s">
        <v>75</v>
      </c>
    </row>
    <row r="41162" spans="1:10" x14ac:dyDescent="0.25">
      <c r="A41162" s="65">
        <v>44032</v>
      </c>
      <c r="B41162" s="66">
        <v>0.94444444444444453</v>
      </c>
      <c r="C41162" s="64">
        <f t="shared" si="1944"/>
        <v>44032.944444444445</v>
      </c>
      <c r="D41162">
        <f ca="1">_xlfn.IFNA(FORECAST(E41162,OFFSET('HvF table'!B$3:B$318,MATCH(E41162,'HvF table'!A$3:A$318,1)-1,0,2),OFFSET('HvF table'!A$3:A$318,MATCH(E41162,'HvF table'!A$3:A$318,1)-1,0,2)),0)</f>
        <v>0</v>
      </c>
      <c r="E41162">
        <v>-0.2</v>
      </c>
      <c r="G41162">
        <f ca="1">_xlfn.IFNA(FORECAST(E41162,OFFSET('HvF table'!E$3:E$319,MATCH(E41162,'HvF table'!D$3:D$319,1)-1,0,2),OFFSET('HvF table'!D$3:D$319,MATCH(E41162,'HvF table'!D$3:D$319,1)-1,0,2)),0)</f>
        <v>0</v>
      </c>
      <c r="H41162" t="str">
        <f t="shared" ca="1" si="1942"/>
        <v>G</v>
      </c>
      <c r="I41162">
        <f t="shared" ca="1" si="1943"/>
        <v>0</v>
      </c>
      <c r="J41162" t="s">
        <v>75</v>
      </c>
    </row>
    <row r="41163" spans="1:10" x14ac:dyDescent="0.25">
      <c r="A41163" s="65">
        <v>44032</v>
      </c>
      <c r="B41163" s="66">
        <v>0.94791666666666663</v>
      </c>
      <c r="C41163" s="64">
        <f t="shared" si="1944"/>
        <v>44032.947916666664</v>
      </c>
      <c r="D41163">
        <f ca="1">_xlfn.IFNA(FORECAST(E41163,OFFSET('HvF table'!B$3:B$318,MATCH(E41163,'HvF table'!A$3:A$318,1)-1,0,2),OFFSET('HvF table'!A$3:A$318,MATCH(E41163,'HvF table'!A$3:A$318,1)-1,0,2)),0)</f>
        <v>0</v>
      </c>
      <c r="E41163">
        <v>-0.2</v>
      </c>
      <c r="G41163">
        <f ca="1">_xlfn.IFNA(FORECAST(E41163,OFFSET('HvF table'!E$3:E$319,MATCH(E41163,'HvF table'!D$3:D$319,1)-1,0,2),OFFSET('HvF table'!D$3:D$319,MATCH(E41163,'HvF table'!D$3:D$319,1)-1,0,2)),0)</f>
        <v>0</v>
      </c>
      <c r="H41163" t="str">
        <f t="shared" ca="1" si="1942"/>
        <v>G</v>
      </c>
      <c r="I41163">
        <f t="shared" ca="1" si="1943"/>
        <v>0</v>
      </c>
      <c r="J41163" t="s">
        <v>75</v>
      </c>
    </row>
    <row r="41164" spans="1:10" x14ac:dyDescent="0.25">
      <c r="A41164" s="65">
        <v>44032</v>
      </c>
      <c r="B41164" s="66">
        <v>0.95138888888888884</v>
      </c>
      <c r="C41164" s="64">
        <f t="shared" si="1944"/>
        <v>44032.951388888891</v>
      </c>
      <c r="D41164">
        <f ca="1">_xlfn.IFNA(FORECAST(E41164,OFFSET('HvF table'!B$3:B$318,MATCH(E41164,'HvF table'!A$3:A$318,1)-1,0,2),OFFSET('HvF table'!A$3:A$318,MATCH(E41164,'HvF table'!A$3:A$318,1)-1,0,2)),0)</f>
        <v>0</v>
      </c>
      <c r="E41164">
        <v>-0.2</v>
      </c>
      <c r="G41164">
        <f ca="1">_xlfn.IFNA(FORECAST(E41164,OFFSET('HvF table'!E$3:E$319,MATCH(E41164,'HvF table'!D$3:D$319,1)-1,0,2),OFFSET('HvF table'!D$3:D$319,MATCH(E41164,'HvF table'!D$3:D$319,1)-1,0,2)),0)</f>
        <v>0</v>
      </c>
      <c r="H41164" t="str">
        <f t="shared" ca="1" si="1942"/>
        <v>G</v>
      </c>
      <c r="I41164">
        <f t="shared" ca="1" si="1943"/>
        <v>0</v>
      </c>
      <c r="J41164" t="s">
        <v>75</v>
      </c>
    </row>
    <row r="41165" spans="1:10" x14ac:dyDescent="0.25">
      <c r="A41165" s="65">
        <v>44032</v>
      </c>
      <c r="B41165" s="66">
        <v>0.95486111111111116</v>
      </c>
      <c r="C41165" s="64">
        <f t="shared" si="1944"/>
        <v>44032.954861111109</v>
      </c>
      <c r="D41165">
        <f ca="1">_xlfn.IFNA(FORECAST(E41165,OFFSET('HvF table'!B$3:B$318,MATCH(E41165,'HvF table'!A$3:A$318,1)-1,0,2),OFFSET('HvF table'!A$3:A$318,MATCH(E41165,'HvF table'!A$3:A$318,1)-1,0,2)),0)</f>
        <v>0</v>
      </c>
      <c r="E41165">
        <v>-0.2</v>
      </c>
      <c r="G41165">
        <f ca="1">_xlfn.IFNA(FORECAST(E41165,OFFSET('HvF table'!E$3:E$319,MATCH(E41165,'HvF table'!D$3:D$319,1)-1,0,2),OFFSET('HvF table'!D$3:D$319,MATCH(E41165,'HvF table'!D$3:D$319,1)-1,0,2)),0)</f>
        <v>0</v>
      </c>
      <c r="H41165" t="str">
        <f t="shared" ca="1" si="1942"/>
        <v>G</v>
      </c>
      <c r="I41165">
        <f t="shared" ca="1" si="1943"/>
        <v>0</v>
      </c>
      <c r="J41165" t="s">
        <v>75</v>
      </c>
    </row>
    <row r="41166" spans="1:10" x14ac:dyDescent="0.25">
      <c r="A41166" s="65">
        <v>44032</v>
      </c>
      <c r="B41166" s="66">
        <v>0.95833333333333337</v>
      </c>
      <c r="C41166" s="64">
        <f t="shared" si="1944"/>
        <v>44032.958333333336</v>
      </c>
      <c r="D41166">
        <f ca="1">_xlfn.IFNA(FORECAST(E41166,OFFSET('HvF table'!B$3:B$318,MATCH(E41166,'HvF table'!A$3:A$318,1)-1,0,2),OFFSET('HvF table'!A$3:A$318,MATCH(E41166,'HvF table'!A$3:A$318,1)-1,0,2)),0)</f>
        <v>0</v>
      </c>
      <c r="E41166">
        <v>-0.19</v>
      </c>
      <c r="G41166">
        <f ca="1">_xlfn.IFNA(FORECAST(E41166,OFFSET('HvF table'!E$3:E$319,MATCH(E41166,'HvF table'!D$3:D$319,1)-1,0,2),OFFSET('HvF table'!D$3:D$319,MATCH(E41166,'HvF table'!D$3:D$319,1)-1,0,2)),0)</f>
        <v>0</v>
      </c>
      <c r="H41166" t="str">
        <f t="shared" ca="1" si="1942"/>
        <v>G</v>
      </c>
      <c r="I41166">
        <f t="shared" ca="1" si="1943"/>
        <v>0</v>
      </c>
      <c r="J41166" t="s">
        <v>75</v>
      </c>
    </row>
    <row r="41167" spans="1:10" x14ac:dyDescent="0.25">
      <c r="A41167" s="65">
        <v>44032</v>
      </c>
      <c r="B41167" s="66">
        <v>0.96180555555555547</v>
      </c>
      <c r="C41167" s="64">
        <f t="shared" si="1944"/>
        <v>44032.961805555555</v>
      </c>
      <c r="D41167">
        <f ca="1">_xlfn.IFNA(FORECAST(E41167,OFFSET('HvF table'!B$3:B$318,MATCH(E41167,'HvF table'!A$3:A$318,1)-1,0,2),OFFSET('HvF table'!A$3:A$318,MATCH(E41167,'HvF table'!A$3:A$318,1)-1,0,2)),0)</f>
        <v>0</v>
      </c>
      <c r="E41167">
        <v>-0.2</v>
      </c>
      <c r="G41167">
        <f ca="1">_xlfn.IFNA(FORECAST(E41167,OFFSET('HvF table'!E$3:E$319,MATCH(E41167,'HvF table'!D$3:D$319,1)-1,0,2),OFFSET('HvF table'!D$3:D$319,MATCH(E41167,'HvF table'!D$3:D$319,1)-1,0,2)),0)</f>
        <v>0</v>
      </c>
      <c r="H41167" t="str">
        <f t="shared" ca="1" si="1942"/>
        <v>G</v>
      </c>
      <c r="I41167">
        <f t="shared" ca="1" si="1943"/>
        <v>0</v>
      </c>
      <c r="J41167" t="s">
        <v>75</v>
      </c>
    </row>
    <row r="41168" spans="1:10" x14ac:dyDescent="0.25">
      <c r="A41168" s="65">
        <v>44032</v>
      </c>
      <c r="B41168" s="66">
        <v>0.96527777777777779</v>
      </c>
      <c r="C41168" s="64">
        <f t="shared" si="1944"/>
        <v>44032.965277777781</v>
      </c>
      <c r="D41168">
        <f ca="1">_xlfn.IFNA(FORECAST(E41168,OFFSET('HvF table'!B$3:B$318,MATCH(E41168,'HvF table'!A$3:A$318,1)-1,0,2),OFFSET('HvF table'!A$3:A$318,MATCH(E41168,'HvF table'!A$3:A$318,1)-1,0,2)),0)</f>
        <v>0</v>
      </c>
      <c r="E41168">
        <v>-0.19</v>
      </c>
      <c r="G41168">
        <f ca="1">_xlfn.IFNA(FORECAST(E41168,OFFSET('HvF table'!E$3:E$319,MATCH(E41168,'HvF table'!D$3:D$319,1)-1,0,2),OFFSET('HvF table'!D$3:D$319,MATCH(E41168,'HvF table'!D$3:D$319,1)-1,0,2)),0)</f>
        <v>0</v>
      </c>
      <c r="H41168" t="str">
        <f t="shared" ca="1" si="1942"/>
        <v>G</v>
      </c>
      <c r="I41168">
        <f t="shared" ca="1" si="1943"/>
        <v>0</v>
      </c>
      <c r="J41168" t="s">
        <v>75</v>
      </c>
    </row>
    <row r="41169" spans="1:10" x14ac:dyDescent="0.25">
      <c r="A41169" s="65">
        <v>44032</v>
      </c>
      <c r="B41169" s="66">
        <v>0.96875</v>
      </c>
      <c r="C41169" s="64">
        <f t="shared" si="1944"/>
        <v>44032.96875</v>
      </c>
      <c r="D41169">
        <f ca="1">_xlfn.IFNA(FORECAST(E41169,OFFSET('HvF table'!B$3:B$318,MATCH(E41169,'HvF table'!A$3:A$318,1)-1,0,2),OFFSET('HvF table'!A$3:A$318,MATCH(E41169,'HvF table'!A$3:A$318,1)-1,0,2)),0)</f>
        <v>0</v>
      </c>
      <c r="E41169">
        <v>-0.2</v>
      </c>
      <c r="G41169">
        <f ca="1">_xlfn.IFNA(FORECAST(E41169,OFFSET('HvF table'!E$3:E$319,MATCH(E41169,'HvF table'!D$3:D$319,1)-1,0,2),OFFSET('HvF table'!D$3:D$319,MATCH(E41169,'HvF table'!D$3:D$319,1)-1,0,2)),0)</f>
        <v>0</v>
      </c>
      <c r="H41169" t="str">
        <f t="shared" ca="1" si="1942"/>
        <v>G</v>
      </c>
      <c r="I41169">
        <f t="shared" ca="1" si="1943"/>
        <v>0</v>
      </c>
      <c r="J41169" t="s">
        <v>75</v>
      </c>
    </row>
    <row r="41170" spans="1:10" x14ac:dyDescent="0.25">
      <c r="A41170" s="65">
        <v>44032</v>
      </c>
      <c r="B41170" s="66">
        <v>0.97222222222222221</v>
      </c>
      <c r="C41170" s="64">
        <f t="shared" si="1944"/>
        <v>44032.972222222219</v>
      </c>
      <c r="D41170">
        <f ca="1">_xlfn.IFNA(FORECAST(E41170,OFFSET('HvF table'!B$3:B$318,MATCH(E41170,'HvF table'!A$3:A$318,1)-1,0,2),OFFSET('HvF table'!A$3:A$318,MATCH(E41170,'HvF table'!A$3:A$318,1)-1,0,2)),0)</f>
        <v>0</v>
      </c>
      <c r="E41170">
        <v>-0.18</v>
      </c>
      <c r="G41170">
        <f ca="1">_xlfn.IFNA(FORECAST(E41170,OFFSET('HvF table'!E$3:E$319,MATCH(E41170,'HvF table'!D$3:D$319,1)-1,0,2),OFFSET('HvF table'!D$3:D$319,MATCH(E41170,'HvF table'!D$3:D$319,1)-1,0,2)),0)</f>
        <v>0</v>
      </c>
      <c r="H41170" t="str">
        <f t="shared" ca="1" si="1942"/>
        <v>G</v>
      </c>
      <c r="I41170">
        <f t="shared" ca="1" si="1943"/>
        <v>0</v>
      </c>
      <c r="J41170" t="s">
        <v>75</v>
      </c>
    </row>
    <row r="41171" spans="1:10" x14ac:dyDescent="0.25">
      <c r="A41171" s="65">
        <v>44032</v>
      </c>
      <c r="B41171" s="66">
        <v>0.97569444444444453</v>
      </c>
      <c r="C41171" s="64">
        <f t="shared" si="1944"/>
        <v>44032.975694444445</v>
      </c>
      <c r="D41171">
        <f ca="1">_xlfn.IFNA(FORECAST(E41171,OFFSET('HvF table'!B$3:B$318,MATCH(E41171,'HvF table'!A$3:A$318,1)-1,0,2),OFFSET('HvF table'!A$3:A$318,MATCH(E41171,'HvF table'!A$3:A$318,1)-1,0,2)),0)</f>
        <v>0</v>
      </c>
      <c r="E41171">
        <v>-0.2</v>
      </c>
      <c r="G41171">
        <f ca="1">_xlfn.IFNA(FORECAST(E41171,OFFSET('HvF table'!E$3:E$319,MATCH(E41171,'HvF table'!D$3:D$319,1)-1,0,2),OFFSET('HvF table'!D$3:D$319,MATCH(E41171,'HvF table'!D$3:D$319,1)-1,0,2)),0)</f>
        <v>0</v>
      </c>
      <c r="H41171" t="str">
        <f t="shared" ca="1" si="1942"/>
        <v>G</v>
      </c>
      <c r="I41171">
        <f t="shared" ca="1" si="1943"/>
        <v>0</v>
      </c>
      <c r="J41171" t="s">
        <v>75</v>
      </c>
    </row>
    <row r="41172" spans="1:10" x14ac:dyDescent="0.25">
      <c r="A41172" s="65">
        <v>44032</v>
      </c>
      <c r="B41172" s="66">
        <v>0.97916666666666663</v>
      </c>
      <c r="C41172" s="64">
        <f t="shared" si="1944"/>
        <v>44032.979166666664</v>
      </c>
      <c r="D41172">
        <f ca="1">_xlfn.IFNA(FORECAST(E41172,OFFSET('HvF table'!B$3:B$318,MATCH(E41172,'HvF table'!A$3:A$318,1)-1,0,2),OFFSET('HvF table'!A$3:A$318,MATCH(E41172,'HvF table'!A$3:A$318,1)-1,0,2)),0)</f>
        <v>0</v>
      </c>
      <c r="E41172">
        <v>-0.2</v>
      </c>
      <c r="G41172">
        <f ca="1">_xlfn.IFNA(FORECAST(E41172,OFFSET('HvF table'!E$3:E$319,MATCH(E41172,'HvF table'!D$3:D$319,1)-1,0,2),OFFSET('HvF table'!D$3:D$319,MATCH(E41172,'HvF table'!D$3:D$319,1)-1,0,2)),0)</f>
        <v>0</v>
      </c>
      <c r="H41172" t="str">
        <f t="shared" ca="1" si="1942"/>
        <v>G</v>
      </c>
      <c r="I41172">
        <f t="shared" ca="1" si="1943"/>
        <v>0</v>
      </c>
      <c r="J41172" t="s">
        <v>75</v>
      </c>
    </row>
    <row r="41173" spans="1:10" x14ac:dyDescent="0.25">
      <c r="A41173" s="65">
        <v>44032</v>
      </c>
      <c r="B41173" s="66">
        <v>0.98263888888888884</v>
      </c>
      <c r="C41173" s="64">
        <f t="shared" si="1944"/>
        <v>44032.982638888891</v>
      </c>
      <c r="D41173">
        <f ca="1">_xlfn.IFNA(FORECAST(E41173,OFFSET('HvF table'!B$3:B$318,MATCH(E41173,'HvF table'!A$3:A$318,1)-1,0,2),OFFSET('HvF table'!A$3:A$318,MATCH(E41173,'HvF table'!A$3:A$318,1)-1,0,2)),0)</f>
        <v>0</v>
      </c>
      <c r="E41173">
        <v>-0.19</v>
      </c>
      <c r="G41173">
        <f ca="1">_xlfn.IFNA(FORECAST(E41173,OFFSET('HvF table'!E$3:E$319,MATCH(E41173,'HvF table'!D$3:D$319,1)-1,0,2),OFFSET('HvF table'!D$3:D$319,MATCH(E41173,'HvF table'!D$3:D$319,1)-1,0,2)),0)</f>
        <v>0</v>
      </c>
      <c r="H41173" t="str">
        <f t="shared" ca="1" si="1942"/>
        <v>G</v>
      </c>
      <c r="I41173">
        <f t="shared" ca="1" si="1943"/>
        <v>0</v>
      </c>
      <c r="J41173" t="s">
        <v>75</v>
      </c>
    </row>
    <row r="41174" spans="1:10" x14ac:dyDescent="0.25">
      <c r="A41174" s="65">
        <v>44032</v>
      </c>
      <c r="B41174" s="66">
        <v>0.98611111111111116</v>
      </c>
      <c r="C41174" s="64">
        <f t="shared" si="1944"/>
        <v>44032.986111111109</v>
      </c>
      <c r="D41174">
        <f ca="1">_xlfn.IFNA(FORECAST(E41174,OFFSET('HvF table'!B$3:B$318,MATCH(E41174,'HvF table'!A$3:A$318,1)-1,0,2),OFFSET('HvF table'!A$3:A$318,MATCH(E41174,'HvF table'!A$3:A$318,1)-1,0,2)),0)</f>
        <v>0</v>
      </c>
      <c r="E41174">
        <v>-0.2</v>
      </c>
      <c r="G41174">
        <f ca="1">_xlfn.IFNA(FORECAST(E41174,OFFSET('HvF table'!E$3:E$319,MATCH(E41174,'HvF table'!D$3:D$319,1)-1,0,2),OFFSET('HvF table'!D$3:D$319,MATCH(E41174,'HvF table'!D$3:D$319,1)-1,0,2)),0)</f>
        <v>0</v>
      </c>
      <c r="H41174" t="str">
        <f t="shared" ca="1" si="1942"/>
        <v>G</v>
      </c>
      <c r="I41174">
        <f t="shared" ca="1" si="1943"/>
        <v>0</v>
      </c>
      <c r="J41174" t="s">
        <v>75</v>
      </c>
    </row>
    <row r="41175" spans="1:10" x14ac:dyDescent="0.25">
      <c r="A41175" s="65">
        <v>44032</v>
      </c>
      <c r="B41175" s="66">
        <v>0.98958333333333337</v>
      </c>
      <c r="C41175" s="64">
        <f t="shared" si="1944"/>
        <v>44032.989583333336</v>
      </c>
      <c r="D41175">
        <f ca="1">_xlfn.IFNA(FORECAST(E41175,OFFSET('HvF table'!B$3:B$318,MATCH(E41175,'HvF table'!A$3:A$318,1)-1,0,2),OFFSET('HvF table'!A$3:A$318,MATCH(E41175,'HvF table'!A$3:A$318,1)-1,0,2)),0)</f>
        <v>0</v>
      </c>
      <c r="E41175">
        <v>-0.2</v>
      </c>
      <c r="G41175">
        <f ca="1">_xlfn.IFNA(FORECAST(E41175,OFFSET('HvF table'!E$3:E$319,MATCH(E41175,'HvF table'!D$3:D$319,1)-1,0,2),OFFSET('HvF table'!D$3:D$319,MATCH(E41175,'HvF table'!D$3:D$319,1)-1,0,2)),0)</f>
        <v>0</v>
      </c>
      <c r="H41175" t="str">
        <f t="shared" ca="1" si="1942"/>
        <v>G</v>
      </c>
      <c r="I41175">
        <f t="shared" ca="1" si="1943"/>
        <v>0</v>
      </c>
      <c r="J41175" t="s">
        <v>75</v>
      </c>
    </row>
    <row r="41176" spans="1:10" x14ac:dyDescent="0.25">
      <c r="A41176" s="65">
        <v>44032</v>
      </c>
      <c r="B41176" s="66">
        <v>0.99305555555555547</v>
      </c>
      <c r="C41176" s="64">
        <f t="shared" si="1944"/>
        <v>44032.993055555555</v>
      </c>
      <c r="D41176">
        <f ca="1">_xlfn.IFNA(FORECAST(E41176,OFFSET('HvF table'!B$3:B$318,MATCH(E41176,'HvF table'!A$3:A$318,1)-1,0,2),OFFSET('HvF table'!A$3:A$318,MATCH(E41176,'HvF table'!A$3:A$318,1)-1,0,2)),0)</f>
        <v>0</v>
      </c>
      <c r="E41176">
        <v>-0.19</v>
      </c>
      <c r="G41176">
        <f ca="1">_xlfn.IFNA(FORECAST(E41176,OFFSET('HvF table'!E$3:E$319,MATCH(E41176,'HvF table'!D$3:D$319,1)-1,0,2),OFFSET('HvF table'!D$3:D$319,MATCH(E41176,'HvF table'!D$3:D$319,1)-1,0,2)),0)</f>
        <v>0</v>
      </c>
      <c r="H41176" t="str">
        <f t="shared" ca="1" si="1942"/>
        <v>G</v>
      </c>
      <c r="I41176">
        <f t="shared" ca="1" si="1943"/>
        <v>0</v>
      </c>
      <c r="J41176" t="s">
        <v>75</v>
      </c>
    </row>
    <row r="41177" spans="1:10" x14ac:dyDescent="0.25">
      <c r="A41177" s="65">
        <v>44032</v>
      </c>
      <c r="B41177" s="66">
        <v>0.99652777777777779</v>
      </c>
      <c r="C41177" s="64">
        <f t="shared" si="1944"/>
        <v>44032.996527777781</v>
      </c>
      <c r="D41177">
        <f ca="1">_xlfn.IFNA(FORECAST(E41177,OFFSET('HvF table'!B$3:B$318,MATCH(E41177,'HvF table'!A$3:A$318,1)-1,0,2),OFFSET('HvF table'!A$3:A$318,MATCH(E41177,'HvF table'!A$3:A$318,1)-1,0,2)),0)</f>
        <v>0</v>
      </c>
      <c r="E41177">
        <v>-0.2</v>
      </c>
      <c r="G41177">
        <f ca="1">_xlfn.IFNA(FORECAST(E41177,OFFSET('HvF table'!E$3:E$319,MATCH(E41177,'HvF table'!D$3:D$319,1)-1,0,2),OFFSET('HvF table'!D$3:D$319,MATCH(E41177,'HvF table'!D$3:D$319,1)-1,0,2)),0)</f>
        <v>0</v>
      </c>
      <c r="H41177" t="str">
        <f t="shared" ca="1" si="1942"/>
        <v>G</v>
      </c>
      <c r="I41177">
        <f t="shared" ca="1" si="1943"/>
        <v>0</v>
      </c>
      <c r="J41177" t="s">
        <v>75</v>
      </c>
    </row>
    <row r="41178" spans="1:10" x14ac:dyDescent="0.25">
      <c r="A41178" s="65">
        <v>44033</v>
      </c>
      <c r="B41178" s="66">
        <v>0</v>
      </c>
      <c r="C41178" s="64">
        <f t="shared" si="1944"/>
        <v>44033</v>
      </c>
      <c r="D41178">
        <f ca="1">_xlfn.IFNA(FORECAST(E41178,OFFSET('HvF table'!B$3:B$318,MATCH(E41178,'HvF table'!A$3:A$318,1)-1,0,2),OFFSET('HvF table'!A$3:A$318,MATCH(E41178,'HvF table'!A$3:A$318,1)-1,0,2)),0)</f>
        <v>0</v>
      </c>
      <c r="E41178">
        <v>-0.18</v>
      </c>
      <c r="G41178">
        <f ca="1">_xlfn.IFNA(FORECAST(E41178,OFFSET('HvF table'!E$3:E$319,MATCH(E41178,'HvF table'!D$3:D$319,1)-1,0,2),OFFSET('HvF table'!D$3:D$319,MATCH(E41178,'HvF table'!D$3:D$319,1)-1,0,2)),0)</f>
        <v>0</v>
      </c>
      <c r="H41178" t="str">
        <f t="shared" ca="1" si="1942"/>
        <v>G</v>
      </c>
      <c r="I41178">
        <f t="shared" ca="1" si="1943"/>
        <v>0</v>
      </c>
      <c r="J41178" t="s">
        <v>75</v>
      </c>
    </row>
    <row r="41179" spans="1:10" x14ac:dyDescent="0.25">
      <c r="A41179" s="65">
        <v>44033</v>
      </c>
      <c r="B41179" s="66">
        <v>3.472222222222222E-3</v>
      </c>
      <c r="C41179" s="64">
        <f t="shared" si="1944"/>
        <v>44033.003472222219</v>
      </c>
      <c r="D41179">
        <f ca="1">_xlfn.IFNA(FORECAST(E41179,OFFSET('HvF table'!B$3:B$318,MATCH(E41179,'HvF table'!A$3:A$318,1)-1,0,2),OFFSET('HvF table'!A$3:A$318,MATCH(E41179,'HvF table'!A$3:A$318,1)-1,0,2)),0)</f>
        <v>0</v>
      </c>
      <c r="E41179">
        <v>-0.2</v>
      </c>
      <c r="G41179">
        <f ca="1">_xlfn.IFNA(FORECAST(E41179,OFFSET('HvF table'!E$3:E$319,MATCH(E41179,'HvF table'!D$3:D$319,1)-1,0,2),OFFSET('HvF table'!D$3:D$319,MATCH(E41179,'HvF table'!D$3:D$319,1)-1,0,2)),0)</f>
        <v>0</v>
      </c>
      <c r="H41179" t="str">
        <f t="shared" ca="1" si="1942"/>
        <v>G</v>
      </c>
      <c r="I41179">
        <f t="shared" ca="1" si="1943"/>
        <v>0</v>
      </c>
      <c r="J41179" t="s">
        <v>75</v>
      </c>
    </row>
    <row r="41180" spans="1:10" x14ac:dyDescent="0.25">
      <c r="A41180" s="65">
        <v>44033</v>
      </c>
      <c r="B41180" s="66">
        <v>6.9444444444444441E-3</v>
      </c>
      <c r="C41180" s="64">
        <f t="shared" si="1944"/>
        <v>44033.006944444445</v>
      </c>
      <c r="D41180">
        <f ca="1">_xlfn.IFNA(FORECAST(E41180,OFFSET('HvF table'!B$3:B$318,MATCH(E41180,'HvF table'!A$3:A$318,1)-1,0,2),OFFSET('HvF table'!A$3:A$318,MATCH(E41180,'HvF table'!A$3:A$318,1)-1,0,2)),0)</f>
        <v>0</v>
      </c>
      <c r="E41180">
        <v>-0.18</v>
      </c>
      <c r="G41180">
        <f ca="1">_xlfn.IFNA(FORECAST(E41180,OFFSET('HvF table'!E$3:E$319,MATCH(E41180,'HvF table'!D$3:D$319,1)-1,0,2),OFFSET('HvF table'!D$3:D$319,MATCH(E41180,'HvF table'!D$3:D$319,1)-1,0,2)),0)</f>
        <v>0</v>
      </c>
      <c r="H41180" t="str">
        <f t="shared" ca="1" si="1942"/>
        <v>G</v>
      </c>
      <c r="I41180">
        <f t="shared" ca="1" si="1943"/>
        <v>0</v>
      </c>
      <c r="J41180" t="s">
        <v>75</v>
      </c>
    </row>
    <row r="41181" spans="1:10" x14ac:dyDescent="0.25">
      <c r="A41181" s="65">
        <v>44033</v>
      </c>
      <c r="B41181" s="66">
        <v>1.0416666666666666E-2</v>
      </c>
      <c r="C41181" s="64">
        <f t="shared" si="1944"/>
        <v>44033.010416666664</v>
      </c>
      <c r="D41181">
        <f ca="1">_xlfn.IFNA(FORECAST(E41181,OFFSET('HvF table'!B$3:B$318,MATCH(E41181,'HvF table'!A$3:A$318,1)-1,0,2),OFFSET('HvF table'!A$3:A$318,MATCH(E41181,'HvF table'!A$3:A$318,1)-1,0,2)),0)</f>
        <v>0</v>
      </c>
      <c r="E41181">
        <v>-0.19</v>
      </c>
      <c r="G41181">
        <f ca="1">_xlfn.IFNA(FORECAST(E41181,OFFSET('HvF table'!E$3:E$319,MATCH(E41181,'HvF table'!D$3:D$319,1)-1,0,2),OFFSET('HvF table'!D$3:D$319,MATCH(E41181,'HvF table'!D$3:D$319,1)-1,0,2)),0)</f>
        <v>0</v>
      </c>
      <c r="H41181" t="str">
        <f t="shared" ca="1" si="1942"/>
        <v>G</v>
      </c>
      <c r="I41181">
        <f t="shared" ca="1" si="1943"/>
        <v>0</v>
      </c>
      <c r="J41181" t="s">
        <v>75</v>
      </c>
    </row>
    <row r="41182" spans="1:10" x14ac:dyDescent="0.25">
      <c r="A41182" s="65">
        <v>44033</v>
      </c>
      <c r="B41182" s="66">
        <v>1.3888888888888888E-2</v>
      </c>
      <c r="C41182" s="64">
        <f t="shared" si="1944"/>
        <v>44033.013888888891</v>
      </c>
      <c r="D41182">
        <f ca="1">_xlfn.IFNA(FORECAST(E41182,OFFSET('HvF table'!B$3:B$318,MATCH(E41182,'HvF table'!A$3:A$318,1)-1,0,2),OFFSET('HvF table'!A$3:A$318,MATCH(E41182,'HvF table'!A$3:A$318,1)-1,0,2)),0)</f>
        <v>0</v>
      </c>
      <c r="E41182">
        <v>-0.2</v>
      </c>
      <c r="G41182">
        <f ca="1">_xlfn.IFNA(FORECAST(E41182,OFFSET('HvF table'!E$3:E$319,MATCH(E41182,'HvF table'!D$3:D$319,1)-1,0,2),OFFSET('HvF table'!D$3:D$319,MATCH(E41182,'HvF table'!D$3:D$319,1)-1,0,2)),0)</f>
        <v>0</v>
      </c>
      <c r="H41182" t="str">
        <f t="shared" ca="1" si="1942"/>
        <v>G</v>
      </c>
      <c r="I41182">
        <f t="shared" ca="1" si="1943"/>
        <v>0</v>
      </c>
      <c r="J41182" t="s">
        <v>75</v>
      </c>
    </row>
    <row r="41183" spans="1:10" x14ac:dyDescent="0.25">
      <c r="A41183" s="65">
        <v>44033</v>
      </c>
      <c r="B41183" s="66">
        <v>1.7361111111111112E-2</v>
      </c>
      <c r="C41183" s="64">
        <f t="shared" si="1944"/>
        <v>44033.017361111109</v>
      </c>
      <c r="D41183">
        <f ca="1">_xlfn.IFNA(FORECAST(E41183,OFFSET('HvF table'!B$3:B$318,MATCH(E41183,'HvF table'!A$3:A$318,1)-1,0,2),OFFSET('HvF table'!A$3:A$318,MATCH(E41183,'HvF table'!A$3:A$318,1)-1,0,2)),0)</f>
        <v>0</v>
      </c>
      <c r="E41183">
        <v>-0.2</v>
      </c>
      <c r="G41183">
        <f ca="1">_xlfn.IFNA(FORECAST(E41183,OFFSET('HvF table'!E$3:E$319,MATCH(E41183,'HvF table'!D$3:D$319,1)-1,0,2),OFFSET('HvF table'!D$3:D$319,MATCH(E41183,'HvF table'!D$3:D$319,1)-1,0,2)),0)</f>
        <v>0</v>
      </c>
      <c r="H41183" t="str">
        <f t="shared" ca="1" si="1942"/>
        <v>G</v>
      </c>
      <c r="I41183">
        <f t="shared" ca="1" si="1943"/>
        <v>0</v>
      </c>
      <c r="J41183" t="s">
        <v>75</v>
      </c>
    </row>
    <row r="41184" spans="1:10" x14ac:dyDescent="0.25">
      <c r="A41184" s="65">
        <v>44033</v>
      </c>
      <c r="B41184" s="66">
        <v>2.0833333333333332E-2</v>
      </c>
      <c r="C41184" s="64">
        <f t="shared" si="1944"/>
        <v>44033.020833333336</v>
      </c>
      <c r="D41184">
        <f ca="1">_xlfn.IFNA(FORECAST(E41184,OFFSET('HvF table'!B$3:B$318,MATCH(E41184,'HvF table'!A$3:A$318,1)-1,0,2),OFFSET('HvF table'!A$3:A$318,MATCH(E41184,'HvF table'!A$3:A$318,1)-1,0,2)),0)</f>
        <v>0</v>
      </c>
      <c r="E41184">
        <v>-0.18</v>
      </c>
      <c r="G41184">
        <f ca="1">_xlfn.IFNA(FORECAST(E41184,OFFSET('HvF table'!E$3:E$319,MATCH(E41184,'HvF table'!D$3:D$319,1)-1,0,2),OFFSET('HvF table'!D$3:D$319,MATCH(E41184,'HvF table'!D$3:D$319,1)-1,0,2)),0)</f>
        <v>0</v>
      </c>
      <c r="H41184" t="str">
        <f t="shared" ca="1" si="1942"/>
        <v>G</v>
      </c>
      <c r="I41184">
        <f t="shared" ca="1" si="1943"/>
        <v>0</v>
      </c>
      <c r="J41184" t="s">
        <v>75</v>
      </c>
    </row>
    <row r="41185" spans="1:10" x14ac:dyDescent="0.25">
      <c r="A41185" s="65">
        <v>44033</v>
      </c>
      <c r="B41185" s="66">
        <v>2.4305555555555556E-2</v>
      </c>
      <c r="C41185" s="64">
        <f t="shared" si="1944"/>
        <v>44033.024305555555</v>
      </c>
      <c r="D41185">
        <f ca="1">_xlfn.IFNA(FORECAST(E41185,OFFSET('HvF table'!B$3:B$318,MATCH(E41185,'HvF table'!A$3:A$318,1)-1,0,2),OFFSET('HvF table'!A$3:A$318,MATCH(E41185,'HvF table'!A$3:A$318,1)-1,0,2)),0)</f>
        <v>0</v>
      </c>
      <c r="E41185">
        <v>-0.19</v>
      </c>
      <c r="G41185">
        <f ca="1">_xlfn.IFNA(FORECAST(E41185,OFFSET('HvF table'!E$3:E$319,MATCH(E41185,'HvF table'!D$3:D$319,1)-1,0,2),OFFSET('HvF table'!D$3:D$319,MATCH(E41185,'HvF table'!D$3:D$319,1)-1,0,2)),0)</f>
        <v>0</v>
      </c>
      <c r="H41185" t="str">
        <f t="shared" ca="1" si="1942"/>
        <v>G</v>
      </c>
      <c r="I41185">
        <f t="shared" ca="1" si="1943"/>
        <v>0</v>
      </c>
      <c r="J41185" t="s">
        <v>75</v>
      </c>
    </row>
    <row r="41186" spans="1:10" x14ac:dyDescent="0.25">
      <c r="A41186" s="65">
        <v>44033</v>
      </c>
      <c r="B41186" s="66">
        <v>2.7777777777777776E-2</v>
      </c>
      <c r="C41186" s="64">
        <f t="shared" si="1944"/>
        <v>44033.027777777781</v>
      </c>
      <c r="D41186">
        <f ca="1">_xlfn.IFNA(FORECAST(E41186,OFFSET('HvF table'!B$3:B$318,MATCH(E41186,'HvF table'!A$3:A$318,1)-1,0,2),OFFSET('HvF table'!A$3:A$318,MATCH(E41186,'HvF table'!A$3:A$318,1)-1,0,2)),0)</f>
        <v>0</v>
      </c>
      <c r="E41186">
        <v>-0.17</v>
      </c>
      <c r="G41186">
        <f ca="1">_xlfn.IFNA(FORECAST(E41186,OFFSET('HvF table'!E$3:E$319,MATCH(E41186,'HvF table'!D$3:D$319,1)-1,0,2),OFFSET('HvF table'!D$3:D$319,MATCH(E41186,'HvF table'!D$3:D$319,1)-1,0,2)),0)</f>
        <v>0</v>
      </c>
      <c r="H41186" t="str">
        <f t="shared" ca="1" si="1942"/>
        <v>G</v>
      </c>
      <c r="I41186">
        <f t="shared" ca="1" si="1943"/>
        <v>0</v>
      </c>
      <c r="J41186" t="s">
        <v>75</v>
      </c>
    </row>
    <row r="41187" spans="1:10" x14ac:dyDescent="0.25">
      <c r="A41187" s="65">
        <v>44033</v>
      </c>
      <c r="B41187" s="66">
        <v>3.125E-2</v>
      </c>
      <c r="C41187" s="64">
        <f t="shared" si="1944"/>
        <v>44033.03125</v>
      </c>
      <c r="D41187">
        <f ca="1">_xlfn.IFNA(FORECAST(E41187,OFFSET('HvF table'!B$3:B$318,MATCH(E41187,'HvF table'!A$3:A$318,1)-1,0,2),OFFSET('HvF table'!A$3:A$318,MATCH(E41187,'HvF table'!A$3:A$318,1)-1,0,2)),0)</f>
        <v>0</v>
      </c>
      <c r="E41187">
        <v>-0.17</v>
      </c>
      <c r="G41187">
        <f ca="1">_xlfn.IFNA(FORECAST(E41187,OFFSET('HvF table'!E$3:E$319,MATCH(E41187,'HvF table'!D$3:D$319,1)-1,0,2),OFFSET('HvF table'!D$3:D$319,MATCH(E41187,'HvF table'!D$3:D$319,1)-1,0,2)),0)</f>
        <v>0</v>
      </c>
      <c r="H41187" t="str">
        <f t="shared" ca="1" si="1942"/>
        <v>G</v>
      </c>
      <c r="I41187">
        <f t="shared" ca="1" si="1943"/>
        <v>0</v>
      </c>
      <c r="J41187" t="s">
        <v>75</v>
      </c>
    </row>
    <row r="41188" spans="1:10" x14ac:dyDescent="0.25">
      <c r="A41188" s="65">
        <v>44033</v>
      </c>
      <c r="B41188" s="66">
        <v>3.4722222222222224E-2</v>
      </c>
      <c r="C41188" s="64">
        <f t="shared" si="1944"/>
        <v>44033.034722222219</v>
      </c>
      <c r="D41188">
        <f ca="1">_xlfn.IFNA(FORECAST(E41188,OFFSET('HvF table'!B$3:B$318,MATCH(E41188,'HvF table'!A$3:A$318,1)-1,0,2),OFFSET('HvF table'!A$3:A$318,MATCH(E41188,'HvF table'!A$3:A$318,1)-1,0,2)),0)</f>
        <v>0</v>
      </c>
      <c r="E41188">
        <v>-0.2</v>
      </c>
      <c r="G41188">
        <f ca="1">_xlfn.IFNA(FORECAST(E41188,OFFSET('HvF table'!E$3:E$319,MATCH(E41188,'HvF table'!D$3:D$319,1)-1,0,2),OFFSET('HvF table'!D$3:D$319,MATCH(E41188,'HvF table'!D$3:D$319,1)-1,0,2)),0)</f>
        <v>0</v>
      </c>
      <c r="H41188" t="str">
        <f t="shared" ca="1" si="1942"/>
        <v>G</v>
      </c>
      <c r="I41188">
        <f t="shared" ca="1" si="1943"/>
        <v>0</v>
      </c>
      <c r="J41188" t="s">
        <v>75</v>
      </c>
    </row>
    <row r="41189" spans="1:10" x14ac:dyDescent="0.25">
      <c r="A41189" s="65">
        <v>44033</v>
      </c>
      <c r="B41189" s="66">
        <v>3.8194444444444441E-2</v>
      </c>
      <c r="C41189" s="64">
        <f t="shared" si="1944"/>
        <v>44033.038194444445</v>
      </c>
      <c r="D41189">
        <f ca="1">_xlfn.IFNA(FORECAST(E41189,OFFSET('HvF table'!B$3:B$318,MATCH(E41189,'HvF table'!A$3:A$318,1)-1,0,2),OFFSET('HvF table'!A$3:A$318,MATCH(E41189,'HvF table'!A$3:A$318,1)-1,0,2)),0)</f>
        <v>0</v>
      </c>
      <c r="E41189">
        <v>-0.19</v>
      </c>
      <c r="G41189">
        <f ca="1">_xlfn.IFNA(FORECAST(E41189,OFFSET('HvF table'!E$3:E$319,MATCH(E41189,'HvF table'!D$3:D$319,1)-1,0,2),OFFSET('HvF table'!D$3:D$319,MATCH(E41189,'HvF table'!D$3:D$319,1)-1,0,2)),0)</f>
        <v>0</v>
      </c>
      <c r="H41189" t="str">
        <f t="shared" ca="1" si="1942"/>
        <v>G</v>
      </c>
      <c r="I41189">
        <f t="shared" ca="1" si="1943"/>
        <v>0</v>
      </c>
      <c r="J41189" t="s">
        <v>75</v>
      </c>
    </row>
    <row r="41190" spans="1:10" x14ac:dyDescent="0.25">
      <c r="A41190" s="65">
        <v>44033</v>
      </c>
      <c r="B41190" s="66">
        <v>4.1666666666666664E-2</v>
      </c>
      <c r="C41190" s="64">
        <f t="shared" si="1944"/>
        <v>44033.041666666664</v>
      </c>
      <c r="D41190">
        <f ca="1">_xlfn.IFNA(FORECAST(E41190,OFFSET('HvF table'!B$3:B$318,MATCH(E41190,'HvF table'!A$3:A$318,1)-1,0,2),OFFSET('HvF table'!A$3:A$318,MATCH(E41190,'HvF table'!A$3:A$318,1)-1,0,2)),0)</f>
        <v>0</v>
      </c>
      <c r="E41190">
        <v>-0.19</v>
      </c>
      <c r="G41190">
        <f ca="1">_xlfn.IFNA(FORECAST(E41190,OFFSET('HvF table'!E$3:E$319,MATCH(E41190,'HvF table'!D$3:D$319,1)-1,0,2),OFFSET('HvF table'!D$3:D$319,MATCH(E41190,'HvF table'!D$3:D$319,1)-1,0,2)),0)</f>
        <v>0</v>
      </c>
      <c r="H41190" t="str">
        <f t="shared" ca="1" si="1942"/>
        <v>G</v>
      </c>
      <c r="I41190">
        <f t="shared" ca="1" si="1943"/>
        <v>0</v>
      </c>
      <c r="J41190" t="s">
        <v>75</v>
      </c>
    </row>
    <row r="41191" spans="1:10" x14ac:dyDescent="0.25">
      <c r="A41191" s="65">
        <v>44033</v>
      </c>
      <c r="B41191" s="66">
        <v>4.5138888888888888E-2</v>
      </c>
      <c r="C41191" s="64">
        <f t="shared" si="1944"/>
        <v>44033.045138888891</v>
      </c>
      <c r="D41191">
        <f ca="1">_xlfn.IFNA(FORECAST(E41191,OFFSET('HvF table'!B$3:B$318,MATCH(E41191,'HvF table'!A$3:A$318,1)-1,0,2),OFFSET('HvF table'!A$3:A$318,MATCH(E41191,'HvF table'!A$3:A$318,1)-1,0,2)),0)</f>
        <v>0</v>
      </c>
      <c r="E41191">
        <v>-0.19</v>
      </c>
      <c r="G41191">
        <f ca="1">_xlfn.IFNA(FORECAST(E41191,OFFSET('HvF table'!E$3:E$319,MATCH(E41191,'HvF table'!D$3:D$319,1)-1,0,2),OFFSET('HvF table'!D$3:D$319,MATCH(E41191,'HvF table'!D$3:D$319,1)-1,0,2)),0)</f>
        <v>0</v>
      </c>
      <c r="H41191" t="str">
        <f t="shared" ref="H41191:H41254" ca="1" si="1945">_xlfn.IFNA(_xlfn.IFS(D41191&gt;0,"B",E41191&gt;0,"B"),"G")</f>
        <v>G</v>
      </c>
      <c r="I41191">
        <f t="shared" ca="1" si="1943"/>
        <v>0</v>
      </c>
      <c r="J41191" t="s">
        <v>75</v>
      </c>
    </row>
    <row r="41192" spans="1:10" x14ac:dyDescent="0.25">
      <c r="A41192" s="65">
        <v>44033</v>
      </c>
      <c r="B41192" s="66">
        <v>4.8611111111111112E-2</v>
      </c>
      <c r="C41192" s="64">
        <f t="shared" si="1944"/>
        <v>44033.048611111109</v>
      </c>
      <c r="D41192">
        <f ca="1">_xlfn.IFNA(FORECAST(E41192,OFFSET('HvF table'!B$3:B$318,MATCH(E41192,'HvF table'!A$3:A$318,1)-1,0,2),OFFSET('HvF table'!A$3:A$318,MATCH(E41192,'HvF table'!A$3:A$318,1)-1,0,2)),0)</f>
        <v>0</v>
      </c>
      <c r="E41192">
        <v>-0.19</v>
      </c>
      <c r="G41192">
        <f ca="1">_xlfn.IFNA(FORECAST(E41192,OFFSET('HvF table'!E$3:E$319,MATCH(E41192,'HvF table'!D$3:D$319,1)-1,0,2),OFFSET('HvF table'!D$3:D$319,MATCH(E41192,'HvF table'!D$3:D$319,1)-1,0,2)),0)</f>
        <v>0</v>
      </c>
      <c r="H41192" t="str">
        <f t="shared" ca="1" si="1945"/>
        <v>G</v>
      </c>
      <c r="I41192">
        <f t="shared" ca="1" si="1943"/>
        <v>0</v>
      </c>
      <c r="J41192" t="s">
        <v>75</v>
      </c>
    </row>
    <row r="41193" spans="1:10" x14ac:dyDescent="0.25">
      <c r="A41193" s="65">
        <v>44033</v>
      </c>
      <c r="B41193" s="66">
        <v>5.2083333333333336E-2</v>
      </c>
      <c r="C41193" s="64">
        <f t="shared" si="1944"/>
        <v>44033.052083333336</v>
      </c>
      <c r="D41193">
        <f ca="1">_xlfn.IFNA(FORECAST(E41193,OFFSET('HvF table'!B$3:B$318,MATCH(E41193,'HvF table'!A$3:A$318,1)-1,0,2),OFFSET('HvF table'!A$3:A$318,MATCH(E41193,'HvF table'!A$3:A$318,1)-1,0,2)),0)</f>
        <v>0</v>
      </c>
      <c r="E41193">
        <v>-0.18</v>
      </c>
      <c r="G41193">
        <f ca="1">_xlfn.IFNA(FORECAST(E41193,OFFSET('HvF table'!E$3:E$319,MATCH(E41193,'HvF table'!D$3:D$319,1)-1,0,2),OFFSET('HvF table'!D$3:D$319,MATCH(E41193,'HvF table'!D$3:D$319,1)-1,0,2)),0)</f>
        <v>0</v>
      </c>
      <c r="H41193" t="str">
        <f t="shared" ca="1" si="1945"/>
        <v>G</v>
      </c>
      <c r="I41193">
        <f t="shared" ca="1" si="1943"/>
        <v>0</v>
      </c>
      <c r="J41193" t="s">
        <v>75</v>
      </c>
    </row>
    <row r="41194" spans="1:10" x14ac:dyDescent="0.25">
      <c r="A41194" s="65">
        <v>44033</v>
      </c>
      <c r="B41194" s="66">
        <v>5.5555555555555552E-2</v>
      </c>
      <c r="C41194" s="64">
        <f t="shared" si="1944"/>
        <v>44033.055555555555</v>
      </c>
      <c r="D41194">
        <f ca="1">_xlfn.IFNA(FORECAST(E41194,OFFSET('HvF table'!B$3:B$318,MATCH(E41194,'HvF table'!A$3:A$318,1)-1,0,2),OFFSET('HvF table'!A$3:A$318,MATCH(E41194,'HvF table'!A$3:A$318,1)-1,0,2)),0)</f>
        <v>0</v>
      </c>
      <c r="E41194">
        <v>-0.18</v>
      </c>
      <c r="G41194">
        <f ca="1">_xlfn.IFNA(FORECAST(E41194,OFFSET('HvF table'!E$3:E$319,MATCH(E41194,'HvF table'!D$3:D$319,1)-1,0,2),OFFSET('HvF table'!D$3:D$319,MATCH(E41194,'HvF table'!D$3:D$319,1)-1,0,2)),0)</f>
        <v>0</v>
      </c>
      <c r="H41194" t="str">
        <f t="shared" ca="1" si="1945"/>
        <v>G</v>
      </c>
      <c r="I41194">
        <f t="shared" ca="1" si="1943"/>
        <v>0</v>
      </c>
      <c r="J41194" t="s">
        <v>75</v>
      </c>
    </row>
    <row r="41195" spans="1:10" x14ac:dyDescent="0.25">
      <c r="A41195" s="65">
        <v>44033</v>
      </c>
      <c r="B41195" s="66">
        <v>5.9027777777777783E-2</v>
      </c>
      <c r="C41195" s="64">
        <f t="shared" si="1944"/>
        <v>44033.059027777781</v>
      </c>
      <c r="D41195">
        <f ca="1">_xlfn.IFNA(FORECAST(E41195,OFFSET('HvF table'!B$3:B$318,MATCH(E41195,'HvF table'!A$3:A$318,1)-1,0,2),OFFSET('HvF table'!A$3:A$318,MATCH(E41195,'HvF table'!A$3:A$318,1)-1,0,2)),0)</f>
        <v>0</v>
      </c>
      <c r="E41195">
        <v>-0.18</v>
      </c>
      <c r="G41195">
        <f ca="1">_xlfn.IFNA(FORECAST(E41195,OFFSET('HvF table'!E$3:E$319,MATCH(E41195,'HvF table'!D$3:D$319,1)-1,0,2),OFFSET('HvF table'!D$3:D$319,MATCH(E41195,'HvF table'!D$3:D$319,1)-1,0,2)),0)</f>
        <v>0</v>
      </c>
      <c r="H41195" t="str">
        <f t="shared" ca="1" si="1945"/>
        <v>G</v>
      </c>
      <c r="I41195">
        <f t="shared" ca="1" si="1943"/>
        <v>0</v>
      </c>
      <c r="J41195" t="s">
        <v>75</v>
      </c>
    </row>
    <row r="41196" spans="1:10" x14ac:dyDescent="0.25">
      <c r="A41196" s="65">
        <v>44033</v>
      </c>
      <c r="B41196" s="66">
        <v>6.25E-2</v>
      </c>
      <c r="C41196" s="64">
        <f t="shared" si="1944"/>
        <v>44033.0625</v>
      </c>
      <c r="D41196">
        <f ca="1">_xlfn.IFNA(FORECAST(E41196,OFFSET('HvF table'!B$3:B$318,MATCH(E41196,'HvF table'!A$3:A$318,1)-1,0,2),OFFSET('HvF table'!A$3:A$318,MATCH(E41196,'HvF table'!A$3:A$318,1)-1,0,2)),0)</f>
        <v>0</v>
      </c>
      <c r="E41196">
        <v>-0.19</v>
      </c>
      <c r="G41196">
        <f ca="1">_xlfn.IFNA(FORECAST(E41196,OFFSET('HvF table'!E$3:E$319,MATCH(E41196,'HvF table'!D$3:D$319,1)-1,0,2),OFFSET('HvF table'!D$3:D$319,MATCH(E41196,'HvF table'!D$3:D$319,1)-1,0,2)),0)</f>
        <v>0</v>
      </c>
      <c r="H41196" t="str">
        <f t="shared" ca="1" si="1945"/>
        <v>G</v>
      </c>
      <c r="I41196">
        <f t="shared" ca="1" si="1943"/>
        <v>0</v>
      </c>
      <c r="J41196" t="s">
        <v>75</v>
      </c>
    </row>
    <row r="41197" spans="1:10" x14ac:dyDescent="0.25">
      <c r="A41197" s="65">
        <v>44033</v>
      </c>
      <c r="B41197" s="66">
        <v>6.5972222222222224E-2</v>
      </c>
      <c r="C41197" s="64">
        <f t="shared" si="1944"/>
        <v>44033.065972222219</v>
      </c>
      <c r="D41197">
        <f ca="1">_xlfn.IFNA(FORECAST(E41197,OFFSET('HvF table'!B$3:B$318,MATCH(E41197,'HvF table'!A$3:A$318,1)-1,0,2),OFFSET('HvF table'!A$3:A$318,MATCH(E41197,'HvF table'!A$3:A$318,1)-1,0,2)),0)</f>
        <v>0</v>
      </c>
      <c r="E41197">
        <v>-0.18</v>
      </c>
      <c r="G41197">
        <f ca="1">_xlfn.IFNA(FORECAST(E41197,OFFSET('HvF table'!E$3:E$319,MATCH(E41197,'HvF table'!D$3:D$319,1)-1,0,2),OFFSET('HvF table'!D$3:D$319,MATCH(E41197,'HvF table'!D$3:D$319,1)-1,0,2)),0)</f>
        <v>0</v>
      </c>
      <c r="H41197" t="str">
        <f t="shared" ca="1" si="1945"/>
        <v>G</v>
      </c>
      <c r="I41197">
        <f t="shared" ca="1" si="1943"/>
        <v>0</v>
      </c>
      <c r="J41197" t="s">
        <v>75</v>
      </c>
    </row>
    <row r="41198" spans="1:10" x14ac:dyDescent="0.25">
      <c r="A41198" s="65">
        <v>44033</v>
      </c>
      <c r="B41198" s="66">
        <v>6.9444444444444434E-2</v>
      </c>
      <c r="C41198" s="64">
        <f t="shared" si="1944"/>
        <v>44033.069444444445</v>
      </c>
      <c r="D41198">
        <f ca="1">_xlfn.IFNA(FORECAST(E41198,OFFSET('HvF table'!B$3:B$318,MATCH(E41198,'HvF table'!A$3:A$318,1)-1,0,2),OFFSET('HvF table'!A$3:A$318,MATCH(E41198,'HvF table'!A$3:A$318,1)-1,0,2)),0)</f>
        <v>0</v>
      </c>
      <c r="E41198">
        <v>-0.18</v>
      </c>
      <c r="G41198">
        <f ca="1">_xlfn.IFNA(FORECAST(E41198,OFFSET('HvF table'!E$3:E$319,MATCH(E41198,'HvF table'!D$3:D$319,1)-1,0,2),OFFSET('HvF table'!D$3:D$319,MATCH(E41198,'HvF table'!D$3:D$319,1)-1,0,2)),0)</f>
        <v>0</v>
      </c>
      <c r="H41198" t="str">
        <f t="shared" ca="1" si="1945"/>
        <v>G</v>
      </c>
      <c r="I41198">
        <f t="shared" ca="1" si="1943"/>
        <v>0</v>
      </c>
      <c r="J41198" t="s">
        <v>75</v>
      </c>
    </row>
    <row r="41199" spans="1:10" x14ac:dyDescent="0.25">
      <c r="A41199" s="65">
        <v>44033</v>
      </c>
      <c r="B41199" s="66">
        <v>7.2916666666666671E-2</v>
      </c>
      <c r="C41199" s="64">
        <f t="shared" si="1944"/>
        <v>44033.072916666664</v>
      </c>
      <c r="D41199">
        <f ca="1">_xlfn.IFNA(FORECAST(E41199,OFFSET('HvF table'!B$3:B$318,MATCH(E41199,'HvF table'!A$3:A$318,1)-1,0,2),OFFSET('HvF table'!A$3:A$318,MATCH(E41199,'HvF table'!A$3:A$318,1)-1,0,2)),0)</f>
        <v>0</v>
      </c>
      <c r="E41199">
        <v>-0.18</v>
      </c>
      <c r="G41199">
        <f ca="1">_xlfn.IFNA(FORECAST(E41199,OFFSET('HvF table'!E$3:E$319,MATCH(E41199,'HvF table'!D$3:D$319,1)-1,0,2),OFFSET('HvF table'!D$3:D$319,MATCH(E41199,'HvF table'!D$3:D$319,1)-1,0,2)),0)</f>
        <v>0</v>
      </c>
      <c r="H41199" t="str">
        <f t="shared" ca="1" si="1945"/>
        <v>G</v>
      </c>
      <c r="I41199">
        <f t="shared" ca="1" si="1943"/>
        <v>0</v>
      </c>
      <c r="J41199" t="s">
        <v>75</v>
      </c>
    </row>
    <row r="41200" spans="1:10" x14ac:dyDescent="0.25">
      <c r="A41200" s="65">
        <v>44033</v>
      </c>
      <c r="B41200" s="66">
        <v>7.6388888888888895E-2</v>
      </c>
      <c r="C41200" s="64">
        <f t="shared" si="1944"/>
        <v>44033.076388888891</v>
      </c>
      <c r="D41200">
        <f ca="1">_xlfn.IFNA(FORECAST(E41200,OFFSET('HvF table'!B$3:B$318,MATCH(E41200,'HvF table'!A$3:A$318,1)-1,0,2),OFFSET('HvF table'!A$3:A$318,MATCH(E41200,'HvF table'!A$3:A$318,1)-1,0,2)),0)</f>
        <v>0</v>
      </c>
      <c r="E41200">
        <v>-0.2</v>
      </c>
      <c r="G41200">
        <f ca="1">_xlfn.IFNA(FORECAST(E41200,OFFSET('HvF table'!E$3:E$319,MATCH(E41200,'HvF table'!D$3:D$319,1)-1,0,2),OFFSET('HvF table'!D$3:D$319,MATCH(E41200,'HvF table'!D$3:D$319,1)-1,0,2)),0)</f>
        <v>0</v>
      </c>
      <c r="H41200" t="str">
        <f t="shared" ca="1" si="1945"/>
        <v>G</v>
      </c>
      <c r="I41200">
        <f t="shared" ca="1" si="1943"/>
        <v>0</v>
      </c>
      <c r="J41200" t="s">
        <v>75</v>
      </c>
    </row>
    <row r="41201" spans="1:10" x14ac:dyDescent="0.25">
      <c r="A41201" s="65">
        <v>44033</v>
      </c>
      <c r="B41201" s="66">
        <v>7.9861111111111105E-2</v>
      </c>
      <c r="C41201" s="64">
        <f t="shared" si="1944"/>
        <v>44033.079861111109</v>
      </c>
      <c r="D41201">
        <f ca="1">_xlfn.IFNA(FORECAST(E41201,OFFSET('HvF table'!B$3:B$318,MATCH(E41201,'HvF table'!A$3:A$318,1)-1,0,2),OFFSET('HvF table'!A$3:A$318,MATCH(E41201,'HvF table'!A$3:A$318,1)-1,0,2)),0)</f>
        <v>0</v>
      </c>
      <c r="E41201">
        <v>-0.18</v>
      </c>
      <c r="G41201">
        <f ca="1">_xlfn.IFNA(FORECAST(E41201,OFFSET('HvF table'!E$3:E$319,MATCH(E41201,'HvF table'!D$3:D$319,1)-1,0,2),OFFSET('HvF table'!D$3:D$319,MATCH(E41201,'HvF table'!D$3:D$319,1)-1,0,2)),0)</f>
        <v>0</v>
      </c>
      <c r="H41201" t="str">
        <f t="shared" ca="1" si="1945"/>
        <v>G</v>
      </c>
      <c r="I41201">
        <f t="shared" ca="1" si="1943"/>
        <v>0</v>
      </c>
      <c r="J41201" t="s">
        <v>75</v>
      </c>
    </row>
    <row r="41202" spans="1:10" x14ac:dyDescent="0.25">
      <c r="A41202" s="65">
        <v>44033</v>
      </c>
      <c r="B41202" s="66">
        <v>8.3333333333333329E-2</v>
      </c>
      <c r="C41202" s="64">
        <f t="shared" si="1944"/>
        <v>44033.083333333336</v>
      </c>
      <c r="D41202">
        <f ca="1">_xlfn.IFNA(FORECAST(E41202,OFFSET('HvF table'!B$3:B$318,MATCH(E41202,'HvF table'!A$3:A$318,1)-1,0,2),OFFSET('HvF table'!A$3:A$318,MATCH(E41202,'HvF table'!A$3:A$318,1)-1,0,2)),0)</f>
        <v>0</v>
      </c>
      <c r="E41202">
        <v>-0.19</v>
      </c>
      <c r="G41202">
        <f ca="1">_xlfn.IFNA(FORECAST(E41202,OFFSET('HvF table'!E$3:E$319,MATCH(E41202,'HvF table'!D$3:D$319,1)-1,0,2),OFFSET('HvF table'!D$3:D$319,MATCH(E41202,'HvF table'!D$3:D$319,1)-1,0,2)),0)</f>
        <v>0</v>
      </c>
      <c r="H41202" t="str">
        <f t="shared" ca="1" si="1945"/>
        <v>G</v>
      </c>
      <c r="I41202">
        <f t="shared" ca="1" si="1943"/>
        <v>0</v>
      </c>
      <c r="J41202" t="s">
        <v>75</v>
      </c>
    </row>
    <row r="41203" spans="1:10" x14ac:dyDescent="0.25">
      <c r="A41203" s="65">
        <v>44033</v>
      </c>
      <c r="B41203" s="66">
        <v>8.6805555555555566E-2</v>
      </c>
      <c r="C41203" s="64">
        <f t="shared" si="1944"/>
        <v>44033.086805555555</v>
      </c>
      <c r="D41203">
        <f ca="1">_xlfn.IFNA(FORECAST(E41203,OFFSET('HvF table'!B$3:B$318,MATCH(E41203,'HvF table'!A$3:A$318,1)-1,0,2),OFFSET('HvF table'!A$3:A$318,MATCH(E41203,'HvF table'!A$3:A$318,1)-1,0,2)),0)</f>
        <v>0</v>
      </c>
      <c r="E41203">
        <v>-0.2</v>
      </c>
      <c r="G41203">
        <f ca="1">_xlfn.IFNA(FORECAST(E41203,OFFSET('HvF table'!E$3:E$319,MATCH(E41203,'HvF table'!D$3:D$319,1)-1,0,2),OFFSET('HvF table'!D$3:D$319,MATCH(E41203,'HvF table'!D$3:D$319,1)-1,0,2)),0)</f>
        <v>0</v>
      </c>
      <c r="H41203" t="str">
        <f t="shared" ca="1" si="1945"/>
        <v>G</v>
      </c>
      <c r="I41203">
        <f t="shared" ca="1" si="1943"/>
        <v>0</v>
      </c>
      <c r="J41203" t="s">
        <v>75</v>
      </c>
    </row>
    <row r="41204" spans="1:10" x14ac:dyDescent="0.25">
      <c r="A41204" s="65">
        <v>44033</v>
      </c>
      <c r="B41204" s="66">
        <v>9.0277777777777776E-2</v>
      </c>
      <c r="C41204" s="64">
        <f t="shared" si="1944"/>
        <v>44033.090277777781</v>
      </c>
      <c r="D41204">
        <f ca="1">_xlfn.IFNA(FORECAST(E41204,OFFSET('HvF table'!B$3:B$318,MATCH(E41204,'HvF table'!A$3:A$318,1)-1,0,2),OFFSET('HvF table'!A$3:A$318,MATCH(E41204,'HvF table'!A$3:A$318,1)-1,0,2)),0)</f>
        <v>0</v>
      </c>
      <c r="E41204">
        <v>-0.2</v>
      </c>
      <c r="G41204">
        <f ca="1">_xlfn.IFNA(FORECAST(E41204,OFFSET('HvF table'!E$3:E$319,MATCH(E41204,'HvF table'!D$3:D$319,1)-1,0,2),OFFSET('HvF table'!D$3:D$319,MATCH(E41204,'HvF table'!D$3:D$319,1)-1,0,2)),0)</f>
        <v>0</v>
      </c>
      <c r="H41204" t="str">
        <f t="shared" ca="1" si="1945"/>
        <v>G</v>
      </c>
      <c r="I41204">
        <f t="shared" ca="1" si="1943"/>
        <v>0</v>
      </c>
      <c r="J41204" t="s">
        <v>75</v>
      </c>
    </row>
    <row r="41205" spans="1:10" x14ac:dyDescent="0.25">
      <c r="A41205" s="65">
        <v>44033</v>
      </c>
      <c r="B41205" s="66">
        <v>9.375E-2</v>
      </c>
      <c r="C41205" s="64">
        <f t="shared" si="1944"/>
        <v>44033.09375</v>
      </c>
      <c r="D41205">
        <f ca="1">_xlfn.IFNA(FORECAST(E41205,OFFSET('HvF table'!B$3:B$318,MATCH(E41205,'HvF table'!A$3:A$318,1)-1,0,2),OFFSET('HvF table'!A$3:A$318,MATCH(E41205,'HvF table'!A$3:A$318,1)-1,0,2)),0)</f>
        <v>0</v>
      </c>
      <c r="E41205">
        <v>-0.18</v>
      </c>
      <c r="G41205">
        <f ca="1">_xlfn.IFNA(FORECAST(E41205,OFFSET('HvF table'!E$3:E$319,MATCH(E41205,'HvF table'!D$3:D$319,1)-1,0,2),OFFSET('HvF table'!D$3:D$319,MATCH(E41205,'HvF table'!D$3:D$319,1)-1,0,2)),0)</f>
        <v>0</v>
      </c>
      <c r="H41205" t="str">
        <f t="shared" ca="1" si="1945"/>
        <v>G</v>
      </c>
      <c r="I41205">
        <f t="shared" ca="1" si="1943"/>
        <v>0</v>
      </c>
      <c r="J41205" t="s">
        <v>75</v>
      </c>
    </row>
    <row r="41206" spans="1:10" x14ac:dyDescent="0.25">
      <c r="A41206" s="65">
        <v>44033</v>
      </c>
      <c r="B41206" s="66">
        <v>9.7222222222222224E-2</v>
      </c>
      <c r="C41206" s="64">
        <f t="shared" si="1944"/>
        <v>44033.097222222219</v>
      </c>
      <c r="D41206">
        <f ca="1">_xlfn.IFNA(FORECAST(E41206,OFFSET('HvF table'!B$3:B$318,MATCH(E41206,'HvF table'!A$3:A$318,1)-1,0,2),OFFSET('HvF table'!A$3:A$318,MATCH(E41206,'HvF table'!A$3:A$318,1)-1,0,2)),0)</f>
        <v>0</v>
      </c>
      <c r="E41206">
        <v>-0.19</v>
      </c>
      <c r="G41206">
        <f ca="1">_xlfn.IFNA(FORECAST(E41206,OFFSET('HvF table'!E$3:E$319,MATCH(E41206,'HvF table'!D$3:D$319,1)-1,0,2),OFFSET('HvF table'!D$3:D$319,MATCH(E41206,'HvF table'!D$3:D$319,1)-1,0,2)),0)</f>
        <v>0</v>
      </c>
      <c r="H41206" t="str">
        <f t="shared" ca="1" si="1945"/>
        <v>G</v>
      </c>
      <c r="I41206">
        <f t="shared" ca="1" si="1943"/>
        <v>0</v>
      </c>
      <c r="J41206" t="s">
        <v>75</v>
      </c>
    </row>
    <row r="41207" spans="1:10" x14ac:dyDescent="0.25">
      <c r="A41207" s="65">
        <v>44033</v>
      </c>
      <c r="B41207" s="66">
        <v>0.10069444444444443</v>
      </c>
      <c r="C41207" s="64">
        <f t="shared" si="1944"/>
        <v>44033.100694444445</v>
      </c>
      <c r="D41207">
        <f ca="1">_xlfn.IFNA(FORECAST(E41207,OFFSET('HvF table'!B$3:B$318,MATCH(E41207,'HvF table'!A$3:A$318,1)-1,0,2),OFFSET('HvF table'!A$3:A$318,MATCH(E41207,'HvF table'!A$3:A$318,1)-1,0,2)),0)</f>
        <v>0</v>
      </c>
      <c r="E41207">
        <v>-0.2</v>
      </c>
      <c r="G41207">
        <f ca="1">_xlfn.IFNA(FORECAST(E41207,OFFSET('HvF table'!E$3:E$319,MATCH(E41207,'HvF table'!D$3:D$319,1)-1,0,2),OFFSET('HvF table'!D$3:D$319,MATCH(E41207,'HvF table'!D$3:D$319,1)-1,0,2)),0)</f>
        <v>0</v>
      </c>
      <c r="H41207" t="str">
        <f t="shared" ca="1" si="1945"/>
        <v>G</v>
      </c>
      <c r="I41207">
        <f t="shared" ca="1" si="1943"/>
        <v>0</v>
      </c>
      <c r="J41207" t="s">
        <v>75</v>
      </c>
    </row>
    <row r="41208" spans="1:10" x14ac:dyDescent="0.25">
      <c r="A41208" s="65">
        <v>44033</v>
      </c>
      <c r="B41208" s="66">
        <v>0.10416666666666667</v>
      </c>
      <c r="C41208" s="64">
        <f t="shared" si="1944"/>
        <v>44033.104166666664</v>
      </c>
      <c r="D41208">
        <f ca="1">_xlfn.IFNA(FORECAST(E41208,OFFSET('HvF table'!B$3:B$318,MATCH(E41208,'HvF table'!A$3:A$318,1)-1,0,2),OFFSET('HvF table'!A$3:A$318,MATCH(E41208,'HvF table'!A$3:A$318,1)-1,0,2)),0)</f>
        <v>0</v>
      </c>
      <c r="E41208">
        <v>-0.18</v>
      </c>
      <c r="G41208">
        <f ca="1">_xlfn.IFNA(FORECAST(E41208,OFFSET('HvF table'!E$3:E$319,MATCH(E41208,'HvF table'!D$3:D$319,1)-1,0,2),OFFSET('HvF table'!D$3:D$319,MATCH(E41208,'HvF table'!D$3:D$319,1)-1,0,2)),0)</f>
        <v>0</v>
      </c>
      <c r="H41208" t="str">
        <f t="shared" ca="1" si="1945"/>
        <v>G</v>
      </c>
      <c r="I41208">
        <f t="shared" ca="1" si="1943"/>
        <v>0</v>
      </c>
      <c r="J41208" t="s">
        <v>75</v>
      </c>
    </row>
    <row r="41209" spans="1:10" x14ac:dyDescent="0.25">
      <c r="A41209" s="65">
        <v>44033</v>
      </c>
      <c r="B41209" s="66">
        <v>0.1076388888888889</v>
      </c>
      <c r="C41209" s="64">
        <f t="shared" si="1944"/>
        <v>44033.107638888891</v>
      </c>
      <c r="D41209">
        <f ca="1">_xlfn.IFNA(FORECAST(E41209,OFFSET('HvF table'!B$3:B$318,MATCH(E41209,'HvF table'!A$3:A$318,1)-1,0,2),OFFSET('HvF table'!A$3:A$318,MATCH(E41209,'HvF table'!A$3:A$318,1)-1,0,2)),0)</f>
        <v>0</v>
      </c>
      <c r="E41209">
        <v>-0.18</v>
      </c>
      <c r="G41209">
        <f ca="1">_xlfn.IFNA(FORECAST(E41209,OFFSET('HvF table'!E$3:E$319,MATCH(E41209,'HvF table'!D$3:D$319,1)-1,0,2),OFFSET('HvF table'!D$3:D$319,MATCH(E41209,'HvF table'!D$3:D$319,1)-1,0,2)),0)</f>
        <v>0</v>
      </c>
      <c r="H41209" t="str">
        <f t="shared" ca="1" si="1945"/>
        <v>G</v>
      </c>
      <c r="I41209">
        <f t="shared" ca="1" si="1943"/>
        <v>0</v>
      </c>
      <c r="J41209" t="s">
        <v>75</v>
      </c>
    </row>
    <row r="41210" spans="1:10" x14ac:dyDescent="0.25">
      <c r="A41210" s="65">
        <v>44033</v>
      </c>
      <c r="B41210" s="66">
        <v>0.1111111111111111</v>
      </c>
      <c r="C41210" s="64">
        <f t="shared" si="1944"/>
        <v>44033.111111111109</v>
      </c>
      <c r="D41210">
        <f ca="1">_xlfn.IFNA(FORECAST(E41210,OFFSET('HvF table'!B$3:B$318,MATCH(E41210,'HvF table'!A$3:A$318,1)-1,0,2),OFFSET('HvF table'!A$3:A$318,MATCH(E41210,'HvF table'!A$3:A$318,1)-1,0,2)),0)</f>
        <v>0</v>
      </c>
      <c r="E41210">
        <v>-0.18</v>
      </c>
      <c r="G41210">
        <f ca="1">_xlfn.IFNA(FORECAST(E41210,OFFSET('HvF table'!E$3:E$319,MATCH(E41210,'HvF table'!D$3:D$319,1)-1,0,2),OFFSET('HvF table'!D$3:D$319,MATCH(E41210,'HvF table'!D$3:D$319,1)-1,0,2)),0)</f>
        <v>0</v>
      </c>
      <c r="H41210" t="str">
        <f t="shared" ca="1" si="1945"/>
        <v>G</v>
      </c>
      <c r="I41210">
        <f t="shared" ca="1" si="1943"/>
        <v>0</v>
      </c>
      <c r="J41210" t="s">
        <v>75</v>
      </c>
    </row>
    <row r="41211" spans="1:10" x14ac:dyDescent="0.25">
      <c r="A41211" s="65">
        <v>44033</v>
      </c>
      <c r="B41211" s="66">
        <v>0.11458333333333333</v>
      </c>
      <c r="C41211" s="64">
        <f t="shared" si="1944"/>
        <v>44033.114583333336</v>
      </c>
      <c r="D41211">
        <f ca="1">_xlfn.IFNA(FORECAST(E41211,OFFSET('HvF table'!B$3:B$318,MATCH(E41211,'HvF table'!A$3:A$318,1)-1,0,2),OFFSET('HvF table'!A$3:A$318,MATCH(E41211,'HvF table'!A$3:A$318,1)-1,0,2)),0)</f>
        <v>0</v>
      </c>
      <c r="E41211">
        <v>-0.2</v>
      </c>
      <c r="G41211">
        <f ca="1">_xlfn.IFNA(FORECAST(E41211,OFFSET('HvF table'!E$3:E$319,MATCH(E41211,'HvF table'!D$3:D$319,1)-1,0,2),OFFSET('HvF table'!D$3:D$319,MATCH(E41211,'HvF table'!D$3:D$319,1)-1,0,2)),0)</f>
        <v>0</v>
      </c>
      <c r="H41211" t="str">
        <f t="shared" ca="1" si="1945"/>
        <v>G</v>
      </c>
      <c r="I41211">
        <f t="shared" ca="1" si="1943"/>
        <v>0</v>
      </c>
      <c r="J41211" t="s">
        <v>75</v>
      </c>
    </row>
    <row r="41212" spans="1:10" x14ac:dyDescent="0.25">
      <c r="A41212" s="65">
        <v>44033</v>
      </c>
      <c r="B41212" s="66">
        <v>0.11805555555555557</v>
      </c>
      <c r="C41212" s="64">
        <f t="shared" si="1944"/>
        <v>44033.118055555555</v>
      </c>
      <c r="D41212">
        <f ca="1">_xlfn.IFNA(FORECAST(E41212,OFFSET('HvF table'!B$3:B$318,MATCH(E41212,'HvF table'!A$3:A$318,1)-1,0,2),OFFSET('HvF table'!A$3:A$318,MATCH(E41212,'HvF table'!A$3:A$318,1)-1,0,2)),0)</f>
        <v>0</v>
      </c>
      <c r="E41212">
        <v>-0.2</v>
      </c>
      <c r="G41212">
        <f ca="1">_xlfn.IFNA(FORECAST(E41212,OFFSET('HvF table'!E$3:E$319,MATCH(E41212,'HvF table'!D$3:D$319,1)-1,0,2),OFFSET('HvF table'!D$3:D$319,MATCH(E41212,'HvF table'!D$3:D$319,1)-1,0,2)),0)</f>
        <v>0</v>
      </c>
      <c r="H41212" t="str">
        <f t="shared" ca="1" si="1945"/>
        <v>G</v>
      </c>
      <c r="I41212">
        <f t="shared" ca="1" si="1943"/>
        <v>0</v>
      </c>
      <c r="J41212" t="s">
        <v>75</v>
      </c>
    </row>
    <row r="41213" spans="1:10" x14ac:dyDescent="0.25">
      <c r="A41213" s="65">
        <v>44033</v>
      </c>
      <c r="B41213" s="66">
        <v>0.12152777777777778</v>
      </c>
      <c r="C41213" s="64">
        <f t="shared" si="1944"/>
        <v>44033.121527777781</v>
      </c>
      <c r="D41213">
        <f ca="1">_xlfn.IFNA(FORECAST(E41213,OFFSET('HvF table'!B$3:B$318,MATCH(E41213,'HvF table'!A$3:A$318,1)-1,0,2),OFFSET('HvF table'!A$3:A$318,MATCH(E41213,'HvF table'!A$3:A$318,1)-1,0,2)),0)</f>
        <v>0</v>
      </c>
      <c r="E41213">
        <v>-0.19</v>
      </c>
      <c r="G41213">
        <f ca="1">_xlfn.IFNA(FORECAST(E41213,OFFSET('HvF table'!E$3:E$319,MATCH(E41213,'HvF table'!D$3:D$319,1)-1,0,2),OFFSET('HvF table'!D$3:D$319,MATCH(E41213,'HvF table'!D$3:D$319,1)-1,0,2)),0)</f>
        <v>0</v>
      </c>
      <c r="H41213" t="str">
        <f t="shared" ca="1" si="1945"/>
        <v>G</v>
      </c>
      <c r="I41213">
        <f t="shared" ca="1" si="1943"/>
        <v>0</v>
      </c>
      <c r="J41213" t="s">
        <v>75</v>
      </c>
    </row>
    <row r="41214" spans="1:10" x14ac:dyDescent="0.25">
      <c r="A41214" s="65">
        <v>44033</v>
      </c>
      <c r="B41214" s="66">
        <v>0.125</v>
      </c>
      <c r="C41214" s="64">
        <f t="shared" si="1944"/>
        <v>44033.125</v>
      </c>
      <c r="D41214">
        <f ca="1">_xlfn.IFNA(FORECAST(E41214,OFFSET('HvF table'!B$3:B$318,MATCH(E41214,'HvF table'!A$3:A$318,1)-1,0,2),OFFSET('HvF table'!A$3:A$318,MATCH(E41214,'HvF table'!A$3:A$318,1)-1,0,2)),0)</f>
        <v>0</v>
      </c>
      <c r="E41214">
        <v>-0.18</v>
      </c>
      <c r="G41214">
        <f ca="1">_xlfn.IFNA(FORECAST(E41214,OFFSET('HvF table'!E$3:E$319,MATCH(E41214,'HvF table'!D$3:D$319,1)-1,0,2),OFFSET('HvF table'!D$3:D$319,MATCH(E41214,'HvF table'!D$3:D$319,1)-1,0,2)),0)</f>
        <v>0</v>
      </c>
      <c r="H41214" t="str">
        <f t="shared" ca="1" si="1945"/>
        <v>G</v>
      </c>
      <c r="I41214">
        <f t="shared" ca="1" si="1943"/>
        <v>0</v>
      </c>
      <c r="J41214" t="s">
        <v>75</v>
      </c>
    </row>
    <row r="41215" spans="1:10" x14ac:dyDescent="0.25">
      <c r="A41215" s="65">
        <v>44033</v>
      </c>
      <c r="B41215" s="66">
        <v>0.12847222222222224</v>
      </c>
      <c r="C41215" s="64">
        <f t="shared" si="1944"/>
        <v>44033.128472222219</v>
      </c>
      <c r="D41215">
        <f ca="1">_xlfn.IFNA(FORECAST(E41215,OFFSET('HvF table'!B$3:B$318,MATCH(E41215,'HvF table'!A$3:A$318,1)-1,0,2),OFFSET('HvF table'!A$3:A$318,MATCH(E41215,'HvF table'!A$3:A$318,1)-1,0,2)),0)</f>
        <v>0</v>
      </c>
      <c r="E41215">
        <v>-0.18</v>
      </c>
      <c r="G41215">
        <f ca="1">_xlfn.IFNA(FORECAST(E41215,OFFSET('HvF table'!E$3:E$319,MATCH(E41215,'HvF table'!D$3:D$319,1)-1,0,2),OFFSET('HvF table'!D$3:D$319,MATCH(E41215,'HvF table'!D$3:D$319,1)-1,0,2)),0)</f>
        <v>0</v>
      </c>
      <c r="H41215" t="str">
        <f t="shared" ca="1" si="1945"/>
        <v>G</v>
      </c>
      <c r="I41215">
        <f t="shared" ca="1" si="1943"/>
        <v>0</v>
      </c>
      <c r="J41215" t="s">
        <v>75</v>
      </c>
    </row>
    <row r="41216" spans="1:10" x14ac:dyDescent="0.25">
      <c r="A41216" s="65">
        <v>44033</v>
      </c>
      <c r="B41216" s="66">
        <v>0.13194444444444445</v>
      </c>
      <c r="C41216" s="64">
        <f t="shared" si="1944"/>
        <v>44033.131944444445</v>
      </c>
      <c r="D41216">
        <f ca="1">_xlfn.IFNA(FORECAST(E41216,OFFSET('HvF table'!B$3:B$318,MATCH(E41216,'HvF table'!A$3:A$318,1)-1,0,2),OFFSET('HvF table'!A$3:A$318,MATCH(E41216,'HvF table'!A$3:A$318,1)-1,0,2)),0)</f>
        <v>0</v>
      </c>
      <c r="E41216">
        <v>-0.19</v>
      </c>
      <c r="G41216">
        <f ca="1">_xlfn.IFNA(FORECAST(E41216,OFFSET('HvF table'!E$3:E$319,MATCH(E41216,'HvF table'!D$3:D$319,1)-1,0,2),OFFSET('HvF table'!D$3:D$319,MATCH(E41216,'HvF table'!D$3:D$319,1)-1,0,2)),0)</f>
        <v>0</v>
      </c>
      <c r="H41216" t="str">
        <f t="shared" ca="1" si="1945"/>
        <v>G</v>
      </c>
      <c r="I41216">
        <f t="shared" ca="1" si="1943"/>
        <v>0</v>
      </c>
      <c r="J41216" t="s">
        <v>75</v>
      </c>
    </row>
    <row r="41217" spans="1:10" x14ac:dyDescent="0.25">
      <c r="A41217" s="65">
        <v>44033</v>
      </c>
      <c r="B41217" s="66">
        <v>0.13541666666666666</v>
      </c>
      <c r="C41217" s="64">
        <f t="shared" si="1944"/>
        <v>44033.135416666664</v>
      </c>
      <c r="D41217">
        <f ca="1">_xlfn.IFNA(FORECAST(E41217,OFFSET('HvF table'!B$3:B$318,MATCH(E41217,'HvF table'!A$3:A$318,1)-1,0,2),OFFSET('HvF table'!A$3:A$318,MATCH(E41217,'HvF table'!A$3:A$318,1)-1,0,2)),0)</f>
        <v>0</v>
      </c>
      <c r="E41217">
        <v>-0.18</v>
      </c>
      <c r="G41217">
        <f ca="1">_xlfn.IFNA(FORECAST(E41217,OFFSET('HvF table'!E$3:E$319,MATCH(E41217,'HvF table'!D$3:D$319,1)-1,0,2),OFFSET('HvF table'!D$3:D$319,MATCH(E41217,'HvF table'!D$3:D$319,1)-1,0,2)),0)</f>
        <v>0</v>
      </c>
      <c r="H41217" t="str">
        <f t="shared" ca="1" si="1945"/>
        <v>G</v>
      </c>
      <c r="I41217">
        <f t="shared" ca="1" si="1943"/>
        <v>0</v>
      </c>
      <c r="J41217" t="s">
        <v>75</v>
      </c>
    </row>
    <row r="41218" spans="1:10" x14ac:dyDescent="0.25">
      <c r="A41218" s="65">
        <v>44033</v>
      </c>
      <c r="B41218" s="66">
        <v>0.1388888888888889</v>
      </c>
      <c r="C41218" s="64">
        <f t="shared" si="1944"/>
        <v>44033.138888888891</v>
      </c>
      <c r="D41218">
        <f ca="1">_xlfn.IFNA(FORECAST(E41218,OFFSET('HvF table'!B$3:B$318,MATCH(E41218,'HvF table'!A$3:A$318,1)-1,0,2),OFFSET('HvF table'!A$3:A$318,MATCH(E41218,'HvF table'!A$3:A$318,1)-1,0,2)),0)</f>
        <v>0</v>
      </c>
      <c r="E41218">
        <v>-0.18</v>
      </c>
      <c r="G41218">
        <f ca="1">_xlfn.IFNA(FORECAST(E41218,OFFSET('HvF table'!E$3:E$319,MATCH(E41218,'HvF table'!D$3:D$319,1)-1,0,2),OFFSET('HvF table'!D$3:D$319,MATCH(E41218,'HvF table'!D$3:D$319,1)-1,0,2)),0)</f>
        <v>0</v>
      </c>
      <c r="H41218" t="str">
        <f t="shared" ca="1" si="1945"/>
        <v>G</v>
      </c>
      <c r="I41218">
        <f t="shared" ref="I41218:I41281" ca="1" si="1946">IF(H41218="G",G41218,IF(H41218="B",0))</f>
        <v>0</v>
      </c>
      <c r="J41218" t="s">
        <v>75</v>
      </c>
    </row>
    <row r="41219" spans="1:10" x14ac:dyDescent="0.25">
      <c r="A41219" s="65">
        <v>44033</v>
      </c>
      <c r="B41219" s="66">
        <v>0.1423611111111111</v>
      </c>
      <c r="C41219" s="64">
        <f t="shared" ref="C41219:C41282" si="1947">A41219+B41219</f>
        <v>44033.142361111109</v>
      </c>
      <c r="D41219">
        <f ca="1">_xlfn.IFNA(FORECAST(E41219,OFFSET('HvF table'!B$3:B$318,MATCH(E41219,'HvF table'!A$3:A$318,1)-1,0,2),OFFSET('HvF table'!A$3:A$318,MATCH(E41219,'HvF table'!A$3:A$318,1)-1,0,2)),0)</f>
        <v>0</v>
      </c>
      <c r="E41219">
        <v>-0.18</v>
      </c>
      <c r="G41219">
        <f ca="1">_xlfn.IFNA(FORECAST(E41219,OFFSET('HvF table'!E$3:E$319,MATCH(E41219,'HvF table'!D$3:D$319,1)-1,0,2),OFFSET('HvF table'!D$3:D$319,MATCH(E41219,'HvF table'!D$3:D$319,1)-1,0,2)),0)</f>
        <v>0</v>
      </c>
      <c r="H41219" t="str">
        <f t="shared" ca="1" si="1945"/>
        <v>G</v>
      </c>
      <c r="I41219">
        <f t="shared" ca="1" si="1946"/>
        <v>0</v>
      </c>
      <c r="J41219" t="s">
        <v>75</v>
      </c>
    </row>
    <row r="41220" spans="1:10" x14ac:dyDescent="0.25">
      <c r="A41220" s="65">
        <v>44033</v>
      </c>
      <c r="B41220" s="66">
        <v>0.14583333333333334</v>
      </c>
      <c r="C41220" s="64">
        <f t="shared" si="1947"/>
        <v>44033.145833333336</v>
      </c>
      <c r="D41220">
        <f ca="1">_xlfn.IFNA(FORECAST(E41220,OFFSET('HvF table'!B$3:B$318,MATCH(E41220,'HvF table'!A$3:A$318,1)-1,0,2),OFFSET('HvF table'!A$3:A$318,MATCH(E41220,'HvF table'!A$3:A$318,1)-1,0,2)),0)</f>
        <v>0</v>
      </c>
      <c r="E41220">
        <v>-0.18</v>
      </c>
      <c r="G41220">
        <f ca="1">_xlfn.IFNA(FORECAST(E41220,OFFSET('HvF table'!E$3:E$319,MATCH(E41220,'HvF table'!D$3:D$319,1)-1,0,2),OFFSET('HvF table'!D$3:D$319,MATCH(E41220,'HvF table'!D$3:D$319,1)-1,0,2)),0)</f>
        <v>0</v>
      </c>
      <c r="H41220" t="str">
        <f t="shared" ca="1" si="1945"/>
        <v>G</v>
      </c>
      <c r="I41220">
        <f t="shared" ca="1" si="1946"/>
        <v>0</v>
      </c>
      <c r="J41220" t="s">
        <v>75</v>
      </c>
    </row>
    <row r="41221" spans="1:10" x14ac:dyDescent="0.25">
      <c r="A41221" s="65">
        <v>44033</v>
      </c>
      <c r="B41221" s="66">
        <v>0.14930555555555555</v>
      </c>
      <c r="C41221" s="64">
        <f t="shared" si="1947"/>
        <v>44033.149305555555</v>
      </c>
      <c r="D41221">
        <f ca="1">_xlfn.IFNA(FORECAST(E41221,OFFSET('HvF table'!B$3:B$318,MATCH(E41221,'HvF table'!A$3:A$318,1)-1,0,2),OFFSET('HvF table'!A$3:A$318,MATCH(E41221,'HvF table'!A$3:A$318,1)-1,0,2)),0)</f>
        <v>0</v>
      </c>
      <c r="E41221">
        <v>-0.19</v>
      </c>
      <c r="G41221">
        <f ca="1">_xlfn.IFNA(FORECAST(E41221,OFFSET('HvF table'!E$3:E$319,MATCH(E41221,'HvF table'!D$3:D$319,1)-1,0,2),OFFSET('HvF table'!D$3:D$319,MATCH(E41221,'HvF table'!D$3:D$319,1)-1,0,2)),0)</f>
        <v>0</v>
      </c>
      <c r="H41221" t="str">
        <f t="shared" ca="1" si="1945"/>
        <v>G</v>
      </c>
      <c r="I41221">
        <f t="shared" ca="1" si="1946"/>
        <v>0</v>
      </c>
      <c r="J41221" t="s">
        <v>75</v>
      </c>
    </row>
    <row r="41222" spans="1:10" x14ac:dyDescent="0.25">
      <c r="A41222" s="65">
        <v>44033</v>
      </c>
      <c r="B41222" s="66">
        <v>0.15277777777777776</v>
      </c>
      <c r="C41222" s="64">
        <f t="shared" si="1947"/>
        <v>44033.152777777781</v>
      </c>
      <c r="D41222">
        <f ca="1">_xlfn.IFNA(FORECAST(E41222,OFFSET('HvF table'!B$3:B$318,MATCH(E41222,'HvF table'!A$3:A$318,1)-1,0,2),OFFSET('HvF table'!A$3:A$318,MATCH(E41222,'HvF table'!A$3:A$318,1)-1,0,2)),0)</f>
        <v>0</v>
      </c>
      <c r="E41222">
        <v>-0.18</v>
      </c>
      <c r="G41222">
        <f ca="1">_xlfn.IFNA(FORECAST(E41222,OFFSET('HvF table'!E$3:E$319,MATCH(E41222,'HvF table'!D$3:D$319,1)-1,0,2),OFFSET('HvF table'!D$3:D$319,MATCH(E41222,'HvF table'!D$3:D$319,1)-1,0,2)),0)</f>
        <v>0</v>
      </c>
      <c r="H41222" t="str">
        <f t="shared" ca="1" si="1945"/>
        <v>G</v>
      </c>
      <c r="I41222">
        <f t="shared" ca="1" si="1946"/>
        <v>0</v>
      </c>
      <c r="J41222" t="s">
        <v>75</v>
      </c>
    </row>
    <row r="41223" spans="1:10" x14ac:dyDescent="0.25">
      <c r="A41223" s="65">
        <v>44033</v>
      </c>
      <c r="B41223" s="66">
        <v>0.15625</v>
      </c>
      <c r="C41223" s="64">
        <f t="shared" si="1947"/>
        <v>44033.15625</v>
      </c>
      <c r="D41223">
        <f ca="1">_xlfn.IFNA(FORECAST(E41223,OFFSET('HvF table'!B$3:B$318,MATCH(E41223,'HvF table'!A$3:A$318,1)-1,0,2),OFFSET('HvF table'!A$3:A$318,MATCH(E41223,'HvF table'!A$3:A$318,1)-1,0,2)),0)</f>
        <v>0</v>
      </c>
      <c r="E41223">
        <v>-0.18</v>
      </c>
      <c r="G41223">
        <f ca="1">_xlfn.IFNA(FORECAST(E41223,OFFSET('HvF table'!E$3:E$319,MATCH(E41223,'HvF table'!D$3:D$319,1)-1,0,2),OFFSET('HvF table'!D$3:D$319,MATCH(E41223,'HvF table'!D$3:D$319,1)-1,0,2)),0)</f>
        <v>0</v>
      </c>
      <c r="H41223" t="str">
        <f t="shared" ca="1" si="1945"/>
        <v>G</v>
      </c>
      <c r="I41223">
        <f t="shared" ca="1" si="1946"/>
        <v>0</v>
      </c>
      <c r="J41223" t="s">
        <v>75</v>
      </c>
    </row>
    <row r="41224" spans="1:10" x14ac:dyDescent="0.25">
      <c r="A41224" s="65">
        <v>44033</v>
      </c>
      <c r="B41224" s="66">
        <v>0.15972222222222224</v>
      </c>
      <c r="C41224" s="64">
        <f t="shared" si="1947"/>
        <v>44033.159722222219</v>
      </c>
      <c r="D41224">
        <f ca="1">_xlfn.IFNA(FORECAST(E41224,OFFSET('HvF table'!B$3:B$318,MATCH(E41224,'HvF table'!A$3:A$318,1)-1,0,2),OFFSET('HvF table'!A$3:A$318,MATCH(E41224,'HvF table'!A$3:A$318,1)-1,0,2)),0)</f>
        <v>0</v>
      </c>
      <c r="E41224">
        <v>-0.18</v>
      </c>
      <c r="G41224">
        <f ca="1">_xlfn.IFNA(FORECAST(E41224,OFFSET('HvF table'!E$3:E$319,MATCH(E41224,'HvF table'!D$3:D$319,1)-1,0,2),OFFSET('HvF table'!D$3:D$319,MATCH(E41224,'HvF table'!D$3:D$319,1)-1,0,2)),0)</f>
        <v>0</v>
      </c>
      <c r="H41224" t="str">
        <f t="shared" ca="1" si="1945"/>
        <v>G</v>
      </c>
      <c r="I41224">
        <f t="shared" ca="1" si="1946"/>
        <v>0</v>
      </c>
      <c r="J41224" t="s">
        <v>75</v>
      </c>
    </row>
    <row r="41225" spans="1:10" x14ac:dyDescent="0.25">
      <c r="A41225" s="65">
        <v>44033</v>
      </c>
      <c r="B41225" s="66">
        <v>0.16319444444444445</v>
      </c>
      <c r="C41225" s="64">
        <f t="shared" si="1947"/>
        <v>44033.163194444445</v>
      </c>
      <c r="D41225">
        <f ca="1">_xlfn.IFNA(FORECAST(E41225,OFFSET('HvF table'!B$3:B$318,MATCH(E41225,'HvF table'!A$3:A$318,1)-1,0,2),OFFSET('HvF table'!A$3:A$318,MATCH(E41225,'HvF table'!A$3:A$318,1)-1,0,2)),0)</f>
        <v>0</v>
      </c>
      <c r="E41225">
        <v>-0.18</v>
      </c>
      <c r="G41225">
        <f ca="1">_xlfn.IFNA(FORECAST(E41225,OFFSET('HvF table'!E$3:E$319,MATCH(E41225,'HvF table'!D$3:D$319,1)-1,0,2),OFFSET('HvF table'!D$3:D$319,MATCH(E41225,'HvF table'!D$3:D$319,1)-1,0,2)),0)</f>
        <v>0</v>
      </c>
      <c r="H41225" t="str">
        <f t="shared" ca="1" si="1945"/>
        <v>G</v>
      </c>
      <c r="I41225">
        <f t="shared" ca="1" si="1946"/>
        <v>0</v>
      </c>
      <c r="J41225" t="s">
        <v>75</v>
      </c>
    </row>
    <row r="41226" spans="1:10" x14ac:dyDescent="0.25">
      <c r="A41226" s="65">
        <v>44033</v>
      </c>
      <c r="B41226" s="66">
        <v>0.16666666666666666</v>
      </c>
      <c r="C41226" s="64">
        <f t="shared" si="1947"/>
        <v>44033.166666666664</v>
      </c>
      <c r="D41226">
        <f ca="1">_xlfn.IFNA(FORECAST(E41226,OFFSET('HvF table'!B$3:B$318,MATCH(E41226,'HvF table'!A$3:A$318,1)-1,0,2),OFFSET('HvF table'!A$3:A$318,MATCH(E41226,'HvF table'!A$3:A$318,1)-1,0,2)),0)</f>
        <v>0</v>
      </c>
      <c r="E41226">
        <v>-0.18</v>
      </c>
      <c r="G41226">
        <f ca="1">_xlfn.IFNA(FORECAST(E41226,OFFSET('HvF table'!E$3:E$319,MATCH(E41226,'HvF table'!D$3:D$319,1)-1,0,2),OFFSET('HvF table'!D$3:D$319,MATCH(E41226,'HvF table'!D$3:D$319,1)-1,0,2)),0)</f>
        <v>0</v>
      </c>
      <c r="H41226" t="str">
        <f t="shared" ca="1" si="1945"/>
        <v>G</v>
      </c>
      <c r="I41226">
        <f t="shared" ca="1" si="1946"/>
        <v>0</v>
      </c>
      <c r="J41226" t="s">
        <v>75</v>
      </c>
    </row>
    <row r="41227" spans="1:10" x14ac:dyDescent="0.25">
      <c r="A41227" s="65">
        <v>44033</v>
      </c>
      <c r="B41227" s="66">
        <v>0.17013888888888887</v>
      </c>
      <c r="C41227" s="64">
        <f t="shared" si="1947"/>
        <v>44033.170138888891</v>
      </c>
      <c r="D41227">
        <f ca="1">_xlfn.IFNA(FORECAST(E41227,OFFSET('HvF table'!B$3:B$318,MATCH(E41227,'HvF table'!A$3:A$318,1)-1,0,2),OFFSET('HvF table'!A$3:A$318,MATCH(E41227,'HvF table'!A$3:A$318,1)-1,0,2)),0)</f>
        <v>0</v>
      </c>
      <c r="E41227">
        <v>-0.2</v>
      </c>
      <c r="G41227">
        <f ca="1">_xlfn.IFNA(FORECAST(E41227,OFFSET('HvF table'!E$3:E$319,MATCH(E41227,'HvF table'!D$3:D$319,1)-1,0,2),OFFSET('HvF table'!D$3:D$319,MATCH(E41227,'HvF table'!D$3:D$319,1)-1,0,2)),0)</f>
        <v>0</v>
      </c>
      <c r="H41227" t="str">
        <f t="shared" ca="1" si="1945"/>
        <v>G</v>
      </c>
      <c r="I41227">
        <f t="shared" ca="1" si="1946"/>
        <v>0</v>
      </c>
      <c r="J41227" t="s">
        <v>75</v>
      </c>
    </row>
    <row r="41228" spans="1:10" x14ac:dyDescent="0.25">
      <c r="A41228" s="65">
        <v>44033</v>
      </c>
      <c r="B41228" s="66">
        <v>0.17361111111111113</v>
      </c>
      <c r="C41228" s="64">
        <f t="shared" si="1947"/>
        <v>44033.173611111109</v>
      </c>
      <c r="D41228">
        <f ca="1">_xlfn.IFNA(FORECAST(E41228,OFFSET('HvF table'!B$3:B$318,MATCH(E41228,'HvF table'!A$3:A$318,1)-1,0,2),OFFSET('HvF table'!A$3:A$318,MATCH(E41228,'HvF table'!A$3:A$318,1)-1,0,2)),0)</f>
        <v>0</v>
      </c>
      <c r="E41228">
        <v>-0.17</v>
      </c>
      <c r="G41228">
        <f ca="1">_xlfn.IFNA(FORECAST(E41228,OFFSET('HvF table'!E$3:E$319,MATCH(E41228,'HvF table'!D$3:D$319,1)-1,0,2),OFFSET('HvF table'!D$3:D$319,MATCH(E41228,'HvF table'!D$3:D$319,1)-1,0,2)),0)</f>
        <v>0</v>
      </c>
      <c r="H41228" t="str">
        <f t="shared" ca="1" si="1945"/>
        <v>G</v>
      </c>
      <c r="I41228">
        <f t="shared" ca="1" si="1946"/>
        <v>0</v>
      </c>
      <c r="J41228" t="s">
        <v>75</v>
      </c>
    </row>
    <row r="41229" spans="1:10" x14ac:dyDescent="0.25">
      <c r="A41229" s="65">
        <v>44033</v>
      </c>
      <c r="B41229" s="66">
        <v>0.17708333333333334</v>
      </c>
      <c r="C41229" s="64">
        <f t="shared" si="1947"/>
        <v>44033.177083333336</v>
      </c>
      <c r="D41229">
        <f ca="1">_xlfn.IFNA(FORECAST(E41229,OFFSET('HvF table'!B$3:B$318,MATCH(E41229,'HvF table'!A$3:A$318,1)-1,0,2),OFFSET('HvF table'!A$3:A$318,MATCH(E41229,'HvF table'!A$3:A$318,1)-1,0,2)),0)</f>
        <v>0</v>
      </c>
      <c r="E41229">
        <v>-0.18</v>
      </c>
      <c r="G41229">
        <f ca="1">_xlfn.IFNA(FORECAST(E41229,OFFSET('HvF table'!E$3:E$319,MATCH(E41229,'HvF table'!D$3:D$319,1)-1,0,2),OFFSET('HvF table'!D$3:D$319,MATCH(E41229,'HvF table'!D$3:D$319,1)-1,0,2)),0)</f>
        <v>0</v>
      </c>
      <c r="H41229" t="str">
        <f t="shared" ca="1" si="1945"/>
        <v>G</v>
      </c>
      <c r="I41229">
        <f t="shared" ca="1" si="1946"/>
        <v>0</v>
      </c>
      <c r="J41229" t="s">
        <v>75</v>
      </c>
    </row>
    <row r="41230" spans="1:10" x14ac:dyDescent="0.25">
      <c r="A41230" s="65">
        <v>44033</v>
      </c>
      <c r="B41230" s="66">
        <v>0.18055555555555555</v>
      </c>
      <c r="C41230" s="64">
        <f t="shared" si="1947"/>
        <v>44033.180555555555</v>
      </c>
      <c r="D41230">
        <f ca="1">_xlfn.IFNA(FORECAST(E41230,OFFSET('HvF table'!B$3:B$318,MATCH(E41230,'HvF table'!A$3:A$318,1)-1,0,2),OFFSET('HvF table'!A$3:A$318,MATCH(E41230,'HvF table'!A$3:A$318,1)-1,0,2)),0)</f>
        <v>0</v>
      </c>
      <c r="E41230">
        <v>-0.19</v>
      </c>
      <c r="G41230">
        <f ca="1">_xlfn.IFNA(FORECAST(E41230,OFFSET('HvF table'!E$3:E$319,MATCH(E41230,'HvF table'!D$3:D$319,1)-1,0,2),OFFSET('HvF table'!D$3:D$319,MATCH(E41230,'HvF table'!D$3:D$319,1)-1,0,2)),0)</f>
        <v>0</v>
      </c>
      <c r="H41230" t="str">
        <f t="shared" ca="1" si="1945"/>
        <v>G</v>
      </c>
      <c r="I41230">
        <f t="shared" ca="1" si="1946"/>
        <v>0</v>
      </c>
      <c r="J41230" t="s">
        <v>75</v>
      </c>
    </row>
    <row r="41231" spans="1:10" x14ac:dyDescent="0.25">
      <c r="A41231" s="65">
        <v>44033</v>
      </c>
      <c r="B41231" s="66">
        <v>0.18402777777777779</v>
      </c>
      <c r="C41231" s="64">
        <f t="shared" si="1947"/>
        <v>44033.184027777781</v>
      </c>
      <c r="D41231">
        <f ca="1">_xlfn.IFNA(FORECAST(E41231,OFFSET('HvF table'!B$3:B$318,MATCH(E41231,'HvF table'!A$3:A$318,1)-1,0,2),OFFSET('HvF table'!A$3:A$318,MATCH(E41231,'HvF table'!A$3:A$318,1)-1,0,2)),0)</f>
        <v>0</v>
      </c>
      <c r="E41231">
        <v>-0.18</v>
      </c>
      <c r="G41231">
        <f ca="1">_xlfn.IFNA(FORECAST(E41231,OFFSET('HvF table'!E$3:E$319,MATCH(E41231,'HvF table'!D$3:D$319,1)-1,0,2),OFFSET('HvF table'!D$3:D$319,MATCH(E41231,'HvF table'!D$3:D$319,1)-1,0,2)),0)</f>
        <v>0</v>
      </c>
      <c r="H41231" t="str">
        <f t="shared" ca="1" si="1945"/>
        <v>G</v>
      </c>
      <c r="I41231">
        <f t="shared" ca="1" si="1946"/>
        <v>0</v>
      </c>
      <c r="J41231" t="s">
        <v>75</v>
      </c>
    </row>
    <row r="41232" spans="1:10" x14ac:dyDescent="0.25">
      <c r="A41232" s="65">
        <v>44033</v>
      </c>
      <c r="B41232" s="66">
        <v>0.1875</v>
      </c>
      <c r="C41232" s="64">
        <f t="shared" si="1947"/>
        <v>44033.1875</v>
      </c>
      <c r="D41232">
        <f ca="1">_xlfn.IFNA(FORECAST(E41232,OFFSET('HvF table'!B$3:B$318,MATCH(E41232,'HvF table'!A$3:A$318,1)-1,0,2),OFFSET('HvF table'!A$3:A$318,MATCH(E41232,'HvF table'!A$3:A$318,1)-1,0,2)),0)</f>
        <v>0</v>
      </c>
      <c r="E41232">
        <v>-0.18</v>
      </c>
      <c r="G41232">
        <f ca="1">_xlfn.IFNA(FORECAST(E41232,OFFSET('HvF table'!E$3:E$319,MATCH(E41232,'HvF table'!D$3:D$319,1)-1,0,2),OFFSET('HvF table'!D$3:D$319,MATCH(E41232,'HvF table'!D$3:D$319,1)-1,0,2)),0)</f>
        <v>0</v>
      </c>
      <c r="H41232" t="str">
        <f t="shared" ca="1" si="1945"/>
        <v>G</v>
      </c>
      <c r="I41232">
        <f t="shared" ca="1" si="1946"/>
        <v>0</v>
      </c>
      <c r="J41232" t="s">
        <v>75</v>
      </c>
    </row>
    <row r="41233" spans="1:10" x14ac:dyDescent="0.25">
      <c r="A41233" s="65">
        <v>44033</v>
      </c>
      <c r="B41233" s="66">
        <v>0.19097222222222221</v>
      </c>
      <c r="C41233" s="64">
        <f t="shared" si="1947"/>
        <v>44033.190972222219</v>
      </c>
      <c r="D41233">
        <f ca="1">_xlfn.IFNA(FORECAST(E41233,OFFSET('HvF table'!B$3:B$318,MATCH(E41233,'HvF table'!A$3:A$318,1)-1,0,2),OFFSET('HvF table'!A$3:A$318,MATCH(E41233,'HvF table'!A$3:A$318,1)-1,0,2)),0)</f>
        <v>0</v>
      </c>
      <c r="E41233">
        <v>-0.18</v>
      </c>
      <c r="G41233">
        <f ca="1">_xlfn.IFNA(FORECAST(E41233,OFFSET('HvF table'!E$3:E$319,MATCH(E41233,'HvF table'!D$3:D$319,1)-1,0,2),OFFSET('HvF table'!D$3:D$319,MATCH(E41233,'HvF table'!D$3:D$319,1)-1,0,2)),0)</f>
        <v>0</v>
      </c>
      <c r="H41233" t="str">
        <f t="shared" ca="1" si="1945"/>
        <v>G</v>
      </c>
      <c r="I41233">
        <f t="shared" ca="1" si="1946"/>
        <v>0</v>
      </c>
      <c r="J41233" t="s">
        <v>75</v>
      </c>
    </row>
    <row r="41234" spans="1:10" x14ac:dyDescent="0.25">
      <c r="A41234" s="65">
        <v>44033</v>
      </c>
      <c r="B41234" s="66">
        <v>0.19444444444444445</v>
      </c>
      <c r="C41234" s="64">
        <f t="shared" si="1947"/>
        <v>44033.194444444445</v>
      </c>
      <c r="D41234">
        <f ca="1">_xlfn.IFNA(FORECAST(E41234,OFFSET('HvF table'!B$3:B$318,MATCH(E41234,'HvF table'!A$3:A$318,1)-1,0,2),OFFSET('HvF table'!A$3:A$318,MATCH(E41234,'HvF table'!A$3:A$318,1)-1,0,2)),0)</f>
        <v>0</v>
      </c>
      <c r="E41234">
        <v>-0.19</v>
      </c>
      <c r="G41234">
        <f ca="1">_xlfn.IFNA(FORECAST(E41234,OFFSET('HvF table'!E$3:E$319,MATCH(E41234,'HvF table'!D$3:D$319,1)-1,0,2),OFFSET('HvF table'!D$3:D$319,MATCH(E41234,'HvF table'!D$3:D$319,1)-1,0,2)),0)</f>
        <v>0</v>
      </c>
      <c r="H41234" t="str">
        <f t="shared" ca="1" si="1945"/>
        <v>G</v>
      </c>
      <c r="I41234">
        <f t="shared" ca="1" si="1946"/>
        <v>0</v>
      </c>
      <c r="J41234" t="s">
        <v>75</v>
      </c>
    </row>
    <row r="41235" spans="1:10" x14ac:dyDescent="0.25">
      <c r="A41235" s="65">
        <v>44033</v>
      </c>
      <c r="B41235" s="66">
        <v>0.19791666666666666</v>
      </c>
      <c r="C41235" s="64">
        <f t="shared" si="1947"/>
        <v>44033.197916666664</v>
      </c>
      <c r="D41235">
        <f ca="1">_xlfn.IFNA(FORECAST(E41235,OFFSET('HvF table'!B$3:B$318,MATCH(E41235,'HvF table'!A$3:A$318,1)-1,0,2),OFFSET('HvF table'!A$3:A$318,MATCH(E41235,'HvF table'!A$3:A$318,1)-1,0,2)),0)</f>
        <v>0</v>
      </c>
      <c r="E41235">
        <v>-0.17</v>
      </c>
      <c r="G41235">
        <f ca="1">_xlfn.IFNA(FORECAST(E41235,OFFSET('HvF table'!E$3:E$319,MATCH(E41235,'HvF table'!D$3:D$319,1)-1,0,2),OFFSET('HvF table'!D$3:D$319,MATCH(E41235,'HvF table'!D$3:D$319,1)-1,0,2)),0)</f>
        <v>0</v>
      </c>
      <c r="H41235" t="str">
        <f t="shared" ca="1" si="1945"/>
        <v>G</v>
      </c>
      <c r="I41235">
        <f t="shared" ca="1" si="1946"/>
        <v>0</v>
      </c>
      <c r="J41235" t="s">
        <v>75</v>
      </c>
    </row>
    <row r="41236" spans="1:10" x14ac:dyDescent="0.25">
      <c r="A41236" s="65">
        <v>44033</v>
      </c>
      <c r="B41236" s="66">
        <v>0.20138888888888887</v>
      </c>
      <c r="C41236" s="64">
        <f t="shared" si="1947"/>
        <v>44033.201388888891</v>
      </c>
      <c r="D41236">
        <f ca="1">_xlfn.IFNA(FORECAST(E41236,OFFSET('HvF table'!B$3:B$318,MATCH(E41236,'HvF table'!A$3:A$318,1)-1,0,2),OFFSET('HvF table'!A$3:A$318,MATCH(E41236,'HvF table'!A$3:A$318,1)-1,0,2)),0)</f>
        <v>0</v>
      </c>
      <c r="E41236">
        <v>-0.18</v>
      </c>
      <c r="G41236">
        <f ca="1">_xlfn.IFNA(FORECAST(E41236,OFFSET('HvF table'!E$3:E$319,MATCH(E41236,'HvF table'!D$3:D$319,1)-1,0,2),OFFSET('HvF table'!D$3:D$319,MATCH(E41236,'HvF table'!D$3:D$319,1)-1,0,2)),0)</f>
        <v>0</v>
      </c>
      <c r="H41236" t="str">
        <f t="shared" ca="1" si="1945"/>
        <v>G</v>
      </c>
      <c r="I41236">
        <f t="shared" ca="1" si="1946"/>
        <v>0</v>
      </c>
      <c r="J41236" t="s">
        <v>75</v>
      </c>
    </row>
    <row r="41237" spans="1:10" x14ac:dyDescent="0.25">
      <c r="A41237" s="65">
        <v>44033</v>
      </c>
      <c r="B41237" s="66">
        <v>0.20486111111111113</v>
      </c>
      <c r="C41237" s="64">
        <f t="shared" si="1947"/>
        <v>44033.204861111109</v>
      </c>
      <c r="D41237">
        <f ca="1">_xlfn.IFNA(FORECAST(E41237,OFFSET('HvF table'!B$3:B$318,MATCH(E41237,'HvF table'!A$3:A$318,1)-1,0,2),OFFSET('HvF table'!A$3:A$318,MATCH(E41237,'HvF table'!A$3:A$318,1)-1,0,2)),0)</f>
        <v>0</v>
      </c>
      <c r="E41237">
        <v>-0.2</v>
      </c>
      <c r="G41237">
        <f ca="1">_xlfn.IFNA(FORECAST(E41237,OFFSET('HvF table'!E$3:E$319,MATCH(E41237,'HvF table'!D$3:D$319,1)-1,0,2),OFFSET('HvF table'!D$3:D$319,MATCH(E41237,'HvF table'!D$3:D$319,1)-1,0,2)),0)</f>
        <v>0</v>
      </c>
      <c r="H41237" t="str">
        <f t="shared" ca="1" si="1945"/>
        <v>G</v>
      </c>
      <c r="I41237">
        <f t="shared" ca="1" si="1946"/>
        <v>0</v>
      </c>
      <c r="J41237" t="s">
        <v>75</v>
      </c>
    </row>
    <row r="41238" spans="1:10" x14ac:dyDescent="0.25">
      <c r="A41238" s="65">
        <v>44033</v>
      </c>
      <c r="B41238" s="66">
        <v>0.20833333333333334</v>
      </c>
      <c r="C41238" s="64">
        <f t="shared" si="1947"/>
        <v>44033.208333333336</v>
      </c>
      <c r="D41238">
        <f ca="1">_xlfn.IFNA(FORECAST(E41238,OFFSET('HvF table'!B$3:B$318,MATCH(E41238,'HvF table'!A$3:A$318,1)-1,0,2),OFFSET('HvF table'!A$3:A$318,MATCH(E41238,'HvF table'!A$3:A$318,1)-1,0,2)),0)</f>
        <v>0</v>
      </c>
      <c r="E41238">
        <v>-0.17</v>
      </c>
      <c r="G41238">
        <f ca="1">_xlfn.IFNA(FORECAST(E41238,OFFSET('HvF table'!E$3:E$319,MATCH(E41238,'HvF table'!D$3:D$319,1)-1,0,2),OFFSET('HvF table'!D$3:D$319,MATCH(E41238,'HvF table'!D$3:D$319,1)-1,0,2)),0)</f>
        <v>0</v>
      </c>
      <c r="H41238" t="str">
        <f t="shared" ca="1" si="1945"/>
        <v>G</v>
      </c>
      <c r="I41238">
        <f t="shared" ca="1" si="1946"/>
        <v>0</v>
      </c>
      <c r="J41238" t="s">
        <v>75</v>
      </c>
    </row>
    <row r="41239" spans="1:10" x14ac:dyDescent="0.25">
      <c r="A41239" s="65">
        <v>44033</v>
      </c>
      <c r="B41239" s="66">
        <v>0.21180555555555555</v>
      </c>
      <c r="C41239" s="64">
        <f t="shared" si="1947"/>
        <v>44033.211805555555</v>
      </c>
      <c r="D41239">
        <f ca="1">_xlfn.IFNA(FORECAST(E41239,OFFSET('HvF table'!B$3:B$318,MATCH(E41239,'HvF table'!A$3:A$318,1)-1,0,2),OFFSET('HvF table'!A$3:A$318,MATCH(E41239,'HvF table'!A$3:A$318,1)-1,0,2)),0)</f>
        <v>0</v>
      </c>
      <c r="E41239">
        <v>-0.18</v>
      </c>
      <c r="G41239">
        <f ca="1">_xlfn.IFNA(FORECAST(E41239,OFFSET('HvF table'!E$3:E$319,MATCH(E41239,'HvF table'!D$3:D$319,1)-1,0,2),OFFSET('HvF table'!D$3:D$319,MATCH(E41239,'HvF table'!D$3:D$319,1)-1,0,2)),0)</f>
        <v>0</v>
      </c>
      <c r="H41239" t="str">
        <f t="shared" ca="1" si="1945"/>
        <v>G</v>
      </c>
      <c r="I41239">
        <f t="shared" ca="1" si="1946"/>
        <v>0</v>
      </c>
      <c r="J41239" t="s">
        <v>75</v>
      </c>
    </row>
    <row r="41240" spans="1:10" x14ac:dyDescent="0.25">
      <c r="A41240" s="65">
        <v>44033</v>
      </c>
      <c r="B41240" s="66">
        <v>0.21527777777777779</v>
      </c>
      <c r="C41240" s="64">
        <f t="shared" si="1947"/>
        <v>44033.215277777781</v>
      </c>
      <c r="D41240">
        <f ca="1">_xlfn.IFNA(FORECAST(E41240,OFFSET('HvF table'!B$3:B$318,MATCH(E41240,'HvF table'!A$3:A$318,1)-1,0,2),OFFSET('HvF table'!A$3:A$318,MATCH(E41240,'HvF table'!A$3:A$318,1)-1,0,2)),0)</f>
        <v>0</v>
      </c>
      <c r="E41240">
        <v>-0.18</v>
      </c>
      <c r="G41240">
        <f ca="1">_xlfn.IFNA(FORECAST(E41240,OFFSET('HvF table'!E$3:E$319,MATCH(E41240,'HvF table'!D$3:D$319,1)-1,0,2),OFFSET('HvF table'!D$3:D$319,MATCH(E41240,'HvF table'!D$3:D$319,1)-1,0,2)),0)</f>
        <v>0</v>
      </c>
      <c r="H41240" t="str">
        <f t="shared" ca="1" si="1945"/>
        <v>G</v>
      </c>
      <c r="I41240">
        <f t="shared" ca="1" si="1946"/>
        <v>0</v>
      </c>
      <c r="J41240" t="s">
        <v>75</v>
      </c>
    </row>
    <row r="41241" spans="1:10" x14ac:dyDescent="0.25">
      <c r="A41241" s="65">
        <v>44033</v>
      </c>
      <c r="B41241" s="66">
        <v>0.21875</v>
      </c>
      <c r="C41241" s="64">
        <f t="shared" si="1947"/>
        <v>44033.21875</v>
      </c>
      <c r="D41241">
        <f ca="1">_xlfn.IFNA(FORECAST(E41241,OFFSET('HvF table'!B$3:B$318,MATCH(E41241,'HvF table'!A$3:A$318,1)-1,0,2),OFFSET('HvF table'!A$3:A$318,MATCH(E41241,'HvF table'!A$3:A$318,1)-1,0,2)),0)</f>
        <v>0</v>
      </c>
      <c r="E41241">
        <v>-0.18</v>
      </c>
      <c r="G41241">
        <f ca="1">_xlfn.IFNA(FORECAST(E41241,OFFSET('HvF table'!E$3:E$319,MATCH(E41241,'HvF table'!D$3:D$319,1)-1,0,2),OFFSET('HvF table'!D$3:D$319,MATCH(E41241,'HvF table'!D$3:D$319,1)-1,0,2)),0)</f>
        <v>0</v>
      </c>
      <c r="H41241" t="str">
        <f t="shared" ca="1" si="1945"/>
        <v>G</v>
      </c>
      <c r="I41241">
        <f t="shared" ca="1" si="1946"/>
        <v>0</v>
      </c>
      <c r="J41241" t="s">
        <v>75</v>
      </c>
    </row>
    <row r="41242" spans="1:10" x14ac:dyDescent="0.25">
      <c r="A41242" s="65">
        <v>44033</v>
      </c>
      <c r="B41242" s="66">
        <v>0.22222222222222221</v>
      </c>
      <c r="C41242" s="64">
        <f t="shared" si="1947"/>
        <v>44033.222222222219</v>
      </c>
      <c r="D41242">
        <f ca="1">_xlfn.IFNA(FORECAST(E41242,OFFSET('HvF table'!B$3:B$318,MATCH(E41242,'HvF table'!A$3:A$318,1)-1,0,2),OFFSET('HvF table'!A$3:A$318,MATCH(E41242,'HvF table'!A$3:A$318,1)-1,0,2)),0)</f>
        <v>0</v>
      </c>
      <c r="E41242">
        <v>-0.18</v>
      </c>
      <c r="G41242">
        <f ca="1">_xlfn.IFNA(FORECAST(E41242,OFFSET('HvF table'!E$3:E$319,MATCH(E41242,'HvF table'!D$3:D$319,1)-1,0,2),OFFSET('HvF table'!D$3:D$319,MATCH(E41242,'HvF table'!D$3:D$319,1)-1,0,2)),0)</f>
        <v>0</v>
      </c>
      <c r="H41242" t="str">
        <f t="shared" ca="1" si="1945"/>
        <v>G</v>
      </c>
      <c r="I41242">
        <f t="shared" ca="1" si="1946"/>
        <v>0</v>
      </c>
      <c r="J41242" t="s">
        <v>75</v>
      </c>
    </row>
    <row r="41243" spans="1:10" x14ac:dyDescent="0.25">
      <c r="A41243" s="65">
        <v>44033</v>
      </c>
      <c r="B41243" s="66">
        <v>0.22569444444444445</v>
      </c>
      <c r="C41243" s="64">
        <f t="shared" si="1947"/>
        <v>44033.225694444445</v>
      </c>
      <c r="D41243">
        <f ca="1">_xlfn.IFNA(FORECAST(E41243,OFFSET('HvF table'!B$3:B$318,MATCH(E41243,'HvF table'!A$3:A$318,1)-1,0,2),OFFSET('HvF table'!A$3:A$318,MATCH(E41243,'HvF table'!A$3:A$318,1)-1,0,2)),0)</f>
        <v>0</v>
      </c>
      <c r="E41243">
        <v>-0.18</v>
      </c>
      <c r="G41243">
        <f ca="1">_xlfn.IFNA(FORECAST(E41243,OFFSET('HvF table'!E$3:E$319,MATCH(E41243,'HvF table'!D$3:D$319,1)-1,0,2),OFFSET('HvF table'!D$3:D$319,MATCH(E41243,'HvF table'!D$3:D$319,1)-1,0,2)),0)</f>
        <v>0</v>
      </c>
      <c r="H41243" t="str">
        <f t="shared" ca="1" si="1945"/>
        <v>G</v>
      </c>
      <c r="I41243">
        <f t="shared" ca="1" si="1946"/>
        <v>0</v>
      </c>
      <c r="J41243" t="s">
        <v>75</v>
      </c>
    </row>
    <row r="41244" spans="1:10" x14ac:dyDescent="0.25">
      <c r="A41244" s="65">
        <v>44033</v>
      </c>
      <c r="B41244" s="66">
        <v>0.22916666666666666</v>
      </c>
      <c r="C41244" s="64">
        <f t="shared" si="1947"/>
        <v>44033.229166666664</v>
      </c>
      <c r="D41244">
        <f ca="1">_xlfn.IFNA(FORECAST(E41244,OFFSET('HvF table'!B$3:B$318,MATCH(E41244,'HvF table'!A$3:A$318,1)-1,0,2),OFFSET('HvF table'!A$3:A$318,MATCH(E41244,'HvF table'!A$3:A$318,1)-1,0,2)),0)</f>
        <v>0</v>
      </c>
      <c r="E41244">
        <v>-0.18</v>
      </c>
      <c r="G41244">
        <f ca="1">_xlfn.IFNA(FORECAST(E41244,OFFSET('HvF table'!E$3:E$319,MATCH(E41244,'HvF table'!D$3:D$319,1)-1,0,2),OFFSET('HvF table'!D$3:D$319,MATCH(E41244,'HvF table'!D$3:D$319,1)-1,0,2)),0)</f>
        <v>0</v>
      </c>
      <c r="H41244" t="str">
        <f t="shared" ca="1" si="1945"/>
        <v>G</v>
      </c>
      <c r="I41244">
        <f t="shared" ca="1" si="1946"/>
        <v>0</v>
      </c>
      <c r="J41244" t="s">
        <v>75</v>
      </c>
    </row>
    <row r="41245" spans="1:10" x14ac:dyDescent="0.25">
      <c r="A41245" s="65">
        <v>44033</v>
      </c>
      <c r="B41245" s="66">
        <v>0.23263888888888887</v>
      </c>
      <c r="C41245" s="64">
        <f t="shared" si="1947"/>
        <v>44033.232638888891</v>
      </c>
      <c r="D41245">
        <f ca="1">_xlfn.IFNA(FORECAST(E41245,OFFSET('HvF table'!B$3:B$318,MATCH(E41245,'HvF table'!A$3:A$318,1)-1,0,2),OFFSET('HvF table'!A$3:A$318,MATCH(E41245,'HvF table'!A$3:A$318,1)-1,0,2)),0)</f>
        <v>0</v>
      </c>
      <c r="E41245">
        <v>-0.17</v>
      </c>
      <c r="G41245">
        <f ca="1">_xlfn.IFNA(FORECAST(E41245,OFFSET('HvF table'!E$3:E$319,MATCH(E41245,'HvF table'!D$3:D$319,1)-1,0,2),OFFSET('HvF table'!D$3:D$319,MATCH(E41245,'HvF table'!D$3:D$319,1)-1,0,2)),0)</f>
        <v>0</v>
      </c>
      <c r="H41245" t="str">
        <f t="shared" ca="1" si="1945"/>
        <v>G</v>
      </c>
      <c r="I41245">
        <f t="shared" ca="1" si="1946"/>
        <v>0</v>
      </c>
      <c r="J41245" t="s">
        <v>75</v>
      </c>
    </row>
    <row r="41246" spans="1:10" x14ac:dyDescent="0.25">
      <c r="A41246" s="65">
        <v>44033</v>
      </c>
      <c r="B41246" s="66">
        <v>0.23611111111111113</v>
      </c>
      <c r="C41246" s="64">
        <f t="shared" si="1947"/>
        <v>44033.236111111109</v>
      </c>
      <c r="D41246">
        <f ca="1">_xlfn.IFNA(FORECAST(E41246,OFFSET('HvF table'!B$3:B$318,MATCH(E41246,'HvF table'!A$3:A$318,1)-1,0,2),OFFSET('HvF table'!A$3:A$318,MATCH(E41246,'HvF table'!A$3:A$318,1)-1,0,2)),0)</f>
        <v>0</v>
      </c>
      <c r="E41246">
        <v>-0.18</v>
      </c>
      <c r="G41246">
        <f ca="1">_xlfn.IFNA(FORECAST(E41246,OFFSET('HvF table'!E$3:E$319,MATCH(E41246,'HvF table'!D$3:D$319,1)-1,0,2),OFFSET('HvF table'!D$3:D$319,MATCH(E41246,'HvF table'!D$3:D$319,1)-1,0,2)),0)</f>
        <v>0</v>
      </c>
      <c r="H41246" t="str">
        <f t="shared" ca="1" si="1945"/>
        <v>G</v>
      </c>
      <c r="I41246">
        <f t="shared" ca="1" si="1946"/>
        <v>0</v>
      </c>
      <c r="J41246" t="s">
        <v>75</v>
      </c>
    </row>
    <row r="41247" spans="1:10" x14ac:dyDescent="0.25">
      <c r="A41247" s="65">
        <v>44033</v>
      </c>
      <c r="B41247" s="66">
        <v>0.23958333333333334</v>
      </c>
      <c r="C41247" s="64">
        <f t="shared" si="1947"/>
        <v>44033.239583333336</v>
      </c>
      <c r="D41247">
        <f ca="1">_xlfn.IFNA(FORECAST(E41247,OFFSET('HvF table'!B$3:B$318,MATCH(E41247,'HvF table'!A$3:A$318,1)-1,0,2),OFFSET('HvF table'!A$3:A$318,MATCH(E41247,'HvF table'!A$3:A$318,1)-1,0,2)),0)</f>
        <v>0</v>
      </c>
      <c r="E41247">
        <v>-0.18</v>
      </c>
      <c r="G41247">
        <f ca="1">_xlfn.IFNA(FORECAST(E41247,OFFSET('HvF table'!E$3:E$319,MATCH(E41247,'HvF table'!D$3:D$319,1)-1,0,2),OFFSET('HvF table'!D$3:D$319,MATCH(E41247,'HvF table'!D$3:D$319,1)-1,0,2)),0)</f>
        <v>0</v>
      </c>
      <c r="H41247" t="str">
        <f t="shared" ca="1" si="1945"/>
        <v>G</v>
      </c>
      <c r="I41247">
        <f t="shared" ca="1" si="1946"/>
        <v>0</v>
      </c>
      <c r="J41247" t="s">
        <v>75</v>
      </c>
    </row>
    <row r="41248" spans="1:10" x14ac:dyDescent="0.25">
      <c r="A41248" s="65">
        <v>44033</v>
      </c>
      <c r="B41248" s="66">
        <v>0.24305555555555555</v>
      </c>
      <c r="C41248" s="64">
        <f t="shared" si="1947"/>
        <v>44033.243055555555</v>
      </c>
      <c r="D41248">
        <f ca="1">_xlfn.IFNA(FORECAST(E41248,OFFSET('HvF table'!B$3:B$318,MATCH(E41248,'HvF table'!A$3:A$318,1)-1,0,2),OFFSET('HvF table'!A$3:A$318,MATCH(E41248,'HvF table'!A$3:A$318,1)-1,0,2)),0)</f>
        <v>0</v>
      </c>
      <c r="E41248">
        <v>-0.19</v>
      </c>
      <c r="G41248">
        <f ca="1">_xlfn.IFNA(FORECAST(E41248,OFFSET('HvF table'!E$3:E$319,MATCH(E41248,'HvF table'!D$3:D$319,1)-1,0,2),OFFSET('HvF table'!D$3:D$319,MATCH(E41248,'HvF table'!D$3:D$319,1)-1,0,2)),0)</f>
        <v>0</v>
      </c>
      <c r="H41248" t="str">
        <f t="shared" ca="1" si="1945"/>
        <v>G</v>
      </c>
      <c r="I41248">
        <f t="shared" ca="1" si="1946"/>
        <v>0</v>
      </c>
      <c r="J41248" t="s">
        <v>75</v>
      </c>
    </row>
    <row r="41249" spans="1:10" x14ac:dyDescent="0.25">
      <c r="A41249" s="65">
        <v>44033</v>
      </c>
      <c r="B41249" s="66">
        <v>0.24652777777777779</v>
      </c>
      <c r="C41249" s="64">
        <f t="shared" si="1947"/>
        <v>44033.246527777781</v>
      </c>
      <c r="D41249">
        <f ca="1">_xlfn.IFNA(FORECAST(E41249,OFFSET('HvF table'!B$3:B$318,MATCH(E41249,'HvF table'!A$3:A$318,1)-1,0,2),OFFSET('HvF table'!A$3:A$318,MATCH(E41249,'HvF table'!A$3:A$318,1)-1,0,2)),0)</f>
        <v>0</v>
      </c>
      <c r="E41249">
        <v>-0.18</v>
      </c>
      <c r="G41249">
        <f ca="1">_xlfn.IFNA(FORECAST(E41249,OFFSET('HvF table'!E$3:E$319,MATCH(E41249,'HvF table'!D$3:D$319,1)-1,0,2),OFFSET('HvF table'!D$3:D$319,MATCH(E41249,'HvF table'!D$3:D$319,1)-1,0,2)),0)</f>
        <v>0</v>
      </c>
      <c r="H41249" t="str">
        <f t="shared" ca="1" si="1945"/>
        <v>G</v>
      </c>
      <c r="I41249">
        <f t="shared" ca="1" si="1946"/>
        <v>0</v>
      </c>
      <c r="J41249" t="s">
        <v>75</v>
      </c>
    </row>
    <row r="41250" spans="1:10" x14ac:dyDescent="0.25">
      <c r="A41250" s="65">
        <v>44033</v>
      </c>
      <c r="B41250" s="66">
        <v>0.25</v>
      </c>
      <c r="C41250" s="64">
        <f t="shared" si="1947"/>
        <v>44033.25</v>
      </c>
      <c r="D41250">
        <f ca="1">_xlfn.IFNA(FORECAST(E41250,OFFSET('HvF table'!B$3:B$318,MATCH(E41250,'HvF table'!A$3:A$318,1)-1,0,2),OFFSET('HvF table'!A$3:A$318,MATCH(E41250,'HvF table'!A$3:A$318,1)-1,0,2)),0)</f>
        <v>0</v>
      </c>
      <c r="E41250">
        <v>-0.18</v>
      </c>
      <c r="G41250">
        <f ca="1">_xlfn.IFNA(FORECAST(E41250,OFFSET('HvF table'!E$3:E$319,MATCH(E41250,'HvF table'!D$3:D$319,1)-1,0,2),OFFSET('HvF table'!D$3:D$319,MATCH(E41250,'HvF table'!D$3:D$319,1)-1,0,2)),0)</f>
        <v>0</v>
      </c>
      <c r="H41250" t="str">
        <f t="shared" ca="1" si="1945"/>
        <v>G</v>
      </c>
      <c r="I41250">
        <f t="shared" ca="1" si="1946"/>
        <v>0</v>
      </c>
      <c r="J41250" t="s">
        <v>75</v>
      </c>
    </row>
    <row r="41251" spans="1:10" x14ac:dyDescent="0.25">
      <c r="A41251" s="65">
        <v>44033</v>
      </c>
      <c r="B41251" s="66">
        <v>0.25347222222222221</v>
      </c>
      <c r="C41251" s="64">
        <f t="shared" si="1947"/>
        <v>44033.253472222219</v>
      </c>
      <c r="D41251">
        <f ca="1">_xlfn.IFNA(FORECAST(E41251,OFFSET('HvF table'!B$3:B$318,MATCH(E41251,'HvF table'!A$3:A$318,1)-1,0,2),OFFSET('HvF table'!A$3:A$318,MATCH(E41251,'HvF table'!A$3:A$318,1)-1,0,2)),0)</f>
        <v>0</v>
      </c>
      <c r="E41251">
        <v>-0.18</v>
      </c>
      <c r="G41251">
        <f ca="1">_xlfn.IFNA(FORECAST(E41251,OFFSET('HvF table'!E$3:E$319,MATCH(E41251,'HvF table'!D$3:D$319,1)-1,0,2),OFFSET('HvF table'!D$3:D$319,MATCH(E41251,'HvF table'!D$3:D$319,1)-1,0,2)),0)</f>
        <v>0</v>
      </c>
      <c r="H41251" t="str">
        <f t="shared" ca="1" si="1945"/>
        <v>G</v>
      </c>
      <c r="I41251">
        <f t="shared" ca="1" si="1946"/>
        <v>0</v>
      </c>
      <c r="J41251" t="s">
        <v>75</v>
      </c>
    </row>
    <row r="41252" spans="1:10" x14ac:dyDescent="0.25">
      <c r="A41252" s="65">
        <v>44033</v>
      </c>
      <c r="B41252" s="66">
        <v>0.25694444444444448</v>
      </c>
      <c r="C41252" s="64">
        <f t="shared" si="1947"/>
        <v>44033.256944444445</v>
      </c>
      <c r="D41252">
        <f ca="1">_xlfn.IFNA(FORECAST(E41252,OFFSET('HvF table'!B$3:B$318,MATCH(E41252,'HvF table'!A$3:A$318,1)-1,0,2),OFFSET('HvF table'!A$3:A$318,MATCH(E41252,'HvF table'!A$3:A$318,1)-1,0,2)),0)</f>
        <v>0</v>
      </c>
      <c r="E41252">
        <v>-0.18</v>
      </c>
      <c r="G41252">
        <f ca="1">_xlfn.IFNA(FORECAST(E41252,OFFSET('HvF table'!E$3:E$319,MATCH(E41252,'HvF table'!D$3:D$319,1)-1,0,2),OFFSET('HvF table'!D$3:D$319,MATCH(E41252,'HvF table'!D$3:D$319,1)-1,0,2)),0)</f>
        <v>0</v>
      </c>
      <c r="H41252" t="str">
        <f t="shared" ca="1" si="1945"/>
        <v>G</v>
      </c>
      <c r="I41252">
        <f t="shared" ca="1" si="1946"/>
        <v>0</v>
      </c>
      <c r="J41252" t="s">
        <v>75</v>
      </c>
    </row>
    <row r="41253" spans="1:10" x14ac:dyDescent="0.25">
      <c r="A41253" s="65">
        <v>44033</v>
      </c>
      <c r="B41253" s="66">
        <v>0.26041666666666669</v>
      </c>
      <c r="C41253" s="64">
        <f t="shared" si="1947"/>
        <v>44033.260416666664</v>
      </c>
      <c r="D41253">
        <f ca="1">_xlfn.IFNA(FORECAST(E41253,OFFSET('HvF table'!B$3:B$318,MATCH(E41253,'HvF table'!A$3:A$318,1)-1,0,2),OFFSET('HvF table'!A$3:A$318,MATCH(E41253,'HvF table'!A$3:A$318,1)-1,0,2)),0)</f>
        <v>0</v>
      </c>
      <c r="E41253">
        <v>-0.17</v>
      </c>
      <c r="G41253">
        <f ca="1">_xlfn.IFNA(FORECAST(E41253,OFFSET('HvF table'!E$3:E$319,MATCH(E41253,'HvF table'!D$3:D$319,1)-1,0,2),OFFSET('HvF table'!D$3:D$319,MATCH(E41253,'HvF table'!D$3:D$319,1)-1,0,2)),0)</f>
        <v>0</v>
      </c>
      <c r="H41253" t="str">
        <f t="shared" ca="1" si="1945"/>
        <v>G</v>
      </c>
      <c r="I41253">
        <f t="shared" ca="1" si="1946"/>
        <v>0</v>
      </c>
      <c r="J41253" t="s">
        <v>75</v>
      </c>
    </row>
    <row r="41254" spans="1:10" x14ac:dyDescent="0.25">
      <c r="A41254" s="65">
        <v>44033</v>
      </c>
      <c r="B41254" s="66">
        <v>0.2638888888888889</v>
      </c>
      <c r="C41254" s="64">
        <f t="shared" si="1947"/>
        <v>44033.263888888891</v>
      </c>
      <c r="D41254">
        <f ca="1">_xlfn.IFNA(FORECAST(E41254,OFFSET('HvF table'!B$3:B$318,MATCH(E41254,'HvF table'!A$3:A$318,1)-1,0,2),OFFSET('HvF table'!A$3:A$318,MATCH(E41254,'HvF table'!A$3:A$318,1)-1,0,2)),0)</f>
        <v>0</v>
      </c>
      <c r="E41254">
        <v>-0.18</v>
      </c>
      <c r="G41254">
        <f ca="1">_xlfn.IFNA(FORECAST(E41254,OFFSET('HvF table'!E$3:E$319,MATCH(E41254,'HvF table'!D$3:D$319,1)-1,0,2),OFFSET('HvF table'!D$3:D$319,MATCH(E41254,'HvF table'!D$3:D$319,1)-1,0,2)),0)</f>
        <v>0</v>
      </c>
      <c r="H41254" t="str">
        <f t="shared" ca="1" si="1945"/>
        <v>G</v>
      </c>
      <c r="I41254">
        <f t="shared" ca="1" si="1946"/>
        <v>0</v>
      </c>
      <c r="J41254" t="s">
        <v>75</v>
      </c>
    </row>
    <row r="41255" spans="1:10" x14ac:dyDescent="0.25">
      <c r="A41255" s="65">
        <v>44033</v>
      </c>
      <c r="B41255" s="66">
        <v>0.2673611111111111</v>
      </c>
      <c r="C41255" s="64">
        <f t="shared" si="1947"/>
        <v>44033.267361111109</v>
      </c>
      <c r="D41255">
        <f ca="1">_xlfn.IFNA(FORECAST(E41255,OFFSET('HvF table'!B$3:B$318,MATCH(E41255,'HvF table'!A$3:A$318,1)-1,0,2),OFFSET('HvF table'!A$3:A$318,MATCH(E41255,'HvF table'!A$3:A$318,1)-1,0,2)),0)</f>
        <v>0</v>
      </c>
      <c r="E41255">
        <v>-0.15</v>
      </c>
      <c r="G41255">
        <f ca="1">_xlfn.IFNA(FORECAST(E41255,OFFSET('HvF table'!E$3:E$319,MATCH(E41255,'HvF table'!D$3:D$319,1)-1,0,2),OFFSET('HvF table'!D$3:D$319,MATCH(E41255,'HvF table'!D$3:D$319,1)-1,0,2)),0)</f>
        <v>0</v>
      </c>
      <c r="H41255" t="str">
        <f t="shared" ref="H41255:H41318" ca="1" si="1948">_xlfn.IFNA(_xlfn.IFS(D41255&gt;0,"B",E41255&gt;0,"B"),"G")</f>
        <v>G</v>
      </c>
      <c r="I41255">
        <f t="shared" ca="1" si="1946"/>
        <v>0</v>
      </c>
      <c r="J41255" t="s">
        <v>75</v>
      </c>
    </row>
    <row r="41256" spans="1:10" x14ac:dyDescent="0.25">
      <c r="A41256" s="65">
        <v>44033</v>
      </c>
      <c r="B41256" s="66">
        <v>0.27083333333333331</v>
      </c>
      <c r="C41256" s="64">
        <f t="shared" si="1947"/>
        <v>44033.270833333336</v>
      </c>
      <c r="D41256">
        <f ca="1">_xlfn.IFNA(FORECAST(E41256,OFFSET('HvF table'!B$3:B$318,MATCH(E41256,'HvF table'!A$3:A$318,1)-1,0,2),OFFSET('HvF table'!A$3:A$318,MATCH(E41256,'HvF table'!A$3:A$318,1)-1,0,2)),0)</f>
        <v>0</v>
      </c>
      <c r="E41256">
        <v>-0.17</v>
      </c>
      <c r="G41256">
        <f ca="1">_xlfn.IFNA(FORECAST(E41256,OFFSET('HvF table'!E$3:E$319,MATCH(E41256,'HvF table'!D$3:D$319,1)-1,0,2),OFFSET('HvF table'!D$3:D$319,MATCH(E41256,'HvF table'!D$3:D$319,1)-1,0,2)),0)</f>
        <v>0</v>
      </c>
      <c r="H41256" t="str">
        <f t="shared" ca="1" si="1948"/>
        <v>G</v>
      </c>
      <c r="I41256">
        <f t="shared" ca="1" si="1946"/>
        <v>0</v>
      </c>
      <c r="J41256" t="s">
        <v>75</v>
      </c>
    </row>
    <row r="41257" spans="1:10" x14ac:dyDescent="0.25">
      <c r="A41257" s="65">
        <v>44033</v>
      </c>
      <c r="B41257" s="66">
        <v>0.27430555555555552</v>
      </c>
      <c r="C41257" s="64">
        <f t="shared" si="1947"/>
        <v>44033.274305555555</v>
      </c>
      <c r="D41257">
        <f ca="1">_xlfn.IFNA(FORECAST(E41257,OFFSET('HvF table'!B$3:B$318,MATCH(E41257,'HvF table'!A$3:A$318,1)-1,0,2),OFFSET('HvF table'!A$3:A$318,MATCH(E41257,'HvF table'!A$3:A$318,1)-1,0,2)),0)</f>
        <v>0</v>
      </c>
      <c r="E41257">
        <v>-0.18</v>
      </c>
      <c r="G41257">
        <f ca="1">_xlfn.IFNA(FORECAST(E41257,OFFSET('HvF table'!E$3:E$319,MATCH(E41257,'HvF table'!D$3:D$319,1)-1,0,2),OFFSET('HvF table'!D$3:D$319,MATCH(E41257,'HvF table'!D$3:D$319,1)-1,0,2)),0)</f>
        <v>0</v>
      </c>
      <c r="H41257" t="str">
        <f t="shared" ca="1" si="1948"/>
        <v>G</v>
      </c>
      <c r="I41257">
        <f t="shared" ca="1" si="1946"/>
        <v>0</v>
      </c>
      <c r="J41257" t="s">
        <v>75</v>
      </c>
    </row>
    <row r="41258" spans="1:10" x14ac:dyDescent="0.25">
      <c r="A41258" s="65">
        <v>44033</v>
      </c>
      <c r="B41258" s="66">
        <v>0.27777777777777779</v>
      </c>
      <c r="C41258" s="64">
        <f t="shared" si="1947"/>
        <v>44033.277777777781</v>
      </c>
      <c r="D41258">
        <f ca="1">_xlfn.IFNA(FORECAST(E41258,OFFSET('HvF table'!B$3:B$318,MATCH(E41258,'HvF table'!A$3:A$318,1)-1,0,2),OFFSET('HvF table'!A$3:A$318,MATCH(E41258,'HvF table'!A$3:A$318,1)-1,0,2)),0)</f>
        <v>0</v>
      </c>
      <c r="E41258">
        <v>-0.18</v>
      </c>
      <c r="G41258">
        <f ca="1">_xlfn.IFNA(FORECAST(E41258,OFFSET('HvF table'!E$3:E$319,MATCH(E41258,'HvF table'!D$3:D$319,1)-1,0,2),OFFSET('HvF table'!D$3:D$319,MATCH(E41258,'HvF table'!D$3:D$319,1)-1,0,2)),0)</f>
        <v>0</v>
      </c>
      <c r="H41258" t="str">
        <f t="shared" ca="1" si="1948"/>
        <v>G</v>
      </c>
      <c r="I41258">
        <f t="shared" ca="1" si="1946"/>
        <v>0</v>
      </c>
      <c r="J41258" t="s">
        <v>75</v>
      </c>
    </row>
    <row r="41259" spans="1:10" x14ac:dyDescent="0.25">
      <c r="A41259" s="65">
        <v>44033</v>
      </c>
      <c r="B41259" s="66">
        <v>0.28125</v>
      </c>
      <c r="C41259" s="64">
        <f t="shared" si="1947"/>
        <v>44033.28125</v>
      </c>
      <c r="D41259">
        <f ca="1">_xlfn.IFNA(FORECAST(E41259,OFFSET('HvF table'!B$3:B$318,MATCH(E41259,'HvF table'!A$3:A$318,1)-1,0,2),OFFSET('HvF table'!A$3:A$318,MATCH(E41259,'HvF table'!A$3:A$318,1)-1,0,2)),0)</f>
        <v>0</v>
      </c>
      <c r="E41259">
        <v>-0.16</v>
      </c>
      <c r="G41259">
        <f ca="1">_xlfn.IFNA(FORECAST(E41259,OFFSET('HvF table'!E$3:E$319,MATCH(E41259,'HvF table'!D$3:D$319,1)-1,0,2),OFFSET('HvF table'!D$3:D$319,MATCH(E41259,'HvF table'!D$3:D$319,1)-1,0,2)),0)</f>
        <v>0</v>
      </c>
      <c r="H41259" t="str">
        <f t="shared" ca="1" si="1948"/>
        <v>G</v>
      </c>
      <c r="I41259">
        <f t="shared" ca="1" si="1946"/>
        <v>0</v>
      </c>
      <c r="J41259" t="s">
        <v>75</v>
      </c>
    </row>
    <row r="41260" spans="1:10" x14ac:dyDescent="0.25">
      <c r="A41260" s="65">
        <v>44033</v>
      </c>
      <c r="B41260" s="66">
        <v>0.28472222222222221</v>
      </c>
      <c r="C41260" s="64">
        <f t="shared" si="1947"/>
        <v>44033.284722222219</v>
      </c>
      <c r="D41260">
        <f ca="1">_xlfn.IFNA(FORECAST(E41260,OFFSET('HvF table'!B$3:B$318,MATCH(E41260,'HvF table'!A$3:A$318,1)-1,0,2),OFFSET('HvF table'!A$3:A$318,MATCH(E41260,'HvF table'!A$3:A$318,1)-1,0,2)),0)</f>
        <v>0</v>
      </c>
      <c r="E41260">
        <v>-0.18</v>
      </c>
      <c r="G41260">
        <f ca="1">_xlfn.IFNA(FORECAST(E41260,OFFSET('HvF table'!E$3:E$319,MATCH(E41260,'HvF table'!D$3:D$319,1)-1,0,2),OFFSET('HvF table'!D$3:D$319,MATCH(E41260,'HvF table'!D$3:D$319,1)-1,0,2)),0)</f>
        <v>0</v>
      </c>
      <c r="H41260" t="str">
        <f t="shared" ca="1" si="1948"/>
        <v>G</v>
      </c>
      <c r="I41260">
        <f t="shared" ca="1" si="1946"/>
        <v>0</v>
      </c>
      <c r="J41260" t="s">
        <v>75</v>
      </c>
    </row>
    <row r="41261" spans="1:10" x14ac:dyDescent="0.25">
      <c r="A41261" s="65">
        <v>44033</v>
      </c>
      <c r="B41261" s="66">
        <v>0.28819444444444448</v>
      </c>
      <c r="C41261" s="64">
        <f t="shared" si="1947"/>
        <v>44033.288194444445</v>
      </c>
      <c r="D41261">
        <f ca="1">_xlfn.IFNA(FORECAST(E41261,OFFSET('HvF table'!B$3:B$318,MATCH(E41261,'HvF table'!A$3:A$318,1)-1,0,2),OFFSET('HvF table'!A$3:A$318,MATCH(E41261,'HvF table'!A$3:A$318,1)-1,0,2)),0)</f>
        <v>0</v>
      </c>
      <c r="E41261">
        <v>-0.18</v>
      </c>
      <c r="G41261">
        <f ca="1">_xlfn.IFNA(FORECAST(E41261,OFFSET('HvF table'!E$3:E$319,MATCH(E41261,'HvF table'!D$3:D$319,1)-1,0,2),OFFSET('HvF table'!D$3:D$319,MATCH(E41261,'HvF table'!D$3:D$319,1)-1,0,2)),0)</f>
        <v>0</v>
      </c>
      <c r="H41261" t="str">
        <f t="shared" ca="1" si="1948"/>
        <v>G</v>
      </c>
      <c r="I41261">
        <f t="shared" ca="1" si="1946"/>
        <v>0</v>
      </c>
      <c r="J41261" t="s">
        <v>75</v>
      </c>
    </row>
    <row r="41262" spans="1:10" x14ac:dyDescent="0.25">
      <c r="A41262" s="65">
        <v>44033</v>
      </c>
      <c r="B41262" s="66">
        <v>0.29166666666666669</v>
      </c>
      <c r="C41262" s="64">
        <f t="shared" si="1947"/>
        <v>44033.291666666664</v>
      </c>
      <c r="D41262">
        <f ca="1">_xlfn.IFNA(FORECAST(E41262,OFFSET('HvF table'!B$3:B$318,MATCH(E41262,'HvF table'!A$3:A$318,1)-1,0,2),OFFSET('HvF table'!A$3:A$318,MATCH(E41262,'HvF table'!A$3:A$318,1)-1,0,2)),0)</f>
        <v>0</v>
      </c>
      <c r="E41262">
        <v>-0.18</v>
      </c>
      <c r="G41262">
        <f ca="1">_xlfn.IFNA(FORECAST(E41262,OFFSET('HvF table'!E$3:E$319,MATCH(E41262,'HvF table'!D$3:D$319,1)-1,0,2),OFFSET('HvF table'!D$3:D$319,MATCH(E41262,'HvF table'!D$3:D$319,1)-1,0,2)),0)</f>
        <v>0</v>
      </c>
      <c r="H41262" t="str">
        <f t="shared" ca="1" si="1948"/>
        <v>G</v>
      </c>
      <c r="I41262">
        <f t="shared" ca="1" si="1946"/>
        <v>0</v>
      </c>
      <c r="J41262" t="s">
        <v>75</v>
      </c>
    </row>
    <row r="41263" spans="1:10" x14ac:dyDescent="0.25">
      <c r="A41263" s="65">
        <v>44033</v>
      </c>
      <c r="B41263" s="66">
        <v>0.2951388888888889</v>
      </c>
      <c r="C41263" s="64">
        <f t="shared" si="1947"/>
        <v>44033.295138888891</v>
      </c>
      <c r="D41263">
        <f ca="1">_xlfn.IFNA(FORECAST(E41263,OFFSET('HvF table'!B$3:B$318,MATCH(E41263,'HvF table'!A$3:A$318,1)-1,0,2),OFFSET('HvF table'!A$3:A$318,MATCH(E41263,'HvF table'!A$3:A$318,1)-1,0,2)),0)</f>
        <v>0</v>
      </c>
      <c r="E41263">
        <v>-0.17</v>
      </c>
      <c r="G41263">
        <f ca="1">_xlfn.IFNA(FORECAST(E41263,OFFSET('HvF table'!E$3:E$319,MATCH(E41263,'HvF table'!D$3:D$319,1)-1,0,2),OFFSET('HvF table'!D$3:D$319,MATCH(E41263,'HvF table'!D$3:D$319,1)-1,0,2)),0)</f>
        <v>0</v>
      </c>
      <c r="H41263" t="str">
        <f t="shared" ca="1" si="1948"/>
        <v>G</v>
      </c>
      <c r="I41263">
        <f t="shared" ca="1" si="1946"/>
        <v>0</v>
      </c>
      <c r="J41263" t="s">
        <v>75</v>
      </c>
    </row>
    <row r="41264" spans="1:10" x14ac:dyDescent="0.25">
      <c r="A41264" s="65">
        <v>44033</v>
      </c>
      <c r="B41264" s="66">
        <v>0.2986111111111111</v>
      </c>
      <c r="C41264" s="64">
        <f t="shared" si="1947"/>
        <v>44033.298611111109</v>
      </c>
      <c r="D41264">
        <f ca="1">_xlfn.IFNA(FORECAST(E41264,OFFSET('HvF table'!B$3:B$318,MATCH(E41264,'HvF table'!A$3:A$318,1)-1,0,2),OFFSET('HvF table'!A$3:A$318,MATCH(E41264,'HvF table'!A$3:A$318,1)-1,0,2)),0)</f>
        <v>0</v>
      </c>
      <c r="E41264">
        <v>-0.18</v>
      </c>
      <c r="G41264">
        <f ca="1">_xlfn.IFNA(FORECAST(E41264,OFFSET('HvF table'!E$3:E$319,MATCH(E41264,'HvF table'!D$3:D$319,1)-1,0,2),OFFSET('HvF table'!D$3:D$319,MATCH(E41264,'HvF table'!D$3:D$319,1)-1,0,2)),0)</f>
        <v>0</v>
      </c>
      <c r="H41264" t="str">
        <f t="shared" ca="1" si="1948"/>
        <v>G</v>
      </c>
      <c r="I41264">
        <f t="shared" ca="1" si="1946"/>
        <v>0</v>
      </c>
      <c r="J41264" t="s">
        <v>75</v>
      </c>
    </row>
    <row r="41265" spans="1:10" x14ac:dyDescent="0.25">
      <c r="A41265" s="65">
        <v>44033</v>
      </c>
      <c r="B41265" s="66">
        <v>0.30208333333333331</v>
      </c>
      <c r="C41265" s="64">
        <f t="shared" si="1947"/>
        <v>44033.302083333336</v>
      </c>
      <c r="D41265">
        <f ca="1">_xlfn.IFNA(FORECAST(E41265,OFFSET('HvF table'!B$3:B$318,MATCH(E41265,'HvF table'!A$3:A$318,1)-1,0,2),OFFSET('HvF table'!A$3:A$318,MATCH(E41265,'HvF table'!A$3:A$318,1)-1,0,2)),0)</f>
        <v>0</v>
      </c>
      <c r="E41265">
        <v>-0.17</v>
      </c>
      <c r="G41265">
        <f ca="1">_xlfn.IFNA(FORECAST(E41265,OFFSET('HvF table'!E$3:E$319,MATCH(E41265,'HvF table'!D$3:D$319,1)-1,0,2),OFFSET('HvF table'!D$3:D$319,MATCH(E41265,'HvF table'!D$3:D$319,1)-1,0,2)),0)</f>
        <v>0</v>
      </c>
      <c r="H41265" t="str">
        <f t="shared" ca="1" si="1948"/>
        <v>G</v>
      </c>
      <c r="I41265">
        <f t="shared" ca="1" si="1946"/>
        <v>0</v>
      </c>
      <c r="J41265" t="s">
        <v>75</v>
      </c>
    </row>
    <row r="41266" spans="1:10" x14ac:dyDescent="0.25">
      <c r="A41266" s="65">
        <v>44033</v>
      </c>
      <c r="B41266" s="66">
        <v>0.30555555555555552</v>
      </c>
      <c r="C41266" s="64">
        <f t="shared" si="1947"/>
        <v>44033.305555555555</v>
      </c>
      <c r="D41266">
        <f ca="1">_xlfn.IFNA(FORECAST(E41266,OFFSET('HvF table'!B$3:B$318,MATCH(E41266,'HvF table'!A$3:A$318,1)-1,0,2),OFFSET('HvF table'!A$3:A$318,MATCH(E41266,'HvF table'!A$3:A$318,1)-1,0,2)),0)</f>
        <v>0</v>
      </c>
      <c r="E41266">
        <v>-0.17</v>
      </c>
      <c r="G41266">
        <f ca="1">_xlfn.IFNA(FORECAST(E41266,OFFSET('HvF table'!E$3:E$319,MATCH(E41266,'HvF table'!D$3:D$319,1)-1,0,2),OFFSET('HvF table'!D$3:D$319,MATCH(E41266,'HvF table'!D$3:D$319,1)-1,0,2)),0)</f>
        <v>0</v>
      </c>
      <c r="H41266" t="str">
        <f t="shared" ca="1" si="1948"/>
        <v>G</v>
      </c>
      <c r="I41266">
        <f t="shared" ca="1" si="1946"/>
        <v>0</v>
      </c>
      <c r="J41266" t="s">
        <v>75</v>
      </c>
    </row>
    <row r="41267" spans="1:10" x14ac:dyDescent="0.25">
      <c r="A41267" s="65">
        <v>44033</v>
      </c>
      <c r="B41267" s="66">
        <v>0.30902777777777779</v>
      </c>
      <c r="C41267" s="64">
        <f t="shared" si="1947"/>
        <v>44033.309027777781</v>
      </c>
      <c r="D41267">
        <f ca="1">_xlfn.IFNA(FORECAST(E41267,OFFSET('HvF table'!B$3:B$318,MATCH(E41267,'HvF table'!A$3:A$318,1)-1,0,2),OFFSET('HvF table'!A$3:A$318,MATCH(E41267,'HvF table'!A$3:A$318,1)-1,0,2)),0)</f>
        <v>0</v>
      </c>
      <c r="E41267">
        <v>-0.18</v>
      </c>
      <c r="G41267">
        <f ca="1">_xlfn.IFNA(FORECAST(E41267,OFFSET('HvF table'!E$3:E$319,MATCH(E41267,'HvF table'!D$3:D$319,1)-1,0,2),OFFSET('HvF table'!D$3:D$319,MATCH(E41267,'HvF table'!D$3:D$319,1)-1,0,2)),0)</f>
        <v>0</v>
      </c>
      <c r="H41267" t="str">
        <f t="shared" ca="1" si="1948"/>
        <v>G</v>
      </c>
      <c r="I41267">
        <f t="shared" ca="1" si="1946"/>
        <v>0</v>
      </c>
      <c r="J41267" t="s">
        <v>75</v>
      </c>
    </row>
    <row r="41268" spans="1:10" x14ac:dyDescent="0.25">
      <c r="A41268" s="65">
        <v>44033</v>
      </c>
      <c r="B41268" s="66">
        <v>0.3125</v>
      </c>
      <c r="C41268" s="64">
        <f t="shared" si="1947"/>
        <v>44033.3125</v>
      </c>
      <c r="D41268">
        <f ca="1">_xlfn.IFNA(FORECAST(E41268,OFFSET('HvF table'!B$3:B$318,MATCH(E41268,'HvF table'!A$3:A$318,1)-1,0,2),OFFSET('HvF table'!A$3:A$318,MATCH(E41268,'HvF table'!A$3:A$318,1)-1,0,2)),0)</f>
        <v>0</v>
      </c>
      <c r="E41268">
        <v>-0.17</v>
      </c>
      <c r="G41268">
        <f ca="1">_xlfn.IFNA(FORECAST(E41268,OFFSET('HvF table'!E$3:E$319,MATCH(E41268,'HvF table'!D$3:D$319,1)-1,0,2),OFFSET('HvF table'!D$3:D$319,MATCH(E41268,'HvF table'!D$3:D$319,1)-1,0,2)),0)</f>
        <v>0</v>
      </c>
      <c r="H41268" t="str">
        <f t="shared" ca="1" si="1948"/>
        <v>G</v>
      </c>
      <c r="I41268">
        <f t="shared" ca="1" si="1946"/>
        <v>0</v>
      </c>
      <c r="J41268" t="s">
        <v>75</v>
      </c>
    </row>
    <row r="41269" spans="1:10" x14ac:dyDescent="0.25">
      <c r="A41269" s="65">
        <v>44033</v>
      </c>
      <c r="B41269" s="66">
        <v>0.31597222222222221</v>
      </c>
      <c r="C41269" s="64">
        <f t="shared" si="1947"/>
        <v>44033.315972222219</v>
      </c>
      <c r="D41269">
        <f ca="1">_xlfn.IFNA(FORECAST(E41269,OFFSET('HvF table'!B$3:B$318,MATCH(E41269,'HvF table'!A$3:A$318,1)-1,0,2),OFFSET('HvF table'!A$3:A$318,MATCH(E41269,'HvF table'!A$3:A$318,1)-1,0,2)),0)</f>
        <v>0</v>
      </c>
      <c r="E41269">
        <v>-0.18</v>
      </c>
      <c r="G41269">
        <f ca="1">_xlfn.IFNA(FORECAST(E41269,OFFSET('HvF table'!E$3:E$319,MATCH(E41269,'HvF table'!D$3:D$319,1)-1,0,2),OFFSET('HvF table'!D$3:D$319,MATCH(E41269,'HvF table'!D$3:D$319,1)-1,0,2)),0)</f>
        <v>0</v>
      </c>
      <c r="H41269" t="str">
        <f t="shared" ca="1" si="1948"/>
        <v>G</v>
      </c>
      <c r="I41269">
        <f t="shared" ca="1" si="1946"/>
        <v>0</v>
      </c>
      <c r="J41269" t="s">
        <v>75</v>
      </c>
    </row>
    <row r="41270" spans="1:10" x14ac:dyDescent="0.25">
      <c r="A41270" s="65">
        <v>44033</v>
      </c>
      <c r="B41270" s="66">
        <v>0.31944444444444448</v>
      </c>
      <c r="C41270" s="64">
        <f t="shared" si="1947"/>
        <v>44033.319444444445</v>
      </c>
      <c r="D41270">
        <f ca="1">_xlfn.IFNA(FORECAST(E41270,OFFSET('HvF table'!B$3:B$318,MATCH(E41270,'HvF table'!A$3:A$318,1)-1,0,2),OFFSET('HvF table'!A$3:A$318,MATCH(E41270,'HvF table'!A$3:A$318,1)-1,0,2)),0)</f>
        <v>0</v>
      </c>
      <c r="E41270">
        <v>-0.19</v>
      </c>
      <c r="G41270">
        <f ca="1">_xlfn.IFNA(FORECAST(E41270,OFFSET('HvF table'!E$3:E$319,MATCH(E41270,'HvF table'!D$3:D$319,1)-1,0,2),OFFSET('HvF table'!D$3:D$319,MATCH(E41270,'HvF table'!D$3:D$319,1)-1,0,2)),0)</f>
        <v>0</v>
      </c>
      <c r="H41270" t="str">
        <f t="shared" ca="1" si="1948"/>
        <v>G</v>
      </c>
      <c r="I41270">
        <f t="shared" ca="1" si="1946"/>
        <v>0</v>
      </c>
      <c r="J41270" t="s">
        <v>75</v>
      </c>
    </row>
    <row r="41271" spans="1:10" x14ac:dyDescent="0.25">
      <c r="A41271" s="65">
        <v>44033</v>
      </c>
      <c r="B41271" s="66">
        <v>0.32291666666666669</v>
      </c>
      <c r="C41271" s="64">
        <f t="shared" si="1947"/>
        <v>44033.322916666664</v>
      </c>
      <c r="D41271">
        <f ca="1">_xlfn.IFNA(FORECAST(E41271,OFFSET('HvF table'!B$3:B$318,MATCH(E41271,'HvF table'!A$3:A$318,1)-1,0,2),OFFSET('HvF table'!A$3:A$318,MATCH(E41271,'HvF table'!A$3:A$318,1)-1,0,2)),0)</f>
        <v>0</v>
      </c>
      <c r="E41271">
        <v>-0.18</v>
      </c>
      <c r="G41271">
        <f ca="1">_xlfn.IFNA(FORECAST(E41271,OFFSET('HvF table'!E$3:E$319,MATCH(E41271,'HvF table'!D$3:D$319,1)-1,0,2),OFFSET('HvF table'!D$3:D$319,MATCH(E41271,'HvF table'!D$3:D$319,1)-1,0,2)),0)</f>
        <v>0</v>
      </c>
      <c r="H41271" t="str">
        <f t="shared" ca="1" si="1948"/>
        <v>G</v>
      </c>
      <c r="I41271">
        <f t="shared" ca="1" si="1946"/>
        <v>0</v>
      </c>
      <c r="J41271" t="s">
        <v>75</v>
      </c>
    </row>
    <row r="41272" spans="1:10" x14ac:dyDescent="0.25">
      <c r="A41272" s="65">
        <v>44033</v>
      </c>
      <c r="B41272" s="66">
        <v>0.3263888888888889</v>
      </c>
      <c r="C41272" s="64">
        <f t="shared" si="1947"/>
        <v>44033.326388888891</v>
      </c>
      <c r="D41272">
        <f ca="1">_xlfn.IFNA(FORECAST(E41272,OFFSET('HvF table'!B$3:B$318,MATCH(E41272,'HvF table'!A$3:A$318,1)-1,0,2),OFFSET('HvF table'!A$3:A$318,MATCH(E41272,'HvF table'!A$3:A$318,1)-1,0,2)),0)</f>
        <v>0</v>
      </c>
      <c r="E41272">
        <v>-0.19</v>
      </c>
      <c r="G41272">
        <f ca="1">_xlfn.IFNA(FORECAST(E41272,OFFSET('HvF table'!E$3:E$319,MATCH(E41272,'HvF table'!D$3:D$319,1)-1,0,2),OFFSET('HvF table'!D$3:D$319,MATCH(E41272,'HvF table'!D$3:D$319,1)-1,0,2)),0)</f>
        <v>0</v>
      </c>
      <c r="H41272" t="str">
        <f t="shared" ca="1" si="1948"/>
        <v>G</v>
      </c>
      <c r="I41272">
        <f t="shared" ca="1" si="1946"/>
        <v>0</v>
      </c>
      <c r="J41272" t="s">
        <v>75</v>
      </c>
    </row>
    <row r="41273" spans="1:10" x14ac:dyDescent="0.25">
      <c r="A41273" s="65">
        <v>44033</v>
      </c>
      <c r="B41273" s="66">
        <v>0.3298611111111111</v>
      </c>
      <c r="C41273" s="64">
        <f t="shared" si="1947"/>
        <v>44033.329861111109</v>
      </c>
      <c r="D41273">
        <f ca="1">_xlfn.IFNA(FORECAST(E41273,OFFSET('HvF table'!B$3:B$318,MATCH(E41273,'HvF table'!A$3:A$318,1)-1,0,2),OFFSET('HvF table'!A$3:A$318,MATCH(E41273,'HvF table'!A$3:A$318,1)-1,0,2)),0)</f>
        <v>0</v>
      </c>
      <c r="E41273">
        <v>-0.17</v>
      </c>
      <c r="G41273">
        <f ca="1">_xlfn.IFNA(FORECAST(E41273,OFFSET('HvF table'!E$3:E$319,MATCH(E41273,'HvF table'!D$3:D$319,1)-1,0,2),OFFSET('HvF table'!D$3:D$319,MATCH(E41273,'HvF table'!D$3:D$319,1)-1,0,2)),0)</f>
        <v>0</v>
      </c>
      <c r="H41273" t="str">
        <f t="shared" ca="1" si="1948"/>
        <v>G</v>
      </c>
      <c r="I41273">
        <f t="shared" ca="1" si="1946"/>
        <v>0</v>
      </c>
      <c r="J41273" t="s">
        <v>75</v>
      </c>
    </row>
    <row r="41274" spans="1:10" x14ac:dyDescent="0.25">
      <c r="A41274" s="65">
        <v>44033</v>
      </c>
      <c r="B41274" s="66">
        <v>0.33333333333333331</v>
      </c>
      <c r="C41274" s="64">
        <f t="shared" si="1947"/>
        <v>44033.333333333336</v>
      </c>
      <c r="D41274">
        <f ca="1">_xlfn.IFNA(FORECAST(E41274,OFFSET('HvF table'!B$3:B$318,MATCH(E41274,'HvF table'!A$3:A$318,1)-1,0,2),OFFSET('HvF table'!A$3:A$318,MATCH(E41274,'HvF table'!A$3:A$318,1)-1,0,2)),0)</f>
        <v>0</v>
      </c>
      <c r="E41274">
        <v>-0.18</v>
      </c>
      <c r="G41274">
        <f ca="1">_xlfn.IFNA(FORECAST(E41274,OFFSET('HvF table'!E$3:E$319,MATCH(E41274,'HvF table'!D$3:D$319,1)-1,0,2),OFFSET('HvF table'!D$3:D$319,MATCH(E41274,'HvF table'!D$3:D$319,1)-1,0,2)),0)</f>
        <v>0</v>
      </c>
      <c r="H41274" t="str">
        <f t="shared" ca="1" si="1948"/>
        <v>G</v>
      </c>
      <c r="I41274">
        <f t="shared" ca="1" si="1946"/>
        <v>0</v>
      </c>
      <c r="J41274" t="s">
        <v>75</v>
      </c>
    </row>
    <row r="41275" spans="1:10" x14ac:dyDescent="0.25">
      <c r="A41275" s="65">
        <v>44033</v>
      </c>
      <c r="B41275" s="66">
        <v>0.33680555555555558</v>
      </c>
      <c r="C41275" s="64">
        <f t="shared" si="1947"/>
        <v>44033.336805555555</v>
      </c>
      <c r="D41275">
        <f ca="1">_xlfn.IFNA(FORECAST(E41275,OFFSET('HvF table'!B$3:B$318,MATCH(E41275,'HvF table'!A$3:A$318,1)-1,0,2),OFFSET('HvF table'!A$3:A$318,MATCH(E41275,'HvF table'!A$3:A$318,1)-1,0,2)),0)</f>
        <v>0</v>
      </c>
      <c r="E41275">
        <v>-0.18</v>
      </c>
      <c r="G41275">
        <f ca="1">_xlfn.IFNA(FORECAST(E41275,OFFSET('HvF table'!E$3:E$319,MATCH(E41275,'HvF table'!D$3:D$319,1)-1,0,2),OFFSET('HvF table'!D$3:D$319,MATCH(E41275,'HvF table'!D$3:D$319,1)-1,0,2)),0)</f>
        <v>0</v>
      </c>
      <c r="H41275" t="str">
        <f t="shared" ca="1" si="1948"/>
        <v>G</v>
      </c>
      <c r="I41275">
        <f t="shared" ca="1" si="1946"/>
        <v>0</v>
      </c>
      <c r="J41275" t="s">
        <v>75</v>
      </c>
    </row>
    <row r="41276" spans="1:10" x14ac:dyDescent="0.25">
      <c r="A41276" s="65">
        <v>44033</v>
      </c>
      <c r="B41276" s="66">
        <v>0.34027777777777773</v>
      </c>
      <c r="C41276" s="64">
        <f t="shared" si="1947"/>
        <v>44033.340277777781</v>
      </c>
      <c r="D41276">
        <f ca="1">_xlfn.IFNA(FORECAST(E41276,OFFSET('HvF table'!B$3:B$318,MATCH(E41276,'HvF table'!A$3:A$318,1)-1,0,2),OFFSET('HvF table'!A$3:A$318,MATCH(E41276,'HvF table'!A$3:A$318,1)-1,0,2)),0)</f>
        <v>0</v>
      </c>
      <c r="E41276">
        <v>-0.18</v>
      </c>
      <c r="G41276">
        <f ca="1">_xlfn.IFNA(FORECAST(E41276,OFFSET('HvF table'!E$3:E$319,MATCH(E41276,'HvF table'!D$3:D$319,1)-1,0,2),OFFSET('HvF table'!D$3:D$319,MATCH(E41276,'HvF table'!D$3:D$319,1)-1,0,2)),0)</f>
        <v>0</v>
      </c>
      <c r="H41276" t="str">
        <f t="shared" ca="1" si="1948"/>
        <v>G</v>
      </c>
      <c r="I41276">
        <f t="shared" ca="1" si="1946"/>
        <v>0</v>
      </c>
      <c r="J41276" t="s">
        <v>75</v>
      </c>
    </row>
    <row r="41277" spans="1:10" x14ac:dyDescent="0.25">
      <c r="A41277" s="65">
        <v>44033</v>
      </c>
      <c r="B41277" s="66">
        <v>0.34375</v>
      </c>
      <c r="C41277" s="64">
        <f t="shared" si="1947"/>
        <v>44033.34375</v>
      </c>
      <c r="D41277">
        <f ca="1">_xlfn.IFNA(FORECAST(E41277,OFFSET('HvF table'!B$3:B$318,MATCH(E41277,'HvF table'!A$3:A$318,1)-1,0,2),OFFSET('HvF table'!A$3:A$318,MATCH(E41277,'HvF table'!A$3:A$318,1)-1,0,2)),0)</f>
        <v>0</v>
      </c>
      <c r="E41277">
        <v>-0.18</v>
      </c>
      <c r="G41277">
        <f ca="1">_xlfn.IFNA(FORECAST(E41277,OFFSET('HvF table'!E$3:E$319,MATCH(E41277,'HvF table'!D$3:D$319,1)-1,0,2),OFFSET('HvF table'!D$3:D$319,MATCH(E41277,'HvF table'!D$3:D$319,1)-1,0,2)),0)</f>
        <v>0</v>
      </c>
      <c r="H41277" t="str">
        <f t="shared" ca="1" si="1948"/>
        <v>G</v>
      </c>
      <c r="I41277">
        <f t="shared" ca="1" si="1946"/>
        <v>0</v>
      </c>
      <c r="J41277" t="s">
        <v>75</v>
      </c>
    </row>
    <row r="41278" spans="1:10" x14ac:dyDescent="0.25">
      <c r="A41278" s="65">
        <v>44033</v>
      </c>
      <c r="B41278" s="66">
        <v>0.34722222222222227</v>
      </c>
      <c r="C41278" s="64">
        <f t="shared" si="1947"/>
        <v>44033.347222222219</v>
      </c>
      <c r="D41278">
        <f ca="1">_xlfn.IFNA(FORECAST(E41278,OFFSET('HvF table'!B$3:B$318,MATCH(E41278,'HvF table'!A$3:A$318,1)-1,0,2),OFFSET('HvF table'!A$3:A$318,MATCH(E41278,'HvF table'!A$3:A$318,1)-1,0,2)),0)</f>
        <v>0</v>
      </c>
      <c r="E41278">
        <v>-0.17</v>
      </c>
      <c r="G41278">
        <f ca="1">_xlfn.IFNA(FORECAST(E41278,OFFSET('HvF table'!E$3:E$319,MATCH(E41278,'HvF table'!D$3:D$319,1)-1,0,2),OFFSET('HvF table'!D$3:D$319,MATCH(E41278,'HvF table'!D$3:D$319,1)-1,0,2)),0)</f>
        <v>0</v>
      </c>
      <c r="H41278" t="str">
        <f t="shared" ca="1" si="1948"/>
        <v>G</v>
      </c>
      <c r="I41278">
        <f t="shared" ca="1" si="1946"/>
        <v>0</v>
      </c>
      <c r="J41278" t="s">
        <v>75</v>
      </c>
    </row>
    <row r="41279" spans="1:10" x14ac:dyDescent="0.25">
      <c r="A41279" s="65">
        <v>44033</v>
      </c>
      <c r="B41279" s="66">
        <v>0.35069444444444442</v>
      </c>
      <c r="C41279" s="64">
        <f t="shared" si="1947"/>
        <v>44033.350694444445</v>
      </c>
      <c r="D41279">
        <f ca="1">_xlfn.IFNA(FORECAST(E41279,OFFSET('HvF table'!B$3:B$318,MATCH(E41279,'HvF table'!A$3:A$318,1)-1,0,2),OFFSET('HvF table'!A$3:A$318,MATCH(E41279,'HvF table'!A$3:A$318,1)-1,0,2)),0)</f>
        <v>0</v>
      </c>
      <c r="E41279">
        <v>-0.17</v>
      </c>
      <c r="G41279">
        <f ca="1">_xlfn.IFNA(FORECAST(E41279,OFFSET('HvF table'!E$3:E$319,MATCH(E41279,'HvF table'!D$3:D$319,1)-1,0,2),OFFSET('HvF table'!D$3:D$319,MATCH(E41279,'HvF table'!D$3:D$319,1)-1,0,2)),0)</f>
        <v>0</v>
      </c>
      <c r="H41279" t="str">
        <f t="shared" ca="1" si="1948"/>
        <v>G</v>
      </c>
      <c r="I41279">
        <f t="shared" ca="1" si="1946"/>
        <v>0</v>
      </c>
      <c r="J41279" t="s">
        <v>75</v>
      </c>
    </row>
    <row r="41280" spans="1:10" x14ac:dyDescent="0.25">
      <c r="A41280" s="65">
        <v>44033</v>
      </c>
      <c r="B41280" s="66">
        <v>0.35416666666666669</v>
      </c>
      <c r="C41280" s="64">
        <f t="shared" si="1947"/>
        <v>44033.354166666664</v>
      </c>
      <c r="D41280">
        <f ca="1">_xlfn.IFNA(FORECAST(E41280,OFFSET('HvF table'!B$3:B$318,MATCH(E41280,'HvF table'!A$3:A$318,1)-1,0,2),OFFSET('HvF table'!A$3:A$318,MATCH(E41280,'HvF table'!A$3:A$318,1)-1,0,2)),0)</f>
        <v>0</v>
      </c>
      <c r="E41280">
        <v>-0.17</v>
      </c>
      <c r="G41280">
        <f ca="1">_xlfn.IFNA(FORECAST(E41280,OFFSET('HvF table'!E$3:E$319,MATCH(E41280,'HvF table'!D$3:D$319,1)-1,0,2),OFFSET('HvF table'!D$3:D$319,MATCH(E41280,'HvF table'!D$3:D$319,1)-1,0,2)),0)</f>
        <v>0</v>
      </c>
      <c r="H41280" t="str">
        <f t="shared" ca="1" si="1948"/>
        <v>G</v>
      </c>
      <c r="I41280">
        <f t="shared" ca="1" si="1946"/>
        <v>0</v>
      </c>
      <c r="J41280" t="s">
        <v>75</v>
      </c>
    </row>
    <row r="41281" spans="1:10" x14ac:dyDescent="0.25">
      <c r="A41281" s="65">
        <v>44033</v>
      </c>
      <c r="B41281" s="66">
        <v>0.3576388888888889</v>
      </c>
      <c r="C41281" s="64">
        <f t="shared" si="1947"/>
        <v>44033.357638888891</v>
      </c>
      <c r="D41281">
        <f ca="1">_xlfn.IFNA(FORECAST(E41281,OFFSET('HvF table'!B$3:B$318,MATCH(E41281,'HvF table'!A$3:A$318,1)-1,0,2),OFFSET('HvF table'!A$3:A$318,MATCH(E41281,'HvF table'!A$3:A$318,1)-1,0,2)),0)</f>
        <v>0</v>
      </c>
      <c r="E41281">
        <v>-0.18</v>
      </c>
      <c r="G41281">
        <f ca="1">_xlfn.IFNA(FORECAST(E41281,OFFSET('HvF table'!E$3:E$319,MATCH(E41281,'HvF table'!D$3:D$319,1)-1,0,2),OFFSET('HvF table'!D$3:D$319,MATCH(E41281,'HvF table'!D$3:D$319,1)-1,0,2)),0)</f>
        <v>0</v>
      </c>
      <c r="H41281" t="str">
        <f t="shared" ca="1" si="1948"/>
        <v>G</v>
      </c>
      <c r="I41281">
        <f t="shared" ca="1" si="1946"/>
        <v>0</v>
      </c>
      <c r="J41281" t="s">
        <v>75</v>
      </c>
    </row>
    <row r="41282" spans="1:10" x14ac:dyDescent="0.25">
      <c r="A41282" s="65">
        <v>44033</v>
      </c>
      <c r="B41282" s="66">
        <v>0.3611111111111111</v>
      </c>
      <c r="C41282" s="64">
        <f t="shared" si="1947"/>
        <v>44033.361111111109</v>
      </c>
      <c r="D41282">
        <f ca="1">_xlfn.IFNA(FORECAST(E41282,OFFSET('HvF table'!B$3:B$318,MATCH(E41282,'HvF table'!A$3:A$318,1)-1,0,2),OFFSET('HvF table'!A$3:A$318,MATCH(E41282,'HvF table'!A$3:A$318,1)-1,0,2)),0)</f>
        <v>0</v>
      </c>
      <c r="E41282">
        <v>-0.19</v>
      </c>
      <c r="G41282">
        <f ca="1">_xlfn.IFNA(FORECAST(E41282,OFFSET('HvF table'!E$3:E$319,MATCH(E41282,'HvF table'!D$3:D$319,1)-1,0,2),OFFSET('HvF table'!D$3:D$319,MATCH(E41282,'HvF table'!D$3:D$319,1)-1,0,2)),0)</f>
        <v>0</v>
      </c>
      <c r="H41282" t="str">
        <f t="shared" ca="1" si="1948"/>
        <v>G</v>
      </c>
      <c r="I41282">
        <f t="shared" ref="I41282:I41345" ca="1" si="1949">IF(H41282="G",G41282,IF(H41282="B",0))</f>
        <v>0</v>
      </c>
      <c r="J41282" t="s">
        <v>75</v>
      </c>
    </row>
    <row r="41283" spans="1:10" x14ac:dyDescent="0.25">
      <c r="A41283" s="65">
        <v>44033</v>
      </c>
      <c r="B41283" s="66">
        <v>0.36458333333333331</v>
      </c>
      <c r="C41283" s="64">
        <f t="shared" ref="C41283:C41346" si="1950">A41283+B41283</f>
        <v>44033.364583333336</v>
      </c>
      <c r="D41283">
        <f ca="1">_xlfn.IFNA(FORECAST(E41283,OFFSET('HvF table'!B$3:B$318,MATCH(E41283,'HvF table'!A$3:A$318,1)-1,0,2),OFFSET('HvF table'!A$3:A$318,MATCH(E41283,'HvF table'!A$3:A$318,1)-1,0,2)),0)</f>
        <v>0</v>
      </c>
      <c r="E41283">
        <v>-0.18</v>
      </c>
      <c r="G41283">
        <f ca="1">_xlfn.IFNA(FORECAST(E41283,OFFSET('HvF table'!E$3:E$319,MATCH(E41283,'HvF table'!D$3:D$319,1)-1,0,2),OFFSET('HvF table'!D$3:D$319,MATCH(E41283,'HvF table'!D$3:D$319,1)-1,0,2)),0)</f>
        <v>0</v>
      </c>
      <c r="H41283" t="str">
        <f t="shared" ca="1" si="1948"/>
        <v>G</v>
      </c>
      <c r="I41283">
        <f t="shared" ca="1" si="1949"/>
        <v>0</v>
      </c>
      <c r="J41283" t="s">
        <v>75</v>
      </c>
    </row>
    <row r="41284" spans="1:10" x14ac:dyDescent="0.25">
      <c r="A41284" s="65">
        <v>44033</v>
      </c>
      <c r="B41284" s="66">
        <v>0.36805555555555558</v>
      </c>
      <c r="C41284" s="64">
        <f t="shared" si="1950"/>
        <v>44033.368055555555</v>
      </c>
      <c r="D41284">
        <f ca="1">_xlfn.IFNA(FORECAST(E41284,OFFSET('HvF table'!B$3:B$318,MATCH(E41284,'HvF table'!A$3:A$318,1)-1,0,2),OFFSET('HvF table'!A$3:A$318,MATCH(E41284,'HvF table'!A$3:A$318,1)-1,0,2)),0)</f>
        <v>0</v>
      </c>
      <c r="E41284">
        <v>-0.19</v>
      </c>
      <c r="G41284">
        <f ca="1">_xlfn.IFNA(FORECAST(E41284,OFFSET('HvF table'!E$3:E$319,MATCH(E41284,'HvF table'!D$3:D$319,1)-1,0,2),OFFSET('HvF table'!D$3:D$319,MATCH(E41284,'HvF table'!D$3:D$319,1)-1,0,2)),0)</f>
        <v>0</v>
      </c>
      <c r="H41284" t="str">
        <f t="shared" ca="1" si="1948"/>
        <v>G</v>
      </c>
      <c r="I41284">
        <f t="shared" ca="1" si="1949"/>
        <v>0</v>
      </c>
      <c r="J41284" t="s">
        <v>75</v>
      </c>
    </row>
    <row r="41285" spans="1:10" x14ac:dyDescent="0.25">
      <c r="A41285" s="65">
        <v>44033</v>
      </c>
      <c r="B41285" s="66">
        <v>0.37152777777777773</v>
      </c>
      <c r="C41285" s="64">
        <f t="shared" si="1950"/>
        <v>44033.371527777781</v>
      </c>
      <c r="D41285">
        <f ca="1">_xlfn.IFNA(FORECAST(E41285,OFFSET('HvF table'!B$3:B$318,MATCH(E41285,'HvF table'!A$3:A$318,1)-1,0,2),OFFSET('HvF table'!A$3:A$318,MATCH(E41285,'HvF table'!A$3:A$318,1)-1,0,2)),0)</f>
        <v>0</v>
      </c>
      <c r="E41285">
        <v>-0.19</v>
      </c>
      <c r="G41285">
        <f ca="1">_xlfn.IFNA(FORECAST(E41285,OFFSET('HvF table'!E$3:E$319,MATCH(E41285,'HvF table'!D$3:D$319,1)-1,0,2),OFFSET('HvF table'!D$3:D$319,MATCH(E41285,'HvF table'!D$3:D$319,1)-1,0,2)),0)</f>
        <v>0</v>
      </c>
      <c r="H41285" t="str">
        <f t="shared" ca="1" si="1948"/>
        <v>G</v>
      </c>
      <c r="I41285">
        <f t="shared" ca="1" si="1949"/>
        <v>0</v>
      </c>
      <c r="J41285" t="s">
        <v>75</v>
      </c>
    </row>
    <row r="41286" spans="1:10" x14ac:dyDescent="0.25">
      <c r="A41286" s="65">
        <v>44033</v>
      </c>
      <c r="B41286" s="66">
        <v>0.375</v>
      </c>
      <c r="C41286" s="64">
        <f t="shared" si="1950"/>
        <v>44033.375</v>
      </c>
      <c r="D41286">
        <f ca="1">_xlfn.IFNA(FORECAST(E41286,OFFSET('HvF table'!B$3:B$318,MATCH(E41286,'HvF table'!A$3:A$318,1)-1,0,2),OFFSET('HvF table'!A$3:A$318,MATCH(E41286,'HvF table'!A$3:A$318,1)-1,0,2)),0)</f>
        <v>0</v>
      </c>
      <c r="E41286">
        <v>-0.18</v>
      </c>
      <c r="G41286">
        <f ca="1">_xlfn.IFNA(FORECAST(E41286,OFFSET('HvF table'!E$3:E$319,MATCH(E41286,'HvF table'!D$3:D$319,1)-1,0,2),OFFSET('HvF table'!D$3:D$319,MATCH(E41286,'HvF table'!D$3:D$319,1)-1,0,2)),0)</f>
        <v>0</v>
      </c>
      <c r="H41286" t="str">
        <f t="shared" ca="1" si="1948"/>
        <v>G</v>
      </c>
      <c r="I41286">
        <f t="shared" ca="1" si="1949"/>
        <v>0</v>
      </c>
      <c r="J41286" t="s">
        <v>75</v>
      </c>
    </row>
    <row r="41287" spans="1:10" x14ac:dyDescent="0.25">
      <c r="A41287" s="65">
        <v>44033</v>
      </c>
      <c r="B41287" s="66">
        <v>0.37847222222222227</v>
      </c>
      <c r="C41287" s="64">
        <f t="shared" si="1950"/>
        <v>44033.378472222219</v>
      </c>
      <c r="D41287">
        <f ca="1">_xlfn.IFNA(FORECAST(E41287,OFFSET('HvF table'!B$3:B$318,MATCH(E41287,'HvF table'!A$3:A$318,1)-1,0,2),OFFSET('HvF table'!A$3:A$318,MATCH(E41287,'HvF table'!A$3:A$318,1)-1,0,2)),0)</f>
        <v>0</v>
      </c>
      <c r="E41287">
        <v>-0.18</v>
      </c>
      <c r="G41287">
        <f ca="1">_xlfn.IFNA(FORECAST(E41287,OFFSET('HvF table'!E$3:E$319,MATCH(E41287,'HvF table'!D$3:D$319,1)-1,0,2),OFFSET('HvF table'!D$3:D$319,MATCH(E41287,'HvF table'!D$3:D$319,1)-1,0,2)),0)</f>
        <v>0</v>
      </c>
      <c r="H41287" t="str">
        <f t="shared" ca="1" si="1948"/>
        <v>G</v>
      </c>
      <c r="I41287">
        <f t="shared" ca="1" si="1949"/>
        <v>0</v>
      </c>
      <c r="J41287" t="s">
        <v>75</v>
      </c>
    </row>
    <row r="41288" spans="1:10" x14ac:dyDescent="0.25">
      <c r="A41288" s="65">
        <v>44033</v>
      </c>
      <c r="B41288" s="66">
        <v>0.38194444444444442</v>
      </c>
      <c r="C41288" s="64">
        <f t="shared" si="1950"/>
        <v>44033.381944444445</v>
      </c>
      <c r="D41288">
        <f ca="1">_xlfn.IFNA(FORECAST(E41288,OFFSET('HvF table'!B$3:B$318,MATCH(E41288,'HvF table'!A$3:A$318,1)-1,0,2),OFFSET('HvF table'!A$3:A$318,MATCH(E41288,'HvF table'!A$3:A$318,1)-1,0,2)),0)</f>
        <v>0</v>
      </c>
      <c r="E41288">
        <v>-0.18</v>
      </c>
      <c r="G41288">
        <f ca="1">_xlfn.IFNA(FORECAST(E41288,OFFSET('HvF table'!E$3:E$319,MATCH(E41288,'HvF table'!D$3:D$319,1)-1,0,2),OFFSET('HvF table'!D$3:D$319,MATCH(E41288,'HvF table'!D$3:D$319,1)-1,0,2)),0)</f>
        <v>0</v>
      </c>
      <c r="H41288" t="str">
        <f t="shared" ca="1" si="1948"/>
        <v>G</v>
      </c>
      <c r="I41288">
        <f t="shared" ca="1" si="1949"/>
        <v>0</v>
      </c>
      <c r="J41288" t="s">
        <v>75</v>
      </c>
    </row>
    <row r="41289" spans="1:10" x14ac:dyDescent="0.25">
      <c r="A41289" s="65">
        <v>44033</v>
      </c>
      <c r="B41289" s="66">
        <v>0.38541666666666669</v>
      </c>
      <c r="C41289" s="64">
        <f t="shared" si="1950"/>
        <v>44033.385416666664</v>
      </c>
      <c r="D41289">
        <f ca="1">_xlfn.IFNA(FORECAST(E41289,OFFSET('HvF table'!B$3:B$318,MATCH(E41289,'HvF table'!A$3:A$318,1)-1,0,2),OFFSET('HvF table'!A$3:A$318,MATCH(E41289,'HvF table'!A$3:A$318,1)-1,0,2)),0)</f>
        <v>0</v>
      </c>
      <c r="E41289">
        <v>-0.17</v>
      </c>
      <c r="G41289">
        <f ca="1">_xlfn.IFNA(FORECAST(E41289,OFFSET('HvF table'!E$3:E$319,MATCH(E41289,'HvF table'!D$3:D$319,1)-1,0,2),OFFSET('HvF table'!D$3:D$319,MATCH(E41289,'HvF table'!D$3:D$319,1)-1,0,2)),0)</f>
        <v>0</v>
      </c>
      <c r="H41289" t="str">
        <f t="shared" ca="1" si="1948"/>
        <v>G</v>
      </c>
      <c r="I41289">
        <f t="shared" ca="1" si="1949"/>
        <v>0</v>
      </c>
      <c r="J41289" t="s">
        <v>75</v>
      </c>
    </row>
    <row r="41290" spans="1:10" x14ac:dyDescent="0.25">
      <c r="A41290" s="65">
        <v>44033</v>
      </c>
      <c r="B41290" s="66">
        <v>0.3888888888888889</v>
      </c>
      <c r="C41290" s="64">
        <f t="shared" si="1950"/>
        <v>44033.388888888891</v>
      </c>
      <c r="D41290">
        <f ca="1">_xlfn.IFNA(FORECAST(E41290,OFFSET('HvF table'!B$3:B$318,MATCH(E41290,'HvF table'!A$3:A$318,1)-1,0,2),OFFSET('HvF table'!A$3:A$318,MATCH(E41290,'HvF table'!A$3:A$318,1)-1,0,2)),0)</f>
        <v>0</v>
      </c>
      <c r="E41290">
        <v>-0.19</v>
      </c>
      <c r="G41290">
        <f ca="1">_xlfn.IFNA(FORECAST(E41290,OFFSET('HvF table'!E$3:E$319,MATCH(E41290,'HvF table'!D$3:D$319,1)-1,0,2),OFFSET('HvF table'!D$3:D$319,MATCH(E41290,'HvF table'!D$3:D$319,1)-1,0,2)),0)</f>
        <v>0</v>
      </c>
      <c r="H41290" t="str">
        <f t="shared" ca="1" si="1948"/>
        <v>G</v>
      </c>
      <c r="I41290">
        <f t="shared" ca="1" si="1949"/>
        <v>0</v>
      </c>
      <c r="J41290" t="s">
        <v>75</v>
      </c>
    </row>
    <row r="41291" spans="1:10" x14ac:dyDescent="0.25">
      <c r="A41291" s="65">
        <v>44033</v>
      </c>
      <c r="B41291" s="66">
        <v>0.3923611111111111</v>
      </c>
      <c r="C41291" s="64">
        <f t="shared" si="1950"/>
        <v>44033.392361111109</v>
      </c>
      <c r="D41291">
        <f ca="1">_xlfn.IFNA(FORECAST(E41291,OFFSET('HvF table'!B$3:B$318,MATCH(E41291,'HvF table'!A$3:A$318,1)-1,0,2),OFFSET('HvF table'!A$3:A$318,MATCH(E41291,'HvF table'!A$3:A$318,1)-1,0,2)),0)</f>
        <v>0</v>
      </c>
      <c r="E41291">
        <v>-0.17</v>
      </c>
      <c r="G41291">
        <f ca="1">_xlfn.IFNA(FORECAST(E41291,OFFSET('HvF table'!E$3:E$319,MATCH(E41291,'HvF table'!D$3:D$319,1)-1,0,2),OFFSET('HvF table'!D$3:D$319,MATCH(E41291,'HvF table'!D$3:D$319,1)-1,0,2)),0)</f>
        <v>0</v>
      </c>
      <c r="H41291" t="str">
        <f t="shared" ca="1" si="1948"/>
        <v>G</v>
      </c>
      <c r="I41291">
        <f t="shared" ca="1" si="1949"/>
        <v>0</v>
      </c>
      <c r="J41291" t="s">
        <v>75</v>
      </c>
    </row>
    <row r="41292" spans="1:10" x14ac:dyDescent="0.25">
      <c r="A41292" s="65">
        <v>44033</v>
      </c>
      <c r="B41292" s="66">
        <v>0.39583333333333331</v>
      </c>
      <c r="C41292" s="64">
        <f t="shared" si="1950"/>
        <v>44033.395833333336</v>
      </c>
      <c r="D41292">
        <f ca="1">_xlfn.IFNA(FORECAST(E41292,OFFSET('HvF table'!B$3:B$318,MATCH(E41292,'HvF table'!A$3:A$318,1)-1,0,2),OFFSET('HvF table'!A$3:A$318,MATCH(E41292,'HvF table'!A$3:A$318,1)-1,0,2)),0)</f>
        <v>0</v>
      </c>
      <c r="E41292">
        <v>-0.17</v>
      </c>
      <c r="G41292">
        <f ca="1">_xlfn.IFNA(FORECAST(E41292,OFFSET('HvF table'!E$3:E$319,MATCH(E41292,'HvF table'!D$3:D$319,1)-1,0,2),OFFSET('HvF table'!D$3:D$319,MATCH(E41292,'HvF table'!D$3:D$319,1)-1,0,2)),0)</f>
        <v>0</v>
      </c>
      <c r="H41292" t="str">
        <f t="shared" ca="1" si="1948"/>
        <v>G</v>
      </c>
      <c r="I41292">
        <f t="shared" ca="1" si="1949"/>
        <v>0</v>
      </c>
      <c r="J41292" t="s">
        <v>75</v>
      </c>
    </row>
    <row r="41293" spans="1:10" x14ac:dyDescent="0.25">
      <c r="A41293" s="65">
        <v>44033</v>
      </c>
      <c r="B41293" s="66">
        <v>0.39930555555555558</v>
      </c>
      <c r="C41293" s="64">
        <f t="shared" si="1950"/>
        <v>44033.399305555555</v>
      </c>
      <c r="D41293">
        <f ca="1">_xlfn.IFNA(FORECAST(E41293,OFFSET('HvF table'!B$3:B$318,MATCH(E41293,'HvF table'!A$3:A$318,1)-1,0,2),OFFSET('HvF table'!A$3:A$318,MATCH(E41293,'HvF table'!A$3:A$318,1)-1,0,2)),0)</f>
        <v>0</v>
      </c>
      <c r="E41293">
        <v>-0.18</v>
      </c>
      <c r="G41293">
        <f ca="1">_xlfn.IFNA(FORECAST(E41293,OFFSET('HvF table'!E$3:E$319,MATCH(E41293,'HvF table'!D$3:D$319,1)-1,0,2),OFFSET('HvF table'!D$3:D$319,MATCH(E41293,'HvF table'!D$3:D$319,1)-1,0,2)),0)</f>
        <v>0</v>
      </c>
      <c r="H41293" t="str">
        <f t="shared" ca="1" si="1948"/>
        <v>G</v>
      </c>
      <c r="I41293">
        <f t="shared" ca="1" si="1949"/>
        <v>0</v>
      </c>
      <c r="J41293" t="s">
        <v>75</v>
      </c>
    </row>
    <row r="41294" spans="1:10" x14ac:dyDescent="0.25">
      <c r="A41294" s="65">
        <v>44033</v>
      </c>
      <c r="B41294" s="66">
        <v>0.40277777777777773</v>
      </c>
      <c r="C41294" s="64">
        <f t="shared" si="1950"/>
        <v>44033.402777777781</v>
      </c>
      <c r="D41294">
        <f ca="1">_xlfn.IFNA(FORECAST(E41294,OFFSET('HvF table'!B$3:B$318,MATCH(E41294,'HvF table'!A$3:A$318,1)-1,0,2),OFFSET('HvF table'!A$3:A$318,MATCH(E41294,'HvF table'!A$3:A$318,1)-1,0,2)),0)</f>
        <v>0</v>
      </c>
      <c r="E41294">
        <v>-0.17</v>
      </c>
      <c r="G41294">
        <f ca="1">_xlfn.IFNA(FORECAST(E41294,OFFSET('HvF table'!E$3:E$319,MATCH(E41294,'HvF table'!D$3:D$319,1)-1,0,2),OFFSET('HvF table'!D$3:D$319,MATCH(E41294,'HvF table'!D$3:D$319,1)-1,0,2)),0)</f>
        <v>0</v>
      </c>
      <c r="H41294" t="str">
        <f t="shared" ca="1" si="1948"/>
        <v>G</v>
      </c>
      <c r="I41294">
        <f t="shared" ca="1" si="1949"/>
        <v>0</v>
      </c>
      <c r="J41294" t="s">
        <v>75</v>
      </c>
    </row>
    <row r="41295" spans="1:10" x14ac:dyDescent="0.25">
      <c r="A41295" s="65">
        <v>44033</v>
      </c>
      <c r="B41295" s="66">
        <v>0.40625</v>
      </c>
      <c r="C41295" s="64">
        <f t="shared" si="1950"/>
        <v>44033.40625</v>
      </c>
      <c r="D41295">
        <f ca="1">_xlfn.IFNA(FORECAST(E41295,OFFSET('HvF table'!B$3:B$318,MATCH(E41295,'HvF table'!A$3:A$318,1)-1,0,2),OFFSET('HvF table'!A$3:A$318,MATCH(E41295,'HvF table'!A$3:A$318,1)-1,0,2)),0)</f>
        <v>0</v>
      </c>
      <c r="E41295">
        <v>-0.18</v>
      </c>
      <c r="G41295">
        <f ca="1">_xlfn.IFNA(FORECAST(E41295,OFFSET('HvF table'!E$3:E$319,MATCH(E41295,'HvF table'!D$3:D$319,1)-1,0,2),OFFSET('HvF table'!D$3:D$319,MATCH(E41295,'HvF table'!D$3:D$319,1)-1,0,2)),0)</f>
        <v>0</v>
      </c>
      <c r="H41295" t="str">
        <f t="shared" ca="1" si="1948"/>
        <v>G</v>
      </c>
      <c r="I41295">
        <f t="shared" ca="1" si="1949"/>
        <v>0</v>
      </c>
      <c r="J41295" t="s">
        <v>75</v>
      </c>
    </row>
    <row r="41296" spans="1:10" x14ac:dyDescent="0.25">
      <c r="A41296" s="65">
        <v>44033</v>
      </c>
      <c r="B41296" s="66">
        <v>0.40972222222222227</v>
      </c>
      <c r="C41296" s="64">
        <f t="shared" si="1950"/>
        <v>44033.409722222219</v>
      </c>
      <c r="D41296">
        <f ca="1">_xlfn.IFNA(FORECAST(E41296,OFFSET('HvF table'!B$3:B$318,MATCH(E41296,'HvF table'!A$3:A$318,1)-1,0,2),OFFSET('HvF table'!A$3:A$318,MATCH(E41296,'HvF table'!A$3:A$318,1)-1,0,2)),0)</f>
        <v>0</v>
      </c>
      <c r="E41296">
        <v>-0.18</v>
      </c>
      <c r="G41296">
        <f ca="1">_xlfn.IFNA(FORECAST(E41296,OFFSET('HvF table'!E$3:E$319,MATCH(E41296,'HvF table'!D$3:D$319,1)-1,0,2),OFFSET('HvF table'!D$3:D$319,MATCH(E41296,'HvF table'!D$3:D$319,1)-1,0,2)),0)</f>
        <v>0</v>
      </c>
      <c r="H41296" t="str">
        <f t="shared" ca="1" si="1948"/>
        <v>G</v>
      </c>
      <c r="I41296">
        <f t="shared" ca="1" si="1949"/>
        <v>0</v>
      </c>
      <c r="J41296" t="s">
        <v>75</v>
      </c>
    </row>
    <row r="41297" spans="1:10" x14ac:dyDescent="0.25">
      <c r="A41297" s="65">
        <v>44033</v>
      </c>
      <c r="B41297" s="66">
        <v>0.41319444444444442</v>
      </c>
      <c r="C41297" s="64">
        <f t="shared" si="1950"/>
        <v>44033.413194444445</v>
      </c>
      <c r="D41297">
        <f ca="1">_xlfn.IFNA(FORECAST(E41297,OFFSET('HvF table'!B$3:B$318,MATCH(E41297,'HvF table'!A$3:A$318,1)-1,0,2),OFFSET('HvF table'!A$3:A$318,MATCH(E41297,'HvF table'!A$3:A$318,1)-1,0,2)),0)</f>
        <v>0</v>
      </c>
      <c r="E41297">
        <v>-0.17</v>
      </c>
      <c r="G41297">
        <f ca="1">_xlfn.IFNA(FORECAST(E41297,OFFSET('HvF table'!E$3:E$319,MATCH(E41297,'HvF table'!D$3:D$319,1)-1,0,2),OFFSET('HvF table'!D$3:D$319,MATCH(E41297,'HvF table'!D$3:D$319,1)-1,0,2)),0)</f>
        <v>0</v>
      </c>
      <c r="H41297" t="str">
        <f t="shared" ca="1" si="1948"/>
        <v>G</v>
      </c>
      <c r="I41297">
        <f t="shared" ca="1" si="1949"/>
        <v>0</v>
      </c>
      <c r="J41297" t="s">
        <v>75</v>
      </c>
    </row>
    <row r="41298" spans="1:10" x14ac:dyDescent="0.25">
      <c r="A41298" s="65">
        <v>44033</v>
      </c>
      <c r="B41298" s="66">
        <v>0.41666666666666669</v>
      </c>
      <c r="C41298" s="64">
        <f t="shared" si="1950"/>
        <v>44033.416666666664</v>
      </c>
      <c r="D41298">
        <f ca="1">_xlfn.IFNA(FORECAST(E41298,OFFSET('HvF table'!B$3:B$318,MATCH(E41298,'HvF table'!A$3:A$318,1)-1,0,2),OFFSET('HvF table'!A$3:A$318,MATCH(E41298,'HvF table'!A$3:A$318,1)-1,0,2)),0)</f>
        <v>0</v>
      </c>
      <c r="E41298">
        <v>-0.18</v>
      </c>
      <c r="G41298">
        <f ca="1">_xlfn.IFNA(FORECAST(E41298,OFFSET('HvF table'!E$3:E$319,MATCH(E41298,'HvF table'!D$3:D$319,1)-1,0,2),OFFSET('HvF table'!D$3:D$319,MATCH(E41298,'HvF table'!D$3:D$319,1)-1,0,2)),0)</f>
        <v>0</v>
      </c>
      <c r="H41298" t="str">
        <f t="shared" ca="1" si="1948"/>
        <v>G</v>
      </c>
      <c r="I41298">
        <f t="shared" ca="1" si="1949"/>
        <v>0</v>
      </c>
      <c r="J41298" t="s">
        <v>75</v>
      </c>
    </row>
    <row r="41299" spans="1:10" x14ac:dyDescent="0.25">
      <c r="A41299" s="65">
        <v>44033</v>
      </c>
      <c r="B41299" s="66">
        <v>0.4201388888888889</v>
      </c>
      <c r="C41299" s="64">
        <f t="shared" si="1950"/>
        <v>44033.420138888891</v>
      </c>
      <c r="D41299">
        <f ca="1">_xlfn.IFNA(FORECAST(E41299,OFFSET('HvF table'!B$3:B$318,MATCH(E41299,'HvF table'!A$3:A$318,1)-1,0,2),OFFSET('HvF table'!A$3:A$318,MATCH(E41299,'HvF table'!A$3:A$318,1)-1,0,2)),0)</f>
        <v>0</v>
      </c>
      <c r="E41299">
        <v>-0.18</v>
      </c>
      <c r="G41299">
        <f ca="1">_xlfn.IFNA(FORECAST(E41299,OFFSET('HvF table'!E$3:E$319,MATCH(E41299,'HvF table'!D$3:D$319,1)-1,0,2),OFFSET('HvF table'!D$3:D$319,MATCH(E41299,'HvF table'!D$3:D$319,1)-1,0,2)),0)</f>
        <v>0</v>
      </c>
      <c r="H41299" t="str">
        <f t="shared" ca="1" si="1948"/>
        <v>G</v>
      </c>
      <c r="I41299">
        <f t="shared" ca="1" si="1949"/>
        <v>0</v>
      </c>
      <c r="J41299" t="s">
        <v>75</v>
      </c>
    </row>
    <row r="41300" spans="1:10" x14ac:dyDescent="0.25">
      <c r="A41300" s="65">
        <v>44033</v>
      </c>
      <c r="B41300" s="66">
        <v>0.4236111111111111</v>
      </c>
      <c r="C41300" s="64">
        <f t="shared" si="1950"/>
        <v>44033.423611111109</v>
      </c>
      <c r="D41300">
        <f ca="1">_xlfn.IFNA(FORECAST(E41300,OFFSET('HvF table'!B$3:B$318,MATCH(E41300,'HvF table'!A$3:A$318,1)-1,0,2),OFFSET('HvF table'!A$3:A$318,MATCH(E41300,'HvF table'!A$3:A$318,1)-1,0,2)),0)</f>
        <v>0</v>
      </c>
      <c r="E41300">
        <v>-0.17</v>
      </c>
      <c r="G41300">
        <f ca="1">_xlfn.IFNA(FORECAST(E41300,OFFSET('HvF table'!E$3:E$319,MATCH(E41300,'HvF table'!D$3:D$319,1)-1,0,2),OFFSET('HvF table'!D$3:D$319,MATCH(E41300,'HvF table'!D$3:D$319,1)-1,0,2)),0)</f>
        <v>0</v>
      </c>
      <c r="H41300" t="str">
        <f t="shared" ca="1" si="1948"/>
        <v>G</v>
      </c>
      <c r="I41300">
        <f t="shared" ca="1" si="1949"/>
        <v>0</v>
      </c>
      <c r="J41300" t="s">
        <v>75</v>
      </c>
    </row>
    <row r="41301" spans="1:10" x14ac:dyDescent="0.25">
      <c r="A41301" s="65">
        <v>44033</v>
      </c>
      <c r="B41301" s="66">
        <v>0.42708333333333331</v>
      </c>
      <c r="C41301" s="64">
        <f t="shared" si="1950"/>
        <v>44033.427083333336</v>
      </c>
      <c r="D41301">
        <f ca="1">_xlfn.IFNA(FORECAST(E41301,OFFSET('HvF table'!B$3:B$318,MATCH(E41301,'HvF table'!A$3:A$318,1)-1,0,2),OFFSET('HvF table'!A$3:A$318,MATCH(E41301,'HvF table'!A$3:A$318,1)-1,0,2)),0)</f>
        <v>0</v>
      </c>
      <c r="E41301">
        <v>-0.2</v>
      </c>
      <c r="G41301">
        <f ca="1">_xlfn.IFNA(FORECAST(E41301,OFFSET('HvF table'!E$3:E$319,MATCH(E41301,'HvF table'!D$3:D$319,1)-1,0,2),OFFSET('HvF table'!D$3:D$319,MATCH(E41301,'HvF table'!D$3:D$319,1)-1,0,2)),0)</f>
        <v>0</v>
      </c>
      <c r="H41301" t="str">
        <f t="shared" ca="1" si="1948"/>
        <v>G</v>
      </c>
      <c r="I41301">
        <f t="shared" ca="1" si="1949"/>
        <v>0</v>
      </c>
      <c r="J41301" t="s">
        <v>75</v>
      </c>
    </row>
    <row r="41302" spans="1:10" x14ac:dyDescent="0.25">
      <c r="A41302" s="65">
        <v>44033</v>
      </c>
      <c r="B41302" s="66">
        <v>0.43055555555555558</v>
      </c>
      <c r="C41302" s="64">
        <f t="shared" si="1950"/>
        <v>44033.430555555555</v>
      </c>
      <c r="D41302">
        <f ca="1">_xlfn.IFNA(FORECAST(E41302,OFFSET('HvF table'!B$3:B$318,MATCH(E41302,'HvF table'!A$3:A$318,1)-1,0,2),OFFSET('HvF table'!A$3:A$318,MATCH(E41302,'HvF table'!A$3:A$318,1)-1,0,2)),0)</f>
        <v>0</v>
      </c>
      <c r="E41302">
        <v>-0.17</v>
      </c>
      <c r="G41302">
        <f ca="1">_xlfn.IFNA(FORECAST(E41302,OFFSET('HvF table'!E$3:E$319,MATCH(E41302,'HvF table'!D$3:D$319,1)-1,0,2),OFFSET('HvF table'!D$3:D$319,MATCH(E41302,'HvF table'!D$3:D$319,1)-1,0,2)),0)</f>
        <v>0</v>
      </c>
      <c r="H41302" t="str">
        <f t="shared" ca="1" si="1948"/>
        <v>G</v>
      </c>
      <c r="I41302">
        <f t="shared" ca="1" si="1949"/>
        <v>0</v>
      </c>
      <c r="J41302" t="s">
        <v>75</v>
      </c>
    </row>
    <row r="41303" spans="1:10" x14ac:dyDescent="0.25">
      <c r="A41303" s="65">
        <v>44033</v>
      </c>
      <c r="B41303" s="66">
        <v>0.43402777777777773</v>
      </c>
      <c r="C41303" s="64">
        <f t="shared" si="1950"/>
        <v>44033.434027777781</v>
      </c>
      <c r="D41303">
        <f ca="1">_xlfn.IFNA(FORECAST(E41303,OFFSET('HvF table'!B$3:B$318,MATCH(E41303,'HvF table'!A$3:A$318,1)-1,0,2),OFFSET('HvF table'!A$3:A$318,MATCH(E41303,'HvF table'!A$3:A$318,1)-1,0,2)),0)</f>
        <v>0</v>
      </c>
      <c r="E41303">
        <v>-0.17</v>
      </c>
      <c r="G41303">
        <f ca="1">_xlfn.IFNA(FORECAST(E41303,OFFSET('HvF table'!E$3:E$319,MATCH(E41303,'HvF table'!D$3:D$319,1)-1,0,2),OFFSET('HvF table'!D$3:D$319,MATCH(E41303,'HvF table'!D$3:D$319,1)-1,0,2)),0)</f>
        <v>0</v>
      </c>
      <c r="H41303" t="str">
        <f t="shared" ca="1" si="1948"/>
        <v>G</v>
      </c>
      <c r="I41303">
        <f t="shared" ca="1" si="1949"/>
        <v>0</v>
      </c>
      <c r="J41303" t="s">
        <v>75</v>
      </c>
    </row>
    <row r="41304" spans="1:10" x14ac:dyDescent="0.25">
      <c r="A41304" s="65">
        <v>44033</v>
      </c>
      <c r="B41304" s="66">
        <v>0.4375</v>
      </c>
      <c r="C41304" s="64">
        <f t="shared" si="1950"/>
        <v>44033.4375</v>
      </c>
      <c r="D41304">
        <f ca="1">_xlfn.IFNA(FORECAST(E41304,OFFSET('HvF table'!B$3:B$318,MATCH(E41304,'HvF table'!A$3:A$318,1)-1,0,2),OFFSET('HvF table'!A$3:A$318,MATCH(E41304,'HvF table'!A$3:A$318,1)-1,0,2)),0)</f>
        <v>0</v>
      </c>
      <c r="E41304">
        <v>-0.15</v>
      </c>
      <c r="G41304">
        <f ca="1">_xlfn.IFNA(FORECAST(E41304,OFFSET('HvF table'!E$3:E$319,MATCH(E41304,'HvF table'!D$3:D$319,1)-1,0,2),OFFSET('HvF table'!D$3:D$319,MATCH(E41304,'HvF table'!D$3:D$319,1)-1,0,2)),0)</f>
        <v>0</v>
      </c>
      <c r="H41304" t="str">
        <f t="shared" ca="1" si="1948"/>
        <v>G</v>
      </c>
      <c r="I41304">
        <f t="shared" ca="1" si="1949"/>
        <v>0</v>
      </c>
      <c r="J41304" t="s">
        <v>75</v>
      </c>
    </row>
    <row r="41305" spans="1:10" x14ac:dyDescent="0.25">
      <c r="A41305" s="65">
        <v>44033</v>
      </c>
      <c r="B41305" s="66">
        <v>0.44097222222222227</v>
      </c>
      <c r="C41305" s="64">
        <f t="shared" si="1950"/>
        <v>44033.440972222219</v>
      </c>
      <c r="D41305">
        <f ca="1">_xlfn.IFNA(FORECAST(E41305,OFFSET('HvF table'!B$3:B$318,MATCH(E41305,'HvF table'!A$3:A$318,1)-1,0,2),OFFSET('HvF table'!A$3:A$318,MATCH(E41305,'HvF table'!A$3:A$318,1)-1,0,2)),0)</f>
        <v>0</v>
      </c>
      <c r="E41305">
        <v>-0.18</v>
      </c>
      <c r="G41305">
        <f ca="1">_xlfn.IFNA(FORECAST(E41305,OFFSET('HvF table'!E$3:E$319,MATCH(E41305,'HvF table'!D$3:D$319,1)-1,0,2),OFFSET('HvF table'!D$3:D$319,MATCH(E41305,'HvF table'!D$3:D$319,1)-1,0,2)),0)</f>
        <v>0</v>
      </c>
      <c r="H41305" t="str">
        <f t="shared" ca="1" si="1948"/>
        <v>G</v>
      </c>
      <c r="I41305">
        <f t="shared" ca="1" si="1949"/>
        <v>0</v>
      </c>
      <c r="J41305" t="s">
        <v>75</v>
      </c>
    </row>
    <row r="41306" spans="1:10" x14ac:dyDescent="0.25">
      <c r="A41306" s="65">
        <v>44033</v>
      </c>
      <c r="B41306" s="66">
        <v>0.44444444444444442</v>
      </c>
      <c r="C41306" s="64">
        <f t="shared" si="1950"/>
        <v>44033.444444444445</v>
      </c>
      <c r="D41306">
        <f ca="1">_xlfn.IFNA(FORECAST(E41306,OFFSET('HvF table'!B$3:B$318,MATCH(E41306,'HvF table'!A$3:A$318,1)-1,0,2),OFFSET('HvF table'!A$3:A$318,MATCH(E41306,'HvF table'!A$3:A$318,1)-1,0,2)),0)</f>
        <v>0</v>
      </c>
      <c r="E41306">
        <v>-0.19</v>
      </c>
      <c r="G41306">
        <f ca="1">_xlfn.IFNA(FORECAST(E41306,OFFSET('HvF table'!E$3:E$319,MATCH(E41306,'HvF table'!D$3:D$319,1)-1,0,2),OFFSET('HvF table'!D$3:D$319,MATCH(E41306,'HvF table'!D$3:D$319,1)-1,0,2)),0)</f>
        <v>0</v>
      </c>
      <c r="H41306" t="str">
        <f t="shared" ca="1" si="1948"/>
        <v>G</v>
      </c>
      <c r="I41306">
        <f t="shared" ca="1" si="1949"/>
        <v>0</v>
      </c>
      <c r="J41306" t="s">
        <v>75</v>
      </c>
    </row>
    <row r="41307" spans="1:10" x14ac:dyDescent="0.25">
      <c r="A41307" s="65">
        <v>44033</v>
      </c>
      <c r="B41307" s="66">
        <v>0.44791666666666669</v>
      </c>
      <c r="C41307" s="64">
        <f t="shared" si="1950"/>
        <v>44033.447916666664</v>
      </c>
      <c r="D41307">
        <f ca="1">_xlfn.IFNA(FORECAST(E41307,OFFSET('HvF table'!B$3:B$318,MATCH(E41307,'HvF table'!A$3:A$318,1)-1,0,2),OFFSET('HvF table'!A$3:A$318,MATCH(E41307,'HvF table'!A$3:A$318,1)-1,0,2)),0)</f>
        <v>0</v>
      </c>
      <c r="E41307">
        <v>-0.17</v>
      </c>
      <c r="G41307">
        <f ca="1">_xlfn.IFNA(FORECAST(E41307,OFFSET('HvF table'!E$3:E$319,MATCH(E41307,'HvF table'!D$3:D$319,1)-1,0,2),OFFSET('HvF table'!D$3:D$319,MATCH(E41307,'HvF table'!D$3:D$319,1)-1,0,2)),0)</f>
        <v>0</v>
      </c>
      <c r="H41307" t="str">
        <f t="shared" ca="1" si="1948"/>
        <v>G</v>
      </c>
      <c r="I41307">
        <f t="shared" ca="1" si="1949"/>
        <v>0</v>
      </c>
      <c r="J41307" t="s">
        <v>75</v>
      </c>
    </row>
    <row r="41308" spans="1:10" x14ac:dyDescent="0.25">
      <c r="A41308" s="65">
        <v>44033</v>
      </c>
      <c r="B41308" s="66">
        <v>0.4513888888888889</v>
      </c>
      <c r="C41308" s="64">
        <f t="shared" si="1950"/>
        <v>44033.451388888891</v>
      </c>
      <c r="D41308">
        <f ca="1">_xlfn.IFNA(FORECAST(E41308,OFFSET('HvF table'!B$3:B$318,MATCH(E41308,'HvF table'!A$3:A$318,1)-1,0,2),OFFSET('HvF table'!A$3:A$318,MATCH(E41308,'HvF table'!A$3:A$318,1)-1,0,2)),0)</f>
        <v>0</v>
      </c>
      <c r="E41308">
        <v>-0.16</v>
      </c>
      <c r="G41308">
        <f ca="1">_xlfn.IFNA(FORECAST(E41308,OFFSET('HvF table'!E$3:E$319,MATCH(E41308,'HvF table'!D$3:D$319,1)-1,0,2),OFFSET('HvF table'!D$3:D$319,MATCH(E41308,'HvF table'!D$3:D$319,1)-1,0,2)),0)</f>
        <v>0</v>
      </c>
      <c r="H41308" t="str">
        <f t="shared" ca="1" si="1948"/>
        <v>G</v>
      </c>
      <c r="I41308">
        <f t="shared" ca="1" si="1949"/>
        <v>0</v>
      </c>
      <c r="J41308" t="s">
        <v>75</v>
      </c>
    </row>
    <row r="41309" spans="1:10" x14ac:dyDescent="0.25">
      <c r="A41309" s="65">
        <v>44033</v>
      </c>
      <c r="B41309" s="66">
        <v>0.4548611111111111</v>
      </c>
      <c r="C41309" s="64">
        <f t="shared" si="1950"/>
        <v>44033.454861111109</v>
      </c>
      <c r="D41309">
        <f ca="1">_xlfn.IFNA(FORECAST(E41309,OFFSET('HvF table'!B$3:B$318,MATCH(E41309,'HvF table'!A$3:A$318,1)-1,0,2),OFFSET('HvF table'!A$3:A$318,MATCH(E41309,'HvF table'!A$3:A$318,1)-1,0,2)),0)</f>
        <v>0</v>
      </c>
      <c r="E41309">
        <v>-0.15</v>
      </c>
      <c r="G41309">
        <f ca="1">_xlfn.IFNA(FORECAST(E41309,OFFSET('HvF table'!E$3:E$319,MATCH(E41309,'HvF table'!D$3:D$319,1)-1,0,2),OFFSET('HvF table'!D$3:D$319,MATCH(E41309,'HvF table'!D$3:D$319,1)-1,0,2)),0)</f>
        <v>0</v>
      </c>
      <c r="H41309" t="str">
        <f t="shared" ca="1" si="1948"/>
        <v>G</v>
      </c>
      <c r="I41309">
        <f t="shared" ca="1" si="1949"/>
        <v>0</v>
      </c>
      <c r="J41309" t="s">
        <v>75</v>
      </c>
    </row>
    <row r="41310" spans="1:10" x14ac:dyDescent="0.25">
      <c r="A41310" s="65">
        <v>44033</v>
      </c>
      <c r="B41310" s="66">
        <v>0.45833333333333331</v>
      </c>
      <c r="C41310" s="64">
        <f t="shared" si="1950"/>
        <v>44033.458333333336</v>
      </c>
      <c r="D41310">
        <f ca="1">_xlfn.IFNA(FORECAST(E41310,OFFSET('HvF table'!B$3:B$318,MATCH(E41310,'HvF table'!A$3:A$318,1)-1,0,2),OFFSET('HvF table'!A$3:A$318,MATCH(E41310,'HvF table'!A$3:A$318,1)-1,0,2)),0)</f>
        <v>0</v>
      </c>
      <c r="E41310">
        <v>-0.15</v>
      </c>
      <c r="G41310">
        <f ca="1">_xlfn.IFNA(FORECAST(E41310,OFFSET('HvF table'!E$3:E$319,MATCH(E41310,'HvF table'!D$3:D$319,1)-1,0,2),OFFSET('HvF table'!D$3:D$319,MATCH(E41310,'HvF table'!D$3:D$319,1)-1,0,2)),0)</f>
        <v>0</v>
      </c>
      <c r="H41310" t="str">
        <f t="shared" ca="1" si="1948"/>
        <v>G</v>
      </c>
      <c r="I41310">
        <f t="shared" ca="1" si="1949"/>
        <v>0</v>
      </c>
      <c r="J41310" t="s">
        <v>75</v>
      </c>
    </row>
    <row r="41311" spans="1:10" x14ac:dyDescent="0.25">
      <c r="A41311" s="65">
        <v>44033</v>
      </c>
      <c r="B41311" s="66">
        <v>0.46180555555555558</v>
      </c>
      <c r="C41311" s="64">
        <f t="shared" si="1950"/>
        <v>44033.461805555555</v>
      </c>
      <c r="D41311">
        <f ca="1">_xlfn.IFNA(FORECAST(E41311,OFFSET('HvF table'!B$3:B$318,MATCH(E41311,'HvF table'!A$3:A$318,1)-1,0,2),OFFSET('HvF table'!A$3:A$318,MATCH(E41311,'HvF table'!A$3:A$318,1)-1,0,2)),0)</f>
        <v>0</v>
      </c>
      <c r="E41311">
        <v>-0.16</v>
      </c>
      <c r="G41311">
        <f ca="1">_xlfn.IFNA(FORECAST(E41311,OFFSET('HvF table'!E$3:E$319,MATCH(E41311,'HvF table'!D$3:D$319,1)-1,0,2),OFFSET('HvF table'!D$3:D$319,MATCH(E41311,'HvF table'!D$3:D$319,1)-1,0,2)),0)</f>
        <v>0</v>
      </c>
      <c r="H41311" t="str">
        <f t="shared" ca="1" si="1948"/>
        <v>G</v>
      </c>
      <c r="I41311">
        <f t="shared" ca="1" si="1949"/>
        <v>0</v>
      </c>
      <c r="J41311" t="s">
        <v>75</v>
      </c>
    </row>
    <row r="41312" spans="1:10" x14ac:dyDescent="0.25">
      <c r="A41312" s="65">
        <v>44033</v>
      </c>
      <c r="B41312" s="66">
        <v>0.46527777777777773</v>
      </c>
      <c r="C41312" s="64">
        <f t="shared" si="1950"/>
        <v>44033.465277777781</v>
      </c>
      <c r="D41312">
        <f ca="1">_xlfn.IFNA(FORECAST(E41312,OFFSET('HvF table'!B$3:B$318,MATCH(E41312,'HvF table'!A$3:A$318,1)-1,0,2),OFFSET('HvF table'!A$3:A$318,MATCH(E41312,'HvF table'!A$3:A$318,1)-1,0,2)),0)</f>
        <v>0</v>
      </c>
      <c r="E41312">
        <v>-0.15</v>
      </c>
      <c r="G41312">
        <f ca="1">_xlfn.IFNA(FORECAST(E41312,OFFSET('HvF table'!E$3:E$319,MATCH(E41312,'HvF table'!D$3:D$319,1)-1,0,2),OFFSET('HvF table'!D$3:D$319,MATCH(E41312,'HvF table'!D$3:D$319,1)-1,0,2)),0)</f>
        <v>0</v>
      </c>
      <c r="H41312" t="str">
        <f t="shared" ca="1" si="1948"/>
        <v>G</v>
      </c>
      <c r="I41312">
        <f t="shared" ca="1" si="1949"/>
        <v>0</v>
      </c>
      <c r="J41312" t="s">
        <v>75</v>
      </c>
    </row>
    <row r="41313" spans="1:10" x14ac:dyDescent="0.25">
      <c r="A41313" s="65">
        <v>44033</v>
      </c>
      <c r="B41313" s="66">
        <v>0.46875</v>
      </c>
      <c r="C41313" s="64">
        <f t="shared" si="1950"/>
        <v>44033.46875</v>
      </c>
      <c r="D41313">
        <f ca="1">_xlfn.IFNA(FORECAST(E41313,OFFSET('HvF table'!B$3:B$318,MATCH(E41313,'HvF table'!A$3:A$318,1)-1,0,2),OFFSET('HvF table'!A$3:A$318,MATCH(E41313,'HvF table'!A$3:A$318,1)-1,0,2)),0)</f>
        <v>0</v>
      </c>
      <c r="E41313">
        <v>-0.16</v>
      </c>
      <c r="G41313">
        <f ca="1">_xlfn.IFNA(FORECAST(E41313,OFFSET('HvF table'!E$3:E$319,MATCH(E41313,'HvF table'!D$3:D$319,1)-1,0,2),OFFSET('HvF table'!D$3:D$319,MATCH(E41313,'HvF table'!D$3:D$319,1)-1,0,2)),0)</f>
        <v>0</v>
      </c>
      <c r="H41313" t="str">
        <f t="shared" ca="1" si="1948"/>
        <v>G</v>
      </c>
      <c r="I41313">
        <f t="shared" ca="1" si="1949"/>
        <v>0</v>
      </c>
      <c r="J41313" t="s">
        <v>75</v>
      </c>
    </row>
    <row r="41314" spans="1:10" x14ac:dyDescent="0.25">
      <c r="A41314" s="65">
        <v>44033</v>
      </c>
      <c r="B41314" s="66">
        <v>0.47222222222222227</v>
      </c>
      <c r="C41314" s="64">
        <f t="shared" si="1950"/>
        <v>44033.472222222219</v>
      </c>
      <c r="D41314">
        <f ca="1">_xlfn.IFNA(FORECAST(E41314,OFFSET('HvF table'!B$3:B$318,MATCH(E41314,'HvF table'!A$3:A$318,1)-1,0,2),OFFSET('HvF table'!A$3:A$318,MATCH(E41314,'HvF table'!A$3:A$318,1)-1,0,2)),0)</f>
        <v>0</v>
      </c>
      <c r="E41314">
        <v>-0.15</v>
      </c>
      <c r="G41314">
        <f ca="1">_xlfn.IFNA(FORECAST(E41314,OFFSET('HvF table'!E$3:E$319,MATCH(E41314,'HvF table'!D$3:D$319,1)-1,0,2),OFFSET('HvF table'!D$3:D$319,MATCH(E41314,'HvF table'!D$3:D$319,1)-1,0,2)),0)</f>
        <v>0</v>
      </c>
      <c r="H41314" t="str">
        <f t="shared" ca="1" si="1948"/>
        <v>G</v>
      </c>
      <c r="I41314">
        <f t="shared" ca="1" si="1949"/>
        <v>0</v>
      </c>
      <c r="J41314" t="s">
        <v>75</v>
      </c>
    </row>
    <row r="41315" spans="1:10" x14ac:dyDescent="0.25">
      <c r="A41315" s="65">
        <v>44033</v>
      </c>
      <c r="B41315" s="66">
        <v>0.47569444444444442</v>
      </c>
      <c r="C41315" s="64">
        <f t="shared" si="1950"/>
        <v>44033.475694444445</v>
      </c>
      <c r="D41315">
        <f ca="1">_xlfn.IFNA(FORECAST(E41315,OFFSET('HvF table'!B$3:B$318,MATCH(E41315,'HvF table'!A$3:A$318,1)-1,0,2),OFFSET('HvF table'!A$3:A$318,MATCH(E41315,'HvF table'!A$3:A$318,1)-1,0,2)),0)</f>
        <v>0</v>
      </c>
      <c r="E41315">
        <v>-0.15</v>
      </c>
      <c r="G41315">
        <f ca="1">_xlfn.IFNA(FORECAST(E41315,OFFSET('HvF table'!E$3:E$319,MATCH(E41315,'HvF table'!D$3:D$319,1)-1,0,2),OFFSET('HvF table'!D$3:D$319,MATCH(E41315,'HvF table'!D$3:D$319,1)-1,0,2)),0)</f>
        <v>0</v>
      </c>
      <c r="H41315" t="str">
        <f t="shared" ca="1" si="1948"/>
        <v>G</v>
      </c>
      <c r="I41315">
        <f t="shared" ca="1" si="1949"/>
        <v>0</v>
      </c>
      <c r="J41315" t="s">
        <v>75</v>
      </c>
    </row>
    <row r="41316" spans="1:10" x14ac:dyDescent="0.25">
      <c r="A41316" s="65">
        <v>44033</v>
      </c>
      <c r="B41316" s="66">
        <v>0.47916666666666669</v>
      </c>
      <c r="C41316" s="64">
        <f t="shared" si="1950"/>
        <v>44033.479166666664</v>
      </c>
      <c r="D41316">
        <f ca="1">_xlfn.IFNA(FORECAST(E41316,OFFSET('HvF table'!B$3:B$318,MATCH(E41316,'HvF table'!A$3:A$318,1)-1,0,2),OFFSET('HvF table'!A$3:A$318,MATCH(E41316,'HvF table'!A$3:A$318,1)-1,0,2)),0)</f>
        <v>0</v>
      </c>
      <c r="E41316">
        <v>-0.15</v>
      </c>
      <c r="G41316">
        <f ca="1">_xlfn.IFNA(FORECAST(E41316,OFFSET('HvF table'!E$3:E$319,MATCH(E41316,'HvF table'!D$3:D$319,1)-1,0,2),OFFSET('HvF table'!D$3:D$319,MATCH(E41316,'HvF table'!D$3:D$319,1)-1,0,2)),0)</f>
        <v>0</v>
      </c>
      <c r="H41316" t="str">
        <f t="shared" ca="1" si="1948"/>
        <v>G</v>
      </c>
      <c r="I41316">
        <f t="shared" ca="1" si="1949"/>
        <v>0</v>
      </c>
      <c r="J41316" t="s">
        <v>75</v>
      </c>
    </row>
    <row r="41317" spans="1:10" x14ac:dyDescent="0.25">
      <c r="A41317" s="65">
        <v>44033</v>
      </c>
      <c r="B41317" s="66">
        <v>0.4826388888888889</v>
      </c>
      <c r="C41317" s="64">
        <f t="shared" si="1950"/>
        <v>44033.482638888891</v>
      </c>
      <c r="D41317">
        <f ca="1">_xlfn.IFNA(FORECAST(E41317,OFFSET('HvF table'!B$3:B$318,MATCH(E41317,'HvF table'!A$3:A$318,1)-1,0,2),OFFSET('HvF table'!A$3:A$318,MATCH(E41317,'HvF table'!A$3:A$318,1)-1,0,2)),0)</f>
        <v>0</v>
      </c>
      <c r="E41317">
        <v>-0.14000000000000001</v>
      </c>
      <c r="G41317">
        <f ca="1">_xlfn.IFNA(FORECAST(E41317,OFFSET('HvF table'!E$3:E$319,MATCH(E41317,'HvF table'!D$3:D$319,1)-1,0,2),OFFSET('HvF table'!D$3:D$319,MATCH(E41317,'HvF table'!D$3:D$319,1)-1,0,2)),0)</f>
        <v>0</v>
      </c>
      <c r="H41317" t="str">
        <f t="shared" ca="1" si="1948"/>
        <v>G</v>
      </c>
      <c r="I41317">
        <f t="shared" ca="1" si="1949"/>
        <v>0</v>
      </c>
      <c r="J41317" t="s">
        <v>75</v>
      </c>
    </row>
    <row r="41318" spans="1:10" x14ac:dyDescent="0.25">
      <c r="A41318" s="65">
        <v>44033</v>
      </c>
      <c r="B41318" s="66">
        <v>0.4861111111111111</v>
      </c>
      <c r="C41318" s="64">
        <f t="shared" si="1950"/>
        <v>44033.486111111109</v>
      </c>
      <c r="D41318">
        <f ca="1">_xlfn.IFNA(FORECAST(E41318,OFFSET('HvF table'!B$3:B$318,MATCH(E41318,'HvF table'!A$3:A$318,1)-1,0,2),OFFSET('HvF table'!A$3:A$318,MATCH(E41318,'HvF table'!A$3:A$318,1)-1,0,2)),0)</f>
        <v>0</v>
      </c>
      <c r="E41318">
        <v>-0.15</v>
      </c>
      <c r="G41318">
        <f ca="1">_xlfn.IFNA(FORECAST(E41318,OFFSET('HvF table'!E$3:E$319,MATCH(E41318,'HvF table'!D$3:D$319,1)-1,0,2),OFFSET('HvF table'!D$3:D$319,MATCH(E41318,'HvF table'!D$3:D$319,1)-1,0,2)),0)</f>
        <v>0</v>
      </c>
      <c r="H41318" t="str">
        <f t="shared" ca="1" si="1948"/>
        <v>G</v>
      </c>
      <c r="I41318">
        <f t="shared" ca="1" si="1949"/>
        <v>0</v>
      </c>
      <c r="J41318" t="s">
        <v>75</v>
      </c>
    </row>
    <row r="41319" spans="1:10" x14ac:dyDescent="0.25">
      <c r="A41319" s="65">
        <v>44033</v>
      </c>
      <c r="B41319" s="66">
        <v>0.48958333333333331</v>
      </c>
      <c r="C41319" s="64">
        <f t="shared" si="1950"/>
        <v>44033.489583333336</v>
      </c>
      <c r="D41319">
        <f ca="1">_xlfn.IFNA(FORECAST(E41319,OFFSET('HvF table'!B$3:B$318,MATCH(E41319,'HvF table'!A$3:A$318,1)-1,0,2),OFFSET('HvF table'!A$3:A$318,MATCH(E41319,'HvF table'!A$3:A$318,1)-1,0,2)),0)</f>
        <v>0</v>
      </c>
      <c r="E41319">
        <v>-0.15</v>
      </c>
      <c r="G41319">
        <f ca="1">_xlfn.IFNA(FORECAST(E41319,OFFSET('HvF table'!E$3:E$319,MATCH(E41319,'HvF table'!D$3:D$319,1)-1,0,2),OFFSET('HvF table'!D$3:D$319,MATCH(E41319,'HvF table'!D$3:D$319,1)-1,0,2)),0)</f>
        <v>0</v>
      </c>
      <c r="H41319" t="str">
        <f t="shared" ref="H41319:H41382" ca="1" si="1951">_xlfn.IFNA(_xlfn.IFS(D41319&gt;0,"B",E41319&gt;0,"B"),"G")</f>
        <v>G</v>
      </c>
      <c r="I41319">
        <f t="shared" ca="1" si="1949"/>
        <v>0</v>
      </c>
      <c r="J41319" t="s">
        <v>75</v>
      </c>
    </row>
    <row r="41320" spans="1:10" x14ac:dyDescent="0.25">
      <c r="A41320" s="65">
        <v>44033</v>
      </c>
      <c r="B41320" s="66">
        <v>0.49305555555555558</v>
      </c>
      <c r="C41320" s="64">
        <f t="shared" si="1950"/>
        <v>44033.493055555555</v>
      </c>
      <c r="D41320">
        <f ca="1">_xlfn.IFNA(FORECAST(E41320,OFFSET('HvF table'!B$3:B$318,MATCH(E41320,'HvF table'!A$3:A$318,1)-1,0,2),OFFSET('HvF table'!A$3:A$318,MATCH(E41320,'HvF table'!A$3:A$318,1)-1,0,2)),0)</f>
        <v>0</v>
      </c>
      <c r="E41320">
        <v>-0.15</v>
      </c>
      <c r="G41320">
        <f ca="1">_xlfn.IFNA(FORECAST(E41320,OFFSET('HvF table'!E$3:E$319,MATCH(E41320,'HvF table'!D$3:D$319,1)-1,0,2),OFFSET('HvF table'!D$3:D$319,MATCH(E41320,'HvF table'!D$3:D$319,1)-1,0,2)),0)</f>
        <v>0</v>
      </c>
      <c r="H41320" t="str">
        <f t="shared" ca="1" si="1951"/>
        <v>G</v>
      </c>
      <c r="I41320">
        <f t="shared" ca="1" si="1949"/>
        <v>0</v>
      </c>
      <c r="J41320" t="s">
        <v>75</v>
      </c>
    </row>
    <row r="41321" spans="1:10" x14ac:dyDescent="0.25">
      <c r="A41321" s="65">
        <v>44033</v>
      </c>
      <c r="B41321" s="66">
        <v>0.49652777777777773</v>
      </c>
      <c r="C41321" s="64">
        <f t="shared" si="1950"/>
        <v>44033.496527777781</v>
      </c>
      <c r="D41321">
        <f ca="1">_xlfn.IFNA(FORECAST(E41321,OFFSET('HvF table'!B$3:B$318,MATCH(E41321,'HvF table'!A$3:A$318,1)-1,0,2),OFFSET('HvF table'!A$3:A$318,MATCH(E41321,'HvF table'!A$3:A$318,1)-1,0,2)),0)</f>
        <v>0</v>
      </c>
      <c r="E41321">
        <v>-0.15</v>
      </c>
      <c r="G41321">
        <f ca="1">_xlfn.IFNA(FORECAST(E41321,OFFSET('HvF table'!E$3:E$319,MATCH(E41321,'HvF table'!D$3:D$319,1)-1,0,2),OFFSET('HvF table'!D$3:D$319,MATCH(E41321,'HvF table'!D$3:D$319,1)-1,0,2)),0)</f>
        <v>0</v>
      </c>
      <c r="H41321" t="str">
        <f t="shared" ca="1" si="1951"/>
        <v>G</v>
      </c>
      <c r="I41321">
        <f t="shared" ca="1" si="1949"/>
        <v>0</v>
      </c>
      <c r="J41321" t="s">
        <v>75</v>
      </c>
    </row>
    <row r="41322" spans="1:10" x14ac:dyDescent="0.25">
      <c r="A41322" s="65">
        <v>44033</v>
      </c>
      <c r="B41322" s="66">
        <v>0.5</v>
      </c>
      <c r="C41322" s="64">
        <f t="shared" si="1950"/>
        <v>44033.5</v>
      </c>
      <c r="D41322">
        <f ca="1">_xlfn.IFNA(FORECAST(E41322,OFFSET('HvF table'!B$3:B$318,MATCH(E41322,'HvF table'!A$3:A$318,1)-1,0,2),OFFSET('HvF table'!A$3:A$318,MATCH(E41322,'HvF table'!A$3:A$318,1)-1,0,2)),0)</f>
        <v>0</v>
      </c>
      <c r="E41322">
        <v>-0.13</v>
      </c>
      <c r="G41322">
        <f ca="1">_xlfn.IFNA(FORECAST(E41322,OFFSET('HvF table'!E$3:E$319,MATCH(E41322,'HvF table'!D$3:D$319,1)-1,0,2),OFFSET('HvF table'!D$3:D$319,MATCH(E41322,'HvF table'!D$3:D$319,1)-1,0,2)),0)</f>
        <v>0</v>
      </c>
      <c r="H41322" t="str">
        <f t="shared" ca="1" si="1951"/>
        <v>G</v>
      </c>
      <c r="I41322">
        <f t="shared" ca="1" si="1949"/>
        <v>0</v>
      </c>
      <c r="J41322" t="s">
        <v>75</v>
      </c>
    </row>
    <row r="41323" spans="1:10" x14ac:dyDescent="0.25">
      <c r="A41323" s="65">
        <v>44033</v>
      </c>
      <c r="B41323" s="66">
        <v>0.50347222222222221</v>
      </c>
      <c r="C41323" s="64">
        <f t="shared" si="1950"/>
        <v>44033.503472222219</v>
      </c>
      <c r="D41323">
        <f ca="1">_xlfn.IFNA(FORECAST(E41323,OFFSET('HvF table'!B$3:B$318,MATCH(E41323,'HvF table'!A$3:A$318,1)-1,0,2),OFFSET('HvF table'!A$3:A$318,MATCH(E41323,'HvF table'!A$3:A$318,1)-1,0,2)),0)</f>
        <v>0</v>
      </c>
      <c r="E41323">
        <v>-0.13</v>
      </c>
      <c r="G41323">
        <f ca="1">_xlfn.IFNA(FORECAST(E41323,OFFSET('HvF table'!E$3:E$319,MATCH(E41323,'HvF table'!D$3:D$319,1)-1,0,2),OFFSET('HvF table'!D$3:D$319,MATCH(E41323,'HvF table'!D$3:D$319,1)-1,0,2)),0)</f>
        <v>0</v>
      </c>
      <c r="H41323" t="str">
        <f t="shared" ca="1" si="1951"/>
        <v>G</v>
      </c>
      <c r="I41323">
        <f t="shared" ca="1" si="1949"/>
        <v>0</v>
      </c>
      <c r="J41323" t="s">
        <v>75</v>
      </c>
    </row>
    <row r="41324" spans="1:10" x14ac:dyDescent="0.25">
      <c r="A41324" s="65">
        <v>44033</v>
      </c>
      <c r="B41324" s="66">
        <v>0.50694444444444442</v>
      </c>
      <c r="C41324" s="64">
        <f t="shared" si="1950"/>
        <v>44033.506944444445</v>
      </c>
      <c r="D41324">
        <f ca="1">_xlfn.IFNA(FORECAST(E41324,OFFSET('HvF table'!B$3:B$318,MATCH(E41324,'HvF table'!A$3:A$318,1)-1,0,2),OFFSET('HvF table'!A$3:A$318,MATCH(E41324,'HvF table'!A$3:A$318,1)-1,0,2)),0)</f>
        <v>0</v>
      </c>
      <c r="E41324">
        <v>-0.14000000000000001</v>
      </c>
      <c r="G41324">
        <f ca="1">_xlfn.IFNA(FORECAST(E41324,OFFSET('HvF table'!E$3:E$319,MATCH(E41324,'HvF table'!D$3:D$319,1)-1,0,2),OFFSET('HvF table'!D$3:D$319,MATCH(E41324,'HvF table'!D$3:D$319,1)-1,0,2)),0)</f>
        <v>0</v>
      </c>
      <c r="H41324" t="str">
        <f t="shared" ca="1" si="1951"/>
        <v>G</v>
      </c>
      <c r="I41324">
        <f t="shared" ca="1" si="1949"/>
        <v>0</v>
      </c>
      <c r="J41324" t="s">
        <v>75</v>
      </c>
    </row>
    <row r="41325" spans="1:10" x14ac:dyDescent="0.25">
      <c r="A41325" s="65">
        <v>44033</v>
      </c>
      <c r="B41325" s="66">
        <v>0.51041666666666663</v>
      </c>
      <c r="C41325" s="64">
        <f t="shared" si="1950"/>
        <v>44033.510416666664</v>
      </c>
      <c r="D41325">
        <f ca="1">_xlfn.IFNA(FORECAST(E41325,OFFSET('HvF table'!B$3:B$318,MATCH(E41325,'HvF table'!A$3:A$318,1)-1,0,2),OFFSET('HvF table'!A$3:A$318,MATCH(E41325,'HvF table'!A$3:A$318,1)-1,0,2)),0)</f>
        <v>0</v>
      </c>
      <c r="E41325">
        <v>-0.13</v>
      </c>
      <c r="G41325">
        <f ca="1">_xlfn.IFNA(FORECAST(E41325,OFFSET('HvF table'!E$3:E$319,MATCH(E41325,'HvF table'!D$3:D$319,1)-1,0,2),OFFSET('HvF table'!D$3:D$319,MATCH(E41325,'HvF table'!D$3:D$319,1)-1,0,2)),0)</f>
        <v>0</v>
      </c>
      <c r="H41325" t="str">
        <f t="shared" ca="1" si="1951"/>
        <v>G</v>
      </c>
      <c r="I41325">
        <f t="shared" ca="1" si="1949"/>
        <v>0</v>
      </c>
      <c r="J41325" t="s">
        <v>75</v>
      </c>
    </row>
    <row r="41326" spans="1:10" x14ac:dyDescent="0.25">
      <c r="A41326" s="65">
        <v>44033</v>
      </c>
      <c r="B41326" s="66">
        <v>0.51388888888888895</v>
      </c>
      <c r="C41326" s="64">
        <f t="shared" si="1950"/>
        <v>44033.513888888891</v>
      </c>
      <c r="D41326">
        <f ca="1">_xlfn.IFNA(FORECAST(E41326,OFFSET('HvF table'!B$3:B$318,MATCH(E41326,'HvF table'!A$3:A$318,1)-1,0,2),OFFSET('HvF table'!A$3:A$318,MATCH(E41326,'HvF table'!A$3:A$318,1)-1,0,2)),0)</f>
        <v>0</v>
      </c>
      <c r="E41326">
        <v>-0.12</v>
      </c>
      <c r="G41326">
        <f ca="1">_xlfn.IFNA(FORECAST(E41326,OFFSET('HvF table'!E$3:E$319,MATCH(E41326,'HvF table'!D$3:D$319,1)-1,0,2),OFFSET('HvF table'!D$3:D$319,MATCH(E41326,'HvF table'!D$3:D$319,1)-1,0,2)),0)</f>
        <v>0</v>
      </c>
      <c r="H41326" t="str">
        <f t="shared" ca="1" si="1951"/>
        <v>G</v>
      </c>
      <c r="I41326">
        <f t="shared" ca="1" si="1949"/>
        <v>0</v>
      </c>
      <c r="J41326" t="s">
        <v>75</v>
      </c>
    </row>
    <row r="41327" spans="1:10" x14ac:dyDescent="0.25">
      <c r="A41327" s="65">
        <v>44033</v>
      </c>
      <c r="B41327" s="66">
        <v>0.51736111111111105</v>
      </c>
      <c r="C41327" s="64">
        <f t="shared" si="1950"/>
        <v>44033.517361111109</v>
      </c>
      <c r="D41327">
        <f ca="1">_xlfn.IFNA(FORECAST(E41327,OFFSET('HvF table'!B$3:B$318,MATCH(E41327,'HvF table'!A$3:A$318,1)-1,0,2),OFFSET('HvF table'!A$3:A$318,MATCH(E41327,'HvF table'!A$3:A$318,1)-1,0,2)),0)</f>
        <v>0</v>
      </c>
      <c r="E41327">
        <v>-0.11</v>
      </c>
      <c r="G41327">
        <f ca="1">_xlfn.IFNA(FORECAST(E41327,OFFSET('HvF table'!E$3:E$319,MATCH(E41327,'HvF table'!D$3:D$319,1)-1,0,2),OFFSET('HvF table'!D$3:D$319,MATCH(E41327,'HvF table'!D$3:D$319,1)-1,0,2)),0)</f>
        <v>0</v>
      </c>
      <c r="H41327" t="str">
        <f t="shared" ca="1" si="1951"/>
        <v>G</v>
      </c>
      <c r="I41327">
        <f t="shared" ca="1" si="1949"/>
        <v>0</v>
      </c>
      <c r="J41327" t="s">
        <v>75</v>
      </c>
    </row>
    <row r="41328" spans="1:10" x14ac:dyDescent="0.25">
      <c r="A41328" s="65">
        <v>44033</v>
      </c>
      <c r="B41328" s="66">
        <v>0.52083333333333337</v>
      </c>
      <c r="C41328" s="64">
        <f t="shared" si="1950"/>
        <v>44033.520833333336</v>
      </c>
      <c r="D41328">
        <f ca="1">_xlfn.IFNA(FORECAST(E41328,OFFSET('HvF table'!B$3:B$318,MATCH(E41328,'HvF table'!A$3:A$318,1)-1,0,2),OFFSET('HvF table'!A$3:A$318,MATCH(E41328,'HvF table'!A$3:A$318,1)-1,0,2)),0)</f>
        <v>0</v>
      </c>
      <c r="E41328">
        <v>-0.08</v>
      </c>
      <c r="G41328">
        <f ca="1">_xlfn.IFNA(FORECAST(E41328,OFFSET('HvF table'!E$3:E$319,MATCH(E41328,'HvF table'!D$3:D$319,1)-1,0,2),OFFSET('HvF table'!D$3:D$319,MATCH(E41328,'HvF table'!D$3:D$319,1)-1,0,2)),0)</f>
        <v>0</v>
      </c>
      <c r="H41328" t="str">
        <f t="shared" ca="1" si="1951"/>
        <v>G</v>
      </c>
      <c r="I41328">
        <f t="shared" ca="1" si="1949"/>
        <v>0</v>
      </c>
      <c r="J41328" t="s">
        <v>75</v>
      </c>
    </row>
    <row r="41329" spans="1:10" x14ac:dyDescent="0.25">
      <c r="A41329" s="65">
        <v>44033</v>
      </c>
      <c r="B41329" s="66">
        <v>0.52430555555555558</v>
      </c>
      <c r="C41329" s="64">
        <f t="shared" si="1950"/>
        <v>44033.524305555555</v>
      </c>
      <c r="D41329">
        <f ca="1">_xlfn.IFNA(FORECAST(E41329,OFFSET('HvF table'!B$3:B$318,MATCH(E41329,'HvF table'!A$3:A$318,1)-1,0,2),OFFSET('HvF table'!A$3:A$318,MATCH(E41329,'HvF table'!A$3:A$318,1)-1,0,2)),0)</f>
        <v>0</v>
      </c>
      <c r="E41329">
        <v>-7.0000000000000007E-2</v>
      </c>
      <c r="G41329">
        <f ca="1">_xlfn.IFNA(FORECAST(E41329,OFFSET('HvF table'!E$3:E$319,MATCH(E41329,'HvF table'!D$3:D$319,1)-1,0,2),OFFSET('HvF table'!D$3:D$319,MATCH(E41329,'HvF table'!D$3:D$319,1)-1,0,2)),0)</f>
        <v>0</v>
      </c>
      <c r="H41329" t="str">
        <f t="shared" ca="1" si="1951"/>
        <v>G</v>
      </c>
      <c r="I41329">
        <f t="shared" ca="1" si="1949"/>
        <v>0</v>
      </c>
      <c r="J41329" t="s">
        <v>75</v>
      </c>
    </row>
    <row r="41330" spans="1:10" x14ac:dyDescent="0.25">
      <c r="A41330" s="65">
        <v>44033</v>
      </c>
      <c r="B41330" s="66">
        <v>0.52777777777777779</v>
      </c>
      <c r="C41330" s="64">
        <f t="shared" si="1950"/>
        <v>44033.527777777781</v>
      </c>
      <c r="D41330">
        <f ca="1">_xlfn.IFNA(FORECAST(E41330,OFFSET('HvF table'!B$3:B$318,MATCH(E41330,'HvF table'!A$3:A$318,1)-1,0,2),OFFSET('HvF table'!A$3:A$318,MATCH(E41330,'HvF table'!A$3:A$318,1)-1,0,2)),0)</f>
        <v>0</v>
      </c>
      <c r="E41330">
        <v>-0.05</v>
      </c>
      <c r="G41330">
        <f ca="1">_xlfn.IFNA(FORECAST(E41330,OFFSET('HvF table'!E$3:E$319,MATCH(E41330,'HvF table'!D$3:D$319,1)-1,0,2),OFFSET('HvF table'!D$3:D$319,MATCH(E41330,'HvF table'!D$3:D$319,1)-1,0,2)),0)</f>
        <v>0</v>
      </c>
      <c r="H41330" t="str">
        <f t="shared" ca="1" si="1951"/>
        <v>G</v>
      </c>
      <c r="I41330">
        <f t="shared" ca="1" si="1949"/>
        <v>0</v>
      </c>
      <c r="J41330" t="s">
        <v>75</v>
      </c>
    </row>
    <row r="41331" spans="1:10" x14ac:dyDescent="0.25">
      <c r="A41331" s="65">
        <v>44033</v>
      </c>
      <c r="B41331" s="66">
        <v>0.53125</v>
      </c>
      <c r="C41331" s="64">
        <f t="shared" si="1950"/>
        <v>44033.53125</v>
      </c>
      <c r="D41331">
        <f ca="1">_xlfn.IFNA(FORECAST(E41331,OFFSET('HvF table'!B$3:B$318,MATCH(E41331,'HvF table'!A$3:A$318,1)-1,0,2),OFFSET('HvF table'!A$3:A$318,MATCH(E41331,'HvF table'!A$3:A$318,1)-1,0,2)),0)</f>
        <v>0</v>
      </c>
      <c r="E41331">
        <v>0</v>
      </c>
      <c r="G41331">
        <f ca="1">_xlfn.IFNA(FORECAST(E41331,OFFSET('HvF table'!E$3:E$319,MATCH(E41331,'HvF table'!D$3:D$319,1)-1,0,2),OFFSET('HvF table'!D$3:D$319,MATCH(E41331,'HvF table'!D$3:D$319,1)-1,0,2)),0)</f>
        <v>-1.1102230246251565E-16</v>
      </c>
      <c r="H41331" t="str">
        <f t="shared" ca="1" si="1951"/>
        <v>G</v>
      </c>
      <c r="I41331">
        <f t="shared" ca="1" si="1949"/>
        <v>-1.1102230246251565E-16</v>
      </c>
      <c r="J41331" t="s">
        <v>75</v>
      </c>
    </row>
    <row r="41332" spans="1:10" x14ac:dyDescent="0.25">
      <c r="A41332" s="65">
        <v>44033</v>
      </c>
      <c r="B41332" s="66">
        <v>0.53472222222222221</v>
      </c>
      <c r="C41332" s="64">
        <f t="shared" si="1950"/>
        <v>44033.534722222219</v>
      </c>
      <c r="D41332">
        <f ca="1">_xlfn.IFNA(FORECAST(E41332,OFFSET('HvF table'!B$3:B$318,MATCH(E41332,'HvF table'!A$3:A$318,1)-1,0,2),OFFSET('HvF table'!A$3:A$318,MATCH(E41332,'HvF table'!A$3:A$318,1)-1,0,2)),0)</f>
        <v>1.1426749561679427E-2</v>
      </c>
      <c r="E41332">
        <v>7.0000000000000007E-2</v>
      </c>
      <c r="G41332">
        <f ca="1">_xlfn.IFNA(FORECAST(E41332,OFFSET('HvF table'!E$3:E$319,MATCH(E41332,'HvF table'!D$3:D$319,1)-1,0,2),OFFSET('HvF table'!D$3:D$319,MATCH(E41332,'HvF table'!D$3:D$319,1)-1,0,2)),0)</f>
        <v>1.82622922651457E-2</v>
      </c>
      <c r="H41332" t="str">
        <f t="shared" ca="1" si="1951"/>
        <v>B</v>
      </c>
      <c r="I41332">
        <f t="shared" ca="1" si="1949"/>
        <v>0</v>
      </c>
      <c r="J41332" t="s">
        <v>75</v>
      </c>
    </row>
    <row r="41333" spans="1:10" x14ac:dyDescent="0.25">
      <c r="A41333" s="65">
        <v>44033</v>
      </c>
      <c r="B41333" s="66">
        <v>0.53819444444444442</v>
      </c>
      <c r="C41333" s="64">
        <f t="shared" si="1950"/>
        <v>44033.538194444445</v>
      </c>
      <c r="D41333">
        <f ca="1">_xlfn.IFNA(FORECAST(E41333,OFFSET('HvF table'!B$3:B$318,MATCH(E41333,'HvF table'!A$3:A$318,1)-1,0,2),OFFSET('HvF table'!A$3:A$318,MATCH(E41333,'HvF table'!A$3:A$318,1)-1,0,2)),0)</f>
        <v>2.7750677506935752E-2</v>
      </c>
      <c r="E41333">
        <v>0.17</v>
      </c>
      <c r="G41333">
        <f ca="1">_xlfn.IFNA(FORECAST(E41333,OFFSET('HvF table'!E$3:E$319,MATCH(E41333,'HvF table'!D$3:D$319,1)-1,0,2),OFFSET('HvF table'!D$3:D$319,MATCH(E41333,'HvF table'!D$3:D$319,1)-1,0,2)),0)</f>
        <v>4.4351281215353998E-2</v>
      </c>
      <c r="H41333" t="str">
        <f t="shared" ca="1" si="1951"/>
        <v>B</v>
      </c>
      <c r="I41333">
        <f t="shared" ca="1" si="1949"/>
        <v>0</v>
      </c>
      <c r="J41333" t="s">
        <v>75</v>
      </c>
    </row>
    <row r="41334" spans="1:10" x14ac:dyDescent="0.25">
      <c r="A41334" s="65">
        <v>44033</v>
      </c>
      <c r="B41334" s="66">
        <v>0.54166666666666663</v>
      </c>
      <c r="C41334" s="64">
        <f t="shared" si="1950"/>
        <v>44033.541666666664</v>
      </c>
      <c r="D41334">
        <f ca="1">_xlfn.IFNA(FORECAST(E41334,OFFSET('HvF table'!B$3:B$318,MATCH(E41334,'HvF table'!A$3:A$318,1)-1,0,2),OFFSET('HvF table'!A$3:A$318,MATCH(E41334,'HvF table'!A$3:A$318,1)-1,0,2)),0)</f>
        <v>3.4280248685038275E-2</v>
      </c>
      <c r="E41334">
        <v>0.21</v>
      </c>
      <c r="G41334">
        <f ca="1">_xlfn.IFNA(FORECAST(E41334,OFFSET('HvF table'!E$3:E$319,MATCH(E41334,'HvF table'!D$3:D$319,1)-1,0,2),OFFSET('HvF table'!D$3:D$319,MATCH(E41334,'HvF table'!D$3:D$319,1)-1,0,2)),0)</f>
        <v>5.4786876795437311E-2</v>
      </c>
      <c r="H41334" t="str">
        <f t="shared" ca="1" si="1951"/>
        <v>B</v>
      </c>
      <c r="I41334">
        <f t="shared" ca="1" si="1949"/>
        <v>0</v>
      </c>
      <c r="J41334" t="s">
        <v>75</v>
      </c>
    </row>
    <row r="41335" spans="1:10" x14ac:dyDescent="0.25">
      <c r="A41335" s="65">
        <v>44033</v>
      </c>
      <c r="B41335" s="66">
        <v>0.54513888888888895</v>
      </c>
      <c r="C41335" s="64">
        <f t="shared" si="1950"/>
        <v>44033.545138888891</v>
      </c>
      <c r="D41335">
        <f ca="1">_xlfn.IFNA(FORECAST(E41335,OFFSET('HvF table'!B$3:B$318,MATCH(E41335,'HvF table'!A$3:A$318,1)-1,0,2),OFFSET('HvF table'!A$3:A$318,MATCH(E41335,'HvF table'!A$3:A$318,1)-1,0,2)),0)</f>
        <v>2.6118284712410116E-2</v>
      </c>
      <c r="E41335">
        <v>0.16</v>
      </c>
      <c r="G41335">
        <f ca="1">_xlfn.IFNA(FORECAST(E41335,OFFSET('HvF table'!E$3:E$319,MATCH(E41335,'HvF table'!D$3:D$319,1)-1,0,2),OFFSET('HvF table'!D$3:D$319,MATCH(E41335,'HvF table'!D$3:D$319,1)-1,0,2)),0)</f>
        <v>4.1742382320333164E-2</v>
      </c>
      <c r="H41335" t="str">
        <f t="shared" ca="1" si="1951"/>
        <v>B</v>
      </c>
      <c r="I41335">
        <f t="shared" ca="1" si="1949"/>
        <v>0</v>
      </c>
      <c r="J41335" t="s">
        <v>75</v>
      </c>
    </row>
    <row r="41336" spans="1:10" x14ac:dyDescent="0.25">
      <c r="A41336" s="65">
        <v>44033</v>
      </c>
      <c r="B41336" s="66">
        <v>0.54861111111111105</v>
      </c>
      <c r="C41336" s="64">
        <f t="shared" si="1950"/>
        <v>44033.548611111109</v>
      </c>
      <c r="D41336">
        <f ca="1">_xlfn.IFNA(FORECAST(E41336,OFFSET('HvF table'!B$3:B$318,MATCH(E41336,'HvF table'!A$3:A$318,1)-1,0,2),OFFSET('HvF table'!A$3:A$318,MATCH(E41336,'HvF table'!A$3:A$318,1)-1,0,2)),0)</f>
        <v>8.1619639726281615E-3</v>
      </c>
      <c r="E41336">
        <v>0.05</v>
      </c>
      <c r="G41336">
        <f ca="1">_xlfn.IFNA(FORECAST(E41336,OFFSET('HvF table'!E$3:E$319,MATCH(E41336,'HvF table'!D$3:D$319,1)-1,0,2),OFFSET('HvF table'!D$3:D$319,MATCH(E41336,'HvF table'!D$3:D$319,1)-1,0,2)),0)</f>
        <v>1.3044494475104038E-2</v>
      </c>
      <c r="H41336" t="str">
        <f t="shared" ca="1" si="1951"/>
        <v>B</v>
      </c>
      <c r="I41336">
        <f t="shared" ca="1" si="1949"/>
        <v>0</v>
      </c>
      <c r="J41336" t="s">
        <v>75</v>
      </c>
    </row>
    <row r="41337" spans="1:10" x14ac:dyDescent="0.25">
      <c r="A41337" s="65">
        <v>44033</v>
      </c>
      <c r="B41337" s="66">
        <v>0.55208333333333337</v>
      </c>
      <c r="C41337" s="64">
        <f t="shared" si="1950"/>
        <v>44033.552083333336</v>
      </c>
      <c r="D41337">
        <f ca="1">_xlfn.IFNA(FORECAST(E41337,OFFSET('HvF table'!B$3:B$318,MATCH(E41337,'HvF table'!A$3:A$318,1)-1,0,2),OFFSET('HvF table'!A$3:A$318,MATCH(E41337,'HvF table'!A$3:A$318,1)-1,0,2)),0)</f>
        <v>0</v>
      </c>
      <c r="E41337">
        <v>-0.01</v>
      </c>
      <c r="G41337">
        <f ca="1">_xlfn.IFNA(FORECAST(E41337,OFFSET('HvF table'!E$3:E$319,MATCH(E41337,'HvF table'!D$3:D$319,1)-1,0,2),OFFSET('HvF table'!D$3:D$319,MATCH(E41337,'HvF table'!D$3:D$319,1)-1,0,2)),0)</f>
        <v>0</v>
      </c>
      <c r="H41337" t="str">
        <f t="shared" ca="1" si="1951"/>
        <v>G</v>
      </c>
      <c r="I41337">
        <f t="shared" ca="1" si="1949"/>
        <v>0</v>
      </c>
      <c r="J41337" t="s">
        <v>75</v>
      </c>
    </row>
    <row r="41338" spans="1:10" x14ac:dyDescent="0.25">
      <c r="A41338" s="65">
        <v>44033</v>
      </c>
      <c r="B41338" s="66">
        <v>0.55555555555555558</v>
      </c>
      <c r="C41338" s="64">
        <f t="shared" si="1950"/>
        <v>44033.555555555555</v>
      </c>
      <c r="D41338">
        <f ca="1">_xlfn.IFNA(FORECAST(E41338,OFFSET('HvF table'!B$3:B$318,MATCH(E41338,'HvF table'!A$3:A$318,1)-1,0,2),OFFSET('HvF table'!A$3:A$318,MATCH(E41338,'HvF table'!A$3:A$318,1)-1,0,2)),0)</f>
        <v>0</v>
      </c>
      <c r="E41338">
        <v>-0.05</v>
      </c>
      <c r="G41338">
        <f ca="1">_xlfn.IFNA(FORECAST(E41338,OFFSET('HvF table'!E$3:E$319,MATCH(E41338,'HvF table'!D$3:D$319,1)-1,0,2),OFFSET('HvF table'!D$3:D$319,MATCH(E41338,'HvF table'!D$3:D$319,1)-1,0,2)),0)</f>
        <v>0</v>
      </c>
      <c r="H41338" t="str">
        <f t="shared" ca="1" si="1951"/>
        <v>G</v>
      </c>
      <c r="I41338">
        <f t="shared" ca="1" si="1949"/>
        <v>0</v>
      </c>
      <c r="J41338" t="s">
        <v>75</v>
      </c>
    </row>
    <row r="41339" spans="1:10" x14ac:dyDescent="0.25">
      <c r="A41339" s="65">
        <v>44033</v>
      </c>
      <c r="B41339" s="66">
        <v>0.55902777777777779</v>
      </c>
      <c r="C41339" s="64">
        <f t="shared" si="1950"/>
        <v>44033.559027777781</v>
      </c>
      <c r="D41339">
        <f ca="1">_xlfn.IFNA(FORECAST(E41339,OFFSET('HvF table'!B$3:B$318,MATCH(E41339,'HvF table'!A$3:A$318,1)-1,0,2),OFFSET('HvF table'!A$3:A$318,MATCH(E41339,'HvF table'!A$3:A$318,1)-1,0,2)),0)</f>
        <v>0</v>
      </c>
      <c r="E41339">
        <v>-7.0000000000000007E-2</v>
      </c>
      <c r="G41339">
        <f ca="1">_xlfn.IFNA(FORECAST(E41339,OFFSET('HvF table'!E$3:E$319,MATCH(E41339,'HvF table'!D$3:D$319,1)-1,0,2),OFFSET('HvF table'!D$3:D$319,MATCH(E41339,'HvF table'!D$3:D$319,1)-1,0,2)),0)</f>
        <v>0</v>
      </c>
      <c r="H41339" t="str">
        <f t="shared" ca="1" si="1951"/>
        <v>G</v>
      </c>
      <c r="I41339">
        <f t="shared" ca="1" si="1949"/>
        <v>0</v>
      </c>
      <c r="J41339" t="s">
        <v>75</v>
      </c>
    </row>
    <row r="41340" spans="1:10" x14ac:dyDescent="0.25">
      <c r="A41340" s="65">
        <v>44033</v>
      </c>
      <c r="B41340" s="66">
        <v>0.5625</v>
      </c>
      <c r="C41340" s="64">
        <f t="shared" si="1950"/>
        <v>44033.5625</v>
      </c>
      <c r="D41340">
        <f ca="1">_xlfn.IFNA(FORECAST(E41340,OFFSET('HvF table'!B$3:B$318,MATCH(E41340,'HvF table'!A$3:A$318,1)-1,0,2),OFFSET('HvF table'!A$3:A$318,MATCH(E41340,'HvF table'!A$3:A$318,1)-1,0,2)),0)</f>
        <v>0</v>
      </c>
      <c r="E41340">
        <v>-0.09</v>
      </c>
      <c r="G41340">
        <f ca="1">_xlfn.IFNA(FORECAST(E41340,OFFSET('HvF table'!E$3:E$319,MATCH(E41340,'HvF table'!D$3:D$319,1)-1,0,2),OFFSET('HvF table'!D$3:D$319,MATCH(E41340,'HvF table'!D$3:D$319,1)-1,0,2)),0)</f>
        <v>0</v>
      </c>
      <c r="H41340" t="str">
        <f t="shared" ca="1" si="1951"/>
        <v>G</v>
      </c>
      <c r="I41340">
        <f t="shared" ca="1" si="1949"/>
        <v>0</v>
      </c>
      <c r="J41340" t="s">
        <v>75</v>
      </c>
    </row>
    <row r="41341" spans="1:10" x14ac:dyDescent="0.25">
      <c r="A41341" s="65">
        <v>44033</v>
      </c>
      <c r="B41341" s="66">
        <v>0.56597222222222221</v>
      </c>
      <c r="C41341" s="64">
        <f t="shared" si="1950"/>
        <v>44033.565972222219</v>
      </c>
      <c r="D41341">
        <f ca="1">_xlfn.IFNA(FORECAST(E41341,OFFSET('HvF table'!B$3:B$318,MATCH(E41341,'HvF table'!A$3:A$318,1)-1,0,2),OFFSET('HvF table'!A$3:A$318,MATCH(E41341,'HvF table'!A$3:A$318,1)-1,0,2)),0)</f>
        <v>0</v>
      </c>
      <c r="E41341">
        <v>-0.11</v>
      </c>
      <c r="G41341">
        <f ca="1">_xlfn.IFNA(FORECAST(E41341,OFFSET('HvF table'!E$3:E$319,MATCH(E41341,'HvF table'!D$3:D$319,1)-1,0,2),OFFSET('HvF table'!D$3:D$319,MATCH(E41341,'HvF table'!D$3:D$319,1)-1,0,2)),0)</f>
        <v>0</v>
      </c>
      <c r="H41341" t="str">
        <f t="shared" ca="1" si="1951"/>
        <v>G</v>
      </c>
      <c r="I41341">
        <f t="shared" ca="1" si="1949"/>
        <v>0</v>
      </c>
      <c r="J41341" t="s">
        <v>75</v>
      </c>
    </row>
    <row r="41342" spans="1:10" x14ac:dyDescent="0.25">
      <c r="A41342" s="65">
        <v>44033</v>
      </c>
      <c r="B41342" s="66">
        <v>0.56944444444444442</v>
      </c>
      <c r="C41342" s="64">
        <f t="shared" si="1950"/>
        <v>44033.569444444445</v>
      </c>
      <c r="D41342">
        <f ca="1">_xlfn.IFNA(FORECAST(E41342,OFFSET('HvF table'!B$3:B$318,MATCH(E41342,'HvF table'!A$3:A$318,1)-1,0,2),OFFSET('HvF table'!A$3:A$318,MATCH(E41342,'HvF table'!A$3:A$318,1)-1,0,2)),0)</f>
        <v>0</v>
      </c>
      <c r="E41342">
        <v>-0.09</v>
      </c>
      <c r="G41342">
        <f ca="1">_xlfn.IFNA(FORECAST(E41342,OFFSET('HvF table'!E$3:E$319,MATCH(E41342,'HvF table'!D$3:D$319,1)-1,0,2),OFFSET('HvF table'!D$3:D$319,MATCH(E41342,'HvF table'!D$3:D$319,1)-1,0,2)),0)</f>
        <v>0</v>
      </c>
      <c r="H41342" t="str">
        <f t="shared" ca="1" si="1951"/>
        <v>G</v>
      </c>
      <c r="I41342">
        <f t="shared" ca="1" si="1949"/>
        <v>0</v>
      </c>
      <c r="J41342" t="s">
        <v>75</v>
      </c>
    </row>
    <row r="41343" spans="1:10" x14ac:dyDescent="0.25">
      <c r="A41343" s="65">
        <v>44033</v>
      </c>
      <c r="B41343" s="66">
        <v>0.57291666666666663</v>
      </c>
      <c r="C41343" s="64">
        <f t="shared" si="1950"/>
        <v>44033.572916666664</v>
      </c>
      <c r="D41343">
        <f ca="1">_xlfn.IFNA(FORECAST(E41343,OFFSET('HvF table'!B$3:B$318,MATCH(E41343,'HvF table'!A$3:A$318,1)-1,0,2),OFFSET('HvF table'!A$3:A$318,MATCH(E41343,'HvF table'!A$3:A$318,1)-1,0,2)),0)</f>
        <v>0</v>
      </c>
      <c r="E41343">
        <v>-0.12</v>
      </c>
      <c r="G41343">
        <f ca="1">_xlfn.IFNA(FORECAST(E41343,OFFSET('HvF table'!E$3:E$319,MATCH(E41343,'HvF table'!D$3:D$319,1)-1,0,2),OFFSET('HvF table'!D$3:D$319,MATCH(E41343,'HvF table'!D$3:D$319,1)-1,0,2)),0)</f>
        <v>0</v>
      </c>
      <c r="H41343" t="str">
        <f t="shared" ca="1" si="1951"/>
        <v>G</v>
      </c>
      <c r="I41343">
        <f t="shared" ca="1" si="1949"/>
        <v>0</v>
      </c>
      <c r="J41343" t="s">
        <v>75</v>
      </c>
    </row>
    <row r="41344" spans="1:10" x14ac:dyDescent="0.25">
      <c r="A41344" s="65">
        <v>44033</v>
      </c>
      <c r="B41344" s="66">
        <v>0.57638888888888895</v>
      </c>
      <c r="C41344" s="64">
        <f t="shared" si="1950"/>
        <v>44033.576388888891</v>
      </c>
      <c r="D41344">
        <f ca="1">_xlfn.IFNA(FORECAST(E41344,OFFSET('HvF table'!B$3:B$318,MATCH(E41344,'HvF table'!A$3:A$318,1)-1,0,2),OFFSET('HvF table'!A$3:A$318,MATCH(E41344,'HvF table'!A$3:A$318,1)-1,0,2)),0)</f>
        <v>0</v>
      </c>
      <c r="E41344">
        <v>-0.13</v>
      </c>
      <c r="G41344">
        <f ca="1">_xlfn.IFNA(FORECAST(E41344,OFFSET('HvF table'!E$3:E$319,MATCH(E41344,'HvF table'!D$3:D$319,1)-1,0,2),OFFSET('HvF table'!D$3:D$319,MATCH(E41344,'HvF table'!D$3:D$319,1)-1,0,2)),0)</f>
        <v>0</v>
      </c>
      <c r="H41344" t="str">
        <f t="shared" ca="1" si="1951"/>
        <v>G</v>
      </c>
      <c r="I41344">
        <f t="shared" ca="1" si="1949"/>
        <v>0</v>
      </c>
      <c r="J41344" t="s">
        <v>75</v>
      </c>
    </row>
    <row r="41345" spans="1:10" x14ac:dyDescent="0.25">
      <c r="A41345" s="65">
        <v>44033</v>
      </c>
      <c r="B41345" s="66">
        <v>0.57986111111111105</v>
      </c>
      <c r="C41345" s="64">
        <f t="shared" si="1950"/>
        <v>44033.579861111109</v>
      </c>
      <c r="D41345">
        <f ca="1">_xlfn.IFNA(FORECAST(E41345,OFFSET('HvF table'!B$3:B$318,MATCH(E41345,'HvF table'!A$3:A$318,1)-1,0,2),OFFSET('HvF table'!A$3:A$318,MATCH(E41345,'HvF table'!A$3:A$318,1)-1,0,2)),0)</f>
        <v>0</v>
      </c>
      <c r="E41345">
        <v>-0.14000000000000001</v>
      </c>
      <c r="G41345">
        <f ca="1">_xlfn.IFNA(FORECAST(E41345,OFFSET('HvF table'!E$3:E$319,MATCH(E41345,'HvF table'!D$3:D$319,1)-1,0,2),OFFSET('HvF table'!D$3:D$319,MATCH(E41345,'HvF table'!D$3:D$319,1)-1,0,2)),0)</f>
        <v>0</v>
      </c>
      <c r="H41345" t="str">
        <f t="shared" ca="1" si="1951"/>
        <v>G</v>
      </c>
      <c r="I41345">
        <f t="shared" ca="1" si="1949"/>
        <v>0</v>
      </c>
      <c r="J41345" t="s">
        <v>75</v>
      </c>
    </row>
    <row r="41346" spans="1:10" x14ac:dyDescent="0.25">
      <c r="A41346" s="65">
        <v>44033</v>
      </c>
      <c r="B41346" s="66">
        <v>0.58333333333333337</v>
      </c>
      <c r="C41346" s="64">
        <f t="shared" si="1950"/>
        <v>44033.583333333336</v>
      </c>
      <c r="D41346">
        <f ca="1">_xlfn.IFNA(FORECAST(E41346,OFFSET('HvF table'!B$3:B$318,MATCH(E41346,'HvF table'!A$3:A$318,1)-1,0,2),OFFSET('HvF table'!A$3:A$318,MATCH(E41346,'HvF table'!A$3:A$318,1)-1,0,2)),0)</f>
        <v>0</v>
      </c>
      <c r="E41346">
        <v>-0.13</v>
      </c>
      <c r="G41346">
        <f ca="1">_xlfn.IFNA(FORECAST(E41346,OFFSET('HvF table'!E$3:E$319,MATCH(E41346,'HvF table'!D$3:D$319,1)-1,0,2),OFFSET('HvF table'!D$3:D$319,MATCH(E41346,'HvF table'!D$3:D$319,1)-1,0,2)),0)</f>
        <v>0</v>
      </c>
      <c r="H41346" t="str">
        <f t="shared" ca="1" si="1951"/>
        <v>G</v>
      </c>
      <c r="I41346">
        <f t="shared" ref="I41346:I41409" ca="1" si="1952">IF(H41346="G",G41346,IF(H41346="B",0))</f>
        <v>0</v>
      </c>
      <c r="J41346" t="s">
        <v>75</v>
      </c>
    </row>
    <row r="41347" spans="1:10" x14ac:dyDescent="0.25">
      <c r="A41347" s="65">
        <v>44033</v>
      </c>
      <c r="B41347" s="66">
        <v>0.58680555555555558</v>
      </c>
      <c r="C41347" s="64">
        <f t="shared" ref="C41347:C41410" si="1953">A41347+B41347</f>
        <v>44033.586805555555</v>
      </c>
      <c r="D41347">
        <f ca="1">_xlfn.IFNA(FORECAST(E41347,OFFSET('HvF table'!B$3:B$318,MATCH(E41347,'HvF table'!A$3:A$318,1)-1,0,2),OFFSET('HvF table'!A$3:A$318,MATCH(E41347,'HvF table'!A$3:A$318,1)-1,0,2)),0)</f>
        <v>0</v>
      </c>
      <c r="E41347">
        <v>-0.13</v>
      </c>
      <c r="G41347">
        <f ca="1">_xlfn.IFNA(FORECAST(E41347,OFFSET('HvF table'!E$3:E$319,MATCH(E41347,'HvF table'!D$3:D$319,1)-1,0,2),OFFSET('HvF table'!D$3:D$319,MATCH(E41347,'HvF table'!D$3:D$319,1)-1,0,2)),0)</f>
        <v>0</v>
      </c>
      <c r="H41347" t="str">
        <f t="shared" ca="1" si="1951"/>
        <v>G</v>
      </c>
      <c r="I41347">
        <f t="shared" ca="1" si="1952"/>
        <v>0</v>
      </c>
      <c r="J41347" t="s">
        <v>75</v>
      </c>
    </row>
    <row r="41348" spans="1:10" x14ac:dyDescent="0.25">
      <c r="A41348" s="65">
        <v>44033</v>
      </c>
      <c r="B41348" s="66">
        <v>0.59027777777777779</v>
      </c>
      <c r="C41348" s="64">
        <f t="shared" si="1953"/>
        <v>44033.590277777781</v>
      </c>
      <c r="D41348">
        <f ca="1">_xlfn.IFNA(FORECAST(E41348,OFFSET('HvF table'!B$3:B$318,MATCH(E41348,'HvF table'!A$3:A$318,1)-1,0,2),OFFSET('HvF table'!A$3:A$318,MATCH(E41348,'HvF table'!A$3:A$318,1)-1,0,2)),0)</f>
        <v>0</v>
      </c>
      <c r="E41348">
        <v>-0.12</v>
      </c>
      <c r="G41348">
        <f ca="1">_xlfn.IFNA(FORECAST(E41348,OFFSET('HvF table'!E$3:E$319,MATCH(E41348,'HvF table'!D$3:D$319,1)-1,0,2),OFFSET('HvF table'!D$3:D$319,MATCH(E41348,'HvF table'!D$3:D$319,1)-1,0,2)),0)</f>
        <v>0</v>
      </c>
      <c r="H41348" t="str">
        <f t="shared" ca="1" si="1951"/>
        <v>G</v>
      </c>
      <c r="I41348">
        <f t="shared" ca="1" si="1952"/>
        <v>0</v>
      </c>
      <c r="J41348" t="s">
        <v>75</v>
      </c>
    </row>
    <row r="41349" spans="1:10" x14ac:dyDescent="0.25">
      <c r="A41349" s="65">
        <v>44033</v>
      </c>
      <c r="B41349" s="66">
        <v>0.59375</v>
      </c>
      <c r="C41349" s="64">
        <f t="shared" si="1953"/>
        <v>44033.59375</v>
      </c>
      <c r="D41349">
        <f ca="1">_xlfn.IFNA(FORECAST(E41349,OFFSET('HvF table'!B$3:B$318,MATCH(E41349,'HvF table'!A$3:A$318,1)-1,0,2),OFFSET('HvF table'!A$3:A$318,MATCH(E41349,'HvF table'!A$3:A$318,1)-1,0,2)),0)</f>
        <v>0</v>
      </c>
      <c r="E41349">
        <v>-0.12</v>
      </c>
      <c r="G41349">
        <f ca="1">_xlfn.IFNA(FORECAST(E41349,OFFSET('HvF table'!E$3:E$319,MATCH(E41349,'HvF table'!D$3:D$319,1)-1,0,2),OFFSET('HvF table'!D$3:D$319,MATCH(E41349,'HvF table'!D$3:D$319,1)-1,0,2)),0)</f>
        <v>0</v>
      </c>
      <c r="H41349" t="str">
        <f t="shared" ca="1" si="1951"/>
        <v>G</v>
      </c>
      <c r="I41349">
        <f t="shared" ca="1" si="1952"/>
        <v>0</v>
      </c>
      <c r="J41349" t="s">
        <v>75</v>
      </c>
    </row>
    <row r="41350" spans="1:10" x14ac:dyDescent="0.25">
      <c r="A41350" s="65">
        <v>44033</v>
      </c>
      <c r="B41350" s="66">
        <v>0.59722222222222221</v>
      </c>
      <c r="C41350" s="64">
        <f t="shared" si="1953"/>
        <v>44033.597222222219</v>
      </c>
      <c r="D41350">
        <f ca="1">_xlfn.IFNA(FORECAST(E41350,OFFSET('HvF table'!B$3:B$318,MATCH(E41350,'HvF table'!A$3:A$318,1)-1,0,2),OFFSET('HvF table'!A$3:A$318,MATCH(E41350,'HvF table'!A$3:A$318,1)-1,0,2)),0)</f>
        <v>0</v>
      </c>
      <c r="E41350">
        <v>-0.14000000000000001</v>
      </c>
      <c r="G41350">
        <f ca="1">_xlfn.IFNA(FORECAST(E41350,OFFSET('HvF table'!E$3:E$319,MATCH(E41350,'HvF table'!D$3:D$319,1)-1,0,2),OFFSET('HvF table'!D$3:D$319,MATCH(E41350,'HvF table'!D$3:D$319,1)-1,0,2)),0)</f>
        <v>0</v>
      </c>
      <c r="H41350" t="str">
        <f t="shared" ca="1" si="1951"/>
        <v>G</v>
      </c>
      <c r="I41350">
        <f t="shared" ca="1" si="1952"/>
        <v>0</v>
      </c>
      <c r="J41350" t="s">
        <v>75</v>
      </c>
    </row>
    <row r="41351" spans="1:10" x14ac:dyDescent="0.25">
      <c r="A41351" s="65">
        <v>44033</v>
      </c>
      <c r="B41351" s="66">
        <v>0.60069444444444442</v>
      </c>
      <c r="C41351" s="64">
        <f t="shared" si="1953"/>
        <v>44033.600694444445</v>
      </c>
      <c r="D41351">
        <f ca="1">_xlfn.IFNA(FORECAST(E41351,OFFSET('HvF table'!B$3:B$318,MATCH(E41351,'HvF table'!A$3:A$318,1)-1,0,2),OFFSET('HvF table'!A$3:A$318,MATCH(E41351,'HvF table'!A$3:A$318,1)-1,0,2)),0)</f>
        <v>0</v>
      </c>
      <c r="E41351">
        <v>-0.13</v>
      </c>
      <c r="G41351">
        <f ca="1">_xlfn.IFNA(FORECAST(E41351,OFFSET('HvF table'!E$3:E$319,MATCH(E41351,'HvF table'!D$3:D$319,1)-1,0,2),OFFSET('HvF table'!D$3:D$319,MATCH(E41351,'HvF table'!D$3:D$319,1)-1,0,2)),0)</f>
        <v>0</v>
      </c>
      <c r="H41351" t="str">
        <f t="shared" ca="1" si="1951"/>
        <v>G</v>
      </c>
      <c r="I41351">
        <f t="shared" ca="1" si="1952"/>
        <v>0</v>
      </c>
      <c r="J41351" t="s">
        <v>75</v>
      </c>
    </row>
    <row r="41352" spans="1:10" x14ac:dyDescent="0.25">
      <c r="A41352" s="65">
        <v>44033</v>
      </c>
      <c r="B41352" s="66">
        <v>0.60416666666666663</v>
      </c>
      <c r="C41352" s="64">
        <f t="shared" si="1953"/>
        <v>44033.604166666664</v>
      </c>
      <c r="D41352">
        <f ca="1">_xlfn.IFNA(FORECAST(E41352,OFFSET('HvF table'!B$3:B$318,MATCH(E41352,'HvF table'!A$3:A$318,1)-1,0,2),OFFSET('HvF table'!A$3:A$318,MATCH(E41352,'HvF table'!A$3:A$318,1)-1,0,2)),0)</f>
        <v>0</v>
      </c>
      <c r="E41352">
        <v>-0.16</v>
      </c>
      <c r="G41352">
        <f ca="1">_xlfn.IFNA(FORECAST(E41352,OFFSET('HvF table'!E$3:E$319,MATCH(E41352,'HvF table'!D$3:D$319,1)-1,0,2),OFFSET('HvF table'!D$3:D$319,MATCH(E41352,'HvF table'!D$3:D$319,1)-1,0,2)),0)</f>
        <v>0</v>
      </c>
      <c r="H41352" t="str">
        <f t="shared" ca="1" si="1951"/>
        <v>G</v>
      </c>
      <c r="I41352">
        <f t="shared" ca="1" si="1952"/>
        <v>0</v>
      </c>
      <c r="J41352" t="s">
        <v>75</v>
      </c>
    </row>
    <row r="41353" spans="1:10" x14ac:dyDescent="0.25">
      <c r="A41353" s="65">
        <v>44033</v>
      </c>
      <c r="B41353" s="66">
        <v>0.60763888888888895</v>
      </c>
      <c r="C41353" s="64">
        <f t="shared" si="1953"/>
        <v>44033.607638888891</v>
      </c>
      <c r="D41353">
        <f ca="1">_xlfn.IFNA(FORECAST(E41353,OFFSET('HvF table'!B$3:B$318,MATCH(E41353,'HvF table'!A$3:A$318,1)-1,0,2),OFFSET('HvF table'!A$3:A$318,MATCH(E41353,'HvF table'!A$3:A$318,1)-1,0,2)),0)</f>
        <v>0</v>
      </c>
      <c r="E41353">
        <v>-0.14000000000000001</v>
      </c>
      <c r="G41353">
        <f ca="1">_xlfn.IFNA(FORECAST(E41353,OFFSET('HvF table'!E$3:E$319,MATCH(E41353,'HvF table'!D$3:D$319,1)-1,0,2),OFFSET('HvF table'!D$3:D$319,MATCH(E41353,'HvF table'!D$3:D$319,1)-1,0,2)),0)</f>
        <v>0</v>
      </c>
      <c r="H41353" t="str">
        <f t="shared" ca="1" si="1951"/>
        <v>G</v>
      </c>
      <c r="I41353">
        <f t="shared" ca="1" si="1952"/>
        <v>0</v>
      </c>
      <c r="J41353" t="s">
        <v>75</v>
      </c>
    </row>
    <row r="41354" spans="1:10" x14ac:dyDescent="0.25">
      <c r="A41354" s="65">
        <v>44033</v>
      </c>
      <c r="B41354" s="66">
        <v>0.61111111111111105</v>
      </c>
      <c r="C41354" s="64">
        <f t="shared" si="1953"/>
        <v>44033.611111111109</v>
      </c>
      <c r="D41354">
        <f ca="1">_xlfn.IFNA(FORECAST(E41354,OFFSET('HvF table'!B$3:B$318,MATCH(E41354,'HvF table'!A$3:A$318,1)-1,0,2),OFFSET('HvF table'!A$3:A$318,MATCH(E41354,'HvF table'!A$3:A$318,1)-1,0,2)),0)</f>
        <v>0</v>
      </c>
      <c r="E41354">
        <v>-0.14000000000000001</v>
      </c>
      <c r="G41354">
        <f ca="1">_xlfn.IFNA(FORECAST(E41354,OFFSET('HvF table'!E$3:E$319,MATCH(E41354,'HvF table'!D$3:D$319,1)-1,0,2),OFFSET('HvF table'!D$3:D$319,MATCH(E41354,'HvF table'!D$3:D$319,1)-1,0,2)),0)</f>
        <v>0</v>
      </c>
      <c r="H41354" t="str">
        <f t="shared" ca="1" si="1951"/>
        <v>G</v>
      </c>
      <c r="I41354">
        <f t="shared" ca="1" si="1952"/>
        <v>0</v>
      </c>
      <c r="J41354" t="s">
        <v>75</v>
      </c>
    </row>
    <row r="41355" spans="1:10" x14ac:dyDescent="0.25">
      <c r="A41355" s="65">
        <v>44033</v>
      </c>
      <c r="B41355" s="66">
        <v>0.61458333333333337</v>
      </c>
      <c r="C41355" s="64">
        <f t="shared" si="1953"/>
        <v>44033.614583333336</v>
      </c>
      <c r="D41355">
        <f ca="1">_xlfn.IFNA(FORECAST(E41355,OFFSET('HvF table'!B$3:B$318,MATCH(E41355,'HvF table'!A$3:A$318,1)-1,0,2),OFFSET('HvF table'!A$3:A$318,MATCH(E41355,'HvF table'!A$3:A$318,1)-1,0,2)),0)</f>
        <v>0</v>
      </c>
      <c r="E41355">
        <v>-0.15</v>
      </c>
      <c r="G41355">
        <f ca="1">_xlfn.IFNA(FORECAST(E41355,OFFSET('HvF table'!E$3:E$319,MATCH(E41355,'HvF table'!D$3:D$319,1)-1,0,2),OFFSET('HvF table'!D$3:D$319,MATCH(E41355,'HvF table'!D$3:D$319,1)-1,0,2)),0)</f>
        <v>0</v>
      </c>
      <c r="H41355" t="str">
        <f t="shared" ca="1" si="1951"/>
        <v>G</v>
      </c>
      <c r="I41355">
        <f t="shared" ca="1" si="1952"/>
        <v>0</v>
      </c>
      <c r="J41355" t="s">
        <v>75</v>
      </c>
    </row>
    <row r="41356" spans="1:10" x14ac:dyDescent="0.25">
      <c r="A41356" s="65">
        <v>44033</v>
      </c>
      <c r="B41356" s="66">
        <v>0.61805555555555558</v>
      </c>
      <c r="C41356" s="64">
        <f t="shared" si="1953"/>
        <v>44033.618055555555</v>
      </c>
      <c r="D41356">
        <f ca="1">_xlfn.IFNA(FORECAST(E41356,OFFSET('HvF table'!B$3:B$318,MATCH(E41356,'HvF table'!A$3:A$318,1)-1,0,2),OFFSET('HvF table'!A$3:A$318,MATCH(E41356,'HvF table'!A$3:A$318,1)-1,0,2)),0)</f>
        <v>0</v>
      </c>
      <c r="E41356">
        <v>-0.14000000000000001</v>
      </c>
      <c r="G41356">
        <f ca="1">_xlfn.IFNA(FORECAST(E41356,OFFSET('HvF table'!E$3:E$319,MATCH(E41356,'HvF table'!D$3:D$319,1)-1,0,2),OFFSET('HvF table'!D$3:D$319,MATCH(E41356,'HvF table'!D$3:D$319,1)-1,0,2)),0)</f>
        <v>0</v>
      </c>
      <c r="H41356" t="str">
        <f t="shared" ca="1" si="1951"/>
        <v>G</v>
      </c>
      <c r="I41356">
        <f t="shared" ca="1" si="1952"/>
        <v>0</v>
      </c>
      <c r="J41356" t="s">
        <v>75</v>
      </c>
    </row>
    <row r="41357" spans="1:10" x14ac:dyDescent="0.25">
      <c r="A41357" s="65">
        <v>44033</v>
      </c>
      <c r="B41357" s="66">
        <v>0.62152777777777779</v>
      </c>
      <c r="C41357" s="64">
        <f t="shared" si="1953"/>
        <v>44033.621527777781</v>
      </c>
      <c r="D41357">
        <f ca="1">_xlfn.IFNA(FORECAST(E41357,OFFSET('HvF table'!B$3:B$318,MATCH(E41357,'HvF table'!A$3:A$318,1)-1,0,2),OFFSET('HvF table'!A$3:A$318,MATCH(E41357,'HvF table'!A$3:A$318,1)-1,0,2)),0)</f>
        <v>0</v>
      </c>
      <c r="E41357">
        <v>-0.15</v>
      </c>
      <c r="G41357">
        <f ca="1">_xlfn.IFNA(FORECAST(E41357,OFFSET('HvF table'!E$3:E$319,MATCH(E41357,'HvF table'!D$3:D$319,1)-1,0,2),OFFSET('HvF table'!D$3:D$319,MATCH(E41357,'HvF table'!D$3:D$319,1)-1,0,2)),0)</f>
        <v>0</v>
      </c>
      <c r="H41357" t="str">
        <f t="shared" ca="1" si="1951"/>
        <v>G</v>
      </c>
      <c r="I41357">
        <f t="shared" ca="1" si="1952"/>
        <v>0</v>
      </c>
      <c r="J41357" t="s">
        <v>75</v>
      </c>
    </row>
    <row r="41358" spans="1:10" x14ac:dyDescent="0.25">
      <c r="A41358" s="65">
        <v>44033</v>
      </c>
      <c r="B41358" s="66">
        <v>0.625</v>
      </c>
      <c r="C41358" s="64">
        <f t="shared" si="1953"/>
        <v>44033.625</v>
      </c>
      <c r="D41358">
        <f ca="1">_xlfn.IFNA(FORECAST(E41358,OFFSET('HvF table'!B$3:B$318,MATCH(E41358,'HvF table'!A$3:A$318,1)-1,0,2),OFFSET('HvF table'!A$3:A$318,MATCH(E41358,'HvF table'!A$3:A$318,1)-1,0,2)),0)</f>
        <v>0</v>
      </c>
      <c r="E41358">
        <v>-0.15</v>
      </c>
      <c r="G41358">
        <f ca="1">_xlfn.IFNA(FORECAST(E41358,OFFSET('HvF table'!E$3:E$319,MATCH(E41358,'HvF table'!D$3:D$319,1)-1,0,2),OFFSET('HvF table'!D$3:D$319,MATCH(E41358,'HvF table'!D$3:D$319,1)-1,0,2)),0)</f>
        <v>0</v>
      </c>
      <c r="H41358" t="str">
        <f t="shared" ca="1" si="1951"/>
        <v>G</v>
      </c>
      <c r="I41358">
        <f t="shared" ca="1" si="1952"/>
        <v>0</v>
      </c>
      <c r="J41358" t="s">
        <v>75</v>
      </c>
    </row>
    <row r="41359" spans="1:10" x14ac:dyDescent="0.25">
      <c r="A41359" s="65">
        <v>44033</v>
      </c>
      <c r="B41359" s="66">
        <v>0.62847222222222221</v>
      </c>
      <c r="C41359" s="64">
        <f t="shared" si="1953"/>
        <v>44033.628472222219</v>
      </c>
      <c r="D41359">
        <f ca="1">_xlfn.IFNA(FORECAST(E41359,OFFSET('HvF table'!B$3:B$318,MATCH(E41359,'HvF table'!A$3:A$318,1)-1,0,2),OFFSET('HvF table'!A$3:A$318,MATCH(E41359,'HvF table'!A$3:A$318,1)-1,0,2)),0)</f>
        <v>0</v>
      </c>
      <c r="E41359">
        <v>-0.15</v>
      </c>
      <c r="G41359">
        <f ca="1">_xlfn.IFNA(FORECAST(E41359,OFFSET('HvF table'!E$3:E$319,MATCH(E41359,'HvF table'!D$3:D$319,1)-1,0,2),OFFSET('HvF table'!D$3:D$319,MATCH(E41359,'HvF table'!D$3:D$319,1)-1,0,2)),0)</f>
        <v>0</v>
      </c>
      <c r="H41359" t="str">
        <f t="shared" ca="1" si="1951"/>
        <v>G</v>
      </c>
      <c r="I41359">
        <f t="shared" ca="1" si="1952"/>
        <v>0</v>
      </c>
      <c r="J41359" t="s">
        <v>75</v>
      </c>
    </row>
    <row r="41360" spans="1:10" x14ac:dyDescent="0.25">
      <c r="A41360" s="65">
        <v>44033</v>
      </c>
      <c r="B41360" s="66">
        <v>0.63194444444444442</v>
      </c>
      <c r="C41360" s="64">
        <f t="shared" si="1953"/>
        <v>44033.631944444445</v>
      </c>
      <c r="D41360">
        <f ca="1">_xlfn.IFNA(FORECAST(E41360,OFFSET('HvF table'!B$3:B$318,MATCH(E41360,'HvF table'!A$3:A$318,1)-1,0,2),OFFSET('HvF table'!A$3:A$318,MATCH(E41360,'HvF table'!A$3:A$318,1)-1,0,2)),0)</f>
        <v>0</v>
      </c>
      <c r="E41360">
        <v>-0.16</v>
      </c>
      <c r="G41360">
        <f ca="1">_xlfn.IFNA(FORECAST(E41360,OFFSET('HvF table'!E$3:E$319,MATCH(E41360,'HvF table'!D$3:D$319,1)-1,0,2),OFFSET('HvF table'!D$3:D$319,MATCH(E41360,'HvF table'!D$3:D$319,1)-1,0,2)),0)</f>
        <v>0</v>
      </c>
      <c r="H41360" t="str">
        <f t="shared" ca="1" si="1951"/>
        <v>G</v>
      </c>
      <c r="I41360">
        <f t="shared" ca="1" si="1952"/>
        <v>0</v>
      </c>
      <c r="J41360" t="s">
        <v>75</v>
      </c>
    </row>
    <row r="41361" spans="1:10" x14ac:dyDescent="0.25">
      <c r="A41361" s="65">
        <v>44033</v>
      </c>
      <c r="B41361" s="66">
        <v>0.63541666666666663</v>
      </c>
      <c r="C41361" s="64">
        <f t="shared" si="1953"/>
        <v>44033.635416666664</v>
      </c>
      <c r="D41361">
        <f ca="1">_xlfn.IFNA(FORECAST(E41361,OFFSET('HvF table'!B$3:B$318,MATCH(E41361,'HvF table'!A$3:A$318,1)-1,0,2),OFFSET('HvF table'!A$3:A$318,MATCH(E41361,'HvF table'!A$3:A$318,1)-1,0,2)),0)</f>
        <v>0</v>
      </c>
      <c r="E41361">
        <v>-0.15</v>
      </c>
      <c r="G41361">
        <f ca="1">_xlfn.IFNA(FORECAST(E41361,OFFSET('HvF table'!E$3:E$319,MATCH(E41361,'HvF table'!D$3:D$319,1)-1,0,2),OFFSET('HvF table'!D$3:D$319,MATCH(E41361,'HvF table'!D$3:D$319,1)-1,0,2)),0)</f>
        <v>0</v>
      </c>
      <c r="H41361" t="str">
        <f t="shared" ca="1" si="1951"/>
        <v>G</v>
      </c>
      <c r="I41361">
        <f t="shared" ca="1" si="1952"/>
        <v>0</v>
      </c>
      <c r="J41361" t="s">
        <v>75</v>
      </c>
    </row>
    <row r="41362" spans="1:10" x14ac:dyDescent="0.25">
      <c r="A41362" s="65">
        <v>44033</v>
      </c>
      <c r="B41362" s="66">
        <v>0.63888888888888895</v>
      </c>
      <c r="C41362" s="64">
        <f t="shared" si="1953"/>
        <v>44033.638888888891</v>
      </c>
      <c r="D41362">
        <f ca="1">_xlfn.IFNA(FORECAST(E41362,OFFSET('HvF table'!B$3:B$318,MATCH(E41362,'HvF table'!A$3:A$318,1)-1,0,2),OFFSET('HvF table'!A$3:A$318,MATCH(E41362,'HvF table'!A$3:A$318,1)-1,0,2)),0)</f>
        <v>0</v>
      </c>
      <c r="E41362">
        <v>-0.16</v>
      </c>
      <c r="G41362">
        <f ca="1">_xlfn.IFNA(FORECAST(E41362,OFFSET('HvF table'!E$3:E$319,MATCH(E41362,'HvF table'!D$3:D$319,1)-1,0,2),OFFSET('HvF table'!D$3:D$319,MATCH(E41362,'HvF table'!D$3:D$319,1)-1,0,2)),0)</f>
        <v>0</v>
      </c>
      <c r="H41362" t="str">
        <f t="shared" ca="1" si="1951"/>
        <v>G</v>
      </c>
      <c r="I41362">
        <f t="shared" ca="1" si="1952"/>
        <v>0</v>
      </c>
      <c r="J41362" t="s">
        <v>75</v>
      </c>
    </row>
    <row r="41363" spans="1:10" x14ac:dyDescent="0.25">
      <c r="A41363" s="65">
        <v>44033</v>
      </c>
      <c r="B41363" s="66">
        <v>0.64236111111111105</v>
      </c>
      <c r="C41363" s="64">
        <f t="shared" si="1953"/>
        <v>44033.642361111109</v>
      </c>
      <c r="D41363">
        <f ca="1">_xlfn.IFNA(FORECAST(E41363,OFFSET('HvF table'!B$3:B$318,MATCH(E41363,'HvF table'!A$3:A$318,1)-1,0,2),OFFSET('HvF table'!A$3:A$318,MATCH(E41363,'HvF table'!A$3:A$318,1)-1,0,2)),0)</f>
        <v>0</v>
      </c>
      <c r="E41363">
        <v>-0.17</v>
      </c>
      <c r="G41363">
        <f ca="1">_xlfn.IFNA(FORECAST(E41363,OFFSET('HvF table'!E$3:E$319,MATCH(E41363,'HvF table'!D$3:D$319,1)-1,0,2),OFFSET('HvF table'!D$3:D$319,MATCH(E41363,'HvF table'!D$3:D$319,1)-1,0,2)),0)</f>
        <v>0</v>
      </c>
      <c r="H41363" t="str">
        <f t="shared" ca="1" si="1951"/>
        <v>G</v>
      </c>
      <c r="I41363">
        <f t="shared" ca="1" si="1952"/>
        <v>0</v>
      </c>
      <c r="J41363" t="s">
        <v>75</v>
      </c>
    </row>
    <row r="41364" spans="1:10" x14ac:dyDescent="0.25">
      <c r="A41364" s="65">
        <v>44033</v>
      </c>
      <c r="B41364" s="66">
        <v>0.64583333333333337</v>
      </c>
      <c r="C41364" s="64">
        <f t="shared" si="1953"/>
        <v>44033.645833333336</v>
      </c>
      <c r="D41364">
        <f ca="1">_xlfn.IFNA(FORECAST(E41364,OFFSET('HvF table'!B$3:B$318,MATCH(E41364,'HvF table'!A$3:A$318,1)-1,0,2),OFFSET('HvF table'!A$3:A$318,MATCH(E41364,'HvF table'!A$3:A$318,1)-1,0,2)),0)</f>
        <v>0</v>
      </c>
      <c r="E41364">
        <v>-0.16</v>
      </c>
      <c r="G41364">
        <f ca="1">_xlfn.IFNA(FORECAST(E41364,OFFSET('HvF table'!E$3:E$319,MATCH(E41364,'HvF table'!D$3:D$319,1)-1,0,2),OFFSET('HvF table'!D$3:D$319,MATCH(E41364,'HvF table'!D$3:D$319,1)-1,0,2)),0)</f>
        <v>0</v>
      </c>
      <c r="H41364" t="str">
        <f t="shared" ca="1" si="1951"/>
        <v>G</v>
      </c>
      <c r="I41364">
        <f t="shared" ca="1" si="1952"/>
        <v>0</v>
      </c>
      <c r="J41364" t="s">
        <v>75</v>
      </c>
    </row>
    <row r="41365" spans="1:10" x14ac:dyDescent="0.25">
      <c r="A41365" s="65">
        <v>44033</v>
      </c>
      <c r="B41365" s="66">
        <v>0.64930555555555558</v>
      </c>
      <c r="C41365" s="64">
        <f t="shared" si="1953"/>
        <v>44033.649305555555</v>
      </c>
      <c r="D41365">
        <f ca="1">_xlfn.IFNA(FORECAST(E41365,OFFSET('HvF table'!B$3:B$318,MATCH(E41365,'HvF table'!A$3:A$318,1)-1,0,2),OFFSET('HvF table'!A$3:A$318,MATCH(E41365,'HvF table'!A$3:A$318,1)-1,0,2)),0)</f>
        <v>0</v>
      </c>
      <c r="E41365">
        <v>-0.15</v>
      </c>
      <c r="G41365">
        <f ca="1">_xlfn.IFNA(FORECAST(E41365,OFFSET('HvF table'!E$3:E$319,MATCH(E41365,'HvF table'!D$3:D$319,1)-1,0,2),OFFSET('HvF table'!D$3:D$319,MATCH(E41365,'HvF table'!D$3:D$319,1)-1,0,2)),0)</f>
        <v>0</v>
      </c>
      <c r="H41365" t="str">
        <f t="shared" ca="1" si="1951"/>
        <v>G</v>
      </c>
      <c r="I41365">
        <f t="shared" ca="1" si="1952"/>
        <v>0</v>
      </c>
      <c r="J41365" t="s">
        <v>75</v>
      </c>
    </row>
    <row r="41366" spans="1:10" x14ac:dyDescent="0.25">
      <c r="A41366" s="65">
        <v>44033</v>
      </c>
      <c r="B41366" s="66">
        <v>0.65277777777777779</v>
      </c>
      <c r="C41366" s="64">
        <f t="shared" si="1953"/>
        <v>44033.652777777781</v>
      </c>
      <c r="D41366">
        <f ca="1">_xlfn.IFNA(FORECAST(E41366,OFFSET('HvF table'!B$3:B$318,MATCH(E41366,'HvF table'!A$3:A$318,1)-1,0,2),OFFSET('HvF table'!A$3:A$318,MATCH(E41366,'HvF table'!A$3:A$318,1)-1,0,2)),0)</f>
        <v>0</v>
      </c>
      <c r="E41366">
        <v>-0.15</v>
      </c>
      <c r="G41366">
        <f ca="1">_xlfn.IFNA(FORECAST(E41366,OFFSET('HvF table'!E$3:E$319,MATCH(E41366,'HvF table'!D$3:D$319,1)-1,0,2),OFFSET('HvF table'!D$3:D$319,MATCH(E41366,'HvF table'!D$3:D$319,1)-1,0,2)),0)</f>
        <v>0</v>
      </c>
      <c r="H41366" t="str">
        <f t="shared" ca="1" si="1951"/>
        <v>G</v>
      </c>
      <c r="I41366">
        <f t="shared" ca="1" si="1952"/>
        <v>0</v>
      </c>
      <c r="J41366" t="s">
        <v>75</v>
      </c>
    </row>
    <row r="41367" spans="1:10" x14ac:dyDescent="0.25">
      <c r="A41367" s="65">
        <v>44033</v>
      </c>
      <c r="B41367" s="66">
        <v>0.65625</v>
      </c>
      <c r="C41367" s="64">
        <f t="shared" si="1953"/>
        <v>44033.65625</v>
      </c>
      <c r="D41367">
        <f ca="1">_xlfn.IFNA(FORECAST(E41367,OFFSET('HvF table'!B$3:B$318,MATCH(E41367,'HvF table'!A$3:A$318,1)-1,0,2),OFFSET('HvF table'!A$3:A$318,MATCH(E41367,'HvF table'!A$3:A$318,1)-1,0,2)),0)</f>
        <v>0</v>
      </c>
      <c r="E41367">
        <v>-0.16</v>
      </c>
      <c r="G41367">
        <f ca="1">_xlfn.IFNA(FORECAST(E41367,OFFSET('HvF table'!E$3:E$319,MATCH(E41367,'HvF table'!D$3:D$319,1)-1,0,2),OFFSET('HvF table'!D$3:D$319,MATCH(E41367,'HvF table'!D$3:D$319,1)-1,0,2)),0)</f>
        <v>0</v>
      </c>
      <c r="H41367" t="str">
        <f t="shared" ca="1" si="1951"/>
        <v>G</v>
      </c>
      <c r="I41367">
        <f t="shared" ca="1" si="1952"/>
        <v>0</v>
      </c>
      <c r="J41367" t="s">
        <v>75</v>
      </c>
    </row>
    <row r="41368" spans="1:10" x14ac:dyDescent="0.25">
      <c r="A41368" s="65">
        <v>44033</v>
      </c>
      <c r="B41368" s="66">
        <v>0.65972222222222221</v>
      </c>
      <c r="C41368" s="64">
        <f t="shared" si="1953"/>
        <v>44033.659722222219</v>
      </c>
      <c r="D41368">
        <f ca="1">_xlfn.IFNA(FORECAST(E41368,OFFSET('HvF table'!B$3:B$318,MATCH(E41368,'HvF table'!A$3:A$318,1)-1,0,2),OFFSET('HvF table'!A$3:A$318,MATCH(E41368,'HvF table'!A$3:A$318,1)-1,0,2)),0)</f>
        <v>0</v>
      </c>
      <c r="E41368">
        <v>-0.15</v>
      </c>
      <c r="G41368">
        <f ca="1">_xlfn.IFNA(FORECAST(E41368,OFFSET('HvF table'!E$3:E$319,MATCH(E41368,'HvF table'!D$3:D$319,1)-1,0,2),OFFSET('HvF table'!D$3:D$319,MATCH(E41368,'HvF table'!D$3:D$319,1)-1,0,2)),0)</f>
        <v>0</v>
      </c>
      <c r="H41368" t="str">
        <f t="shared" ca="1" si="1951"/>
        <v>G</v>
      </c>
      <c r="I41368">
        <f t="shared" ca="1" si="1952"/>
        <v>0</v>
      </c>
      <c r="J41368" t="s">
        <v>75</v>
      </c>
    </row>
    <row r="41369" spans="1:10" x14ac:dyDescent="0.25">
      <c r="A41369" s="65">
        <v>44033</v>
      </c>
      <c r="B41369" s="66">
        <v>0.66319444444444442</v>
      </c>
      <c r="C41369" s="64">
        <f t="shared" si="1953"/>
        <v>44033.663194444445</v>
      </c>
      <c r="D41369">
        <f ca="1">_xlfn.IFNA(FORECAST(E41369,OFFSET('HvF table'!B$3:B$318,MATCH(E41369,'HvF table'!A$3:A$318,1)-1,0,2),OFFSET('HvF table'!A$3:A$318,MATCH(E41369,'HvF table'!A$3:A$318,1)-1,0,2)),0)</f>
        <v>0</v>
      </c>
      <c r="E41369">
        <v>-0.15</v>
      </c>
      <c r="G41369">
        <f ca="1">_xlfn.IFNA(FORECAST(E41369,OFFSET('HvF table'!E$3:E$319,MATCH(E41369,'HvF table'!D$3:D$319,1)-1,0,2),OFFSET('HvF table'!D$3:D$319,MATCH(E41369,'HvF table'!D$3:D$319,1)-1,0,2)),0)</f>
        <v>0</v>
      </c>
      <c r="H41369" t="str">
        <f t="shared" ca="1" si="1951"/>
        <v>G</v>
      </c>
      <c r="I41369">
        <f t="shared" ca="1" si="1952"/>
        <v>0</v>
      </c>
      <c r="J41369" t="s">
        <v>75</v>
      </c>
    </row>
    <row r="41370" spans="1:10" x14ac:dyDescent="0.25">
      <c r="A41370" s="65">
        <v>44033</v>
      </c>
      <c r="B41370" s="66">
        <v>0.66666666666666663</v>
      </c>
      <c r="C41370" s="64">
        <f t="shared" si="1953"/>
        <v>44033.666666666664</v>
      </c>
      <c r="D41370">
        <f ca="1">_xlfn.IFNA(FORECAST(E41370,OFFSET('HvF table'!B$3:B$318,MATCH(E41370,'HvF table'!A$3:A$318,1)-1,0,2),OFFSET('HvF table'!A$3:A$318,MATCH(E41370,'HvF table'!A$3:A$318,1)-1,0,2)),0)</f>
        <v>0</v>
      </c>
      <c r="E41370">
        <v>-0.17</v>
      </c>
      <c r="G41370">
        <f ca="1">_xlfn.IFNA(FORECAST(E41370,OFFSET('HvF table'!E$3:E$319,MATCH(E41370,'HvF table'!D$3:D$319,1)-1,0,2),OFFSET('HvF table'!D$3:D$319,MATCH(E41370,'HvF table'!D$3:D$319,1)-1,0,2)),0)</f>
        <v>0</v>
      </c>
      <c r="H41370" t="str">
        <f t="shared" ca="1" si="1951"/>
        <v>G</v>
      </c>
      <c r="I41370">
        <f t="shared" ca="1" si="1952"/>
        <v>0</v>
      </c>
      <c r="J41370" t="s">
        <v>75</v>
      </c>
    </row>
    <row r="41371" spans="1:10" x14ac:dyDescent="0.25">
      <c r="A41371" s="65">
        <v>44033</v>
      </c>
      <c r="B41371" s="66">
        <v>0.67013888888888884</v>
      </c>
      <c r="C41371" s="64">
        <f t="shared" si="1953"/>
        <v>44033.670138888891</v>
      </c>
      <c r="D41371">
        <f ca="1">_xlfn.IFNA(FORECAST(E41371,OFFSET('HvF table'!B$3:B$318,MATCH(E41371,'HvF table'!A$3:A$318,1)-1,0,2),OFFSET('HvF table'!A$3:A$318,MATCH(E41371,'HvF table'!A$3:A$318,1)-1,0,2)),0)</f>
        <v>0</v>
      </c>
      <c r="E41371">
        <v>-0.15</v>
      </c>
      <c r="G41371">
        <f ca="1">_xlfn.IFNA(FORECAST(E41371,OFFSET('HvF table'!E$3:E$319,MATCH(E41371,'HvF table'!D$3:D$319,1)-1,0,2),OFFSET('HvF table'!D$3:D$319,MATCH(E41371,'HvF table'!D$3:D$319,1)-1,0,2)),0)</f>
        <v>0</v>
      </c>
      <c r="H41371" t="str">
        <f t="shared" ca="1" si="1951"/>
        <v>G</v>
      </c>
      <c r="I41371">
        <f t="shared" ca="1" si="1952"/>
        <v>0</v>
      </c>
      <c r="J41371" t="s">
        <v>75</v>
      </c>
    </row>
    <row r="41372" spans="1:10" x14ac:dyDescent="0.25">
      <c r="A41372" s="65">
        <v>44033</v>
      </c>
      <c r="B41372" s="66">
        <v>0.67361111111111116</v>
      </c>
      <c r="C41372" s="64">
        <f t="shared" si="1953"/>
        <v>44033.673611111109</v>
      </c>
      <c r="D41372">
        <f ca="1">_xlfn.IFNA(FORECAST(E41372,OFFSET('HvF table'!B$3:B$318,MATCH(E41372,'HvF table'!A$3:A$318,1)-1,0,2),OFFSET('HvF table'!A$3:A$318,MATCH(E41372,'HvF table'!A$3:A$318,1)-1,0,2)),0)</f>
        <v>0</v>
      </c>
      <c r="E41372">
        <v>-0.15</v>
      </c>
      <c r="G41372">
        <f ca="1">_xlfn.IFNA(FORECAST(E41372,OFFSET('HvF table'!E$3:E$319,MATCH(E41372,'HvF table'!D$3:D$319,1)-1,0,2),OFFSET('HvF table'!D$3:D$319,MATCH(E41372,'HvF table'!D$3:D$319,1)-1,0,2)),0)</f>
        <v>0</v>
      </c>
      <c r="H41372" t="str">
        <f t="shared" ca="1" si="1951"/>
        <v>G</v>
      </c>
      <c r="I41372">
        <f t="shared" ca="1" si="1952"/>
        <v>0</v>
      </c>
      <c r="J41372" t="s">
        <v>75</v>
      </c>
    </row>
    <row r="41373" spans="1:10" x14ac:dyDescent="0.25">
      <c r="A41373" s="65">
        <v>44033</v>
      </c>
      <c r="B41373" s="66">
        <v>0.67708333333333337</v>
      </c>
      <c r="C41373" s="64">
        <f t="shared" si="1953"/>
        <v>44033.677083333336</v>
      </c>
      <c r="D41373">
        <f ca="1">_xlfn.IFNA(FORECAST(E41373,OFFSET('HvF table'!B$3:B$318,MATCH(E41373,'HvF table'!A$3:A$318,1)-1,0,2),OFFSET('HvF table'!A$3:A$318,MATCH(E41373,'HvF table'!A$3:A$318,1)-1,0,2)),0)</f>
        <v>0</v>
      </c>
      <c r="E41373">
        <v>-0.16</v>
      </c>
      <c r="G41373">
        <f ca="1">_xlfn.IFNA(FORECAST(E41373,OFFSET('HvF table'!E$3:E$319,MATCH(E41373,'HvF table'!D$3:D$319,1)-1,0,2),OFFSET('HvF table'!D$3:D$319,MATCH(E41373,'HvF table'!D$3:D$319,1)-1,0,2)),0)</f>
        <v>0</v>
      </c>
      <c r="H41373" t="str">
        <f t="shared" ca="1" si="1951"/>
        <v>G</v>
      </c>
      <c r="I41373">
        <f t="shared" ca="1" si="1952"/>
        <v>0</v>
      </c>
      <c r="J41373" t="s">
        <v>75</v>
      </c>
    </row>
    <row r="41374" spans="1:10" x14ac:dyDescent="0.25">
      <c r="A41374" s="65">
        <v>44033</v>
      </c>
      <c r="B41374" s="66">
        <v>0.68055555555555547</v>
      </c>
      <c r="C41374" s="64">
        <f t="shared" si="1953"/>
        <v>44033.680555555555</v>
      </c>
      <c r="D41374">
        <f ca="1">_xlfn.IFNA(FORECAST(E41374,OFFSET('HvF table'!B$3:B$318,MATCH(E41374,'HvF table'!A$3:A$318,1)-1,0,2),OFFSET('HvF table'!A$3:A$318,MATCH(E41374,'HvF table'!A$3:A$318,1)-1,0,2)),0)</f>
        <v>0</v>
      </c>
      <c r="E41374">
        <v>-0.17</v>
      </c>
      <c r="G41374">
        <f ca="1">_xlfn.IFNA(FORECAST(E41374,OFFSET('HvF table'!E$3:E$319,MATCH(E41374,'HvF table'!D$3:D$319,1)-1,0,2),OFFSET('HvF table'!D$3:D$319,MATCH(E41374,'HvF table'!D$3:D$319,1)-1,0,2)),0)</f>
        <v>0</v>
      </c>
      <c r="H41374" t="str">
        <f t="shared" ca="1" si="1951"/>
        <v>G</v>
      </c>
      <c r="I41374">
        <f t="shared" ca="1" si="1952"/>
        <v>0</v>
      </c>
      <c r="J41374" t="s">
        <v>75</v>
      </c>
    </row>
    <row r="41375" spans="1:10" x14ac:dyDescent="0.25">
      <c r="A41375" s="65">
        <v>44033</v>
      </c>
      <c r="B41375" s="66">
        <v>0.68402777777777779</v>
      </c>
      <c r="C41375" s="64">
        <f t="shared" si="1953"/>
        <v>44033.684027777781</v>
      </c>
      <c r="D41375">
        <f ca="1">_xlfn.IFNA(FORECAST(E41375,OFFSET('HvF table'!B$3:B$318,MATCH(E41375,'HvF table'!A$3:A$318,1)-1,0,2),OFFSET('HvF table'!A$3:A$318,MATCH(E41375,'HvF table'!A$3:A$318,1)-1,0,2)),0)</f>
        <v>0</v>
      </c>
      <c r="E41375">
        <v>-0.16</v>
      </c>
      <c r="G41375">
        <f ca="1">_xlfn.IFNA(FORECAST(E41375,OFFSET('HvF table'!E$3:E$319,MATCH(E41375,'HvF table'!D$3:D$319,1)-1,0,2),OFFSET('HvF table'!D$3:D$319,MATCH(E41375,'HvF table'!D$3:D$319,1)-1,0,2)),0)</f>
        <v>0</v>
      </c>
      <c r="H41375" t="str">
        <f t="shared" ca="1" si="1951"/>
        <v>G</v>
      </c>
      <c r="I41375">
        <f t="shared" ca="1" si="1952"/>
        <v>0</v>
      </c>
      <c r="J41375" t="s">
        <v>75</v>
      </c>
    </row>
    <row r="41376" spans="1:10" x14ac:dyDescent="0.25">
      <c r="A41376" s="65">
        <v>44033</v>
      </c>
      <c r="B41376" s="66">
        <v>0.6875</v>
      </c>
      <c r="C41376" s="64">
        <f t="shared" si="1953"/>
        <v>44033.6875</v>
      </c>
      <c r="D41376">
        <f ca="1">_xlfn.IFNA(FORECAST(E41376,OFFSET('HvF table'!B$3:B$318,MATCH(E41376,'HvF table'!A$3:A$318,1)-1,0,2),OFFSET('HvF table'!A$3:A$318,MATCH(E41376,'HvF table'!A$3:A$318,1)-1,0,2)),0)</f>
        <v>0</v>
      </c>
      <c r="E41376">
        <v>-0.16</v>
      </c>
      <c r="G41376">
        <f ca="1">_xlfn.IFNA(FORECAST(E41376,OFFSET('HvF table'!E$3:E$319,MATCH(E41376,'HvF table'!D$3:D$319,1)-1,0,2),OFFSET('HvF table'!D$3:D$319,MATCH(E41376,'HvF table'!D$3:D$319,1)-1,0,2)),0)</f>
        <v>0</v>
      </c>
      <c r="H41376" t="str">
        <f t="shared" ca="1" si="1951"/>
        <v>G</v>
      </c>
      <c r="I41376">
        <f t="shared" ca="1" si="1952"/>
        <v>0</v>
      </c>
      <c r="J41376" t="s">
        <v>75</v>
      </c>
    </row>
    <row r="41377" spans="1:10" x14ac:dyDescent="0.25">
      <c r="A41377" s="65">
        <v>44033</v>
      </c>
      <c r="B41377" s="66">
        <v>0.69097222222222221</v>
      </c>
      <c r="C41377" s="64">
        <f t="shared" si="1953"/>
        <v>44033.690972222219</v>
      </c>
      <c r="D41377">
        <f ca="1">_xlfn.IFNA(FORECAST(E41377,OFFSET('HvF table'!B$3:B$318,MATCH(E41377,'HvF table'!A$3:A$318,1)-1,0,2),OFFSET('HvF table'!A$3:A$318,MATCH(E41377,'HvF table'!A$3:A$318,1)-1,0,2)),0)</f>
        <v>0</v>
      </c>
      <c r="E41377">
        <v>-0.16</v>
      </c>
      <c r="G41377">
        <f ca="1">_xlfn.IFNA(FORECAST(E41377,OFFSET('HvF table'!E$3:E$319,MATCH(E41377,'HvF table'!D$3:D$319,1)-1,0,2),OFFSET('HvF table'!D$3:D$319,MATCH(E41377,'HvF table'!D$3:D$319,1)-1,0,2)),0)</f>
        <v>0</v>
      </c>
      <c r="H41377" t="str">
        <f t="shared" ca="1" si="1951"/>
        <v>G</v>
      </c>
      <c r="I41377">
        <f t="shared" ca="1" si="1952"/>
        <v>0</v>
      </c>
      <c r="J41377" t="s">
        <v>75</v>
      </c>
    </row>
    <row r="41378" spans="1:10" x14ac:dyDescent="0.25">
      <c r="A41378" s="65">
        <v>44033</v>
      </c>
      <c r="B41378" s="66">
        <v>0.69444444444444453</v>
      </c>
      <c r="C41378" s="64">
        <f t="shared" si="1953"/>
        <v>44033.694444444445</v>
      </c>
      <c r="D41378">
        <f ca="1">_xlfn.IFNA(FORECAST(E41378,OFFSET('HvF table'!B$3:B$318,MATCH(E41378,'HvF table'!A$3:A$318,1)-1,0,2),OFFSET('HvF table'!A$3:A$318,MATCH(E41378,'HvF table'!A$3:A$318,1)-1,0,2)),0)</f>
        <v>0</v>
      </c>
      <c r="E41378">
        <v>-0.15</v>
      </c>
      <c r="G41378">
        <f ca="1">_xlfn.IFNA(FORECAST(E41378,OFFSET('HvF table'!E$3:E$319,MATCH(E41378,'HvF table'!D$3:D$319,1)-1,0,2),OFFSET('HvF table'!D$3:D$319,MATCH(E41378,'HvF table'!D$3:D$319,1)-1,0,2)),0)</f>
        <v>0</v>
      </c>
      <c r="H41378" t="str">
        <f t="shared" ca="1" si="1951"/>
        <v>G</v>
      </c>
      <c r="I41378">
        <f t="shared" ca="1" si="1952"/>
        <v>0</v>
      </c>
      <c r="J41378" t="s">
        <v>75</v>
      </c>
    </row>
    <row r="41379" spans="1:10" x14ac:dyDescent="0.25">
      <c r="A41379" s="65">
        <v>44033</v>
      </c>
      <c r="B41379" s="66">
        <v>0.69791666666666663</v>
      </c>
      <c r="C41379" s="64">
        <f t="shared" si="1953"/>
        <v>44033.697916666664</v>
      </c>
      <c r="D41379">
        <f ca="1">_xlfn.IFNA(FORECAST(E41379,OFFSET('HvF table'!B$3:B$318,MATCH(E41379,'HvF table'!A$3:A$318,1)-1,0,2),OFFSET('HvF table'!A$3:A$318,MATCH(E41379,'HvF table'!A$3:A$318,1)-1,0,2)),0)</f>
        <v>0</v>
      </c>
      <c r="E41379">
        <v>-0.15</v>
      </c>
      <c r="G41379">
        <f ca="1">_xlfn.IFNA(FORECAST(E41379,OFFSET('HvF table'!E$3:E$319,MATCH(E41379,'HvF table'!D$3:D$319,1)-1,0,2),OFFSET('HvF table'!D$3:D$319,MATCH(E41379,'HvF table'!D$3:D$319,1)-1,0,2)),0)</f>
        <v>0</v>
      </c>
      <c r="H41379" t="str">
        <f t="shared" ca="1" si="1951"/>
        <v>G</v>
      </c>
      <c r="I41379">
        <f t="shared" ca="1" si="1952"/>
        <v>0</v>
      </c>
      <c r="J41379" t="s">
        <v>75</v>
      </c>
    </row>
    <row r="41380" spans="1:10" x14ac:dyDescent="0.25">
      <c r="A41380" s="65">
        <v>44033</v>
      </c>
      <c r="B41380" s="66">
        <v>0.70138888888888884</v>
      </c>
      <c r="C41380" s="64">
        <f t="shared" si="1953"/>
        <v>44033.701388888891</v>
      </c>
      <c r="D41380">
        <f ca="1">_xlfn.IFNA(FORECAST(E41380,OFFSET('HvF table'!B$3:B$318,MATCH(E41380,'HvF table'!A$3:A$318,1)-1,0,2),OFFSET('HvF table'!A$3:A$318,MATCH(E41380,'HvF table'!A$3:A$318,1)-1,0,2)),0)</f>
        <v>0</v>
      </c>
      <c r="E41380">
        <v>-0.17</v>
      </c>
      <c r="G41380">
        <f ca="1">_xlfn.IFNA(FORECAST(E41380,OFFSET('HvF table'!E$3:E$319,MATCH(E41380,'HvF table'!D$3:D$319,1)-1,0,2),OFFSET('HvF table'!D$3:D$319,MATCH(E41380,'HvF table'!D$3:D$319,1)-1,0,2)),0)</f>
        <v>0</v>
      </c>
      <c r="H41380" t="str">
        <f t="shared" ca="1" si="1951"/>
        <v>G</v>
      </c>
      <c r="I41380">
        <f t="shared" ca="1" si="1952"/>
        <v>0</v>
      </c>
      <c r="J41380" t="s">
        <v>75</v>
      </c>
    </row>
    <row r="41381" spans="1:10" x14ac:dyDescent="0.25">
      <c r="A41381" s="65">
        <v>44033</v>
      </c>
      <c r="B41381" s="66">
        <v>0.70486111111111116</v>
      </c>
      <c r="C41381" s="64">
        <f t="shared" si="1953"/>
        <v>44033.704861111109</v>
      </c>
      <c r="D41381">
        <f ca="1">_xlfn.IFNA(FORECAST(E41381,OFFSET('HvF table'!B$3:B$318,MATCH(E41381,'HvF table'!A$3:A$318,1)-1,0,2),OFFSET('HvF table'!A$3:A$318,MATCH(E41381,'HvF table'!A$3:A$318,1)-1,0,2)),0)</f>
        <v>0</v>
      </c>
      <c r="E41381">
        <v>-0.18</v>
      </c>
      <c r="G41381">
        <f ca="1">_xlfn.IFNA(FORECAST(E41381,OFFSET('HvF table'!E$3:E$319,MATCH(E41381,'HvF table'!D$3:D$319,1)-1,0,2),OFFSET('HvF table'!D$3:D$319,MATCH(E41381,'HvF table'!D$3:D$319,1)-1,0,2)),0)</f>
        <v>0</v>
      </c>
      <c r="H41381" t="str">
        <f t="shared" ca="1" si="1951"/>
        <v>G</v>
      </c>
      <c r="I41381">
        <f t="shared" ca="1" si="1952"/>
        <v>0</v>
      </c>
      <c r="J41381" t="s">
        <v>75</v>
      </c>
    </row>
    <row r="41382" spans="1:10" x14ac:dyDescent="0.25">
      <c r="A41382" s="65">
        <v>44033</v>
      </c>
      <c r="B41382" s="66">
        <v>0.70833333333333337</v>
      </c>
      <c r="C41382" s="64">
        <f t="shared" si="1953"/>
        <v>44033.708333333336</v>
      </c>
      <c r="D41382">
        <f ca="1">_xlfn.IFNA(FORECAST(E41382,OFFSET('HvF table'!B$3:B$318,MATCH(E41382,'HvF table'!A$3:A$318,1)-1,0,2),OFFSET('HvF table'!A$3:A$318,MATCH(E41382,'HvF table'!A$3:A$318,1)-1,0,2)),0)</f>
        <v>0</v>
      </c>
      <c r="E41382">
        <v>-0.16</v>
      </c>
      <c r="G41382">
        <f ca="1">_xlfn.IFNA(FORECAST(E41382,OFFSET('HvF table'!E$3:E$319,MATCH(E41382,'HvF table'!D$3:D$319,1)-1,0,2),OFFSET('HvF table'!D$3:D$319,MATCH(E41382,'HvF table'!D$3:D$319,1)-1,0,2)),0)</f>
        <v>0</v>
      </c>
      <c r="H41382" t="str">
        <f t="shared" ca="1" si="1951"/>
        <v>G</v>
      </c>
      <c r="I41382">
        <f t="shared" ca="1" si="1952"/>
        <v>0</v>
      </c>
      <c r="J41382" t="s">
        <v>75</v>
      </c>
    </row>
    <row r="41383" spans="1:10" x14ac:dyDescent="0.25">
      <c r="A41383" s="65">
        <v>44033</v>
      </c>
      <c r="B41383" s="66">
        <v>0.71180555555555547</v>
      </c>
      <c r="C41383" s="64">
        <f t="shared" si="1953"/>
        <v>44033.711805555555</v>
      </c>
      <c r="D41383">
        <f ca="1">_xlfn.IFNA(FORECAST(E41383,OFFSET('HvF table'!B$3:B$318,MATCH(E41383,'HvF table'!A$3:A$318,1)-1,0,2),OFFSET('HvF table'!A$3:A$318,MATCH(E41383,'HvF table'!A$3:A$318,1)-1,0,2)),0)</f>
        <v>0</v>
      </c>
      <c r="E41383">
        <v>-0.16</v>
      </c>
      <c r="G41383">
        <f ca="1">_xlfn.IFNA(FORECAST(E41383,OFFSET('HvF table'!E$3:E$319,MATCH(E41383,'HvF table'!D$3:D$319,1)-1,0,2),OFFSET('HvF table'!D$3:D$319,MATCH(E41383,'HvF table'!D$3:D$319,1)-1,0,2)),0)</f>
        <v>0</v>
      </c>
      <c r="H41383" t="str">
        <f t="shared" ref="H41383:H41446" ca="1" si="1954">_xlfn.IFNA(_xlfn.IFS(D41383&gt;0,"B",E41383&gt;0,"B"),"G")</f>
        <v>G</v>
      </c>
      <c r="I41383">
        <f t="shared" ca="1" si="1952"/>
        <v>0</v>
      </c>
      <c r="J41383" t="s">
        <v>75</v>
      </c>
    </row>
    <row r="41384" spans="1:10" x14ac:dyDescent="0.25">
      <c r="A41384" s="65">
        <v>44033</v>
      </c>
      <c r="B41384" s="66">
        <v>0.71527777777777779</v>
      </c>
      <c r="C41384" s="64">
        <f t="shared" si="1953"/>
        <v>44033.715277777781</v>
      </c>
      <c r="D41384">
        <f ca="1">_xlfn.IFNA(FORECAST(E41384,OFFSET('HvF table'!B$3:B$318,MATCH(E41384,'HvF table'!A$3:A$318,1)-1,0,2),OFFSET('HvF table'!A$3:A$318,MATCH(E41384,'HvF table'!A$3:A$318,1)-1,0,2)),0)</f>
        <v>0</v>
      </c>
      <c r="E41384">
        <v>-0.17</v>
      </c>
      <c r="G41384">
        <f ca="1">_xlfn.IFNA(FORECAST(E41384,OFFSET('HvF table'!E$3:E$319,MATCH(E41384,'HvF table'!D$3:D$319,1)-1,0,2),OFFSET('HvF table'!D$3:D$319,MATCH(E41384,'HvF table'!D$3:D$319,1)-1,0,2)),0)</f>
        <v>0</v>
      </c>
      <c r="H41384" t="str">
        <f t="shared" ca="1" si="1954"/>
        <v>G</v>
      </c>
      <c r="I41384">
        <f t="shared" ca="1" si="1952"/>
        <v>0</v>
      </c>
      <c r="J41384" t="s">
        <v>75</v>
      </c>
    </row>
    <row r="41385" spans="1:10" x14ac:dyDescent="0.25">
      <c r="A41385" s="65">
        <v>44033</v>
      </c>
      <c r="B41385" s="66">
        <v>0.71875</v>
      </c>
      <c r="C41385" s="64">
        <f t="shared" si="1953"/>
        <v>44033.71875</v>
      </c>
      <c r="D41385">
        <f ca="1">_xlfn.IFNA(FORECAST(E41385,OFFSET('HvF table'!B$3:B$318,MATCH(E41385,'HvF table'!A$3:A$318,1)-1,0,2),OFFSET('HvF table'!A$3:A$318,MATCH(E41385,'HvF table'!A$3:A$318,1)-1,0,2)),0)</f>
        <v>0</v>
      </c>
      <c r="E41385">
        <v>-0.14000000000000001</v>
      </c>
      <c r="G41385">
        <f ca="1">_xlfn.IFNA(FORECAST(E41385,OFFSET('HvF table'!E$3:E$319,MATCH(E41385,'HvF table'!D$3:D$319,1)-1,0,2),OFFSET('HvF table'!D$3:D$319,MATCH(E41385,'HvF table'!D$3:D$319,1)-1,0,2)),0)</f>
        <v>0</v>
      </c>
      <c r="H41385" t="str">
        <f t="shared" ca="1" si="1954"/>
        <v>G</v>
      </c>
      <c r="I41385">
        <f t="shared" ca="1" si="1952"/>
        <v>0</v>
      </c>
      <c r="J41385" t="s">
        <v>75</v>
      </c>
    </row>
    <row r="41386" spans="1:10" x14ac:dyDescent="0.25">
      <c r="A41386" s="65">
        <v>44033</v>
      </c>
      <c r="B41386" s="66">
        <v>0.72222222222222221</v>
      </c>
      <c r="C41386" s="64">
        <f t="shared" si="1953"/>
        <v>44033.722222222219</v>
      </c>
      <c r="D41386">
        <f ca="1">_xlfn.IFNA(FORECAST(E41386,OFFSET('HvF table'!B$3:B$318,MATCH(E41386,'HvF table'!A$3:A$318,1)-1,0,2),OFFSET('HvF table'!A$3:A$318,MATCH(E41386,'HvF table'!A$3:A$318,1)-1,0,2)),0)</f>
        <v>0</v>
      </c>
      <c r="E41386">
        <v>-0.16</v>
      </c>
      <c r="G41386">
        <f ca="1">_xlfn.IFNA(FORECAST(E41386,OFFSET('HvF table'!E$3:E$319,MATCH(E41386,'HvF table'!D$3:D$319,1)-1,0,2),OFFSET('HvF table'!D$3:D$319,MATCH(E41386,'HvF table'!D$3:D$319,1)-1,0,2)),0)</f>
        <v>0</v>
      </c>
      <c r="H41386" t="str">
        <f t="shared" ca="1" si="1954"/>
        <v>G</v>
      </c>
      <c r="I41386">
        <f t="shared" ca="1" si="1952"/>
        <v>0</v>
      </c>
      <c r="J41386" t="s">
        <v>75</v>
      </c>
    </row>
    <row r="41387" spans="1:10" x14ac:dyDescent="0.25">
      <c r="A41387" s="65">
        <v>44033</v>
      </c>
      <c r="B41387" s="66">
        <v>0.72569444444444453</v>
      </c>
      <c r="C41387" s="64">
        <f t="shared" si="1953"/>
        <v>44033.725694444445</v>
      </c>
      <c r="D41387">
        <f ca="1">_xlfn.IFNA(FORECAST(E41387,OFFSET('HvF table'!B$3:B$318,MATCH(E41387,'HvF table'!A$3:A$318,1)-1,0,2),OFFSET('HvF table'!A$3:A$318,MATCH(E41387,'HvF table'!A$3:A$318,1)-1,0,2)),0)</f>
        <v>0</v>
      </c>
      <c r="E41387">
        <v>-0.16</v>
      </c>
      <c r="G41387">
        <f ca="1">_xlfn.IFNA(FORECAST(E41387,OFFSET('HvF table'!E$3:E$319,MATCH(E41387,'HvF table'!D$3:D$319,1)-1,0,2),OFFSET('HvF table'!D$3:D$319,MATCH(E41387,'HvF table'!D$3:D$319,1)-1,0,2)),0)</f>
        <v>0</v>
      </c>
      <c r="H41387" t="str">
        <f t="shared" ca="1" si="1954"/>
        <v>G</v>
      </c>
      <c r="I41387">
        <f t="shared" ca="1" si="1952"/>
        <v>0</v>
      </c>
      <c r="J41387" t="s">
        <v>75</v>
      </c>
    </row>
    <row r="41388" spans="1:10" x14ac:dyDescent="0.25">
      <c r="A41388" s="65">
        <v>44033</v>
      </c>
      <c r="B41388" s="66">
        <v>0.72916666666666663</v>
      </c>
      <c r="C41388" s="64">
        <f t="shared" si="1953"/>
        <v>44033.729166666664</v>
      </c>
      <c r="D41388">
        <f ca="1">_xlfn.IFNA(FORECAST(E41388,OFFSET('HvF table'!B$3:B$318,MATCH(E41388,'HvF table'!A$3:A$318,1)-1,0,2),OFFSET('HvF table'!A$3:A$318,MATCH(E41388,'HvF table'!A$3:A$318,1)-1,0,2)),0)</f>
        <v>0</v>
      </c>
      <c r="E41388">
        <v>-0.17</v>
      </c>
      <c r="G41388">
        <f ca="1">_xlfn.IFNA(FORECAST(E41388,OFFSET('HvF table'!E$3:E$319,MATCH(E41388,'HvF table'!D$3:D$319,1)-1,0,2),OFFSET('HvF table'!D$3:D$319,MATCH(E41388,'HvF table'!D$3:D$319,1)-1,0,2)),0)</f>
        <v>0</v>
      </c>
      <c r="H41388" t="str">
        <f t="shared" ca="1" si="1954"/>
        <v>G</v>
      </c>
      <c r="I41388">
        <f t="shared" ca="1" si="1952"/>
        <v>0</v>
      </c>
      <c r="J41388" t="s">
        <v>75</v>
      </c>
    </row>
    <row r="41389" spans="1:10" x14ac:dyDescent="0.25">
      <c r="A41389" s="65">
        <v>44033</v>
      </c>
      <c r="B41389" s="66">
        <v>0.73263888888888884</v>
      </c>
      <c r="C41389" s="64">
        <f t="shared" si="1953"/>
        <v>44033.732638888891</v>
      </c>
      <c r="D41389">
        <f ca="1">_xlfn.IFNA(FORECAST(E41389,OFFSET('HvF table'!B$3:B$318,MATCH(E41389,'HvF table'!A$3:A$318,1)-1,0,2),OFFSET('HvF table'!A$3:A$318,MATCH(E41389,'HvF table'!A$3:A$318,1)-1,0,2)),0)</f>
        <v>0</v>
      </c>
      <c r="E41389">
        <v>-0.15</v>
      </c>
      <c r="G41389">
        <f ca="1">_xlfn.IFNA(FORECAST(E41389,OFFSET('HvF table'!E$3:E$319,MATCH(E41389,'HvF table'!D$3:D$319,1)-1,0,2),OFFSET('HvF table'!D$3:D$319,MATCH(E41389,'HvF table'!D$3:D$319,1)-1,0,2)),0)</f>
        <v>0</v>
      </c>
      <c r="H41389" t="str">
        <f t="shared" ca="1" si="1954"/>
        <v>G</v>
      </c>
      <c r="I41389">
        <f t="shared" ca="1" si="1952"/>
        <v>0</v>
      </c>
      <c r="J41389" t="s">
        <v>75</v>
      </c>
    </row>
    <row r="41390" spans="1:10" x14ac:dyDescent="0.25">
      <c r="A41390" s="65">
        <v>44033</v>
      </c>
      <c r="B41390" s="66">
        <v>0.73611111111111116</v>
      </c>
      <c r="C41390" s="64">
        <f t="shared" si="1953"/>
        <v>44033.736111111109</v>
      </c>
      <c r="D41390">
        <f ca="1">_xlfn.IFNA(FORECAST(E41390,OFFSET('HvF table'!B$3:B$318,MATCH(E41390,'HvF table'!A$3:A$318,1)-1,0,2),OFFSET('HvF table'!A$3:A$318,MATCH(E41390,'HvF table'!A$3:A$318,1)-1,0,2)),0)</f>
        <v>0</v>
      </c>
      <c r="E41390">
        <v>-0.17</v>
      </c>
      <c r="G41390">
        <f ca="1">_xlfn.IFNA(FORECAST(E41390,OFFSET('HvF table'!E$3:E$319,MATCH(E41390,'HvF table'!D$3:D$319,1)-1,0,2),OFFSET('HvF table'!D$3:D$319,MATCH(E41390,'HvF table'!D$3:D$319,1)-1,0,2)),0)</f>
        <v>0</v>
      </c>
      <c r="H41390" t="str">
        <f t="shared" ca="1" si="1954"/>
        <v>G</v>
      </c>
      <c r="I41390">
        <f t="shared" ca="1" si="1952"/>
        <v>0</v>
      </c>
      <c r="J41390" t="s">
        <v>75</v>
      </c>
    </row>
    <row r="41391" spans="1:10" x14ac:dyDescent="0.25">
      <c r="A41391" s="65">
        <v>44033</v>
      </c>
      <c r="B41391" s="66">
        <v>0.73958333333333337</v>
      </c>
      <c r="C41391" s="64">
        <f t="shared" si="1953"/>
        <v>44033.739583333336</v>
      </c>
      <c r="D41391">
        <f ca="1">_xlfn.IFNA(FORECAST(E41391,OFFSET('HvF table'!B$3:B$318,MATCH(E41391,'HvF table'!A$3:A$318,1)-1,0,2),OFFSET('HvF table'!A$3:A$318,MATCH(E41391,'HvF table'!A$3:A$318,1)-1,0,2)),0)</f>
        <v>0</v>
      </c>
      <c r="E41391">
        <v>-0.14000000000000001</v>
      </c>
      <c r="G41391">
        <f ca="1">_xlfn.IFNA(FORECAST(E41391,OFFSET('HvF table'!E$3:E$319,MATCH(E41391,'HvF table'!D$3:D$319,1)-1,0,2),OFFSET('HvF table'!D$3:D$319,MATCH(E41391,'HvF table'!D$3:D$319,1)-1,0,2)),0)</f>
        <v>0</v>
      </c>
      <c r="H41391" t="str">
        <f t="shared" ca="1" si="1954"/>
        <v>G</v>
      </c>
      <c r="I41391">
        <f t="shared" ca="1" si="1952"/>
        <v>0</v>
      </c>
      <c r="J41391" t="s">
        <v>75</v>
      </c>
    </row>
    <row r="41392" spans="1:10" x14ac:dyDescent="0.25">
      <c r="A41392" s="65">
        <v>44033</v>
      </c>
      <c r="B41392" s="66">
        <v>0.74305555555555547</v>
      </c>
      <c r="C41392" s="64">
        <f t="shared" si="1953"/>
        <v>44033.743055555555</v>
      </c>
      <c r="D41392">
        <f ca="1">_xlfn.IFNA(FORECAST(E41392,OFFSET('HvF table'!B$3:B$318,MATCH(E41392,'HvF table'!A$3:A$318,1)-1,0,2),OFFSET('HvF table'!A$3:A$318,MATCH(E41392,'HvF table'!A$3:A$318,1)-1,0,2)),0)</f>
        <v>0</v>
      </c>
      <c r="E41392">
        <v>-0.16</v>
      </c>
      <c r="G41392">
        <f ca="1">_xlfn.IFNA(FORECAST(E41392,OFFSET('HvF table'!E$3:E$319,MATCH(E41392,'HvF table'!D$3:D$319,1)-1,0,2),OFFSET('HvF table'!D$3:D$319,MATCH(E41392,'HvF table'!D$3:D$319,1)-1,0,2)),0)</f>
        <v>0</v>
      </c>
      <c r="H41392" t="str">
        <f t="shared" ca="1" si="1954"/>
        <v>G</v>
      </c>
      <c r="I41392">
        <f t="shared" ca="1" si="1952"/>
        <v>0</v>
      </c>
      <c r="J41392" t="s">
        <v>75</v>
      </c>
    </row>
    <row r="41393" spans="1:10" x14ac:dyDescent="0.25">
      <c r="A41393" s="65">
        <v>44033</v>
      </c>
      <c r="B41393" s="66">
        <v>0.74652777777777779</v>
      </c>
      <c r="C41393" s="64">
        <f t="shared" si="1953"/>
        <v>44033.746527777781</v>
      </c>
      <c r="D41393">
        <f ca="1">_xlfn.IFNA(FORECAST(E41393,OFFSET('HvF table'!B$3:B$318,MATCH(E41393,'HvF table'!A$3:A$318,1)-1,0,2),OFFSET('HvF table'!A$3:A$318,MATCH(E41393,'HvF table'!A$3:A$318,1)-1,0,2)),0)</f>
        <v>0</v>
      </c>
      <c r="E41393">
        <v>-0.16</v>
      </c>
      <c r="G41393">
        <f ca="1">_xlfn.IFNA(FORECAST(E41393,OFFSET('HvF table'!E$3:E$319,MATCH(E41393,'HvF table'!D$3:D$319,1)-1,0,2),OFFSET('HvF table'!D$3:D$319,MATCH(E41393,'HvF table'!D$3:D$319,1)-1,0,2)),0)</f>
        <v>0</v>
      </c>
      <c r="H41393" t="str">
        <f t="shared" ca="1" si="1954"/>
        <v>G</v>
      </c>
      <c r="I41393">
        <f t="shared" ca="1" si="1952"/>
        <v>0</v>
      </c>
      <c r="J41393" t="s">
        <v>75</v>
      </c>
    </row>
    <row r="41394" spans="1:10" x14ac:dyDescent="0.25">
      <c r="A41394" s="65">
        <v>44033</v>
      </c>
      <c r="B41394" s="66">
        <v>0.75</v>
      </c>
      <c r="C41394" s="64">
        <f t="shared" si="1953"/>
        <v>44033.75</v>
      </c>
      <c r="D41394">
        <f ca="1">_xlfn.IFNA(FORECAST(E41394,OFFSET('HvF table'!B$3:B$318,MATCH(E41394,'HvF table'!A$3:A$318,1)-1,0,2),OFFSET('HvF table'!A$3:A$318,MATCH(E41394,'HvF table'!A$3:A$318,1)-1,0,2)),0)</f>
        <v>0</v>
      </c>
      <c r="E41394">
        <v>-0.17</v>
      </c>
      <c r="G41394">
        <f ca="1">_xlfn.IFNA(FORECAST(E41394,OFFSET('HvF table'!E$3:E$319,MATCH(E41394,'HvF table'!D$3:D$319,1)-1,0,2),OFFSET('HvF table'!D$3:D$319,MATCH(E41394,'HvF table'!D$3:D$319,1)-1,0,2)),0)</f>
        <v>0</v>
      </c>
      <c r="H41394" t="str">
        <f t="shared" ca="1" si="1954"/>
        <v>G</v>
      </c>
      <c r="I41394">
        <f t="shared" ca="1" si="1952"/>
        <v>0</v>
      </c>
      <c r="J41394" t="s">
        <v>75</v>
      </c>
    </row>
    <row r="41395" spans="1:10" x14ac:dyDescent="0.25">
      <c r="A41395" s="65">
        <v>44033</v>
      </c>
      <c r="B41395" s="66">
        <v>0.75347222222222221</v>
      </c>
      <c r="C41395" s="64">
        <f t="shared" si="1953"/>
        <v>44033.753472222219</v>
      </c>
      <c r="D41395">
        <f ca="1">_xlfn.IFNA(FORECAST(E41395,OFFSET('HvF table'!B$3:B$318,MATCH(E41395,'HvF table'!A$3:A$318,1)-1,0,2),OFFSET('HvF table'!A$3:A$318,MATCH(E41395,'HvF table'!A$3:A$318,1)-1,0,2)),0)</f>
        <v>0</v>
      </c>
      <c r="E41395">
        <v>-0.17</v>
      </c>
      <c r="G41395">
        <f ca="1">_xlfn.IFNA(FORECAST(E41395,OFFSET('HvF table'!E$3:E$319,MATCH(E41395,'HvF table'!D$3:D$319,1)-1,0,2),OFFSET('HvF table'!D$3:D$319,MATCH(E41395,'HvF table'!D$3:D$319,1)-1,0,2)),0)</f>
        <v>0</v>
      </c>
      <c r="H41395" t="str">
        <f t="shared" ca="1" si="1954"/>
        <v>G</v>
      </c>
      <c r="I41395">
        <f t="shared" ca="1" si="1952"/>
        <v>0</v>
      </c>
      <c r="J41395" t="s">
        <v>75</v>
      </c>
    </row>
    <row r="41396" spans="1:10" x14ac:dyDescent="0.25">
      <c r="A41396" s="65">
        <v>44033</v>
      </c>
      <c r="B41396" s="66">
        <v>0.75694444444444453</v>
      </c>
      <c r="C41396" s="64">
        <f t="shared" si="1953"/>
        <v>44033.756944444445</v>
      </c>
      <c r="D41396">
        <f ca="1">_xlfn.IFNA(FORECAST(E41396,OFFSET('HvF table'!B$3:B$318,MATCH(E41396,'HvF table'!A$3:A$318,1)-1,0,2),OFFSET('HvF table'!A$3:A$318,MATCH(E41396,'HvF table'!A$3:A$318,1)-1,0,2)),0)</f>
        <v>0</v>
      </c>
      <c r="E41396">
        <v>-0.17</v>
      </c>
      <c r="G41396">
        <f ca="1">_xlfn.IFNA(FORECAST(E41396,OFFSET('HvF table'!E$3:E$319,MATCH(E41396,'HvF table'!D$3:D$319,1)-1,0,2),OFFSET('HvF table'!D$3:D$319,MATCH(E41396,'HvF table'!D$3:D$319,1)-1,0,2)),0)</f>
        <v>0</v>
      </c>
      <c r="H41396" t="str">
        <f t="shared" ca="1" si="1954"/>
        <v>G</v>
      </c>
      <c r="I41396">
        <f t="shared" ca="1" si="1952"/>
        <v>0</v>
      </c>
      <c r="J41396" t="s">
        <v>75</v>
      </c>
    </row>
    <row r="41397" spans="1:10" x14ac:dyDescent="0.25">
      <c r="A41397" s="65">
        <v>44033</v>
      </c>
      <c r="B41397" s="66">
        <v>0.76041666666666663</v>
      </c>
      <c r="C41397" s="64">
        <f t="shared" si="1953"/>
        <v>44033.760416666664</v>
      </c>
      <c r="D41397">
        <f ca="1">_xlfn.IFNA(FORECAST(E41397,OFFSET('HvF table'!B$3:B$318,MATCH(E41397,'HvF table'!A$3:A$318,1)-1,0,2),OFFSET('HvF table'!A$3:A$318,MATCH(E41397,'HvF table'!A$3:A$318,1)-1,0,2)),0)</f>
        <v>0</v>
      </c>
      <c r="E41397">
        <v>-0.17</v>
      </c>
      <c r="G41397">
        <f ca="1">_xlfn.IFNA(FORECAST(E41397,OFFSET('HvF table'!E$3:E$319,MATCH(E41397,'HvF table'!D$3:D$319,1)-1,0,2),OFFSET('HvF table'!D$3:D$319,MATCH(E41397,'HvF table'!D$3:D$319,1)-1,0,2)),0)</f>
        <v>0</v>
      </c>
      <c r="H41397" t="str">
        <f t="shared" ca="1" si="1954"/>
        <v>G</v>
      </c>
      <c r="I41397">
        <f t="shared" ca="1" si="1952"/>
        <v>0</v>
      </c>
      <c r="J41397" t="s">
        <v>75</v>
      </c>
    </row>
    <row r="41398" spans="1:10" x14ac:dyDescent="0.25">
      <c r="A41398" s="65">
        <v>44033</v>
      </c>
      <c r="B41398" s="66">
        <v>0.76388888888888884</v>
      </c>
      <c r="C41398" s="64">
        <f t="shared" si="1953"/>
        <v>44033.763888888891</v>
      </c>
      <c r="D41398">
        <f ca="1">_xlfn.IFNA(FORECAST(E41398,OFFSET('HvF table'!B$3:B$318,MATCH(E41398,'HvF table'!A$3:A$318,1)-1,0,2),OFFSET('HvF table'!A$3:A$318,MATCH(E41398,'HvF table'!A$3:A$318,1)-1,0,2)),0)</f>
        <v>0</v>
      </c>
      <c r="E41398">
        <v>-0.17</v>
      </c>
      <c r="G41398">
        <f ca="1">_xlfn.IFNA(FORECAST(E41398,OFFSET('HvF table'!E$3:E$319,MATCH(E41398,'HvF table'!D$3:D$319,1)-1,0,2),OFFSET('HvF table'!D$3:D$319,MATCH(E41398,'HvF table'!D$3:D$319,1)-1,0,2)),0)</f>
        <v>0</v>
      </c>
      <c r="H41398" t="str">
        <f t="shared" ca="1" si="1954"/>
        <v>G</v>
      </c>
      <c r="I41398">
        <f t="shared" ca="1" si="1952"/>
        <v>0</v>
      </c>
      <c r="J41398" t="s">
        <v>75</v>
      </c>
    </row>
    <row r="41399" spans="1:10" x14ac:dyDescent="0.25">
      <c r="A41399" s="65">
        <v>44033</v>
      </c>
      <c r="B41399" s="66">
        <v>0.76736111111111116</v>
      </c>
      <c r="C41399" s="64">
        <f t="shared" si="1953"/>
        <v>44033.767361111109</v>
      </c>
      <c r="D41399">
        <f ca="1">_xlfn.IFNA(FORECAST(E41399,OFFSET('HvF table'!B$3:B$318,MATCH(E41399,'HvF table'!A$3:A$318,1)-1,0,2),OFFSET('HvF table'!A$3:A$318,MATCH(E41399,'HvF table'!A$3:A$318,1)-1,0,2)),0)</f>
        <v>0</v>
      </c>
      <c r="E41399">
        <v>-0.15</v>
      </c>
      <c r="G41399">
        <f ca="1">_xlfn.IFNA(FORECAST(E41399,OFFSET('HvF table'!E$3:E$319,MATCH(E41399,'HvF table'!D$3:D$319,1)-1,0,2),OFFSET('HvF table'!D$3:D$319,MATCH(E41399,'HvF table'!D$3:D$319,1)-1,0,2)),0)</f>
        <v>0</v>
      </c>
      <c r="H41399" t="str">
        <f t="shared" ca="1" si="1954"/>
        <v>G</v>
      </c>
      <c r="I41399">
        <f t="shared" ca="1" si="1952"/>
        <v>0</v>
      </c>
      <c r="J41399" t="s">
        <v>75</v>
      </c>
    </row>
    <row r="41400" spans="1:10" x14ac:dyDescent="0.25">
      <c r="A41400" s="65">
        <v>44033</v>
      </c>
      <c r="B41400" s="66">
        <v>0.77083333333333337</v>
      </c>
      <c r="C41400" s="64">
        <f t="shared" si="1953"/>
        <v>44033.770833333336</v>
      </c>
      <c r="D41400">
        <f ca="1">_xlfn.IFNA(FORECAST(E41400,OFFSET('HvF table'!B$3:B$318,MATCH(E41400,'HvF table'!A$3:A$318,1)-1,0,2),OFFSET('HvF table'!A$3:A$318,MATCH(E41400,'HvF table'!A$3:A$318,1)-1,0,2)),0)</f>
        <v>0</v>
      </c>
      <c r="E41400">
        <v>-0.17</v>
      </c>
      <c r="G41400">
        <f ca="1">_xlfn.IFNA(FORECAST(E41400,OFFSET('HvF table'!E$3:E$319,MATCH(E41400,'HvF table'!D$3:D$319,1)-1,0,2),OFFSET('HvF table'!D$3:D$319,MATCH(E41400,'HvF table'!D$3:D$319,1)-1,0,2)),0)</f>
        <v>0</v>
      </c>
      <c r="H41400" t="str">
        <f t="shared" ca="1" si="1954"/>
        <v>G</v>
      </c>
      <c r="I41400">
        <f t="shared" ca="1" si="1952"/>
        <v>0</v>
      </c>
      <c r="J41400" t="s">
        <v>75</v>
      </c>
    </row>
    <row r="41401" spans="1:10" x14ac:dyDescent="0.25">
      <c r="A41401" s="65">
        <v>44033</v>
      </c>
      <c r="B41401" s="66">
        <v>0.77430555555555547</v>
      </c>
      <c r="C41401" s="64">
        <f t="shared" si="1953"/>
        <v>44033.774305555555</v>
      </c>
      <c r="D41401">
        <f ca="1">_xlfn.IFNA(FORECAST(E41401,OFFSET('HvF table'!B$3:B$318,MATCH(E41401,'HvF table'!A$3:A$318,1)-1,0,2),OFFSET('HvF table'!A$3:A$318,MATCH(E41401,'HvF table'!A$3:A$318,1)-1,0,2)),0)</f>
        <v>0</v>
      </c>
      <c r="E41401">
        <v>-0.17</v>
      </c>
      <c r="G41401">
        <f ca="1">_xlfn.IFNA(FORECAST(E41401,OFFSET('HvF table'!E$3:E$319,MATCH(E41401,'HvF table'!D$3:D$319,1)-1,0,2),OFFSET('HvF table'!D$3:D$319,MATCH(E41401,'HvF table'!D$3:D$319,1)-1,0,2)),0)</f>
        <v>0</v>
      </c>
      <c r="H41401" t="str">
        <f t="shared" ca="1" si="1954"/>
        <v>G</v>
      </c>
      <c r="I41401">
        <f t="shared" ca="1" si="1952"/>
        <v>0</v>
      </c>
      <c r="J41401" t="s">
        <v>75</v>
      </c>
    </row>
    <row r="41402" spans="1:10" x14ac:dyDescent="0.25">
      <c r="A41402" s="65">
        <v>44033</v>
      </c>
      <c r="B41402" s="66">
        <v>0.77777777777777779</v>
      </c>
      <c r="C41402" s="64">
        <f t="shared" si="1953"/>
        <v>44033.777777777781</v>
      </c>
      <c r="D41402">
        <f ca="1">_xlfn.IFNA(FORECAST(E41402,OFFSET('HvF table'!B$3:B$318,MATCH(E41402,'HvF table'!A$3:A$318,1)-1,0,2),OFFSET('HvF table'!A$3:A$318,MATCH(E41402,'HvF table'!A$3:A$318,1)-1,0,2)),0)</f>
        <v>0</v>
      </c>
      <c r="E41402">
        <v>-0.17</v>
      </c>
      <c r="G41402">
        <f ca="1">_xlfn.IFNA(FORECAST(E41402,OFFSET('HvF table'!E$3:E$319,MATCH(E41402,'HvF table'!D$3:D$319,1)-1,0,2),OFFSET('HvF table'!D$3:D$319,MATCH(E41402,'HvF table'!D$3:D$319,1)-1,0,2)),0)</f>
        <v>0</v>
      </c>
      <c r="H41402" t="str">
        <f t="shared" ca="1" si="1954"/>
        <v>G</v>
      </c>
      <c r="I41402">
        <f t="shared" ca="1" si="1952"/>
        <v>0</v>
      </c>
      <c r="J41402" t="s">
        <v>75</v>
      </c>
    </row>
    <row r="41403" spans="1:10" x14ac:dyDescent="0.25">
      <c r="A41403" s="65">
        <v>44033</v>
      </c>
      <c r="B41403" s="66">
        <v>0.78125</v>
      </c>
      <c r="C41403" s="64">
        <f t="shared" si="1953"/>
        <v>44033.78125</v>
      </c>
      <c r="D41403">
        <f ca="1">_xlfn.IFNA(FORECAST(E41403,OFFSET('HvF table'!B$3:B$318,MATCH(E41403,'HvF table'!A$3:A$318,1)-1,0,2),OFFSET('HvF table'!A$3:A$318,MATCH(E41403,'HvF table'!A$3:A$318,1)-1,0,2)),0)</f>
        <v>0</v>
      </c>
      <c r="E41403">
        <v>-0.17</v>
      </c>
      <c r="G41403">
        <f ca="1">_xlfn.IFNA(FORECAST(E41403,OFFSET('HvF table'!E$3:E$319,MATCH(E41403,'HvF table'!D$3:D$319,1)-1,0,2),OFFSET('HvF table'!D$3:D$319,MATCH(E41403,'HvF table'!D$3:D$319,1)-1,0,2)),0)</f>
        <v>0</v>
      </c>
      <c r="H41403" t="str">
        <f t="shared" ca="1" si="1954"/>
        <v>G</v>
      </c>
      <c r="I41403">
        <f t="shared" ca="1" si="1952"/>
        <v>0</v>
      </c>
      <c r="J41403" t="s">
        <v>75</v>
      </c>
    </row>
    <row r="41404" spans="1:10" x14ac:dyDescent="0.25">
      <c r="A41404" s="65">
        <v>44033</v>
      </c>
      <c r="B41404" s="66">
        <v>0.78472222222222221</v>
      </c>
      <c r="C41404" s="64">
        <f t="shared" si="1953"/>
        <v>44033.784722222219</v>
      </c>
      <c r="D41404">
        <f ca="1">_xlfn.IFNA(FORECAST(E41404,OFFSET('HvF table'!B$3:B$318,MATCH(E41404,'HvF table'!A$3:A$318,1)-1,0,2),OFFSET('HvF table'!A$3:A$318,MATCH(E41404,'HvF table'!A$3:A$318,1)-1,0,2)),0)</f>
        <v>0</v>
      </c>
      <c r="E41404">
        <v>-0.18</v>
      </c>
      <c r="G41404">
        <f ca="1">_xlfn.IFNA(FORECAST(E41404,OFFSET('HvF table'!E$3:E$319,MATCH(E41404,'HvF table'!D$3:D$319,1)-1,0,2),OFFSET('HvF table'!D$3:D$319,MATCH(E41404,'HvF table'!D$3:D$319,1)-1,0,2)),0)</f>
        <v>0</v>
      </c>
      <c r="H41404" t="str">
        <f t="shared" ca="1" si="1954"/>
        <v>G</v>
      </c>
      <c r="I41404">
        <f t="shared" ca="1" si="1952"/>
        <v>0</v>
      </c>
      <c r="J41404" t="s">
        <v>75</v>
      </c>
    </row>
    <row r="41405" spans="1:10" x14ac:dyDescent="0.25">
      <c r="A41405" s="65">
        <v>44033</v>
      </c>
      <c r="B41405" s="66">
        <v>0.78819444444444453</v>
      </c>
      <c r="C41405" s="64">
        <f t="shared" si="1953"/>
        <v>44033.788194444445</v>
      </c>
      <c r="D41405">
        <f ca="1">_xlfn.IFNA(FORECAST(E41405,OFFSET('HvF table'!B$3:B$318,MATCH(E41405,'HvF table'!A$3:A$318,1)-1,0,2),OFFSET('HvF table'!A$3:A$318,MATCH(E41405,'HvF table'!A$3:A$318,1)-1,0,2)),0)</f>
        <v>0</v>
      </c>
      <c r="E41405">
        <v>-0.17</v>
      </c>
      <c r="G41405">
        <f ca="1">_xlfn.IFNA(FORECAST(E41405,OFFSET('HvF table'!E$3:E$319,MATCH(E41405,'HvF table'!D$3:D$319,1)-1,0,2),OFFSET('HvF table'!D$3:D$319,MATCH(E41405,'HvF table'!D$3:D$319,1)-1,0,2)),0)</f>
        <v>0</v>
      </c>
      <c r="H41405" t="str">
        <f t="shared" ca="1" si="1954"/>
        <v>G</v>
      </c>
      <c r="I41405">
        <f t="shared" ca="1" si="1952"/>
        <v>0</v>
      </c>
      <c r="J41405" t="s">
        <v>75</v>
      </c>
    </row>
    <row r="41406" spans="1:10" x14ac:dyDescent="0.25">
      <c r="A41406" s="65">
        <v>44033</v>
      </c>
      <c r="B41406" s="66">
        <v>0.79166666666666663</v>
      </c>
      <c r="C41406" s="64">
        <f t="shared" si="1953"/>
        <v>44033.791666666664</v>
      </c>
      <c r="D41406">
        <f ca="1">_xlfn.IFNA(FORECAST(E41406,OFFSET('HvF table'!B$3:B$318,MATCH(E41406,'HvF table'!A$3:A$318,1)-1,0,2),OFFSET('HvF table'!A$3:A$318,MATCH(E41406,'HvF table'!A$3:A$318,1)-1,0,2)),0)</f>
        <v>0</v>
      </c>
      <c r="E41406">
        <v>-0.17</v>
      </c>
      <c r="G41406">
        <f ca="1">_xlfn.IFNA(FORECAST(E41406,OFFSET('HvF table'!E$3:E$319,MATCH(E41406,'HvF table'!D$3:D$319,1)-1,0,2),OFFSET('HvF table'!D$3:D$319,MATCH(E41406,'HvF table'!D$3:D$319,1)-1,0,2)),0)</f>
        <v>0</v>
      </c>
      <c r="H41406" t="str">
        <f t="shared" ca="1" si="1954"/>
        <v>G</v>
      </c>
      <c r="I41406">
        <f t="shared" ca="1" si="1952"/>
        <v>0</v>
      </c>
      <c r="J41406" t="s">
        <v>75</v>
      </c>
    </row>
    <row r="41407" spans="1:10" x14ac:dyDescent="0.25">
      <c r="A41407" s="65">
        <v>44033</v>
      </c>
      <c r="B41407" s="66">
        <v>0.79513888888888884</v>
      </c>
      <c r="C41407" s="64">
        <f t="shared" si="1953"/>
        <v>44033.795138888891</v>
      </c>
      <c r="D41407">
        <f ca="1">_xlfn.IFNA(FORECAST(E41407,OFFSET('HvF table'!B$3:B$318,MATCH(E41407,'HvF table'!A$3:A$318,1)-1,0,2),OFFSET('HvF table'!A$3:A$318,MATCH(E41407,'HvF table'!A$3:A$318,1)-1,0,2)),0)</f>
        <v>0</v>
      </c>
      <c r="E41407">
        <v>-0.17</v>
      </c>
      <c r="G41407">
        <f ca="1">_xlfn.IFNA(FORECAST(E41407,OFFSET('HvF table'!E$3:E$319,MATCH(E41407,'HvF table'!D$3:D$319,1)-1,0,2),OFFSET('HvF table'!D$3:D$319,MATCH(E41407,'HvF table'!D$3:D$319,1)-1,0,2)),0)</f>
        <v>0</v>
      </c>
      <c r="H41407" t="str">
        <f t="shared" ca="1" si="1954"/>
        <v>G</v>
      </c>
      <c r="I41407">
        <f t="shared" ca="1" si="1952"/>
        <v>0</v>
      </c>
      <c r="J41407" t="s">
        <v>75</v>
      </c>
    </row>
    <row r="41408" spans="1:10" x14ac:dyDescent="0.25">
      <c r="A41408" s="65">
        <v>44033</v>
      </c>
      <c r="B41408" s="66">
        <v>0.79861111111111116</v>
      </c>
      <c r="C41408" s="64">
        <f t="shared" si="1953"/>
        <v>44033.798611111109</v>
      </c>
      <c r="D41408">
        <f ca="1">_xlfn.IFNA(FORECAST(E41408,OFFSET('HvF table'!B$3:B$318,MATCH(E41408,'HvF table'!A$3:A$318,1)-1,0,2),OFFSET('HvF table'!A$3:A$318,MATCH(E41408,'HvF table'!A$3:A$318,1)-1,0,2)),0)</f>
        <v>0</v>
      </c>
      <c r="E41408">
        <v>-0.17</v>
      </c>
      <c r="G41408">
        <f ca="1">_xlfn.IFNA(FORECAST(E41408,OFFSET('HvF table'!E$3:E$319,MATCH(E41408,'HvF table'!D$3:D$319,1)-1,0,2),OFFSET('HvF table'!D$3:D$319,MATCH(E41408,'HvF table'!D$3:D$319,1)-1,0,2)),0)</f>
        <v>0</v>
      </c>
      <c r="H41408" t="str">
        <f t="shared" ca="1" si="1954"/>
        <v>G</v>
      </c>
      <c r="I41408">
        <f t="shared" ca="1" si="1952"/>
        <v>0</v>
      </c>
      <c r="J41408" t="s">
        <v>75</v>
      </c>
    </row>
    <row r="41409" spans="1:10" x14ac:dyDescent="0.25">
      <c r="A41409" s="65">
        <v>44033</v>
      </c>
      <c r="B41409" s="66">
        <v>0.80208333333333337</v>
      </c>
      <c r="C41409" s="64">
        <f t="shared" si="1953"/>
        <v>44033.802083333336</v>
      </c>
      <c r="D41409">
        <f ca="1">_xlfn.IFNA(FORECAST(E41409,OFFSET('HvF table'!B$3:B$318,MATCH(E41409,'HvF table'!A$3:A$318,1)-1,0,2),OFFSET('HvF table'!A$3:A$318,MATCH(E41409,'HvF table'!A$3:A$318,1)-1,0,2)),0)</f>
        <v>0</v>
      </c>
      <c r="E41409">
        <v>-0.18</v>
      </c>
      <c r="G41409">
        <f ca="1">_xlfn.IFNA(FORECAST(E41409,OFFSET('HvF table'!E$3:E$319,MATCH(E41409,'HvF table'!D$3:D$319,1)-1,0,2),OFFSET('HvF table'!D$3:D$319,MATCH(E41409,'HvF table'!D$3:D$319,1)-1,0,2)),0)</f>
        <v>0</v>
      </c>
      <c r="H41409" t="str">
        <f t="shared" ca="1" si="1954"/>
        <v>G</v>
      </c>
      <c r="I41409">
        <f t="shared" ca="1" si="1952"/>
        <v>0</v>
      </c>
      <c r="J41409" t="s">
        <v>75</v>
      </c>
    </row>
    <row r="41410" spans="1:10" x14ac:dyDescent="0.25">
      <c r="A41410" s="65">
        <v>44033</v>
      </c>
      <c r="B41410" s="66">
        <v>0.80555555555555547</v>
      </c>
      <c r="C41410" s="64">
        <f t="shared" si="1953"/>
        <v>44033.805555555555</v>
      </c>
      <c r="D41410">
        <f ca="1">_xlfn.IFNA(FORECAST(E41410,OFFSET('HvF table'!B$3:B$318,MATCH(E41410,'HvF table'!A$3:A$318,1)-1,0,2),OFFSET('HvF table'!A$3:A$318,MATCH(E41410,'HvF table'!A$3:A$318,1)-1,0,2)),0)</f>
        <v>0</v>
      </c>
      <c r="E41410">
        <v>-0.17</v>
      </c>
      <c r="G41410">
        <f ca="1">_xlfn.IFNA(FORECAST(E41410,OFFSET('HvF table'!E$3:E$319,MATCH(E41410,'HvF table'!D$3:D$319,1)-1,0,2),OFFSET('HvF table'!D$3:D$319,MATCH(E41410,'HvF table'!D$3:D$319,1)-1,0,2)),0)</f>
        <v>0</v>
      </c>
      <c r="H41410" t="str">
        <f t="shared" ca="1" si="1954"/>
        <v>G</v>
      </c>
      <c r="I41410">
        <f t="shared" ref="I41410:I41473" ca="1" si="1955">IF(H41410="G",G41410,IF(H41410="B",0))</f>
        <v>0</v>
      </c>
      <c r="J41410" t="s">
        <v>75</v>
      </c>
    </row>
    <row r="41411" spans="1:10" x14ac:dyDescent="0.25">
      <c r="A41411" s="65">
        <v>44033</v>
      </c>
      <c r="B41411" s="66">
        <v>0.80902777777777779</v>
      </c>
      <c r="C41411" s="64">
        <f t="shared" ref="C41411:C41474" si="1956">A41411+B41411</f>
        <v>44033.809027777781</v>
      </c>
      <c r="D41411">
        <f ca="1">_xlfn.IFNA(FORECAST(E41411,OFFSET('HvF table'!B$3:B$318,MATCH(E41411,'HvF table'!A$3:A$318,1)-1,0,2),OFFSET('HvF table'!A$3:A$318,MATCH(E41411,'HvF table'!A$3:A$318,1)-1,0,2)),0)</f>
        <v>0</v>
      </c>
      <c r="E41411">
        <v>-0.16</v>
      </c>
      <c r="G41411">
        <f ca="1">_xlfn.IFNA(FORECAST(E41411,OFFSET('HvF table'!E$3:E$319,MATCH(E41411,'HvF table'!D$3:D$319,1)-1,0,2),OFFSET('HvF table'!D$3:D$319,MATCH(E41411,'HvF table'!D$3:D$319,1)-1,0,2)),0)</f>
        <v>0</v>
      </c>
      <c r="H41411" t="str">
        <f t="shared" ca="1" si="1954"/>
        <v>G</v>
      </c>
      <c r="I41411">
        <f t="shared" ca="1" si="1955"/>
        <v>0</v>
      </c>
      <c r="J41411" t="s">
        <v>75</v>
      </c>
    </row>
    <row r="41412" spans="1:10" x14ac:dyDescent="0.25">
      <c r="A41412" s="65">
        <v>44033</v>
      </c>
      <c r="B41412" s="66">
        <v>0.8125</v>
      </c>
      <c r="C41412" s="64">
        <f t="shared" si="1956"/>
        <v>44033.8125</v>
      </c>
      <c r="D41412">
        <f ca="1">_xlfn.IFNA(FORECAST(E41412,OFFSET('HvF table'!B$3:B$318,MATCH(E41412,'HvF table'!A$3:A$318,1)-1,0,2),OFFSET('HvF table'!A$3:A$318,MATCH(E41412,'HvF table'!A$3:A$318,1)-1,0,2)),0)</f>
        <v>0</v>
      </c>
      <c r="E41412">
        <v>-0.18</v>
      </c>
      <c r="G41412">
        <f ca="1">_xlfn.IFNA(FORECAST(E41412,OFFSET('HvF table'!E$3:E$319,MATCH(E41412,'HvF table'!D$3:D$319,1)-1,0,2),OFFSET('HvF table'!D$3:D$319,MATCH(E41412,'HvF table'!D$3:D$319,1)-1,0,2)),0)</f>
        <v>0</v>
      </c>
      <c r="H41412" t="str">
        <f t="shared" ca="1" si="1954"/>
        <v>G</v>
      </c>
      <c r="I41412">
        <f t="shared" ca="1" si="1955"/>
        <v>0</v>
      </c>
      <c r="J41412" t="s">
        <v>75</v>
      </c>
    </row>
    <row r="41413" spans="1:10" x14ac:dyDescent="0.25">
      <c r="A41413" s="65">
        <v>44033</v>
      </c>
      <c r="B41413" s="66">
        <v>0.81597222222222221</v>
      </c>
      <c r="C41413" s="64">
        <f t="shared" si="1956"/>
        <v>44033.815972222219</v>
      </c>
      <c r="D41413">
        <f ca="1">_xlfn.IFNA(FORECAST(E41413,OFFSET('HvF table'!B$3:B$318,MATCH(E41413,'HvF table'!A$3:A$318,1)-1,0,2),OFFSET('HvF table'!A$3:A$318,MATCH(E41413,'HvF table'!A$3:A$318,1)-1,0,2)),0)</f>
        <v>0</v>
      </c>
      <c r="E41413">
        <v>-0.17</v>
      </c>
      <c r="G41413">
        <f ca="1">_xlfn.IFNA(FORECAST(E41413,OFFSET('HvF table'!E$3:E$319,MATCH(E41413,'HvF table'!D$3:D$319,1)-1,0,2),OFFSET('HvF table'!D$3:D$319,MATCH(E41413,'HvF table'!D$3:D$319,1)-1,0,2)),0)</f>
        <v>0</v>
      </c>
      <c r="H41413" t="str">
        <f t="shared" ca="1" si="1954"/>
        <v>G</v>
      </c>
      <c r="I41413">
        <f t="shared" ca="1" si="1955"/>
        <v>0</v>
      </c>
      <c r="J41413" t="s">
        <v>75</v>
      </c>
    </row>
    <row r="41414" spans="1:10" x14ac:dyDescent="0.25">
      <c r="A41414" s="65">
        <v>44033</v>
      </c>
      <c r="B41414" s="66">
        <v>0.81944444444444453</v>
      </c>
      <c r="C41414" s="64">
        <f t="shared" si="1956"/>
        <v>44033.819444444445</v>
      </c>
      <c r="D41414">
        <f ca="1">_xlfn.IFNA(FORECAST(E41414,OFFSET('HvF table'!B$3:B$318,MATCH(E41414,'HvF table'!A$3:A$318,1)-1,0,2),OFFSET('HvF table'!A$3:A$318,MATCH(E41414,'HvF table'!A$3:A$318,1)-1,0,2)),0)</f>
        <v>0</v>
      </c>
      <c r="E41414">
        <v>-0.16</v>
      </c>
      <c r="G41414">
        <f ca="1">_xlfn.IFNA(FORECAST(E41414,OFFSET('HvF table'!E$3:E$319,MATCH(E41414,'HvF table'!D$3:D$319,1)-1,0,2),OFFSET('HvF table'!D$3:D$319,MATCH(E41414,'HvF table'!D$3:D$319,1)-1,0,2)),0)</f>
        <v>0</v>
      </c>
      <c r="H41414" t="str">
        <f t="shared" ca="1" si="1954"/>
        <v>G</v>
      </c>
      <c r="I41414">
        <f t="shared" ca="1" si="1955"/>
        <v>0</v>
      </c>
      <c r="J41414" t="s">
        <v>75</v>
      </c>
    </row>
    <row r="41415" spans="1:10" x14ac:dyDescent="0.25">
      <c r="A41415" s="65">
        <v>44033</v>
      </c>
      <c r="B41415" s="66">
        <v>0.82291666666666663</v>
      </c>
      <c r="C41415" s="64">
        <f t="shared" si="1956"/>
        <v>44033.822916666664</v>
      </c>
      <c r="D41415">
        <f ca="1">_xlfn.IFNA(FORECAST(E41415,OFFSET('HvF table'!B$3:B$318,MATCH(E41415,'HvF table'!A$3:A$318,1)-1,0,2),OFFSET('HvF table'!A$3:A$318,MATCH(E41415,'HvF table'!A$3:A$318,1)-1,0,2)),0)</f>
        <v>0</v>
      </c>
      <c r="E41415">
        <v>-0.15</v>
      </c>
      <c r="G41415">
        <f ca="1">_xlfn.IFNA(FORECAST(E41415,OFFSET('HvF table'!E$3:E$319,MATCH(E41415,'HvF table'!D$3:D$319,1)-1,0,2),OFFSET('HvF table'!D$3:D$319,MATCH(E41415,'HvF table'!D$3:D$319,1)-1,0,2)),0)</f>
        <v>0</v>
      </c>
      <c r="H41415" t="str">
        <f t="shared" ca="1" si="1954"/>
        <v>G</v>
      </c>
      <c r="I41415">
        <f t="shared" ca="1" si="1955"/>
        <v>0</v>
      </c>
      <c r="J41415" t="s">
        <v>75</v>
      </c>
    </row>
    <row r="41416" spans="1:10" x14ac:dyDescent="0.25">
      <c r="A41416" s="65">
        <v>44033</v>
      </c>
      <c r="B41416" s="66">
        <v>0.82638888888888884</v>
      </c>
      <c r="C41416" s="64">
        <f t="shared" si="1956"/>
        <v>44033.826388888891</v>
      </c>
      <c r="D41416">
        <f ca="1">_xlfn.IFNA(FORECAST(E41416,OFFSET('HvF table'!B$3:B$318,MATCH(E41416,'HvF table'!A$3:A$318,1)-1,0,2),OFFSET('HvF table'!A$3:A$318,MATCH(E41416,'HvF table'!A$3:A$318,1)-1,0,2)),0)</f>
        <v>0</v>
      </c>
      <c r="E41416">
        <v>-0.17</v>
      </c>
      <c r="G41416">
        <f ca="1">_xlfn.IFNA(FORECAST(E41416,OFFSET('HvF table'!E$3:E$319,MATCH(E41416,'HvF table'!D$3:D$319,1)-1,0,2),OFFSET('HvF table'!D$3:D$319,MATCH(E41416,'HvF table'!D$3:D$319,1)-1,0,2)),0)</f>
        <v>0</v>
      </c>
      <c r="H41416" t="str">
        <f t="shared" ca="1" si="1954"/>
        <v>G</v>
      </c>
      <c r="I41416">
        <f t="shared" ca="1" si="1955"/>
        <v>0</v>
      </c>
      <c r="J41416" t="s">
        <v>75</v>
      </c>
    </row>
    <row r="41417" spans="1:10" x14ac:dyDescent="0.25">
      <c r="A41417" s="65">
        <v>44033</v>
      </c>
      <c r="B41417" s="66">
        <v>0.82986111111111116</v>
      </c>
      <c r="C41417" s="64">
        <f t="shared" si="1956"/>
        <v>44033.829861111109</v>
      </c>
      <c r="D41417">
        <f ca="1">_xlfn.IFNA(FORECAST(E41417,OFFSET('HvF table'!B$3:B$318,MATCH(E41417,'HvF table'!A$3:A$318,1)-1,0,2),OFFSET('HvF table'!A$3:A$318,MATCH(E41417,'HvF table'!A$3:A$318,1)-1,0,2)),0)</f>
        <v>0</v>
      </c>
      <c r="E41417">
        <v>-0.17</v>
      </c>
      <c r="G41417">
        <f ca="1">_xlfn.IFNA(FORECAST(E41417,OFFSET('HvF table'!E$3:E$319,MATCH(E41417,'HvF table'!D$3:D$319,1)-1,0,2),OFFSET('HvF table'!D$3:D$319,MATCH(E41417,'HvF table'!D$3:D$319,1)-1,0,2)),0)</f>
        <v>0</v>
      </c>
      <c r="H41417" t="str">
        <f t="shared" ca="1" si="1954"/>
        <v>G</v>
      </c>
      <c r="I41417">
        <f t="shared" ca="1" si="1955"/>
        <v>0</v>
      </c>
      <c r="J41417" t="s">
        <v>75</v>
      </c>
    </row>
    <row r="41418" spans="1:10" x14ac:dyDescent="0.25">
      <c r="A41418" s="65">
        <v>44033</v>
      </c>
      <c r="B41418" s="66">
        <v>0.83333333333333337</v>
      </c>
      <c r="C41418" s="64">
        <f t="shared" si="1956"/>
        <v>44033.833333333336</v>
      </c>
      <c r="D41418">
        <f ca="1">_xlfn.IFNA(FORECAST(E41418,OFFSET('HvF table'!B$3:B$318,MATCH(E41418,'HvF table'!A$3:A$318,1)-1,0,2),OFFSET('HvF table'!A$3:A$318,MATCH(E41418,'HvF table'!A$3:A$318,1)-1,0,2)),0)</f>
        <v>0</v>
      </c>
      <c r="E41418">
        <v>-0.16</v>
      </c>
      <c r="G41418">
        <f ca="1">_xlfn.IFNA(FORECAST(E41418,OFFSET('HvF table'!E$3:E$319,MATCH(E41418,'HvF table'!D$3:D$319,1)-1,0,2),OFFSET('HvF table'!D$3:D$319,MATCH(E41418,'HvF table'!D$3:D$319,1)-1,0,2)),0)</f>
        <v>0</v>
      </c>
      <c r="H41418" t="str">
        <f t="shared" ca="1" si="1954"/>
        <v>G</v>
      </c>
      <c r="I41418">
        <f t="shared" ca="1" si="1955"/>
        <v>0</v>
      </c>
      <c r="J41418" t="s">
        <v>75</v>
      </c>
    </row>
    <row r="41419" spans="1:10" x14ac:dyDescent="0.25">
      <c r="A41419" s="65">
        <v>44033</v>
      </c>
      <c r="B41419" s="66">
        <v>0.83680555555555547</v>
      </c>
      <c r="C41419" s="64">
        <f t="shared" si="1956"/>
        <v>44033.836805555555</v>
      </c>
      <c r="D41419">
        <f ca="1">_xlfn.IFNA(FORECAST(E41419,OFFSET('HvF table'!B$3:B$318,MATCH(E41419,'HvF table'!A$3:A$318,1)-1,0,2),OFFSET('HvF table'!A$3:A$318,MATCH(E41419,'HvF table'!A$3:A$318,1)-1,0,2)),0)</f>
        <v>0</v>
      </c>
      <c r="E41419">
        <v>-0.18</v>
      </c>
      <c r="G41419">
        <f ca="1">_xlfn.IFNA(FORECAST(E41419,OFFSET('HvF table'!E$3:E$319,MATCH(E41419,'HvF table'!D$3:D$319,1)-1,0,2),OFFSET('HvF table'!D$3:D$319,MATCH(E41419,'HvF table'!D$3:D$319,1)-1,0,2)),0)</f>
        <v>0</v>
      </c>
      <c r="H41419" t="str">
        <f t="shared" ca="1" si="1954"/>
        <v>G</v>
      </c>
      <c r="I41419">
        <f t="shared" ca="1" si="1955"/>
        <v>0</v>
      </c>
      <c r="J41419" t="s">
        <v>75</v>
      </c>
    </row>
    <row r="41420" spans="1:10" x14ac:dyDescent="0.25">
      <c r="A41420" s="65">
        <v>44033</v>
      </c>
      <c r="B41420" s="66">
        <v>0.84027777777777779</v>
      </c>
      <c r="C41420" s="64">
        <f t="shared" si="1956"/>
        <v>44033.840277777781</v>
      </c>
      <c r="D41420">
        <f ca="1">_xlfn.IFNA(FORECAST(E41420,OFFSET('HvF table'!B$3:B$318,MATCH(E41420,'HvF table'!A$3:A$318,1)-1,0,2),OFFSET('HvF table'!A$3:A$318,MATCH(E41420,'HvF table'!A$3:A$318,1)-1,0,2)),0)</f>
        <v>0</v>
      </c>
      <c r="E41420">
        <v>-0.18</v>
      </c>
      <c r="G41420">
        <f ca="1">_xlfn.IFNA(FORECAST(E41420,OFFSET('HvF table'!E$3:E$319,MATCH(E41420,'HvF table'!D$3:D$319,1)-1,0,2),OFFSET('HvF table'!D$3:D$319,MATCH(E41420,'HvF table'!D$3:D$319,1)-1,0,2)),0)</f>
        <v>0</v>
      </c>
      <c r="H41420" t="str">
        <f t="shared" ca="1" si="1954"/>
        <v>G</v>
      </c>
      <c r="I41420">
        <f t="shared" ca="1" si="1955"/>
        <v>0</v>
      </c>
      <c r="J41420" t="s">
        <v>75</v>
      </c>
    </row>
    <row r="41421" spans="1:10" x14ac:dyDescent="0.25">
      <c r="A41421" s="65">
        <v>44033</v>
      </c>
      <c r="B41421" s="66">
        <v>0.84375</v>
      </c>
      <c r="C41421" s="64">
        <f t="shared" si="1956"/>
        <v>44033.84375</v>
      </c>
      <c r="D41421">
        <f ca="1">_xlfn.IFNA(FORECAST(E41421,OFFSET('HvF table'!B$3:B$318,MATCH(E41421,'HvF table'!A$3:A$318,1)-1,0,2),OFFSET('HvF table'!A$3:A$318,MATCH(E41421,'HvF table'!A$3:A$318,1)-1,0,2)),0)</f>
        <v>0</v>
      </c>
      <c r="E41421">
        <v>-0.18</v>
      </c>
      <c r="G41421">
        <f ca="1">_xlfn.IFNA(FORECAST(E41421,OFFSET('HvF table'!E$3:E$319,MATCH(E41421,'HvF table'!D$3:D$319,1)-1,0,2),OFFSET('HvF table'!D$3:D$319,MATCH(E41421,'HvF table'!D$3:D$319,1)-1,0,2)),0)</f>
        <v>0</v>
      </c>
      <c r="H41421" t="str">
        <f t="shared" ca="1" si="1954"/>
        <v>G</v>
      </c>
      <c r="I41421">
        <f t="shared" ca="1" si="1955"/>
        <v>0</v>
      </c>
      <c r="J41421" t="s">
        <v>75</v>
      </c>
    </row>
    <row r="41422" spans="1:10" x14ac:dyDescent="0.25">
      <c r="A41422" s="65">
        <v>44033</v>
      </c>
      <c r="B41422" s="66">
        <v>0.84722222222222221</v>
      </c>
      <c r="C41422" s="64">
        <f t="shared" si="1956"/>
        <v>44033.847222222219</v>
      </c>
      <c r="D41422">
        <f ca="1">_xlfn.IFNA(FORECAST(E41422,OFFSET('HvF table'!B$3:B$318,MATCH(E41422,'HvF table'!A$3:A$318,1)-1,0,2),OFFSET('HvF table'!A$3:A$318,MATCH(E41422,'HvF table'!A$3:A$318,1)-1,0,2)),0)</f>
        <v>0</v>
      </c>
      <c r="E41422">
        <v>-0.17</v>
      </c>
      <c r="G41422">
        <f ca="1">_xlfn.IFNA(FORECAST(E41422,OFFSET('HvF table'!E$3:E$319,MATCH(E41422,'HvF table'!D$3:D$319,1)-1,0,2),OFFSET('HvF table'!D$3:D$319,MATCH(E41422,'HvF table'!D$3:D$319,1)-1,0,2)),0)</f>
        <v>0</v>
      </c>
      <c r="H41422" t="str">
        <f t="shared" ca="1" si="1954"/>
        <v>G</v>
      </c>
      <c r="I41422">
        <f t="shared" ca="1" si="1955"/>
        <v>0</v>
      </c>
      <c r="J41422" t="s">
        <v>75</v>
      </c>
    </row>
    <row r="41423" spans="1:10" x14ac:dyDescent="0.25">
      <c r="A41423" s="65">
        <v>44033</v>
      </c>
      <c r="B41423" s="66">
        <v>0.85069444444444453</v>
      </c>
      <c r="C41423" s="64">
        <f t="shared" si="1956"/>
        <v>44033.850694444445</v>
      </c>
      <c r="D41423">
        <f ca="1">_xlfn.IFNA(FORECAST(E41423,OFFSET('HvF table'!B$3:B$318,MATCH(E41423,'HvF table'!A$3:A$318,1)-1,0,2),OFFSET('HvF table'!A$3:A$318,MATCH(E41423,'HvF table'!A$3:A$318,1)-1,0,2)),0)</f>
        <v>0</v>
      </c>
      <c r="E41423">
        <v>-0.17</v>
      </c>
      <c r="G41423">
        <f ca="1">_xlfn.IFNA(FORECAST(E41423,OFFSET('HvF table'!E$3:E$319,MATCH(E41423,'HvF table'!D$3:D$319,1)-1,0,2),OFFSET('HvF table'!D$3:D$319,MATCH(E41423,'HvF table'!D$3:D$319,1)-1,0,2)),0)</f>
        <v>0</v>
      </c>
      <c r="H41423" t="str">
        <f t="shared" ca="1" si="1954"/>
        <v>G</v>
      </c>
      <c r="I41423">
        <f t="shared" ca="1" si="1955"/>
        <v>0</v>
      </c>
      <c r="J41423" t="s">
        <v>75</v>
      </c>
    </row>
    <row r="41424" spans="1:10" x14ac:dyDescent="0.25">
      <c r="A41424" s="65">
        <v>44033</v>
      </c>
      <c r="B41424" s="66">
        <v>0.85416666666666663</v>
      </c>
      <c r="C41424" s="64">
        <f t="shared" si="1956"/>
        <v>44033.854166666664</v>
      </c>
      <c r="D41424">
        <f ca="1">_xlfn.IFNA(FORECAST(E41424,OFFSET('HvF table'!B$3:B$318,MATCH(E41424,'HvF table'!A$3:A$318,1)-1,0,2),OFFSET('HvF table'!A$3:A$318,MATCH(E41424,'HvF table'!A$3:A$318,1)-1,0,2)),0)</f>
        <v>0</v>
      </c>
      <c r="E41424">
        <v>-0.18</v>
      </c>
      <c r="G41424">
        <f ca="1">_xlfn.IFNA(FORECAST(E41424,OFFSET('HvF table'!E$3:E$319,MATCH(E41424,'HvF table'!D$3:D$319,1)-1,0,2),OFFSET('HvF table'!D$3:D$319,MATCH(E41424,'HvF table'!D$3:D$319,1)-1,0,2)),0)</f>
        <v>0</v>
      </c>
      <c r="H41424" t="str">
        <f t="shared" ca="1" si="1954"/>
        <v>G</v>
      </c>
      <c r="I41424">
        <f t="shared" ca="1" si="1955"/>
        <v>0</v>
      </c>
      <c r="J41424" t="s">
        <v>75</v>
      </c>
    </row>
    <row r="41425" spans="1:10" x14ac:dyDescent="0.25">
      <c r="A41425" s="65">
        <v>44033</v>
      </c>
      <c r="B41425" s="66">
        <v>0.85763888888888884</v>
      </c>
      <c r="C41425" s="64">
        <f t="shared" si="1956"/>
        <v>44033.857638888891</v>
      </c>
      <c r="D41425">
        <f ca="1">_xlfn.IFNA(FORECAST(E41425,OFFSET('HvF table'!B$3:B$318,MATCH(E41425,'HvF table'!A$3:A$318,1)-1,0,2),OFFSET('HvF table'!A$3:A$318,MATCH(E41425,'HvF table'!A$3:A$318,1)-1,0,2)),0)</f>
        <v>0</v>
      </c>
      <c r="E41425">
        <v>-0.18</v>
      </c>
      <c r="G41425">
        <f ca="1">_xlfn.IFNA(FORECAST(E41425,OFFSET('HvF table'!E$3:E$319,MATCH(E41425,'HvF table'!D$3:D$319,1)-1,0,2),OFFSET('HvF table'!D$3:D$319,MATCH(E41425,'HvF table'!D$3:D$319,1)-1,0,2)),0)</f>
        <v>0</v>
      </c>
      <c r="H41425" t="str">
        <f t="shared" ca="1" si="1954"/>
        <v>G</v>
      </c>
      <c r="I41425">
        <f t="shared" ca="1" si="1955"/>
        <v>0</v>
      </c>
      <c r="J41425" t="s">
        <v>75</v>
      </c>
    </row>
    <row r="41426" spans="1:10" x14ac:dyDescent="0.25">
      <c r="A41426" s="65">
        <v>44033</v>
      </c>
      <c r="B41426" s="66">
        <v>0.86111111111111116</v>
      </c>
      <c r="C41426" s="64">
        <f t="shared" si="1956"/>
        <v>44033.861111111109</v>
      </c>
      <c r="D41426">
        <f ca="1">_xlfn.IFNA(FORECAST(E41426,OFFSET('HvF table'!B$3:B$318,MATCH(E41426,'HvF table'!A$3:A$318,1)-1,0,2),OFFSET('HvF table'!A$3:A$318,MATCH(E41426,'HvF table'!A$3:A$318,1)-1,0,2)),0)</f>
        <v>0</v>
      </c>
      <c r="E41426">
        <v>-0.17</v>
      </c>
      <c r="G41426">
        <f ca="1">_xlfn.IFNA(FORECAST(E41426,OFFSET('HvF table'!E$3:E$319,MATCH(E41426,'HvF table'!D$3:D$319,1)-1,0,2),OFFSET('HvF table'!D$3:D$319,MATCH(E41426,'HvF table'!D$3:D$319,1)-1,0,2)),0)</f>
        <v>0</v>
      </c>
      <c r="H41426" t="str">
        <f t="shared" ca="1" si="1954"/>
        <v>G</v>
      </c>
      <c r="I41426">
        <f t="shared" ca="1" si="1955"/>
        <v>0</v>
      </c>
      <c r="J41426" t="s">
        <v>75</v>
      </c>
    </row>
    <row r="41427" spans="1:10" x14ac:dyDescent="0.25">
      <c r="A41427" s="65">
        <v>44033</v>
      </c>
      <c r="B41427" s="66">
        <v>0.86458333333333337</v>
      </c>
      <c r="C41427" s="64">
        <f t="shared" si="1956"/>
        <v>44033.864583333336</v>
      </c>
      <c r="D41427">
        <f ca="1">_xlfn.IFNA(FORECAST(E41427,OFFSET('HvF table'!B$3:B$318,MATCH(E41427,'HvF table'!A$3:A$318,1)-1,0,2),OFFSET('HvF table'!A$3:A$318,MATCH(E41427,'HvF table'!A$3:A$318,1)-1,0,2)),0)</f>
        <v>0</v>
      </c>
      <c r="E41427">
        <v>-0.18</v>
      </c>
      <c r="G41427">
        <f ca="1">_xlfn.IFNA(FORECAST(E41427,OFFSET('HvF table'!E$3:E$319,MATCH(E41427,'HvF table'!D$3:D$319,1)-1,0,2),OFFSET('HvF table'!D$3:D$319,MATCH(E41427,'HvF table'!D$3:D$319,1)-1,0,2)),0)</f>
        <v>0</v>
      </c>
      <c r="H41427" t="str">
        <f t="shared" ca="1" si="1954"/>
        <v>G</v>
      </c>
      <c r="I41427">
        <f t="shared" ca="1" si="1955"/>
        <v>0</v>
      </c>
      <c r="J41427" t="s">
        <v>75</v>
      </c>
    </row>
    <row r="41428" spans="1:10" x14ac:dyDescent="0.25">
      <c r="A41428" s="65">
        <v>44033</v>
      </c>
      <c r="B41428" s="66">
        <v>0.86805555555555547</v>
      </c>
      <c r="C41428" s="64">
        <f t="shared" si="1956"/>
        <v>44033.868055555555</v>
      </c>
      <c r="D41428">
        <f ca="1">_xlfn.IFNA(FORECAST(E41428,OFFSET('HvF table'!B$3:B$318,MATCH(E41428,'HvF table'!A$3:A$318,1)-1,0,2),OFFSET('HvF table'!A$3:A$318,MATCH(E41428,'HvF table'!A$3:A$318,1)-1,0,2)),0)</f>
        <v>0</v>
      </c>
      <c r="E41428">
        <v>-0.17</v>
      </c>
      <c r="G41428">
        <f ca="1">_xlfn.IFNA(FORECAST(E41428,OFFSET('HvF table'!E$3:E$319,MATCH(E41428,'HvF table'!D$3:D$319,1)-1,0,2),OFFSET('HvF table'!D$3:D$319,MATCH(E41428,'HvF table'!D$3:D$319,1)-1,0,2)),0)</f>
        <v>0</v>
      </c>
      <c r="H41428" t="str">
        <f t="shared" ca="1" si="1954"/>
        <v>G</v>
      </c>
      <c r="I41428">
        <f t="shared" ca="1" si="1955"/>
        <v>0</v>
      </c>
      <c r="J41428" t="s">
        <v>75</v>
      </c>
    </row>
    <row r="41429" spans="1:10" x14ac:dyDescent="0.25">
      <c r="A41429" s="65">
        <v>44033</v>
      </c>
      <c r="B41429" s="66">
        <v>0.87152777777777779</v>
      </c>
      <c r="C41429" s="64">
        <f t="shared" si="1956"/>
        <v>44033.871527777781</v>
      </c>
      <c r="D41429">
        <f ca="1">_xlfn.IFNA(FORECAST(E41429,OFFSET('HvF table'!B$3:B$318,MATCH(E41429,'HvF table'!A$3:A$318,1)-1,0,2),OFFSET('HvF table'!A$3:A$318,MATCH(E41429,'HvF table'!A$3:A$318,1)-1,0,2)),0)</f>
        <v>0</v>
      </c>
      <c r="E41429">
        <v>-0.18</v>
      </c>
      <c r="G41429">
        <f ca="1">_xlfn.IFNA(FORECAST(E41429,OFFSET('HvF table'!E$3:E$319,MATCH(E41429,'HvF table'!D$3:D$319,1)-1,0,2),OFFSET('HvF table'!D$3:D$319,MATCH(E41429,'HvF table'!D$3:D$319,1)-1,0,2)),0)</f>
        <v>0</v>
      </c>
      <c r="H41429" t="str">
        <f t="shared" ca="1" si="1954"/>
        <v>G</v>
      </c>
      <c r="I41429">
        <f t="shared" ca="1" si="1955"/>
        <v>0</v>
      </c>
      <c r="J41429" t="s">
        <v>75</v>
      </c>
    </row>
    <row r="41430" spans="1:10" x14ac:dyDescent="0.25">
      <c r="A41430" s="65">
        <v>44033</v>
      </c>
      <c r="B41430" s="66">
        <v>0.875</v>
      </c>
      <c r="C41430" s="64">
        <f t="shared" si="1956"/>
        <v>44033.875</v>
      </c>
      <c r="D41430">
        <f ca="1">_xlfn.IFNA(FORECAST(E41430,OFFSET('HvF table'!B$3:B$318,MATCH(E41430,'HvF table'!A$3:A$318,1)-1,0,2),OFFSET('HvF table'!A$3:A$318,MATCH(E41430,'HvF table'!A$3:A$318,1)-1,0,2)),0)</f>
        <v>0</v>
      </c>
      <c r="E41430">
        <v>-0.18</v>
      </c>
      <c r="G41430">
        <f ca="1">_xlfn.IFNA(FORECAST(E41430,OFFSET('HvF table'!E$3:E$319,MATCH(E41430,'HvF table'!D$3:D$319,1)-1,0,2),OFFSET('HvF table'!D$3:D$319,MATCH(E41430,'HvF table'!D$3:D$319,1)-1,0,2)),0)</f>
        <v>0</v>
      </c>
      <c r="H41430" t="str">
        <f t="shared" ca="1" si="1954"/>
        <v>G</v>
      </c>
      <c r="I41430">
        <f t="shared" ca="1" si="1955"/>
        <v>0</v>
      </c>
      <c r="J41430" t="s">
        <v>75</v>
      </c>
    </row>
    <row r="41431" spans="1:10" x14ac:dyDescent="0.25">
      <c r="A41431" s="65">
        <v>44033</v>
      </c>
      <c r="B41431" s="66">
        <v>0.87847222222222221</v>
      </c>
      <c r="C41431" s="64">
        <f t="shared" si="1956"/>
        <v>44033.878472222219</v>
      </c>
      <c r="D41431">
        <f ca="1">_xlfn.IFNA(FORECAST(E41431,OFFSET('HvF table'!B$3:B$318,MATCH(E41431,'HvF table'!A$3:A$318,1)-1,0,2),OFFSET('HvF table'!A$3:A$318,MATCH(E41431,'HvF table'!A$3:A$318,1)-1,0,2)),0)</f>
        <v>0</v>
      </c>
      <c r="E41431">
        <v>-0.18</v>
      </c>
      <c r="G41431">
        <f ca="1">_xlfn.IFNA(FORECAST(E41431,OFFSET('HvF table'!E$3:E$319,MATCH(E41431,'HvF table'!D$3:D$319,1)-1,0,2),OFFSET('HvF table'!D$3:D$319,MATCH(E41431,'HvF table'!D$3:D$319,1)-1,0,2)),0)</f>
        <v>0</v>
      </c>
      <c r="H41431" t="str">
        <f t="shared" ca="1" si="1954"/>
        <v>G</v>
      </c>
      <c r="I41431">
        <f t="shared" ca="1" si="1955"/>
        <v>0</v>
      </c>
      <c r="J41431" t="s">
        <v>75</v>
      </c>
    </row>
    <row r="41432" spans="1:10" x14ac:dyDescent="0.25">
      <c r="A41432" s="65">
        <v>44033</v>
      </c>
      <c r="B41432" s="66">
        <v>0.88194444444444453</v>
      </c>
      <c r="C41432" s="64">
        <f t="shared" si="1956"/>
        <v>44033.881944444445</v>
      </c>
      <c r="D41432">
        <f ca="1">_xlfn.IFNA(FORECAST(E41432,OFFSET('HvF table'!B$3:B$318,MATCH(E41432,'HvF table'!A$3:A$318,1)-1,0,2),OFFSET('HvF table'!A$3:A$318,MATCH(E41432,'HvF table'!A$3:A$318,1)-1,0,2)),0)</f>
        <v>0</v>
      </c>
      <c r="E41432">
        <v>-0.18</v>
      </c>
      <c r="G41432">
        <f ca="1">_xlfn.IFNA(FORECAST(E41432,OFFSET('HvF table'!E$3:E$319,MATCH(E41432,'HvF table'!D$3:D$319,1)-1,0,2),OFFSET('HvF table'!D$3:D$319,MATCH(E41432,'HvF table'!D$3:D$319,1)-1,0,2)),0)</f>
        <v>0</v>
      </c>
      <c r="H41432" t="str">
        <f t="shared" ca="1" si="1954"/>
        <v>G</v>
      </c>
      <c r="I41432">
        <f t="shared" ca="1" si="1955"/>
        <v>0</v>
      </c>
      <c r="J41432" t="s">
        <v>75</v>
      </c>
    </row>
    <row r="41433" spans="1:10" x14ac:dyDescent="0.25">
      <c r="A41433" s="65">
        <v>44033</v>
      </c>
      <c r="B41433" s="66">
        <v>0.88541666666666663</v>
      </c>
      <c r="C41433" s="64">
        <f t="shared" si="1956"/>
        <v>44033.885416666664</v>
      </c>
      <c r="D41433">
        <f ca="1">_xlfn.IFNA(FORECAST(E41433,OFFSET('HvF table'!B$3:B$318,MATCH(E41433,'HvF table'!A$3:A$318,1)-1,0,2),OFFSET('HvF table'!A$3:A$318,MATCH(E41433,'HvF table'!A$3:A$318,1)-1,0,2)),0)</f>
        <v>0</v>
      </c>
      <c r="E41433">
        <v>-0.18</v>
      </c>
      <c r="G41433">
        <f ca="1">_xlfn.IFNA(FORECAST(E41433,OFFSET('HvF table'!E$3:E$319,MATCH(E41433,'HvF table'!D$3:D$319,1)-1,0,2),OFFSET('HvF table'!D$3:D$319,MATCH(E41433,'HvF table'!D$3:D$319,1)-1,0,2)),0)</f>
        <v>0</v>
      </c>
      <c r="H41433" t="str">
        <f t="shared" ca="1" si="1954"/>
        <v>G</v>
      </c>
      <c r="I41433">
        <f t="shared" ca="1" si="1955"/>
        <v>0</v>
      </c>
      <c r="J41433" t="s">
        <v>75</v>
      </c>
    </row>
    <row r="41434" spans="1:10" x14ac:dyDescent="0.25">
      <c r="A41434" s="65">
        <v>44033</v>
      </c>
      <c r="B41434" s="66">
        <v>0.88888888888888884</v>
      </c>
      <c r="C41434" s="64">
        <f t="shared" si="1956"/>
        <v>44033.888888888891</v>
      </c>
      <c r="D41434">
        <f ca="1">_xlfn.IFNA(FORECAST(E41434,OFFSET('HvF table'!B$3:B$318,MATCH(E41434,'HvF table'!A$3:A$318,1)-1,0,2),OFFSET('HvF table'!A$3:A$318,MATCH(E41434,'HvF table'!A$3:A$318,1)-1,0,2)),0)</f>
        <v>0</v>
      </c>
      <c r="E41434">
        <v>-0.17</v>
      </c>
      <c r="G41434">
        <f ca="1">_xlfn.IFNA(FORECAST(E41434,OFFSET('HvF table'!E$3:E$319,MATCH(E41434,'HvF table'!D$3:D$319,1)-1,0,2),OFFSET('HvF table'!D$3:D$319,MATCH(E41434,'HvF table'!D$3:D$319,1)-1,0,2)),0)</f>
        <v>0</v>
      </c>
      <c r="H41434" t="str">
        <f t="shared" ca="1" si="1954"/>
        <v>G</v>
      </c>
      <c r="I41434">
        <f t="shared" ca="1" si="1955"/>
        <v>0</v>
      </c>
      <c r="J41434" t="s">
        <v>75</v>
      </c>
    </row>
    <row r="41435" spans="1:10" x14ac:dyDescent="0.25">
      <c r="A41435" s="65">
        <v>44033</v>
      </c>
      <c r="B41435" s="66">
        <v>0.89236111111111116</v>
      </c>
      <c r="C41435" s="64">
        <f t="shared" si="1956"/>
        <v>44033.892361111109</v>
      </c>
      <c r="D41435">
        <f ca="1">_xlfn.IFNA(FORECAST(E41435,OFFSET('HvF table'!B$3:B$318,MATCH(E41435,'HvF table'!A$3:A$318,1)-1,0,2),OFFSET('HvF table'!A$3:A$318,MATCH(E41435,'HvF table'!A$3:A$318,1)-1,0,2)),0)</f>
        <v>0</v>
      </c>
      <c r="E41435">
        <v>-0.18</v>
      </c>
      <c r="G41435">
        <f ca="1">_xlfn.IFNA(FORECAST(E41435,OFFSET('HvF table'!E$3:E$319,MATCH(E41435,'HvF table'!D$3:D$319,1)-1,0,2),OFFSET('HvF table'!D$3:D$319,MATCH(E41435,'HvF table'!D$3:D$319,1)-1,0,2)),0)</f>
        <v>0</v>
      </c>
      <c r="H41435" t="str">
        <f t="shared" ca="1" si="1954"/>
        <v>G</v>
      </c>
      <c r="I41435">
        <f t="shared" ca="1" si="1955"/>
        <v>0</v>
      </c>
      <c r="J41435" t="s">
        <v>75</v>
      </c>
    </row>
    <row r="41436" spans="1:10" x14ac:dyDescent="0.25">
      <c r="A41436" s="65">
        <v>44033</v>
      </c>
      <c r="B41436" s="66">
        <v>0.89583333333333337</v>
      </c>
      <c r="C41436" s="64">
        <f t="shared" si="1956"/>
        <v>44033.895833333336</v>
      </c>
      <c r="D41436">
        <f ca="1">_xlfn.IFNA(FORECAST(E41436,OFFSET('HvF table'!B$3:B$318,MATCH(E41436,'HvF table'!A$3:A$318,1)-1,0,2),OFFSET('HvF table'!A$3:A$318,MATCH(E41436,'HvF table'!A$3:A$318,1)-1,0,2)),0)</f>
        <v>0</v>
      </c>
      <c r="E41436">
        <v>-0.18</v>
      </c>
      <c r="G41436">
        <f ca="1">_xlfn.IFNA(FORECAST(E41436,OFFSET('HvF table'!E$3:E$319,MATCH(E41436,'HvF table'!D$3:D$319,1)-1,0,2),OFFSET('HvF table'!D$3:D$319,MATCH(E41436,'HvF table'!D$3:D$319,1)-1,0,2)),0)</f>
        <v>0</v>
      </c>
      <c r="H41436" t="str">
        <f t="shared" ca="1" si="1954"/>
        <v>G</v>
      </c>
      <c r="I41436">
        <f t="shared" ca="1" si="1955"/>
        <v>0</v>
      </c>
      <c r="J41436" t="s">
        <v>75</v>
      </c>
    </row>
    <row r="41437" spans="1:10" x14ac:dyDescent="0.25">
      <c r="A41437" s="65">
        <v>44033</v>
      </c>
      <c r="B41437" s="66">
        <v>0.89930555555555547</v>
      </c>
      <c r="C41437" s="64">
        <f t="shared" si="1956"/>
        <v>44033.899305555555</v>
      </c>
      <c r="D41437">
        <f ca="1">_xlfn.IFNA(FORECAST(E41437,OFFSET('HvF table'!B$3:B$318,MATCH(E41437,'HvF table'!A$3:A$318,1)-1,0,2),OFFSET('HvF table'!A$3:A$318,MATCH(E41437,'HvF table'!A$3:A$318,1)-1,0,2)),0)</f>
        <v>0</v>
      </c>
      <c r="E41437">
        <v>-0.18</v>
      </c>
      <c r="G41437">
        <f ca="1">_xlfn.IFNA(FORECAST(E41437,OFFSET('HvF table'!E$3:E$319,MATCH(E41437,'HvF table'!D$3:D$319,1)-1,0,2),OFFSET('HvF table'!D$3:D$319,MATCH(E41437,'HvF table'!D$3:D$319,1)-1,0,2)),0)</f>
        <v>0</v>
      </c>
      <c r="H41437" t="str">
        <f t="shared" ca="1" si="1954"/>
        <v>G</v>
      </c>
      <c r="I41437">
        <f t="shared" ca="1" si="1955"/>
        <v>0</v>
      </c>
      <c r="J41437" t="s">
        <v>75</v>
      </c>
    </row>
    <row r="41438" spans="1:10" x14ac:dyDescent="0.25">
      <c r="A41438" s="65">
        <v>44033</v>
      </c>
      <c r="B41438" s="66">
        <v>0.90277777777777779</v>
      </c>
      <c r="C41438" s="64">
        <f t="shared" si="1956"/>
        <v>44033.902777777781</v>
      </c>
      <c r="D41438">
        <f ca="1">_xlfn.IFNA(FORECAST(E41438,OFFSET('HvF table'!B$3:B$318,MATCH(E41438,'HvF table'!A$3:A$318,1)-1,0,2),OFFSET('HvF table'!A$3:A$318,MATCH(E41438,'HvF table'!A$3:A$318,1)-1,0,2)),0)</f>
        <v>0</v>
      </c>
      <c r="E41438">
        <v>-0.18</v>
      </c>
      <c r="G41438">
        <f ca="1">_xlfn.IFNA(FORECAST(E41438,OFFSET('HvF table'!E$3:E$319,MATCH(E41438,'HvF table'!D$3:D$319,1)-1,0,2),OFFSET('HvF table'!D$3:D$319,MATCH(E41438,'HvF table'!D$3:D$319,1)-1,0,2)),0)</f>
        <v>0</v>
      </c>
      <c r="H41438" t="str">
        <f t="shared" ca="1" si="1954"/>
        <v>G</v>
      </c>
      <c r="I41438">
        <f t="shared" ca="1" si="1955"/>
        <v>0</v>
      </c>
      <c r="J41438" t="s">
        <v>75</v>
      </c>
    </row>
    <row r="41439" spans="1:10" x14ac:dyDescent="0.25">
      <c r="A41439" s="65">
        <v>44033</v>
      </c>
      <c r="B41439" s="66">
        <v>0.90625</v>
      </c>
      <c r="C41439" s="64">
        <f t="shared" si="1956"/>
        <v>44033.90625</v>
      </c>
      <c r="D41439">
        <f ca="1">_xlfn.IFNA(FORECAST(E41439,OFFSET('HvF table'!B$3:B$318,MATCH(E41439,'HvF table'!A$3:A$318,1)-1,0,2),OFFSET('HvF table'!A$3:A$318,MATCH(E41439,'HvF table'!A$3:A$318,1)-1,0,2)),0)</f>
        <v>0</v>
      </c>
      <c r="E41439">
        <v>-0.18</v>
      </c>
      <c r="G41439">
        <f ca="1">_xlfn.IFNA(FORECAST(E41439,OFFSET('HvF table'!E$3:E$319,MATCH(E41439,'HvF table'!D$3:D$319,1)-1,0,2),OFFSET('HvF table'!D$3:D$319,MATCH(E41439,'HvF table'!D$3:D$319,1)-1,0,2)),0)</f>
        <v>0</v>
      </c>
      <c r="H41439" t="str">
        <f t="shared" ca="1" si="1954"/>
        <v>G</v>
      </c>
      <c r="I41439">
        <f t="shared" ca="1" si="1955"/>
        <v>0</v>
      </c>
      <c r="J41439" t="s">
        <v>75</v>
      </c>
    </row>
    <row r="41440" spans="1:10" x14ac:dyDescent="0.25">
      <c r="A41440" s="65">
        <v>44033</v>
      </c>
      <c r="B41440" s="66">
        <v>0.90972222222222221</v>
      </c>
      <c r="C41440" s="64">
        <f t="shared" si="1956"/>
        <v>44033.909722222219</v>
      </c>
      <c r="D41440">
        <f ca="1">_xlfn.IFNA(FORECAST(E41440,OFFSET('HvF table'!B$3:B$318,MATCH(E41440,'HvF table'!A$3:A$318,1)-1,0,2),OFFSET('HvF table'!A$3:A$318,MATCH(E41440,'HvF table'!A$3:A$318,1)-1,0,2)),0)</f>
        <v>0</v>
      </c>
      <c r="E41440">
        <v>-0.18</v>
      </c>
      <c r="G41440">
        <f ca="1">_xlfn.IFNA(FORECAST(E41440,OFFSET('HvF table'!E$3:E$319,MATCH(E41440,'HvF table'!D$3:D$319,1)-1,0,2),OFFSET('HvF table'!D$3:D$319,MATCH(E41440,'HvF table'!D$3:D$319,1)-1,0,2)),0)</f>
        <v>0</v>
      </c>
      <c r="H41440" t="str">
        <f t="shared" ca="1" si="1954"/>
        <v>G</v>
      </c>
      <c r="I41440">
        <f t="shared" ca="1" si="1955"/>
        <v>0</v>
      </c>
      <c r="J41440" t="s">
        <v>75</v>
      </c>
    </row>
    <row r="41441" spans="1:10" x14ac:dyDescent="0.25">
      <c r="A41441" s="65">
        <v>44033</v>
      </c>
      <c r="B41441" s="66">
        <v>0.91319444444444453</v>
      </c>
      <c r="C41441" s="64">
        <f t="shared" si="1956"/>
        <v>44033.913194444445</v>
      </c>
      <c r="D41441">
        <f ca="1">_xlfn.IFNA(FORECAST(E41441,OFFSET('HvF table'!B$3:B$318,MATCH(E41441,'HvF table'!A$3:A$318,1)-1,0,2),OFFSET('HvF table'!A$3:A$318,MATCH(E41441,'HvF table'!A$3:A$318,1)-1,0,2)),0)</f>
        <v>0</v>
      </c>
      <c r="E41441">
        <v>-0.18</v>
      </c>
      <c r="G41441">
        <f ca="1">_xlfn.IFNA(FORECAST(E41441,OFFSET('HvF table'!E$3:E$319,MATCH(E41441,'HvF table'!D$3:D$319,1)-1,0,2),OFFSET('HvF table'!D$3:D$319,MATCH(E41441,'HvF table'!D$3:D$319,1)-1,0,2)),0)</f>
        <v>0</v>
      </c>
      <c r="H41441" t="str">
        <f t="shared" ca="1" si="1954"/>
        <v>G</v>
      </c>
      <c r="I41441">
        <f t="shared" ca="1" si="1955"/>
        <v>0</v>
      </c>
      <c r="J41441" t="s">
        <v>75</v>
      </c>
    </row>
    <row r="41442" spans="1:10" x14ac:dyDescent="0.25">
      <c r="A41442" s="65">
        <v>44033</v>
      </c>
      <c r="B41442" s="66">
        <v>0.91666666666666663</v>
      </c>
      <c r="C41442" s="64">
        <f t="shared" si="1956"/>
        <v>44033.916666666664</v>
      </c>
      <c r="D41442">
        <f ca="1">_xlfn.IFNA(FORECAST(E41442,OFFSET('HvF table'!B$3:B$318,MATCH(E41442,'HvF table'!A$3:A$318,1)-1,0,2),OFFSET('HvF table'!A$3:A$318,MATCH(E41442,'HvF table'!A$3:A$318,1)-1,0,2)),0)</f>
        <v>0</v>
      </c>
      <c r="E41442">
        <v>-0.18</v>
      </c>
      <c r="G41442">
        <f ca="1">_xlfn.IFNA(FORECAST(E41442,OFFSET('HvF table'!E$3:E$319,MATCH(E41442,'HvF table'!D$3:D$319,1)-1,0,2),OFFSET('HvF table'!D$3:D$319,MATCH(E41442,'HvF table'!D$3:D$319,1)-1,0,2)),0)</f>
        <v>0</v>
      </c>
      <c r="H41442" t="str">
        <f t="shared" ca="1" si="1954"/>
        <v>G</v>
      </c>
      <c r="I41442">
        <f t="shared" ca="1" si="1955"/>
        <v>0</v>
      </c>
      <c r="J41442" t="s">
        <v>75</v>
      </c>
    </row>
    <row r="41443" spans="1:10" x14ac:dyDescent="0.25">
      <c r="A41443" s="65">
        <v>44033</v>
      </c>
      <c r="B41443" s="66">
        <v>0.92013888888888884</v>
      </c>
      <c r="C41443" s="64">
        <f t="shared" si="1956"/>
        <v>44033.920138888891</v>
      </c>
      <c r="D41443">
        <f ca="1">_xlfn.IFNA(FORECAST(E41443,OFFSET('HvF table'!B$3:B$318,MATCH(E41443,'HvF table'!A$3:A$318,1)-1,0,2),OFFSET('HvF table'!A$3:A$318,MATCH(E41443,'HvF table'!A$3:A$318,1)-1,0,2)),0)</f>
        <v>0</v>
      </c>
      <c r="E41443">
        <v>-0.18</v>
      </c>
      <c r="G41443">
        <f ca="1">_xlfn.IFNA(FORECAST(E41443,OFFSET('HvF table'!E$3:E$319,MATCH(E41443,'HvF table'!D$3:D$319,1)-1,0,2),OFFSET('HvF table'!D$3:D$319,MATCH(E41443,'HvF table'!D$3:D$319,1)-1,0,2)),0)</f>
        <v>0</v>
      </c>
      <c r="H41443" t="str">
        <f t="shared" ca="1" si="1954"/>
        <v>G</v>
      </c>
      <c r="I41443">
        <f t="shared" ca="1" si="1955"/>
        <v>0</v>
      </c>
      <c r="J41443" t="s">
        <v>75</v>
      </c>
    </row>
    <row r="41444" spans="1:10" x14ac:dyDescent="0.25">
      <c r="A41444" s="65">
        <v>44033</v>
      </c>
      <c r="B41444" s="66">
        <v>0.92361111111111116</v>
      </c>
      <c r="C41444" s="64">
        <f t="shared" si="1956"/>
        <v>44033.923611111109</v>
      </c>
      <c r="D41444">
        <f ca="1">_xlfn.IFNA(FORECAST(E41444,OFFSET('HvF table'!B$3:B$318,MATCH(E41444,'HvF table'!A$3:A$318,1)-1,0,2),OFFSET('HvF table'!A$3:A$318,MATCH(E41444,'HvF table'!A$3:A$318,1)-1,0,2)),0)</f>
        <v>0</v>
      </c>
      <c r="E41444">
        <v>-0.18</v>
      </c>
      <c r="G41444">
        <f ca="1">_xlfn.IFNA(FORECAST(E41444,OFFSET('HvF table'!E$3:E$319,MATCH(E41444,'HvF table'!D$3:D$319,1)-1,0,2),OFFSET('HvF table'!D$3:D$319,MATCH(E41444,'HvF table'!D$3:D$319,1)-1,0,2)),0)</f>
        <v>0</v>
      </c>
      <c r="H41444" t="str">
        <f t="shared" ca="1" si="1954"/>
        <v>G</v>
      </c>
      <c r="I41444">
        <f t="shared" ca="1" si="1955"/>
        <v>0</v>
      </c>
      <c r="J41444" t="s">
        <v>75</v>
      </c>
    </row>
    <row r="41445" spans="1:10" x14ac:dyDescent="0.25">
      <c r="A41445" s="65">
        <v>44033</v>
      </c>
      <c r="B41445" s="66">
        <v>0.92708333333333337</v>
      </c>
      <c r="C41445" s="64">
        <f t="shared" si="1956"/>
        <v>44033.927083333336</v>
      </c>
      <c r="D41445">
        <f ca="1">_xlfn.IFNA(FORECAST(E41445,OFFSET('HvF table'!B$3:B$318,MATCH(E41445,'HvF table'!A$3:A$318,1)-1,0,2),OFFSET('HvF table'!A$3:A$318,MATCH(E41445,'HvF table'!A$3:A$318,1)-1,0,2)),0)</f>
        <v>0</v>
      </c>
      <c r="E41445">
        <v>-0.17</v>
      </c>
      <c r="G41445">
        <f ca="1">_xlfn.IFNA(FORECAST(E41445,OFFSET('HvF table'!E$3:E$319,MATCH(E41445,'HvF table'!D$3:D$319,1)-1,0,2),OFFSET('HvF table'!D$3:D$319,MATCH(E41445,'HvF table'!D$3:D$319,1)-1,0,2)),0)</f>
        <v>0</v>
      </c>
      <c r="H41445" t="str">
        <f t="shared" ca="1" si="1954"/>
        <v>G</v>
      </c>
      <c r="I41445">
        <f t="shared" ca="1" si="1955"/>
        <v>0</v>
      </c>
      <c r="J41445" t="s">
        <v>75</v>
      </c>
    </row>
    <row r="41446" spans="1:10" x14ac:dyDescent="0.25">
      <c r="A41446" s="65">
        <v>44033</v>
      </c>
      <c r="B41446" s="66">
        <v>0.93055555555555547</v>
      </c>
      <c r="C41446" s="64">
        <f t="shared" si="1956"/>
        <v>44033.930555555555</v>
      </c>
      <c r="D41446">
        <f ca="1">_xlfn.IFNA(FORECAST(E41446,OFFSET('HvF table'!B$3:B$318,MATCH(E41446,'HvF table'!A$3:A$318,1)-1,0,2),OFFSET('HvF table'!A$3:A$318,MATCH(E41446,'HvF table'!A$3:A$318,1)-1,0,2)),0)</f>
        <v>0</v>
      </c>
      <c r="E41446">
        <v>-0.19</v>
      </c>
      <c r="G41446">
        <f ca="1">_xlfn.IFNA(FORECAST(E41446,OFFSET('HvF table'!E$3:E$319,MATCH(E41446,'HvF table'!D$3:D$319,1)-1,0,2),OFFSET('HvF table'!D$3:D$319,MATCH(E41446,'HvF table'!D$3:D$319,1)-1,0,2)),0)</f>
        <v>0</v>
      </c>
      <c r="H41446" t="str">
        <f t="shared" ca="1" si="1954"/>
        <v>G</v>
      </c>
      <c r="I41446">
        <f t="shared" ca="1" si="1955"/>
        <v>0</v>
      </c>
      <c r="J41446" t="s">
        <v>75</v>
      </c>
    </row>
    <row r="41447" spans="1:10" x14ac:dyDescent="0.25">
      <c r="A41447" s="65">
        <v>44033</v>
      </c>
      <c r="B41447" s="66">
        <v>0.93402777777777779</v>
      </c>
      <c r="C41447" s="64">
        <f t="shared" si="1956"/>
        <v>44033.934027777781</v>
      </c>
      <c r="D41447">
        <f ca="1">_xlfn.IFNA(FORECAST(E41447,OFFSET('HvF table'!B$3:B$318,MATCH(E41447,'HvF table'!A$3:A$318,1)-1,0,2),OFFSET('HvF table'!A$3:A$318,MATCH(E41447,'HvF table'!A$3:A$318,1)-1,0,2)),0)</f>
        <v>0</v>
      </c>
      <c r="E41447">
        <v>-0.18</v>
      </c>
      <c r="G41447">
        <f ca="1">_xlfn.IFNA(FORECAST(E41447,OFFSET('HvF table'!E$3:E$319,MATCH(E41447,'HvF table'!D$3:D$319,1)-1,0,2),OFFSET('HvF table'!D$3:D$319,MATCH(E41447,'HvF table'!D$3:D$319,1)-1,0,2)),0)</f>
        <v>0</v>
      </c>
      <c r="H41447" t="str">
        <f t="shared" ref="H41447:H41510" ca="1" si="1957">_xlfn.IFNA(_xlfn.IFS(D41447&gt;0,"B",E41447&gt;0,"B"),"G")</f>
        <v>G</v>
      </c>
      <c r="I41447">
        <f t="shared" ca="1" si="1955"/>
        <v>0</v>
      </c>
      <c r="J41447" t="s">
        <v>75</v>
      </c>
    </row>
    <row r="41448" spans="1:10" x14ac:dyDescent="0.25">
      <c r="A41448" s="65">
        <v>44033</v>
      </c>
      <c r="B41448" s="66">
        <v>0.9375</v>
      </c>
      <c r="C41448" s="64">
        <f t="shared" si="1956"/>
        <v>44033.9375</v>
      </c>
      <c r="D41448">
        <f ca="1">_xlfn.IFNA(FORECAST(E41448,OFFSET('HvF table'!B$3:B$318,MATCH(E41448,'HvF table'!A$3:A$318,1)-1,0,2),OFFSET('HvF table'!A$3:A$318,MATCH(E41448,'HvF table'!A$3:A$318,1)-1,0,2)),0)</f>
        <v>0</v>
      </c>
      <c r="E41448">
        <v>-0.19</v>
      </c>
      <c r="G41448">
        <f ca="1">_xlfn.IFNA(FORECAST(E41448,OFFSET('HvF table'!E$3:E$319,MATCH(E41448,'HvF table'!D$3:D$319,1)-1,0,2),OFFSET('HvF table'!D$3:D$319,MATCH(E41448,'HvF table'!D$3:D$319,1)-1,0,2)),0)</f>
        <v>0</v>
      </c>
      <c r="H41448" t="str">
        <f t="shared" ca="1" si="1957"/>
        <v>G</v>
      </c>
      <c r="I41448">
        <f t="shared" ca="1" si="1955"/>
        <v>0</v>
      </c>
      <c r="J41448" t="s">
        <v>75</v>
      </c>
    </row>
    <row r="41449" spans="1:10" x14ac:dyDescent="0.25">
      <c r="A41449" s="65">
        <v>44033</v>
      </c>
      <c r="B41449" s="66">
        <v>0.94097222222222221</v>
      </c>
      <c r="C41449" s="64">
        <f t="shared" si="1956"/>
        <v>44033.940972222219</v>
      </c>
      <c r="D41449">
        <f ca="1">_xlfn.IFNA(FORECAST(E41449,OFFSET('HvF table'!B$3:B$318,MATCH(E41449,'HvF table'!A$3:A$318,1)-1,0,2),OFFSET('HvF table'!A$3:A$318,MATCH(E41449,'HvF table'!A$3:A$318,1)-1,0,2)),0)</f>
        <v>0</v>
      </c>
      <c r="E41449">
        <v>-0.18</v>
      </c>
      <c r="G41449">
        <f ca="1">_xlfn.IFNA(FORECAST(E41449,OFFSET('HvF table'!E$3:E$319,MATCH(E41449,'HvF table'!D$3:D$319,1)-1,0,2),OFFSET('HvF table'!D$3:D$319,MATCH(E41449,'HvF table'!D$3:D$319,1)-1,0,2)),0)</f>
        <v>0</v>
      </c>
      <c r="H41449" t="str">
        <f t="shared" ca="1" si="1957"/>
        <v>G</v>
      </c>
      <c r="I41449">
        <f t="shared" ca="1" si="1955"/>
        <v>0</v>
      </c>
      <c r="J41449" t="s">
        <v>75</v>
      </c>
    </row>
    <row r="41450" spans="1:10" x14ac:dyDescent="0.25">
      <c r="A41450" s="65">
        <v>44033</v>
      </c>
      <c r="B41450" s="66">
        <v>0.94444444444444453</v>
      </c>
      <c r="C41450" s="64">
        <f t="shared" si="1956"/>
        <v>44033.944444444445</v>
      </c>
      <c r="D41450">
        <f ca="1">_xlfn.IFNA(FORECAST(E41450,OFFSET('HvF table'!B$3:B$318,MATCH(E41450,'HvF table'!A$3:A$318,1)-1,0,2),OFFSET('HvF table'!A$3:A$318,MATCH(E41450,'HvF table'!A$3:A$318,1)-1,0,2)),0)</f>
        <v>0</v>
      </c>
      <c r="E41450">
        <v>-0.18</v>
      </c>
      <c r="G41450">
        <f ca="1">_xlfn.IFNA(FORECAST(E41450,OFFSET('HvF table'!E$3:E$319,MATCH(E41450,'HvF table'!D$3:D$319,1)-1,0,2),OFFSET('HvF table'!D$3:D$319,MATCH(E41450,'HvF table'!D$3:D$319,1)-1,0,2)),0)</f>
        <v>0</v>
      </c>
      <c r="H41450" t="str">
        <f t="shared" ca="1" si="1957"/>
        <v>G</v>
      </c>
      <c r="I41450">
        <f t="shared" ca="1" si="1955"/>
        <v>0</v>
      </c>
      <c r="J41450" t="s">
        <v>75</v>
      </c>
    </row>
    <row r="41451" spans="1:10" x14ac:dyDescent="0.25">
      <c r="A41451" s="65">
        <v>44033</v>
      </c>
      <c r="B41451" s="66">
        <v>0.94791666666666663</v>
      </c>
      <c r="C41451" s="64">
        <f t="shared" si="1956"/>
        <v>44033.947916666664</v>
      </c>
      <c r="D41451">
        <f ca="1">_xlfn.IFNA(FORECAST(E41451,OFFSET('HvF table'!B$3:B$318,MATCH(E41451,'HvF table'!A$3:A$318,1)-1,0,2),OFFSET('HvF table'!A$3:A$318,MATCH(E41451,'HvF table'!A$3:A$318,1)-1,0,2)),0)</f>
        <v>0</v>
      </c>
      <c r="E41451">
        <v>-0.18</v>
      </c>
      <c r="G41451">
        <f ca="1">_xlfn.IFNA(FORECAST(E41451,OFFSET('HvF table'!E$3:E$319,MATCH(E41451,'HvF table'!D$3:D$319,1)-1,0,2),OFFSET('HvF table'!D$3:D$319,MATCH(E41451,'HvF table'!D$3:D$319,1)-1,0,2)),0)</f>
        <v>0</v>
      </c>
      <c r="H41451" t="str">
        <f t="shared" ca="1" si="1957"/>
        <v>G</v>
      </c>
      <c r="I41451">
        <f t="shared" ca="1" si="1955"/>
        <v>0</v>
      </c>
      <c r="J41451" t="s">
        <v>75</v>
      </c>
    </row>
    <row r="41452" spans="1:10" x14ac:dyDescent="0.25">
      <c r="A41452" s="65">
        <v>44033</v>
      </c>
      <c r="B41452" s="66">
        <v>0.95138888888888884</v>
      </c>
      <c r="C41452" s="64">
        <f t="shared" si="1956"/>
        <v>44033.951388888891</v>
      </c>
      <c r="D41452">
        <f ca="1">_xlfn.IFNA(FORECAST(E41452,OFFSET('HvF table'!B$3:B$318,MATCH(E41452,'HvF table'!A$3:A$318,1)-1,0,2),OFFSET('HvF table'!A$3:A$318,MATCH(E41452,'HvF table'!A$3:A$318,1)-1,0,2)),0)</f>
        <v>0</v>
      </c>
      <c r="E41452">
        <v>-0.18</v>
      </c>
      <c r="G41452">
        <f ca="1">_xlfn.IFNA(FORECAST(E41452,OFFSET('HvF table'!E$3:E$319,MATCH(E41452,'HvF table'!D$3:D$319,1)-1,0,2),OFFSET('HvF table'!D$3:D$319,MATCH(E41452,'HvF table'!D$3:D$319,1)-1,0,2)),0)</f>
        <v>0</v>
      </c>
      <c r="H41452" t="str">
        <f t="shared" ca="1" si="1957"/>
        <v>G</v>
      </c>
      <c r="I41452">
        <f t="shared" ca="1" si="1955"/>
        <v>0</v>
      </c>
      <c r="J41452" t="s">
        <v>75</v>
      </c>
    </row>
    <row r="41453" spans="1:10" x14ac:dyDescent="0.25">
      <c r="A41453" s="65">
        <v>44033</v>
      </c>
      <c r="B41453" s="66">
        <v>0.95486111111111116</v>
      </c>
      <c r="C41453" s="64">
        <f t="shared" si="1956"/>
        <v>44033.954861111109</v>
      </c>
      <c r="D41453">
        <f ca="1">_xlfn.IFNA(FORECAST(E41453,OFFSET('HvF table'!B$3:B$318,MATCH(E41453,'HvF table'!A$3:A$318,1)-1,0,2),OFFSET('HvF table'!A$3:A$318,MATCH(E41453,'HvF table'!A$3:A$318,1)-1,0,2)),0)</f>
        <v>0</v>
      </c>
      <c r="E41453">
        <v>-0.2</v>
      </c>
      <c r="G41453">
        <f ca="1">_xlfn.IFNA(FORECAST(E41453,OFFSET('HvF table'!E$3:E$319,MATCH(E41453,'HvF table'!D$3:D$319,1)-1,0,2),OFFSET('HvF table'!D$3:D$319,MATCH(E41453,'HvF table'!D$3:D$319,1)-1,0,2)),0)</f>
        <v>0</v>
      </c>
      <c r="H41453" t="str">
        <f t="shared" ca="1" si="1957"/>
        <v>G</v>
      </c>
      <c r="I41453">
        <f t="shared" ca="1" si="1955"/>
        <v>0</v>
      </c>
      <c r="J41453" t="s">
        <v>75</v>
      </c>
    </row>
    <row r="41454" spans="1:10" x14ac:dyDescent="0.25">
      <c r="A41454" s="65">
        <v>44033</v>
      </c>
      <c r="B41454" s="66">
        <v>0.95833333333333337</v>
      </c>
      <c r="C41454" s="64">
        <f t="shared" si="1956"/>
        <v>44033.958333333336</v>
      </c>
      <c r="D41454">
        <f ca="1">_xlfn.IFNA(FORECAST(E41454,OFFSET('HvF table'!B$3:B$318,MATCH(E41454,'HvF table'!A$3:A$318,1)-1,0,2),OFFSET('HvF table'!A$3:A$318,MATCH(E41454,'HvF table'!A$3:A$318,1)-1,0,2)),0)</f>
        <v>0</v>
      </c>
      <c r="E41454">
        <v>-0.18</v>
      </c>
      <c r="G41454">
        <f ca="1">_xlfn.IFNA(FORECAST(E41454,OFFSET('HvF table'!E$3:E$319,MATCH(E41454,'HvF table'!D$3:D$319,1)-1,0,2),OFFSET('HvF table'!D$3:D$319,MATCH(E41454,'HvF table'!D$3:D$319,1)-1,0,2)),0)</f>
        <v>0</v>
      </c>
      <c r="H41454" t="str">
        <f t="shared" ca="1" si="1957"/>
        <v>G</v>
      </c>
      <c r="I41454">
        <f t="shared" ca="1" si="1955"/>
        <v>0</v>
      </c>
      <c r="J41454" t="s">
        <v>75</v>
      </c>
    </row>
    <row r="41455" spans="1:10" x14ac:dyDescent="0.25">
      <c r="A41455" s="65">
        <v>44033</v>
      </c>
      <c r="B41455" s="66">
        <v>0.96180555555555547</v>
      </c>
      <c r="C41455" s="64">
        <f t="shared" si="1956"/>
        <v>44033.961805555555</v>
      </c>
      <c r="D41455">
        <f ca="1">_xlfn.IFNA(FORECAST(E41455,OFFSET('HvF table'!B$3:B$318,MATCH(E41455,'HvF table'!A$3:A$318,1)-1,0,2),OFFSET('HvF table'!A$3:A$318,MATCH(E41455,'HvF table'!A$3:A$318,1)-1,0,2)),0)</f>
        <v>0</v>
      </c>
      <c r="E41455">
        <v>-0.18</v>
      </c>
      <c r="G41455">
        <f ca="1">_xlfn.IFNA(FORECAST(E41455,OFFSET('HvF table'!E$3:E$319,MATCH(E41455,'HvF table'!D$3:D$319,1)-1,0,2),OFFSET('HvF table'!D$3:D$319,MATCH(E41455,'HvF table'!D$3:D$319,1)-1,0,2)),0)</f>
        <v>0</v>
      </c>
      <c r="H41455" t="str">
        <f t="shared" ca="1" si="1957"/>
        <v>G</v>
      </c>
      <c r="I41455">
        <f t="shared" ca="1" si="1955"/>
        <v>0</v>
      </c>
      <c r="J41455" t="s">
        <v>75</v>
      </c>
    </row>
    <row r="41456" spans="1:10" x14ac:dyDescent="0.25">
      <c r="A41456" s="65">
        <v>44033</v>
      </c>
      <c r="B41456" s="66">
        <v>0.96527777777777779</v>
      </c>
      <c r="C41456" s="64">
        <f t="shared" si="1956"/>
        <v>44033.965277777781</v>
      </c>
      <c r="D41456">
        <f ca="1">_xlfn.IFNA(FORECAST(E41456,OFFSET('HvF table'!B$3:B$318,MATCH(E41456,'HvF table'!A$3:A$318,1)-1,0,2),OFFSET('HvF table'!A$3:A$318,MATCH(E41456,'HvF table'!A$3:A$318,1)-1,0,2)),0)</f>
        <v>0</v>
      </c>
      <c r="E41456">
        <v>-0.19</v>
      </c>
      <c r="G41456">
        <f ca="1">_xlfn.IFNA(FORECAST(E41456,OFFSET('HvF table'!E$3:E$319,MATCH(E41456,'HvF table'!D$3:D$319,1)-1,0,2),OFFSET('HvF table'!D$3:D$319,MATCH(E41456,'HvF table'!D$3:D$319,1)-1,0,2)),0)</f>
        <v>0</v>
      </c>
      <c r="H41456" t="str">
        <f t="shared" ca="1" si="1957"/>
        <v>G</v>
      </c>
      <c r="I41456">
        <f t="shared" ca="1" si="1955"/>
        <v>0</v>
      </c>
      <c r="J41456" t="s">
        <v>75</v>
      </c>
    </row>
    <row r="41457" spans="1:10" x14ac:dyDescent="0.25">
      <c r="A41457" s="65">
        <v>44033</v>
      </c>
      <c r="B41457" s="66">
        <v>0.96875</v>
      </c>
      <c r="C41457" s="64">
        <f t="shared" si="1956"/>
        <v>44033.96875</v>
      </c>
      <c r="D41457">
        <f ca="1">_xlfn.IFNA(FORECAST(E41457,OFFSET('HvF table'!B$3:B$318,MATCH(E41457,'HvF table'!A$3:A$318,1)-1,0,2),OFFSET('HvF table'!A$3:A$318,MATCH(E41457,'HvF table'!A$3:A$318,1)-1,0,2)),0)</f>
        <v>0</v>
      </c>
      <c r="E41457">
        <v>-0.2</v>
      </c>
      <c r="G41457">
        <f ca="1">_xlfn.IFNA(FORECAST(E41457,OFFSET('HvF table'!E$3:E$319,MATCH(E41457,'HvF table'!D$3:D$319,1)-1,0,2),OFFSET('HvF table'!D$3:D$319,MATCH(E41457,'HvF table'!D$3:D$319,1)-1,0,2)),0)</f>
        <v>0</v>
      </c>
      <c r="H41457" t="str">
        <f t="shared" ca="1" si="1957"/>
        <v>G</v>
      </c>
      <c r="I41457">
        <f t="shared" ca="1" si="1955"/>
        <v>0</v>
      </c>
      <c r="J41457" t="s">
        <v>75</v>
      </c>
    </row>
    <row r="41458" spans="1:10" x14ac:dyDescent="0.25">
      <c r="A41458" s="65">
        <v>44033</v>
      </c>
      <c r="B41458" s="66">
        <v>0.97222222222222221</v>
      </c>
      <c r="C41458" s="64">
        <f t="shared" si="1956"/>
        <v>44033.972222222219</v>
      </c>
      <c r="D41458">
        <f ca="1">_xlfn.IFNA(FORECAST(E41458,OFFSET('HvF table'!B$3:B$318,MATCH(E41458,'HvF table'!A$3:A$318,1)-1,0,2),OFFSET('HvF table'!A$3:A$318,MATCH(E41458,'HvF table'!A$3:A$318,1)-1,0,2)),0)</f>
        <v>0</v>
      </c>
      <c r="E41458">
        <v>-0.2</v>
      </c>
      <c r="G41458">
        <f ca="1">_xlfn.IFNA(FORECAST(E41458,OFFSET('HvF table'!E$3:E$319,MATCH(E41458,'HvF table'!D$3:D$319,1)-1,0,2),OFFSET('HvF table'!D$3:D$319,MATCH(E41458,'HvF table'!D$3:D$319,1)-1,0,2)),0)</f>
        <v>0</v>
      </c>
      <c r="H41458" t="str">
        <f t="shared" ca="1" si="1957"/>
        <v>G</v>
      </c>
      <c r="I41458">
        <f t="shared" ca="1" si="1955"/>
        <v>0</v>
      </c>
      <c r="J41458" t="s">
        <v>75</v>
      </c>
    </row>
    <row r="41459" spans="1:10" x14ac:dyDescent="0.25">
      <c r="A41459" s="65">
        <v>44033</v>
      </c>
      <c r="B41459" s="66">
        <v>0.97569444444444453</v>
      </c>
      <c r="C41459" s="64">
        <f t="shared" si="1956"/>
        <v>44033.975694444445</v>
      </c>
      <c r="D41459">
        <f ca="1">_xlfn.IFNA(FORECAST(E41459,OFFSET('HvF table'!B$3:B$318,MATCH(E41459,'HvF table'!A$3:A$318,1)-1,0,2),OFFSET('HvF table'!A$3:A$318,MATCH(E41459,'HvF table'!A$3:A$318,1)-1,0,2)),0)</f>
        <v>0</v>
      </c>
      <c r="E41459">
        <v>-0.2</v>
      </c>
      <c r="G41459">
        <f ca="1">_xlfn.IFNA(FORECAST(E41459,OFFSET('HvF table'!E$3:E$319,MATCH(E41459,'HvF table'!D$3:D$319,1)-1,0,2),OFFSET('HvF table'!D$3:D$319,MATCH(E41459,'HvF table'!D$3:D$319,1)-1,0,2)),0)</f>
        <v>0</v>
      </c>
      <c r="H41459" t="str">
        <f t="shared" ca="1" si="1957"/>
        <v>G</v>
      </c>
      <c r="I41459">
        <f t="shared" ca="1" si="1955"/>
        <v>0</v>
      </c>
      <c r="J41459" t="s">
        <v>75</v>
      </c>
    </row>
    <row r="41460" spans="1:10" x14ac:dyDescent="0.25">
      <c r="A41460" s="65">
        <v>44033</v>
      </c>
      <c r="B41460" s="66">
        <v>0.97916666666666663</v>
      </c>
      <c r="C41460" s="64">
        <f t="shared" si="1956"/>
        <v>44033.979166666664</v>
      </c>
      <c r="D41460">
        <f ca="1">_xlfn.IFNA(FORECAST(E41460,OFFSET('HvF table'!B$3:B$318,MATCH(E41460,'HvF table'!A$3:A$318,1)-1,0,2),OFFSET('HvF table'!A$3:A$318,MATCH(E41460,'HvF table'!A$3:A$318,1)-1,0,2)),0)</f>
        <v>0</v>
      </c>
      <c r="E41460">
        <v>-0.2</v>
      </c>
      <c r="G41460">
        <f ca="1">_xlfn.IFNA(FORECAST(E41460,OFFSET('HvF table'!E$3:E$319,MATCH(E41460,'HvF table'!D$3:D$319,1)-1,0,2),OFFSET('HvF table'!D$3:D$319,MATCH(E41460,'HvF table'!D$3:D$319,1)-1,0,2)),0)</f>
        <v>0</v>
      </c>
      <c r="H41460" t="str">
        <f t="shared" ca="1" si="1957"/>
        <v>G</v>
      </c>
      <c r="I41460">
        <f t="shared" ca="1" si="1955"/>
        <v>0</v>
      </c>
      <c r="J41460" t="s">
        <v>75</v>
      </c>
    </row>
    <row r="41461" spans="1:10" x14ac:dyDescent="0.25">
      <c r="A41461" s="65">
        <v>44033</v>
      </c>
      <c r="B41461" s="66">
        <v>0.98263888888888884</v>
      </c>
      <c r="C41461" s="64">
        <f t="shared" si="1956"/>
        <v>44033.982638888891</v>
      </c>
      <c r="D41461">
        <f ca="1">_xlfn.IFNA(FORECAST(E41461,OFFSET('HvF table'!B$3:B$318,MATCH(E41461,'HvF table'!A$3:A$318,1)-1,0,2),OFFSET('HvF table'!A$3:A$318,MATCH(E41461,'HvF table'!A$3:A$318,1)-1,0,2)),0)</f>
        <v>0</v>
      </c>
      <c r="E41461">
        <v>-0.19</v>
      </c>
      <c r="G41461">
        <f ca="1">_xlfn.IFNA(FORECAST(E41461,OFFSET('HvF table'!E$3:E$319,MATCH(E41461,'HvF table'!D$3:D$319,1)-1,0,2),OFFSET('HvF table'!D$3:D$319,MATCH(E41461,'HvF table'!D$3:D$319,1)-1,0,2)),0)</f>
        <v>0</v>
      </c>
      <c r="H41461" t="str">
        <f t="shared" ca="1" si="1957"/>
        <v>G</v>
      </c>
      <c r="I41461">
        <f t="shared" ca="1" si="1955"/>
        <v>0</v>
      </c>
      <c r="J41461" t="s">
        <v>75</v>
      </c>
    </row>
    <row r="41462" spans="1:10" x14ac:dyDescent="0.25">
      <c r="A41462" s="65">
        <v>44033</v>
      </c>
      <c r="B41462" s="66">
        <v>0.98611111111111116</v>
      </c>
      <c r="C41462" s="64">
        <f t="shared" si="1956"/>
        <v>44033.986111111109</v>
      </c>
      <c r="D41462">
        <f ca="1">_xlfn.IFNA(FORECAST(E41462,OFFSET('HvF table'!B$3:B$318,MATCH(E41462,'HvF table'!A$3:A$318,1)-1,0,2),OFFSET('HvF table'!A$3:A$318,MATCH(E41462,'HvF table'!A$3:A$318,1)-1,0,2)),0)</f>
        <v>0</v>
      </c>
      <c r="E41462">
        <v>-0.19</v>
      </c>
      <c r="G41462">
        <f ca="1">_xlfn.IFNA(FORECAST(E41462,OFFSET('HvF table'!E$3:E$319,MATCH(E41462,'HvF table'!D$3:D$319,1)-1,0,2),OFFSET('HvF table'!D$3:D$319,MATCH(E41462,'HvF table'!D$3:D$319,1)-1,0,2)),0)</f>
        <v>0</v>
      </c>
      <c r="H41462" t="str">
        <f t="shared" ca="1" si="1957"/>
        <v>G</v>
      </c>
      <c r="I41462">
        <f t="shared" ca="1" si="1955"/>
        <v>0</v>
      </c>
      <c r="J41462" t="s">
        <v>75</v>
      </c>
    </row>
    <row r="41463" spans="1:10" x14ac:dyDescent="0.25">
      <c r="A41463" s="65">
        <v>44033</v>
      </c>
      <c r="B41463" s="66">
        <v>0.98958333333333337</v>
      </c>
      <c r="C41463" s="64">
        <f t="shared" si="1956"/>
        <v>44033.989583333336</v>
      </c>
      <c r="D41463">
        <f ca="1">_xlfn.IFNA(FORECAST(E41463,OFFSET('HvF table'!B$3:B$318,MATCH(E41463,'HvF table'!A$3:A$318,1)-1,0,2),OFFSET('HvF table'!A$3:A$318,MATCH(E41463,'HvF table'!A$3:A$318,1)-1,0,2)),0)</f>
        <v>0</v>
      </c>
      <c r="E41463">
        <v>-0.2</v>
      </c>
      <c r="G41463">
        <f ca="1">_xlfn.IFNA(FORECAST(E41463,OFFSET('HvF table'!E$3:E$319,MATCH(E41463,'HvF table'!D$3:D$319,1)-1,0,2),OFFSET('HvF table'!D$3:D$319,MATCH(E41463,'HvF table'!D$3:D$319,1)-1,0,2)),0)</f>
        <v>0</v>
      </c>
      <c r="H41463" t="str">
        <f t="shared" ca="1" si="1957"/>
        <v>G</v>
      </c>
      <c r="I41463">
        <f t="shared" ca="1" si="1955"/>
        <v>0</v>
      </c>
      <c r="J41463" t="s">
        <v>75</v>
      </c>
    </row>
    <row r="41464" spans="1:10" x14ac:dyDescent="0.25">
      <c r="A41464" s="65">
        <v>44033</v>
      </c>
      <c r="B41464" s="66">
        <v>0.99305555555555547</v>
      </c>
      <c r="C41464" s="64">
        <f t="shared" si="1956"/>
        <v>44033.993055555555</v>
      </c>
      <c r="D41464">
        <f ca="1">_xlfn.IFNA(FORECAST(E41464,OFFSET('HvF table'!B$3:B$318,MATCH(E41464,'HvF table'!A$3:A$318,1)-1,0,2),OFFSET('HvF table'!A$3:A$318,MATCH(E41464,'HvF table'!A$3:A$318,1)-1,0,2)),0)</f>
        <v>0</v>
      </c>
      <c r="E41464">
        <v>-0.18</v>
      </c>
      <c r="G41464">
        <f ca="1">_xlfn.IFNA(FORECAST(E41464,OFFSET('HvF table'!E$3:E$319,MATCH(E41464,'HvF table'!D$3:D$319,1)-1,0,2),OFFSET('HvF table'!D$3:D$319,MATCH(E41464,'HvF table'!D$3:D$319,1)-1,0,2)),0)</f>
        <v>0</v>
      </c>
      <c r="H41464" t="str">
        <f t="shared" ca="1" si="1957"/>
        <v>G</v>
      </c>
      <c r="I41464">
        <f t="shared" ca="1" si="1955"/>
        <v>0</v>
      </c>
      <c r="J41464" t="s">
        <v>75</v>
      </c>
    </row>
    <row r="41465" spans="1:10" x14ac:dyDescent="0.25">
      <c r="A41465" s="65">
        <v>44033</v>
      </c>
      <c r="B41465" s="66">
        <v>0.99652777777777779</v>
      </c>
      <c r="C41465" s="64">
        <f t="shared" si="1956"/>
        <v>44033.996527777781</v>
      </c>
      <c r="D41465">
        <f ca="1">_xlfn.IFNA(FORECAST(E41465,OFFSET('HvF table'!B$3:B$318,MATCH(E41465,'HvF table'!A$3:A$318,1)-1,0,2),OFFSET('HvF table'!A$3:A$318,MATCH(E41465,'HvF table'!A$3:A$318,1)-1,0,2)),0)</f>
        <v>0</v>
      </c>
      <c r="E41465">
        <v>-0.2</v>
      </c>
      <c r="G41465">
        <f ca="1">_xlfn.IFNA(FORECAST(E41465,OFFSET('HvF table'!E$3:E$319,MATCH(E41465,'HvF table'!D$3:D$319,1)-1,0,2),OFFSET('HvF table'!D$3:D$319,MATCH(E41465,'HvF table'!D$3:D$319,1)-1,0,2)),0)</f>
        <v>0</v>
      </c>
      <c r="H41465" t="str">
        <f t="shared" ca="1" si="1957"/>
        <v>G</v>
      </c>
      <c r="I41465">
        <f t="shared" ca="1" si="1955"/>
        <v>0</v>
      </c>
      <c r="J41465" t="s">
        <v>75</v>
      </c>
    </row>
    <row r="41466" spans="1:10" x14ac:dyDescent="0.25">
      <c r="A41466" s="65">
        <v>44034</v>
      </c>
      <c r="B41466" s="66">
        <v>0</v>
      </c>
      <c r="C41466" s="64">
        <f t="shared" si="1956"/>
        <v>44034</v>
      </c>
      <c r="D41466">
        <f ca="1">_xlfn.IFNA(FORECAST(E41466,OFFSET('HvF table'!B$3:B$318,MATCH(E41466,'HvF table'!A$3:A$318,1)-1,0,2),OFFSET('HvF table'!A$3:A$318,MATCH(E41466,'HvF table'!A$3:A$318,1)-1,0,2)),0)</f>
        <v>0</v>
      </c>
      <c r="E41466">
        <v>-0.19</v>
      </c>
      <c r="G41466">
        <f ca="1">_xlfn.IFNA(FORECAST(E41466,OFFSET('HvF table'!E$3:E$319,MATCH(E41466,'HvF table'!D$3:D$319,1)-1,0,2),OFFSET('HvF table'!D$3:D$319,MATCH(E41466,'HvF table'!D$3:D$319,1)-1,0,2)),0)</f>
        <v>0</v>
      </c>
      <c r="H41466" t="str">
        <f t="shared" ca="1" si="1957"/>
        <v>G</v>
      </c>
      <c r="I41466">
        <f t="shared" ca="1" si="1955"/>
        <v>0</v>
      </c>
      <c r="J41466" t="s">
        <v>75</v>
      </c>
    </row>
    <row r="41467" spans="1:10" x14ac:dyDescent="0.25">
      <c r="A41467" s="65">
        <v>44034</v>
      </c>
      <c r="B41467" s="66">
        <v>3.472222222222222E-3</v>
      </c>
      <c r="C41467" s="64">
        <f t="shared" si="1956"/>
        <v>44034.003472222219</v>
      </c>
      <c r="D41467">
        <f ca="1">_xlfn.IFNA(FORECAST(E41467,OFFSET('HvF table'!B$3:B$318,MATCH(E41467,'HvF table'!A$3:A$318,1)-1,0,2),OFFSET('HvF table'!A$3:A$318,MATCH(E41467,'HvF table'!A$3:A$318,1)-1,0,2)),0)</f>
        <v>0</v>
      </c>
      <c r="E41467">
        <v>-0.18</v>
      </c>
      <c r="G41467">
        <f ca="1">_xlfn.IFNA(FORECAST(E41467,OFFSET('HvF table'!E$3:E$319,MATCH(E41467,'HvF table'!D$3:D$319,1)-1,0,2),OFFSET('HvF table'!D$3:D$319,MATCH(E41467,'HvF table'!D$3:D$319,1)-1,0,2)),0)</f>
        <v>0</v>
      </c>
      <c r="H41467" t="str">
        <f t="shared" ca="1" si="1957"/>
        <v>G</v>
      </c>
      <c r="I41467">
        <f t="shared" ca="1" si="1955"/>
        <v>0</v>
      </c>
      <c r="J41467" t="s">
        <v>75</v>
      </c>
    </row>
    <row r="41468" spans="1:10" x14ac:dyDescent="0.25">
      <c r="A41468" s="65">
        <v>44034</v>
      </c>
      <c r="B41468" s="66">
        <v>6.9444444444444441E-3</v>
      </c>
      <c r="C41468" s="64">
        <f t="shared" si="1956"/>
        <v>44034.006944444445</v>
      </c>
      <c r="D41468">
        <f ca="1">_xlfn.IFNA(FORECAST(E41468,OFFSET('HvF table'!B$3:B$318,MATCH(E41468,'HvF table'!A$3:A$318,1)-1,0,2),OFFSET('HvF table'!A$3:A$318,MATCH(E41468,'HvF table'!A$3:A$318,1)-1,0,2)),0)</f>
        <v>0</v>
      </c>
      <c r="E41468">
        <v>-0.19</v>
      </c>
      <c r="G41468">
        <f ca="1">_xlfn.IFNA(FORECAST(E41468,OFFSET('HvF table'!E$3:E$319,MATCH(E41468,'HvF table'!D$3:D$319,1)-1,0,2),OFFSET('HvF table'!D$3:D$319,MATCH(E41468,'HvF table'!D$3:D$319,1)-1,0,2)),0)</f>
        <v>0</v>
      </c>
      <c r="H41468" t="str">
        <f t="shared" ca="1" si="1957"/>
        <v>G</v>
      </c>
      <c r="I41468">
        <f t="shared" ca="1" si="1955"/>
        <v>0</v>
      </c>
      <c r="J41468" t="s">
        <v>75</v>
      </c>
    </row>
    <row r="41469" spans="1:10" x14ac:dyDescent="0.25">
      <c r="A41469" s="65">
        <v>44034</v>
      </c>
      <c r="B41469" s="66">
        <v>1.0416666666666666E-2</v>
      </c>
      <c r="C41469" s="64">
        <f t="shared" si="1956"/>
        <v>44034.010416666664</v>
      </c>
      <c r="D41469">
        <f ca="1">_xlfn.IFNA(FORECAST(E41469,OFFSET('HvF table'!B$3:B$318,MATCH(E41469,'HvF table'!A$3:A$318,1)-1,0,2),OFFSET('HvF table'!A$3:A$318,MATCH(E41469,'HvF table'!A$3:A$318,1)-1,0,2)),0)</f>
        <v>0</v>
      </c>
      <c r="E41469">
        <v>-0.18</v>
      </c>
      <c r="G41469">
        <f ca="1">_xlfn.IFNA(FORECAST(E41469,OFFSET('HvF table'!E$3:E$319,MATCH(E41469,'HvF table'!D$3:D$319,1)-1,0,2),OFFSET('HvF table'!D$3:D$319,MATCH(E41469,'HvF table'!D$3:D$319,1)-1,0,2)),0)</f>
        <v>0</v>
      </c>
      <c r="H41469" t="str">
        <f t="shared" ca="1" si="1957"/>
        <v>G</v>
      </c>
      <c r="I41469">
        <f t="shared" ca="1" si="1955"/>
        <v>0</v>
      </c>
      <c r="J41469" t="s">
        <v>75</v>
      </c>
    </row>
    <row r="41470" spans="1:10" x14ac:dyDescent="0.25">
      <c r="A41470" s="65">
        <v>44034</v>
      </c>
      <c r="B41470" s="66">
        <v>1.3888888888888888E-2</v>
      </c>
      <c r="C41470" s="64">
        <f t="shared" si="1956"/>
        <v>44034.013888888891</v>
      </c>
      <c r="D41470">
        <f ca="1">_xlfn.IFNA(FORECAST(E41470,OFFSET('HvF table'!B$3:B$318,MATCH(E41470,'HvF table'!A$3:A$318,1)-1,0,2),OFFSET('HvF table'!A$3:A$318,MATCH(E41470,'HvF table'!A$3:A$318,1)-1,0,2)),0)</f>
        <v>0</v>
      </c>
      <c r="E41470">
        <v>-0.19</v>
      </c>
      <c r="G41470">
        <f ca="1">_xlfn.IFNA(FORECAST(E41470,OFFSET('HvF table'!E$3:E$319,MATCH(E41470,'HvF table'!D$3:D$319,1)-1,0,2),OFFSET('HvF table'!D$3:D$319,MATCH(E41470,'HvF table'!D$3:D$319,1)-1,0,2)),0)</f>
        <v>0</v>
      </c>
      <c r="H41470" t="str">
        <f t="shared" ca="1" si="1957"/>
        <v>G</v>
      </c>
      <c r="I41470">
        <f t="shared" ca="1" si="1955"/>
        <v>0</v>
      </c>
      <c r="J41470" t="s">
        <v>75</v>
      </c>
    </row>
    <row r="41471" spans="1:10" x14ac:dyDescent="0.25">
      <c r="A41471" s="65">
        <v>44034</v>
      </c>
      <c r="B41471" s="66">
        <v>1.7361111111111112E-2</v>
      </c>
      <c r="C41471" s="64">
        <f t="shared" si="1956"/>
        <v>44034.017361111109</v>
      </c>
      <c r="D41471">
        <f ca="1">_xlfn.IFNA(FORECAST(E41471,OFFSET('HvF table'!B$3:B$318,MATCH(E41471,'HvF table'!A$3:A$318,1)-1,0,2),OFFSET('HvF table'!A$3:A$318,MATCH(E41471,'HvF table'!A$3:A$318,1)-1,0,2)),0)</f>
        <v>0</v>
      </c>
      <c r="E41471">
        <v>-0.19</v>
      </c>
      <c r="G41471">
        <f ca="1">_xlfn.IFNA(FORECAST(E41471,OFFSET('HvF table'!E$3:E$319,MATCH(E41471,'HvF table'!D$3:D$319,1)-1,0,2),OFFSET('HvF table'!D$3:D$319,MATCH(E41471,'HvF table'!D$3:D$319,1)-1,0,2)),0)</f>
        <v>0</v>
      </c>
      <c r="H41471" t="str">
        <f t="shared" ca="1" si="1957"/>
        <v>G</v>
      </c>
      <c r="I41471">
        <f t="shared" ca="1" si="1955"/>
        <v>0</v>
      </c>
      <c r="J41471" t="s">
        <v>75</v>
      </c>
    </row>
    <row r="41472" spans="1:10" x14ac:dyDescent="0.25">
      <c r="A41472" s="65">
        <v>44034</v>
      </c>
      <c r="B41472" s="66">
        <v>2.0833333333333332E-2</v>
      </c>
      <c r="C41472" s="64">
        <f t="shared" si="1956"/>
        <v>44034.020833333336</v>
      </c>
      <c r="D41472">
        <f ca="1">_xlfn.IFNA(FORECAST(E41472,OFFSET('HvF table'!B$3:B$318,MATCH(E41472,'HvF table'!A$3:A$318,1)-1,0,2),OFFSET('HvF table'!A$3:A$318,MATCH(E41472,'HvF table'!A$3:A$318,1)-1,0,2)),0)</f>
        <v>0</v>
      </c>
      <c r="E41472">
        <v>-0.18</v>
      </c>
      <c r="G41472">
        <f ca="1">_xlfn.IFNA(FORECAST(E41472,OFFSET('HvF table'!E$3:E$319,MATCH(E41472,'HvF table'!D$3:D$319,1)-1,0,2),OFFSET('HvF table'!D$3:D$319,MATCH(E41472,'HvF table'!D$3:D$319,1)-1,0,2)),0)</f>
        <v>0</v>
      </c>
      <c r="H41472" t="str">
        <f t="shared" ca="1" si="1957"/>
        <v>G</v>
      </c>
      <c r="I41472">
        <f t="shared" ca="1" si="1955"/>
        <v>0</v>
      </c>
      <c r="J41472" t="s">
        <v>75</v>
      </c>
    </row>
    <row r="41473" spans="1:10" x14ac:dyDescent="0.25">
      <c r="A41473" s="65">
        <v>44034</v>
      </c>
      <c r="B41473" s="66">
        <v>2.4305555555555556E-2</v>
      </c>
      <c r="C41473" s="64">
        <f t="shared" si="1956"/>
        <v>44034.024305555555</v>
      </c>
      <c r="D41473">
        <f ca="1">_xlfn.IFNA(FORECAST(E41473,OFFSET('HvF table'!B$3:B$318,MATCH(E41473,'HvF table'!A$3:A$318,1)-1,0,2),OFFSET('HvF table'!A$3:A$318,MATCH(E41473,'HvF table'!A$3:A$318,1)-1,0,2)),0)</f>
        <v>0</v>
      </c>
      <c r="E41473">
        <v>-0.19</v>
      </c>
      <c r="G41473">
        <f ca="1">_xlfn.IFNA(FORECAST(E41473,OFFSET('HvF table'!E$3:E$319,MATCH(E41473,'HvF table'!D$3:D$319,1)-1,0,2),OFFSET('HvF table'!D$3:D$319,MATCH(E41473,'HvF table'!D$3:D$319,1)-1,0,2)),0)</f>
        <v>0</v>
      </c>
      <c r="H41473" t="str">
        <f t="shared" ca="1" si="1957"/>
        <v>G</v>
      </c>
      <c r="I41473">
        <f t="shared" ca="1" si="1955"/>
        <v>0</v>
      </c>
      <c r="J41473" t="s">
        <v>75</v>
      </c>
    </row>
    <row r="41474" spans="1:10" x14ac:dyDescent="0.25">
      <c r="A41474" s="65">
        <v>44034</v>
      </c>
      <c r="B41474" s="66">
        <v>2.7777777777777776E-2</v>
      </c>
      <c r="C41474" s="64">
        <f t="shared" si="1956"/>
        <v>44034.027777777781</v>
      </c>
      <c r="D41474">
        <f ca="1">_xlfn.IFNA(FORECAST(E41474,OFFSET('HvF table'!B$3:B$318,MATCH(E41474,'HvF table'!A$3:A$318,1)-1,0,2),OFFSET('HvF table'!A$3:A$318,MATCH(E41474,'HvF table'!A$3:A$318,1)-1,0,2)),0)</f>
        <v>0</v>
      </c>
      <c r="E41474">
        <v>-0.18</v>
      </c>
      <c r="G41474">
        <f ca="1">_xlfn.IFNA(FORECAST(E41474,OFFSET('HvF table'!E$3:E$319,MATCH(E41474,'HvF table'!D$3:D$319,1)-1,0,2),OFFSET('HvF table'!D$3:D$319,MATCH(E41474,'HvF table'!D$3:D$319,1)-1,0,2)),0)</f>
        <v>0</v>
      </c>
      <c r="H41474" t="str">
        <f t="shared" ca="1" si="1957"/>
        <v>G</v>
      </c>
      <c r="I41474">
        <f t="shared" ref="I41474:I41537" ca="1" si="1958">IF(H41474="G",G41474,IF(H41474="B",0))</f>
        <v>0</v>
      </c>
      <c r="J41474" t="s">
        <v>75</v>
      </c>
    </row>
    <row r="41475" spans="1:10" x14ac:dyDescent="0.25">
      <c r="A41475" s="65">
        <v>44034</v>
      </c>
      <c r="B41475" s="66">
        <v>3.125E-2</v>
      </c>
      <c r="C41475" s="64">
        <f t="shared" ref="C41475:C41538" si="1959">A41475+B41475</f>
        <v>44034.03125</v>
      </c>
      <c r="D41475">
        <f ca="1">_xlfn.IFNA(FORECAST(E41475,OFFSET('HvF table'!B$3:B$318,MATCH(E41475,'HvF table'!A$3:A$318,1)-1,0,2),OFFSET('HvF table'!A$3:A$318,MATCH(E41475,'HvF table'!A$3:A$318,1)-1,0,2)),0)</f>
        <v>0</v>
      </c>
      <c r="E41475">
        <v>-0.2</v>
      </c>
      <c r="G41475">
        <f ca="1">_xlfn.IFNA(FORECAST(E41475,OFFSET('HvF table'!E$3:E$319,MATCH(E41475,'HvF table'!D$3:D$319,1)-1,0,2),OFFSET('HvF table'!D$3:D$319,MATCH(E41475,'HvF table'!D$3:D$319,1)-1,0,2)),0)</f>
        <v>0</v>
      </c>
      <c r="H41475" t="str">
        <f t="shared" ca="1" si="1957"/>
        <v>G</v>
      </c>
      <c r="I41475">
        <f t="shared" ca="1" si="1958"/>
        <v>0</v>
      </c>
      <c r="J41475" t="s">
        <v>75</v>
      </c>
    </row>
    <row r="41476" spans="1:10" x14ac:dyDescent="0.25">
      <c r="A41476" s="65">
        <v>44034</v>
      </c>
      <c r="B41476" s="66">
        <v>3.4722222222222224E-2</v>
      </c>
      <c r="C41476" s="64">
        <f t="shared" si="1959"/>
        <v>44034.034722222219</v>
      </c>
      <c r="D41476">
        <f ca="1">_xlfn.IFNA(FORECAST(E41476,OFFSET('HvF table'!B$3:B$318,MATCH(E41476,'HvF table'!A$3:A$318,1)-1,0,2),OFFSET('HvF table'!A$3:A$318,MATCH(E41476,'HvF table'!A$3:A$318,1)-1,0,2)),0)</f>
        <v>0</v>
      </c>
      <c r="E41476">
        <v>-0.19</v>
      </c>
      <c r="G41476">
        <f ca="1">_xlfn.IFNA(FORECAST(E41476,OFFSET('HvF table'!E$3:E$319,MATCH(E41476,'HvF table'!D$3:D$319,1)-1,0,2),OFFSET('HvF table'!D$3:D$319,MATCH(E41476,'HvF table'!D$3:D$319,1)-1,0,2)),0)</f>
        <v>0</v>
      </c>
      <c r="H41476" t="str">
        <f t="shared" ca="1" si="1957"/>
        <v>G</v>
      </c>
      <c r="I41476">
        <f t="shared" ca="1" si="1958"/>
        <v>0</v>
      </c>
      <c r="J41476" t="s">
        <v>75</v>
      </c>
    </row>
    <row r="41477" spans="1:10" x14ac:dyDescent="0.25">
      <c r="A41477" s="65">
        <v>44034</v>
      </c>
      <c r="B41477" s="66">
        <v>3.8194444444444441E-2</v>
      </c>
      <c r="C41477" s="64">
        <f t="shared" si="1959"/>
        <v>44034.038194444445</v>
      </c>
      <c r="D41477">
        <f ca="1">_xlfn.IFNA(FORECAST(E41477,OFFSET('HvF table'!B$3:B$318,MATCH(E41477,'HvF table'!A$3:A$318,1)-1,0,2),OFFSET('HvF table'!A$3:A$318,MATCH(E41477,'HvF table'!A$3:A$318,1)-1,0,2)),0)</f>
        <v>0</v>
      </c>
      <c r="E41477">
        <v>-0.18</v>
      </c>
      <c r="G41477">
        <f ca="1">_xlfn.IFNA(FORECAST(E41477,OFFSET('HvF table'!E$3:E$319,MATCH(E41477,'HvF table'!D$3:D$319,1)-1,0,2),OFFSET('HvF table'!D$3:D$319,MATCH(E41477,'HvF table'!D$3:D$319,1)-1,0,2)),0)</f>
        <v>0</v>
      </c>
      <c r="H41477" t="str">
        <f t="shared" ca="1" si="1957"/>
        <v>G</v>
      </c>
      <c r="I41477">
        <f t="shared" ca="1" si="1958"/>
        <v>0</v>
      </c>
      <c r="J41477" t="s">
        <v>75</v>
      </c>
    </row>
    <row r="41478" spans="1:10" x14ac:dyDescent="0.25">
      <c r="A41478" s="65">
        <v>44034</v>
      </c>
      <c r="B41478" s="66">
        <v>4.1666666666666664E-2</v>
      </c>
      <c r="C41478" s="64">
        <f t="shared" si="1959"/>
        <v>44034.041666666664</v>
      </c>
      <c r="D41478">
        <f ca="1">_xlfn.IFNA(FORECAST(E41478,OFFSET('HvF table'!B$3:B$318,MATCH(E41478,'HvF table'!A$3:A$318,1)-1,0,2),OFFSET('HvF table'!A$3:A$318,MATCH(E41478,'HvF table'!A$3:A$318,1)-1,0,2)),0)</f>
        <v>0</v>
      </c>
      <c r="E41478">
        <v>-0.18</v>
      </c>
      <c r="G41478">
        <f ca="1">_xlfn.IFNA(FORECAST(E41478,OFFSET('HvF table'!E$3:E$319,MATCH(E41478,'HvF table'!D$3:D$319,1)-1,0,2),OFFSET('HvF table'!D$3:D$319,MATCH(E41478,'HvF table'!D$3:D$319,1)-1,0,2)),0)</f>
        <v>0</v>
      </c>
      <c r="H41478" t="str">
        <f t="shared" ca="1" si="1957"/>
        <v>G</v>
      </c>
      <c r="I41478">
        <f t="shared" ca="1" si="1958"/>
        <v>0</v>
      </c>
      <c r="J41478" t="s">
        <v>75</v>
      </c>
    </row>
    <row r="41479" spans="1:10" x14ac:dyDescent="0.25">
      <c r="A41479" s="65">
        <v>44034</v>
      </c>
      <c r="B41479" s="66">
        <v>4.5138888888888888E-2</v>
      </c>
      <c r="C41479" s="64">
        <f t="shared" si="1959"/>
        <v>44034.045138888891</v>
      </c>
      <c r="D41479">
        <f ca="1">_xlfn.IFNA(FORECAST(E41479,OFFSET('HvF table'!B$3:B$318,MATCH(E41479,'HvF table'!A$3:A$318,1)-1,0,2),OFFSET('HvF table'!A$3:A$318,MATCH(E41479,'HvF table'!A$3:A$318,1)-1,0,2)),0)</f>
        <v>0</v>
      </c>
      <c r="E41479">
        <v>-0.18</v>
      </c>
      <c r="G41479">
        <f ca="1">_xlfn.IFNA(FORECAST(E41479,OFFSET('HvF table'!E$3:E$319,MATCH(E41479,'HvF table'!D$3:D$319,1)-1,0,2),OFFSET('HvF table'!D$3:D$319,MATCH(E41479,'HvF table'!D$3:D$319,1)-1,0,2)),0)</f>
        <v>0</v>
      </c>
      <c r="H41479" t="str">
        <f t="shared" ca="1" si="1957"/>
        <v>G</v>
      </c>
      <c r="I41479">
        <f t="shared" ca="1" si="1958"/>
        <v>0</v>
      </c>
      <c r="J41479" t="s">
        <v>75</v>
      </c>
    </row>
    <row r="41480" spans="1:10" x14ac:dyDescent="0.25">
      <c r="A41480" s="65">
        <v>44034</v>
      </c>
      <c r="B41480" s="66">
        <v>4.8611111111111112E-2</v>
      </c>
      <c r="C41480" s="64">
        <f t="shared" si="1959"/>
        <v>44034.048611111109</v>
      </c>
      <c r="D41480">
        <f ca="1">_xlfn.IFNA(FORECAST(E41480,OFFSET('HvF table'!B$3:B$318,MATCH(E41480,'HvF table'!A$3:A$318,1)-1,0,2),OFFSET('HvF table'!A$3:A$318,MATCH(E41480,'HvF table'!A$3:A$318,1)-1,0,2)),0)</f>
        <v>0</v>
      </c>
      <c r="E41480">
        <v>-0.19</v>
      </c>
      <c r="G41480">
        <f ca="1">_xlfn.IFNA(FORECAST(E41480,OFFSET('HvF table'!E$3:E$319,MATCH(E41480,'HvF table'!D$3:D$319,1)-1,0,2),OFFSET('HvF table'!D$3:D$319,MATCH(E41480,'HvF table'!D$3:D$319,1)-1,0,2)),0)</f>
        <v>0</v>
      </c>
      <c r="H41480" t="str">
        <f t="shared" ca="1" si="1957"/>
        <v>G</v>
      </c>
      <c r="I41480">
        <f t="shared" ca="1" si="1958"/>
        <v>0</v>
      </c>
      <c r="J41480" t="s">
        <v>75</v>
      </c>
    </row>
    <row r="41481" spans="1:10" x14ac:dyDescent="0.25">
      <c r="A41481" s="65">
        <v>44034</v>
      </c>
      <c r="B41481" s="66">
        <v>5.2083333333333336E-2</v>
      </c>
      <c r="C41481" s="64">
        <f t="shared" si="1959"/>
        <v>44034.052083333336</v>
      </c>
      <c r="D41481">
        <f ca="1">_xlfn.IFNA(FORECAST(E41481,OFFSET('HvF table'!B$3:B$318,MATCH(E41481,'HvF table'!A$3:A$318,1)-1,0,2),OFFSET('HvF table'!A$3:A$318,MATCH(E41481,'HvF table'!A$3:A$318,1)-1,0,2)),0)</f>
        <v>0</v>
      </c>
      <c r="E41481">
        <v>-0.18</v>
      </c>
      <c r="G41481">
        <f ca="1">_xlfn.IFNA(FORECAST(E41481,OFFSET('HvF table'!E$3:E$319,MATCH(E41481,'HvF table'!D$3:D$319,1)-1,0,2),OFFSET('HvF table'!D$3:D$319,MATCH(E41481,'HvF table'!D$3:D$319,1)-1,0,2)),0)</f>
        <v>0</v>
      </c>
      <c r="H41481" t="str">
        <f t="shared" ca="1" si="1957"/>
        <v>G</v>
      </c>
      <c r="I41481">
        <f t="shared" ca="1" si="1958"/>
        <v>0</v>
      </c>
      <c r="J41481" t="s">
        <v>75</v>
      </c>
    </row>
    <row r="41482" spans="1:10" x14ac:dyDescent="0.25">
      <c r="A41482" s="65">
        <v>44034</v>
      </c>
      <c r="B41482" s="66">
        <v>5.5555555555555552E-2</v>
      </c>
      <c r="C41482" s="64">
        <f t="shared" si="1959"/>
        <v>44034.055555555555</v>
      </c>
      <c r="D41482">
        <f ca="1">_xlfn.IFNA(FORECAST(E41482,OFFSET('HvF table'!B$3:B$318,MATCH(E41482,'HvF table'!A$3:A$318,1)-1,0,2),OFFSET('HvF table'!A$3:A$318,MATCH(E41482,'HvF table'!A$3:A$318,1)-1,0,2)),0)</f>
        <v>0</v>
      </c>
      <c r="E41482">
        <v>-0.19</v>
      </c>
      <c r="G41482">
        <f ca="1">_xlfn.IFNA(FORECAST(E41482,OFFSET('HvF table'!E$3:E$319,MATCH(E41482,'HvF table'!D$3:D$319,1)-1,0,2),OFFSET('HvF table'!D$3:D$319,MATCH(E41482,'HvF table'!D$3:D$319,1)-1,0,2)),0)</f>
        <v>0</v>
      </c>
      <c r="H41482" t="str">
        <f t="shared" ca="1" si="1957"/>
        <v>G</v>
      </c>
      <c r="I41482">
        <f t="shared" ca="1" si="1958"/>
        <v>0</v>
      </c>
      <c r="J41482" t="s">
        <v>75</v>
      </c>
    </row>
    <row r="41483" spans="1:10" x14ac:dyDescent="0.25">
      <c r="A41483" s="65">
        <v>44034</v>
      </c>
      <c r="B41483" s="66">
        <v>5.9027777777777783E-2</v>
      </c>
      <c r="C41483" s="64">
        <f t="shared" si="1959"/>
        <v>44034.059027777781</v>
      </c>
      <c r="D41483">
        <f ca="1">_xlfn.IFNA(FORECAST(E41483,OFFSET('HvF table'!B$3:B$318,MATCH(E41483,'HvF table'!A$3:A$318,1)-1,0,2),OFFSET('HvF table'!A$3:A$318,MATCH(E41483,'HvF table'!A$3:A$318,1)-1,0,2)),0)</f>
        <v>0</v>
      </c>
      <c r="E41483">
        <v>-0.17</v>
      </c>
      <c r="G41483">
        <f ca="1">_xlfn.IFNA(FORECAST(E41483,OFFSET('HvF table'!E$3:E$319,MATCH(E41483,'HvF table'!D$3:D$319,1)-1,0,2),OFFSET('HvF table'!D$3:D$319,MATCH(E41483,'HvF table'!D$3:D$319,1)-1,0,2)),0)</f>
        <v>0</v>
      </c>
      <c r="H41483" t="str">
        <f t="shared" ca="1" si="1957"/>
        <v>G</v>
      </c>
      <c r="I41483">
        <f t="shared" ca="1" si="1958"/>
        <v>0</v>
      </c>
      <c r="J41483" t="s">
        <v>75</v>
      </c>
    </row>
    <row r="41484" spans="1:10" x14ac:dyDescent="0.25">
      <c r="A41484" s="65">
        <v>44034</v>
      </c>
      <c r="B41484" s="66">
        <v>6.25E-2</v>
      </c>
      <c r="C41484" s="64">
        <f t="shared" si="1959"/>
        <v>44034.0625</v>
      </c>
      <c r="D41484">
        <f ca="1">_xlfn.IFNA(FORECAST(E41484,OFFSET('HvF table'!B$3:B$318,MATCH(E41484,'HvF table'!A$3:A$318,1)-1,0,2),OFFSET('HvF table'!A$3:A$318,MATCH(E41484,'HvF table'!A$3:A$318,1)-1,0,2)),0)</f>
        <v>0</v>
      </c>
      <c r="E41484">
        <v>-0.18</v>
      </c>
      <c r="G41484">
        <f ca="1">_xlfn.IFNA(FORECAST(E41484,OFFSET('HvF table'!E$3:E$319,MATCH(E41484,'HvF table'!D$3:D$319,1)-1,0,2),OFFSET('HvF table'!D$3:D$319,MATCH(E41484,'HvF table'!D$3:D$319,1)-1,0,2)),0)</f>
        <v>0</v>
      </c>
      <c r="H41484" t="str">
        <f t="shared" ca="1" si="1957"/>
        <v>G</v>
      </c>
      <c r="I41484">
        <f t="shared" ca="1" si="1958"/>
        <v>0</v>
      </c>
      <c r="J41484" t="s">
        <v>75</v>
      </c>
    </row>
    <row r="41485" spans="1:10" x14ac:dyDescent="0.25">
      <c r="A41485" s="65">
        <v>44034</v>
      </c>
      <c r="B41485" s="66">
        <v>6.5972222222222224E-2</v>
      </c>
      <c r="C41485" s="64">
        <f t="shared" si="1959"/>
        <v>44034.065972222219</v>
      </c>
      <c r="D41485">
        <f ca="1">_xlfn.IFNA(FORECAST(E41485,OFFSET('HvF table'!B$3:B$318,MATCH(E41485,'HvF table'!A$3:A$318,1)-1,0,2),OFFSET('HvF table'!A$3:A$318,MATCH(E41485,'HvF table'!A$3:A$318,1)-1,0,2)),0)</f>
        <v>0</v>
      </c>
      <c r="E41485">
        <v>-0.18</v>
      </c>
      <c r="G41485">
        <f ca="1">_xlfn.IFNA(FORECAST(E41485,OFFSET('HvF table'!E$3:E$319,MATCH(E41485,'HvF table'!D$3:D$319,1)-1,0,2),OFFSET('HvF table'!D$3:D$319,MATCH(E41485,'HvF table'!D$3:D$319,1)-1,0,2)),0)</f>
        <v>0</v>
      </c>
      <c r="H41485" t="str">
        <f t="shared" ca="1" si="1957"/>
        <v>G</v>
      </c>
      <c r="I41485">
        <f t="shared" ca="1" si="1958"/>
        <v>0</v>
      </c>
      <c r="J41485" t="s">
        <v>75</v>
      </c>
    </row>
    <row r="41486" spans="1:10" x14ac:dyDescent="0.25">
      <c r="A41486" s="65">
        <v>44034</v>
      </c>
      <c r="B41486" s="66">
        <v>6.9444444444444434E-2</v>
      </c>
      <c r="C41486" s="64">
        <f t="shared" si="1959"/>
        <v>44034.069444444445</v>
      </c>
      <c r="D41486">
        <f ca="1">_xlfn.IFNA(FORECAST(E41486,OFFSET('HvF table'!B$3:B$318,MATCH(E41486,'HvF table'!A$3:A$318,1)-1,0,2),OFFSET('HvF table'!A$3:A$318,MATCH(E41486,'HvF table'!A$3:A$318,1)-1,0,2)),0)</f>
        <v>0</v>
      </c>
      <c r="E41486">
        <v>-0.19</v>
      </c>
      <c r="G41486">
        <f ca="1">_xlfn.IFNA(FORECAST(E41486,OFFSET('HvF table'!E$3:E$319,MATCH(E41486,'HvF table'!D$3:D$319,1)-1,0,2),OFFSET('HvF table'!D$3:D$319,MATCH(E41486,'HvF table'!D$3:D$319,1)-1,0,2)),0)</f>
        <v>0</v>
      </c>
      <c r="H41486" t="str">
        <f t="shared" ca="1" si="1957"/>
        <v>G</v>
      </c>
      <c r="I41486">
        <f t="shared" ca="1" si="1958"/>
        <v>0</v>
      </c>
      <c r="J41486" t="s">
        <v>75</v>
      </c>
    </row>
    <row r="41487" spans="1:10" x14ac:dyDescent="0.25">
      <c r="A41487" s="65">
        <v>44034</v>
      </c>
      <c r="B41487" s="66">
        <v>7.2916666666666671E-2</v>
      </c>
      <c r="C41487" s="64">
        <f t="shared" si="1959"/>
        <v>44034.072916666664</v>
      </c>
      <c r="D41487">
        <f ca="1">_xlfn.IFNA(FORECAST(E41487,OFFSET('HvF table'!B$3:B$318,MATCH(E41487,'HvF table'!A$3:A$318,1)-1,0,2),OFFSET('HvF table'!A$3:A$318,MATCH(E41487,'HvF table'!A$3:A$318,1)-1,0,2)),0)</f>
        <v>0</v>
      </c>
      <c r="E41487">
        <v>-0.18</v>
      </c>
      <c r="G41487">
        <f ca="1">_xlfn.IFNA(FORECAST(E41487,OFFSET('HvF table'!E$3:E$319,MATCH(E41487,'HvF table'!D$3:D$319,1)-1,0,2),OFFSET('HvF table'!D$3:D$319,MATCH(E41487,'HvF table'!D$3:D$319,1)-1,0,2)),0)</f>
        <v>0</v>
      </c>
      <c r="H41487" t="str">
        <f t="shared" ca="1" si="1957"/>
        <v>G</v>
      </c>
      <c r="I41487">
        <f t="shared" ca="1" si="1958"/>
        <v>0</v>
      </c>
      <c r="J41487" t="s">
        <v>75</v>
      </c>
    </row>
    <row r="41488" spans="1:10" x14ac:dyDescent="0.25">
      <c r="A41488" s="65">
        <v>44034</v>
      </c>
      <c r="B41488" s="66">
        <v>7.6388888888888895E-2</v>
      </c>
      <c r="C41488" s="64">
        <f t="shared" si="1959"/>
        <v>44034.076388888891</v>
      </c>
      <c r="D41488">
        <f ca="1">_xlfn.IFNA(FORECAST(E41488,OFFSET('HvF table'!B$3:B$318,MATCH(E41488,'HvF table'!A$3:A$318,1)-1,0,2),OFFSET('HvF table'!A$3:A$318,MATCH(E41488,'HvF table'!A$3:A$318,1)-1,0,2)),0)</f>
        <v>0</v>
      </c>
      <c r="E41488">
        <v>-0.19</v>
      </c>
      <c r="G41488">
        <f ca="1">_xlfn.IFNA(FORECAST(E41488,OFFSET('HvF table'!E$3:E$319,MATCH(E41488,'HvF table'!D$3:D$319,1)-1,0,2),OFFSET('HvF table'!D$3:D$319,MATCH(E41488,'HvF table'!D$3:D$319,1)-1,0,2)),0)</f>
        <v>0</v>
      </c>
      <c r="H41488" t="str">
        <f t="shared" ca="1" si="1957"/>
        <v>G</v>
      </c>
      <c r="I41488">
        <f t="shared" ca="1" si="1958"/>
        <v>0</v>
      </c>
      <c r="J41488" t="s">
        <v>75</v>
      </c>
    </row>
    <row r="41489" spans="1:10" x14ac:dyDescent="0.25">
      <c r="A41489" s="65">
        <v>44034</v>
      </c>
      <c r="B41489" s="66">
        <v>7.9861111111111105E-2</v>
      </c>
      <c r="C41489" s="64">
        <f t="shared" si="1959"/>
        <v>44034.079861111109</v>
      </c>
      <c r="D41489">
        <f ca="1">_xlfn.IFNA(FORECAST(E41489,OFFSET('HvF table'!B$3:B$318,MATCH(E41489,'HvF table'!A$3:A$318,1)-1,0,2),OFFSET('HvF table'!A$3:A$318,MATCH(E41489,'HvF table'!A$3:A$318,1)-1,0,2)),0)</f>
        <v>0</v>
      </c>
      <c r="E41489">
        <v>-0.19</v>
      </c>
      <c r="G41489">
        <f ca="1">_xlfn.IFNA(FORECAST(E41489,OFFSET('HvF table'!E$3:E$319,MATCH(E41489,'HvF table'!D$3:D$319,1)-1,0,2),OFFSET('HvF table'!D$3:D$319,MATCH(E41489,'HvF table'!D$3:D$319,1)-1,0,2)),0)</f>
        <v>0</v>
      </c>
      <c r="H41489" t="str">
        <f t="shared" ca="1" si="1957"/>
        <v>G</v>
      </c>
      <c r="I41489">
        <f t="shared" ca="1" si="1958"/>
        <v>0</v>
      </c>
      <c r="J41489" t="s">
        <v>75</v>
      </c>
    </row>
    <row r="41490" spans="1:10" x14ac:dyDescent="0.25">
      <c r="A41490" s="65">
        <v>44034</v>
      </c>
      <c r="B41490" s="66">
        <v>8.3333333333333329E-2</v>
      </c>
      <c r="C41490" s="64">
        <f t="shared" si="1959"/>
        <v>44034.083333333336</v>
      </c>
      <c r="D41490">
        <f ca="1">_xlfn.IFNA(FORECAST(E41490,OFFSET('HvF table'!B$3:B$318,MATCH(E41490,'HvF table'!A$3:A$318,1)-1,0,2),OFFSET('HvF table'!A$3:A$318,MATCH(E41490,'HvF table'!A$3:A$318,1)-1,0,2)),0)</f>
        <v>0</v>
      </c>
      <c r="E41490">
        <v>-0.19</v>
      </c>
      <c r="G41490">
        <f ca="1">_xlfn.IFNA(FORECAST(E41490,OFFSET('HvF table'!E$3:E$319,MATCH(E41490,'HvF table'!D$3:D$319,1)-1,0,2),OFFSET('HvF table'!D$3:D$319,MATCH(E41490,'HvF table'!D$3:D$319,1)-1,0,2)),0)</f>
        <v>0</v>
      </c>
      <c r="H41490" t="str">
        <f t="shared" ca="1" si="1957"/>
        <v>G</v>
      </c>
      <c r="I41490">
        <f t="shared" ca="1" si="1958"/>
        <v>0</v>
      </c>
      <c r="J41490" t="s">
        <v>75</v>
      </c>
    </row>
    <row r="41491" spans="1:10" x14ac:dyDescent="0.25">
      <c r="A41491" s="65">
        <v>44034</v>
      </c>
      <c r="B41491" s="66">
        <v>8.6805555555555566E-2</v>
      </c>
      <c r="C41491" s="64">
        <f t="shared" si="1959"/>
        <v>44034.086805555555</v>
      </c>
      <c r="D41491">
        <f ca="1">_xlfn.IFNA(FORECAST(E41491,OFFSET('HvF table'!B$3:B$318,MATCH(E41491,'HvF table'!A$3:A$318,1)-1,0,2),OFFSET('HvF table'!A$3:A$318,MATCH(E41491,'HvF table'!A$3:A$318,1)-1,0,2)),0)</f>
        <v>0</v>
      </c>
      <c r="E41491">
        <v>-0.18</v>
      </c>
      <c r="G41491">
        <f ca="1">_xlfn.IFNA(FORECAST(E41491,OFFSET('HvF table'!E$3:E$319,MATCH(E41491,'HvF table'!D$3:D$319,1)-1,0,2),OFFSET('HvF table'!D$3:D$319,MATCH(E41491,'HvF table'!D$3:D$319,1)-1,0,2)),0)</f>
        <v>0</v>
      </c>
      <c r="H41491" t="str">
        <f t="shared" ca="1" si="1957"/>
        <v>G</v>
      </c>
      <c r="I41491">
        <f t="shared" ca="1" si="1958"/>
        <v>0</v>
      </c>
      <c r="J41491" t="s">
        <v>75</v>
      </c>
    </row>
    <row r="41492" spans="1:10" x14ac:dyDescent="0.25">
      <c r="A41492" s="65">
        <v>44034</v>
      </c>
      <c r="B41492" s="66">
        <v>9.0277777777777776E-2</v>
      </c>
      <c r="C41492" s="64">
        <f t="shared" si="1959"/>
        <v>44034.090277777781</v>
      </c>
      <c r="D41492">
        <f ca="1">_xlfn.IFNA(FORECAST(E41492,OFFSET('HvF table'!B$3:B$318,MATCH(E41492,'HvF table'!A$3:A$318,1)-1,0,2),OFFSET('HvF table'!A$3:A$318,MATCH(E41492,'HvF table'!A$3:A$318,1)-1,0,2)),0)</f>
        <v>0</v>
      </c>
      <c r="E41492">
        <v>-0.18</v>
      </c>
      <c r="G41492">
        <f ca="1">_xlfn.IFNA(FORECAST(E41492,OFFSET('HvF table'!E$3:E$319,MATCH(E41492,'HvF table'!D$3:D$319,1)-1,0,2),OFFSET('HvF table'!D$3:D$319,MATCH(E41492,'HvF table'!D$3:D$319,1)-1,0,2)),0)</f>
        <v>0</v>
      </c>
      <c r="H41492" t="str">
        <f t="shared" ca="1" si="1957"/>
        <v>G</v>
      </c>
      <c r="I41492">
        <f t="shared" ca="1" si="1958"/>
        <v>0</v>
      </c>
      <c r="J41492" t="s">
        <v>75</v>
      </c>
    </row>
    <row r="41493" spans="1:10" x14ac:dyDescent="0.25">
      <c r="A41493" s="65">
        <v>44034</v>
      </c>
      <c r="B41493" s="66">
        <v>9.375E-2</v>
      </c>
      <c r="C41493" s="64">
        <f t="shared" si="1959"/>
        <v>44034.09375</v>
      </c>
      <c r="D41493">
        <f ca="1">_xlfn.IFNA(FORECAST(E41493,OFFSET('HvF table'!B$3:B$318,MATCH(E41493,'HvF table'!A$3:A$318,1)-1,0,2),OFFSET('HvF table'!A$3:A$318,MATCH(E41493,'HvF table'!A$3:A$318,1)-1,0,2)),0)</f>
        <v>0</v>
      </c>
      <c r="E41493">
        <v>-0.18</v>
      </c>
      <c r="G41493">
        <f ca="1">_xlfn.IFNA(FORECAST(E41493,OFFSET('HvF table'!E$3:E$319,MATCH(E41493,'HvF table'!D$3:D$319,1)-1,0,2),OFFSET('HvF table'!D$3:D$319,MATCH(E41493,'HvF table'!D$3:D$319,1)-1,0,2)),0)</f>
        <v>0</v>
      </c>
      <c r="H41493" t="str">
        <f t="shared" ca="1" si="1957"/>
        <v>G</v>
      </c>
      <c r="I41493">
        <f t="shared" ca="1" si="1958"/>
        <v>0</v>
      </c>
      <c r="J41493" t="s">
        <v>75</v>
      </c>
    </row>
    <row r="41494" spans="1:10" x14ac:dyDescent="0.25">
      <c r="A41494" s="65">
        <v>44034</v>
      </c>
      <c r="B41494" s="66">
        <v>9.7222222222222224E-2</v>
      </c>
      <c r="C41494" s="64">
        <f t="shared" si="1959"/>
        <v>44034.097222222219</v>
      </c>
      <c r="D41494">
        <f ca="1">_xlfn.IFNA(FORECAST(E41494,OFFSET('HvF table'!B$3:B$318,MATCH(E41494,'HvF table'!A$3:A$318,1)-1,0,2),OFFSET('HvF table'!A$3:A$318,MATCH(E41494,'HvF table'!A$3:A$318,1)-1,0,2)),0)</f>
        <v>0</v>
      </c>
      <c r="E41494">
        <v>-0.19</v>
      </c>
      <c r="G41494">
        <f ca="1">_xlfn.IFNA(FORECAST(E41494,OFFSET('HvF table'!E$3:E$319,MATCH(E41494,'HvF table'!D$3:D$319,1)-1,0,2),OFFSET('HvF table'!D$3:D$319,MATCH(E41494,'HvF table'!D$3:D$319,1)-1,0,2)),0)</f>
        <v>0</v>
      </c>
      <c r="H41494" t="str">
        <f t="shared" ca="1" si="1957"/>
        <v>G</v>
      </c>
      <c r="I41494">
        <f t="shared" ca="1" si="1958"/>
        <v>0</v>
      </c>
      <c r="J41494" t="s">
        <v>75</v>
      </c>
    </row>
    <row r="41495" spans="1:10" x14ac:dyDescent="0.25">
      <c r="A41495" s="65">
        <v>44034</v>
      </c>
      <c r="B41495" s="66">
        <v>0.10069444444444443</v>
      </c>
      <c r="C41495" s="64">
        <f t="shared" si="1959"/>
        <v>44034.100694444445</v>
      </c>
      <c r="D41495">
        <f ca="1">_xlfn.IFNA(FORECAST(E41495,OFFSET('HvF table'!B$3:B$318,MATCH(E41495,'HvF table'!A$3:A$318,1)-1,0,2),OFFSET('HvF table'!A$3:A$318,MATCH(E41495,'HvF table'!A$3:A$318,1)-1,0,2)),0)</f>
        <v>0</v>
      </c>
      <c r="E41495">
        <v>-0.18</v>
      </c>
      <c r="G41495">
        <f ca="1">_xlfn.IFNA(FORECAST(E41495,OFFSET('HvF table'!E$3:E$319,MATCH(E41495,'HvF table'!D$3:D$319,1)-1,0,2),OFFSET('HvF table'!D$3:D$319,MATCH(E41495,'HvF table'!D$3:D$319,1)-1,0,2)),0)</f>
        <v>0</v>
      </c>
      <c r="H41495" t="str">
        <f t="shared" ca="1" si="1957"/>
        <v>G</v>
      </c>
      <c r="I41495">
        <f t="shared" ca="1" si="1958"/>
        <v>0</v>
      </c>
      <c r="J41495" t="s">
        <v>75</v>
      </c>
    </row>
    <row r="41496" spans="1:10" x14ac:dyDescent="0.25">
      <c r="A41496" s="65">
        <v>44034</v>
      </c>
      <c r="B41496" s="66">
        <v>0.10416666666666667</v>
      </c>
      <c r="C41496" s="64">
        <f t="shared" si="1959"/>
        <v>44034.104166666664</v>
      </c>
      <c r="D41496">
        <f ca="1">_xlfn.IFNA(FORECAST(E41496,OFFSET('HvF table'!B$3:B$318,MATCH(E41496,'HvF table'!A$3:A$318,1)-1,0,2),OFFSET('HvF table'!A$3:A$318,MATCH(E41496,'HvF table'!A$3:A$318,1)-1,0,2)),0)</f>
        <v>0</v>
      </c>
      <c r="E41496">
        <v>-0.18</v>
      </c>
      <c r="G41496">
        <f ca="1">_xlfn.IFNA(FORECAST(E41496,OFFSET('HvF table'!E$3:E$319,MATCH(E41496,'HvF table'!D$3:D$319,1)-1,0,2),OFFSET('HvF table'!D$3:D$319,MATCH(E41496,'HvF table'!D$3:D$319,1)-1,0,2)),0)</f>
        <v>0</v>
      </c>
      <c r="H41496" t="str">
        <f t="shared" ca="1" si="1957"/>
        <v>G</v>
      </c>
      <c r="I41496">
        <f t="shared" ca="1" si="1958"/>
        <v>0</v>
      </c>
      <c r="J41496" t="s">
        <v>75</v>
      </c>
    </row>
    <row r="41497" spans="1:10" x14ac:dyDescent="0.25">
      <c r="A41497" s="65">
        <v>44034</v>
      </c>
      <c r="B41497" s="66">
        <v>0.1076388888888889</v>
      </c>
      <c r="C41497" s="64">
        <f t="shared" si="1959"/>
        <v>44034.107638888891</v>
      </c>
      <c r="D41497">
        <f ca="1">_xlfn.IFNA(FORECAST(E41497,OFFSET('HvF table'!B$3:B$318,MATCH(E41497,'HvF table'!A$3:A$318,1)-1,0,2),OFFSET('HvF table'!A$3:A$318,MATCH(E41497,'HvF table'!A$3:A$318,1)-1,0,2)),0)</f>
        <v>0</v>
      </c>
      <c r="E41497">
        <v>-0.17</v>
      </c>
      <c r="G41497">
        <f ca="1">_xlfn.IFNA(FORECAST(E41497,OFFSET('HvF table'!E$3:E$319,MATCH(E41497,'HvF table'!D$3:D$319,1)-1,0,2),OFFSET('HvF table'!D$3:D$319,MATCH(E41497,'HvF table'!D$3:D$319,1)-1,0,2)),0)</f>
        <v>0</v>
      </c>
      <c r="H41497" t="str">
        <f t="shared" ca="1" si="1957"/>
        <v>G</v>
      </c>
      <c r="I41497">
        <f t="shared" ca="1" si="1958"/>
        <v>0</v>
      </c>
      <c r="J41497" t="s">
        <v>75</v>
      </c>
    </row>
    <row r="41498" spans="1:10" x14ac:dyDescent="0.25">
      <c r="A41498" s="65">
        <v>44034</v>
      </c>
      <c r="B41498" s="66">
        <v>0.1111111111111111</v>
      </c>
      <c r="C41498" s="64">
        <f t="shared" si="1959"/>
        <v>44034.111111111109</v>
      </c>
      <c r="D41498">
        <f ca="1">_xlfn.IFNA(FORECAST(E41498,OFFSET('HvF table'!B$3:B$318,MATCH(E41498,'HvF table'!A$3:A$318,1)-1,0,2),OFFSET('HvF table'!A$3:A$318,MATCH(E41498,'HvF table'!A$3:A$318,1)-1,0,2)),0)</f>
        <v>0</v>
      </c>
      <c r="E41498">
        <v>-0.18</v>
      </c>
      <c r="G41498">
        <f ca="1">_xlfn.IFNA(FORECAST(E41498,OFFSET('HvF table'!E$3:E$319,MATCH(E41498,'HvF table'!D$3:D$319,1)-1,0,2),OFFSET('HvF table'!D$3:D$319,MATCH(E41498,'HvF table'!D$3:D$319,1)-1,0,2)),0)</f>
        <v>0</v>
      </c>
      <c r="H41498" t="str">
        <f t="shared" ca="1" si="1957"/>
        <v>G</v>
      </c>
      <c r="I41498">
        <f t="shared" ca="1" si="1958"/>
        <v>0</v>
      </c>
      <c r="J41498" t="s">
        <v>75</v>
      </c>
    </row>
    <row r="41499" spans="1:10" x14ac:dyDescent="0.25">
      <c r="A41499" s="65">
        <v>44034</v>
      </c>
      <c r="B41499" s="66">
        <v>0.11458333333333333</v>
      </c>
      <c r="C41499" s="64">
        <f t="shared" si="1959"/>
        <v>44034.114583333336</v>
      </c>
      <c r="D41499">
        <f ca="1">_xlfn.IFNA(FORECAST(E41499,OFFSET('HvF table'!B$3:B$318,MATCH(E41499,'HvF table'!A$3:A$318,1)-1,0,2),OFFSET('HvF table'!A$3:A$318,MATCH(E41499,'HvF table'!A$3:A$318,1)-1,0,2)),0)</f>
        <v>0</v>
      </c>
      <c r="E41499">
        <v>-0.18</v>
      </c>
      <c r="G41499">
        <f ca="1">_xlfn.IFNA(FORECAST(E41499,OFFSET('HvF table'!E$3:E$319,MATCH(E41499,'HvF table'!D$3:D$319,1)-1,0,2),OFFSET('HvF table'!D$3:D$319,MATCH(E41499,'HvF table'!D$3:D$319,1)-1,0,2)),0)</f>
        <v>0</v>
      </c>
      <c r="H41499" t="str">
        <f t="shared" ca="1" si="1957"/>
        <v>G</v>
      </c>
      <c r="I41499">
        <f t="shared" ca="1" si="1958"/>
        <v>0</v>
      </c>
      <c r="J41499" t="s">
        <v>75</v>
      </c>
    </row>
    <row r="41500" spans="1:10" x14ac:dyDescent="0.25">
      <c r="A41500" s="65">
        <v>44034</v>
      </c>
      <c r="B41500" s="66">
        <v>0.11805555555555557</v>
      </c>
      <c r="C41500" s="64">
        <f t="shared" si="1959"/>
        <v>44034.118055555555</v>
      </c>
      <c r="D41500">
        <f ca="1">_xlfn.IFNA(FORECAST(E41500,OFFSET('HvF table'!B$3:B$318,MATCH(E41500,'HvF table'!A$3:A$318,1)-1,0,2),OFFSET('HvF table'!A$3:A$318,MATCH(E41500,'HvF table'!A$3:A$318,1)-1,0,2)),0)</f>
        <v>0</v>
      </c>
      <c r="E41500">
        <v>-0.17</v>
      </c>
      <c r="G41500">
        <f ca="1">_xlfn.IFNA(FORECAST(E41500,OFFSET('HvF table'!E$3:E$319,MATCH(E41500,'HvF table'!D$3:D$319,1)-1,0,2),OFFSET('HvF table'!D$3:D$319,MATCH(E41500,'HvF table'!D$3:D$319,1)-1,0,2)),0)</f>
        <v>0</v>
      </c>
      <c r="H41500" t="str">
        <f t="shared" ca="1" si="1957"/>
        <v>G</v>
      </c>
      <c r="I41500">
        <f t="shared" ca="1" si="1958"/>
        <v>0</v>
      </c>
      <c r="J41500" t="s">
        <v>75</v>
      </c>
    </row>
    <row r="41501" spans="1:10" x14ac:dyDescent="0.25">
      <c r="A41501" s="65">
        <v>44034</v>
      </c>
      <c r="B41501" s="66">
        <v>0.12152777777777778</v>
      </c>
      <c r="C41501" s="64">
        <f t="shared" si="1959"/>
        <v>44034.121527777781</v>
      </c>
      <c r="D41501">
        <f ca="1">_xlfn.IFNA(FORECAST(E41501,OFFSET('HvF table'!B$3:B$318,MATCH(E41501,'HvF table'!A$3:A$318,1)-1,0,2),OFFSET('HvF table'!A$3:A$318,MATCH(E41501,'HvF table'!A$3:A$318,1)-1,0,2)),0)</f>
        <v>0</v>
      </c>
      <c r="E41501">
        <v>-0.17</v>
      </c>
      <c r="G41501">
        <f ca="1">_xlfn.IFNA(FORECAST(E41501,OFFSET('HvF table'!E$3:E$319,MATCH(E41501,'HvF table'!D$3:D$319,1)-1,0,2),OFFSET('HvF table'!D$3:D$319,MATCH(E41501,'HvF table'!D$3:D$319,1)-1,0,2)),0)</f>
        <v>0</v>
      </c>
      <c r="H41501" t="str">
        <f t="shared" ca="1" si="1957"/>
        <v>G</v>
      </c>
      <c r="I41501">
        <f t="shared" ca="1" si="1958"/>
        <v>0</v>
      </c>
      <c r="J41501" t="s">
        <v>75</v>
      </c>
    </row>
    <row r="41502" spans="1:10" x14ac:dyDescent="0.25">
      <c r="A41502" s="65">
        <v>44034</v>
      </c>
      <c r="B41502" s="66">
        <v>0.125</v>
      </c>
      <c r="C41502" s="64">
        <f t="shared" si="1959"/>
        <v>44034.125</v>
      </c>
      <c r="D41502">
        <f ca="1">_xlfn.IFNA(FORECAST(E41502,OFFSET('HvF table'!B$3:B$318,MATCH(E41502,'HvF table'!A$3:A$318,1)-1,0,2),OFFSET('HvF table'!A$3:A$318,MATCH(E41502,'HvF table'!A$3:A$318,1)-1,0,2)),0)</f>
        <v>0</v>
      </c>
      <c r="E41502">
        <v>-0.18</v>
      </c>
      <c r="G41502">
        <f ca="1">_xlfn.IFNA(FORECAST(E41502,OFFSET('HvF table'!E$3:E$319,MATCH(E41502,'HvF table'!D$3:D$319,1)-1,0,2),OFFSET('HvF table'!D$3:D$319,MATCH(E41502,'HvF table'!D$3:D$319,1)-1,0,2)),0)</f>
        <v>0</v>
      </c>
      <c r="H41502" t="str">
        <f t="shared" ca="1" si="1957"/>
        <v>G</v>
      </c>
      <c r="I41502">
        <f t="shared" ca="1" si="1958"/>
        <v>0</v>
      </c>
      <c r="J41502" t="s">
        <v>75</v>
      </c>
    </row>
    <row r="41503" spans="1:10" x14ac:dyDescent="0.25">
      <c r="A41503" s="65">
        <v>44034</v>
      </c>
      <c r="B41503" s="66">
        <v>0.12847222222222224</v>
      </c>
      <c r="C41503" s="64">
        <f t="shared" si="1959"/>
        <v>44034.128472222219</v>
      </c>
      <c r="D41503">
        <f ca="1">_xlfn.IFNA(FORECAST(E41503,OFFSET('HvF table'!B$3:B$318,MATCH(E41503,'HvF table'!A$3:A$318,1)-1,0,2),OFFSET('HvF table'!A$3:A$318,MATCH(E41503,'HvF table'!A$3:A$318,1)-1,0,2)),0)</f>
        <v>0</v>
      </c>
      <c r="E41503">
        <v>-0.18</v>
      </c>
      <c r="G41503">
        <f ca="1">_xlfn.IFNA(FORECAST(E41503,OFFSET('HvF table'!E$3:E$319,MATCH(E41503,'HvF table'!D$3:D$319,1)-1,0,2),OFFSET('HvF table'!D$3:D$319,MATCH(E41503,'HvF table'!D$3:D$319,1)-1,0,2)),0)</f>
        <v>0</v>
      </c>
      <c r="H41503" t="str">
        <f t="shared" ca="1" si="1957"/>
        <v>G</v>
      </c>
      <c r="I41503">
        <f t="shared" ca="1" si="1958"/>
        <v>0</v>
      </c>
      <c r="J41503" t="s">
        <v>75</v>
      </c>
    </row>
    <row r="41504" spans="1:10" x14ac:dyDescent="0.25">
      <c r="A41504" s="65">
        <v>44034</v>
      </c>
      <c r="B41504" s="66">
        <v>0.13194444444444445</v>
      </c>
      <c r="C41504" s="64">
        <f t="shared" si="1959"/>
        <v>44034.131944444445</v>
      </c>
      <c r="D41504">
        <f ca="1">_xlfn.IFNA(FORECAST(E41504,OFFSET('HvF table'!B$3:B$318,MATCH(E41504,'HvF table'!A$3:A$318,1)-1,0,2),OFFSET('HvF table'!A$3:A$318,MATCH(E41504,'HvF table'!A$3:A$318,1)-1,0,2)),0)</f>
        <v>0</v>
      </c>
      <c r="E41504">
        <v>-0.18</v>
      </c>
      <c r="G41504">
        <f ca="1">_xlfn.IFNA(FORECAST(E41504,OFFSET('HvF table'!E$3:E$319,MATCH(E41504,'HvF table'!D$3:D$319,1)-1,0,2),OFFSET('HvF table'!D$3:D$319,MATCH(E41504,'HvF table'!D$3:D$319,1)-1,0,2)),0)</f>
        <v>0</v>
      </c>
      <c r="H41504" t="str">
        <f t="shared" ca="1" si="1957"/>
        <v>G</v>
      </c>
      <c r="I41504">
        <f t="shared" ca="1" si="1958"/>
        <v>0</v>
      </c>
      <c r="J41504" t="s">
        <v>75</v>
      </c>
    </row>
    <row r="41505" spans="1:10" x14ac:dyDescent="0.25">
      <c r="A41505" s="65">
        <v>44034</v>
      </c>
      <c r="B41505" s="66">
        <v>0.13541666666666666</v>
      </c>
      <c r="C41505" s="64">
        <f t="shared" si="1959"/>
        <v>44034.135416666664</v>
      </c>
      <c r="D41505">
        <f ca="1">_xlfn.IFNA(FORECAST(E41505,OFFSET('HvF table'!B$3:B$318,MATCH(E41505,'HvF table'!A$3:A$318,1)-1,0,2),OFFSET('HvF table'!A$3:A$318,MATCH(E41505,'HvF table'!A$3:A$318,1)-1,0,2)),0)</f>
        <v>0</v>
      </c>
      <c r="E41505">
        <v>-0.17</v>
      </c>
      <c r="G41505">
        <f ca="1">_xlfn.IFNA(FORECAST(E41505,OFFSET('HvF table'!E$3:E$319,MATCH(E41505,'HvF table'!D$3:D$319,1)-1,0,2),OFFSET('HvF table'!D$3:D$319,MATCH(E41505,'HvF table'!D$3:D$319,1)-1,0,2)),0)</f>
        <v>0</v>
      </c>
      <c r="H41505" t="str">
        <f t="shared" ca="1" si="1957"/>
        <v>G</v>
      </c>
      <c r="I41505">
        <f t="shared" ca="1" si="1958"/>
        <v>0</v>
      </c>
      <c r="J41505" t="s">
        <v>75</v>
      </c>
    </row>
    <row r="41506" spans="1:10" x14ac:dyDescent="0.25">
      <c r="A41506" s="65">
        <v>44034</v>
      </c>
      <c r="B41506" s="66">
        <v>0.1388888888888889</v>
      </c>
      <c r="C41506" s="64">
        <f t="shared" si="1959"/>
        <v>44034.138888888891</v>
      </c>
      <c r="D41506">
        <f ca="1">_xlfn.IFNA(FORECAST(E41506,OFFSET('HvF table'!B$3:B$318,MATCH(E41506,'HvF table'!A$3:A$318,1)-1,0,2),OFFSET('HvF table'!A$3:A$318,MATCH(E41506,'HvF table'!A$3:A$318,1)-1,0,2)),0)</f>
        <v>0</v>
      </c>
      <c r="E41506">
        <v>-0.18</v>
      </c>
      <c r="G41506">
        <f ca="1">_xlfn.IFNA(FORECAST(E41506,OFFSET('HvF table'!E$3:E$319,MATCH(E41506,'HvF table'!D$3:D$319,1)-1,0,2),OFFSET('HvF table'!D$3:D$319,MATCH(E41506,'HvF table'!D$3:D$319,1)-1,0,2)),0)</f>
        <v>0</v>
      </c>
      <c r="H41506" t="str">
        <f t="shared" ca="1" si="1957"/>
        <v>G</v>
      </c>
      <c r="I41506">
        <f t="shared" ca="1" si="1958"/>
        <v>0</v>
      </c>
      <c r="J41506" t="s">
        <v>75</v>
      </c>
    </row>
    <row r="41507" spans="1:10" x14ac:dyDescent="0.25">
      <c r="A41507" s="65">
        <v>44034</v>
      </c>
      <c r="B41507" s="66">
        <v>0.1423611111111111</v>
      </c>
      <c r="C41507" s="64">
        <f t="shared" si="1959"/>
        <v>44034.142361111109</v>
      </c>
      <c r="D41507">
        <f ca="1">_xlfn.IFNA(FORECAST(E41507,OFFSET('HvF table'!B$3:B$318,MATCH(E41507,'HvF table'!A$3:A$318,1)-1,0,2),OFFSET('HvF table'!A$3:A$318,MATCH(E41507,'HvF table'!A$3:A$318,1)-1,0,2)),0)</f>
        <v>0</v>
      </c>
      <c r="E41507">
        <v>-0.18</v>
      </c>
      <c r="G41507">
        <f ca="1">_xlfn.IFNA(FORECAST(E41507,OFFSET('HvF table'!E$3:E$319,MATCH(E41507,'HvF table'!D$3:D$319,1)-1,0,2),OFFSET('HvF table'!D$3:D$319,MATCH(E41507,'HvF table'!D$3:D$319,1)-1,0,2)),0)</f>
        <v>0</v>
      </c>
      <c r="H41507" t="str">
        <f t="shared" ca="1" si="1957"/>
        <v>G</v>
      </c>
      <c r="I41507">
        <f t="shared" ca="1" si="1958"/>
        <v>0</v>
      </c>
      <c r="J41507" t="s">
        <v>75</v>
      </c>
    </row>
    <row r="41508" spans="1:10" x14ac:dyDescent="0.25">
      <c r="A41508" s="65">
        <v>44034</v>
      </c>
      <c r="B41508" s="66">
        <v>0.14583333333333334</v>
      </c>
      <c r="C41508" s="64">
        <f t="shared" si="1959"/>
        <v>44034.145833333336</v>
      </c>
      <c r="D41508">
        <f ca="1">_xlfn.IFNA(FORECAST(E41508,OFFSET('HvF table'!B$3:B$318,MATCH(E41508,'HvF table'!A$3:A$318,1)-1,0,2),OFFSET('HvF table'!A$3:A$318,MATCH(E41508,'HvF table'!A$3:A$318,1)-1,0,2)),0)</f>
        <v>0</v>
      </c>
      <c r="E41508">
        <v>-0.19</v>
      </c>
      <c r="G41508">
        <f ca="1">_xlfn.IFNA(FORECAST(E41508,OFFSET('HvF table'!E$3:E$319,MATCH(E41508,'HvF table'!D$3:D$319,1)-1,0,2),OFFSET('HvF table'!D$3:D$319,MATCH(E41508,'HvF table'!D$3:D$319,1)-1,0,2)),0)</f>
        <v>0</v>
      </c>
      <c r="H41508" t="str">
        <f t="shared" ca="1" si="1957"/>
        <v>G</v>
      </c>
      <c r="I41508">
        <f t="shared" ca="1" si="1958"/>
        <v>0</v>
      </c>
      <c r="J41508" t="s">
        <v>75</v>
      </c>
    </row>
    <row r="41509" spans="1:10" x14ac:dyDescent="0.25">
      <c r="A41509" s="65">
        <v>44034</v>
      </c>
      <c r="B41509" s="66">
        <v>0.14930555555555555</v>
      </c>
      <c r="C41509" s="64">
        <f t="shared" si="1959"/>
        <v>44034.149305555555</v>
      </c>
      <c r="D41509">
        <f ca="1">_xlfn.IFNA(FORECAST(E41509,OFFSET('HvF table'!B$3:B$318,MATCH(E41509,'HvF table'!A$3:A$318,1)-1,0,2),OFFSET('HvF table'!A$3:A$318,MATCH(E41509,'HvF table'!A$3:A$318,1)-1,0,2)),0)</f>
        <v>0</v>
      </c>
      <c r="E41509">
        <v>-0.17</v>
      </c>
      <c r="G41509">
        <f ca="1">_xlfn.IFNA(FORECAST(E41509,OFFSET('HvF table'!E$3:E$319,MATCH(E41509,'HvF table'!D$3:D$319,1)-1,0,2),OFFSET('HvF table'!D$3:D$319,MATCH(E41509,'HvF table'!D$3:D$319,1)-1,0,2)),0)</f>
        <v>0</v>
      </c>
      <c r="H41509" t="str">
        <f t="shared" ca="1" si="1957"/>
        <v>G</v>
      </c>
      <c r="I41509">
        <f t="shared" ca="1" si="1958"/>
        <v>0</v>
      </c>
      <c r="J41509" t="s">
        <v>75</v>
      </c>
    </row>
    <row r="41510" spans="1:10" x14ac:dyDescent="0.25">
      <c r="A41510" s="65">
        <v>44034</v>
      </c>
      <c r="B41510" s="66">
        <v>0.15277777777777776</v>
      </c>
      <c r="C41510" s="64">
        <f t="shared" si="1959"/>
        <v>44034.152777777781</v>
      </c>
      <c r="D41510">
        <f ca="1">_xlfn.IFNA(FORECAST(E41510,OFFSET('HvF table'!B$3:B$318,MATCH(E41510,'HvF table'!A$3:A$318,1)-1,0,2),OFFSET('HvF table'!A$3:A$318,MATCH(E41510,'HvF table'!A$3:A$318,1)-1,0,2)),0)</f>
        <v>0</v>
      </c>
      <c r="E41510">
        <v>-0.18</v>
      </c>
      <c r="G41510">
        <f ca="1">_xlfn.IFNA(FORECAST(E41510,OFFSET('HvF table'!E$3:E$319,MATCH(E41510,'HvF table'!D$3:D$319,1)-1,0,2),OFFSET('HvF table'!D$3:D$319,MATCH(E41510,'HvF table'!D$3:D$319,1)-1,0,2)),0)</f>
        <v>0</v>
      </c>
      <c r="H41510" t="str">
        <f t="shared" ca="1" si="1957"/>
        <v>G</v>
      </c>
      <c r="I41510">
        <f t="shared" ca="1" si="1958"/>
        <v>0</v>
      </c>
      <c r="J41510" t="s">
        <v>75</v>
      </c>
    </row>
    <row r="41511" spans="1:10" x14ac:dyDescent="0.25">
      <c r="A41511" s="65">
        <v>44034</v>
      </c>
      <c r="B41511" s="66">
        <v>0.15625</v>
      </c>
      <c r="C41511" s="64">
        <f t="shared" si="1959"/>
        <v>44034.15625</v>
      </c>
      <c r="D41511">
        <f ca="1">_xlfn.IFNA(FORECAST(E41511,OFFSET('HvF table'!B$3:B$318,MATCH(E41511,'HvF table'!A$3:A$318,1)-1,0,2),OFFSET('HvF table'!A$3:A$318,MATCH(E41511,'HvF table'!A$3:A$318,1)-1,0,2)),0)</f>
        <v>0</v>
      </c>
      <c r="E41511">
        <v>-0.17</v>
      </c>
      <c r="G41511">
        <f ca="1">_xlfn.IFNA(FORECAST(E41511,OFFSET('HvF table'!E$3:E$319,MATCH(E41511,'HvF table'!D$3:D$319,1)-1,0,2),OFFSET('HvF table'!D$3:D$319,MATCH(E41511,'HvF table'!D$3:D$319,1)-1,0,2)),0)</f>
        <v>0</v>
      </c>
      <c r="H41511" t="str">
        <f t="shared" ref="H41511:H41574" ca="1" si="1960">_xlfn.IFNA(_xlfn.IFS(D41511&gt;0,"B",E41511&gt;0,"B"),"G")</f>
        <v>G</v>
      </c>
      <c r="I41511">
        <f t="shared" ca="1" si="1958"/>
        <v>0</v>
      </c>
      <c r="J41511" t="s">
        <v>75</v>
      </c>
    </row>
    <row r="41512" spans="1:10" x14ac:dyDescent="0.25">
      <c r="A41512" s="65">
        <v>44034</v>
      </c>
      <c r="B41512" s="66">
        <v>0.15972222222222224</v>
      </c>
      <c r="C41512" s="64">
        <f t="shared" si="1959"/>
        <v>44034.159722222219</v>
      </c>
      <c r="D41512">
        <f ca="1">_xlfn.IFNA(FORECAST(E41512,OFFSET('HvF table'!B$3:B$318,MATCH(E41512,'HvF table'!A$3:A$318,1)-1,0,2),OFFSET('HvF table'!A$3:A$318,MATCH(E41512,'HvF table'!A$3:A$318,1)-1,0,2)),0)</f>
        <v>0</v>
      </c>
      <c r="E41512">
        <v>-0.17</v>
      </c>
      <c r="G41512">
        <f ca="1">_xlfn.IFNA(FORECAST(E41512,OFFSET('HvF table'!E$3:E$319,MATCH(E41512,'HvF table'!D$3:D$319,1)-1,0,2),OFFSET('HvF table'!D$3:D$319,MATCH(E41512,'HvF table'!D$3:D$319,1)-1,0,2)),0)</f>
        <v>0</v>
      </c>
      <c r="H41512" t="str">
        <f t="shared" ca="1" si="1960"/>
        <v>G</v>
      </c>
      <c r="I41512">
        <f t="shared" ca="1" si="1958"/>
        <v>0</v>
      </c>
      <c r="J41512" t="s">
        <v>75</v>
      </c>
    </row>
    <row r="41513" spans="1:10" x14ac:dyDescent="0.25">
      <c r="A41513" s="65">
        <v>44034</v>
      </c>
      <c r="B41513" s="66">
        <v>0.16319444444444445</v>
      </c>
      <c r="C41513" s="64">
        <f t="shared" si="1959"/>
        <v>44034.163194444445</v>
      </c>
      <c r="D41513">
        <f ca="1">_xlfn.IFNA(FORECAST(E41513,OFFSET('HvF table'!B$3:B$318,MATCH(E41513,'HvF table'!A$3:A$318,1)-1,0,2),OFFSET('HvF table'!A$3:A$318,MATCH(E41513,'HvF table'!A$3:A$318,1)-1,0,2)),0)</f>
        <v>0</v>
      </c>
      <c r="E41513">
        <v>-0.18</v>
      </c>
      <c r="G41513">
        <f ca="1">_xlfn.IFNA(FORECAST(E41513,OFFSET('HvF table'!E$3:E$319,MATCH(E41513,'HvF table'!D$3:D$319,1)-1,0,2),OFFSET('HvF table'!D$3:D$319,MATCH(E41513,'HvF table'!D$3:D$319,1)-1,0,2)),0)</f>
        <v>0</v>
      </c>
      <c r="H41513" t="str">
        <f t="shared" ca="1" si="1960"/>
        <v>G</v>
      </c>
      <c r="I41513">
        <f t="shared" ca="1" si="1958"/>
        <v>0</v>
      </c>
      <c r="J41513" t="s">
        <v>75</v>
      </c>
    </row>
    <row r="41514" spans="1:10" x14ac:dyDescent="0.25">
      <c r="A41514" s="65">
        <v>44034</v>
      </c>
      <c r="B41514" s="66">
        <v>0.16666666666666666</v>
      </c>
      <c r="C41514" s="64">
        <f t="shared" si="1959"/>
        <v>44034.166666666664</v>
      </c>
      <c r="D41514">
        <f ca="1">_xlfn.IFNA(FORECAST(E41514,OFFSET('HvF table'!B$3:B$318,MATCH(E41514,'HvF table'!A$3:A$318,1)-1,0,2),OFFSET('HvF table'!A$3:A$318,MATCH(E41514,'HvF table'!A$3:A$318,1)-1,0,2)),0)</f>
        <v>0</v>
      </c>
      <c r="E41514">
        <v>-0.2</v>
      </c>
      <c r="G41514">
        <f ca="1">_xlfn.IFNA(FORECAST(E41514,OFFSET('HvF table'!E$3:E$319,MATCH(E41514,'HvF table'!D$3:D$319,1)-1,0,2),OFFSET('HvF table'!D$3:D$319,MATCH(E41514,'HvF table'!D$3:D$319,1)-1,0,2)),0)</f>
        <v>0</v>
      </c>
      <c r="H41514" t="str">
        <f t="shared" ca="1" si="1960"/>
        <v>G</v>
      </c>
      <c r="I41514">
        <f t="shared" ca="1" si="1958"/>
        <v>0</v>
      </c>
      <c r="J41514" t="s">
        <v>75</v>
      </c>
    </row>
    <row r="41515" spans="1:10" x14ac:dyDescent="0.25">
      <c r="A41515" s="65">
        <v>44034</v>
      </c>
      <c r="B41515" s="66">
        <v>0.17013888888888887</v>
      </c>
      <c r="C41515" s="64">
        <f t="shared" si="1959"/>
        <v>44034.170138888891</v>
      </c>
      <c r="D41515">
        <f ca="1">_xlfn.IFNA(FORECAST(E41515,OFFSET('HvF table'!B$3:B$318,MATCH(E41515,'HvF table'!A$3:A$318,1)-1,0,2),OFFSET('HvF table'!A$3:A$318,MATCH(E41515,'HvF table'!A$3:A$318,1)-1,0,2)),0)</f>
        <v>0</v>
      </c>
      <c r="E41515">
        <v>-0.18</v>
      </c>
      <c r="G41515">
        <f ca="1">_xlfn.IFNA(FORECAST(E41515,OFFSET('HvF table'!E$3:E$319,MATCH(E41515,'HvF table'!D$3:D$319,1)-1,0,2),OFFSET('HvF table'!D$3:D$319,MATCH(E41515,'HvF table'!D$3:D$319,1)-1,0,2)),0)</f>
        <v>0</v>
      </c>
      <c r="H41515" t="str">
        <f t="shared" ca="1" si="1960"/>
        <v>G</v>
      </c>
      <c r="I41515">
        <f t="shared" ca="1" si="1958"/>
        <v>0</v>
      </c>
      <c r="J41515" t="s">
        <v>75</v>
      </c>
    </row>
    <row r="41516" spans="1:10" x14ac:dyDescent="0.25">
      <c r="A41516" s="65">
        <v>44034</v>
      </c>
      <c r="B41516" s="66">
        <v>0.17361111111111113</v>
      </c>
      <c r="C41516" s="64">
        <f t="shared" si="1959"/>
        <v>44034.173611111109</v>
      </c>
      <c r="D41516">
        <f ca="1">_xlfn.IFNA(FORECAST(E41516,OFFSET('HvF table'!B$3:B$318,MATCH(E41516,'HvF table'!A$3:A$318,1)-1,0,2),OFFSET('HvF table'!A$3:A$318,MATCH(E41516,'HvF table'!A$3:A$318,1)-1,0,2)),0)</f>
        <v>0</v>
      </c>
      <c r="E41516">
        <v>-0.19</v>
      </c>
      <c r="G41516">
        <f ca="1">_xlfn.IFNA(FORECAST(E41516,OFFSET('HvF table'!E$3:E$319,MATCH(E41516,'HvF table'!D$3:D$319,1)-1,0,2),OFFSET('HvF table'!D$3:D$319,MATCH(E41516,'HvF table'!D$3:D$319,1)-1,0,2)),0)</f>
        <v>0</v>
      </c>
      <c r="H41516" t="str">
        <f t="shared" ca="1" si="1960"/>
        <v>G</v>
      </c>
      <c r="I41516">
        <f t="shared" ca="1" si="1958"/>
        <v>0</v>
      </c>
      <c r="J41516" t="s">
        <v>75</v>
      </c>
    </row>
    <row r="41517" spans="1:10" x14ac:dyDescent="0.25">
      <c r="A41517" s="65">
        <v>44034</v>
      </c>
      <c r="B41517" s="66">
        <v>0.17708333333333334</v>
      </c>
      <c r="C41517" s="64">
        <f t="shared" si="1959"/>
        <v>44034.177083333336</v>
      </c>
      <c r="D41517">
        <f ca="1">_xlfn.IFNA(FORECAST(E41517,OFFSET('HvF table'!B$3:B$318,MATCH(E41517,'HvF table'!A$3:A$318,1)-1,0,2),OFFSET('HvF table'!A$3:A$318,MATCH(E41517,'HvF table'!A$3:A$318,1)-1,0,2)),0)</f>
        <v>0</v>
      </c>
      <c r="E41517">
        <v>-0.18</v>
      </c>
      <c r="G41517">
        <f ca="1">_xlfn.IFNA(FORECAST(E41517,OFFSET('HvF table'!E$3:E$319,MATCH(E41517,'HvF table'!D$3:D$319,1)-1,0,2),OFFSET('HvF table'!D$3:D$319,MATCH(E41517,'HvF table'!D$3:D$319,1)-1,0,2)),0)</f>
        <v>0</v>
      </c>
      <c r="H41517" t="str">
        <f t="shared" ca="1" si="1960"/>
        <v>G</v>
      </c>
      <c r="I41517">
        <f t="shared" ca="1" si="1958"/>
        <v>0</v>
      </c>
      <c r="J41517" t="s">
        <v>75</v>
      </c>
    </row>
    <row r="41518" spans="1:10" x14ac:dyDescent="0.25">
      <c r="A41518" s="65">
        <v>44034</v>
      </c>
      <c r="B41518" s="66">
        <v>0.18055555555555555</v>
      </c>
      <c r="C41518" s="64">
        <f t="shared" si="1959"/>
        <v>44034.180555555555</v>
      </c>
      <c r="D41518">
        <f ca="1">_xlfn.IFNA(FORECAST(E41518,OFFSET('HvF table'!B$3:B$318,MATCH(E41518,'HvF table'!A$3:A$318,1)-1,0,2),OFFSET('HvF table'!A$3:A$318,MATCH(E41518,'HvF table'!A$3:A$318,1)-1,0,2)),0)</f>
        <v>0</v>
      </c>
      <c r="E41518">
        <v>-0.18</v>
      </c>
      <c r="G41518">
        <f ca="1">_xlfn.IFNA(FORECAST(E41518,OFFSET('HvF table'!E$3:E$319,MATCH(E41518,'HvF table'!D$3:D$319,1)-1,0,2),OFFSET('HvF table'!D$3:D$319,MATCH(E41518,'HvF table'!D$3:D$319,1)-1,0,2)),0)</f>
        <v>0</v>
      </c>
      <c r="H41518" t="str">
        <f t="shared" ca="1" si="1960"/>
        <v>G</v>
      </c>
      <c r="I41518">
        <f t="shared" ca="1" si="1958"/>
        <v>0</v>
      </c>
      <c r="J41518" t="s">
        <v>75</v>
      </c>
    </row>
    <row r="41519" spans="1:10" x14ac:dyDescent="0.25">
      <c r="A41519" s="65">
        <v>44034</v>
      </c>
      <c r="B41519" s="66">
        <v>0.18402777777777779</v>
      </c>
      <c r="C41519" s="64">
        <f t="shared" si="1959"/>
        <v>44034.184027777781</v>
      </c>
      <c r="D41519">
        <f ca="1">_xlfn.IFNA(FORECAST(E41519,OFFSET('HvF table'!B$3:B$318,MATCH(E41519,'HvF table'!A$3:A$318,1)-1,0,2),OFFSET('HvF table'!A$3:A$318,MATCH(E41519,'HvF table'!A$3:A$318,1)-1,0,2)),0)</f>
        <v>0</v>
      </c>
      <c r="E41519">
        <v>-0.18</v>
      </c>
      <c r="G41519">
        <f ca="1">_xlfn.IFNA(FORECAST(E41519,OFFSET('HvF table'!E$3:E$319,MATCH(E41519,'HvF table'!D$3:D$319,1)-1,0,2),OFFSET('HvF table'!D$3:D$319,MATCH(E41519,'HvF table'!D$3:D$319,1)-1,0,2)),0)</f>
        <v>0</v>
      </c>
      <c r="H41519" t="str">
        <f t="shared" ca="1" si="1960"/>
        <v>G</v>
      </c>
      <c r="I41519">
        <f t="shared" ca="1" si="1958"/>
        <v>0</v>
      </c>
      <c r="J41519" t="s">
        <v>75</v>
      </c>
    </row>
    <row r="41520" spans="1:10" x14ac:dyDescent="0.25">
      <c r="A41520" s="65">
        <v>44034</v>
      </c>
      <c r="B41520" s="66">
        <v>0.1875</v>
      </c>
      <c r="C41520" s="64">
        <f t="shared" si="1959"/>
        <v>44034.1875</v>
      </c>
      <c r="D41520">
        <f ca="1">_xlfn.IFNA(FORECAST(E41520,OFFSET('HvF table'!B$3:B$318,MATCH(E41520,'HvF table'!A$3:A$318,1)-1,0,2),OFFSET('HvF table'!A$3:A$318,MATCH(E41520,'HvF table'!A$3:A$318,1)-1,0,2)),0)</f>
        <v>0</v>
      </c>
      <c r="E41520">
        <v>-0.17</v>
      </c>
      <c r="G41520">
        <f ca="1">_xlfn.IFNA(FORECAST(E41520,OFFSET('HvF table'!E$3:E$319,MATCH(E41520,'HvF table'!D$3:D$319,1)-1,0,2),OFFSET('HvF table'!D$3:D$319,MATCH(E41520,'HvF table'!D$3:D$319,1)-1,0,2)),0)</f>
        <v>0</v>
      </c>
      <c r="H41520" t="str">
        <f t="shared" ca="1" si="1960"/>
        <v>G</v>
      </c>
      <c r="I41520">
        <f t="shared" ca="1" si="1958"/>
        <v>0</v>
      </c>
      <c r="J41520" t="s">
        <v>75</v>
      </c>
    </row>
    <row r="41521" spans="1:10" x14ac:dyDescent="0.25">
      <c r="A41521" s="65">
        <v>44034</v>
      </c>
      <c r="B41521" s="66">
        <v>0.19097222222222221</v>
      </c>
      <c r="C41521" s="64">
        <f t="shared" si="1959"/>
        <v>44034.190972222219</v>
      </c>
      <c r="D41521">
        <f ca="1">_xlfn.IFNA(FORECAST(E41521,OFFSET('HvF table'!B$3:B$318,MATCH(E41521,'HvF table'!A$3:A$318,1)-1,0,2),OFFSET('HvF table'!A$3:A$318,MATCH(E41521,'HvF table'!A$3:A$318,1)-1,0,2)),0)</f>
        <v>0</v>
      </c>
      <c r="E41521">
        <v>-0.17</v>
      </c>
      <c r="G41521">
        <f ca="1">_xlfn.IFNA(FORECAST(E41521,OFFSET('HvF table'!E$3:E$319,MATCH(E41521,'HvF table'!D$3:D$319,1)-1,0,2),OFFSET('HvF table'!D$3:D$319,MATCH(E41521,'HvF table'!D$3:D$319,1)-1,0,2)),0)</f>
        <v>0</v>
      </c>
      <c r="H41521" t="str">
        <f t="shared" ca="1" si="1960"/>
        <v>G</v>
      </c>
      <c r="I41521">
        <f t="shared" ca="1" si="1958"/>
        <v>0</v>
      </c>
      <c r="J41521" t="s">
        <v>75</v>
      </c>
    </row>
    <row r="41522" spans="1:10" x14ac:dyDescent="0.25">
      <c r="A41522" s="65">
        <v>44034</v>
      </c>
      <c r="B41522" s="66">
        <v>0.19444444444444445</v>
      </c>
      <c r="C41522" s="64">
        <f t="shared" si="1959"/>
        <v>44034.194444444445</v>
      </c>
      <c r="D41522">
        <f ca="1">_xlfn.IFNA(FORECAST(E41522,OFFSET('HvF table'!B$3:B$318,MATCH(E41522,'HvF table'!A$3:A$318,1)-1,0,2),OFFSET('HvF table'!A$3:A$318,MATCH(E41522,'HvF table'!A$3:A$318,1)-1,0,2)),0)</f>
        <v>0</v>
      </c>
      <c r="E41522">
        <v>-0.18</v>
      </c>
      <c r="G41522">
        <f ca="1">_xlfn.IFNA(FORECAST(E41522,OFFSET('HvF table'!E$3:E$319,MATCH(E41522,'HvF table'!D$3:D$319,1)-1,0,2),OFFSET('HvF table'!D$3:D$319,MATCH(E41522,'HvF table'!D$3:D$319,1)-1,0,2)),0)</f>
        <v>0</v>
      </c>
      <c r="H41522" t="str">
        <f t="shared" ca="1" si="1960"/>
        <v>G</v>
      </c>
      <c r="I41522">
        <f t="shared" ca="1" si="1958"/>
        <v>0</v>
      </c>
      <c r="J41522" t="s">
        <v>75</v>
      </c>
    </row>
    <row r="41523" spans="1:10" x14ac:dyDescent="0.25">
      <c r="A41523" s="65">
        <v>44034</v>
      </c>
      <c r="B41523" s="66">
        <v>0.19791666666666666</v>
      </c>
      <c r="C41523" s="64">
        <f t="shared" si="1959"/>
        <v>44034.197916666664</v>
      </c>
      <c r="D41523">
        <f ca="1">_xlfn.IFNA(FORECAST(E41523,OFFSET('HvF table'!B$3:B$318,MATCH(E41523,'HvF table'!A$3:A$318,1)-1,0,2),OFFSET('HvF table'!A$3:A$318,MATCH(E41523,'HvF table'!A$3:A$318,1)-1,0,2)),0)</f>
        <v>0</v>
      </c>
      <c r="E41523">
        <v>-0.17</v>
      </c>
      <c r="G41523">
        <f ca="1">_xlfn.IFNA(FORECAST(E41523,OFFSET('HvF table'!E$3:E$319,MATCH(E41523,'HvF table'!D$3:D$319,1)-1,0,2),OFFSET('HvF table'!D$3:D$319,MATCH(E41523,'HvF table'!D$3:D$319,1)-1,0,2)),0)</f>
        <v>0</v>
      </c>
      <c r="H41523" t="str">
        <f t="shared" ca="1" si="1960"/>
        <v>G</v>
      </c>
      <c r="I41523">
        <f t="shared" ca="1" si="1958"/>
        <v>0</v>
      </c>
      <c r="J41523" t="s">
        <v>75</v>
      </c>
    </row>
    <row r="41524" spans="1:10" x14ac:dyDescent="0.25">
      <c r="A41524" s="65">
        <v>44034</v>
      </c>
      <c r="B41524" s="66">
        <v>0.20138888888888887</v>
      </c>
      <c r="C41524" s="64">
        <f t="shared" si="1959"/>
        <v>44034.201388888891</v>
      </c>
      <c r="D41524">
        <f ca="1">_xlfn.IFNA(FORECAST(E41524,OFFSET('HvF table'!B$3:B$318,MATCH(E41524,'HvF table'!A$3:A$318,1)-1,0,2),OFFSET('HvF table'!A$3:A$318,MATCH(E41524,'HvF table'!A$3:A$318,1)-1,0,2)),0)</f>
        <v>0</v>
      </c>
      <c r="E41524">
        <v>-0.18</v>
      </c>
      <c r="G41524">
        <f ca="1">_xlfn.IFNA(FORECAST(E41524,OFFSET('HvF table'!E$3:E$319,MATCH(E41524,'HvF table'!D$3:D$319,1)-1,0,2),OFFSET('HvF table'!D$3:D$319,MATCH(E41524,'HvF table'!D$3:D$319,1)-1,0,2)),0)</f>
        <v>0</v>
      </c>
      <c r="H41524" t="str">
        <f t="shared" ca="1" si="1960"/>
        <v>G</v>
      </c>
      <c r="I41524">
        <f t="shared" ca="1" si="1958"/>
        <v>0</v>
      </c>
      <c r="J41524" t="s">
        <v>75</v>
      </c>
    </row>
    <row r="41525" spans="1:10" x14ac:dyDescent="0.25">
      <c r="A41525" s="65">
        <v>44034</v>
      </c>
      <c r="B41525" s="66">
        <v>0.20486111111111113</v>
      </c>
      <c r="C41525" s="64">
        <f t="shared" si="1959"/>
        <v>44034.204861111109</v>
      </c>
      <c r="D41525">
        <f ca="1">_xlfn.IFNA(FORECAST(E41525,OFFSET('HvF table'!B$3:B$318,MATCH(E41525,'HvF table'!A$3:A$318,1)-1,0,2),OFFSET('HvF table'!A$3:A$318,MATCH(E41525,'HvF table'!A$3:A$318,1)-1,0,2)),0)</f>
        <v>0</v>
      </c>
      <c r="E41525">
        <v>-0.17</v>
      </c>
      <c r="G41525">
        <f ca="1">_xlfn.IFNA(FORECAST(E41525,OFFSET('HvF table'!E$3:E$319,MATCH(E41525,'HvF table'!D$3:D$319,1)-1,0,2),OFFSET('HvF table'!D$3:D$319,MATCH(E41525,'HvF table'!D$3:D$319,1)-1,0,2)),0)</f>
        <v>0</v>
      </c>
      <c r="H41525" t="str">
        <f t="shared" ca="1" si="1960"/>
        <v>G</v>
      </c>
      <c r="I41525">
        <f t="shared" ca="1" si="1958"/>
        <v>0</v>
      </c>
      <c r="J41525" t="s">
        <v>75</v>
      </c>
    </row>
    <row r="41526" spans="1:10" x14ac:dyDescent="0.25">
      <c r="A41526" s="65">
        <v>44034</v>
      </c>
      <c r="B41526" s="66">
        <v>0.20833333333333334</v>
      </c>
      <c r="C41526" s="64">
        <f t="shared" si="1959"/>
        <v>44034.208333333336</v>
      </c>
      <c r="D41526">
        <f ca="1">_xlfn.IFNA(FORECAST(E41526,OFFSET('HvF table'!B$3:B$318,MATCH(E41526,'HvF table'!A$3:A$318,1)-1,0,2),OFFSET('HvF table'!A$3:A$318,MATCH(E41526,'HvF table'!A$3:A$318,1)-1,0,2)),0)</f>
        <v>0</v>
      </c>
      <c r="E41526">
        <v>-0.17</v>
      </c>
      <c r="G41526">
        <f ca="1">_xlfn.IFNA(FORECAST(E41526,OFFSET('HvF table'!E$3:E$319,MATCH(E41526,'HvF table'!D$3:D$319,1)-1,0,2),OFFSET('HvF table'!D$3:D$319,MATCH(E41526,'HvF table'!D$3:D$319,1)-1,0,2)),0)</f>
        <v>0</v>
      </c>
      <c r="H41526" t="str">
        <f t="shared" ca="1" si="1960"/>
        <v>G</v>
      </c>
      <c r="I41526">
        <f t="shared" ca="1" si="1958"/>
        <v>0</v>
      </c>
      <c r="J41526" t="s">
        <v>75</v>
      </c>
    </row>
    <row r="41527" spans="1:10" x14ac:dyDescent="0.25">
      <c r="A41527" s="65">
        <v>44034</v>
      </c>
      <c r="B41527" s="66">
        <v>0.21180555555555555</v>
      </c>
      <c r="C41527" s="64">
        <f t="shared" si="1959"/>
        <v>44034.211805555555</v>
      </c>
      <c r="D41527">
        <f ca="1">_xlfn.IFNA(FORECAST(E41527,OFFSET('HvF table'!B$3:B$318,MATCH(E41527,'HvF table'!A$3:A$318,1)-1,0,2),OFFSET('HvF table'!A$3:A$318,MATCH(E41527,'HvF table'!A$3:A$318,1)-1,0,2)),0)</f>
        <v>0</v>
      </c>
      <c r="E41527">
        <v>-0.18</v>
      </c>
      <c r="G41527">
        <f ca="1">_xlfn.IFNA(FORECAST(E41527,OFFSET('HvF table'!E$3:E$319,MATCH(E41527,'HvF table'!D$3:D$319,1)-1,0,2),OFFSET('HvF table'!D$3:D$319,MATCH(E41527,'HvF table'!D$3:D$319,1)-1,0,2)),0)</f>
        <v>0</v>
      </c>
      <c r="H41527" t="str">
        <f t="shared" ca="1" si="1960"/>
        <v>G</v>
      </c>
      <c r="I41527">
        <f t="shared" ca="1" si="1958"/>
        <v>0</v>
      </c>
      <c r="J41527" t="s">
        <v>75</v>
      </c>
    </row>
    <row r="41528" spans="1:10" x14ac:dyDescent="0.25">
      <c r="A41528" s="65">
        <v>44034</v>
      </c>
      <c r="B41528" s="66">
        <v>0.21527777777777779</v>
      </c>
      <c r="C41528" s="64">
        <f t="shared" si="1959"/>
        <v>44034.215277777781</v>
      </c>
      <c r="D41528">
        <f ca="1">_xlfn.IFNA(FORECAST(E41528,OFFSET('HvF table'!B$3:B$318,MATCH(E41528,'HvF table'!A$3:A$318,1)-1,0,2),OFFSET('HvF table'!A$3:A$318,MATCH(E41528,'HvF table'!A$3:A$318,1)-1,0,2)),0)</f>
        <v>0</v>
      </c>
      <c r="E41528">
        <v>-0.18</v>
      </c>
      <c r="G41528">
        <f ca="1">_xlfn.IFNA(FORECAST(E41528,OFFSET('HvF table'!E$3:E$319,MATCH(E41528,'HvF table'!D$3:D$319,1)-1,0,2),OFFSET('HvF table'!D$3:D$319,MATCH(E41528,'HvF table'!D$3:D$319,1)-1,0,2)),0)</f>
        <v>0</v>
      </c>
      <c r="H41528" t="str">
        <f t="shared" ca="1" si="1960"/>
        <v>G</v>
      </c>
      <c r="I41528">
        <f t="shared" ca="1" si="1958"/>
        <v>0</v>
      </c>
      <c r="J41528" t="s">
        <v>75</v>
      </c>
    </row>
    <row r="41529" spans="1:10" x14ac:dyDescent="0.25">
      <c r="A41529" s="65">
        <v>44034</v>
      </c>
      <c r="B41529" s="66">
        <v>0.21875</v>
      </c>
      <c r="C41529" s="64">
        <f t="shared" si="1959"/>
        <v>44034.21875</v>
      </c>
      <c r="D41529">
        <f ca="1">_xlfn.IFNA(FORECAST(E41529,OFFSET('HvF table'!B$3:B$318,MATCH(E41529,'HvF table'!A$3:A$318,1)-1,0,2),OFFSET('HvF table'!A$3:A$318,MATCH(E41529,'HvF table'!A$3:A$318,1)-1,0,2)),0)</f>
        <v>0</v>
      </c>
      <c r="E41529">
        <v>-0.18</v>
      </c>
      <c r="G41529">
        <f ca="1">_xlfn.IFNA(FORECAST(E41529,OFFSET('HvF table'!E$3:E$319,MATCH(E41529,'HvF table'!D$3:D$319,1)-1,0,2),OFFSET('HvF table'!D$3:D$319,MATCH(E41529,'HvF table'!D$3:D$319,1)-1,0,2)),0)</f>
        <v>0</v>
      </c>
      <c r="H41529" t="str">
        <f t="shared" ca="1" si="1960"/>
        <v>G</v>
      </c>
      <c r="I41529">
        <f t="shared" ca="1" si="1958"/>
        <v>0</v>
      </c>
      <c r="J41529" t="s">
        <v>75</v>
      </c>
    </row>
    <row r="41530" spans="1:10" x14ac:dyDescent="0.25">
      <c r="A41530" s="65">
        <v>44034</v>
      </c>
      <c r="B41530" s="66">
        <v>0.22222222222222221</v>
      </c>
      <c r="C41530" s="64">
        <f t="shared" si="1959"/>
        <v>44034.222222222219</v>
      </c>
      <c r="D41530">
        <f ca="1">_xlfn.IFNA(FORECAST(E41530,OFFSET('HvF table'!B$3:B$318,MATCH(E41530,'HvF table'!A$3:A$318,1)-1,0,2),OFFSET('HvF table'!A$3:A$318,MATCH(E41530,'HvF table'!A$3:A$318,1)-1,0,2)),0)</f>
        <v>0</v>
      </c>
      <c r="E41530">
        <v>-0.18</v>
      </c>
      <c r="G41530">
        <f ca="1">_xlfn.IFNA(FORECAST(E41530,OFFSET('HvF table'!E$3:E$319,MATCH(E41530,'HvF table'!D$3:D$319,1)-1,0,2),OFFSET('HvF table'!D$3:D$319,MATCH(E41530,'HvF table'!D$3:D$319,1)-1,0,2)),0)</f>
        <v>0</v>
      </c>
      <c r="H41530" t="str">
        <f t="shared" ca="1" si="1960"/>
        <v>G</v>
      </c>
      <c r="I41530">
        <f t="shared" ca="1" si="1958"/>
        <v>0</v>
      </c>
      <c r="J41530" t="s">
        <v>75</v>
      </c>
    </row>
    <row r="41531" spans="1:10" x14ac:dyDescent="0.25">
      <c r="A41531" s="65">
        <v>44034</v>
      </c>
      <c r="B41531" s="66">
        <v>0.22569444444444445</v>
      </c>
      <c r="C41531" s="64">
        <f t="shared" si="1959"/>
        <v>44034.225694444445</v>
      </c>
      <c r="D41531">
        <f ca="1">_xlfn.IFNA(FORECAST(E41531,OFFSET('HvF table'!B$3:B$318,MATCH(E41531,'HvF table'!A$3:A$318,1)-1,0,2),OFFSET('HvF table'!A$3:A$318,MATCH(E41531,'HvF table'!A$3:A$318,1)-1,0,2)),0)</f>
        <v>0</v>
      </c>
      <c r="E41531">
        <v>-0.18</v>
      </c>
      <c r="G41531">
        <f ca="1">_xlfn.IFNA(FORECAST(E41531,OFFSET('HvF table'!E$3:E$319,MATCH(E41531,'HvF table'!D$3:D$319,1)-1,0,2),OFFSET('HvF table'!D$3:D$319,MATCH(E41531,'HvF table'!D$3:D$319,1)-1,0,2)),0)</f>
        <v>0</v>
      </c>
      <c r="H41531" t="str">
        <f t="shared" ca="1" si="1960"/>
        <v>G</v>
      </c>
      <c r="I41531">
        <f t="shared" ca="1" si="1958"/>
        <v>0</v>
      </c>
      <c r="J41531" t="s">
        <v>75</v>
      </c>
    </row>
    <row r="41532" spans="1:10" x14ac:dyDescent="0.25">
      <c r="A41532" s="65">
        <v>44034</v>
      </c>
      <c r="B41532" s="66">
        <v>0.22916666666666666</v>
      </c>
      <c r="C41532" s="64">
        <f t="shared" si="1959"/>
        <v>44034.229166666664</v>
      </c>
      <c r="D41532">
        <f ca="1">_xlfn.IFNA(FORECAST(E41532,OFFSET('HvF table'!B$3:B$318,MATCH(E41532,'HvF table'!A$3:A$318,1)-1,0,2),OFFSET('HvF table'!A$3:A$318,MATCH(E41532,'HvF table'!A$3:A$318,1)-1,0,2)),0)</f>
        <v>0</v>
      </c>
      <c r="E41532">
        <v>-0.19</v>
      </c>
      <c r="G41532">
        <f ca="1">_xlfn.IFNA(FORECAST(E41532,OFFSET('HvF table'!E$3:E$319,MATCH(E41532,'HvF table'!D$3:D$319,1)-1,0,2),OFFSET('HvF table'!D$3:D$319,MATCH(E41532,'HvF table'!D$3:D$319,1)-1,0,2)),0)</f>
        <v>0</v>
      </c>
      <c r="H41532" t="str">
        <f t="shared" ca="1" si="1960"/>
        <v>G</v>
      </c>
      <c r="I41532">
        <f t="shared" ca="1" si="1958"/>
        <v>0</v>
      </c>
      <c r="J41532" t="s">
        <v>75</v>
      </c>
    </row>
    <row r="41533" spans="1:10" x14ac:dyDescent="0.25">
      <c r="A41533" s="65">
        <v>44034</v>
      </c>
      <c r="B41533" s="66">
        <v>0.23263888888888887</v>
      </c>
      <c r="C41533" s="64">
        <f t="shared" si="1959"/>
        <v>44034.232638888891</v>
      </c>
      <c r="D41533">
        <f ca="1">_xlfn.IFNA(FORECAST(E41533,OFFSET('HvF table'!B$3:B$318,MATCH(E41533,'HvF table'!A$3:A$318,1)-1,0,2),OFFSET('HvF table'!A$3:A$318,MATCH(E41533,'HvF table'!A$3:A$318,1)-1,0,2)),0)</f>
        <v>0</v>
      </c>
      <c r="E41533">
        <v>-0.18</v>
      </c>
      <c r="G41533">
        <f ca="1">_xlfn.IFNA(FORECAST(E41533,OFFSET('HvF table'!E$3:E$319,MATCH(E41533,'HvF table'!D$3:D$319,1)-1,0,2),OFFSET('HvF table'!D$3:D$319,MATCH(E41533,'HvF table'!D$3:D$319,1)-1,0,2)),0)</f>
        <v>0</v>
      </c>
      <c r="H41533" t="str">
        <f t="shared" ca="1" si="1960"/>
        <v>G</v>
      </c>
      <c r="I41533">
        <f t="shared" ca="1" si="1958"/>
        <v>0</v>
      </c>
      <c r="J41533" t="s">
        <v>75</v>
      </c>
    </row>
    <row r="41534" spans="1:10" x14ac:dyDescent="0.25">
      <c r="A41534" s="65">
        <v>44034</v>
      </c>
      <c r="B41534" s="66">
        <v>0.23611111111111113</v>
      </c>
      <c r="C41534" s="64">
        <f t="shared" si="1959"/>
        <v>44034.236111111109</v>
      </c>
      <c r="D41534">
        <f ca="1">_xlfn.IFNA(FORECAST(E41534,OFFSET('HvF table'!B$3:B$318,MATCH(E41534,'HvF table'!A$3:A$318,1)-1,0,2),OFFSET('HvF table'!A$3:A$318,MATCH(E41534,'HvF table'!A$3:A$318,1)-1,0,2)),0)</f>
        <v>0</v>
      </c>
      <c r="E41534">
        <v>-0.19</v>
      </c>
      <c r="G41534">
        <f ca="1">_xlfn.IFNA(FORECAST(E41534,OFFSET('HvF table'!E$3:E$319,MATCH(E41534,'HvF table'!D$3:D$319,1)-1,0,2),OFFSET('HvF table'!D$3:D$319,MATCH(E41534,'HvF table'!D$3:D$319,1)-1,0,2)),0)</f>
        <v>0</v>
      </c>
      <c r="H41534" t="str">
        <f t="shared" ca="1" si="1960"/>
        <v>G</v>
      </c>
      <c r="I41534">
        <f t="shared" ca="1" si="1958"/>
        <v>0</v>
      </c>
      <c r="J41534" t="s">
        <v>75</v>
      </c>
    </row>
    <row r="41535" spans="1:10" x14ac:dyDescent="0.25">
      <c r="A41535" s="65">
        <v>44034</v>
      </c>
      <c r="B41535" s="66">
        <v>0.23958333333333334</v>
      </c>
      <c r="C41535" s="64">
        <f t="shared" si="1959"/>
        <v>44034.239583333336</v>
      </c>
      <c r="D41535">
        <f ca="1">_xlfn.IFNA(FORECAST(E41535,OFFSET('HvF table'!B$3:B$318,MATCH(E41535,'HvF table'!A$3:A$318,1)-1,0,2),OFFSET('HvF table'!A$3:A$318,MATCH(E41535,'HvF table'!A$3:A$318,1)-1,0,2)),0)</f>
        <v>0</v>
      </c>
      <c r="E41535">
        <v>-0.19</v>
      </c>
      <c r="G41535">
        <f ca="1">_xlfn.IFNA(FORECAST(E41535,OFFSET('HvF table'!E$3:E$319,MATCH(E41535,'HvF table'!D$3:D$319,1)-1,0,2),OFFSET('HvF table'!D$3:D$319,MATCH(E41535,'HvF table'!D$3:D$319,1)-1,0,2)),0)</f>
        <v>0</v>
      </c>
      <c r="H41535" t="str">
        <f t="shared" ca="1" si="1960"/>
        <v>G</v>
      </c>
      <c r="I41535">
        <f t="shared" ca="1" si="1958"/>
        <v>0</v>
      </c>
      <c r="J41535" t="s">
        <v>75</v>
      </c>
    </row>
    <row r="41536" spans="1:10" x14ac:dyDescent="0.25">
      <c r="A41536" s="65">
        <v>44034</v>
      </c>
      <c r="B41536" s="66">
        <v>0.24305555555555555</v>
      </c>
      <c r="C41536" s="64">
        <f t="shared" si="1959"/>
        <v>44034.243055555555</v>
      </c>
      <c r="D41536">
        <f ca="1">_xlfn.IFNA(FORECAST(E41536,OFFSET('HvF table'!B$3:B$318,MATCH(E41536,'HvF table'!A$3:A$318,1)-1,0,2),OFFSET('HvF table'!A$3:A$318,MATCH(E41536,'HvF table'!A$3:A$318,1)-1,0,2)),0)</f>
        <v>0</v>
      </c>
      <c r="E41536">
        <v>-0.18</v>
      </c>
      <c r="G41536">
        <f ca="1">_xlfn.IFNA(FORECAST(E41536,OFFSET('HvF table'!E$3:E$319,MATCH(E41536,'HvF table'!D$3:D$319,1)-1,0,2),OFFSET('HvF table'!D$3:D$319,MATCH(E41536,'HvF table'!D$3:D$319,1)-1,0,2)),0)</f>
        <v>0</v>
      </c>
      <c r="H41536" t="str">
        <f t="shared" ca="1" si="1960"/>
        <v>G</v>
      </c>
      <c r="I41536">
        <f t="shared" ca="1" si="1958"/>
        <v>0</v>
      </c>
      <c r="J41536" t="s">
        <v>75</v>
      </c>
    </row>
    <row r="41537" spans="1:10" x14ac:dyDescent="0.25">
      <c r="A41537" s="65">
        <v>44034</v>
      </c>
      <c r="B41537" s="66">
        <v>0.24652777777777779</v>
      </c>
      <c r="C41537" s="64">
        <f t="shared" si="1959"/>
        <v>44034.246527777781</v>
      </c>
      <c r="D41537">
        <f ca="1">_xlfn.IFNA(FORECAST(E41537,OFFSET('HvF table'!B$3:B$318,MATCH(E41537,'HvF table'!A$3:A$318,1)-1,0,2),OFFSET('HvF table'!A$3:A$318,MATCH(E41537,'HvF table'!A$3:A$318,1)-1,0,2)),0)</f>
        <v>0</v>
      </c>
      <c r="E41537">
        <v>-0.18</v>
      </c>
      <c r="G41537">
        <f ca="1">_xlfn.IFNA(FORECAST(E41537,OFFSET('HvF table'!E$3:E$319,MATCH(E41537,'HvF table'!D$3:D$319,1)-1,0,2),OFFSET('HvF table'!D$3:D$319,MATCH(E41537,'HvF table'!D$3:D$319,1)-1,0,2)),0)</f>
        <v>0</v>
      </c>
      <c r="H41537" t="str">
        <f t="shared" ca="1" si="1960"/>
        <v>G</v>
      </c>
      <c r="I41537">
        <f t="shared" ca="1" si="1958"/>
        <v>0</v>
      </c>
      <c r="J41537" t="s">
        <v>75</v>
      </c>
    </row>
    <row r="41538" spans="1:10" x14ac:dyDescent="0.25">
      <c r="A41538" s="65">
        <v>44034</v>
      </c>
      <c r="B41538" s="66">
        <v>0.25</v>
      </c>
      <c r="C41538" s="64">
        <f t="shared" si="1959"/>
        <v>44034.25</v>
      </c>
      <c r="D41538">
        <f ca="1">_xlfn.IFNA(FORECAST(E41538,OFFSET('HvF table'!B$3:B$318,MATCH(E41538,'HvF table'!A$3:A$318,1)-1,0,2),OFFSET('HvF table'!A$3:A$318,MATCH(E41538,'HvF table'!A$3:A$318,1)-1,0,2)),0)</f>
        <v>0</v>
      </c>
      <c r="E41538">
        <v>-0.17</v>
      </c>
      <c r="G41538">
        <f ca="1">_xlfn.IFNA(FORECAST(E41538,OFFSET('HvF table'!E$3:E$319,MATCH(E41538,'HvF table'!D$3:D$319,1)-1,0,2),OFFSET('HvF table'!D$3:D$319,MATCH(E41538,'HvF table'!D$3:D$319,1)-1,0,2)),0)</f>
        <v>0</v>
      </c>
      <c r="H41538" t="str">
        <f t="shared" ca="1" si="1960"/>
        <v>G</v>
      </c>
      <c r="I41538">
        <f t="shared" ref="I41538:I41601" ca="1" si="1961">IF(H41538="G",G41538,IF(H41538="B",0))</f>
        <v>0</v>
      </c>
      <c r="J41538" t="s">
        <v>75</v>
      </c>
    </row>
    <row r="41539" spans="1:10" x14ac:dyDescent="0.25">
      <c r="A41539" s="65">
        <v>44034</v>
      </c>
      <c r="B41539" s="66">
        <v>0.25347222222222221</v>
      </c>
      <c r="C41539" s="64">
        <f t="shared" ref="C41539:C41602" si="1962">A41539+B41539</f>
        <v>44034.253472222219</v>
      </c>
      <c r="D41539">
        <f ca="1">_xlfn.IFNA(FORECAST(E41539,OFFSET('HvF table'!B$3:B$318,MATCH(E41539,'HvF table'!A$3:A$318,1)-1,0,2),OFFSET('HvF table'!A$3:A$318,MATCH(E41539,'HvF table'!A$3:A$318,1)-1,0,2)),0)</f>
        <v>0</v>
      </c>
      <c r="E41539">
        <v>-0.17</v>
      </c>
      <c r="G41539">
        <f ca="1">_xlfn.IFNA(FORECAST(E41539,OFFSET('HvF table'!E$3:E$319,MATCH(E41539,'HvF table'!D$3:D$319,1)-1,0,2),OFFSET('HvF table'!D$3:D$319,MATCH(E41539,'HvF table'!D$3:D$319,1)-1,0,2)),0)</f>
        <v>0</v>
      </c>
      <c r="H41539" t="str">
        <f t="shared" ca="1" si="1960"/>
        <v>G</v>
      </c>
      <c r="I41539">
        <f t="shared" ca="1" si="1961"/>
        <v>0</v>
      </c>
      <c r="J41539" t="s">
        <v>75</v>
      </c>
    </row>
    <row r="41540" spans="1:10" x14ac:dyDescent="0.25">
      <c r="A41540" s="65">
        <v>44034</v>
      </c>
      <c r="B41540" s="66">
        <v>0.25694444444444448</v>
      </c>
      <c r="C41540" s="64">
        <f t="shared" si="1962"/>
        <v>44034.256944444445</v>
      </c>
      <c r="D41540">
        <f ca="1">_xlfn.IFNA(FORECAST(E41540,OFFSET('HvF table'!B$3:B$318,MATCH(E41540,'HvF table'!A$3:A$318,1)-1,0,2),OFFSET('HvF table'!A$3:A$318,MATCH(E41540,'HvF table'!A$3:A$318,1)-1,0,2)),0)</f>
        <v>0</v>
      </c>
      <c r="E41540">
        <v>-0.19</v>
      </c>
      <c r="G41540">
        <f ca="1">_xlfn.IFNA(FORECAST(E41540,OFFSET('HvF table'!E$3:E$319,MATCH(E41540,'HvF table'!D$3:D$319,1)-1,0,2),OFFSET('HvF table'!D$3:D$319,MATCH(E41540,'HvF table'!D$3:D$319,1)-1,0,2)),0)</f>
        <v>0</v>
      </c>
      <c r="H41540" t="str">
        <f t="shared" ca="1" si="1960"/>
        <v>G</v>
      </c>
      <c r="I41540">
        <f t="shared" ca="1" si="1961"/>
        <v>0</v>
      </c>
      <c r="J41540" t="s">
        <v>75</v>
      </c>
    </row>
    <row r="41541" spans="1:10" x14ac:dyDescent="0.25">
      <c r="A41541" s="65">
        <v>44034</v>
      </c>
      <c r="B41541" s="66">
        <v>0.26041666666666669</v>
      </c>
      <c r="C41541" s="64">
        <f t="shared" si="1962"/>
        <v>44034.260416666664</v>
      </c>
      <c r="D41541">
        <f ca="1">_xlfn.IFNA(FORECAST(E41541,OFFSET('HvF table'!B$3:B$318,MATCH(E41541,'HvF table'!A$3:A$318,1)-1,0,2),OFFSET('HvF table'!A$3:A$318,MATCH(E41541,'HvF table'!A$3:A$318,1)-1,0,2)),0)</f>
        <v>0</v>
      </c>
      <c r="E41541">
        <v>-0.18</v>
      </c>
      <c r="G41541">
        <f ca="1">_xlfn.IFNA(FORECAST(E41541,OFFSET('HvF table'!E$3:E$319,MATCH(E41541,'HvF table'!D$3:D$319,1)-1,0,2),OFFSET('HvF table'!D$3:D$319,MATCH(E41541,'HvF table'!D$3:D$319,1)-1,0,2)),0)</f>
        <v>0</v>
      </c>
      <c r="H41541" t="str">
        <f t="shared" ca="1" si="1960"/>
        <v>G</v>
      </c>
      <c r="I41541">
        <f t="shared" ca="1" si="1961"/>
        <v>0</v>
      </c>
      <c r="J41541" t="s">
        <v>75</v>
      </c>
    </row>
    <row r="41542" spans="1:10" x14ac:dyDescent="0.25">
      <c r="A41542" s="65">
        <v>44034</v>
      </c>
      <c r="B41542" s="66">
        <v>0.2638888888888889</v>
      </c>
      <c r="C41542" s="64">
        <f t="shared" si="1962"/>
        <v>44034.263888888891</v>
      </c>
      <c r="D41542">
        <f ca="1">_xlfn.IFNA(FORECAST(E41542,OFFSET('HvF table'!B$3:B$318,MATCH(E41542,'HvF table'!A$3:A$318,1)-1,0,2),OFFSET('HvF table'!A$3:A$318,MATCH(E41542,'HvF table'!A$3:A$318,1)-1,0,2)),0)</f>
        <v>0</v>
      </c>
      <c r="E41542">
        <v>-0.18</v>
      </c>
      <c r="G41542">
        <f ca="1">_xlfn.IFNA(FORECAST(E41542,OFFSET('HvF table'!E$3:E$319,MATCH(E41542,'HvF table'!D$3:D$319,1)-1,0,2),OFFSET('HvF table'!D$3:D$319,MATCH(E41542,'HvF table'!D$3:D$319,1)-1,0,2)),0)</f>
        <v>0</v>
      </c>
      <c r="H41542" t="str">
        <f t="shared" ca="1" si="1960"/>
        <v>G</v>
      </c>
      <c r="I41542">
        <f t="shared" ca="1" si="1961"/>
        <v>0</v>
      </c>
      <c r="J41542" t="s">
        <v>75</v>
      </c>
    </row>
    <row r="41543" spans="1:10" x14ac:dyDescent="0.25">
      <c r="A41543" s="65">
        <v>44034</v>
      </c>
      <c r="B41543" s="66">
        <v>0.2673611111111111</v>
      </c>
      <c r="C41543" s="64">
        <f t="shared" si="1962"/>
        <v>44034.267361111109</v>
      </c>
      <c r="D41543">
        <f ca="1">_xlfn.IFNA(FORECAST(E41543,OFFSET('HvF table'!B$3:B$318,MATCH(E41543,'HvF table'!A$3:A$318,1)-1,0,2),OFFSET('HvF table'!A$3:A$318,MATCH(E41543,'HvF table'!A$3:A$318,1)-1,0,2)),0)</f>
        <v>0</v>
      </c>
      <c r="E41543">
        <v>-0.17</v>
      </c>
      <c r="G41543">
        <f ca="1">_xlfn.IFNA(FORECAST(E41543,OFFSET('HvF table'!E$3:E$319,MATCH(E41543,'HvF table'!D$3:D$319,1)-1,0,2),OFFSET('HvF table'!D$3:D$319,MATCH(E41543,'HvF table'!D$3:D$319,1)-1,0,2)),0)</f>
        <v>0</v>
      </c>
      <c r="H41543" t="str">
        <f t="shared" ca="1" si="1960"/>
        <v>G</v>
      </c>
      <c r="I41543">
        <f t="shared" ca="1" si="1961"/>
        <v>0</v>
      </c>
      <c r="J41543" t="s">
        <v>75</v>
      </c>
    </row>
    <row r="41544" spans="1:10" x14ac:dyDescent="0.25">
      <c r="A41544" s="65">
        <v>44034</v>
      </c>
      <c r="B41544" s="66">
        <v>0.27083333333333331</v>
      </c>
      <c r="C41544" s="64">
        <f t="shared" si="1962"/>
        <v>44034.270833333336</v>
      </c>
      <c r="D41544">
        <f ca="1">_xlfn.IFNA(FORECAST(E41544,OFFSET('HvF table'!B$3:B$318,MATCH(E41544,'HvF table'!A$3:A$318,1)-1,0,2),OFFSET('HvF table'!A$3:A$318,MATCH(E41544,'HvF table'!A$3:A$318,1)-1,0,2)),0)</f>
        <v>0</v>
      </c>
      <c r="E41544">
        <v>-0.18</v>
      </c>
      <c r="G41544">
        <f ca="1">_xlfn.IFNA(FORECAST(E41544,OFFSET('HvF table'!E$3:E$319,MATCH(E41544,'HvF table'!D$3:D$319,1)-1,0,2),OFFSET('HvF table'!D$3:D$319,MATCH(E41544,'HvF table'!D$3:D$319,1)-1,0,2)),0)</f>
        <v>0</v>
      </c>
      <c r="H41544" t="str">
        <f t="shared" ca="1" si="1960"/>
        <v>G</v>
      </c>
      <c r="I41544">
        <f t="shared" ca="1" si="1961"/>
        <v>0</v>
      </c>
      <c r="J41544" t="s">
        <v>75</v>
      </c>
    </row>
    <row r="41545" spans="1:10" x14ac:dyDescent="0.25">
      <c r="A41545" s="65">
        <v>44034</v>
      </c>
      <c r="B41545" s="66">
        <v>0.27430555555555552</v>
      </c>
      <c r="C41545" s="64">
        <f t="shared" si="1962"/>
        <v>44034.274305555555</v>
      </c>
      <c r="D41545">
        <f ca="1">_xlfn.IFNA(FORECAST(E41545,OFFSET('HvF table'!B$3:B$318,MATCH(E41545,'HvF table'!A$3:A$318,1)-1,0,2),OFFSET('HvF table'!A$3:A$318,MATCH(E41545,'HvF table'!A$3:A$318,1)-1,0,2)),0)</f>
        <v>0</v>
      </c>
      <c r="E41545">
        <v>-0.18</v>
      </c>
      <c r="G41545">
        <f ca="1">_xlfn.IFNA(FORECAST(E41545,OFFSET('HvF table'!E$3:E$319,MATCH(E41545,'HvF table'!D$3:D$319,1)-1,0,2),OFFSET('HvF table'!D$3:D$319,MATCH(E41545,'HvF table'!D$3:D$319,1)-1,0,2)),0)</f>
        <v>0</v>
      </c>
      <c r="H41545" t="str">
        <f t="shared" ca="1" si="1960"/>
        <v>G</v>
      </c>
      <c r="I41545">
        <f t="shared" ca="1" si="1961"/>
        <v>0</v>
      </c>
      <c r="J41545" t="s">
        <v>75</v>
      </c>
    </row>
    <row r="41546" spans="1:10" x14ac:dyDescent="0.25">
      <c r="A41546" s="65">
        <v>44034</v>
      </c>
      <c r="B41546" s="66">
        <v>0.27777777777777779</v>
      </c>
      <c r="C41546" s="64">
        <f t="shared" si="1962"/>
        <v>44034.277777777781</v>
      </c>
      <c r="D41546">
        <f ca="1">_xlfn.IFNA(FORECAST(E41546,OFFSET('HvF table'!B$3:B$318,MATCH(E41546,'HvF table'!A$3:A$318,1)-1,0,2),OFFSET('HvF table'!A$3:A$318,MATCH(E41546,'HvF table'!A$3:A$318,1)-1,0,2)),0)</f>
        <v>0</v>
      </c>
      <c r="E41546">
        <v>-0.17</v>
      </c>
      <c r="G41546">
        <f ca="1">_xlfn.IFNA(FORECAST(E41546,OFFSET('HvF table'!E$3:E$319,MATCH(E41546,'HvF table'!D$3:D$319,1)-1,0,2),OFFSET('HvF table'!D$3:D$319,MATCH(E41546,'HvF table'!D$3:D$319,1)-1,0,2)),0)</f>
        <v>0</v>
      </c>
      <c r="H41546" t="str">
        <f t="shared" ca="1" si="1960"/>
        <v>G</v>
      </c>
      <c r="I41546">
        <f t="shared" ca="1" si="1961"/>
        <v>0</v>
      </c>
      <c r="J41546" t="s">
        <v>75</v>
      </c>
    </row>
    <row r="41547" spans="1:10" x14ac:dyDescent="0.25">
      <c r="A41547" s="65">
        <v>44034</v>
      </c>
      <c r="B41547" s="66">
        <v>0.28125</v>
      </c>
      <c r="C41547" s="64">
        <f t="shared" si="1962"/>
        <v>44034.28125</v>
      </c>
      <c r="D41547">
        <f ca="1">_xlfn.IFNA(FORECAST(E41547,OFFSET('HvF table'!B$3:B$318,MATCH(E41547,'HvF table'!A$3:A$318,1)-1,0,2),OFFSET('HvF table'!A$3:A$318,MATCH(E41547,'HvF table'!A$3:A$318,1)-1,0,2)),0)</f>
        <v>0</v>
      </c>
      <c r="E41547">
        <v>-0.17</v>
      </c>
      <c r="G41547">
        <f ca="1">_xlfn.IFNA(FORECAST(E41547,OFFSET('HvF table'!E$3:E$319,MATCH(E41547,'HvF table'!D$3:D$319,1)-1,0,2),OFFSET('HvF table'!D$3:D$319,MATCH(E41547,'HvF table'!D$3:D$319,1)-1,0,2)),0)</f>
        <v>0</v>
      </c>
      <c r="H41547" t="str">
        <f t="shared" ca="1" si="1960"/>
        <v>G</v>
      </c>
      <c r="I41547">
        <f t="shared" ca="1" si="1961"/>
        <v>0</v>
      </c>
      <c r="J41547" t="s">
        <v>75</v>
      </c>
    </row>
    <row r="41548" spans="1:10" x14ac:dyDescent="0.25">
      <c r="A41548" s="65">
        <v>44034</v>
      </c>
      <c r="B41548" s="66">
        <v>0.28472222222222221</v>
      </c>
      <c r="C41548" s="64">
        <f t="shared" si="1962"/>
        <v>44034.284722222219</v>
      </c>
      <c r="D41548">
        <f ca="1">_xlfn.IFNA(FORECAST(E41548,OFFSET('HvF table'!B$3:B$318,MATCH(E41548,'HvF table'!A$3:A$318,1)-1,0,2),OFFSET('HvF table'!A$3:A$318,MATCH(E41548,'HvF table'!A$3:A$318,1)-1,0,2)),0)</f>
        <v>0</v>
      </c>
      <c r="E41548">
        <v>-0.18</v>
      </c>
      <c r="G41548">
        <f ca="1">_xlfn.IFNA(FORECAST(E41548,OFFSET('HvF table'!E$3:E$319,MATCH(E41548,'HvF table'!D$3:D$319,1)-1,0,2),OFFSET('HvF table'!D$3:D$319,MATCH(E41548,'HvF table'!D$3:D$319,1)-1,0,2)),0)</f>
        <v>0</v>
      </c>
      <c r="H41548" t="str">
        <f t="shared" ca="1" si="1960"/>
        <v>G</v>
      </c>
      <c r="I41548">
        <f t="shared" ca="1" si="1961"/>
        <v>0</v>
      </c>
      <c r="J41548" t="s">
        <v>75</v>
      </c>
    </row>
    <row r="41549" spans="1:10" x14ac:dyDescent="0.25">
      <c r="A41549" s="65">
        <v>44034</v>
      </c>
      <c r="B41549" s="66">
        <v>0.28819444444444448</v>
      </c>
      <c r="C41549" s="64">
        <f t="shared" si="1962"/>
        <v>44034.288194444445</v>
      </c>
      <c r="D41549">
        <f ca="1">_xlfn.IFNA(FORECAST(E41549,OFFSET('HvF table'!B$3:B$318,MATCH(E41549,'HvF table'!A$3:A$318,1)-1,0,2),OFFSET('HvF table'!A$3:A$318,MATCH(E41549,'HvF table'!A$3:A$318,1)-1,0,2)),0)</f>
        <v>0</v>
      </c>
      <c r="E41549">
        <v>-0.18</v>
      </c>
      <c r="G41549">
        <f ca="1">_xlfn.IFNA(FORECAST(E41549,OFFSET('HvF table'!E$3:E$319,MATCH(E41549,'HvF table'!D$3:D$319,1)-1,0,2),OFFSET('HvF table'!D$3:D$319,MATCH(E41549,'HvF table'!D$3:D$319,1)-1,0,2)),0)</f>
        <v>0</v>
      </c>
      <c r="H41549" t="str">
        <f t="shared" ca="1" si="1960"/>
        <v>G</v>
      </c>
      <c r="I41549">
        <f t="shared" ca="1" si="1961"/>
        <v>0</v>
      </c>
      <c r="J41549" t="s">
        <v>75</v>
      </c>
    </row>
    <row r="41550" spans="1:10" x14ac:dyDescent="0.25">
      <c r="A41550" s="65">
        <v>44034</v>
      </c>
      <c r="B41550" s="66">
        <v>0.29166666666666669</v>
      </c>
      <c r="C41550" s="64">
        <f t="shared" si="1962"/>
        <v>44034.291666666664</v>
      </c>
      <c r="D41550">
        <f ca="1">_xlfn.IFNA(FORECAST(E41550,OFFSET('HvF table'!B$3:B$318,MATCH(E41550,'HvF table'!A$3:A$318,1)-1,0,2),OFFSET('HvF table'!A$3:A$318,MATCH(E41550,'HvF table'!A$3:A$318,1)-1,0,2)),0)</f>
        <v>0</v>
      </c>
      <c r="E41550">
        <v>-0.18</v>
      </c>
      <c r="G41550">
        <f ca="1">_xlfn.IFNA(FORECAST(E41550,OFFSET('HvF table'!E$3:E$319,MATCH(E41550,'HvF table'!D$3:D$319,1)-1,0,2),OFFSET('HvF table'!D$3:D$319,MATCH(E41550,'HvF table'!D$3:D$319,1)-1,0,2)),0)</f>
        <v>0</v>
      </c>
      <c r="H41550" t="str">
        <f t="shared" ca="1" si="1960"/>
        <v>G</v>
      </c>
      <c r="I41550">
        <f t="shared" ca="1" si="1961"/>
        <v>0</v>
      </c>
      <c r="J41550" t="s">
        <v>75</v>
      </c>
    </row>
    <row r="41551" spans="1:10" x14ac:dyDescent="0.25">
      <c r="A41551" s="65">
        <v>44034</v>
      </c>
      <c r="B41551" s="66">
        <v>0.2951388888888889</v>
      </c>
      <c r="C41551" s="64">
        <f t="shared" si="1962"/>
        <v>44034.295138888891</v>
      </c>
      <c r="D41551">
        <f ca="1">_xlfn.IFNA(FORECAST(E41551,OFFSET('HvF table'!B$3:B$318,MATCH(E41551,'HvF table'!A$3:A$318,1)-1,0,2),OFFSET('HvF table'!A$3:A$318,MATCH(E41551,'HvF table'!A$3:A$318,1)-1,0,2)),0)</f>
        <v>0</v>
      </c>
      <c r="E41551">
        <v>-0.18</v>
      </c>
      <c r="G41551">
        <f ca="1">_xlfn.IFNA(FORECAST(E41551,OFFSET('HvF table'!E$3:E$319,MATCH(E41551,'HvF table'!D$3:D$319,1)-1,0,2),OFFSET('HvF table'!D$3:D$319,MATCH(E41551,'HvF table'!D$3:D$319,1)-1,0,2)),0)</f>
        <v>0</v>
      </c>
      <c r="H41551" t="str">
        <f t="shared" ca="1" si="1960"/>
        <v>G</v>
      </c>
      <c r="I41551">
        <f t="shared" ca="1" si="1961"/>
        <v>0</v>
      </c>
      <c r="J41551" t="s">
        <v>75</v>
      </c>
    </row>
    <row r="41552" spans="1:10" x14ac:dyDescent="0.25">
      <c r="A41552" s="65">
        <v>44034</v>
      </c>
      <c r="B41552" s="66">
        <v>0.2986111111111111</v>
      </c>
      <c r="C41552" s="64">
        <f t="shared" si="1962"/>
        <v>44034.298611111109</v>
      </c>
      <c r="D41552">
        <f ca="1">_xlfn.IFNA(FORECAST(E41552,OFFSET('HvF table'!B$3:B$318,MATCH(E41552,'HvF table'!A$3:A$318,1)-1,0,2),OFFSET('HvF table'!A$3:A$318,MATCH(E41552,'HvF table'!A$3:A$318,1)-1,0,2)),0)</f>
        <v>0</v>
      </c>
      <c r="E41552">
        <v>-0.17</v>
      </c>
      <c r="G41552">
        <f ca="1">_xlfn.IFNA(FORECAST(E41552,OFFSET('HvF table'!E$3:E$319,MATCH(E41552,'HvF table'!D$3:D$319,1)-1,0,2),OFFSET('HvF table'!D$3:D$319,MATCH(E41552,'HvF table'!D$3:D$319,1)-1,0,2)),0)</f>
        <v>0</v>
      </c>
      <c r="H41552" t="str">
        <f t="shared" ca="1" si="1960"/>
        <v>G</v>
      </c>
      <c r="I41552">
        <f t="shared" ca="1" si="1961"/>
        <v>0</v>
      </c>
      <c r="J41552" t="s">
        <v>75</v>
      </c>
    </row>
    <row r="41553" spans="1:10" x14ac:dyDescent="0.25">
      <c r="A41553" s="65">
        <v>44034</v>
      </c>
      <c r="B41553" s="66">
        <v>0.30208333333333331</v>
      </c>
      <c r="C41553" s="64">
        <f t="shared" si="1962"/>
        <v>44034.302083333336</v>
      </c>
      <c r="D41553">
        <f ca="1">_xlfn.IFNA(FORECAST(E41553,OFFSET('HvF table'!B$3:B$318,MATCH(E41553,'HvF table'!A$3:A$318,1)-1,0,2),OFFSET('HvF table'!A$3:A$318,MATCH(E41553,'HvF table'!A$3:A$318,1)-1,0,2)),0)</f>
        <v>0</v>
      </c>
      <c r="E41553">
        <v>-0.16</v>
      </c>
      <c r="G41553">
        <f ca="1">_xlfn.IFNA(FORECAST(E41553,OFFSET('HvF table'!E$3:E$319,MATCH(E41553,'HvF table'!D$3:D$319,1)-1,0,2),OFFSET('HvF table'!D$3:D$319,MATCH(E41553,'HvF table'!D$3:D$319,1)-1,0,2)),0)</f>
        <v>0</v>
      </c>
      <c r="H41553" t="str">
        <f t="shared" ca="1" si="1960"/>
        <v>G</v>
      </c>
      <c r="I41553">
        <f t="shared" ca="1" si="1961"/>
        <v>0</v>
      </c>
      <c r="J41553" t="s">
        <v>75</v>
      </c>
    </row>
    <row r="41554" spans="1:10" x14ac:dyDescent="0.25">
      <c r="A41554" s="65">
        <v>44034</v>
      </c>
      <c r="B41554" s="66">
        <v>0.30555555555555552</v>
      </c>
      <c r="C41554" s="64">
        <f t="shared" si="1962"/>
        <v>44034.305555555555</v>
      </c>
      <c r="D41554">
        <f ca="1">_xlfn.IFNA(FORECAST(E41554,OFFSET('HvF table'!B$3:B$318,MATCH(E41554,'HvF table'!A$3:A$318,1)-1,0,2),OFFSET('HvF table'!A$3:A$318,MATCH(E41554,'HvF table'!A$3:A$318,1)-1,0,2)),0)</f>
        <v>0</v>
      </c>
      <c r="E41554">
        <v>-0.17</v>
      </c>
      <c r="G41554">
        <f ca="1">_xlfn.IFNA(FORECAST(E41554,OFFSET('HvF table'!E$3:E$319,MATCH(E41554,'HvF table'!D$3:D$319,1)-1,0,2),OFFSET('HvF table'!D$3:D$319,MATCH(E41554,'HvF table'!D$3:D$319,1)-1,0,2)),0)</f>
        <v>0</v>
      </c>
      <c r="H41554" t="str">
        <f t="shared" ca="1" si="1960"/>
        <v>G</v>
      </c>
      <c r="I41554">
        <f t="shared" ca="1" si="1961"/>
        <v>0</v>
      </c>
      <c r="J41554" t="s">
        <v>75</v>
      </c>
    </row>
    <row r="41555" spans="1:10" x14ac:dyDescent="0.25">
      <c r="A41555" s="65">
        <v>44034</v>
      </c>
      <c r="B41555" s="66">
        <v>0.30902777777777779</v>
      </c>
      <c r="C41555" s="64">
        <f t="shared" si="1962"/>
        <v>44034.309027777781</v>
      </c>
      <c r="D41555">
        <f ca="1">_xlfn.IFNA(FORECAST(E41555,OFFSET('HvF table'!B$3:B$318,MATCH(E41555,'HvF table'!A$3:A$318,1)-1,0,2),OFFSET('HvF table'!A$3:A$318,MATCH(E41555,'HvF table'!A$3:A$318,1)-1,0,2)),0)</f>
        <v>0</v>
      </c>
      <c r="E41555">
        <v>-0.17</v>
      </c>
      <c r="G41555">
        <f ca="1">_xlfn.IFNA(FORECAST(E41555,OFFSET('HvF table'!E$3:E$319,MATCH(E41555,'HvF table'!D$3:D$319,1)-1,0,2),OFFSET('HvF table'!D$3:D$319,MATCH(E41555,'HvF table'!D$3:D$319,1)-1,0,2)),0)</f>
        <v>0</v>
      </c>
      <c r="H41555" t="str">
        <f t="shared" ca="1" si="1960"/>
        <v>G</v>
      </c>
      <c r="I41555">
        <f t="shared" ca="1" si="1961"/>
        <v>0</v>
      </c>
      <c r="J41555" t="s">
        <v>75</v>
      </c>
    </row>
    <row r="41556" spans="1:10" x14ac:dyDescent="0.25">
      <c r="A41556" s="65">
        <v>44034</v>
      </c>
      <c r="B41556" s="66">
        <v>0.3125</v>
      </c>
      <c r="C41556" s="64">
        <f t="shared" si="1962"/>
        <v>44034.3125</v>
      </c>
      <c r="D41556">
        <f ca="1">_xlfn.IFNA(FORECAST(E41556,OFFSET('HvF table'!B$3:B$318,MATCH(E41556,'HvF table'!A$3:A$318,1)-1,0,2),OFFSET('HvF table'!A$3:A$318,MATCH(E41556,'HvF table'!A$3:A$318,1)-1,0,2)),0)</f>
        <v>0</v>
      </c>
      <c r="E41556">
        <v>-0.17</v>
      </c>
      <c r="G41556">
        <f ca="1">_xlfn.IFNA(FORECAST(E41556,OFFSET('HvF table'!E$3:E$319,MATCH(E41556,'HvF table'!D$3:D$319,1)-1,0,2),OFFSET('HvF table'!D$3:D$319,MATCH(E41556,'HvF table'!D$3:D$319,1)-1,0,2)),0)</f>
        <v>0</v>
      </c>
      <c r="H41556" t="str">
        <f t="shared" ca="1" si="1960"/>
        <v>G</v>
      </c>
      <c r="I41556">
        <f t="shared" ca="1" si="1961"/>
        <v>0</v>
      </c>
      <c r="J41556" t="s">
        <v>75</v>
      </c>
    </row>
    <row r="41557" spans="1:10" x14ac:dyDescent="0.25">
      <c r="A41557" s="65">
        <v>44034</v>
      </c>
      <c r="B41557" s="66">
        <v>0.31597222222222221</v>
      </c>
      <c r="C41557" s="64">
        <f t="shared" si="1962"/>
        <v>44034.315972222219</v>
      </c>
      <c r="D41557">
        <f ca="1">_xlfn.IFNA(FORECAST(E41557,OFFSET('HvF table'!B$3:B$318,MATCH(E41557,'HvF table'!A$3:A$318,1)-1,0,2),OFFSET('HvF table'!A$3:A$318,MATCH(E41557,'HvF table'!A$3:A$318,1)-1,0,2)),0)</f>
        <v>0</v>
      </c>
      <c r="E41557">
        <v>-0.2</v>
      </c>
      <c r="G41557">
        <f ca="1">_xlfn.IFNA(FORECAST(E41557,OFFSET('HvF table'!E$3:E$319,MATCH(E41557,'HvF table'!D$3:D$319,1)-1,0,2),OFFSET('HvF table'!D$3:D$319,MATCH(E41557,'HvF table'!D$3:D$319,1)-1,0,2)),0)</f>
        <v>0</v>
      </c>
      <c r="H41557" t="str">
        <f t="shared" ca="1" si="1960"/>
        <v>G</v>
      </c>
      <c r="I41557">
        <f t="shared" ca="1" si="1961"/>
        <v>0</v>
      </c>
      <c r="J41557" t="s">
        <v>75</v>
      </c>
    </row>
    <row r="41558" spans="1:10" x14ac:dyDescent="0.25">
      <c r="A41558" s="65">
        <v>44034</v>
      </c>
      <c r="B41558" s="66">
        <v>0.31944444444444448</v>
      </c>
      <c r="C41558" s="64">
        <f t="shared" si="1962"/>
        <v>44034.319444444445</v>
      </c>
      <c r="D41558">
        <f ca="1">_xlfn.IFNA(FORECAST(E41558,OFFSET('HvF table'!B$3:B$318,MATCH(E41558,'HvF table'!A$3:A$318,1)-1,0,2),OFFSET('HvF table'!A$3:A$318,MATCH(E41558,'HvF table'!A$3:A$318,1)-1,0,2)),0)</f>
        <v>0</v>
      </c>
      <c r="E41558">
        <v>-0.17</v>
      </c>
      <c r="G41558">
        <f ca="1">_xlfn.IFNA(FORECAST(E41558,OFFSET('HvF table'!E$3:E$319,MATCH(E41558,'HvF table'!D$3:D$319,1)-1,0,2),OFFSET('HvF table'!D$3:D$319,MATCH(E41558,'HvF table'!D$3:D$319,1)-1,0,2)),0)</f>
        <v>0</v>
      </c>
      <c r="H41558" t="str">
        <f t="shared" ca="1" si="1960"/>
        <v>G</v>
      </c>
      <c r="I41558">
        <f t="shared" ca="1" si="1961"/>
        <v>0</v>
      </c>
      <c r="J41558" t="s">
        <v>75</v>
      </c>
    </row>
    <row r="41559" spans="1:10" x14ac:dyDescent="0.25">
      <c r="A41559" s="65">
        <v>44034</v>
      </c>
      <c r="B41559" s="66">
        <v>0.32291666666666669</v>
      </c>
      <c r="C41559" s="64">
        <f t="shared" si="1962"/>
        <v>44034.322916666664</v>
      </c>
      <c r="D41559">
        <f ca="1">_xlfn.IFNA(FORECAST(E41559,OFFSET('HvF table'!B$3:B$318,MATCH(E41559,'HvF table'!A$3:A$318,1)-1,0,2),OFFSET('HvF table'!A$3:A$318,MATCH(E41559,'HvF table'!A$3:A$318,1)-1,0,2)),0)</f>
        <v>0</v>
      </c>
      <c r="E41559">
        <v>-0.17</v>
      </c>
      <c r="G41559">
        <f ca="1">_xlfn.IFNA(FORECAST(E41559,OFFSET('HvF table'!E$3:E$319,MATCH(E41559,'HvF table'!D$3:D$319,1)-1,0,2),OFFSET('HvF table'!D$3:D$319,MATCH(E41559,'HvF table'!D$3:D$319,1)-1,0,2)),0)</f>
        <v>0</v>
      </c>
      <c r="H41559" t="str">
        <f t="shared" ca="1" si="1960"/>
        <v>G</v>
      </c>
      <c r="I41559">
        <f t="shared" ca="1" si="1961"/>
        <v>0</v>
      </c>
      <c r="J41559" t="s">
        <v>75</v>
      </c>
    </row>
    <row r="41560" spans="1:10" x14ac:dyDescent="0.25">
      <c r="A41560" s="65">
        <v>44034</v>
      </c>
      <c r="B41560" s="66">
        <v>0.3263888888888889</v>
      </c>
      <c r="C41560" s="64">
        <f t="shared" si="1962"/>
        <v>44034.326388888891</v>
      </c>
      <c r="D41560">
        <f ca="1">_xlfn.IFNA(FORECAST(E41560,OFFSET('HvF table'!B$3:B$318,MATCH(E41560,'HvF table'!A$3:A$318,1)-1,0,2),OFFSET('HvF table'!A$3:A$318,MATCH(E41560,'HvF table'!A$3:A$318,1)-1,0,2)),0)</f>
        <v>0</v>
      </c>
      <c r="E41560">
        <v>-0.18</v>
      </c>
      <c r="G41560">
        <f ca="1">_xlfn.IFNA(FORECAST(E41560,OFFSET('HvF table'!E$3:E$319,MATCH(E41560,'HvF table'!D$3:D$319,1)-1,0,2),OFFSET('HvF table'!D$3:D$319,MATCH(E41560,'HvF table'!D$3:D$319,1)-1,0,2)),0)</f>
        <v>0</v>
      </c>
      <c r="H41560" t="str">
        <f t="shared" ca="1" si="1960"/>
        <v>G</v>
      </c>
      <c r="I41560">
        <f t="shared" ca="1" si="1961"/>
        <v>0</v>
      </c>
      <c r="J41560" t="s">
        <v>75</v>
      </c>
    </row>
    <row r="41561" spans="1:10" x14ac:dyDescent="0.25">
      <c r="A41561" s="65">
        <v>44034</v>
      </c>
      <c r="B41561" s="66">
        <v>0.3298611111111111</v>
      </c>
      <c r="C41561" s="64">
        <f t="shared" si="1962"/>
        <v>44034.329861111109</v>
      </c>
      <c r="D41561">
        <f ca="1">_xlfn.IFNA(FORECAST(E41561,OFFSET('HvF table'!B$3:B$318,MATCH(E41561,'HvF table'!A$3:A$318,1)-1,0,2),OFFSET('HvF table'!A$3:A$318,MATCH(E41561,'HvF table'!A$3:A$318,1)-1,0,2)),0)</f>
        <v>0</v>
      </c>
      <c r="E41561">
        <v>-0.18</v>
      </c>
      <c r="G41561">
        <f ca="1">_xlfn.IFNA(FORECAST(E41561,OFFSET('HvF table'!E$3:E$319,MATCH(E41561,'HvF table'!D$3:D$319,1)-1,0,2),OFFSET('HvF table'!D$3:D$319,MATCH(E41561,'HvF table'!D$3:D$319,1)-1,0,2)),0)</f>
        <v>0</v>
      </c>
      <c r="H41561" t="str">
        <f t="shared" ca="1" si="1960"/>
        <v>G</v>
      </c>
      <c r="I41561">
        <f t="shared" ca="1" si="1961"/>
        <v>0</v>
      </c>
      <c r="J41561" t="s">
        <v>75</v>
      </c>
    </row>
    <row r="41562" spans="1:10" x14ac:dyDescent="0.25">
      <c r="A41562" s="65">
        <v>44034</v>
      </c>
      <c r="B41562" s="66">
        <v>0.33333333333333331</v>
      </c>
      <c r="C41562" s="64">
        <f t="shared" si="1962"/>
        <v>44034.333333333336</v>
      </c>
      <c r="D41562">
        <f ca="1">_xlfn.IFNA(FORECAST(E41562,OFFSET('HvF table'!B$3:B$318,MATCH(E41562,'HvF table'!A$3:A$318,1)-1,0,2),OFFSET('HvF table'!A$3:A$318,MATCH(E41562,'HvF table'!A$3:A$318,1)-1,0,2)),0)</f>
        <v>0</v>
      </c>
      <c r="E41562">
        <v>-0.17</v>
      </c>
      <c r="G41562">
        <f ca="1">_xlfn.IFNA(FORECAST(E41562,OFFSET('HvF table'!E$3:E$319,MATCH(E41562,'HvF table'!D$3:D$319,1)-1,0,2),OFFSET('HvF table'!D$3:D$319,MATCH(E41562,'HvF table'!D$3:D$319,1)-1,0,2)),0)</f>
        <v>0</v>
      </c>
      <c r="H41562" t="str">
        <f t="shared" ca="1" si="1960"/>
        <v>G</v>
      </c>
      <c r="I41562">
        <f t="shared" ca="1" si="1961"/>
        <v>0</v>
      </c>
      <c r="J41562" t="s">
        <v>75</v>
      </c>
    </row>
    <row r="41563" spans="1:10" x14ac:dyDescent="0.25">
      <c r="A41563" s="65">
        <v>44034</v>
      </c>
      <c r="B41563" s="66">
        <v>0.33680555555555558</v>
      </c>
      <c r="C41563" s="64">
        <f t="shared" si="1962"/>
        <v>44034.336805555555</v>
      </c>
      <c r="D41563">
        <f ca="1">_xlfn.IFNA(FORECAST(E41563,OFFSET('HvF table'!B$3:B$318,MATCH(E41563,'HvF table'!A$3:A$318,1)-1,0,2),OFFSET('HvF table'!A$3:A$318,MATCH(E41563,'HvF table'!A$3:A$318,1)-1,0,2)),0)</f>
        <v>0</v>
      </c>
      <c r="E41563">
        <v>-0.18</v>
      </c>
      <c r="G41563">
        <f ca="1">_xlfn.IFNA(FORECAST(E41563,OFFSET('HvF table'!E$3:E$319,MATCH(E41563,'HvF table'!D$3:D$319,1)-1,0,2),OFFSET('HvF table'!D$3:D$319,MATCH(E41563,'HvF table'!D$3:D$319,1)-1,0,2)),0)</f>
        <v>0</v>
      </c>
      <c r="H41563" t="str">
        <f t="shared" ca="1" si="1960"/>
        <v>G</v>
      </c>
      <c r="I41563">
        <f t="shared" ca="1" si="1961"/>
        <v>0</v>
      </c>
      <c r="J41563" t="s">
        <v>75</v>
      </c>
    </row>
    <row r="41564" spans="1:10" x14ac:dyDescent="0.25">
      <c r="A41564" s="65">
        <v>44034</v>
      </c>
      <c r="B41564" s="66">
        <v>0.34027777777777773</v>
      </c>
      <c r="C41564" s="64">
        <f t="shared" si="1962"/>
        <v>44034.340277777781</v>
      </c>
      <c r="D41564">
        <f ca="1">_xlfn.IFNA(FORECAST(E41564,OFFSET('HvF table'!B$3:B$318,MATCH(E41564,'HvF table'!A$3:A$318,1)-1,0,2),OFFSET('HvF table'!A$3:A$318,MATCH(E41564,'HvF table'!A$3:A$318,1)-1,0,2)),0)</f>
        <v>0</v>
      </c>
      <c r="E41564">
        <v>-0.17</v>
      </c>
      <c r="G41564">
        <f ca="1">_xlfn.IFNA(FORECAST(E41564,OFFSET('HvF table'!E$3:E$319,MATCH(E41564,'HvF table'!D$3:D$319,1)-1,0,2),OFFSET('HvF table'!D$3:D$319,MATCH(E41564,'HvF table'!D$3:D$319,1)-1,0,2)),0)</f>
        <v>0</v>
      </c>
      <c r="H41564" t="str">
        <f t="shared" ca="1" si="1960"/>
        <v>G</v>
      </c>
      <c r="I41564">
        <f t="shared" ca="1" si="1961"/>
        <v>0</v>
      </c>
      <c r="J41564" t="s">
        <v>75</v>
      </c>
    </row>
    <row r="41565" spans="1:10" x14ac:dyDescent="0.25">
      <c r="A41565" s="65">
        <v>44034</v>
      </c>
      <c r="B41565" s="66">
        <v>0.34375</v>
      </c>
      <c r="C41565" s="64">
        <f t="shared" si="1962"/>
        <v>44034.34375</v>
      </c>
      <c r="D41565">
        <f ca="1">_xlfn.IFNA(FORECAST(E41565,OFFSET('HvF table'!B$3:B$318,MATCH(E41565,'HvF table'!A$3:A$318,1)-1,0,2),OFFSET('HvF table'!A$3:A$318,MATCH(E41565,'HvF table'!A$3:A$318,1)-1,0,2)),0)</f>
        <v>0</v>
      </c>
      <c r="E41565">
        <v>-0.17</v>
      </c>
      <c r="G41565">
        <f ca="1">_xlfn.IFNA(FORECAST(E41565,OFFSET('HvF table'!E$3:E$319,MATCH(E41565,'HvF table'!D$3:D$319,1)-1,0,2),OFFSET('HvF table'!D$3:D$319,MATCH(E41565,'HvF table'!D$3:D$319,1)-1,0,2)),0)</f>
        <v>0</v>
      </c>
      <c r="H41565" t="str">
        <f t="shared" ca="1" si="1960"/>
        <v>G</v>
      </c>
      <c r="I41565">
        <f t="shared" ca="1" si="1961"/>
        <v>0</v>
      </c>
      <c r="J41565" t="s">
        <v>75</v>
      </c>
    </row>
    <row r="41566" spans="1:10" x14ac:dyDescent="0.25">
      <c r="A41566" s="65">
        <v>44034</v>
      </c>
      <c r="B41566" s="66">
        <v>0.34722222222222227</v>
      </c>
      <c r="C41566" s="64">
        <f t="shared" si="1962"/>
        <v>44034.347222222219</v>
      </c>
      <c r="D41566">
        <f ca="1">_xlfn.IFNA(FORECAST(E41566,OFFSET('HvF table'!B$3:B$318,MATCH(E41566,'HvF table'!A$3:A$318,1)-1,0,2),OFFSET('HvF table'!A$3:A$318,MATCH(E41566,'HvF table'!A$3:A$318,1)-1,0,2)),0)</f>
        <v>0</v>
      </c>
      <c r="E41566">
        <v>-0.18</v>
      </c>
      <c r="G41566">
        <f ca="1">_xlfn.IFNA(FORECAST(E41566,OFFSET('HvF table'!E$3:E$319,MATCH(E41566,'HvF table'!D$3:D$319,1)-1,0,2),OFFSET('HvF table'!D$3:D$319,MATCH(E41566,'HvF table'!D$3:D$319,1)-1,0,2)),0)</f>
        <v>0</v>
      </c>
      <c r="H41566" t="str">
        <f t="shared" ca="1" si="1960"/>
        <v>G</v>
      </c>
      <c r="I41566">
        <f t="shared" ca="1" si="1961"/>
        <v>0</v>
      </c>
      <c r="J41566" t="s">
        <v>75</v>
      </c>
    </row>
    <row r="41567" spans="1:10" x14ac:dyDescent="0.25">
      <c r="A41567" s="65">
        <v>44034</v>
      </c>
      <c r="B41567" s="66">
        <v>0.35069444444444442</v>
      </c>
      <c r="C41567" s="64">
        <f t="shared" si="1962"/>
        <v>44034.350694444445</v>
      </c>
      <c r="D41567">
        <f ca="1">_xlfn.IFNA(FORECAST(E41567,OFFSET('HvF table'!B$3:B$318,MATCH(E41567,'HvF table'!A$3:A$318,1)-1,0,2),OFFSET('HvF table'!A$3:A$318,MATCH(E41567,'HvF table'!A$3:A$318,1)-1,0,2)),0)</f>
        <v>0</v>
      </c>
      <c r="E41567">
        <v>-0.18</v>
      </c>
      <c r="G41567">
        <f ca="1">_xlfn.IFNA(FORECAST(E41567,OFFSET('HvF table'!E$3:E$319,MATCH(E41567,'HvF table'!D$3:D$319,1)-1,0,2),OFFSET('HvF table'!D$3:D$319,MATCH(E41567,'HvF table'!D$3:D$319,1)-1,0,2)),0)</f>
        <v>0</v>
      </c>
      <c r="H41567" t="str">
        <f t="shared" ca="1" si="1960"/>
        <v>G</v>
      </c>
      <c r="I41567">
        <f t="shared" ca="1" si="1961"/>
        <v>0</v>
      </c>
      <c r="J41567" t="s">
        <v>75</v>
      </c>
    </row>
    <row r="41568" spans="1:10" x14ac:dyDescent="0.25">
      <c r="A41568" s="65">
        <v>44034</v>
      </c>
      <c r="B41568" s="66">
        <v>0.35416666666666669</v>
      </c>
      <c r="C41568" s="64">
        <f t="shared" si="1962"/>
        <v>44034.354166666664</v>
      </c>
      <c r="D41568">
        <f ca="1">_xlfn.IFNA(FORECAST(E41568,OFFSET('HvF table'!B$3:B$318,MATCH(E41568,'HvF table'!A$3:A$318,1)-1,0,2),OFFSET('HvF table'!A$3:A$318,MATCH(E41568,'HvF table'!A$3:A$318,1)-1,0,2)),0)</f>
        <v>0</v>
      </c>
      <c r="E41568">
        <v>-0.17</v>
      </c>
      <c r="G41568">
        <f ca="1">_xlfn.IFNA(FORECAST(E41568,OFFSET('HvF table'!E$3:E$319,MATCH(E41568,'HvF table'!D$3:D$319,1)-1,0,2),OFFSET('HvF table'!D$3:D$319,MATCH(E41568,'HvF table'!D$3:D$319,1)-1,0,2)),0)</f>
        <v>0</v>
      </c>
      <c r="H41568" t="str">
        <f t="shared" ca="1" si="1960"/>
        <v>G</v>
      </c>
      <c r="I41568">
        <f t="shared" ca="1" si="1961"/>
        <v>0</v>
      </c>
      <c r="J41568" t="s">
        <v>75</v>
      </c>
    </row>
    <row r="41569" spans="1:10" x14ac:dyDescent="0.25">
      <c r="A41569" s="65">
        <v>44034</v>
      </c>
      <c r="B41569" s="66">
        <v>0.3576388888888889</v>
      </c>
      <c r="C41569" s="64">
        <f t="shared" si="1962"/>
        <v>44034.357638888891</v>
      </c>
      <c r="D41569">
        <f ca="1">_xlfn.IFNA(FORECAST(E41569,OFFSET('HvF table'!B$3:B$318,MATCH(E41569,'HvF table'!A$3:A$318,1)-1,0,2),OFFSET('HvF table'!A$3:A$318,MATCH(E41569,'HvF table'!A$3:A$318,1)-1,0,2)),0)</f>
        <v>0</v>
      </c>
      <c r="E41569">
        <v>-0.19</v>
      </c>
      <c r="G41569">
        <f ca="1">_xlfn.IFNA(FORECAST(E41569,OFFSET('HvF table'!E$3:E$319,MATCH(E41569,'HvF table'!D$3:D$319,1)-1,0,2),OFFSET('HvF table'!D$3:D$319,MATCH(E41569,'HvF table'!D$3:D$319,1)-1,0,2)),0)</f>
        <v>0</v>
      </c>
      <c r="H41569" t="str">
        <f t="shared" ca="1" si="1960"/>
        <v>G</v>
      </c>
      <c r="I41569">
        <f t="shared" ca="1" si="1961"/>
        <v>0</v>
      </c>
      <c r="J41569" t="s">
        <v>75</v>
      </c>
    </row>
    <row r="41570" spans="1:10" x14ac:dyDescent="0.25">
      <c r="A41570" s="65">
        <v>44034</v>
      </c>
      <c r="B41570" s="66">
        <v>0.3611111111111111</v>
      </c>
      <c r="C41570" s="64">
        <f t="shared" si="1962"/>
        <v>44034.361111111109</v>
      </c>
      <c r="D41570">
        <f ca="1">_xlfn.IFNA(FORECAST(E41570,OFFSET('HvF table'!B$3:B$318,MATCH(E41570,'HvF table'!A$3:A$318,1)-1,0,2),OFFSET('HvF table'!A$3:A$318,MATCH(E41570,'HvF table'!A$3:A$318,1)-1,0,2)),0)</f>
        <v>0</v>
      </c>
      <c r="E41570">
        <v>-0.17</v>
      </c>
      <c r="G41570">
        <f ca="1">_xlfn.IFNA(FORECAST(E41570,OFFSET('HvF table'!E$3:E$319,MATCH(E41570,'HvF table'!D$3:D$319,1)-1,0,2),OFFSET('HvF table'!D$3:D$319,MATCH(E41570,'HvF table'!D$3:D$319,1)-1,0,2)),0)</f>
        <v>0</v>
      </c>
      <c r="H41570" t="str">
        <f t="shared" ca="1" si="1960"/>
        <v>G</v>
      </c>
      <c r="I41570">
        <f t="shared" ca="1" si="1961"/>
        <v>0</v>
      </c>
      <c r="J41570" t="s">
        <v>75</v>
      </c>
    </row>
    <row r="41571" spans="1:10" x14ac:dyDescent="0.25">
      <c r="A41571" s="65">
        <v>44034</v>
      </c>
      <c r="B41571" s="66">
        <v>0.36458333333333331</v>
      </c>
      <c r="C41571" s="64">
        <f t="shared" si="1962"/>
        <v>44034.364583333336</v>
      </c>
      <c r="D41571">
        <f ca="1">_xlfn.IFNA(FORECAST(E41571,OFFSET('HvF table'!B$3:B$318,MATCH(E41571,'HvF table'!A$3:A$318,1)-1,0,2),OFFSET('HvF table'!A$3:A$318,MATCH(E41571,'HvF table'!A$3:A$318,1)-1,0,2)),0)</f>
        <v>0</v>
      </c>
      <c r="E41571">
        <v>-0.17</v>
      </c>
      <c r="G41571">
        <f ca="1">_xlfn.IFNA(FORECAST(E41571,OFFSET('HvF table'!E$3:E$319,MATCH(E41571,'HvF table'!D$3:D$319,1)-1,0,2),OFFSET('HvF table'!D$3:D$319,MATCH(E41571,'HvF table'!D$3:D$319,1)-1,0,2)),0)</f>
        <v>0</v>
      </c>
      <c r="H41571" t="str">
        <f t="shared" ca="1" si="1960"/>
        <v>G</v>
      </c>
      <c r="I41571">
        <f t="shared" ca="1" si="1961"/>
        <v>0</v>
      </c>
      <c r="J41571" t="s">
        <v>75</v>
      </c>
    </row>
    <row r="41572" spans="1:10" x14ac:dyDescent="0.25">
      <c r="A41572" s="65">
        <v>44034</v>
      </c>
      <c r="B41572" s="66">
        <v>0.36805555555555558</v>
      </c>
      <c r="C41572" s="64">
        <f t="shared" si="1962"/>
        <v>44034.368055555555</v>
      </c>
      <c r="D41572">
        <f ca="1">_xlfn.IFNA(FORECAST(E41572,OFFSET('HvF table'!B$3:B$318,MATCH(E41572,'HvF table'!A$3:A$318,1)-1,0,2),OFFSET('HvF table'!A$3:A$318,MATCH(E41572,'HvF table'!A$3:A$318,1)-1,0,2)),0)</f>
        <v>0</v>
      </c>
      <c r="E41572">
        <v>-0.18</v>
      </c>
      <c r="G41572">
        <f ca="1">_xlfn.IFNA(FORECAST(E41572,OFFSET('HvF table'!E$3:E$319,MATCH(E41572,'HvF table'!D$3:D$319,1)-1,0,2),OFFSET('HvF table'!D$3:D$319,MATCH(E41572,'HvF table'!D$3:D$319,1)-1,0,2)),0)</f>
        <v>0</v>
      </c>
      <c r="H41572" t="str">
        <f t="shared" ca="1" si="1960"/>
        <v>G</v>
      </c>
      <c r="I41572">
        <f t="shared" ca="1" si="1961"/>
        <v>0</v>
      </c>
      <c r="J41572" t="s">
        <v>75</v>
      </c>
    </row>
    <row r="41573" spans="1:10" x14ac:dyDescent="0.25">
      <c r="A41573" s="65">
        <v>44034</v>
      </c>
      <c r="B41573" s="66">
        <v>0.37152777777777773</v>
      </c>
      <c r="C41573" s="64">
        <f t="shared" si="1962"/>
        <v>44034.371527777781</v>
      </c>
      <c r="D41573">
        <f ca="1">_xlfn.IFNA(FORECAST(E41573,OFFSET('HvF table'!B$3:B$318,MATCH(E41573,'HvF table'!A$3:A$318,1)-1,0,2),OFFSET('HvF table'!A$3:A$318,MATCH(E41573,'HvF table'!A$3:A$318,1)-1,0,2)),0)</f>
        <v>0</v>
      </c>
      <c r="E41573">
        <v>-0.19</v>
      </c>
      <c r="G41573">
        <f ca="1">_xlfn.IFNA(FORECAST(E41573,OFFSET('HvF table'!E$3:E$319,MATCH(E41573,'HvF table'!D$3:D$319,1)-1,0,2),OFFSET('HvF table'!D$3:D$319,MATCH(E41573,'HvF table'!D$3:D$319,1)-1,0,2)),0)</f>
        <v>0</v>
      </c>
      <c r="H41573" t="str">
        <f t="shared" ca="1" si="1960"/>
        <v>G</v>
      </c>
      <c r="I41573">
        <f t="shared" ca="1" si="1961"/>
        <v>0</v>
      </c>
      <c r="J41573" t="s">
        <v>75</v>
      </c>
    </row>
    <row r="41574" spans="1:10" x14ac:dyDescent="0.25">
      <c r="A41574" s="65">
        <v>44034</v>
      </c>
      <c r="B41574" s="66">
        <v>0.375</v>
      </c>
      <c r="C41574" s="64">
        <f t="shared" si="1962"/>
        <v>44034.375</v>
      </c>
      <c r="D41574">
        <f ca="1">_xlfn.IFNA(FORECAST(E41574,OFFSET('HvF table'!B$3:B$318,MATCH(E41574,'HvF table'!A$3:A$318,1)-1,0,2),OFFSET('HvF table'!A$3:A$318,MATCH(E41574,'HvF table'!A$3:A$318,1)-1,0,2)),0)</f>
        <v>0</v>
      </c>
      <c r="E41574">
        <v>-0.18</v>
      </c>
      <c r="G41574">
        <f ca="1">_xlfn.IFNA(FORECAST(E41574,OFFSET('HvF table'!E$3:E$319,MATCH(E41574,'HvF table'!D$3:D$319,1)-1,0,2),OFFSET('HvF table'!D$3:D$319,MATCH(E41574,'HvF table'!D$3:D$319,1)-1,0,2)),0)</f>
        <v>0</v>
      </c>
      <c r="H41574" t="str">
        <f t="shared" ca="1" si="1960"/>
        <v>G</v>
      </c>
      <c r="I41574">
        <f t="shared" ca="1" si="1961"/>
        <v>0</v>
      </c>
      <c r="J41574" t="s">
        <v>75</v>
      </c>
    </row>
    <row r="41575" spans="1:10" x14ac:dyDescent="0.25">
      <c r="A41575" s="65">
        <v>44034</v>
      </c>
      <c r="B41575" s="66">
        <v>0.37847222222222227</v>
      </c>
      <c r="C41575" s="64">
        <f t="shared" si="1962"/>
        <v>44034.378472222219</v>
      </c>
      <c r="D41575">
        <f ca="1">_xlfn.IFNA(FORECAST(E41575,OFFSET('HvF table'!B$3:B$318,MATCH(E41575,'HvF table'!A$3:A$318,1)-1,0,2),OFFSET('HvF table'!A$3:A$318,MATCH(E41575,'HvF table'!A$3:A$318,1)-1,0,2)),0)</f>
        <v>0</v>
      </c>
      <c r="E41575">
        <v>-0.17</v>
      </c>
      <c r="G41575">
        <f ca="1">_xlfn.IFNA(FORECAST(E41575,OFFSET('HvF table'!E$3:E$319,MATCH(E41575,'HvF table'!D$3:D$319,1)-1,0,2),OFFSET('HvF table'!D$3:D$319,MATCH(E41575,'HvF table'!D$3:D$319,1)-1,0,2)),0)</f>
        <v>0</v>
      </c>
      <c r="H41575" t="str">
        <f t="shared" ref="H41575:H41638" ca="1" si="1963">_xlfn.IFNA(_xlfn.IFS(D41575&gt;0,"B",E41575&gt;0,"B"),"G")</f>
        <v>G</v>
      </c>
      <c r="I41575">
        <f t="shared" ca="1" si="1961"/>
        <v>0</v>
      </c>
      <c r="J41575" t="s">
        <v>75</v>
      </c>
    </row>
    <row r="41576" spans="1:10" x14ac:dyDescent="0.25">
      <c r="A41576" s="65">
        <v>44034</v>
      </c>
      <c r="B41576" s="66">
        <v>0.38194444444444442</v>
      </c>
      <c r="C41576" s="64">
        <f t="shared" si="1962"/>
        <v>44034.381944444445</v>
      </c>
      <c r="D41576">
        <f ca="1">_xlfn.IFNA(FORECAST(E41576,OFFSET('HvF table'!B$3:B$318,MATCH(E41576,'HvF table'!A$3:A$318,1)-1,0,2),OFFSET('HvF table'!A$3:A$318,MATCH(E41576,'HvF table'!A$3:A$318,1)-1,0,2)),0)</f>
        <v>0</v>
      </c>
      <c r="E41576">
        <v>-0.17</v>
      </c>
      <c r="G41576">
        <f ca="1">_xlfn.IFNA(FORECAST(E41576,OFFSET('HvF table'!E$3:E$319,MATCH(E41576,'HvF table'!D$3:D$319,1)-1,0,2),OFFSET('HvF table'!D$3:D$319,MATCH(E41576,'HvF table'!D$3:D$319,1)-1,0,2)),0)</f>
        <v>0</v>
      </c>
      <c r="H41576" t="str">
        <f t="shared" ca="1" si="1963"/>
        <v>G</v>
      </c>
      <c r="I41576">
        <f t="shared" ca="1" si="1961"/>
        <v>0</v>
      </c>
      <c r="J41576" t="s">
        <v>75</v>
      </c>
    </row>
    <row r="41577" spans="1:10" x14ac:dyDescent="0.25">
      <c r="A41577" s="65">
        <v>44034</v>
      </c>
      <c r="B41577" s="66">
        <v>0.38541666666666669</v>
      </c>
      <c r="C41577" s="64">
        <f t="shared" si="1962"/>
        <v>44034.385416666664</v>
      </c>
      <c r="D41577">
        <f ca="1">_xlfn.IFNA(FORECAST(E41577,OFFSET('HvF table'!B$3:B$318,MATCH(E41577,'HvF table'!A$3:A$318,1)-1,0,2),OFFSET('HvF table'!A$3:A$318,MATCH(E41577,'HvF table'!A$3:A$318,1)-1,0,2)),0)</f>
        <v>0</v>
      </c>
      <c r="E41577">
        <v>-0.17</v>
      </c>
      <c r="G41577">
        <f ca="1">_xlfn.IFNA(FORECAST(E41577,OFFSET('HvF table'!E$3:E$319,MATCH(E41577,'HvF table'!D$3:D$319,1)-1,0,2),OFFSET('HvF table'!D$3:D$319,MATCH(E41577,'HvF table'!D$3:D$319,1)-1,0,2)),0)</f>
        <v>0</v>
      </c>
      <c r="H41577" t="str">
        <f t="shared" ca="1" si="1963"/>
        <v>G</v>
      </c>
      <c r="I41577">
        <f t="shared" ca="1" si="1961"/>
        <v>0</v>
      </c>
      <c r="J41577" t="s">
        <v>75</v>
      </c>
    </row>
    <row r="41578" spans="1:10" x14ac:dyDescent="0.25">
      <c r="A41578" s="65">
        <v>44034</v>
      </c>
      <c r="B41578" s="66">
        <v>0.3888888888888889</v>
      </c>
      <c r="C41578" s="64">
        <f t="shared" si="1962"/>
        <v>44034.388888888891</v>
      </c>
      <c r="D41578">
        <f ca="1">_xlfn.IFNA(FORECAST(E41578,OFFSET('HvF table'!B$3:B$318,MATCH(E41578,'HvF table'!A$3:A$318,1)-1,0,2),OFFSET('HvF table'!A$3:A$318,MATCH(E41578,'HvF table'!A$3:A$318,1)-1,0,2)),0)</f>
        <v>0</v>
      </c>
      <c r="E41578">
        <v>-0.17</v>
      </c>
      <c r="G41578">
        <f ca="1">_xlfn.IFNA(FORECAST(E41578,OFFSET('HvF table'!E$3:E$319,MATCH(E41578,'HvF table'!D$3:D$319,1)-1,0,2),OFFSET('HvF table'!D$3:D$319,MATCH(E41578,'HvF table'!D$3:D$319,1)-1,0,2)),0)</f>
        <v>0</v>
      </c>
      <c r="H41578" t="str">
        <f t="shared" ca="1" si="1963"/>
        <v>G</v>
      </c>
      <c r="I41578">
        <f t="shared" ca="1" si="1961"/>
        <v>0</v>
      </c>
      <c r="J41578" t="s">
        <v>75</v>
      </c>
    </row>
    <row r="41579" spans="1:10" x14ac:dyDescent="0.25">
      <c r="A41579" s="65">
        <v>44034</v>
      </c>
      <c r="B41579" s="66">
        <v>0.3923611111111111</v>
      </c>
      <c r="C41579" s="64">
        <f t="shared" si="1962"/>
        <v>44034.392361111109</v>
      </c>
      <c r="D41579">
        <f ca="1">_xlfn.IFNA(FORECAST(E41579,OFFSET('HvF table'!B$3:B$318,MATCH(E41579,'HvF table'!A$3:A$318,1)-1,0,2),OFFSET('HvF table'!A$3:A$318,MATCH(E41579,'HvF table'!A$3:A$318,1)-1,0,2)),0)</f>
        <v>0</v>
      </c>
      <c r="E41579">
        <v>-0.17</v>
      </c>
      <c r="G41579">
        <f ca="1">_xlfn.IFNA(FORECAST(E41579,OFFSET('HvF table'!E$3:E$319,MATCH(E41579,'HvF table'!D$3:D$319,1)-1,0,2),OFFSET('HvF table'!D$3:D$319,MATCH(E41579,'HvF table'!D$3:D$319,1)-1,0,2)),0)</f>
        <v>0</v>
      </c>
      <c r="H41579" t="str">
        <f t="shared" ca="1" si="1963"/>
        <v>G</v>
      </c>
      <c r="I41579">
        <f t="shared" ca="1" si="1961"/>
        <v>0</v>
      </c>
      <c r="J41579" t="s">
        <v>75</v>
      </c>
    </row>
    <row r="41580" spans="1:10" x14ac:dyDescent="0.25">
      <c r="A41580" s="65">
        <v>44034</v>
      </c>
      <c r="B41580" s="66">
        <v>0.39583333333333331</v>
      </c>
      <c r="C41580" s="64">
        <f t="shared" si="1962"/>
        <v>44034.395833333336</v>
      </c>
      <c r="D41580">
        <f ca="1">_xlfn.IFNA(FORECAST(E41580,OFFSET('HvF table'!B$3:B$318,MATCH(E41580,'HvF table'!A$3:A$318,1)-1,0,2),OFFSET('HvF table'!A$3:A$318,MATCH(E41580,'HvF table'!A$3:A$318,1)-1,0,2)),0)</f>
        <v>0</v>
      </c>
      <c r="E41580">
        <v>-0.18</v>
      </c>
      <c r="G41580">
        <f ca="1">_xlfn.IFNA(FORECAST(E41580,OFFSET('HvF table'!E$3:E$319,MATCH(E41580,'HvF table'!D$3:D$319,1)-1,0,2),OFFSET('HvF table'!D$3:D$319,MATCH(E41580,'HvF table'!D$3:D$319,1)-1,0,2)),0)</f>
        <v>0</v>
      </c>
      <c r="H41580" t="str">
        <f t="shared" ca="1" si="1963"/>
        <v>G</v>
      </c>
      <c r="I41580">
        <f t="shared" ca="1" si="1961"/>
        <v>0</v>
      </c>
      <c r="J41580" t="s">
        <v>75</v>
      </c>
    </row>
    <row r="41581" spans="1:10" x14ac:dyDescent="0.25">
      <c r="A41581" s="65">
        <v>44034</v>
      </c>
      <c r="B41581" s="66">
        <v>0.39930555555555558</v>
      </c>
      <c r="C41581" s="64">
        <f t="shared" si="1962"/>
        <v>44034.399305555555</v>
      </c>
      <c r="D41581">
        <f ca="1">_xlfn.IFNA(FORECAST(E41581,OFFSET('HvF table'!B$3:B$318,MATCH(E41581,'HvF table'!A$3:A$318,1)-1,0,2),OFFSET('HvF table'!A$3:A$318,MATCH(E41581,'HvF table'!A$3:A$318,1)-1,0,2)),0)</f>
        <v>0</v>
      </c>
      <c r="E41581">
        <v>-0.17</v>
      </c>
      <c r="G41581">
        <f ca="1">_xlfn.IFNA(FORECAST(E41581,OFFSET('HvF table'!E$3:E$319,MATCH(E41581,'HvF table'!D$3:D$319,1)-1,0,2),OFFSET('HvF table'!D$3:D$319,MATCH(E41581,'HvF table'!D$3:D$319,1)-1,0,2)),0)</f>
        <v>0</v>
      </c>
      <c r="H41581" t="str">
        <f t="shared" ca="1" si="1963"/>
        <v>G</v>
      </c>
      <c r="I41581">
        <f t="shared" ca="1" si="1961"/>
        <v>0</v>
      </c>
      <c r="J41581" t="s">
        <v>75</v>
      </c>
    </row>
    <row r="41582" spans="1:10" x14ac:dyDescent="0.25">
      <c r="A41582" s="65">
        <v>44034</v>
      </c>
      <c r="B41582" s="66">
        <v>0.40277777777777773</v>
      </c>
      <c r="C41582" s="64">
        <f t="shared" si="1962"/>
        <v>44034.402777777781</v>
      </c>
      <c r="D41582">
        <f ca="1">_xlfn.IFNA(FORECAST(E41582,OFFSET('HvF table'!B$3:B$318,MATCH(E41582,'HvF table'!A$3:A$318,1)-1,0,2),OFFSET('HvF table'!A$3:A$318,MATCH(E41582,'HvF table'!A$3:A$318,1)-1,0,2)),0)</f>
        <v>0</v>
      </c>
      <c r="E41582">
        <v>-0.17</v>
      </c>
      <c r="G41582">
        <f ca="1">_xlfn.IFNA(FORECAST(E41582,OFFSET('HvF table'!E$3:E$319,MATCH(E41582,'HvF table'!D$3:D$319,1)-1,0,2),OFFSET('HvF table'!D$3:D$319,MATCH(E41582,'HvF table'!D$3:D$319,1)-1,0,2)),0)</f>
        <v>0</v>
      </c>
      <c r="H41582" t="str">
        <f t="shared" ca="1" si="1963"/>
        <v>G</v>
      </c>
      <c r="I41582">
        <f t="shared" ca="1" si="1961"/>
        <v>0</v>
      </c>
      <c r="J41582" t="s">
        <v>75</v>
      </c>
    </row>
    <row r="41583" spans="1:10" x14ac:dyDescent="0.25">
      <c r="A41583" s="65">
        <v>44034</v>
      </c>
      <c r="B41583" s="66">
        <v>0.40625</v>
      </c>
      <c r="C41583" s="64">
        <f t="shared" si="1962"/>
        <v>44034.40625</v>
      </c>
      <c r="D41583">
        <f ca="1">_xlfn.IFNA(FORECAST(E41583,OFFSET('HvF table'!B$3:B$318,MATCH(E41583,'HvF table'!A$3:A$318,1)-1,0,2),OFFSET('HvF table'!A$3:A$318,MATCH(E41583,'HvF table'!A$3:A$318,1)-1,0,2)),0)</f>
        <v>0</v>
      </c>
      <c r="E41583">
        <v>-0.17</v>
      </c>
      <c r="G41583">
        <f ca="1">_xlfn.IFNA(FORECAST(E41583,OFFSET('HvF table'!E$3:E$319,MATCH(E41583,'HvF table'!D$3:D$319,1)-1,0,2),OFFSET('HvF table'!D$3:D$319,MATCH(E41583,'HvF table'!D$3:D$319,1)-1,0,2)),0)</f>
        <v>0</v>
      </c>
      <c r="H41583" t="str">
        <f t="shared" ca="1" si="1963"/>
        <v>G</v>
      </c>
      <c r="I41583">
        <f t="shared" ca="1" si="1961"/>
        <v>0</v>
      </c>
      <c r="J41583" t="s">
        <v>75</v>
      </c>
    </row>
    <row r="41584" spans="1:10" x14ac:dyDescent="0.25">
      <c r="A41584" s="65">
        <v>44034</v>
      </c>
      <c r="B41584" s="66">
        <v>0.40972222222222227</v>
      </c>
      <c r="C41584" s="64">
        <f t="shared" si="1962"/>
        <v>44034.409722222219</v>
      </c>
      <c r="D41584">
        <f ca="1">_xlfn.IFNA(FORECAST(E41584,OFFSET('HvF table'!B$3:B$318,MATCH(E41584,'HvF table'!A$3:A$318,1)-1,0,2),OFFSET('HvF table'!A$3:A$318,MATCH(E41584,'HvF table'!A$3:A$318,1)-1,0,2)),0)</f>
        <v>0</v>
      </c>
      <c r="E41584">
        <v>-0.18</v>
      </c>
      <c r="G41584">
        <f ca="1">_xlfn.IFNA(FORECAST(E41584,OFFSET('HvF table'!E$3:E$319,MATCH(E41584,'HvF table'!D$3:D$319,1)-1,0,2),OFFSET('HvF table'!D$3:D$319,MATCH(E41584,'HvF table'!D$3:D$319,1)-1,0,2)),0)</f>
        <v>0</v>
      </c>
      <c r="H41584" t="str">
        <f t="shared" ca="1" si="1963"/>
        <v>G</v>
      </c>
      <c r="I41584">
        <f t="shared" ca="1" si="1961"/>
        <v>0</v>
      </c>
      <c r="J41584" t="s">
        <v>75</v>
      </c>
    </row>
    <row r="41585" spans="1:10" x14ac:dyDescent="0.25">
      <c r="A41585" s="65">
        <v>44034</v>
      </c>
      <c r="B41585" s="66">
        <v>0.41319444444444442</v>
      </c>
      <c r="C41585" s="64">
        <f t="shared" si="1962"/>
        <v>44034.413194444445</v>
      </c>
      <c r="D41585">
        <f ca="1">_xlfn.IFNA(FORECAST(E41585,OFFSET('HvF table'!B$3:B$318,MATCH(E41585,'HvF table'!A$3:A$318,1)-1,0,2),OFFSET('HvF table'!A$3:A$318,MATCH(E41585,'HvF table'!A$3:A$318,1)-1,0,2)),0)</f>
        <v>0</v>
      </c>
      <c r="E41585">
        <v>-0.17</v>
      </c>
      <c r="G41585">
        <f ca="1">_xlfn.IFNA(FORECAST(E41585,OFFSET('HvF table'!E$3:E$319,MATCH(E41585,'HvF table'!D$3:D$319,1)-1,0,2),OFFSET('HvF table'!D$3:D$319,MATCH(E41585,'HvF table'!D$3:D$319,1)-1,0,2)),0)</f>
        <v>0</v>
      </c>
      <c r="H41585" t="str">
        <f t="shared" ca="1" si="1963"/>
        <v>G</v>
      </c>
      <c r="I41585">
        <f t="shared" ca="1" si="1961"/>
        <v>0</v>
      </c>
      <c r="J41585" t="s">
        <v>75</v>
      </c>
    </row>
    <row r="41586" spans="1:10" x14ac:dyDescent="0.25">
      <c r="A41586" s="65">
        <v>44034</v>
      </c>
      <c r="B41586" s="66">
        <v>0.41666666666666669</v>
      </c>
      <c r="C41586" s="64">
        <f t="shared" si="1962"/>
        <v>44034.416666666664</v>
      </c>
      <c r="D41586">
        <f ca="1">_xlfn.IFNA(FORECAST(E41586,OFFSET('HvF table'!B$3:B$318,MATCH(E41586,'HvF table'!A$3:A$318,1)-1,0,2),OFFSET('HvF table'!A$3:A$318,MATCH(E41586,'HvF table'!A$3:A$318,1)-1,0,2)),0)</f>
        <v>0</v>
      </c>
      <c r="E41586">
        <v>-0.18</v>
      </c>
      <c r="G41586">
        <f ca="1">_xlfn.IFNA(FORECAST(E41586,OFFSET('HvF table'!E$3:E$319,MATCH(E41586,'HvF table'!D$3:D$319,1)-1,0,2),OFFSET('HvF table'!D$3:D$319,MATCH(E41586,'HvF table'!D$3:D$319,1)-1,0,2)),0)</f>
        <v>0</v>
      </c>
      <c r="H41586" t="str">
        <f t="shared" ca="1" si="1963"/>
        <v>G</v>
      </c>
      <c r="I41586">
        <f t="shared" ca="1" si="1961"/>
        <v>0</v>
      </c>
      <c r="J41586" t="s">
        <v>75</v>
      </c>
    </row>
    <row r="41587" spans="1:10" x14ac:dyDescent="0.25">
      <c r="A41587" s="65">
        <v>44034</v>
      </c>
      <c r="B41587" s="66">
        <v>0.4201388888888889</v>
      </c>
      <c r="C41587" s="64">
        <f t="shared" si="1962"/>
        <v>44034.420138888891</v>
      </c>
      <c r="D41587">
        <f ca="1">_xlfn.IFNA(FORECAST(E41587,OFFSET('HvF table'!B$3:B$318,MATCH(E41587,'HvF table'!A$3:A$318,1)-1,0,2),OFFSET('HvF table'!A$3:A$318,MATCH(E41587,'HvF table'!A$3:A$318,1)-1,0,2)),0)</f>
        <v>0</v>
      </c>
      <c r="E41587">
        <v>-0.17</v>
      </c>
      <c r="G41587">
        <f ca="1">_xlfn.IFNA(FORECAST(E41587,OFFSET('HvF table'!E$3:E$319,MATCH(E41587,'HvF table'!D$3:D$319,1)-1,0,2),OFFSET('HvF table'!D$3:D$319,MATCH(E41587,'HvF table'!D$3:D$319,1)-1,0,2)),0)</f>
        <v>0</v>
      </c>
      <c r="H41587" t="str">
        <f t="shared" ca="1" si="1963"/>
        <v>G</v>
      </c>
      <c r="I41587">
        <f t="shared" ca="1" si="1961"/>
        <v>0</v>
      </c>
      <c r="J41587" t="s">
        <v>75</v>
      </c>
    </row>
    <row r="41588" spans="1:10" x14ac:dyDescent="0.25">
      <c r="A41588" s="65">
        <v>44034</v>
      </c>
      <c r="B41588" s="66">
        <v>0.4236111111111111</v>
      </c>
      <c r="C41588" s="64">
        <f t="shared" si="1962"/>
        <v>44034.423611111109</v>
      </c>
      <c r="D41588">
        <f ca="1">_xlfn.IFNA(FORECAST(E41588,OFFSET('HvF table'!B$3:B$318,MATCH(E41588,'HvF table'!A$3:A$318,1)-1,0,2),OFFSET('HvF table'!A$3:A$318,MATCH(E41588,'HvF table'!A$3:A$318,1)-1,0,2)),0)</f>
        <v>0</v>
      </c>
      <c r="E41588">
        <v>-0.17</v>
      </c>
      <c r="G41588">
        <f ca="1">_xlfn.IFNA(FORECAST(E41588,OFFSET('HvF table'!E$3:E$319,MATCH(E41588,'HvF table'!D$3:D$319,1)-1,0,2),OFFSET('HvF table'!D$3:D$319,MATCH(E41588,'HvF table'!D$3:D$319,1)-1,0,2)),0)</f>
        <v>0</v>
      </c>
      <c r="H41588" t="str">
        <f t="shared" ca="1" si="1963"/>
        <v>G</v>
      </c>
      <c r="I41588">
        <f t="shared" ca="1" si="1961"/>
        <v>0</v>
      </c>
      <c r="J41588" t="s">
        <v>75</v>
      </c>
    </row>
    <row r="41589" spans="1:10" x14ac:dyDescent="0.25">
      <c r="A41589" s="65">
        <v>44034</v>
      </c>
      <c r="B41589" s="66">
        <v>0.42708333333333331</v>
      </c>
      <c r="C41589" s="64">
        <f t="shared" si="1962"/>
        <v>44034.427083333336</v>
      </c>
      <c r="D41589">
        <f ca="1">_xlfn.IFNA(FORECAST(E41589,OFFSET('HvF table'!B$3:B$318,MATCH(E41589,'HvF table'!A$3:A$318,1)-1,0,2),OFFSET('HvF table'!A$3:A$318,MATCH(E41589,'HvF table'!A$3:A$318,1)-1,0,2)),0)</f>
        <v>0</v>
      </c>
      <c r="E41589">
        <v>-0.17</v>
      </c>
      <c r="G41589">
        <f ca="1">_xlfn.IFNA(FORECAST(E41589,OFFSET('HvF table'!E$3:E$319,MATCH(E41589,'HvF table'!D$3:D$319,1)-1,0,2),OFFSET('HvF table'!D$3:D$319,MATCH(E41589,'HvF table'!D$3:D$319,1)-1,0,2)),0)</f>
        <v>0</v>
      </c>
      <c r="H41589" t="str">
        <f t="shared" ca="1" si="1963"/>
        <v>G</v>
      </c>
      <c r="I41589">
        <f t="shared" ca="1" si="1961"/>
        <v>0</v>
      </c>
      <c r="J41589" t="s">
        <v>75</v>
      </c>
    </row>
    <row r="41590" spans="1:10" x14ac:dyDescent="0.25">
      <c r="A41590" s="65">
        <v>44034</v>
      </c>
      <c r="B41590" s="66">
        <v>0.43055555555555558</v>
      </c>
      <c r="C41590" s="64">
        <f t="shared" si="1962"/>
        <v>44034.430555555555</v>
      </c>
      <c r="D41590">
        <f ca="1">_xlfn.IFNA(FORECAST(E41590,OFFSET('HvF table'!B$3:B$318,MATCH(E41590,'HvF table'!A$3:A$318,1)-1,0,2),OFFSET('HvF table'!A$3:A$318,MATCH(E41590,'HvF table'!A$3:A$318,1)-1,0,2)),0)</f>
        <v>0</v>
      </c>
      <c r="E41590">
        <v>-0.17</v>
      </c>
      <c r="G41590">
        <f ca="1">_xlfn.IFNA(FORECAST(E41590,OFFSET('HvF table'!E$3:E$319,MATCH(E41590,'HvF table'!D$3:D$319,1)-1,0,2),OFFSET('HvF table'!D$3:D$319,MATCH(E41590,'HvF table'!D$3:D$319,1)-1,0,2)),0)</f>
        <v>0</v>
      </c>
      <c r="H41590" t="str">
        <f t="shared" ca="1" si="1963"/>
        <v>G</v>
      </c>
      <c r="I41590">
        <f t="shared" ca="1" si="1961"/>
        <v>0</v>
      </c>
      <c r="J41590" t="s">
        <v>75</v>
      </c>
    </row>
    <row r="41591" spans="1:10" x14ac:dyDescent="0.25">
      <c r="A41591" s="65">
        <v>44034</v>
      </c>
      <c r="B41591" s="66">
        <v>0.43402777777777773</v>
      </c>
      <c r="C41591" s="64">
        <f t="shared" si="1962"/>
        <v>44034.434027777781</v>
      </c>
      <c r="D41591">
        <f ca="1">_xlfn.IFNA(FORECAST(E41591,OFFSET('HvF table'!B$3:B$318,MATCH(E41591,'HvF table'!A$3:A$318,1)-1,0,2),OFFSET('HvF table'!A$3:A$318,MATCH(E41591,'HvF table'!A$3:A$318,1)-1,0,2)),0)</f>
        <v>0</v>
      </c>
      <c r="E41591">
        <v>-0.17</v>
      </c>
      <c r="G41591">
        <f ca="1">_xlfn.IFNA(FORECAST(E41591,OFFSET('HvF table'!E$3:E$319,MATCH(E41591,'HvF table'!D$3:D$319,1)-1,0,2),OFFSET('HvF table'!D$3:D$319,MATCH(E41591,'HvF table'!D$3:D$319,1)-1,0,2)),0)</f>
        <v>0</v>
      </c>
      <c r="H41591" t="str">
        <f t="shared" ca="1" si="1963"/>
        <v>G</v>
      </c>
      <c r="I41591">
        <f t="shared" ca="1" si="1961"/>
        <v>0</v>
      </c>
      <c r="J41591" t="s">
        <v>75</v>
      </c>
    </row>
    <row r="41592" spans="1:10" x14ac:dyDescent="0.25">
      <c r="A41592" s="65">
        <v>44034</v>
      </c>
      <c r="B41592" s="66">
        <v>0.4375</v>
      </c>
      <c r="C41592" s="64">
        <f t="shared" si="1962"/>
        <v>44034.4375</v>
      </c>
      <c r="D41592">
        <f ca="1">_xlfn.IFNA(FORECAST(E41592,OFFSET('HvF table'!B$3:B$318,MATCH(E41592,'HvF table'!A$3:A$318,1)-1,0,2),OFFSET('HvF table'!A$3:A$318,MATCH(E41592,'HvF table'!A$3:A$318,1)-1,0,2)),0)</f>
        <v>0</v>
      </c>
      <c r="E41592">
        <v>-0.16</v>
      </c>
      <c r="G41592">
        <f ca="1">_xlfn.IFNA(FORECAST(E41592,OFFSET('HvF table'!E$3:E$319,MATCH(E41592,'HvF table'!D$3:D$319,1)-1,0,2),OFFSET('HvF table'!D$3:D$319,MATCH(E41592,'HvF table'!D$3:D$319,1)-1,0,2)),0)</f>
        <v>0</v>
      </c>
      <c r="H41592" t="str">
        <f t="shared" ca="1" si="1963"/>
        <v>G</v>
      </c>
      <c r="I41592">
        <f t="shared" ca="1" si="1961"/>
        <v>0</v>
      </c>
      <c r="J41592" t="s">
        <v>75</v>
      </c>
    </row>
    <row r="41593" spans="1:10" x14ac:dyDescent="0.25">
      <c r="A41593" s="65">
        <v>44034</v>
      </c>
      <c r="B41593" s="66">
        <v>0.44097222222222227</v>
      </c>
      <c r="C41593" s="64">
        <f t="shared" si="1962"/>
        <v>44034.440972222219</v>
      </c>
      <c r="D41593">
        <f ca="1">_xlfn.IFNA(FORECAST(E41593,OFFSET('HvF table'!B$3:B$318,MATCH(E41593,'HvF table'!A$3:A$318,1)-1,0,2),OFFSET('HvF table'!A$3:A$318,MATCH(E41593,'HvF table'!A$3:A$318,1)-1,0,2)),0)</f>
        <v>0</v>
      </c>
      <c r="E41593">
        <v>-0.16</v>
      </c>
      <c r="G41593">
        <f ca="1">_xlfn.IFNA(FORECAST(E41593,OFFSET('HvF table'!E$3:E$319,MATCH(E41593,'HvF table'!D$3:D$319,1)-1,0,2),OFFSET('HvF table'!D$3:D$319,MATCH(E41593,'HvF table'!D$3:D$319,1)-1,0,2)),0)</f>
        <v>0</v>
      </c>
      <c r="H41593" t="str">
        <f t="shared" ca="1" si="1963"/>
        <v>G</v>
      </c>
      <c r="I41593">
        <f t="shared" ca="1" si="1961"/>
        <v>0</v>
      </c>
      <c r="J41593" t="s">
        <v>75</v>
      </c>
    </row>
    <row r="41594" spans="1:10" x14ac:dyDescent="0.25">
      <c r="A41594" s="65">
        <v>44034</v>
      </c>
      <c r="B41594" s="66">
        <v>0.44444444444444442</v>
      </c>
      <c r="C41594" s="64">
        <f t="shared" si="1962"/>
        <v>44034.444444444445</v>
      </c>
      <c r="D41594">
        <f ca="1">_xlfn.IFNA(FORECAST(E41594,OFFSET('HvF table'!B$3:B$318,MATCH(E41594,'HvF table'!A$3:A$318,1)-1,0,2),OFFSET('HvF table'!A$3:A$318,MATCH(E41594,'HvF table'!A$3:A$318,1)-1,0,2)),0)</f>
        <v>0</v>
      </c>
      <c r="E41594">
        <v>-0.16</v>
      </c>
      <c r="G41594">
        <f ca="1">_xlfn.IFNA(FORECAST(E41594,OFFSET('HvF table'!E$3:E$319,MATCH(E41594,'HvF table'!D$3:D$319,1)-1,0,2),OFFSET('HvF table'!D$3:D$319,MATCH(E41594,'HvF table'!D$3:D$319,1)-1,0,2)),0)</f>
        <v>0</v>
      </c>
      <c r="H41594" t="str">
        <f t="shared" ca="1" si="1963"/>
        <v>G</v>
      </c>
      <c r="I41594">
        <f t="shared" ca="1" si="1961"/>
        <v>0</v>
      </c>
      <c r="J41594" t="s">
        <v>75</v>
      </c>
    </row>
    <row r="41595" spans="1:10" x14ac:dyDescent="0.25">
      <c r="A41595" s="65">
        <v>44034</v>
      </c>
      <c r="B41595" s="66">
        <v>0.44791666666666669</v>
      </c>
      <c r="C41595" s="64">
        <f t="shared" si="1962"/>
        <v>44034.447916666664</v>
      </c>
      <c r="D41595">
        <f ca="1">_xlfn.IFNA(FORECAST(E41595,OFFSET('HvF table'!B$3:B$318,MATCH(E41595,'HvF table'!A$3:A$318,1)-1,0,2),OFFSET('HvF table'!A$3:A$318,MATCH(E41595,'HvF table'!A$3:A$318,1)-1,0,2)),0)</f>
        <v>0</v>
      </c>
      <c r="E41595">
        <v>-0.15</v>
      </c>
      <c r="G41595">
        <f ca="1">_xlfn.IFNA(FORECAST(E41595,OFFSET('HvF table'!E$3:E$319,MATCH(E41595,'HvF table'!D$3:D$319,1)-1,0,2),OFFSET('HvF table'!D$3:D$319,MATCH(E41595,'HvF table'!D$3:D$319,1)-1,0,2)),0)</f>
        <v>0</v>
      </c>
      <c r="H41595" t="str">
        <f t="shared" ca="1" si="1963"/>
        <v>G</v>
      </c>
      <c r="I41595">
        <f t="shared" ca="1" si="1961"/>
        <v>0</v>
      </c>
      <c r="J41595" t="s">
        <v>75</v>
      </c>
    </row>
    <row r="41596" spans="1:10" x14ac:dyDescent="0.25">
      <c r="A41596" s="65">
        <v>44034</v>
      </c>
      <c r="B41596" s="66">
        <v>0.4513888888888889</v>
      </c>
      <c r="C41596" s="64">
        <f t="shared" si="1962"/>
        <v>44034.451388888891</v>
      </c>
      <c r="D41596">
        <f ca="1">_xlfn.IFNA(FORECAST(E41596,OFFSET('HvF table'!B$3:B$318,MATCH(E41596,'HvF table'!A$3:A$318,1)-1,0,2),OFFSET('HvF table'!A$3:A$318,MATCH(E41596,'HvF table'!A$3:A$318,1)-1,0,2)),0)</f>
        <v>0</v>
      </c>
      <c r="E41596">
        <v>-0.16</v>
      </c>
      <c r="G41596">
        <f ca="1">_xlfn.IFNA(FORECAST(E41596,OFFSET('HvF table'!E$3:E$319,MATCH(E41596,'HvF table'!D$3:D$319,1)-1,0,2),OFFSET('HvF table'!D$3:D$319,MATCH(E41596,'HvF table'!D$3:D$319,1)-1,0,2)),0)</f>
        <v>0</v>
      </c>
      <c r="H41596" t="str">
        <f t="shared" ca="1" si="1963"/>
        <v>G</v>
      </c>
      <c r="I41596">
        <f t="shared" ca="1" si="1961"/>
        <v>0</v>
      </c>
      <c r="J41596" t="s">
        <v>75</v>
      </c>
    </row>
    <row r="41597" spans="1:10" x14ac:dyDescent="0.25">
      <c r="A41597" s="65">
        <v>44034</v>
      </c>
      <c r="B41597" s="66">
        <v>0.4548611111111111</v>
      </c>
      <c r="C41597" s="64">
        <f t="shared" si="1962"/>
        <v>44034.454861111109</v>
      </c>
      <c r="D41597">
        <f ca="1">_xlfn.IFNA(FORECAST(E41597,OFFSET('HvF table'!B$3:B$318,MATCH(E41597,'HvF table'!A$3:A$318,1)-1,0,2),OFFSET('HvF table'!A$3:A$318,MATCH(E41597,'HvF table'!A$3:A$318,1)-1,0,2)),0)</f>
        <v>0</v>
      </c>
      <c r="E41597">
        <v>-0.15</v>
      </c>
      <c r="G41597">
        <f ca="1">_xlfn.IFNA(FORECAST(E41597,OFFSET('HvF table'!E$3:E$319,MATCH(E41597,'HvF table'!D$3:D$319,1)-1,0,2),OFFSET('HvF table'!D$3:D$319,MATCH(E41597,'HvF table'!D$3:D$319,1)-1,0,2)),0)</f>
        <v>0</v>
      </c>
      <c r="H41597" t="str">
        <f t="shared" ca="1" si="1963"/>
        <v>G</v>
      </c>
      <c r="I41597">
        <f t="shared" ca="1" si="1961"/>
        <v>0</v>
      </c>
      <c r="J41597" t="s">
        <v>75</v>
      </c>
    </row>
    <row r="41598" spans="1:10" x14ac:dyDescent="0.25">
      <c r="A41598" s="65">
        <v>44034</v>
      </c>
      <c r="B41598" s="66">
        <v>0.45833333333333331</v>
      </c>
      <c r="C41598" s="64">
        <f t="shared" si="1962"/>
        <v>44034.458333333336</v>
      </c>
      <c r="D41598">
        <f ca="1">_xlfn.IFNA(FORECAST(E41598,OFFSET('HvF table'!B$3:B$318,MATCH(E41598,'HvF table'!A$3:A$318,1)-1,0,2),OFFSET('HvF table'!A$3:A$318,MATCH(E41598,'HvF table'!A$3:A$318,1)-1,0,2)),0)</f>
        <v>0</v>
      </c>
      <c r="E41598">
        <v>-0.14000000000000001</v>
      </c>
      <c r="G41598">
        <f ca="1">_xlfn.IFNA(FORECAST(E41598,OFFSET('HvF table'!E$3:E$319,MATCH(E41598,'HvF table'!D$3:D$319,1)-1,0,2),OFFSET('HvF table'!D$3:D$319,MATCH(E41598,'HvF table'!D$3:D$319,1)-1,0,2)),0)</f>
        <v>0</v>
      </c>
      <c r="H41598" t="str">
        <f t="shared" ca="1" si="1963"/>
        <v>G</v>
      </c>
      <c r="I41598">
        <f t="shared" ca="1" si="1961"/>
        <v>0</v>
      </c>
      <c r="J41598" t="s">
        <v>75</v>
      </c>
    </row>
    <row r="41599" spans="1:10" x14ac:dyDescent="0.25">
      <c r="A41599" s="65">
        <v>44034</v>
      </c>
      <c r="B41599" s="66">
        <v>0.46180555555555558</v>
      </c>
      <c r="C41599" s="64">
        <f t="shared" si="1962"/>
        <v>44034.461805555555</v>
      </c>
      <c r="D41599">
        <f ca="1">_xlfn.IFNA(FORECAST(E41599,OFFSET('HvF table'!B$3:B$318,MATCH(E41599,'HvF table'!A$3:A$318,1)-1,0,2),OFFSET('HvF table'!A$3:A$318,MATCH(E41599,'HvF table'!A$3:A$318,1)-1,0,2)),0)</f>
        <v>0</v>
      </c>
      <c r="E41599">
        <v>-0.15</v>
      </c>
      <c r="G41599">
        <f ca="1">_xlfn.IFNA(FORECAST(E41599,OFFSET('HvF table'!E$3:E$319,MATCH(E41599,'HvF table'!D$3:D$319,1)-1,0,2),OFFSET('HvF table'!D$3:D$319,MATCH(E41599,'HvF table'!D$3:D$319,1)-1,0,2)),0)</f>
        <v>0</v>
      </c>
      <c r="H41599" t="str">
        <f t="shared" ca="1" si="1963"/>
        <v>G</v>
      </c>
      <c r="I41599">
        <f t="shared" ca="1" si="1961"/>
        <v>0</v>
      </c>
      <c r="J41599" t="s">
        <v>75</v>
      </c>
    </row>
    <row r="41600" spans="1:10" x14ac:dyDescent="0.25">
      <c r="A41600" s="65">
        <v>44034</v>
      </c>
      <c r="B41600" s="66">
        <v>0.46527777777777773</v>
      </c>
      <c r="C41600" s="64">
        <f t="shared" si="1962"/>
        <v>44034.465277777781</v>
      </c>
      <c r="D41600">
        <f ca="1">_xlfn.IFNA(FORECAST(E41600,OFFSET('HvF table'!B$3:B$318,MATCH(E41600,'HvF table'!A$3:A$318,1)-1,0,2),OFFSET('HvF table'!A$3:A$318,MATCH(E41600,'HvF table'!A$3:A$318,1)-1,0,2)),0)</f>
        <v>0</v>
      </c>
      <c r="E41600">
        <v>-0.15</v>
      </c>
      <c r="G41600">
        <f ca="1">_xlfn.IFNA(FORECAST(E41600,OFFSET('HvF table'!E$3:E$319,MATCH(E41600,'HvF table'!D$3:D$319,1)-1,0,2),OFFSET('HvF table'!D$3:D$319,MATCH(E41600,'HvF table'!D$3:D$319,1)-1,0,2)),0)</f>
        <v>0</v>
      </c>
      <c r="H41600" t="str">
        <f t="shared" ca="1" si="1963"/>
        <v>G</v>
      </c>
      <c r="I41600">
        <f t="shared" ca="1" si="1961"/>
        <v>0</v>
      </c>
      <c r="J41600" t="s">
        <v>75</v>
      </c>
    </row>
    <row r="41601" spans="1:10" x14ac:dyDescent="0.25">
      <c r="A41601" s="65">
        <v>44034</v>
      </c>
      <c r="B41601" s="66">
        <v>0.46875</v>
      </c>
      <c r="C41601" s="64">
        <f t="shared" si="1962"/>
        <v>44034.46875</v>
      </c>
      <c r="D41601">
        <f ca="1">_xlfn.IFNA(FORECAST(E41601,OFFSET('HvF table'!B$3:B$318,MATCH(E41601,'HvF table'!A$3:A$318,1)-1,0,2),OFFSET('HvF table'!A$3:A$318,MATCH(E41601,'HvF table'!A$3:A$318,1)-1,0,2)),0)</f>
        <v>0</v>
      </c>
      <c r="E41601">
        <v>-0.14000000000000001</v>
      </c>
      <c r="G41601">
        <f ca="1">_xlfn.IFNA(FORECAST(E41601,OFFSET('HvF table'!E$3:E$319,MATCH(E41601,'HvF table'!D$3:D$319,1)-1,0,2),OFFSET('HvF table'!D$3:D$319,MATCH(E41601,'HvF table'!D$3:D$319,1)-1,0,2)),0)</f>
        <v>0</v>
      </c>
      <c r="H41601" t="str">
        <f t="shared" ca="1" si="1963"/>
        <v>G</v>
      </c>
      <c r="I41601">
        <f t="shared" ca="1" si="1961"/>
        <v>0</v>
      </c>
      <c r="J41601" t="s">
        <v>75</v>
      </c>
    </row>
    <row r="41602" spans="1:10" x14ac:dyDescent="0.25">
      <c r="A41602" s="65">
        <v>44034</v>
      </c>
      <c r="B41602" s="66">
        <v>0.47222222222222227</v>
      </c>
      <c r="C41602" s="64">
        <f t="shared" si="1962"/>
        <v>44034.472222222219</v>
      </c>
      <c r="D41602">
        <f ca="1">_xlfn.IFNA(FORECAST(E41602,OFFSET('HvF table'!B$3:B$318,MATCH(E41602,'HvF table'!A$3:A$318,1)-1,0,2),OFFSET('HvF table'!A$3:A$318,MATCH(E41602,'HvF table'!A$3:A$318,1)-1,0,2)),0)</f>
        <v>0</v>
      </c>
      <c r="E41602">
        <v>-0.14000000000000001</v>
      </c>
      <c r="G41602">
        <f ca="1">_xlfn.IFNA(FORECAST(E41602,OFFSET('HvF table'!E$3:E$319,MATCH(E41602,'HvF table'!D$3:D$319,1)-1,0,2),OFFSET('HvF table'!D$3:D$319,MATCH(E41602,'HvF table'!D$3:D$319,1)-1,0,2)),0)</f>
        <v>0</v>
      </c>
      <c r="H41602" t="str">
        <f t="shared" ca="1" si="1963"/>
        <v>G</v>
      </c>
      <c r="I41602">
        <f t="shared" ref="I41602:I41665" ca="1" si="1964">IF(H41602="G",G41602,IF(H41602="B",0))</f>
        <v>0</v>
      </c>
      <c r="J41602" t="s">
        <v>75</v>
      </c>
    </row>
    <row r="41603" spans="1:10" x14ac:dyDescent="0.25">
      <c r="A41603" s="65">
        <v>44034</v>
      </c>
      <c r="B41603" s="66">
        <v>0.47569444444444442</v>
      </c>
      <c r="C41603" s="64">
        <f t="shared" ref="C41603:C41666" si="1965">A41603+B41603</f>
        <v>44034.475694444445</v>
      </c>
      <c r="D41603">
        <f ca="1">_xlfn.IFNA(FORECAST(E41603,OFFSET('HvF table'!B$3:B$318,MATCH(E41603,'HvF table'!A$3:A$318,1)-1,0,2),OFFSET('HvF table'!A$3:A$318,MATCH(E41603,'HvF table'!A$3:A$318,1)-1,0,2)),0)</f>
        <v>0</v>
      </c>
      <c r="E41603">
        <v>-0.15</v>
      </c>
      <c r="G41603">
        <f ca="1">_xlfn.IFNA(FORECAST(E41603,OFFSET('HvF table'!E$3:E$319,MATCH(E41603,'HvF table'!D$3:D$319,1)-1,0,2),OFFSET('HvF table'!D$3:D$319,MATCH(E41603,'HvF table'!D$3:D$319,1)-1,0,2)),0)</f>
        <v>0</v>
      </c>
      <c r="H41603" t="str">
        <f t="shared" ca="1" si="1963"/>
        <v>G</v>
      </c>
      <c r="I41603">
        <f t="shared" ca="1" si="1964"/>
        <v>0</v>
      </c>
      <c r="J41603" t="s">
        <v>75</v>
      </c>
    </row>
    <row r="41604" spans="1:10" x14ac:dyDescent="0.25">
      <c r="A41604" s="65">
        <v>44034</v>
      </c>
      <c r="B41604" s="66">
        <v>0.47916666666666669</v>
      </c>
      <c r="C41604" s="64">
        <f t="shared" si="1965"/>
        <v>44034.479166666664</v>
      </c>
      <c r="D41604">
        <f ca="1">_xlfn.IFNA(FORECAST(E41604,OFFSET('HvF table'!B$3:B$318,MATCH(E41604,'HvF table'!A$3:A$318,1)-1,0,2),OFFSET('HvF table'!A$3:A$318,MATCH(E41604,'HvF table'!A$3:A$318,1)-1,0,2)),0)</f>
        <v>0</v>
      </c>
      <c r="E41604">
        <v>-0.14000000000000001</v>
      </c>
      <c r="G41604">
        <f ca="1">_xlfn.IFNA(FORECAST(E41604,OFFSET('HvF table'!E$3:E$319,MATCH(E41604,'HvF table'!D$3:D$319,1)-1,0,2),OFFSET('HvF table'!D$3:D$319,MATCH(E41604,'HvF table'!D$3:D$319,1)-1,0,2)),0)</f>
        <v>0</v>
      </c>
      <c r="H41604" t="str">
        <f t="shared" ca="1" si="1963"/>
        <v>G</v>
      </c>
      <c r="I41604">
        <f t="shared" ca="1" si="1964"/>
        <v>0</v>
      </c>
      <c r="J41604" t="s">
        <v>75</v>
      </c>
    </row>
    <row r="41605" spans="1:10" x14ac:dyDescent="0.25">
      <c r="A41605" s="65">
        <v>44034</v>
      </c>
      <c r="B41605" s="66">
        <v>0.4826388888888889</v>
      </c>
      <c r="C41605" s="64">
        <f t="shared" si="1965"/>
        <v>44034.482638888891</v>
      </c>
      <c r="D41605">
        <f ca="1">_xlfn.IFNA(FORECAST(E41605,OFFSET('HvF table'!B$3:B$318,MATCH(E41605,'HvF table'!A$3:A$318,1)-1,0,2),OFFSET('HvF table'!A$3:A$318,MATCH(E41605,'HvF table'!A$3:A$318,1)-1,0,2)),0)</f>
        <v>0</v>
      </c>
      <c r="E41605">
        <v>-0.13</v>
      </c>
      <c r="G41605">
        <f ca="1">_xlfn.IFNA(FORECAST(E41605,OFFSET('HvF table'!E$3:E$319,MATCH(E41605,'HvF table'!D$3:D$319,1)-1,0,2),OFFSET('HvF table'!D$3:D$319,MATCH(E41605,'HvF table'!D$3:D$319,1)-1,0,2)),0)</f>
        <v>0</v>
      </c>
      <c r="H41605" t="str">
        <f t="shared" ca="1" si="1963"/>
        <v>G</v>
      </c>
      <c r="I41605">
        <f t="shared" ca="1" si="1964"/>
        <v>0</v>
      </c>
      <c r="J41605" t="s">
        <v>75</v>
      </c>
    </row>
    <row r="41606" spans="1:10" x14ac:dyDescent="0.25">
      <c r="A41606" s="65">
        <v>44034</v>
      </c>
      <c r="B41606" s="66">
        <v>0.4861111111111111</v>
      </c>
      <c r="C41606" s="64">
        <f t="shared" si="1965"/>
        <v>44034.486111111109</v>
      </c>
      <c r="D41606">
        <f ca="1">_xlfn.IFNA(FORECAST(E41606,OFFSET('HvF table'!B$3:B$318,MATCH(E41606,'HvF table'!A$3:A$318,1)-1,0,2),OFFSET('HvF table'!A$3:A$318,MATCH(E41606,'HvF table'!A$3:A$318,1)-1,0,2)),0)</f>
        <v>0</v>
      </c>
      <c r="E41606">
        <v>-0.14000000000000001</v>
      </c>
      <c r="G41606">
        <f ca="1">_xlfn.IFNA(FORECAST(E41606,OFFSET('HvF table'!E$3:E$319,MATCH(E41606,'HvF table'!D$3:D$319,1)-1,0,2),OFFSET('HvF table'!D$3:D$319,MATCH(E41606,'HvF table'!D$3:D$319,1)-1,0,2)),0)</f>
        <v>0</v>
      </c>
      <c r="H41606" t="str">
        <f t="shared" ca="1" si="1963"/>
        <v>G</v>
      </c>
      <c r="I41606">
        <f t="shared" ca="1" si="1964"/>
        <v>0</v>
      </c>
      <c r="J41606" t="s">
        <v>75</v>
      </c>
    </row>
    <row r="41607" spans="1:10" x14ac:dyDescent="0.25">
      <c r="A41607" s="65">
        <v>44034</v>
      </c>
      <c r="B41607" s="66">
        <v>0.48958333333333331</v>
      </c>
      <c r="C41607" s="64">
        <f t="shared" si="1965"/>
        <v>44034.489583333336</v>
      </c>
      <c r="D41607">
        <f ca="1">_xlfn.IFNA(FORECAST(E41607,OFFSET('HvF table'!B$3:B$318,MATCH(E41607,'HvF table'!A$3:A$318,1)-1,0,2),OFFSET('HvF table'!A$3:A$318,MATCH(E41607,'HvF table'!A$3:A$318,1)-1,0,2)),0)</f>
        <v>0</v>
      </c>
      <c r="E41607">
        <v>-0.14000000000000001</v>
      </c>
      <c r="G41607">
        <f ca="1">_xlfn.IFNA(FORECAST(E41607,OFFSET('HvF table'!E$3:E$319,MATCH(E41607,'HvF table'!D$3:D$319,1)-1,0,2),OFFSET('HvF table'!D$3:D$319,MATCH(E41607,'HvF table'!D$3:D$319,1)-1,0,2)),0)</f>
        <v>0</v>
      </c>
      <c r="H41607" t="str">
        <f t="shared" ca="1" si="1963"/>
        <v>G</v>
      </c>
      <c r="I41607">
        <f t="shared" ca="1" si="1964"/>
        <v>0</v>
      </c>
      <c r="J41607" t="s">
        <v>75</v>
      </c>
    </row>
    <row r="41608" spans="1:10" x14ac:dyDescent="0.25">
      <c r="A41608" s="65">
        <v>44034</v>
      </c>
      <c r="B41608" s="66">
        <v>0.49305555555555558</v>
      </c>
      <c r="C41608" s="64">
        <f t="shared" si="1965"/>
        <v>44034.493055555555</v>
      </c>
      <c r="D41608">
        <f ca="1">_xlfn.IFNA(FORECAST(E41608,OFFSET('HvF table'!B$3:B$318,MATCH(E41608,'HvF table'!A$3:A$318,1)-1,0,2),OFFSET('HvF table'!A$3:A$318,MATCH(E41608,'HvF table'!A$3:A$318,1)-1,0,2)),0)</f>
        <v>0</v>
      </c>
      <c r="E41608">
        <v>-0.14000000000000001</v>
      </c>
      <c r="G41608">
        <f ca="1">_xlfn.IFNA(FORECAST(E41608,OFFSET('HvF table'!E$3:E$319,MATCH(E41608,'HvF table'!D$3:D$319,1)-1,0,2),OFFSET('HvF table'!D$3:D$319,MATCH(E41608,'HvF table'!D$3:D$319,1)-1,0,2)),0)</f>
        <v>0</v>
      </c>
      <c r="H41608" t="str">
        <f t="shared" ca="1" si="1963"/>
        <v>G</v>
      </c>
      <c r="I41608">
        <f t="shared" ca="1" si="1964"/>
        <v>0</v>
      </c>
      <c r="J41608" t="s">
        <v>75</v>
      </c>
    </row>
    <row r="41609" spans="1:10" x14ac:dyDescent="0.25">
      <c r="A41609" s="65">
        <v>44034</v>
      </c>
      <c r="B41609" s="66">
        <v>0.49652777777777773</v>
      </c>
      <c r="C41609" s="64">
        <f t="shared" si="1965"/>
        <v>44034.496527777781</v>
      </c>
      <c r="D41609">
        <f ca="1">_xlfn.IFNA(FORECAST(E41609,OFFSET('HvF table'!B$3:B$318,MATCH(E41609,'HvF table'!A$3:A$318,1)-1,0,2),OFFSET('HvF table'!A$3:A$318,MATCH(E41609,'HvF table'!A$3:A$318,1)-1,0,2)),0)</f>
        <v>0</v>
      </c>
      <c r="E41609">
        <v>-0.13</v>
      </c>
      <c r="G41609">
        <f ca="1">_xlfn.IFNA(FORECAST(E41609,OFFSET('HvF table'!E$3:E$319,MATCH(E41609,'HvF table'!D$3:D$319,1)-1,0,2),OFFSET('HvF table'!D$3:D$319,MATCH(E41609,'HvF table'!D$3:D$319,1)-1,0,2)),0)</f>
        <v>0</v>
      </c>
      <c r="H41609" t="str">
        <f t="shared" ca="1" si="1963"/>
        <v>G</v>
      </c>
      <c r="I41609">
        <f t="shared" ca="1" si="1964"/>
        <v>0</v>
      </c>
      <c r="J41609" t="s">
        <v>75</v>
      </c>
    </row>
    <row r="41610" spans="1:10" x14ac:dyDescent="0.25">
      <c r="A41610" s="65">
        <v>44034</v>
      </c>
      <c r="B41610" s="66">
        <v>0.5</v>
      </c>
      <c r="C41610" s="64">
        <f t="shared" si="1965"/>
        <v>44034.5</v>
      </c>
      <c r="D41610">
        <f ca="1">_xlfn.IFNA(FORECAST(E41610,OFFSET('HvF table'!B$3:B$318,MATCH(E41610,'HvF table'!A$3:A$318,1)-1,0,2),OFFSET('HvF table'!A$3:A$318,MATCH(E41610,'HvF table'!A$3:A$318,1)-1,0,2)),0)</f>
        <v>0</v>
      </c>
      <c r="E41610">
        <v>-0.14000000000000001</v>
      </c>
      <c r="G41610">
        <f ca="1">_xlfn.IFNA(FORECAST(E41610,OFFSET('HvF table'!E$3:E$319,MATCH(E41610,'HvF table'!D$3:D$319,1)-1,0,2),OFFSET('HvF table'!D$3:D$319,MATCH(E41610,'HvF table'!D$3:D$319,1)-1,0,2)),0)</f>
        <v>0</v>
      </c>
      <c r="H41610" t="str">
        <f t="shared" ca="1" si="1963"/>
        <v>G</v>
      </c>
      <c r="I41610">
        <f t="shared" ca="1" si="1964"/>
        <v>0</v>
      </c>
      <c r="J41610" t="s">
        <v>75</v>
      </c>
    </row>
    <row r="41611" spans="1:10" x14ac:dyDescent="0.25">
      <c r="A41611" s="65">
        <v>44034</v>
      </c>
      <c r="B41611" s="66">
        <v>0.50347222222222221</v>
      </c>
      <c r="C41611" s="64">
        <f t="shared" si="1965"/>
        <v>44034.503472222219</v>
      </c>
      <c r="D41611">
        <f ca="1">_xlfn.IFNA(FORECAST(E41611,OFFSET('HvF table'!B$3:B$318,MATCH(E41611,'HvF table'!A$3:A$318,1)-1,0,2),OFFSET('HvF table'!A$3:A$318,MATCH(E41611,'HvF table'!A$3:A$318,1)-1,0,2)),0)</f>
        <v>0</v>
      </c>
      <c r="E41611">
        <v>-0.13</v>
      </c>
      <c r="G41611">
        <f ca="1">_xlfn.IFNA(FORECAST(E41611,OFFSET('HvF table'!E$3:E$319,MATCH(E41611,'HvF table'!D$3:D$319,1)-1,0,2),OFFSET('HvF table'!D$3:D$319,MATCH(E41611,'HvF table'!D$3:D$319,1)-1,0,2)),0)</f>
        <v>0</v>
      </c>
      <c r="H41611" t="str">
        <f t="shared" ca="1" si="1963"/>
        <v>G</v>
      </c>
      <c r="I41611">
        <f t="shared" ca="1" si="1964"/>
        <v>0</v>
      </c>
      <c r="J41611" t="s">
        <v>75</v>
      </c>
    </row>
    <row r="41612" spans="1:10" x14ac:dyDescent="0.25">
      <c r="A41612" s="65">
        <v>44034</v>
      </c>
      <c r="B41612" s="66">
        <v>0.50694444444444442</v>
      </c>
      <c r="C41612" s="64">
        <f t="shared" si="1965"/>
        <v>44034.506944444445</v>
      </c>
      <c r="D41612">
        <f ca="1">_xlfn.IFNA(FORECAST(E41612,OFFSET('HvF table'!B$3:B$318,MATCH(E41612,'HvF table'!A$3:A$318,1)-1,0,2),OFFSET('HvF table'!A$3:A$318,MATCH(E41612,'HvF table'!A$3:A$318,1)-1,0,2)),0)</f>
        <v>0</v>
      </c>
      <c r="E41612">
        <v>-0.12</v>
      </c>
      <c r="G41612">
        <f ca="1">_xlfn.IFNA(FORECAST(E41612,OFFSET('HvF table'!E$3:E$319,MATCH(E41612,'HvF table'!D$3:D$319,1)-1,0,2),OFFSET('HvF table'!D$3:D$319,MATCH(E41612,'HvF table'!D$3:D$319,1)-1,0,2)),0)</f>
        <v>0</v>
      </c>
      <c r="H41612" t="str">
        <f t="shared" ca="1" si="1963"/>
        <v>G</v>
      </c>
      <c r="I41612">
        <f t="shared" ca="1" si="1964"/>
        <v>0</v>
      </c>
      <c r="J41612" t="s">
        <v>75</v>
      </c>
    </row>
    <row r="41613" spans="1:10" x14ac:dyDescent="0.25">
      <c r="A41613" s="65">
        <v>44034</v>
      </c>
      <c r="B41613" s="66">
        <v>0.51041666666666663</v>
      </c>
      <c r="C41613" s="64">
        <f t="shared" si="1965"/>
        <v>44034.510416666664</v>
      </c>
      <c r="D41613">
        <f ca="1">_xlfn.IFNA(FORECAST(E41613,OFFSET('HvF table'!B$3:B$318,MATCH(E41613,'HvF table'!A$3:A$318,1)-1,0,2),OFFSET('HvF table'!A$3:A$318,MATCH(E41613,'HvF table'!A$3:A$318,1)-1,0,2)),0)</f>
        <v>0</v>
      </c>
      <c r="E41613">
        <v>-0.11</v>
      </c>
      <c r="G41613">
        <f ca="1">_xlfn.IFNA(FORECAST(E41613,OFFSET('HvF table'!E$3:E$319,MATCH(E41613,'HvF table'!D$3:D$319,1)-1,0,2),OFFSET('HvF table'!D$3:D$319,MATCH(E41613,'HvF table'!D$3:D$319,1)-1,0,2)),0)</f>
        <v>0</v>
      </c>
      <c r="H41613" t="str">
        <f t="shared" ca="1" si="1963"/>
        <v>G</v>
      </c>
      <c r="I41613">
        <f t="shared" ca="1" si="1964"/>
        <v>0</v>
      </c>
      <c r="J41613" t="s">
        <v>75</v>
      </c>
    </row>
    <row r="41614" spans="1:10" x14ac:dyDescent="0.25">
      <c r="A41614" s="65">
        <v>44034</v>
      </c>
      <c r="B41614" s="66">
        <v>0.51388888888888895</v>
      </c>
      <c r="C41614" s="64">
        <f t="shared" si="1965"/>
        <v>44034.513888888891</v>
      </c>
      <c r="D41614">
        <f ca="1">_xlfn.IFNA(FORECAST(E41614,OFFSET('HvF table'!B$3:B$318,MATCH(E41614,'HvF table'!A$3:A$318,1)-1,0,2),OFFSET('HvF table'!A$3:A$318,MATCH(E41614,'HvF table'!A$3:A$318,1)-1,0,2)),0)</f>
        <v>0</v>
      </c>
      <c r="E41614">
        <v>-0.11</v>
      </c>
      <c r="G41614">
        <f ca="1">_xlfn.IFNA(FORECAST(E41614,OFFSET('HvF table'!E$3:E$319,MATCH(E41614,'HvF table'!D$3:D$319,1)-1,0,2),OFFSET('HvF table'!D$3:D$319,MATCH(E41614,'HvF table'!D$3:D$319,1)-1,0,2)),0)</f>
        <v>0</v>
      </c>
      <c r="H41614" t="str">
        <f t="shared" ca="1" si="1963"/>
        <v>G</v>
      </c>
      <c r="I41614">
        <f t="shared" ca="1" si="1964"/>
        <v>0</v>
      </c>
      <c r="J41614" t="s">
        <v>75</v>
      </c>
    </row>
    <row r="41615" spans="1:10" x14ac:dyDescent="0.25">
      <c r="A41615" s="65">
        <v>44034</v>
      </c>
      <c r="B41615" s="66">
        <v>0.51736111111111105</v>
      </c>
      <c r="C41615" s="64">
        <f t="shared" si="1965"/>
        <v>44034.517361111109</v>
      </c>
      <c r="D41615">
        <f ca="1">_xlfn.IFNA(FORECAST(E41615,OFFSET('HvF table'!B$3:B$318,MATCH(E41615,'HvF table'!A$3:A$318,1)-1,0,2),OFFSET('HvF table'!A$3:A$318,MATCH(E41615,'HvF table'!A$3:A$318,1)-1,0,2)),0)</f>
        <v>0</v>
      </c>
      <c r="E41615">
        <v>-0.11</v>
      </c>
      <c r="G41615">
        <f ca="1">_xlfn.IFNA(FORECAST(E41615,OFFSET('HvF table'!E$3:E$319,MATCH(E41615,'HvF table'!D$3:D$319,1)-1,0,2),OFFSET('HvF table'!D$3:D$319,MATCH(E41615,'HvF table'!D$3:D$319,1)-1,0,2)),0)</f>
        <v>0</v>
      </c>
      <c r="H41615" t="str">
        <f t="shared" ca="1" si="1963"/>
        <v>G</v>
      </c>
      <c r="I41615">
        <f t="shared" ca="1" si="1964"/>
        <v>0</v>
      </c>
      <c r="J41615" t="s">
        <v>75</v>
      </c>
    </row>
    <row r="41616" spans="1:10" x14ac:dyDescent="0.25">
      <c r="A41616" s="65">
        <v>44034</v>
      </c>
      <c r="B41616" s="66">
        <v>0.52083333333333337</v>
      </c>
      <c r="C41616" s="64">
        <f t="shared" si="1965"/>
        <v>44034.520833333336</v>
      </c>
      <c r="D41616">
        <f ca="1">_xlfn.IFNA(FORECAST(E41616,OFFSET('HvF table'!B$3:B$318,MATCH(E41616,'HvF table'!A$3:A$318,1)-1,0,2),OFFSET('HvF table'!A$3:A$318,MATCH(E41616,'HvF table'!A$3:A$318,1)-1,0,2)),0)</f>
        <v>0</v>
      </c>
      <c r="E41616">
        <v>-0.09</v>
      </c>
      <c r="G41616">
        <f ca="1">_xlfn.IFNA(FORECAST(E41616,OFFSET('HvF table'!E$3:E$319,MATCH(E41616,'HvF table'!D$3:D$319,1)-1,0,2),OFFSET('HvF table'!D$3:D$319,MATCH(E41616,'HvF table'!D$3:D$319,1)-1,0,2)),0)</f>
        <v>0</v>
      </c>
      <c r="H41616" t="str">
        <f t="shared" ca="1" si="1963"/>
        <v>G</v>
      </c>
      <c r="I41616">
        <f t="shared" ca="1" si="1964"/>
        <v>0</v>
      </c>
      <c r="J41616" t="s">
        <v>75</v>
      </c>
    </row>
    <row r="41617" spans="1:10" x14ac:dyDescent="0.25">
      <c r="A41617" s="65">
        <v>44034</v>
      </c>
      <c r="B41617" s="66">
        <v>0.52430555555555558</v>
      </c>
      <c r="C41617" s="64">
        <f t="shared" si="1965"/>
        <v>44034.524305555555</v>
      </c>
      <c r="D41617">
        <f ca="1">_xlfn.IFNA(FORECAST(E41617,OFFSET('HvF table'!B$3:B$318,MATCH(E41617,'HvF table'!A$3:A$318,1)-1,0,2),OFFSET('HvF table'!A$3:A$318,MATCH(E41617,'HvF table'!A$3:A$318,1)-1,0,2)),0)</f>
        <v>0</v>
      </c>
      <c r="E41617">
        <v>-0.08</v>
      </c>
      <c r="G41617">
        <f ca="1">_xlfn.IFNA(FORECAST(E41617,OFFSET('HvF table'!E$3:E$319,MATCH(E41617,'HvF table'!D$3:D$319,1)-1,0,2),OFFSET('HvF table'!D$3:D$319,MATCH(E41617,'HvF table'!D$3:D$319,1)-1,0,2)),0)</f>
        <v>0</v>
      </c>
      <c r="H41617" t="str">
        <f t="shared" ca="1" si="1963"/>
        <v>G</v>
      </c>
      <c r="I41617">
        <f t="shared" ca="1" si="1964"/>
        <v>0</v>
      </c>
      <c r="J41617" t="s">
        <v>75</v>
      </c>
    </row>
    <row r="41618" spans="1:10" x14ac:dyDescent="0.25">
      <c r="A41618" s="65">
        <v>44034</v>
      </c>
      <c r="B41618" s="66">
        <v>0.52777777777777779</v>
      </c>
      <c r="C41618" s="64">
        <f t="shared" si="1965"/>
        <v>44034.527777777781</v>
      </c>
      <c r="D41618">
        <f ca="1">_xlfn.IFNA(FORECAST(E41618,OFFSET('HvF table'!B$3:B$318,MATCH(E41618,'HvF table'!A$3:A$318,1)-1,0,2),OFFSET('HvF table'!A$3:A$318,MATCH(E41618,'HvF table'!A$3:A$318,1)-1,0,2)),0)</f>
        <v>0</v>
      </c>
      <c r="E41618">
        <v>-7.0000000000000007E-2</v>
      </c>
      <c r="G41618">
        <f ca="1">_xlfn.IFNA(FORECAST(E41618,OFFSET('HvF table'!E$3:E$319,MATCH(E41618,'HvF table'!D$3:D$319,1)-1,0,2),OFFSET('HvF table'!D$3:D$319,MATCH(E41618,'HvF table'!D$3:D$319,1)-1,0,2)),0)</f>
        <v>0</v>
      </c>
      <c r="H41618" t="str">
        <f t="shared" ca="1" si="1963"/>
        <v>G</v>
      </c>
      <c r="I41618">
        <f t="shared" ca="1" si="1964"/>
        <v>0</v>
      </c>
      <c r="J41618" t="s">
        <v>75</v>
      </c>
    </row>
    <row r="41619" spans="1:10" x14ac:dyDescent="0.25">
      <c r="A41619" s="65">
        <v>44034</v>
      </c>
      <c r="B41619" s="66">
        <v>0.53125</v>
      </c>
      <c r="C41619" s="64">
        <f t="shared" si="1965"/>
        <v>44034.53125</v>
      </c>
      <c r="D41619">
        <f ca="1">_xlfn.IFNA(FORECAST(E41619,OFFSET('HvF table'!B$3:B$318,MATCH(E41619,'HvF table'!A$3:A$318,1)-1,0,2),OFFSET('HvF table'!A$3:A$318,MATCH(E41619,'HvF table'!A$3:A$318,1)-1,0,2)),0)</f>
        <v>0</v>
      </c>
      <c r="E41619">
        <v>-0.01</v>
      </c>
      <c r="G41619">
        <f ca="1">_xlfn.IFNA(FORECAST(E41619,OFFSET('HvF table'!E$3:E$319,MATCH(E41619,'HvF table'!D$3:D$319,1)-1,0,2),OFFSET('HvF table'!D$3:D$319,MATCH(E41619,'HvF table'!D$3:D$319,1)-1,0,2)),0)</f>
        <v>0</v>
      </c>
      <c r="H41619" t="str">
        <f t="shared" ca="1" si="1963"/>
        <v>G</v>
      </c>
      <c r="I41619">
        <f t="shared" ca="1" si="1964"/>
        <v>0</v>
      </c>
      <c r="J41619" t="s">
        <v>75</v>
      </c>
    </row>
    <row r="41620" spans="1:10" x14ac:dyDescent="0.25">
      <c r="A41620" s="65">
        <v>44034</v>
      </c>
      <c r="B41620" s="66">
        <v>0.53472222222222221</v>
      </c>
      <c r="C41620" s="64">
        <f t="shared" si="1965"/>
        <v>44034.534722222219</v>
      </c>
      <c r="D41620">
        <f ca="1">_xlfn.IFNA(FORECAST(E41620,OFFSET('HvF table'!B$3:B$318,MATCH(E41620,'HvF table'!A$3:A$318,1)-1,0,2),OFFSET('HvF table'!A$3:A$318,MATCH(E41620,'HvF table'!A$3:A$318,1)-1,0,2)),0)</f>
        <v>4.8971783835768962E-3</v>
      </c>
      <c r="E41620">
        <v>0.03</v>
      </c>
      <c r="G41620">
        <f ca="1">_xlfn.IFNA(FORECAST(E41620,OFFSET('HvF table'!E$3:E$319,MATCH(E41620,'HvF table'!D$3:D$319,1)-1,0,2),OFFSET('HvF table'!D$3:D$319,MATCH(E41620,'HvF table'!D$3:D$319,1)-1,0,2)),0)</f>
        <v>7.8266966850623777E-3</v>
      </c>
      <c r="H41620" t="str">
        <f t="shared" ca="1" si="1963"/>
        <v>B</v>
      </c>
      <c r="I41620">
        <f t="shared" ca="1" si="1964"/>
        <v>0</v>
      </c>
      <c r="J41620" t="s">
        <v>75</v>
      </c>
    </row>
    <row r="41621" spans="1:10" x14ac:dyDescent="0.25">
      <c r="A41621" s="65">
        <v>44034</v>
      </c>
      <c r="B41621" s="66">
        <v>0.53819444444444442</v>
      </c>
      <c r="C41621" s="64">
        <f t="shared" si="1965"/>
        <v>44034.538194444445</v>
      </c>
      <c r="D41621">
        <f ca="1">_xlfn.IFNA(FORECAST(E41621,OFFSET('HvF table'!B$3:B$318,MATCH(E41621,'HvF table'!A$3:A$318,1)-1,0,2),OFFSET('HvF table'!A$3:A$318,MATCH(E41621,'HvF table'!A$3:A$318,1)-1,0,2)),0)</f>
        <v>1.3059142356205058E-2</v>
      </c>
      <c r="E41621">
        <v>0.08</v>
      </c>
      <c r="G41621">
        <f ca="1">_xlfn.IFNA(FORECAST(E41621,OFFSET('HvF table'!E$3:E$319,MATCH(E41621,'HvF table'!D$3:D$319,1)-1,0,2),OFFSET('HvF table'!D$3:D$319,MATCH(E41621,'HvF table'!D$3:D$319,1)-1,0,2)),0)</f>
        <v>2.0871191160166527E-2</v>
      </c>
      <c r="H41621" t="str">
        <f t="shared" ca="1" si="1963"/>
        <v>B</v>
      </c>
      <c r="I41621">
        <f t="shared" ca="1" si="1964"/>
        <v>0</v>
      </c>
      <c r="J41621" t="s">
        <v>75</v>
      </c>
    </row>
    <row r="41622" spans="1:10" x14ac:dyDescent="0.25">
      <c r="A41622" s="65">
        <v>44034</v>
      </c>
      <c r="B41622" s="66">
        <v>0.54166666666666663</v>
      </c>
      <c r="C41622" s="64">
        <f t="shared" si="1965"/>
        <v>44034.541666666664</v>
      </c>
      <c r="D41622">
        <f ca="1">_xlfn.IFNA(FORECAST(E41622,OFFSET('HvF table'!B$3:B$318,MATCH(E41622,'HvF table'!A$3:A$318,1)-1,0,2),OFFSET('HvF table'!A$3:A$318,MATCH(E41622,'HvF table'!A$3:A$318,1)-1,0,2)),0)</f>
        <v>2.7750677506935752E-2</v>
      </c>
      <c r="E41622">
        <v>0.17</v>
      </c>
      <c r="G41622">
        <f ca="1">_xlfn.IFNA(FORECAST(E41622,OFFSET('HvF table'!E$3:E$319,MATCH(E41622,'HvF table'!D$3:D$319,1)-1,0,2),OFFSET('HvF table'!D$3:D$319,MATCH(E41622,'HvF table'!D$3:D$319,1)-1,0,2)),0)</f>
        <v>4.4351281215353998E-2</v>
      </c>
      <c r="H41622" t="str">
        <f t="shared" ca="1" si="1963"/>
        <v>B</v>
      </c>
      <c r="I41622">
        <f t="shared" ca="1" si="1964"/>
        <v>0</v>
      </c>
      <c r="J41622" t="s">
        <v>75</v>
      </c>
    </row>
    <row r="41623" spans="1:10" x14ac:dyDescent="0.25">
      <c r="A41623" s="65">
        <v>44034</v>
      </c>
      <c r="B41623" s="66">
        <v>0.54513888888888895</v>
      </c>
      <c r="C41623" s="64">
        <f t="shared" si="1965"/>
        <v>44034.545138888891</v>
      </c>
      <c r="D41623">
        <f ca="1">_xlfn.IFNA(FORECAST(E41623,OFFSET('HvF table'!B$3:B$318,MATCH(E41623,'HvF table'!A$3:A$318,1)-1,0,2),OFFSET('HvF table'!A$3:A$318,MATCH(E41623,'HvF table'!A$3:A$318,1)-1,0,2)),0)</f>
        <v>2.7750677506935752E-2</v>
      </c>
      <c r="E41623">
        <v>0.17</v>
      </c>
      <c r="G41623">
        <f ca="1">_xlfn.IFNA(FORECAST(E41623,OFFSET('HvF table'!E$3:E$319,MATCH(E41623,'HvF table'!D$3:D$319,1)-1,0,2),OFFSET('HvF table'!D$3:D$319,MATCH(E41623,'HvF table'!D$3:D$319,1)-1,0,2)),0)</f>
        <v>4.4351281215353998E-2</v>
      </c>
      <c r="H41623" t="str">
        <f t="shared" ca="1" si="1963"/>
        <v>B</v>
      </c>
      <c r="I41623">
        <f t="shared" ca="1" si="1964"/>
        <v>0</v>
      </c>
      <c r="J41623" t="s">
        <v>75</v>
      </c>
    </row>
    <row r="41624" spans="1:10" x14ac:dyDescent="0.25">
      <c r="A41624" s="65">
        <v>44034</v>
      </c>
      <c r="B41624" s="66">
        <v>0.54861111111111105</v>
      </c>
      <c r="C41624" s="64">
        <f t="shared" si="1965"/>
        <v>44034.548611111109</v>
      </c>
      <c r="D41624">
        <f ca="1">_xlfn.IFNA(FORECAST(E41624,OFFSET('HvF table'!B$3:B$318,MATCH(E41624,'HvF table'!A$3:A$318,1)-1,0,2),OFFSET('HvF table'!A$3:A$318,MATCH(E41624,'HvF table'!A$3:A$318,1)-1,0,2)),0)</f>
        <v>1.6323927945256323E-2</v>
      </c>
      <c r="E41624">
        <v>0.1</v>
      </c>
      <c r="G41624">
        <f ca="1">_xlfn.IFNA(FORECAST(E41624,OFFSET('HvF table'!E$3:E$319,MATCH(E41624,'HvF table'!D$3:D$319,1)-1,0,2),OFFSET('HvF table'!D$3:D$319,MATCH(E41624,'HvF table'!D$3:D$319,1)-1,0,2)),0)</f>
        <v>2.6088988950208187E-2</v>
      </c>
      <c r="H41624" t="str">
        <f t="shared" ca="1" si="1963"/>
        <v>B</v>
      </c>
      <c r="I41624">
        <f t="shared" ca="1" si="1964"/>
        <v>0</v>
      </c>
      <c r="J41624" t="s">
        <v>75</v>
      </c>
    </row>
    <row r="41625" spans="1:10" x14ac:dyDescent="0.25">
      <c r="A41625" s="65">
        <v>44034</v>
      </c>
      <c r="B41625" s="66">
        <v>0.55208333333333337</v>
      </c>
      <c r="C41625" s="64">
        <f t="shared" si="1965"/>
        <v>44034.552083333336</v>
      </c>
      <c r="D41625">
        <f ca="1">_xlfn.IFNA(FORECAST(E41625,OFFSET('HvF table'!B$3:B$318,MATCH(E41625,'HvF table'!A$3:A$318,1)-1,0,2),OFFSET('HvF table'!A$3:A$318,MATCH(E41625,'HvF table'!A$3:A$318,1)-1,0,2)),0)</f>
        <v>1.6323927945256322E-3</v>
      </c>
      <c r="E41625">
        <v>0.01</v>
      </c>
      <c r="G41625">
        <f ca="1">_xlfn.IFNA(FORECAST(E41625,OFFSET('HvF table'!E$3:E$319,MATCH(E41625,'HvF table'!D$3:D$319,1)-1,0,2),OFFSET('HvF table'!D$3:D$319,MATCH(E41625,'HvF table'!D$3:D$319,1)-1,0,2)),0)</f>
        <v>2.6088988950207187E-3</v>
      </c>
      <c r="H41625" t="str">
        <f t="shared" ca="1" si="1963"/>
        <v>B</v>
      </c>
      <c r="I41625">
        <f t="shared" ca="1" si="1964"/>
        <v>0</v>
      </c>
      <c r="J41625" t="s">
        <v>75</v>
      </c>
    </row>
    <row r="41626" spans="1:10" x14ac:dyDescent="0.25">
      <c r="A41626" s="65">
        <v>44034</v>
      </c>
      <c r="B41626" s="66">
        <v>0.55555555555555558</v>
      </c>
      <c r="C41626" s="64">
        <f t="shared" si="1965"/>
        <v>44034.555555555555</v>
      </c>
      <c r="D41626">
        <f ca="1">_xlfn.IFNA(FORECAST(E41626,OFFSET('HvF table'!B$3:B$318,MATCH(E41626,'HvF table'!A$3:A$318,1)-1,0,2),OFFSET('HvF table'!A$3:A$318,MATCH(E41626,'HvF table'!A$3:A$318,1)-1,0,2)),0)</f>
        <v>0</v>
      </c>
      <c r="E41626">
        <v>-0.03</v>
      </c>
      <c r="G41626">
        <f ca="1">_xlfn.IFNA(FORECAST(E41626,OFFSET('HvF table'!E$3:E$319,MATCH(E41626,'HvF table'!D$3:D$319,1)-1,0,2),OFFSET('HvF table'!D$3:D$319,MATCH(E41626,'HvF table'!D$3:D$319,1)-1,0,2)),0)</f>
        <v>0</v>
      </c>
      <c r="H41626" t="str">
        <f t="shared" ca="1" si="1963"/>
        <v>G</v>
      </c>
      <c r="I41626">
        <f t="shared" ca="1" si="1964"/>
        <v>0</v>
      </c>
      <c r="J41626" t="s">
        <v>75</v>
      </c>
    </row>
    <row r="41627" spans="1:10" x14ac:dyDescent="0.25">
      <c r="A41627" s="65">
        <v>44034</v>
      </c>
      <c r="B41627" s="66">
        <v>0.55902777777777779</v>
      </c>
      <c r="C41627" s="64">
        <f t="shared" si="1965"/>
        <v>44034.559027777781</v>
      </c>
      <c r="D41627">
        <f ca="1">_xlfn.IFNA(FORECAST(E41627,OFFSET('HvF table'!B$3:B$318,MATCH(E41627,'HvF table'!A$3:A$318,1)-1,0,2),OFFSET('HvF table'!A$3:A$318,MATCH(E41627,'HvF table'!A$3:A$318,1)-1,0,2)),0)</f>
        <v>0</v>
      </c>
      <c r="E41627">
        <v>-7.0000000000000007E-2</v>
      </c>
      <c r="G41627">
        <f ca="1">_xlfn.IFNA(FORECAST(E41627,OFFSET('HvF table'!E$3:E$319,MATCH(E41627,'HvF table'!D$3:D$319,1)-1,0,2),OFFSET('HvF table'!D$3:D$319,MATCH(E41627,'HvF table'!D$3:D$319,1)-1,0,2)),0)</f>
        <v>0</v>
      </c>
      <c r="H41627" t="str">
        <f t="shared" ca="1" si="1963"/>
        <v>G</v>
      </c>
      <c r="I41627">
        <f t="shared" ca="1" si="1964"/>
        <v>0</v>
      </c>
      <c r="J41627" t="s">
        <v>75</v>
      </c>
    </row>
    <row r="41628" spans="1:10" x14ac:dyDescent="0.25">
      <c r="A41628" s="65">
        <v>44034</v>
      </c>
      <c r="B41628" s="66">
        <v>0.5625</v>
      </c>
      <c r="C41628" s="64">
        <f t="shared" si="1965"/>
        <v>44034.5625</v>
      </c>
      <c r="D41628">
        <f ca="1">_xlfn.IFNA(FORECAST(E41628,OFFSET('HvF table'!B$3:B$318,MATCH(E41628,'HvF table'!A$3:A$318,1)-1,0,2),OFFSET('HvF table'!A$3:A$318,MATCH(E41628,'HvF table'!A$3:A$318,1)-1,0,2)),0)</f>
        <v>0</v>
      </c>
      <c r="E41628">
        <v>-0.08</v>
      </c>
      <c r="G41628">
        <f ca="1">_xlfn.IFNA(FORECAST(E41628,OFFSET('HvF table'!E$3:E$319,MATCH(E41628,'HvF table'!D$3:D$319,1)-1,0,2),OFFSET('HvF table'!D$3:D$319,MATCH(E41628,'HvF table'!D$3:D$319,1)-1,0,2)),0)</f>
        <v>0</v>
      </c>
      <c r="H41628" t="str">
        <f t="shared" ca="1" si="1963"/>
        <v>G</v>
      </c>
      <c r="I41628">
        <f t="shared" ca="1" si="1964"/>
        <v>0</v>
      </c>
      <c r="J41628" t="s">
        <v>75</v>
      </c>
    </row>
    <row r="41629" spans="1:10" x14ac:dyDescent="0.25">
      <c r="A41629" s="65">
        <v>44034</v>
      </c>
      <c r="B41629" s="66">
        <v>0.56597222222222221</v>
      </c>
      <c r="C41629" s="64">
        <f t="shared" si="1965"/>
        <v>44034.565972222219</v>
      </c>
      <c r="D41629">
        <f ca="1">_xlfn.IFNA(FORECAST(E41629,OFFSET('HvF table'!B$3:B$318,MATCH(E41629,'HvF table'!A$3:A$318,1)-1,0,2),OFFSET('HvF table'!A$3:A$318,MATCH(E41629,'HvF table'!A$3:A$318,1)-1,0,2)),0)</f>
        <v>0</v>
      </c>
      <c r="E41629">
        <v>-0.09</v>
      </c>
      <c r="G41629">
        <f ca="1">_xlfn.IFNA(FORECAST(E41629,OFFSET('HvF table'!E$3:E$319,MATCH(E41629,'HvF table'!D$3:D$319,1)-1,0,2),OFFSET('HvF table'!D$3:D$319,MATCH(E41629,'HvF table'!D$3:D$319,1)-1,0,2)),0)</f>
        <v>0</v>
      </c>
      <c r="H41629" t="str">
        <f t="shared" ca="1" si="1963"/>
        <v>G</v>
      </c>
      <c r="I41629">
        <f t="shared" ca="1" si="1964"/>
        <v>0</v>
      </c>
      <c r="J41629" t="s">
        <v>75</v>
      </c>
    </row>
    <row r="41630" spans="1:10" x14ac:dyDescent="0.25">
      <c r="A41630" s="65">
        <v>44034</v>
      </c>
      <c r="B41630" s="66">
        <v>0.56944444444444442</v>
      </c>
      <c r="C41630" s="64">
        <f t="shared" si="1965"/>
        <v>44034.569444444445</v>
      </c>
      <c r="D41630">
        <f ca="1">_xlfn.IFNA(FORECAST(E41630,OFFSET('HvF table'!B$3:B$318,MATCH(E41630,'HvF table'!A$3:A$318,1)-1,0,2),OFFSET('HvF table'!A$3:A$318,MATCH(E41630,'HvF table'!A$3:A$318,1)-1,0,2)),0)</f>
        <v>0</v>
      </c>
      <c r="E41630">
        <v>-0.1</v>
      </c>
      <c r="G41630">
        <f ca="1">_xlfn.IFNA(FORECAST(E41630,OFFSET('HvF table'!E$3:E$319,MATCH(E41630,'HvF table'!D$3:D$319,1)-1,0,2),OFFSET('HvF table'!D$3:D$319,MATCH(E41630,'HvF table'!D$3:D$319,1)-1,0,2)),0)</f>
        <v>0</v>
      </c>
      <c r="H41630" t="str">
        <f t="shared" ca="1" si="1963"/>
        <v>G</v>
      </c>
      <c r="I41630">
        <f t="shared" ca="1" si="1964"/>
        <v>0</v>
      </c>
      <c r="J41630" t="s">
        <v>75</v>
      </c>
    </row>
    <row r="41631" spans="1:10" x14ac:dyDescent="0.25">
      <c r="A41631" s="65">
        <v>44034</v>
      </c>
      <c r="B41631" s="66">
        <v>0.57291666666666663</v>
      </c>
      <c r="C41631" s="64">
        <f t="shared" si="1965"/>
        <v>44034.572916666664</v>
      </c>
      <c r="D41631">
        <f ca="1">_xlfn.IFNA(FORECAST(E41631,OFFSET('HvF table'!B$3:B$318,MATCH(E41631,'HvF table'!A$3:A$318,1)-1,0,2),OFFSET('HvF table'!A$3:A$318,MATCH(E41631,'HvF table'!A$3:A$318,1)-1,0,2)),0)</f>
        <v>0</v>
      </c>
      <c r="E41631">
        <v>-0.11</v>
      </c>
      <c r="G41631">
        <f ca="1">_xlfn.IFNA(FORECAST(E41631,OFFSET('HvF table'!E$3:E$319,MATCH(E41631,'HvF table'!D$3:D$319,1)-1,0,2),OFFSET('HvF table'!D$3:D$319,MATCH(E41631,'HvF table'!D$3:D$319,1)-1,0,2)),0)</f>
        <v>0</v>
      </c>
      <c r="H41631" t="str">
        <f t="shared" ca="1" si="1963"/>
        <v>G</v>
      </c>
      <c r="I41631">
        <f t="shared" ca="1" si="1964"/>
        <v>0</v>
      </c>
      <c r="J41631" t="s">
        <v>75</v>
      </c>
    </row>
    <row r="41632" spans="1:10" x14ac:dyDescent="0.25">
      <c r="A41632" s="65">
        <v>44034</v>
      </c>
      <c r="B41632" s="66">
        <v>0.57638888888888895</v>
      </c>
      <c r="C41632" s="64">
        <f t="shared" si="1965"/>
        <v>44034.576388888891</v>
      </c>
      <c r="D41632">
        <f ca="1">_xlfn.IFNA(FORECAST(E41632,OFFSET('HvF table'!B$3:B$318,MATCH(E41632,'HvF table'!A$3:A$318,1)-1,0,2),OFFSET('HvF table'!A$3:A$318,MATCH(E41632,'HvF table'!A$3:A$318,1)-1,0,2)),0)</f>
        <v>0</v>
      </c>
      <c r="E41632">
        <v>-0.12</v>
      </c>
      <c r="G41632">
        <f ca="1">_xlfn.IFNA(FORECAST(E41632,OFFSET('HvF table'!E$3:E$319,MATCH(E41632,'HvF table'!D$3:D$319,1)-1,0,2),OFFSET('HvF table'!D$3:D$319,MATCH(E41632,'HvF table'!D$3:D$319,1)-1,0,2)),0)</f>
        <v>0</v>
      </c>
      <c r="H41632" t="str">
        <f t="shared" ca="1" si="1963"/>
        <v>G</v>
      </c>
      <c r="I41632">
        <f t="shared" ca="1" si="1964"/>
        <v>0</v>
      </c>
      <c r="J41632" t="s">
        <v>75</v>
      </c>
    </row>
    <row r="41633" spans="1:10" x14ac:dyDescent="0.25">
      <c r="A41633" s="65">
        <v>44034</v>
      </c>
      <c r="B41633" s="66">
        <v>0.57986111111111105</v>
      </c>
      <c r="C41633" s="64">
        <f t="shared" si="1965"/>
        <v>44034.579861111109</v>
      </c>
      <c r="D41633">
        <f ca="1">_xlfn.IFNA(FORECAST(E41633,OFFSET('HvF table'!B$3:B$318,MATCH(E41633,'HvF table'!A$3:A$318,1)-1,0,2),OFFSET('HvF table'!A$3:A$318,MATCH(E41633,'HvF table'!A$3:A$318,1)-1,0,2)),0)</f>
        <v>0</v>
      </c>
      <c r="E41633">
        <v>-0.12</v>
      </c>
      <c r="G41633">
        <f ca="1">_xlfn.IFNA(FORECAST(E41633,OFFSET('HvF table'!E$3:E$319,MATCH(E41633,'HvF table'!D$3:D$319,1)-1,0,2),OFFSET('HvF table'!D$3:D$319,MATCH(E41633,'HvF table'!D$3:D$319,1)-1,0,2)),0)</f>
        <v>0</v>
      </c>
      <c r="H41633" t="str">
        <f t="shared" ca="1" si="1963"/>
        <v>G</v>
      </c>
      <c r="I41633">
        <f t="shared" ca="1" si="1964"/>
        <v>0</v>
      </c>
      <c r="J41633" t="s">
        <v>75</v>
      </c>
    </row>
    <row r="41634" spans="1:10" x14ac:dyDescent="0.25">
      <c r="A41634" s="65">
        <v>44034</v>
      </c>
      <c r="B41634" s="66">
        <v>0.58333333333333337</v>
      </c>
      <c r="C41634" s="64">
        <f t="shared" si="1965"/>
        <v>44034.583333333336</v>
      </c>
      <c r="D41634">
        <f ca="1">_xlfn.IFNA(FORECAST(E41634,OFFSET('HvF table'!B$3:B$318,MATCH(E41634,'HvF table'!A$3:A$318,1)-1,0,2),OFFSET('HvF table'!A$3:A$318,MATCH(E41634,'HvF table'!A$3:A$318,1)-1,0,2)),0)</f>
        <v>0</v>
      </c>
      <c r="E41634">
        <v>-0.12</v>
      </c>
      <c r="G41634">
        <f ca="1">_xlfn.IFNA(FORECAST(E41634,OFFSET('HvF table'!E$3:E$319,MATCH(E41634,'HvF table'!D$3:D$319,1)-1,0,2),OFFSET('HvF table'!D$3:D$319,MATCH(E41634,'HvF table'!D$3:D$319,1)-1,0,2)),0)</f>
        <v>0</v>
      </c>
      <c r="H41634" t="str">
        <f t="shared" ca="1" si="1963"/>
        <v>G</v>
      </c>
      <c r="I41634">
        <f t="shared" ca="1" si="1964"/>
        <v>0</v>
      </c>
      <c r="J41634" t="s">
        <v>75</v>
      </c>
    </row>
    <row r="41635" spans="1:10" x14ac:dyDescent="0.25">
      <c r="A41635" s="65">
        <v>44034</v>
      </c>
      <c r="B41635" s="66">
        <v>0.58680555555555558</v>
      </c>
      <c r="C41635" s="64">
        <f t="shared" si="1965"/>
        <v>44034.586805555555</v>
      </c>
      <c r="D41635">
        <f ca="1">_xlfn.IFNA(FORECAST(E41635,OFFSET('HvF table'!B$3:B$318,MATCH(E41635,'HvF table'!A$3:A$318,1)-1,0,2),OFFSET('HvF table'!A$3:A$318,MATCH(E41635,'HvF table'!A$3:A$318,1)-1,0,2)),0)</f>
        <v>0</v>
      </c>
      <c r="E41635">
        <v>-0.12</v>
      </c>
      <c r="G41635">
        <f ca="1">_xlfn.IFNA(FORECAST(E41635,OFFSET('HvF table'!E$3:E$319,MATCH(E41635,'HvF table'!D$3:D$319,1)-1,0,2),OFFSET('HvF table'!D$3:D$319,MATCH(E41635,'HvF table'!D$3:D$319,1)-1,0,2)),0)</f>
        <v>0</v>
      </c>
      <c r="H41635" t="str">
        <f t="shared" ca="1" si="1963"/>
        <v>G</v>
      </c>
      <c r="I41635">
        <f t="shared" ca="1" si="1964"/>
        <v>0</v>
      </c>
      <c r="J41635" t="s">
        <v>75</v>
      </c>
    </row>
    <row r="41636" spans="1:10" x14ac:dyDescent="0.25">
      <c r="A41636" s="65">
        <v>44034</v>
      </c>
      <c r="B41636" s="66">
        <v>0.59027777777777779</v>
      </c>
      <c r="C41636" s="64">
        <f t="shared" si="1965"/>
        <v>44034.590277777781</v>
      </c>
      <c r="D41636">
        <f ca="1">_xlfn.IFNA(FORECAST(E41636,OFFSET('HvF table'!B$3:B$318,MATCH(E41636,'HvF table'!A$3:A$318,1)-1,0,2),OFFSET('HvF table'!A$3:A$318,MATCH(E41636,'HvF table'!A$3:A$318,1)-1,0,2)),0)</f>
        <v>0</v>
      </c>
      <c r="E41636">
        <v>-0.14000000000000001</v>
      </c>
      <c r="G41636">
        <f ca="1">_xlfn.IFNA(FORECAST(E41636,OFFSET('HvF table'!E$3:E$319,MATCH(E41636,'HvF table'!D$3:D$319,1)-1,0,2),OFFSET('HvF table'!D$3:D$319,MATCH(E41636,'HvF table'!D$3:D$319,1)-1,0,2)),0)</f>
        <v>0</v>
      </c>
      <c r="H41636" t="str">
        <f t="shared" ca="1" si="1963"/>
        <v>G</v>
      </c>
      <c r="I41636">
        <f t="shared" ca="1" si="1964"/>
        <v>0</v>
      </c>
      <c r="J41636" t="s">
        <v>75</v>
      </c>
    </row>
    <row r="41637" spans="1:10" x14ac:dyDescent="0.25">
      <c r="A41637" s="65">
        <v>44034</v>
      </c>
      <c r="B41637" s="66">
        <v>0.59375</v>
      </c>
      <c r="C41637" s="64">
        <f t="shared" si="1965"/>
        <v>44034.59375</v>
      </c>
      <c r="D41637">
        <f ca="1">_xlfn.IFNA(FORECAST(E41637,OFFSET('HvF table'!B$3:B$318,MATCH(E41637,'HvF table'!A$3:A$318,1)-1,0,2),OFFSET('HvF table'!A$3:A$318,MATCH(E41637,'HvF table'!A$3:A$318,1)-1,0,2)),0)</f>
        <v>0</v>
      </c>
      <c r="E41637">
        <v>-0.14000000000000001</v>
      </c>
      <c r="G41637">
        <f ca="1">_xlfn.IFNA(FORECAST(E41637,OFFSET('HvF table'!E$3:E$319,MATCH(E41637,'HvF table'!D$3:D$319,1)-1,0,2),OFFSET('HvF table'!D$3:D$319,MATCH(E41637,'HvF table'!D$3:D$319,1)-1,0,2)),0)</f>
        <v>0</v>
      </c>
      <c r="H41637" t="str">
        <f t="shared" ca="1" si="1963"/>
        <v>G</v>
      </c>
      <c r="I41637">
        <f t="shared" ca="1" si="1964"/>
        <v>0</v>
      </c>
      <c r="J41637" t="s">
        <v>75</v>
      </c>
    </row>
    <row r="41638" spans="1:10" x14ac:dyDescent="0.25">
      <c r="A41638" s="65">
        <v>44034</v>
      </c>
      <c r="B41638" s="66">
        <v>0.59722222222222221</v>
      </c>
      <c r="C41638" s="64">
        <f t="shared" si="1965"/>
        <v>44034.597222222219</v>
      </c>
      <c r="D41638">
        <f ca="1">_xlfn.IFNA(FORECAST(E41638,OFFSET('HvF table'!B$3:B$318,MATCH(E41638,'HvF table'!A$3:A$318,1)-1,0,2),OFFSET('HvF table'!A$3:A$318,MATCH(E41638,'HvF table'!A$3:A$318,1)-1,0,2)),0)</f>
        <v>0</v>
      </c>
      <c r="E41638">
        <v>-0.14000000000000001</v>
      </c>
      <c r="G41638">
        <f ca="1">_xlfn.IFNA(FORECAST(E41638,OFFSET('HvF table'!E$3:E$319,MATCH(E41638,'HvF table'!D$3:D$319,1)-1,0,2),OFFSET('HvF table'!D$3:D$319,MATCH(E41638,'HvF table'!D$3:D$319,1)-1,0,2)),0)</f>
        <v>0</v>
      </c>
      <c r="H41638" t="str">
        <f t="shared" ca="1" si="1963"/>
        <v>G</v>
      </c>
      <c r="I41638">
        <f t="shared" ca="1" si="1964"/>
        <v>0</v>
      </c>
      <c r="J41638" t="s">
        <v>75</v>
      </c>
    </row>
    <row r="41639" spans="1:10" x14ac:dyDescent="0.25">
      <c r="A41639" s="65">
        <v>44034</v>
      </c>
      <c r="B41639" s="66">
        <v>0.60069444444444442</v>
      </c>
      <c r="C41639" s="64">
        <f t="shared" si="1965"/>
        <v>44034.600694444445</v>
      </c>
      <c r="D41639">
        <f ca="1">_xlfn.IFNA(FORECAST(E41639,OFFSET('HvF table'!B$3:B$318,MATCH(E41639,'HvF table'!A$3:A$318,1)-1,0,2),OFFSET('HvF table'!A$3:A$318,MATCH(E41639,'HvF table'!A$3:A$318,1)-1,0,2)),0)</f>
        <v>0</v>
      </c>
      <c r="E41639">
        <v>-0.11</v>
      </c>
      <c r="G41639">
        <f ca="1">_xlfn.IFNA(FORECAST(E41639,OFFSET('HvF table'!E$3:E$319,MATCH(E41639,'HvF table'!D$3:D$319,1)-1,0,2),OFFSET('HvF table'!D$3:D$319,MATCH(E41639,'HvF table'!D$3:D$319,1)-1,0,2)),0)</f>
        <v>0</v>
      </c>
      <c r="H41639" t="str">
        <f t="shared" ref="H41639:H41702" ca="1" si="1966">_xlfn.IFNA(_xlfn.IFS(D41639&gt;0,"B",E41639&gt;0,"B"),"G")</f>
        <v>G</v>
      </c>
      <c r="I41639">
        <f t="shared" ca="1" si="1964"/>
        <v>0</v>
      </c>
      <c r="J41639" t="s">
        <v>75</v>
      </c>
    </row>
    <row r="41640" spans="1:10" x14ac:dyDescent="0.25">
      <c r="A41640" s="65">
        <v>44034</v>
      </c>
      <c r="B41640" s="66">
        <v>0.60416666666666663</v>
      </c>
      <c r="C41640" s="64">
        <f t="shared" si="1965"/>
        <v>44034.604166666664</v>
      </c>
      <c r="D41640">
        <f ca="1">_xlfn.IFNA(FORECAST(E41640,OFFSET('HvF table'!B$3:B$318,MATCH(E41640,'HvF table'!A$3:A$318,1)-1,0,2),OFFSET('HvF table'!A$3:A$318,MATCH(E41640,'HvF table'!A$3:A$318,1)-1,0,2)),0)</f>
        <v>0</v>
      </c>
      <c r="E41640">
        <v>-0.15</v>
      </c>
      <c r="G41640">
        <f ca="1">_xlfn.IFNA(FORECAST(E41640,OFFSET('HvF table'!E$3:E$319,MATCH(E41640,'HvF table'!D$3:D$319,1)-1,0,2),OFFSET('HvF table'!D$3:D$319,MATCH(E41640,'HvF table'!D$3:D$319,1)-1,0,2)),0)</f>
        <v>0</v>
      </c>
      <c r="H41640" t="str">
        <f t="shared" ca="1" si="1966"/>
        <v>G</v>
      </c>
      <c r="I41640">
        <f t="shared" ca="1" si="1964"/>
        <v>0</v>
      </c>
      <c r="J41640" t="s">
        <v>75</v>
      </c>
    </row>
    <row r="41641" spans="1:10" x14ac:dyDescent="0.25">
      <c r="A41641" s="65">
        <v>44034</v>
      </c>
      <c r="B41641" s="66">
        <v>0.60763888888888895</v>
      </c>
      <c r="C41641" s="64">
        <f t="shared" si="1965"/>
        <v>44034.607638888891</v>
      </c>
      <c r="D41641">
        <f ca="1">_xlfn.IFNA(FORECAST(E41641,OFFSET('HvF table'!B$3:B$318,MATCH(E41641,'HvF table'!A$3:A$318,1)-1,0,2),OFFSET('HvF table'!A$3:A$318,MATCH(E41641,'HvF table'!A$3:A$318,1)-1,0,2)),0)</f>
        <v>0</v>
      </c>
      <c r="E41641">
        <v>-0.14000000000000001</v>
      </c>
      <c r="G41641">
        <f ca="1">_xlfn.IFNA(FORECAST(E41641,OFFSET('HvF table'!E$3:E$319,MATCH(E41641,'HvF table'!D$3:D$319,1)-1,0,2),OFFSET('HvF table'!D$3:D$319,MATCH(E41641,'HvF table'!D$3:D$319,1)-1,0,2)),0)</f>
        <v>0</v>
      </c>
      <c r="H41641" t="str">
        <f t="shared" ca="1" si="1966"/>
        <v>G</v>
      </c>
      <c r="I41641">
        <f t="shared" ca="1" si="1964"/>
        <v>0</v>
      </c>
      <c r="J41641" t="s">
        <v>75</v>
      </c>
    </row>
    <row r="41642" spans="1:10" x14ac:dyDescent="0.25">
      <c r="A41642" s="65">
        <v>44034</v>
      </c>
      <c r="B41642" s="66">
        <v>0.61111111111111105</v>
      </c>
      <c r="C41642" s="64">
        <f t="shared" si="1965"/>
        <v>44034.611111111109</v>
      </c>
      <c r="D41642">
        <f ca="1">_xlfn.IFNA(FORECAST(E41642,OFFSET('HvF table'!B$3:B$318,MATCH(E41642,'HvF table'!A$3:A$318,1)-1,0,2),OFFSET('HvF table'!A$3:A$318,MATCH(E41642,'HvF table'!A$3:A$318,1)-1,0,2)),0)</f>
        <v>0</v>
      </c>
      <c r="E41642">
        <v>-0.14000000000000001</v>
      </c>
      <c r="G41642">
        <f ca="1">_xlfn.IFNA(FORECAST(E41642,OFFSET('HvF table'!E$3:E$319,MATCH(E41642,'HvF table'!D$3:D$319,1)-1,0,2),OFFSET('HvF table'!D$3:D$319,MATCH(E41642,'HvF table'!D$3:D$319,1)-1,0,2)),0)</f>
        <v>0</v>
      </c>
      <c r="H41642" t="str">
        <f t="shared" ca="1" si="1966"/>
        <v>G</v>
      </c>
      <c r="I41642">
        <f t="shared" ca="1" si="1964"/>
        <v>0</v>
      </c>
      <c r="J41642" t="s">
        <v>75</v>
      </c>
    </row>
    <row r="41643" spans="1:10" x14ac:dyDescent="0.25">
      <c r="A41643" s="65">
        <v>44034</v>
      </c>
      <c r="B41643" s="66">
        <v>0.61458333333333337</v>
      </c>
      <c r="C41643" s="64">
        <f t="shared" si="1965"/>
        <v>44034.614583333336</v>
      </c>
      <c r="D41643">
        <f ca="1">_xlfn.IFNA(FORECAST(E41643,OFFSET('HvF table'!B$3:B$318,MATCH(E41643,'HvF table'!A$3:A$318,1)-1,0,2),OFFSET('HvF table'!A$3:A$318,MATCH(E41643,'HvF table'!A$3:A$318,1)-1,0,2)),0)</f>
        <v>0</v>
      </c>
      <c r="E41643">
        <v>-0.14000000000000001</v>
      </c>
      <c r="G41643">
        <f ca="1">_xlfn.IFNA(FORECAST(E41643,OFFSET('HvF table'!E$3:E$319,MATCH(E41643,'HvF table'!D$3:D$319,1)-1,0,2),OFFSET('HvF table'!D$3:D$319,MATCH(E41643,'HvF table'!D$3:D$319,1)-1,0,2)),0)</f>
        <v>0</v>
      </c>
      <c r="H41643" t="str">
        <f t="shared" ca="1" si="1966"/>
        <v>G</v>
      </c>
      <c r="I41643">
        <f t="shared" ca="1" si="1964"/>
        <v>0</v>
      </c>
      <c r="J41643" t="s">
        <v>75</v>
      </c>
    </row>
    <row r="41644" spans="1:10" x14ac:dyDescent="0.25">
      <c r="A41644" s="65">
        <v>44034</v>
      </c>
      <c r="B41644" s="66">
        <v>0.61805555555555558</v>
      </c>
      <c r="C41644" s="64">
        <f t="shared" si="1965"/>
        <v>44034.618055555555</v>
      </c>
      <c r="D41644">
        <f ca="1">_xlfn.IFNA(FORECAST(E41644,OFFSET('HvF table'!B$3:B$318,MATCH(E41644,'HvF table'!A$3:A$318,1)-1,0,2),OFFSET('HvF table'!A$3:A$318,MATCH(E41644,'HvF table'!A$3:A$318,1)-1,0,2)),0)</f>
        <v>0</v>
      </c>
      <c r="E41644">
        <v>-0.14000000000000001</v>
      </c>
      <c r="G41644">
        <f ca="1">_xlfn.IFNA(FORECAST(E41644,OFFSET('HvF table'!E$3:E$319,MATCH(E41644,'HvF table'!D$3:D$319,1)-1,0,2),OFFSET('HvF table'!D$3:D$319,MATCH(E41644,'HvF table'!D$3:D$319,1)-1,0,2)),0)</f>
        <v>0</v>
      </c>
      <c r="H41644" t="str">
        <f t="shared" ca="1" si="1966"/>
        <v>G</v>
      </c>
      <c r="I41644">
        <f t="shared" ca="1" si="1964"/>
        <v>0</v>
      </c>
      <c r="J41644" t="s">
        <v>75</v>
      </c>
    </row>
    <row r="41645" spans="1:10" x14ac:dyDescent="0.25">
      <c r="A41645" s="65">
        <v>44034</v>
      </c>
      <c r="B41645" s="66">
        <v>0.62152777777777779</v>
      </c>
      <c r="C41645" s="64">
        <f t="shared" si="1965"/>
        <v>44034.621527777781</v>
      </c>
      <c r="D41645">
        <f ca="1">_xlfn.IFNA(FORECAST(E41645,OFFSET('HvF table'!B$3:B$318,MATCH(E41645,'HvF table'!A$3:A$318,1)-1,0,2),OFFSET('HvF table'!A$3:A$318,MATCH(E41645,'HvF table'!A$3:A$318,1)-1,0,2)),0)</f>
        <v>0</v>
      </c>
      <c r="E41645">
        <v>-0.15</v>
      </c>
      <c r="G41645">
        <f ca="1">_xlfn.IFNA(FORECAST(E41645,OFFSET('HvF table'!E$3:E$319,MATCH(E41645,'HvF table'!D$3:D$319,1)-1,0,2),OFFSET('HvF table'!D$3:D$319,MATCH(E41645,'HvF table'!D$3:D$319,1)-1,0,2)),0)</f>
        <v>0</v>
      </c>
      <c r="H41645" t="str">
        <f t="shared" ca="1" si="1966"/>
        <v>G</v>
      </c>
      <c r="I41645">
        <f t="shared" ca="1" si="1964"/>
        <v>0</v>
      </c>
      <c r="J41645" t="s">
        <v>75</v>
      </c>
    </row>
    <row r="41646" spans="1:10" x14ac:dyDescent="0.25">
      <c r="A41646" s="65">
        <v>44034</v>
      </c>
      <c r="B41646" s="66">
        <v>0.625</v>
      </c>
      <c r="C41646" s="64">
        <f t="shared" si="1965"/>
        <v>44034.625</v>
      </c>
      <c r="D41646">
        <f ca="1">_xlfn.IFNA(FORECAST(E41646,OFFSET('HvF table'!B$3:B$318,MATCH(E41646,'HvF table'!A$3:A$318,1)-1,0,2),OFFSET('HvF table'!A$3:A$318,MATCH(E41646,'HvF table'!A$3:A$318,1)-1,0,2)),0)</f>
        <v>0</v>
      </c>
      <c r="E41646">
        <v>-0.14000000000000001</v>
      </c>
      <c r="G41646">
        <f ca="1">_xlfn.IFNA(FORECAST(E41646,OFFSET('HvF table'!E$3:E$319,MATCH(E41646,'HvF table'!D$3:D$319,1)-1,0,2),OFFSET('HvF table'!D$3:D$319,MATCH(E41646,'HvF table'!D$3:D$319,1)-1,0,2)),0)</f>
        <v>0</v>
      </c>
      <c r="H41646" t="str">
        <f t="shared" ca="1" si="1966"/>
        <v>G</v>
      </c>
      <c r="I41646">
        <f t="shared" ca="1" si="1964"/>
        <v>0</v>
      </c>
      <c r="J41646" t="s">
        <v>75</v>
      </c>
    </row>
    <row r="41647" spans="1:10" x14ac:dyDescent="0.25">
      <c r="A41647" s="65">
        <v>44034</v>
      </c>
      <c r="B41647" s="66">
        <v>0.62847222222222221</v>
      </c>
      <c r="C41647" s="64">
        <f t="shared" si="1965"/>
        <v>44034.628472222219</v>
      </c>
      <c r="D41647">
        <f ca="1">_xlfn.IFNA(FORECAST(E41647,OFFSET('HvF table'!B$3:B$318,MATCH(E41647,'HvF table'!A$3:A$318,1)-1,0,2),OFFSET('HvF table'!A$3:A$318,MATCH(E41647,'HvF table'!A$3:A$318,1)-1,0,2)),0)</f>
        <v>0</v>
      </c>
      <c r="E41647">
        <v>-0.13</v>
      </c>
      <c r="G41647">
        <f ca="1">_xlfn.IFNA(FORECAST(E41647,OFFSET('HvF table'!E$3:E$319,MATCH(E41647,'HvF table'!D$3:D$319,1)-1,0,2),OFFSET('HvF table'!D$3:D$319,MATCH(E41647,'HvF table'!D$3:D$319,1)-1,0,2)),0)</f>
        <v>0</v>
      </c>
      <c r="H41647" t="str">
        <f t="shared" ca="1" si="1966"/>
        <v>G</v>
      </c>
      <c r="I41647">
        <f t="shared" ca="1" si="1964"/>
        <v>0</v>
      </c>
      <c r="J41647" t="s">
        <v>75</v>
      </c>
    </row>
    <row r="41648" spans="1:10" x14ac:dyDescent="0.25">
      <c r="A41648" s="65">
        <v>44034</v>
      </c>
      <c r="B41648" s="66">
        <v>0.63194444444444442</v>
      </c>
      <c r="C41648" s="64">
        <f t="shared" si="1965"/>
        <v>44034.631944444445</v>
      </c>
      <c r="D41648">
        <f ca="1">_xlfn.IFNA(FORECAST(E41648,OFFSET('HvF table'!B$3:B$318,MATCH(E41648,'HvF table'!A$3:A$318,1)-1,0,2),OFFSET('HvF table'!A$3:A$318,MATCH(E41648,'HvF table'!A$3:A$318,1)-1,0,2)),0)</f>
        <v>0</v>
      </c>
      <c r="E41648">
        <v>-0.15</v>
      </c>
      <c r="G41648">
        <f ca="1">_xlfn.IFNA(FORECAST(E41648,OFFSET('HvF table'!E$3:E$319,MATCH(E41648,'HvF table'!D$3:D$319,1)-1,0,2),OFFSET('HvF table'!D$3:D$319,MATCH(E41648,'HvF table'!D$3:D$319,1)-1,0,2)),0)</f>
        <v>0</v>
      </c>
      <c r="H41648" t="str">
        <f t="shared" ca="1" si="1966"/>
        <v>G</v>
      </c>
      <c r="I41648">
        <f t="shared" ca="1" si="1964"/>
        <v>0</v>
      </c>
      <c r="J41648" t="s">
        <v>75</v>
      </c>
    </row>
    <row r="41649" spans="1:10" x14ac:dyDescent="0.25">
      <c r="A41649" s="65">
        <v>44034</v>
      </c>
      <c r="B41649" s="66">
        <v>0.63541666666666663</v>
      </c>
      <c r="C41649" s="64">
        <f t="shared" si="1965"/>
        <v>44034.635416666664</v>
      </c>
      <c r="D41649">
        <f ca="1">_xlfn.IFNA(FORECAST(E41649,OFFSET('HvF table'!B$3:B$318,MATCH(E41649,'HvF table'!A$3:A$318,1)-1,0,2),OFFSET('HvF table'!A$3:A$318,MATCH(E41649,'HvF table'!A$3:A$318,1)-1,0,2)),0)</f>
        <v>0</v>
      </c>
      <c r="E41649">
        <v>-0.15</v>
      </c>
      <c r="G41649">
        <f ca="1">_xlfn.IFNA(FORECAST(E41649,OFFSET('HvF table'!E$3:E$319,MATCH(E41649,'HvF table'!D$3:D$319,1)-1,0,2),OFFSET('HvF table'!D$3:D$319,MATCH(E41649,'HvF table'!D$3:D$319,1)-1,0,2)),0)</f>
        <v>0</v>
      </c>
      <c r="H41649" t="str">
        <f t="shared" ca="1" si="1966"/>
        <v>G</v>
      </c>
      <c r="I41649">
        <f t="shared" ca="1" si="1964"/>
        <v>0</v>
      </c>
      <c r="J41649" t="s">
        <v>75</v>
      </c>
    </row>
    <row r="41650" spans="1:10" x14ac:dyDescent="0.25">
      <c r="A41650" s="65">
        <v>44034</v>
      </c>
      <c r="B41650" s="66">
        <v>0.63888888888888895</v>
      </c>
      <c r="C41650" s="64">
        <f t="shared" si="1965"/>
        <v>44034.638888888891</v>
      </c>
      <c r="D41650">
        <f ca="1">_xlfn.IFNA(FORECAST(E41650,OFFSET('HvF table'!B$3:B$318,MATCH(E41650,'HvF table'!A$3:A$318,1)-1,0,2),OFFSET('HvF table'!A$3:A$318,MATCH(E41650,'HvF table'!A$3:A$318,1)-1,0,2)),0)</f>
        <v>0</v>
      </c>
      <c r="E41650">
        <v>-0.15</v>
      </c>
      <c r="G41650">
        <f ca="1">_xlfn.IFNA(FORECAST(E41650,OFFSET('HvF table'!E$3:E$319,MATCH(E41650,'HvF table'!D$3:D$319,1)-1,0,2),OFFSET('HvF table'!D$3:D$319,MATCH(E41650,'HvF table'!D$3:D$319,1)-1,0,2)),0)</f>
        <v>0</v>
      </c>
      <c r="H41650" t="str">
        <f t="shared" ca="1" si="1966"/>
        <v>G</v>
      </c>
      <c r="I41650">
        <f t="shared" ca="1" si="1964"/>
        <v>0</v>
      </c>
      <c r="J41650" t="s">
        <v>75</v>
      </c>
    </row>
    <row r="41651" spans="1:10" x14ac:dyDescent="0.25">
      <c r="A41651" s="65">
        <v>44034</v>
      </c>
      <c r="B41651" s="66">
        <v>0.64236111111111105</v>
      </c>
      <c r="C41651" s="64">
        <f t="shared" si="1965"/>
        <v>44034.642361111109</v>
      </c>
      <c r="D41651">
        <f ca="1">_xlfn.IFNA(FORECAST(E41651,OFFSET('HvF table'!B$3:B$318,MATCH(E41651,'HvF table'!A$3:A$318,1)-1,0,2),OFFSET('HvF table'!A$3:A$318,MATCH(E41651,'HvF table'!A$3:A$318,1)-1,0,2)),0)</f>
        <v>0</v>
      </c>
      <c r="E41651">
        <v>-0.14000000000000001</v>
      </c>
      <c r="G41651">
        <f ca="1">_xlfn.IFNA(FORECAST(E41651,OFFSET('HvF table'!E$3:E$319,MATCH(E41651,'HvF table'!D$3:D$319,1)-1,0,2),OFFSET('HvF table'!D$3:D$319,MATCH(E41651,'HvF table'!D$3:D$319,1)-1,0,2)),0)</f>
        <v>0</v>
      </c>
      <c r="H41651" t="str">
        <f t="shared" ca="1" si="1966"/>
        <v>G</v>
      </c>
      <c r="I41651">
        <f t="shared" ca="1" si="1964"/>
        <v>0</v>
      </c>
      <c r="J41651" t="s">
        <v>75</v>
      </c>
    </row>
    <row r="41652" spans="1:10" x14ac:dyDescent="0.25">
      <c r="A41652" s="65">
        <v>44034</v>
      </c>
      <c r="B41652" s="66">
        <v>0.64583333333333337</v>
      </c>
      <c r="C41652" s="64">
        <f t="shared" si="1965"/>
        <v>44034.645833333336</v>
      </c>
      <c r="D41652">
        <f ca="1">_xlfn.IFNA(FORECAST(E41652,OFFSET('HvF table'!B$3:B$318,MATCH(E41652,'HvF table'!A$3:A$318,1)-1,0,2),OFFSET('HvF table'!A$3:A$318,MATCH(E41652,'HvF table'!A$3:A$318,1)-1,0,2)),0)</f>
        <v>0</v>
      </c>
      <c r="E41652">
        <v>-0.14000000000000001</v>
      </c>
      <c r="G41652">
        <f ca="1">_xlfn.IFNA(FORECAST(E41652,OFFSET('HvF table'!E$3:E$319,MATCH(E41652,'HvF table'!D$3:D$319,1)-1,0,2),OFFSET('HvF table'!D$3:D$319,MATCH(E41652,'HvF table'!D$3:D$319,1)-1,0,2)),0)</f>
        <v>0</v>
      </c>
      <c r="H41652" t="str">
        <f t="shared" ca="1" si="1966"/>
        <v>G</v>
      </c>
      <c r="I41652">
        <f t="shared" ca="1" si="1964"/>
        <v>0</v>
      </c>
      <c r="J41652" t="s">
        <v>75</v>
      </c>
    </row>
    <row r="41653" spans="1:10" x14ac:dyDescent="0.25">
      <c r="A41653" s="65">
        <v>44034</v>
      </c>
      <c r="B41653" s="66">
        <v>0.64930555555555558</v>
      </c>
      <c r="C41653" s="64">
        <f t="shared" si="1965"/>
        <v>44034.649305555555</v>
      </c>
      <c r="D41653">
        <f ca="1">_xlfn.IFNA(FORECAST(E41653,OFFSET('HvF table'!B$3:B$318,MATCH(E41653,'HvF table'!A$3:A$318,1)-1,0,2),OFFSET('HvF table'!A$3:A$318,MATCH(E41653,'HvF table'!A$3:A$318,1)-1,0,2)),0)</f>
        <v>0</v>
      </c>
      <c r="E41653">
        <v>-0.16</v>
      </c>
      <c r="G41653">
        <f ca="1">_xlfn.IFNA(FORECAST(E41653,OFFSET('HvF table'!E$3:E$319,MATCH(E41653,'HvF table'!D$3:D$319,1)-1,0,2),OFFSET('HvF table'!D$3:D$319,MATCH(E41653,'HvF table'!D$3:D$319,1)-1,0,2)),0)</f>
        <v>0</v>
      </c>
      <c r="H41653" t="str">
        <f t="shared" ca="1" si="1966"/>
        <v>G</v>
      </c>
      <c r="I41653">
        <f t="shared" ca="1" si="1964"/>
        <v>0</v>
      </c>
      <c r="J41653" t="s">
        <v>75</v>
      </c>
    </row>
    <row r="41654" spans="1:10" x14ac:dyDescent="0.25">
      <c r="A41654" s="65">
        <v>44034</v>
      </c>
      <c r="B41654" s="66">
        <v>0.65277777777777779</v>
      </c>
      <c r="C41654" s="64">
        <f t="shared" si="1965"/>
        <v>44034.652777777781</v>
      </c>
      <c r="D41654">
        <f ca="1">_xlfn.IFNA(FORECAST(E41654,OFFSET('HvF table'!B$3:B$318,MATCH(E41654,'HvF table'!A$3:A$318,1)-1,0,2),OFFSET('HvF table'!A$3:A$318,MATCH(E41654,'HvF table'!A$3:A$318,1)-1,0,2)),0)</f>
        <v>0</v>
      </c>
      <c r="E41654">
        <v>-0.15</v>
      </c>
      <c r="G41654">
        <f ca="1">_xlfn.IFNA(FORECAST(E41654,OFFSET('HvF table'!E$3:E$319,MATCH(E41654,'HvF table'!D$3:D$319,1)-1,0,2),OFFSET('HvF table'!D$3:D$319,MATCH(E41654,'HvF table'!D$3:D$319,1)-1,0,2)),0)</f>
        <v>0</v>
      </c>
      <c r="H41654" t="str">
        <f t="shared" ca="1" si="1966"/>
        <v>G</v>
      </c>
      <c r="I41654">
        <f t="shared" ca="1" si="1964"/>
        <v>0</v>
      </c>
      <c r="J41654" t="s">
        <v>75</v>
      </c>
    </row>
    <row r="41655" spans="1:10" x14ac:dyDescent="0.25">
      <c r="A41655" s="65">
        <v>44034</v>
      </c>
      <c r="B41655" s="66">
        <v>0.65625</v>
      </c>
      <c r="C41655" s="64">
        <f t="shared" si="1965"/>
        <v>44034.65625</v>
      </c>
      <c r="D41655">
        <f ca="1">_xlfn.IFNA(FORECAST(E41655,OFFSET('HvF table'!B$3:B$318,MATCH(E41655,'HvF table'!A$3:A$318,1)-1,0,2),OFFSET('HvF table'!A$3:A$318,MATCH(E41655,'HvF table'!A$3:A$318,1)-1,0,2)),0)</f>
        <v>0</v>
      </c>
      <c r="E41655">
        <v>-0.16</v>
      </c>
      <c r="G41655">
        <f ca="1">_xlfn.IFNA(FORECAST(E41655,OFFSET('HvF table'!E$3:E$319,MATCH(E41655,'HvF table'!D$3:D$319,1)-1,0,2),OFFSET('HvF table'!D$3:D$319,MATCH(E41655,'HvF table'!D$3:D$319,1)-1,0,2)),0)</f>
        <v>0</v>
      </c>
      <c r="H41655" t="str">
        <f t="shared" ca="1" si="1966"/>
        <v>G</v>
      </c>
      <c r="I41655">
        <f t="shared" ca="1" si="1964"/>
        <v>0</v>
      </c>
      <c r="J41655" t="s">
        <v>75</v>
      </c>
    </row>
    <row r="41656" spans="1:10" x14ac:dyDescent="0.25">
      <c r="A41656" s="65">
        <v>44034</v>
      </c>
      <c r="B41656" s="66">
        <v>0.65972222222222221</v>
      </c>
      <c r="C41656" s="64">
        <f t="shared" si="1965"/>
        <v>44034.659722222219</v>
      </c>
      <c r="D41656">
        <f ca="1">_xlfn.IFNA(FORECAST(E41656,OFFSET('HvF table'!B$3:B$318,MATCH(E41656,'HvF table'!A$3:A$318,1)-1,0,2),OFFSET('HvF table'!A$3:A$318,MATCH(E41656,'HvF table'!A$3:A$318,1)-1,0,2)),0)</f>
        <v>0</v>
      </c>
      <c r="E41656">
        <v>-0.16</v>
      </c>
      <c r="G41656">
        <f ca="1">_xlfn.IFNA(FORECAST(E41656,OFFSET('HvF table'!E$3:E$319,MATCH(E41656,'HvF table'!D$3:D$319,1)-1,0,2),OFFSET('HvF table'!D$3:D$319,MATCH(E41656,'HvF table'!D$3:D$319,1)-1,0,2)),0)</f>
        <v>0</v>
      </c>
      <c r="H41656" t="str">
        <f t="shared" ca="1" si="1966"/>
        <v>G</v>
      </c>
      <c r="I41656">
        <f t="shared" ca="1" si="1964"/>
        <v>0</v>
      </c>
      <c r="J41656" t="s">
        <v>75</v>
      </c>
    </row>
    <row r="41657" spans="1:10" x14ac:dyDescent="0.25">
      <c r="A41657" s="65">
        <v>44034</v>
      </c>
      <c r="B41657" s="66">
        <v>0.66319444444444442</v>
      </c>
      <c r="C41657" s="64">
        <f t="shared" si="1965"/>
        <v>44034.663194444445</v>
      </c>
      <c r="D41657">
        <f ca="1">_xlfn.IFNA(FORECAST(E41657,OFFSET('HvF table'!B$3:B$318,MATCH(E41657,'HvF table'!A$3:A$318,1)-1,0,2),OFFSET('HvF table'!A$3:A$318,MATCH(E41657,'HvF table'!A$3:A$318,1)-1,0,2)),0)</f>
        <v>0</v>
      </c>
      <c r="E41657">
        <v>-0.16</v>
      </c>
      <c r="G41657">
        <f ca="1">_xlfn.IFNA(FORECAST(E41657,OFFSET('HvF table'!E$3:E$319,MATCH(E41657,'HvF table'!D$3:D$319,1)-1,0,2),OFFSET('HvF table'!D$3:D$319,MATCH(E41657,'HvF table'!D$3:D$319,1)-1,0,2)),0)</f>
        <v>0</v>
      </c>
      <c r="H41657" t="str">
        <f t="shared" ca="1" si="1966"/>
        <v>G</v>
      </c>
      <c r="I41657">
        <f t="shared" ca="1" si="1964"/>
        <v>0</v>
      </c>
      <c r="J41657" t="s">
        <v>75</v>
      </c>
    </row>
    <row r="41658" spans="1:10" x14ac:dyDescent="0.25">
      <c r="A41658" s="65">
        <v>44034</v>
      </c>
      <c r="B41658" s="66">
        <v>0.66666666666666663</v>
      </c>
      <c r="C41658" s="64">
        <f t="shared" si="1965"/>
        <v>44034.666666666664</v>
      </c>
      <c r="D41658">
        <f ca="1">_xlfn.IFNA(FORECAST(E41658,OFFSET('HvF table'!B$3:B$318,MATCH(E41658,'HvF table'!A$3:A$318,1)-1,0,2),OFFSET('HvF table'!A$3:A$318,MATCH(E41658,'HvF table'!A$3:A$318,1)-1,0,2)),0)</f>
        <v>0</v>
      </c>
      <c r="E41658">
        <v>-0.15</v>
      </c>
      <c r="G41658">
        <f ca="1">_xlfn.IFNA(FORECAST(E41658,OFFSET('HvF table'!E$3:E$319,MATCH(E41658,'HvF table'!D$3:D$319,1)-1,0,2),OFFSET('HvF table'!D$3:D$319,MATCH(E41658,'HvF table'!D$3:D$319,1)-1,0,2)),0)</f>
        <v>0</v>
      </c>
      <c r="H41658" t="str">
        <f t="shared" ca="1" si="1966"/>
        <v>G</v>
      </c>
      <c r="I41658">
        <f t="shared" ca="1" si="1964"/>
        <v>0</v>
      </c>
      <c r="J41658" t="s">
        <v>75</v>
      </c>
    </row>
    <row r="41659" spans="1:10" x14ac:dyDescent="0.25">
      <c r="A41659" s="65">
        <v>44034</v>
      </c>
      <c r="B41659" s="66">
        <v>0.67013888888888884</v>
      </c>
      <c r="C41659" s="64">
        <f t="shared" si="1965"/>
        <v>44034.670138888891</v>
      </c>
      <c r="D41659">
        <f ca="1">_xlfn.IFNA(FORECAST(E41659,OFFSET('HvF table'!B$3:B$318,MATCH(E41659,'HvF table'!A$3:A$318,1)-1,0,2),OFFSET('HvF table'!A$3:A$318,MATCH(E41659,'HvF table'!A$3:A$318,1)-1,0,2)),0)</f>
        <v>0</v>
      </c>
      <c r="E41659">
        <v>-0.17</v>
      </c>
      <c r="G41659">
        <f ca="1">_xlfn.IFNA(FORECAST(E41659,OFFSET('HvF table'!E$3:E$319,MATCH(E41659,'HvF table'!D$3:D$319,1)-1,0,2),OFFSET('HvF table'!D$3:D$319,MATCH(E41659,'HvF table'!D$3:D$319,1)-1,0,2)),0)</f>
        <v>0</v>
      </c>
      <c r="H41659" t="str">
        <f t="shared" ca="1" si="1966"/>
        <v>G</v>
      </c>
      <c r="I41659">
        <f t="shared" ca="1" si="1964"/>
        <v>0</v>
      </c>
      <c r="J41659" t="s">
        <v>75</v>
      </c>
    </row>
    <row r="41660" spans="1:10" x14ac:dyDescent="0.25">
      <c r="A41660" s="65">
        <v>44034</v>
      </c>
      <c r="B41660" s="66">
        <v>0.67361111111111116</v>
      </c>
      <c r="C41660" s="64">
        <f t="shared" si="1965"/>
        <v>44034.673611111109</v>
      </c>
      <c r="D41660">
        <f ca="1">_xlfn.IFNA(FORECAST(E41660,OFFSET('HvF table'!B$3:B$318,MATCH(E41660,'HvF table'!A$3:A$318,1)-1,0,2),OFFSET('HvF table'!A$3:A$318,MATCH(E41660,'HvF table'!A$3:A$318,1)-1,0,2)),0)</f>
        <v>0</v>
      </c>
      <c r="E41660">
        <v>-0.17</v>
      </c>
      <c r="G41660">
        <f ca="1">_xlfn.IFNA(FORECAST(E41660,OFFSET('HvF table'!E$3:E$319,MATCH(E41660,'HvF table'!D$3:D$319,1)-1,0,2),OFFSET('HvF table'!D$3:D$319,MATCH(E41660,'HvF table'!D$3:D$319,1)-1,0,2)),0)</f>
        <v>0</v>
      </c>
      <c r="H41660" t="str">
        <f t="shared" ca="1" si="1966"/>
        <v>G</v>
      </c>
      <c r="I41660">
        <f t="shared" ca="1" si="1964"/>
        <v>0</v>
      </c>
      <c r="J41660" t="s">
        <v>75</v>
      </c>
    </row>
    <row r="41661" spans="1:10" x14ac:dyDescent="0.25">
      <c r="A41661" s="65">
        <v>44034</v>
      </c>
      <c r="B41661" s="66">
        <v>0.67708333333333337</v>
      </c>
      <c r="C41661" s="64">
        <f t="shared" si="1965"/>
        <v>44034.677083333336</v>
      </c>
      <c r="D41661">
        <f ca="1">_xlfn.IFNA(FORECAST(E41661,OFFSET('HvF table'!B$3:B$318,MATCH(E41661,'HvF table'!A$3:A$318,1)-1,0,2),OFFSET('HvF table'!A$3:A$318,MATCH(E41661,'HvF table'!A$3:A$318,1)-1,0,2)),0)</f>
        <v>0</v>
      </c>
      <c r="E41661">
        <v>-0.16</v>
      </c>
      <c r="G41661">
        <f ca="1">_xlfn.IFNA(FORECAST(E41661,OFFSET('HvF table'!E$3:E$319,MATCH(E41661,'HvF table'!D$3:D$319,1)-1,0,2),OFFSET('HvF table'!D$3:D$319,MATCH(E41661,'HvF table'!D$3:D$319,1)-1,0,2)),0)</f>
        <v>0</v>
      </c>
      <c r="H41661" t="str">
        <f t="shared" ca="1" si="1966"/>
        <v>G</v>
      </c>
      <c r="I41661">
        <f t="shared" ca="1" si="1964"/>
        <v>0</v>
      </c>
      <c r="J41661" t="s">
        <v>75</v>
      </c>
    </row>
    <row r="41662" spans="1:10" x14ac:dyDescent="0.25">
      <c r="A41662" s="65">
        <v>44034</v>
      </c>
      <c r="B41662" s="66">
        <v>0.68055555555555547</v>
      </c>
      <c r="C41662" s="64">
        <f t="shared" si="1965"/>
        <v>44034.680555555555</v>
      </c>
      <c r="D41662">
        <f ca="1">_xlfn.IFNA(FORECAST(E41662,OFFSET('HvF table'!B$3:B$318,MATCH(E41662,'HvF table'!A$3:A$318,1)-1,0,2),OFFSET('HvF table'!A$3:A$318,MATCH(E41662,'HvF table'!A$3:A$318,1)-1,0,2)),0)</f>
        <v>0</v>
      </c>
      <c r="E41662">
        <v>-0.17</v>
      </c>
      <c r="G41662">
        <f ca="1">_xlfn.IFNA(FORECAST(E41662,OFFSET('HvF table'!E$3:E$319,MATCH(E41662,'HvF table'!D$3:D$319,1)-1,0,2),OFFSET('HvF table'!D$3:D$319,MATCH(E41662,'HvF table'!D$3:D$319,1)-1,0,2)),0)</f>
        <v>0</v>
      </c>
      <c r="H41662" t="str">
        <f t="shared" ca="1" si="1966"/>
        <v>G</v>
      </c>
      <c r="I41662">
        <f t="shared" ca="1" si="1964"/>
        <v>0</v>
      </c>
      <c r="J41662" t="s">
        <v>75</v>
      </c>
    </row>
    <row r="41663" spans="1:10" x14ac:dyDescent="0.25">
      <c r="A41663" s="65">
        <v>44034</v>
      </c>
      <c r="B41663" s="66">
        <v>0.68402777777777779</v>
      </c>
      <c r="C41663" s="64">
        <f t="shared" si="1965"/>
        <v>44034.684027777781</v>
      </c>
      <c r="D41663">
        <f ca="1">_xlfn.IFNA(FORECAST(E41663,OFFSET('HvF table'!B$3:B$318,MATCH(E41663,'HvF table'!A$3:A$318,1)-1,0,2),OFFSET('HvF table'!A$3:A$318,MATCH(E41663,'HvF table'!A$3:A$318,1)-1,0,2)),0)</f>
        <v>0</v>
      </c>
      <c r="E41663">
        <v>-0.16</v>
      </c>
      <c r="G41663">
        <f ca="1">_xlfn.IFNA(FORECAST(E41663,OFFSET('HvF table'!E$3:E$319,MATCH(E41663,'HvF table'!D$3:D$319,1)-1,0,2),OFFSET('HvF table'!D$3:D$319,MATCH(E41663,'HvF table'!D$3:D$319,1)-1,0,2)),0)</f>
        <v>0</v>
      </c>
      <c r="H41663" t="str">
        <f t="shared" ca="1" si="1966"/>
        <v>G</v>
      </c>
      <c r="I41663">
        <f t="shared" ca="1" si="1964"/>
        <v>0</v>
      </c>
      <c r="J41663" t="s">
        <v>75</v>
      </c>
    </row>
    <row r="41664" spans="1:10" x14ac:dyDescent="0.25">
      <c r="A41664" s="65">
        <v>44034</v>
      </c>
      <c r="B41664" s="66">
        <v>0.6875</v>
      </c>
      <c r="C41664" s="64">
        <f t="shared" si="1965"/>
        <v>44034.6875</v>
      </c>
      <c r="D41664">
        <f ca="1">_xlfn.IFNA(FORECAST(E41664,OFFSET('HvF table'!B$3:B$318,MATCH(E41664,'HvF table'!A$3:A$318,1)-1,0,2),OFFSET('HvF table'!A$3:A$318,MATCH(E41664,'HvF table'!A$3:A$318,1)-1,0,2)),0)</f>
        <v>0</v>
      </c>
      <c r="E41664">
        <v>-0.17</v>
      </c>
      <c r="G41664">
        <f ca="1">_xlfn.IFNA(FORECAST(E41664,OFFSET('HvF table'!E$3:E$319,MATCH(E41664,'HvF table'!D$3:D$319,1)-1,0,2),OFFSET('HvF table'!D$3:D$319,MATCH(E41664,'HvF table'!D$3:D$319,1)-1,0,2)),0)</f>
        <v>0</v>
      </c>
      <c r="H41664" t="str">
        <f t="shared" ca="1" si="1966"/>
        <v>G</v>
      </c>
      <c r="I41664">
        <f t="shared" ca="1" si="1964"/>
        <v>0</v>
      </c>
      <c r="J41664" t="s">
        <v>75</v>
      </c>
    </row>
    <row r="41665" spans="1:10" x14ac:dyDescent="0.25">
      <c r="A41665" s="65">
        <v>44034</v>
      </c>
      <c r="B41665" s="66">
        <v>0.69097222222222221</v>
      </c>
      <c r="C41665" s="64">
        <f t="shared" si="1965"/>
        <v>44034.690972222219</v>
      </c>
      <c r="D41665">
        <f ca="1">_xlfn.IFNA(FORECAST(E41665,OFFSET('HvF table'!B$3:B$318,MATCH(E41665,'HvF table'!A$3:A$318,1)-1,0,2),OFFSET('HvF table'!A$3:A$318,MATCH(E41665,'HvF table'!A$3:A$318,1)-1,0,2)),0)</f>
        <v>0</v>
      </c>
      <c r="E41665">
        <v>-0.15</v>
      </c>
      <c r="G41665">
        <f ca="1">_xlfn.IFNA(FORECAST(E41665,OFFSET('HvF table'!E$3:E$319,MATCH(E41665,'HvF table'!D$3:D$319,1)-1,0,2),OFFSET('HvF table'!D$3:D$319,MATCH(E41665,'HvF table'!D$3:D$319,1)-1,0,2)),0)</f>
        <v>0</v>
      </c>
      <c r="H41665" t="str">
        <f t="shared" ca="1" si="1966"/>
        <v>G</v>
      </c>
      <c r="I41665">
        <f t="shared" ca="1" si="1964"/>
        <v>0</v>
      </c>
      <c r="J41665" t="s">
        <v>75</v>
      </c>
    </row>
    <row r="41666" spans="1:10" x14ac:dyDescent="0.25">
      <c r="A41666" s="65">
        <v>44034</v>
      </c>
      <c r="B41666" s="66">
        <v>0.69444444444444453</v>
      </c>
      <c r="C41666" s="64">
        <f t="shared" si="1965"/>
        <v>44034.694444444445</v>
      </c>
      <c r="D41666">
        <f ca="1">_xlfn.IFNA(FORECAST(E41666,OFFSET('HvF table'!B$3:B$318,MATCH(E41666,'HvF table'!A$3:A$318,1)-1,0,2),OFFSET('HvF table'!A$3:A$318,MATCH(E41666,'HvF table'!A$3:A$318,1)-1,0,2)),0)</f>
        <v>0</v>
      </c>
      <c r="E41666">
        <v>-0.17</v>
      </c>
      <c r="G41666">
        <f ca="1">_xlfn.IFNA(FORECAST(E41666,OFFSET('HvF table'!E$3:E$319,MATCH(E41666,'HvF table'!D$3:D$319,1)-1,0,2),OFFSET('HvF table'!D$3:D$319,MATCH(E41666,'HvF table'!D$3:D$319,1)-1,0,2)),0)</f>
        <v>0</v>
      </c>
      <c r="H41666" t="str">
        <f t="shared" ca="1" si="1966"/>
        <v>G</v>
      </c>
      <c r="I41666">
        <f t="shared" ref="I41666:I41729" ca="1" si="1967">IF(H41666="G",G41666,IF(H41666="B",0))</f>
        <v>0</v>
      </c>
      <c r="J41666" t="s">
        <v>75</v>
      </c>
    </row>
    <row r="41667" spans="1:10" x14ac:dyDescent="0.25">
      <c r="A41667" s="65">
        <v>44034</v>
      </c>
      <c r="B41667" s="66">
        <v>0.69791666666666663</v>
      </c>
      <c r="C41667" s="64">
        <f t="shared" ref="C41667:C41730" si="1968">A41667+B41667</f>
        <v>44034.697916666664</v>
      </c>
      <c r="D41667">
        <f ca="1">_xlfn.IFNA(FORECAST(E41667,OFFSET('HvF table'!B$3:B$318,MATCH(E41667,'HvF table'!A$3:A$318,1)-1,0,2),OFFSET('HvF table'!A$3:A$318,MATCH(E41667,'HvF table'!A$3:A$318,1)-1,0,2)),0)</f>
        <v>0</v>
      </c>
      <c r="E41667">
        <v>-0.17</v>
      </c>
      <c r="G41667">
        <f ca="1">_xlfn.IFNA(FORECAST(E41667,OFFSET('HvF table'!E$3:E$319,MATCH(E41667,'HvF table'!D$3:D$319,1)-1,0,2),OFFSET('HvF table'!D$3:D$319,MATCH(E41667,'HvF table'!D$3:D$319,1)-1,0,2)),0)</f>
        <v>0</v>
      </c>
      <c r="H41667" t="str">
        <f t="shared" ca="1" si="1966"/>
        <v>G</v>
      </c>
      <c r="I41667">
        <f t="shared" ca="1" si="1967"/>
        <v>0</v>
      </c>
      <c r="J41667" t="s">
        <v>75</v>
      </c>
    </row>
    <row r="41668" spans="1:10" x14ac:dyDescent="0.25">
      <c r="A41668" s="65">
        <v>44034</v>
      </c>
      <c r="B41668" s="66">
        <v>0.70138888888888884</v>
      </c>
      <c r="C41668" s="64">
        <f t="shared" si="1968"/>
        <v>44034.701388888891</v>
      </c>
      <c r="D41668">
        <f ca="1">_xlfn.IFNA(FORECAST(E41668,OFFSET('HvF table'!B$3:B$318,MATCH(E41668,'HvF table'!A$3:A$318,1)-1,0,2),OFFSET('HvF table'!A$3:A$318,MATCH(E41668,'HvF table'!A$3:A$318,1)-1,0,2)),0)</f>
        <v>0</v>
      </c>
      <c r="E41668">
        <v>-0.17</v>
      </c>
      <c r="G41668">
        <f ca="1">_xlfn.IFNA(FORECAST(E41668,OFFSET('HvF table'!E$3:E$319,MATCH(E41668,'HvF table'!D$3:D$319,1)-1,0,2),OFFSET('HvF table'!D$3:D$319,MATCH(E41668,'HvF table'!D$3:D$319,1)-1,0,2)),0)</f>
        <v>0</v>
      </c>
      <c r="H41668" t="str">
        <f t="shared" ca="1" si="1966"/>
        <v>G</v>
      </c>
      <c r="I41668">
        <f t="shared" ca="1" si="1967"/>
        <v>0</v>
      </c>
      <c r="J41668" t="s">
        <v>75</v>
      </c>
    </row>
    <row r="41669" spans="1:10" x14ac:dyDescent="0.25">
      <c r="A41669" s="65">
        <v>44034</v>
      </c>
      <c r="B41669" s="66">
        <v>0.70486111111111116</v>
      </c>
      <c r="C41669" s="64">
        <f t="shared" si="1968"/>
        <v>44034.704861111109</v>
      </c>
      <c r="D41669">
        <f ca="1">_xlfn.IFNA(FORECAST(E41669,OFFSET('HvF table'!B$3:B$318,MATCH(E41669,'HvF table'!A$3:A$318,1)-1,0,2),OFFSET('HvF table'!A$3:A$318,MATCH(E41669,'HvF table'!A$3:A$318,1)-1,0,2)),0)</f>
        <v>0</v>
      </c>
      <c r="E41669">
        <v>-0.15</v>
      </c>
      <c r="G41669">
        <f ca="1">_xlfn.IFNA(FORECAST(E41669,OFFSET('HvF table'!E$3:E$319,MATCH(E41669,'HvF table'!D$3:D$319,1)-1,0,2),OFFSET('HvF table'!D$3:D$319,MATCH(E41669,'HvF table'!D$3:D$319,1)-1,0,2)),0)</f>
        <v>0</v>
      </c>
      <c r="H41669" t="str">
        <f t="shared" ca="1" si="1966"/>
        <v>G</v>
      </c>
      <c r="I41669">
        <f t="shared" ca="1" si="1967"/>
        <v>0</v>
      </c>
      <c r="J41669" t="s">
        <v>75</v>
      </c>
    </row>
    <row r="41670" spans="1:10" x14ac:dyDescent="0.25">
      <c r="A41670" s="65">
        <v>44034</v>
      </c>
      <c r="B41670" s="66">
        <v>0.70833333333333337</v>
      </c>
      <c r="C41670" s="64">
        <f t="shared" si="1968"/>
        <v>44034.708333333336</v>
      </c>
      <c r="D41670">
        <f ca="1">_xlfn.IFNA(FORECAST(E41670,OFFSET('HvF table'!B$3:B$318,MATCH(E41670,'HvF table'!A$3:A$318,1)-1,0,2),OFFSET('HvF table'!A$3:A$318,MATCH(E41670,'HvF table'!A$3:A$318,1)-1,0,2)),0)</f>
        <v>0</v>
      </c>
      <c r="E41670">
        <v>-0.17</v>
      </c>
      <c r="G41670">
        <f ca="1">_xlfn.IFNA(FORECAST(E41670,OFFSET('HvF table'!E$3:E$319,MATCH(E41670,'HvF table'!D$3:D$319,1)-1,0,2),OFFSET('HvF table'!D$3:D$319,MATCH(E41670,'HvF table'!D$3:D$319,1)-1,0,2)),0)</f>
        <v>0</v>
      </c>
      <c r="H41670" t="str">
        <f t="shared" ca="1" si="1966"/>
        <v>G</v>
      </c>
      <c r="I41670">
        <f t="shared" ca="1" si="1967"/>
        <v>0</v>
      </c>
      <c r="J41670" t="s">
        <v>75</v>
      </c>
    </row>
    <row r="41671" spans="1:10" x14ac:dyDescent="0.25">
      <c r="A41671" s="65">
        <v>44034</v>
      </c>
      <c r="B41671" s="66">
        <v>0.71180555555555547</v>
      </c>
      <c r="C41671" s="64">
        <f t="shared" si="1968"/>
        <v>44034.711805555555</v>
      </c>
      <c r="D41671">
        <f ca="1">_xlfn.IFNA(FORECAST(E41671,OFFSET('HvF table'!B$3:B$318,MATCH(E41671,'HvF table'!A$3:A$318,1)-1,0,2),OFFSET('HvF table'!A$3:A$318,MATCH(E41671,'HvF table'!A$3:A$318,1)-1,0,2)),0)</f>
        <v>0</v>
      </c>
      <c r="E41671">
        <v>-0.17</v>
      </c>
      <c r="G41671">
        <f ca="1">_xlfn.IFNA(FORECAST(E41671,OFFSET('HvF table'!E$3:E$319,MATCH(E41671,'HvF table'!D$3:D$319,1)-1,0,2),OFFSET('HvF table'!D$3:D$319,MATCH(E41671,'HvF table'!D$3:D$319,1)-1,0,2)),0)</f>
        <v>0</v>
      </c>
      <c r="H41671" t="str">
        <f t="shared" ca="1" si="1966"/>
        <v>G</v>
      </c>
      <c r="I41671">
        <f t="shared" ca="1" si="1967"/>
        <v>0</v>
      </c>
      <c r="J41671" t="s">
        <v>75</v>
      </c>
    </row>
    <row r="41672" spans="1:10" x14ac:dyDescent="0.25">
      <c r="A41672" s="65">
        <v>44034</v>
      </c>
      <c r="B41672" s="66">
        <v>0.71527777777777779</v>
      </c>
      <c r="C41672" s="64">
        <f t="shared" si="1968"/>
        <v>44034.715277777781</v>
      </c>
      <c r="D41672">
        <f ca="1">_xlfn.IFNA(FORECAST(E41672,OFFSET('HvF table'!B$3:B$318,MATCH(E41672,'HvF table'!A$3:A$318,1)-1,0,2),OFFSET('HvF table'!A$3:A$318,MATCH(E41672,'HvF table'!A$3:A$318,1)-1,0,2)),0)</f>
        <v>0</v>
      </c>
      <c r="E41672">
        <v>-0.16</v>
      </c>
      <c r="G41672">
        <f ca="1">_xlfn.IFNA(FORECAST(E41672,OFFSET('HvF table'!E$3:E$319,MATCH(E41672,'HvF table'!D$3:D$319,1)-1,0,2),OFFSET('HvF table'!D$3:D$319,MATCH(E41672,'HvF table'!D$3:D$319,1)-1,0,2)),0)</f>
        <v>0</v>
      </c>
      <c r="H41672" t="str">
        <f t="shared" ca="1" si="1966"/>
        <v>G</v>
      </c>
      <c r="I41672">
        <f t="shared" ca="1" si="1967"/>
        <v>0</v>
      </c>
      <c r="J41672" t="s">
        <v>75</v>
      </c>
    </row>
    <row r="41673" spans="1:10" x14ac:dyDescent="0.25">
      <c r="A41673" s="65">
        <v>44034</v>
      </c>
      <c r="B41673" s="66">
        <v>0.71875</v>
      </c>
      <c r="C41673" s="64">
        <f t="shared" si="1968"/>
        <v>44034.71875</v>
      </c>
      <c r="D41673">
        <f ca="1">_xlfn.IFNA(FORECAST(E41673,OFFSET('HvF table'!B$3:B$318,MATCH(E41673,'HvF table'!A$3:A$318,1)-1,0,2),OFFSET('HvF table'!A$3:A$318,MATCH(E41673,'HvF table'!A$3:A$318,1)-1,0,2)),0)</f>
        <v>0</v>
      </c>
      <c r="E41673">
        <v>-0.16</v>
      </c>
      <c r="G41673">
        <f ca="1">_xlfn.IFNA(FORECAST(E41673,OFFSET('HvF table'!E$3:E$319,MATCH(E41673,'HvF table'!D$3:D$319,1)-1,0,2),OFFSET('HvF table'!D$3:D$319,MATCH(E41673,'HvF table'!D$3:D$319,1)-1,0,2)),0)</f>
        <v>0</v>
      </c>
      <c r="H41673" t="str">
        <f t="shared" ca="1" si="1966"/>
        <v>G</v>
      </c>
      <c r="I41673">
        <f t="shared" ca="1" si="1967"/>
        <v>0</v>
      </c>
      <c r="J41673" t="s">
        <v>75</v>
      </c>
    </row>
    <row r="41674" spans="1:10" x14ac:dyDescent="0.25">
      <c r="A41674" s="65">
        <v>44034</v>
      </c>
      <c r="B41674" s="66">
        <v>0.72222222222222221</v>
      </c>
      <c r="C41674" s="64">
        <f t="shared" si="1968"/>
        <v>44034.722222222219</v>
      </c>
      <c r="D41674">
        <f ca="1">_xlfn.IFNA(FORECAST(E41674,OFFSET('HvF table'!B$3:B$318,MATCH(E41674,'HvF table'!A$3:A$318,1)-1,0,2),OFFSET('HvF table'!A$3:A$318,MATCH(E41674,'HvF table'!A$3:A$318,1)-1,0,2)),0)</f>
        <v>0</v>
      </c>
      <c r="E41674">
        <v>-0.17</v>
      </c>
      <c r="G41674">
        <f ca="1">_xlfn.IFNA(FORECAST(E41674,OFFSET('HvF table'!E$3:E$319,MATCH(E41674,'HvF table'!D$3:D$319,1)-1,0,2),OFFSET('HvF table'!D$3:D$319,MATCH(E41674,'HvF table'!D$3:D$319,1)-1,0,2)),0)</f>
        <v>0</v>
      </c>
      <c r="H41674" t="str">
        <f t="shared" ca="1" si="1966"/>
        <v>G</v>
      </c>
      <c r="I41674">
        <f t="shared" ca="1" si="1967"/>
        <v>0</v>
      </c>
      <c r="J41674" t="s">
        <v>75</v>
      </c>
    </row>
    <row r="41675" spans="1:10" x14ac:dyDescent="0.25">
      <c r="A41675" s="65">
        <v>44034</v>
      </c>
      <c r="B41675" s="66">
        <v>0.72569444444444453</v>
      </c>
      <c r="C41675" s="64">
        <f t="shared" si="1968"/>
        <v>44034.725694444445</v>
      </c>
      <c r="D41675">
        <f ca="1">_xlfn.IFNA(FORECAST(E41675,OFFSET('HvF table'!B$3:B$318,MATCH(E41675,'HvF table'!A$3:A$318,1)-1,0,2),OFFSET('HvF table'!A$3:A$318,MATCH(E41675,'HvF table'!A$3:A$318,1)-1,0,2)),0)</f>
        <v>0</v>
      </c>
      <c r="E41675">
        <v>-0.17</v>
      </c>
      <c r="G41675">
        <f ca="1">_xlfn.IFNA(FORECAST(E41675,OFFSET('HvF table'!E$3:E$319,MATCH(E41675,'HvF table'!D$3:D$319,1)-1,0,2),OFFSET('HvF table'!D$3:D$319,MATCH(E41675,'HvF table'!D$3:D$319,1)-1,0,2)),0)</f>
        <v>0</v>
      </c>
      <c r="H41675" t="str">
        <f t="shared" ca="1" si="1966"/>
        <v>G</v>
      </c>
      <c r="I41675">
        <f t="shared" ca="1" si="1967"/>
        <v>0</v>
      </c>
      <c r="J41675" t="s">
        <v>75</v>
      </c>
    </row>
    <row r="41676" spans="1:10" x14ac:dyDescent="0.25">
      <c r="A41676" s="65">
        <v>44034</v>
      </c>
      <c r="B41676" s="66">
        <v>0.72916666666666663</v>
      </c>
      <c r="C41676" s="64">
        <f t="shared" si="1968"/>
        <v>44034.729166666664</v>
      </c>
      <c r="D41676">
        <f ca="1">_xlfn.IFNA(FORECAST(E41676,OFFSET('HvF table'!B$3:B$318,MATCH(E41676,'HvF table'!A$3:A$318,1)-1,0,2),OFFSET('HvF table'!A$3:A$318,MATCH(E41676,'HvF table'!A$3:A$318,1)-1,0,2)),0)</f>
        <v>0</v>
      </c>
      <c r="E41676">
        <v>-0.17</v>
      </c>
      <c r="G41676">
        <f ca="1">_xlfn.IFNA(FORECAST(E41676,OFFSET('HvF table'!E$3:E$319,MATCH(E41676,'HvF table'!D$3:D$319,1)-1,0,2),OFFSET('HvF table'!D$3:D$319,MATCH(E41676,'HvF table'!D$3:D$319,1)-1,0,2)),0)</f>
        <v>0</v>
      </c>
      <c r="H41676" t="str">
        <f t="shared" ca="1" si="1966"/>
        <v>G</v>
      </c>
      <c r="I41676">
        <f t="shared" ca="1" si="1967"/>
        <v>0</v>
      </c>
      <c r="J41676" t="s">
        <v>75</v>
      </c>
    </row>
    <row r="41677" spans="1:10" x14ac:dyDescent="0.25">
      <c r="A41677" s="65">
        <v>44034</v>
      </c>
      <c r="B41677" s="66">
        <v>0.73263888888888884</v>
      </c>
      <c r="C41677" s="64">
        <f t="shared" si="1968"/>
        <v>44034.732638888891</v>
      </c>
      <c r="D41677">
        <f ca="1">_xlfn.IFNA(FORECAST(E41677,OFFSET('HvF table'!B$3:B$318,MATCH(E41677,'HvF table'!A$3:A$318,1)-1,0,2),OFFSET('HvF table'!A$3:A$318,MATCH(E41677,'HvF table'!A$3:A$318,1)-1,0,2)),0)</f>
        <v>0</v>
      </c>
      <c r="E41677">
        <v>-0.17</v>
      </c>
      <c r="G41677">
        <f ca="1">_xlfn.IFNA(FORECAST(E41677,OFFSET('HvF table'!E$3:E$319,MATCH(E41677,'HvF table'!D$3:D$319,1)-1,0,2),OFFSET('HvF table'!D$3:D$319,MATCH(E41677,'HvF table'!D$3:D$319,1)-1,0,2)),0)</f>
        <v>0</v>
      </c>
      <c r="H41677" t="str">
        <f t="shared" ca="1" si="1966"/>
        <v>G</v>
      </c>
      <c r="I41677">
        <f t="shared" ca="1" si="1967"/>
        <v>0</v>
      </c>
      <c r="J41677" t="s">
        <v>75</v>
      </c>
    </row>
    <row r="41678" spans="1:10" x14ac:dyDescent="0.25">
      <c r="A41678" s="65">
        <v>44034</v>
      </c>
      <c r="B41678" s="66">
        <v>0.73611111111111116</v>
      </c>
      <c r="C41678" s="64">
        <f t="shared" si="1968"/>
        <v>44034.736111111109</v>
      </c>
      <c r="D41678">
        <f ca="1">_xlfn.IFNA(FORECAST(E41678,OFFSET('HvF table'!B$3:B$318,MATCH(E41678,'HvF table'!A$3:A$318,1)-1,0,2),OFFSET('HvF table'!A$3:A$318,MATCH(E41678,'HvF table'!A$3:A$318,1)-1,0,2)),0)</f>
        <v>0</v>
      </c>
      <c r="E41678">
        <v>-0.17</v>
      </c>
      <c r="G41678">
        <f ca="1">_xlfn.IFNA(FORECAST(E41678,OFFSET('HvF table'!E$3:E$319,MATCH(E41678,'HvF table'!D$3:D$319,1)-1,0,2),OFFSET('HvF table'!D$3:D$319,MATCH(E41678,'HvF table'!D$3:D$319,1)-1,0,2)),0)</f>
        <v>0</v>
      </c>
      <c r="H41678" t="str">
        <f t="shared" ca="1" si="1966"/>
        <v>G</v>
      </c>
      <c r="I41678">
        <f t="shared" ca="1" si="1967"/>
        <v>0</v>
      </c>
      <c r="J41678" t="s">
        <v>75</v>
      </c>
    </row>
    <row r="41679" spans="1:10" x14ac:dyDescent="0.25">
      <c r="A41679" s="65">
        <v>44034</v>
      </c>
      <c r="B41679" s="66">
        <v>0.73958333333333337</v>
      </c>
      <c r="C41679" s="64">
        <f t="shared" si="1968"/>
        <v>44034.739583333336</v>
      </c>
      <c r="D41679">
        <f ca="1">_xlfn.IFNA(FORECAST(E41679,OFFSET('HvF table'!B$3:B$318,MATCH(E41679,'HvF table'!A$3:A$318,1)-1,0,2),OFFSET('HvF table'!A$3:A$318,MATCH(E41679,'HvF table'!A$3:A$318,1)-1,0,2)),0)</f>
        <v>0</v>
      </c>
      <c r="E41679">
        <v>-0.17</v>
      </c>
      <c r="G41679">
        <f ca="1">_xlfn.IFNA(FORECAST(E41679,OFFSET('HvF table'!E$3:E$319,MATCH(E41679,'HvF table'!D$3:D$319,1)-1,0,2),OFFSET('HvF table'!D$3:D$319,MATCH(E41679,'HvF table'!D$3:D$319,1)-1,0,2)),0)</f>
        <v>0</v>
      </c>
      <c r="H41679" t="str">
        <f t="shared" ca="1" si="1966"/>
        <v>G</v>
      </c>
      <c r="I41679">
        <f t="shared" ca="1" si="1967"/>
        <v>0</v>
      </c>
      <c r="J41679" t="s">
        <v>75</v>
      </c>
    </row>
    <row r="41680" spans="1:10" x14ac:dyDescent="0.25">
      <c r="A41680" s="65">
        <v>44034</v>
      </c>
      <c r="B41680" s="66">
        <v>0.74305555555555547</v>
      </c>
      <c r="C41680" s="64">
        <f t="shared" si="1968"/>
        <v>44034.743055555555</v>
      </c>
      <c r="D41680">
        <f ca="1">_xlfn.IFNA(FORECAST(E41680,OFFSET('HvF table'!B$3:B$318,MATCH(E41680,'HvF table'!A$3:A$318,1)-1,0,2),OFFSET('HvF table'!A$3:A$318,MATCH(E41680,'HvF table'!A$3:A$318,1)-1,0,2)),0)</f>
        <v>0</v>
      </c>
      <c r="E41680">
        <v>-0.17</v>
      </c>
      <c r="G41680">
        <f ca="1">_xlfn.IFNA(FORECAST(E41680,OFFSET('HvF table'!E$3:E$319,MATCH(E41680,'HvF table'!D$3:D$319,1)-1,0,2),OFFSET('HvF table'!D$3:D$319,MATCH(E41680,'HvF table'!D$3:D$319,1)-1,0,2)),0)</f>
        <v>0</v>
      </c>
      <c r="H41680" t="str">
        <f t="shared" ca="1" si="1966"/>
        <v>G</v>
      </c>
      <c r="I41680">
        <f t="shared" ca="1" si="1967"/>
        <v>0</v>
      </c>
      <c r="J41680" t="s">
        <v>75</v>
      </c>
    </row>
    <row r="41681" spans="1:10" x14ac:dyDescent="0.25">
      <c r="A41681" s="65">
        <v>44034</v>
      </c>
      <c r="B41681" s="66">
        <v>0.74652777777777779</v>
      </c>
      <c r="C41681" s="64">
        <f t="shared" si="1968"/>
        <v>44034.746527777781</v>
      </c>
      <c r="D41681">
        <f ca="1">_xlfn.IFNA(FORECAST(E41681,OFFSET('HvF table'!B$3:B$318,MATCH(E41681,'HvF table'!A$3:A$318,1)-1,0,2),OFFSET('HvF table'!A$3:A$318,MATCH(E41681,'HvF table'!A$3:A$318,1)-1,0,2)),0)</f>
        <v>0</v>
      </c>
      <c r="E41681">
        <v>-0.17</v>
      </c>
      <c r="G41681">
        <f ca="1">_xlfn.IFNA(FORECAST(E41681,OFFSET('HvF table'!E$3:E$319,MATCH(E41681,'HvF table'!D$3:D$319,1)-1,0,2),OFFSET('HvF table'!D$3:D$319,MATCH(E41681,'HvF table'!D$3:D$319,1)-1,0,2)),0)</f>
        <v>0</v>
      </c>
      <c r="H41681" t="str">
        <f t="shared" ca="1" si="1966"/>
        <v>G</v>
      </c>
      <c r="I41681">
        <f t="shared" ca="1" si="1967"/>
        <v>0</v>
      </c>
      <c r="J41681" t="s">
        <v>75</v>
      </c>
    </row>
    <row r="41682" spans="1:10" x14ac:dyDescent="0.25">
      <c r="A41682" s="65">
        <v>44034</v>
      </c>
      <c r="B41682" s="66">
        <v>0.75</v>
      </c>
      <c r="C41682" s="64">
        <f t="shared" si="1968"/>
        <v>44034.75</v>
      </c>
      <c r="D41682">
        <f ca="1">_xlfn.IFNA(FORECAST(E41682,OFFSET('HvF table'!B$3:B$318,MATCH(E41682,'HvF table'!A$3:A$318,1)-1,0,2),OFFSET('HvF table'!A$3:A$318,MATCH(E41682,'HvF table'!A$3:A$318,1)-1,0,2)),0)</f>
        <v>0</v>
      </c>
      <c r="E41682">
        <v>-0.16</v>
      </c>
      <c r="G41682">
        <f ca="1">_xlfn.IFNA(FORECAST(E41682,OFFSET('HvF table'!E$3:E$319,MATCH(E41682,'HvF table'!D$3:D$319,1)-1,0,2),OFFSET('HvF table'!D$3:D$319,MATCH(E41682,'HvF table'!D$3:D$319,1)-1,0,2)),0)</f>
        <v>0</v>
      </c>
      <c r="H41682" t="str">
        <f t="shared" ca="1" si="1966"/>
        <v>G</v>
      </c>
      <c r="I41682">
        <f t="shared" ca="1" si="1967"/>
        <v>0</v>
      </c>
      <c r="J41682" t="s">
        <v>75</v>
      </c>
    </row>
    <row r="41683" spans="1:10" x14ac:dyDescent="0.25">
      <c r="A41683" s="65">
        <v>44034</v>
      </c>
      <c r="B41683" s="66">
        <v>0.75347222222222221</v>
      </c>
      <c r="C41683" s="64">
        <f t="shared" si="1968"/>
        <v>44034.753472222219</v>
      </c>
      <c r="D41683">
        <f ca="1">_xlfn.IFNA(FORECAST(E41683,OFFSET('HvF table'!B$3:B$318,MATCH(E41683,'HvF table'!A$3:A$318,1)-1,0,2),OFFSET('HvF table'!A$3:A$318,MATCH(E41683,'HvF table'!A$3:A$318,1)-1,0,2)),0)</f>
        <v>0</v>
      </c>
      <c r="E41683">
        <v>-0.18</v>
      </c>
      <c r="G41683">
        <f ca="1">_xlfn.IFNA(FORECAST(E41683,OFFSET('HvF table'!E$3:E$319,MATCH(E41683,'HvF table'!D$3:D$319,1)-1,0,2),OFFSET('HvF table'!D$3:D$319,MATCH(E41683,'HvF table'!D$3:D$319,1)-1,0,2)),0)</f>
        <v>0</v>
      </c>
      <c r="H41683" t="str">
        <f t="shared" ca="1" si="1966"/>
        <v>G</v>
      </c>
      <c r="I41683">
        <f t="shared" ca="1" si="1967"/>
        <v>0</v>
      </c>
      <c r="J41683" t="s">
        <v>75</v>
      </c>
    </row>
    <row r="41684" spans="1:10" x14ac:dyDescent="0.25">
      <c r="A41684" s="65">
        <v>44034</v>
      </c>
      <c r="B41684" s="66">
        <v>0.75694444444444453</v>
      </c>
      <c r="C41684" s="64">
        <f t="shared" si="1968"/>
        <v>44034.756944444445</v>
      </c>
      <c r="D41684">
        <f ca="1">_xlfn.IFNA(FORECAST(E41684,OFFSET('HvF table'!B$3:B$318,MATCH(E41684,'HvF table'!A$3:A$318,1)-1,0,2),OFFSET('HvF table'!A$3:A$318,MATCH(E41684,'HvF table'!A$3:A$318,1)-1,0,2)),0)</f>
        <v>0</v>
      </c>
      <c r="E41684">
        <v>-0.17</v>
      </c>
      <c r="G41684">
        <f ca="1">_xlfn.IFNA(FORECAST(E41684,OFFSET('HvF table'!E$3:E$319,MATCH(E41684,'HvF table'!D$3:D$319,1)-1,0,2),OFFSET('HvF table'!D$3:D$319,MATCH(E41684,'HvF table'!D$3:D$319,1)-1,0,2)),0)</f>
        <v>0</v>
      </c>
      <c r="H41684" t="str">
        <f t="shared" ca="1" si="1966"/>
        <v>G</v>
      </c>
      <c r="I41684">
        <f t="shared" ca="1" si="1967"/>
        <v>0</v>
      </c>
      <c r="J41684" t="s">
        <v>75</v>
      </c>
    </row>
    <row r="41685" spans="1:10" x14ac:dyDescent="0.25">
      <c r="A41685" s="65">
        <v>44034</v>
      </c>
      <c r="B41685" s="66">
        <v>0.76041666666666663</v>
      </c>
      <c r="C41685" s="64">
        <f t="shared" si="1968"/>
        <v>44034.760416666664</v>
      </c>
      <c r="D41685">
        <f ca="1">_xlfn.IFNA(FORECAST(E41685,OFFSET('HvF table'!B$3:B$318,MATCH(E41685,'HvF table'!A$3:A$318,1)-1,0,2),OFFSET('HvF table'!A$3:A$318,MATCH(E41685,'HvF table'!A$3:A$318,1)-1,0,2)),0)</f>
        <v>0</v>
      </c>
      <c r="E41685">
        <v>-0.18</v>
      </c>
      <c r="G41685">
        <f ca="1">_xlfn.IFNA(FORECAST(E41685,OFFSET('HvF table'!E$3:E$319,MATCH(E41685,'HvF table'!D$3:D$319,1)-1,0,2),OFFSET('HvF table'!D$3:D$319,MATCH(E41685,'HvF table'!D$3:D$319,1)-1,0,2)),0)</f>
        <v>0</v>
      </c>
      <c r="H41685" t="str">
        <f t="shared" ca="1" si="1966"/>
        <v>G</v>
      </c>
      <c r="I41685">
        <f t="shared" ca="1" si="1967"/>
        <v>0</v>
      </c>
      <c r="J41685" t="s">
        <v>75</v>
      </c>
    </row>
    <row r="41686" spans="1:10" x14ac:dyDescent="0.25">
      <c r="A41686" s="65">
        <v>44034</v>
      </c>
      <c r="B41686" s="66">
        <v>0.76388888888888884</v>
      </c>
      <c r="C41686" s="64">
        <f t="shared" si="1968"/>
        <v>44034.763888888891</v>
      </c>
      <c r="D41686">
        <f ca="1">_xlfn.IFNA(FORECAST(E41686,OFFSET('HvF table'!B$3:B$318,MATCH(E41686,'HvF table'!A$3:A$318,1)-1,0,2),OFFSET('HvF table'!A$3:A$318,MATCH(E41686,'HvF table'!A$3:A$318,1)-1,0,2)),0)</f>
        <v>0</v>
      </c>
      <c r="E41686">
        <v>-0.17</v>
      </c>
      <c r="G41686">
        <f ca="1">_xlfn.IFNA(FORECAST(E41686,OFFSET('HvF table'!E$3:E$319,MATCH(E41686,'HvF table'!D$3:D$319,1)-1,0,2),OFFSET('HvF table'!D$3:D$319,MATCH(E41686,'HvF table'!D$3:D$319,1)-1,0,2)),0)</f>
        <v>0</v>
      </c>
      <c r="H41686" t="str">
        <f t="shared" ca="1" si="1966"/>
        <v>G</v>
      </c>
      <c r="I41686">
        <f t="shared" ca="1" si="1967"/>
        <v>0</v>
      </c>
      <c r="J41686" t="s">
        <v>75</v>
      </c>
    </row>
    <row r="41687" spans="1:10" x14ac:dyDescent="0.25">
      <c r="A41687" s="65">
        <v>44034</v>
      </c>
      <c r="B41687" s="66">
        <v>0.76736111111111116</v>
      </c>
      <c r="C41687" s="64">
        <f t="shared" si="1968"/>
        <v>44034.767361111109</v>
      </c>
      <c r="D41687">
        <f ca="1">_xlfn.IFNA(FORECAST(E41687,OFFSET('HvF table'!B$3:B$318,MATCH(E41687,'HvF table'!A$3:A$318,1)-1,0,2),OFFSET('HvF table'!A$3:A$318,MATCH(E41687,'HvF table'!A$3:A$318,1)-1,0,2)),0)</f>
        <v>0</v>
      </c>
      <c r="E41687">
        <v>-0.18</v>
      </c>
      <c r="G41687">
        <f ca="1">_xlfn.IFNA(FORECAST(E41687,OFFSET('HvF table'!E$3:E$319,MATCH(E41687,'HvF table'!D$3:D$319,1)-1,0,2),OFFSET('HvF table'!D$3:D$319,MATCH(E41687,'HvF table'!D$3:D$319,1)-1,0,2)),0)</f>
        <v>0</v>
      </c>
      <c r="H41687" t="str">
        <f t="shared" ca="1" si="1966"/>
        <v>G</v>
      </c>
      <c r="I41687">
        <f t="shared" ca="1" si="1967"/>
        <v>0</v>
      </c>
      <c r="J41687" t="s">
        <v>75</v>
      </c>
    </row>
    <row r="41688" spans="1:10" x14ac:dyDescent="0.25">
      <c r="A41688" s="65">
        <v>44034</v>
      </c>
      <c r="B41688" s="66">
        <v>0.77083333333333337</v>
      </c>
      <c r="C41688" s="64">
        <f t="shared" si="1968"/>
        <v>44034.770833333336</v>
      </c>
      <c r="D41688">
        <f ca="1">_xlfn.IFNA(FORECAST(E41688,OFFSET('HvF table'!B$3:B$318,MATCH(E41688,'HvF table'!A$3:A$318,1)-1,0,2),OFFSET('HvF table'!A$3:A$318,MATCH(E41688,'HvF table'!A$3:A$318,1)-1,0,2)),0)</f>
        <v>0</v>
      </c>
      <c r="E41688">
        <v>-0.17</v>
      </c>
      <c r="G41688">
        <f ca="1">_xlfn.IFNA(FORECAST(E41688,OFFSET('HvF table'!E$3:E$319,MATCH(E41688,'HvF table'!D$3:D$319,1)-1,0,2),OFFSET('HvF table'!D$3:D$319,MATCH(E41688,'HvF table'!D$3:D$319,1)-1,0,2)),0)</f>
        <v>0</v>
      </c>
      <c r="H41688" t="str">
        <f t="shared" ca="1" si="1966"/>
        <v>G</v>
      </c>
      <c r="I41688">
        <f t="shared" ca="1" si="1967"/>
        <v>0</v>
      </c>
      <c r="J41688" t="s">
        <v>75</v>
      </c>
    </row>
    <row r="41689" spans="1:10" x14ac:dyDescent="0.25">
      <c r="A41689" s="65">
        <v>44034</v>
      </c>
      <c r="B41689" s="66">
        <v>0.77430555555555547</v>
      </c>
      <c r="C41689" s="64">
        <f t="shared" si="1968"/>
        <v>44034.774305555555</v>
      </c>
      <c r="D41689">
        <f ca="1">_xlfn.IFNA(FORECAST(E41689,OFFSET('HvF table'!B$3:B$318,MATCH(E41689,'HvF table'!A$3:A$318,1)-1,0,2),OFFSET('HvF table'!A$3:A$318,MATCH(E41689,'HvF table'!A$3:A$318,1)-1,0,2)),0)</f>
        <v>0</v>
      </c>
      <c r="E41689">
        <v>-0.19</v>
      </c>
      <c r="G41689">
        <f ca="1">_xlfn.IFNA(FORECAST(E41689,OFFSET('HvF table'!E$3:E$319,MATCH(E41689,'HvF table'!D$3:D$319,1)-1,0,2),OFFSET('HvF table'!D$3:D$319,MATCH(E41689,'HvF table'!D$3:D$319,1)-1,0,2)),0)</f>
        <v>0</v>
      </c>
      <c r="H41689" t="str">
        <f t="shared" ca="1" si="1966"/>
        <v>G</v>
      </c>
      <c r="I41689">
        <f t="shared" ca="1" si="1967"/>
        <v>0</v>
      </c>
      <c r="J41689" t="s">
        <v>75</v>
      </c>
    </row>
    <row r="41690" spans="1:10" x14ac:dyDescent="0.25">
      <c r="A41690" s="65">
        <v>44034</v>
      </c>
      <c r="B41690" s="66">
        <v>0.77777777777777779</v>
      </c>
      <c r="C41690" s="64">
        <f t="shared" si="1968"/>
        <v>44034.777777777781</v>
      </c>
      <c r="D41690">
        <f ca="1">_xlfn.IFNA(FORECAST(E41690,OFFSET('HvF table'!B$3:B$318,MATCH(E41690,'HvF table'!A$3:A$318,1)-1,0,2),OFFSET('HvF table'!A$3:A$318,MATCH(E41690,'HvF table'!A$3:A$318,1)-1,0,2)),0)</f>
        <v>0</v>
      </c>
      <c r="E41690">
        <v>-0.18</v>
      </c>
      <c r="G41690">
        <f ca="1">_xlfn.IFNA(FORECAST(E41690,OFFSET('HvF table'!E$3:E$319,MATCH(E41690,'HvF table'!D$3:D$319,1)-1,0,2),OFFSET('HvF table'!D$3:D$319,MATCH(E41690,'HvF table'!D$3:D$319,1)-1,0,2)),0)</f>
        <v>0</v>
      </c>
      <c r="H41690" t="str">
        <f t="shared" ca="1" si="1966"/>
        <v>G</v>
      </c>
      <c r="I41690">
        <f t="shared" ca="1" si="1967"/>
        <v>0</v>
      </c>
      <c r="J41690" t="s">
        <v>75</v>
      </c>
    </row>
    <row r="41691" spans="1:10" x14ac:dyDescent="0.25">
      <c r="A41691" s="65">
        <v>44034</v>
      </c>
      <c r="B41691" s="66">
        <v>0.78125</v>
      </c>
      <c r="C41691" s="64">
        <f t="shared" si="1968"/>
        <v>44034.78125</v>
      </c>
      <c r="D41691">
        <f ca="1">_xlfn.IFNA(FORECAST(E41691,OFFSET('HvF table'!B$3:B$318,MATCH(E41691,'HvF table'!A$3:A$318,1)-1,0,2),OFFSET('HvF table'!A$3:A$318,MATCH(E41691,'HvF table'!A$3:A$318,1)-1,0,2)),0)</f>
        <v>0</v>
      </c>
      <c r="E41691">
        <v>-0.17</v>
      </c>
      <c r="G41691">
        <f ca="1">_xlfn.IFNA(FORECAST(E41691,OFFSET('HvF table'!E$3:E$319,MATCH(E41691,'HvF table'!D$3:D$319,1)-1,0,2),OFFSET('HvF table'!D$3:D$319,MATCH(E41691,'HvF table'!D$3:D$319,1)-1,0,2)),0)</f>
        <v>0</v>
      </c>
      <c r="H41691" t="str">
        <f t="shared" ca="1" si="1966"/>
        <v>G</v>
      </c>
      <c r="I41691">
        <f t="shared" ca="1" si="1967"/>
        <v>0</v>
      </c>
      <c r="J41691" t="s">
        <v>75</v>
      </c>
    </row>
    <row r="41692" spans="1:10" x14ac:dyDescent="0.25">
      <c r="A41692" s="65">
        <v>44034</v>
      </c>
      <c r="B41692" s="66">
        <v>0.78472222222222221</v>
      </c>
      <c r="C41692" s="64">
        <f t="shared" si="1968"/>
        <v>44034.784722222219</v>
      </c>
      <c r="D41692">
        <f ca="1">_xlfn.IFNA(FORECAST(E41692,OFFSET('HvF table'!B$3:B$318,MATCH(E41692,'HvF table'!A$3:A$318,1)-1,0,2),OFFSET('HvF table'!A$3:A$318,MATCH(E41692,'HvF table'!A$3:A$318,1)-1,0,2)),0)</f>
        <v>0</v>
      </c>
      <c r="E41692">
        <v>-0.17</v>
      </c>
      <c r="G41692">
        <f ca="1">_xlfn.IFNA(FORECAST(E41692,OFFSET('HvF table'!E$3:E$319,MATCH(E41692,'HvF table'!D$3:D$319,1)-1,0,2),OFFSET('HvF table'!D$3:D$319,MATCH(E41692,'HvF table'!D$3:D$319,1)-1,0,2)),0)</f>
        <v>0</v>
      </c>
      <c r="H41692" t="str">
        <f t="shared" ca="1" si="1966"/>
        <v>G</v>
      </c>
      <c r="I41692">
        <f t="shared" ca="1" si="1967"/>
        <v>0</v>
      </c>
      <c r="J41692" t="s">
        <v>75</v>
      </c>
    </row>
    <row r="41693" spans="1:10" x14ac:dyDescent="0.25">
      <c r="A41693" s="65">
        <v>44034</v>
      </c>
      <c r="B41693" s="66">
        <v>0.78819444444444453</v>
      </c>
      <c r="C41693" s="64">
        <f t="shared" si="1968"/>
        <v>44034.788194444445</v>
      </c>
      <c r="D41693">
        <f ca="1">_xlfn.IFNA(FORECAST(E41693,OFFSET('HvF table'!B$3:B$318,MATCH(E41693,'HvF table'!A$3:A$318,1)-1,0,2),OFFSET('HvF table'!A$3:A$318,MATCH(E41693,'HvF table'!A$3:A$318,1)-1,0,2)),0)</f>
        <v>0</v>
      </c>
      <c r="E41693">
        <v>-0.17</v>
      </c>
      <c r="G41693">
        <f ca="1">_xlfn.IFNA(FORECAST(E41693,OFFSET('HvF table'!E$3:E$319,MATCH(E41693,'HvF table'!D$3:D$319,1)-1,0,2),OFFSET('HvF table'!D$3:D$319,MATCH(E41693,'HvF table'!D$3:D$319,1)-1,0,2)),0)</f>
        <v>0</v>
      </c>
      <c r="H41693" t="str">
        <f t="shared" ca="1" si="1966"/>
        <v>G</v>
      </c>
      <c r="I41693">
        <f t="shared" ca="1" si="1967"/>
        <v>0</v>
      </c>
      <c r="J41693" t="s">
        <v>75</v>
      </c>
    </row>
    <row r="41694" spans="1:10" x14ac:dyDescent="0.25">
      <c r="A41694" s="65">
        <v>44034</v>
      </c>
      <c r="B41694" s="66">
        <v>0.79166666666666663</v>
      </c>
      <c r="C41694" s="64">
        <f t="shared" si="1968"/>
        <v>44034.791666666664</v>
      </c>
      <c r="D41694">
        <f ca="1">_xlfn.IFNA(FORECAST(E41694,OFFSET('HvF table'!B$3:B$318,MATCH(E41694,'HvF table'!A$3:A$318,1)-1,0,2),OFFSET('HvF table'!A$3:A$318,MATCH(E41694,'HvF table'!A$3:A$318,1)-1,0,2)),0)</f>
        <v>0</v>
      </c>
      <c r="E41694">
        <v>-0.17</v>
      </c>
      <c r="G41694">
        <f ca="1">_xlfn.IFNA(FORECAST(E41694,OFFSET('HvF table'!E$3:E$319,MATCH(E41694,'HvF table'!D$3:D$319,1)-1,0,2),OFFSET('HvF table'!D$3:D$319,MATCH(E41694,'HvF table'!D$3:D$319,1)-1,0,2)),0)</f>
        <v>0</v>
      </c>
      <c r="H41694" t="str">
        <f t="shared" ca="1" si="1966"/>
        <v>G</v>
      </c>
      <c r="I41694">
        <f t="shared" ca="1" si="1967"/>
        <v>0</v>
      </c>
      <c r="J41694" t="s">
        <v>75</v>
      </c>
    </row>
    <row r="41695" spans="1:10" x14ac:dyDescent="0.25">
      <c r="A41695" s="65">
        <v>44034</v>
      </c>
      <c r="B41695" s="66">
        <v>0.79513888888888884</v>
      </c>
      <c r="C41695" s="64">
        <f t="shared" si="1968"/>
        <v>44034.795138888891</v>
      </c>
      <c r="D41695">
        <f ca="1">_xlfn.IFNA(FORECAST(E41695,OFFSET('HvF table'!B$3:B$318,MATCH(E41695,'HvF table'!A$3:A$318,1)-1,0,2),OFFSET('HvF table'!A$3:A$318,MATCH(E41695,'HvF table'!A$3:A$318,1)-1,0,2)),0)</f>
        <v>0</v>
      </c>
      <c r="E41695">
        <v>-0.18</v>
      </c>
      <c r="G41695">
        <f ca="1">_xlfn.IFNA(FORECAST(E41695,OFFSET('HvF table'!E$3:E$319,MATCH(E41695,'HvF table'!D$3:D$319,1)-1,0,2),OFFSET('HvF table'!D$3:D$319,MATCH(E41695,'HvF table'!D$3:D$319,1)-1,0,2)),0)</f>
        <v>0</v>
      </c>
      <c r="H41695" t="str">
        <f t="shared" ca="1" si="1966"/>
        <v>G</v>
      </c>
      <c r="I41695">
        <f t="shared" ca="1" si="1967"/>
        <v>0</v>
      </c>
      <c r="J41695" t="s">
        <v>75</v>
      </c>
    </row>
    <row r="41696" spans="1:10" x14ac:dyDescent="0.25">
      <c r="A41696" s="65">
        <v>44034</v>
      </c>
      <c r="B41696" s="66">
        <v>0.79861111111111116</v>
      </c>
      <c r="C41696" s="64">
        <f t="shared" si="1968"/>
        <v>44034.798611111109</v>
      </c>
      <c r="D41696">
        <f ca="1">_xlfn.IFNA(FORECAST(E41696,OFFSET('HvF table'!B$3:B$318,MATCH(E41696,'HvF table'!A$3:A$318,1)-1,0,2),OFFSET('HvF table'!A$3:A$318,MATCH(E41696,'HvF table'!A$3:A$318,1)-1,0,2)),0)</f>
        <v>0</v>
      </c>
      <c r="E41696">
        <v>-0.18</v>
      </c>
      <c r="G41696">
        <f ca="1">_xlfn.IFNA(FORECAST(E41696,OFFSET('HvF table'!E$3:E$319,MATCH(E41696,'HvF table'!D$3:D$319,1)-1,0,2),OFFSET('HvF table'!D$3:D$319,MATCH(E41696,'HvF table'!D$3:D$319,1)-1,0,2)),0)</f>
        <v>0</v>
      </c>
      <c r="H41696" t="str">
        <f t="shared" ca="1" si="1966"/>
        <v>G</v>
      </c>
      <c r="I41696">
        <f t="shared" ca="1" si="1967"/>
        <v>0</v>
      </c>
      <c r="J41696" t="s">
        <v>75</v>
      </c>
    </row>
    <row r="41697" spans="1:10" x14ac:dyDescent="0.25">
      <c r="A41697" s="65">
        <v>44034</v>
      </c>
      <c r="B41697" s="66">
        <v>0.80208333333333337</v>
      </c>
      <c r="C41697" s="64">
        <f t="shared" si="1968"/>
        <v>44034.802083333336</v>
      </c>
      <c r="D41697">
        <f ca="1">_xlfn.IFNA(FORECAST(E41697,OFFSET('HvF table'!B$3:B$318,MATCH(E41697,'HvF table'!A$3:A$318,1)-1,0,2),OFFSET('HvF table'!A$3:A$318,MATCH(E41697,'HvF table'!A$3:A$318,1)-1,0,2)),0)</f>
        <v>0</v>
      </c>
      <c r="E41697">
        <v>-0.18</v>
      </c>
      <c r="G41697">
        <f ca="1">_xlfn.IFNA(FORECAST(E41697,OFFSET('HvF table'!E$3:E$319,MATCH(E41697,'HvF table'!D$3:D$319,1)-1,0,2),OFFSET('HvF table'!D$3:D$319,MATCH(E41697,'HvF table'!D$3:D$319,1)-1,0,2)),0)</f>
        <v>0</v>
      </c>
      <c r="H41697" t="str">
        <f t="shared" ca="1" si="1966"/>
        <v>G</v>
      </c>
      <c r="I41697">
        <f t="shared" ca="1" si="1967"/>
        <v>0</v>
      </c>
      <c r="J41697" t="s">
        <v>75</v>
      </c>
    </row>
    <row r="41698" spans="1:10" x14ac:dyDescent="0.25">
      <c r="A41698" s="65">
        <v>44034</v>
      </c>
      <c r="B41698" s="66">
        <v>0.80555555555555547</v>
      </c>
      <c r="C41698" s="64">
        <f t="shared" si="1968"/>
        <v>44034.805555555555</v>
      </c>
      <c r="D41698">
        <f ca="1">_xlfn.IFNA(FORECAST(E41698,OFFSET('HvF table'!B$3:B$318,MATCH(E41698,'HvF table'!A$3:A$318,1)-1,0,2),OFFSET('HvF table'!A$3:A$318,MATCH(E41698,'HvF table'!A$3:A$318,1)-1,0,2)),0)</f>
        <v>0</v>
      </c>
      <c r="E41698">
        <v>-0.17</v>
      </c>
      <c r="G41698">
        <f ca="1">_xlfn.IFNA(FORECAST(E41698,OFFSET('HvF table'!E$3:E$319,MATCH(E41698,'HvF table'!D$3:D$319,1)-1,0,2),OFFSET('HvF table'!D$3:D$319,MATCH(E41698,'HvF table'!D$3:D$319,1)-1,0,2)),0)</f>
        <v>0</v>
      </c>
      <c r="H41698" t="str">
        <f t="shared" ca="1" si="1966"/>
        <v>G</v>
      </c>
      <c r="I41698">
        <f t="shared" ca="1" si="1967"/>
        <v>0</v>
      </c>
      <c r="J41698" t="s">
        <v>75</v>
      </c>
    </row>
    <row r="41699" spans="1:10" x14ac:dyDescent="0.25">
      <c r="A41699" s="65">
        <v>44034</v>
      </c>
      <c r="B41699" s="66">
        <v>0.80902777777777779</v>
      </c>
      <c r="C41699" s="64">
        <f t="shared" si="1968"/>
        <v>44034.809027777781</v>
      </c>
      <c r="D41699">
        <f ca="1">_xlfn.IFNA(FORECAST(E41699,OFFSET('HvF table'!B$3:B$318,MATCH(E41699,'HvF table'!A$3:A$318,1)-1,0,2),OFFSET('HvF table'!A$3:A$318,MATCH(E41699,'HvF table'!A$3:A$318,1)-1,0,2)),0)</f>
        <v>0</v>
      </c>
      <c r="E41699">
        <v>-0.17</v>
      </c>
      <c r="G41699">
        <f ca="1">_xlfn.IFNA(FORECAST(E41699,OFFSET('HvF table'!E$3:E$319,MATCH(E41699,'HvF table'!D$3:D$319,1)-1,0,2),OFFSET('HvF table'!D$3:D$319,MATCH(E41699,'HvF table'!D$3:D$319,1)-1,0,2)),0)</f>
        <v>0</v>
      </c>
      <c r="H41699" t="str">
        <f t="shared" ca="1" si="1966"/>
        <v>G</v>
      </c>
      <c r="I41699">
        <f t="shared" ca="1" si="1967"/>
        <v>0</v>
      </c>
      <c r="J41699" t="s">
        <v>75</v>
      </c>
    </row>
    <row r="41700" spans="1:10" x14ac:dyDescent="0.25">
      <c r="A41700" s="65">
        <v>44034</v>
      </c>
      <c r="B41700" s="66">
        <v>0.8125</v>
      </c>
      <c r="C41700" s="64">
        <f t="shared" si="1968"/>
        <v>44034.8125</v>
      </c>
      <c r="D41700">
        <f ca="1">_xlfn.IFNA(FORECAST(E41700,OFFSET('HvF table'!B$3:B$318,MATCH(E41700,'HvF table'!A$3:A$318,1)-1,0,2),OFFSET('HvF table'!A$3:A$318,MATCH(E41700,'HvF table'!A$3:A$318,1)-1,0,2)),0)</f>
        <v>0</v>
      </c>
      <c r="E41700">
        <v>-0.18</v>
      </c>
      <c r="G41700">
        <f ca="1">_xlfn.IFNA(FORECAST(E41700,OFFSET('HvF table'!E$3:E$319,MATCH(E41700,'HvF table'!D$3:D$319,1)-1,0,2),OFFSET('HvF table'!D$3:D$319,MATCH(E41700,'HvF table'!D$3:D$319,1)-1,0,2)),0)</f>
        <v>0</v>
      </c>
      <c r="H41700" t="str">
        <f t="shared" ca="1" si="1966"/>
        <v>G</v>
      </c>
      <c r="I41700">
        <f t="shared" ca="1" si="1967"/>
        <v>0</v>
      </c>
      <c r="J41700" t="s">
        <v>75</v>
      </c>
    </row>
    <row r="41701" spans="1:10" x14ac:dyDescent="0.25">
      <c r="A41701" s="65">
        <v>44034</v>
      </c>
      <c r="B41701" s="66">
        <v>0.81597222222222221</v>
      </c>
      <c r="C41701" s="64">
        <f t="shared" si="1968"/>
        <v>44034.815972222219</v>
      </c>
      <c r="D41701">
        <f ca="1">_xlfn.IFNA(FORECAST(E41701,OFFSET('HvF table'!B$3:B$318,MATCH(E41701,'HvF table'!A$3:A$318,1)-1,0,2),OFFSET('HvF table'!A$3:A$318,MATCH(E41701,'HvF table'!A$3:A$318,1)-1,0,2)),0)</f>
        <v>0</v>
      </c>
      <c r="E41701">
        <v>-0.19</v>
      </c>
      <c r="G41701">
        <f ca="1">_xlfn.IFNA(FORECAST(E41701,OFFSET('HvF table'!E$3:E$319,MATCH(E41701,'HvF table'!D$3:D$319,1)-1,0,2),OFFSET('HvF table'!D$3:D$319,MATCH(E41701,'HvF table'!D$3:D$319,1)-1,0,2)),0)</f>
        <v>0</v>
      </c>
      <c r="H41701" t="str">
        <f t="shared" ca="1" si="1966"/>
        <v>G</v>
      </c>
      <c r="I41701">
        <f t="shared" ca="1" si="1967"/>
        <v>0</v>
      </c>
      <c r="J41701" t="s">
        <v>75</v>
      </c>
    </row>
    <row r="41702" spans="1:10" x14ac:dyDescent="0.25">
      <c r="A41702" s="65">
        <v>44034</v>
      </c>
      <c r="B41702" s="66">
        <v>0.81944444444444453</v>
      </c>
      <c r="C41702" s="64">
        <f t="shared" si="1968"/>
        <v>44034.819444444445</v>
      </c>
      <c r="D41702">
        <f ca="1">_xlfn.IFNA(FORECAST(E41702,OFFSET('HvF table'!B$3:B$318,MATCH(E41702,'HvF table'!A$3:A$318,1)-1,0,2),OFFSET('HvF table'!A$3:A$318,MATCH(E41702,'HvF table'!A$3:A$318,1)-1,0,2)),0)</f>
        <v>0</v>
      </c>
      <c r="E41702">
        <v>-0.18</v>
      </c>
      <c r="G41702">
        <f ca="1">_xlfn.IFNA(FORECAST(E41702,OFFSET('HvF table'!E$3:E$319,MATCH(E41702,'HvF table'!D$3:D$319,1)-1,0,2),OFFSET('HvF table'!D$3:D$319,MATCH(E41702,'HvF table'!D$3:D$319,1)-1,0,2)),0)</f>
        <v>0</v>
      </c>
      <c r="H41702" t="str">
        <f t="shared" ca="1" si="1966"/>
        <v>G</v>
      </c>
      <c r="I41702">
        <f t="shared" ca="1" si="1967"/>
        <v>0</v>
      </c>
      <c r="J41702" t="s">
        <v>75</v>
      </c>
    </row>
    <row r="41703" spans="1:10" x14ac:dyDescent="0.25">
      <c r="A41703" s="65">
        <v>44034</v>
      </c>
      <c r="B41703" s="66">
        <v>0.82291666666666663</v>
      </c>
      <c r="C41703" s="64">
        <f t="shared" si="1968"/>
        <v>44034.822916666664</v>
      </c>
      <c r="D41703">
        <f ca="1">_xlfn.IFNA(FORECAST(E41703,OFFSET('HvF table'!B$3:B$318,MATCH(E41703,'HvF table'!A$3:A$318,1)-1,0,2),OFFSET('HvF table'!A$3:A$318,MATCH(E41703,'HvF table'!A$3:A$318,1)-1,0,2)),0)</f>
        <v>0</v>
      </c>
      <c r="E41703">
        <v>-0.18</v>
      </c>
      <c r="G41703">
        <f ca="1">_xlfn.IFNA(FORECAST(E41703,OFFSET('HvF table'!E$3:E$319,MATCH(E41703,'HvF table'!D$3:D$319,1)-1,0,2),OFFSET('HvF table'!D$3:D$319,MATCH(E41703,'HvF table'!D$3:D$319,1)-1,0,2)),0)</f>
        <v>0</v>
      </c>
      <c r="H41703" t="str">
        <f t="shared" ref="H41703:H41766" ca="1" si="1969">_xlfn.IFNA(_xlfn.IFS(D41703&gt;0,"B",E41703&gt;0,"B"),"G")</f>
        <v>G</v>
      </c>
      <c r="I41703">
        <f t="shared" ca="1" si="1967"/>
        <v>0</v>
      </c>
      <c r="J41703" t="s">
        <v>75</v>
      </c>
    </row>
    <row r="41704" spans="1:10" x14ac:dyDescent="0.25">
      <c r="A41704" s="65">
        <v>44034</v>
      </c>
      <c r="B41704" s="66">
        <v>0.82638888888888884</v>
      </c>
      <c r="C41704" s="64">
        <f t="shared" si="1968"/>
        <v>44034.826388888891</v>
      </c>
      <c r="D41704">
        <f ca="1">_xlfn.IFNA(FORECAST(E41704,OFFSET('HvF table'!B$3:B$318,MATCH(E41704,'HvF table'!A$3:A$318,1)-1,0,2),OFFSET('HvF table'!A$3:A$318,MATCH(E41704,'HvF table'!A$3:A$318,1)-1,0,2)),0)</f>
        <v>0</v>
      </c>
      <c r="E41704">
        <v>-0.18</v>
      </c>
      <c r="G41704">
        <f ca="1">_xlfn.IFNA(FORECAST(E41704,OFFSET('HvF table'!E$3:E$319,MATCH(E41704,'HvF table'!D$3:D$319,1)-1,0,2),OFFSET('HvF table'!D$3:D$319,MATCH(E41704,'HvF table'!D$3:D$319,1)-1,0,2)),0)</f>
        <v>0</v>
      </c>
      <c r="H41704" t="str">
        <f t="shared" ca="1" si="1969"/>
        <v>G</v>
      </c>
      <c r="I41704">
        <f t="shared" ca="1" si="1967"/>
        <v>0</v>
      </c>
      <c r="J41704" t="s">
        <v>75</v>
      </c>
    </row>
    <row r="41705" spans="1:10" x14ac:dyDescent="0.25">
      <c r="A41705" s="65">
        <v>44034</v>
      </c>
      <c r="B41705" s="66">
        <v>0.82986111111111116</v>
      </c>
      <c r="C41705" s="64">
        <f t="shared" si="1968"/>
        <v>44034.829861111109</v>
      </c>
      <c r="D41705">
        <f ca="1">_xlfn.IFNA(FORECAST(E41705,OFFSET('HvF table'!B$3:B$318,MATCH(E41705,'HvF table'!A$3:A$318,1)-1,0,2),OFFSET('HvF table'!A$3:A$318,MATCH(E41705,'HvF table'!A$3:A$318,1)-1,0,2)),0)</f>
        <v>0</v>
      </c>
      <c r="E41705">
        <v>-0.18</v>
      </c>
      <c r="G41705">
        <f ca="1">_xlfn.IFNA(FORECAST(E41705,OFFSET('HvF table'!E$3:E$319,MATCH(E41705,'HvF table'!D$3:D$319,1)-1,0,2),OFFSET('HvF table'!D$3:D$319,MATCH(E41705,'HvF table'!D$3:D$319,1)-1,0,2)),0)</f>
        <v>0</v>
      </c>
      <c r="H41705" t="str">
        <f t="shared" ca="1" si="1969"/>
        <v>G</v>
      </c>
      <c r="I41705">
        <f t="shared" ca="1" si="1967"/>
        <v>0</v>
      </c>
      <c r="J41705" t="s">
        <v>75</v>
      </c>
    </row>
    <row r="41706" spans="1:10" x14ac:dyDescent="0.25">
      <c r="A41706" s="65">
        <v>44034</v>
      </c>
      <c r="B41706" s="66">
        <v>0.83333333333333337</v>
      </c>
      <c r="C41706" s="64">
        <f t="shared" si="1968"/>
        <v>44034.833333333336</v>
      </c>
      <c r="D41706">
        <f ca="1">_xlfn.IFNA(FORECAST(E41706,OFFSET('HvF table'!B$3:B$318,MATCH(E41706,'HvF table'!A$3:A$318,1)-1,0,2),OFFSET('HvF table'!A$3:A$318,MATCH(E41706,'HvF table'!A$3:A$318,1)-1,0,2)),0)</f>
        <v>0</v>
      </c>
      <c r="E41706">
        <v>-0.18</v>
      </c>
      <c r="G41706">
        <f ca="1">_xlfn.IFNA(FORECAST(E41706,OFFSET('HvF table'!E$3:E$319,MATCH(E41706,'HvF table'!D$3:D$319,1)-1,0,2),OFFSET('HvF table'!D$3:D$319,MATCH(E41706,'HvF table'!D$3:D$319,1)-1,0,2)),0)</f>
        <v>0</v>
      </c>
      <c r="H41706" t="str">
        <f t="shared" ca="1" si="1969"/>
        <v>G</v>
      </c>
      <c r="I41706">
        <f t="shared" ca="1" si="1967"/>
        <v>0</v>
      </c>
      <c r="J41706" t="s">
        <v>75</v>
      </c>
    </row>
    <row r="41707" spans="1:10" x14ac:dyDescent="0.25">
      <c r="A41707" s="65">
        <v>44034</v>
      </c>
      <c r="B41707" s="66">
        <v>0.83680555555555547</v>
      </c>
      <c r="C41707" s="64">
        <f t="shared" si="1968"/>
        <v>44034.836805555555</v>
      </c>
      <c r="D41707">
        <f ca="1">_xlfn.IFNA(FORECAST(E41707,OFFSET('HvF table'!B$3:B$318,MATCH(E41707,'HvF table'!A$3:A$318,1)-1,0,2),OFFSET('HvF table'!A$3:A$318,MATCH(E41707,'HvF table'!A$3:A$318,1)-1,0,2)),0)</f>
        <v>0</v>
      </c>
      <c r="E41707">
        <v>-0.18</v>
      </c>
      <c r="G41707">
        <f ca="1">_xlfn.IFNA(FORECAST(E41707,OFFSET('HvF table'!E$3:E$319,MATCH(E41707,'HvF table'!D$3:D$319,1)-1,0,2),OFFSET('HvF table'!D$3:D$319,MATCH(E41707,'HvF table'!D$3:D$319,1)-1,0,2)),0)</f>
        <v>0</v>
      </c>
      <c r="H41707" t="str">
        <f t="shared" ca="1" si="1969"/>
        <v>G</v>
      </c>
      <c r="I41707">
        <f t="shared" ca="1" si="1967"/>
        <v>0</v>
      </c>
      <c r="J41707" t="s">
        <v>75</v>
      </c>
    </row>
    <row r="41708" spans="1:10" x14ac:dyDescent="0.25">
      <c r="A41708" s="65">
        <v>44034</v>
      </c>
      <c r="B41708" s="66">
        <v>0.84027777777777779</v>
      </c>
      <c r="C41708" s="64">
        <f t="shared" si="1968"/>
        <v>44034.840277777781</v>
      </c>
      <c r="D41708">
        <f ca="1">_xlfn.IFNA(FORECAST(E41708,OFFSET('HvF table'!B$3:B$318,MATCH(E41708,'HvF table'!A$3:A$318,1)-1,0,2),OFFSET('HvF table'!A$3:A$318,MATCH(E41708,'HvF table'!A$3:A$318,1)-1,0,2)),0)</f>
        <v>0</v>
      </c>
      <c r="E41708">
        <v>-0.2</v>
      </c>
      <c r="G41708">
        <f ca="1">_xlfn.IFNA(FORECAST(E41708,OFFSET('HvF table'!E$3:E$319,MATCH(E41708,'HvF table'!D$3:D$319,1)-1,0,2),OFFSET('HvF table'!D$3:D$319,MATCH(E41708,'HvF table'!D$3:D$319,1)-1,0,2)),0)</f>
        <v>0</v>
      </c>
      <c r="H41708" t="str">
        <f t="shared" ca="1" si="1969"/>
        <v>G</v>
      </c>
      <c r="I41708">
        <f t="shared" ca="1" si="1967"/>
        <v>0</v>
      </c>
      <c r="J41708" t="s">
        <v>75</v>
      </c>
    </row>
    <row r="41709" spans="1:10" x14ac:dyDescent="0.25">
      <c r="A41709" s="65">
        <v>44034</v>
      </c>
      <c r="B41709" s="66">
        <v>0.84375</v>
      </c>
      <c r="C41709" s="64">
        <f t="shared" si="1968"/>
        <v>44034.84375</v>
      </c>
      <c r="D41709">
        <f ca="1">_xlfn.IFNA(FORECAST(E41709,OFFSET('HvF table'!B$3:B$318,MATCH(E41709,'HvF table'!A$3:A$318,1)-1,0,2),OFFSET('HvF table'!A$3:A$318,MATCH(E41709,'HvF table'!A$3:A$318,1)-1,0,2)),0)</f>
        <v>0</v>
      </c>
      <c r="E41709">
        <v>-0.18</v>
      </c>
      <c r="G41709">
        <f ca="1">_xlfn.IFNA(FORECAST(E41709,OFFSET('HvF table'!E$3:E$319,MATCH(E41709,'HvF table'!D$3:D$319,1)-1,0,2),OFFSET('HvF table'!D$3:D$319,MATCH(E41709,'HvF table'!D$3:D$319,1)-1,0,2)),0)</f>
        <v>0</v>
      </c>
      <c r="H41709" t="str">
        <f t="shared" ca="1" si="1969"/>
        <v>G</v>
      </c>
      <c r="I41709">
        <f t="shared" ca="1" si="1967"/>
        <v>0</v>
      </c>
      <c r="J41709" t="s">
        <v>75</v>
      </c>
    </row>
    <row r="41710" spans="1:10" x14ac:dyDescent="0.25">
      <c r="A41710" s="65">
        <v>44034</v>
      </c>
      <c r="B41710" s="66">
        <v>0.84722222222222221</v>
      </c>
      <c r="C41710" s="64">
        <f t="shared" si="1968"/>
        <v>44034.847222222219</v>
      </c>
      <c r="D41710">
        <f ca="1">_xlfn.IFNA(FORECAST(E41710,OFFSET('HvF table'!B$3:B$318,MATCH(E41710,'HvF table'!A$3:A$318,1)-1,0,2),OFFSET('HvF table'!A$3:A$318,MATCH(E41710,'HvF table'!A$3:A$318,1)-1,0,2)),0)</f>
        <v>0</v>
      </c>
      <c r="E41710">
        <v>-0.19</v>
      </c>
      <c r="G41710">
        <f ca="1">_xlfn.IFNA(FORECAST(E41710,OFFSET('HvF table'!E$3:E$319,MATCH(E41710,'HvF table'!D$3:D$319,1)-1,0,2),OFFSET('HvF table'!D$3:D$319,MATCH(E41710,'HvF table'!D$3:D$319,1)-1,0,2)),0)</f>
        <v>0</v>
      </c>
      <c r="H41710" t="str">
        <f t="shared" ca="1" si="1969"/>
        <v>G</v>
      </c>
      <c r="I41710">
        <f t="shared" ca="1" si="1967"/>
        <v>0</v>
      </c>
      <c r="J41710" t="s">
        <v>75</v>
      </c>
    </row>
    <row r="41711" spans="1:10" x14ac:dyDescent="0.25">
      <c r="A41711" s="65">
        <v>44034</v>
      </c>
      <c r="B41711" s="66">
        <v>0.85069444444444453</v>
      </c>
      <c r="C41711" s="64">
        <f t="shared" si="1968"/>
        <v>44034.850694444445</v>
      </c>
      <c r="D41711">
        <f ca="1">_xlfn.IFNA(FORECAST(E41711,OFFSET('HvF table'!B$3:B$318,MATCH(E41711,'HvF table'!A$3:A$318,1)-1,0,2),OFFSET('HvF table'!A$3:A$318,MATCH(E41711,'HvF table'!A$3:A$318,1)-1,0,2)),0)</f>
        <v>0</v>
      </c>
      <c r="E41711">
        <v>-0.19</v>
      </c>
      <c r="G41711">
        <f ca="1">_xlfn.IFNA(FORECAST(E41711,OFFSET('HvF table'!E$3:E$319,MATCH(E41711,'HvF table'!D$3:D$319,1)-1,0,2),OFFSET('HvF table'!D$3:D$319,MATCH(E41711,'HvF table'!D$3:D$319,1)-1,0,2)),0)</f>
        <v>0</v>
      </c>
      <c r="H41711" t="str">
        <f t="shared" ca="1" si="1969"/>
        <v>G</v>
      </c>
      <c r="I41711">
        <f t="shared" ca="1" si="1967"/>
        <v>0</v>
      </c>
      <c r="J41711" t="s">
        <v>75</v>
      </c>
    </row>
    <row r="41712" spans="1:10" x14ac:dyDescent="0.25">
      <c r="A41712" s="65">
        <v>44034</v>
      </c>
      <c r="B41712" s="66">
        <v>0.85416666666666663</v>
      </c>
      <c r="C41712" s="64">
        <f t="shared" si="1968"/>
        <v>44034.854166666664</v>
      </c>
      <c r="D41712">
        <f ca="1">_xlfn.IFNA(FORECAST(E41712,OFFSET('HvF table'!B$3:B$318,MATCH(E41712,'HvF table'!A$3:A$318,1)-1,0,2),OFFSET('HvF table'!A$3:A$318,MATCH(E41712,'HvF table'!A$3:A$318,1)-1,0,2)),0)</f>
        <v>0</v>
      </c>
      <c r="E41712">
        <v>-0.19</v>
      </c>
      <c r="G41712">
        <f ca="1">_xlfn.IFNA(FORECAST(E41712,OFFSET('HvF table'!E$3:E$319,MATCH(E41712,'HvF table'!D$3:D$319,1)-1,0,2),OFFSET('HvF table'!D$3:D$319,MATCH(E41712,'HvF table'!D$3:D$319,1)-1,0,2)),0)</f>
        <v>0</v>
      </c>
      <c r="H41712" t="str">
        <f t="shared" ca="1" si="1969"/>
        <v>G</v>
      </c>
      <c r="I41712">
        <f t="shared" ca="1" si="1967"/>
        <v>0</v>
      </c>
      <c r="J41712" t="s">
        <v>75</v>
      </c>
    </row>
    <row r="41713" spans="1:10" x14ac:dyDescent="0.25">
      <c r="A41713" s="65">
        <v>44034</v>
      </c>
      <c r="B41713" s="66">
        <v>0.85763888888888884</v>
      </c>
      <c r="C41713" s="64">
        <f t="shared" si="1968"/>
        <v>44034.857638888891</v>
      </c>
      <c r="D41713">
        <f ca="1">_xlfn.IFNA(FORECAST(E41713,OFFSET('HvF table'!B$3:B$318,MATCH(E41713,'HvF table'!A$3:A$318,1)-1,0,2),OFFSET('HvF table'!A$3:A$318,MATCH(E41713,'HvF table'!A$3:A$318,1)-1,0,2)),0)</f>
        <v>0</v>
      </c>
      <c r="E41713">
        <v>-0.18</v>
      </c>
      <c r="G41713">
        <f ca="1">_xlfn.IFNA(FORECAST(E41713,OFFSET('HvF table'!E$3:E$319,MATCH(E41713,'HvF table'!D$3:D$319,1)-1,0,2),OFFSET('HvF table'!D$3:D$319,MATCH(E41713,'HvF table'!D$3:D$319,1)-1,0,2)),0)</f>
        <v>0</v>
      </c>
      <c r="H41713" t="str">
        <f t="shared" ca="1" si="1969"/>
        <v>G</v>
      </c>
      <c r="I41713">
        <f t="shared" ca="1" si="1967"/>
        <v>0</v>
      </c>
      <c r="J41713" t="s">
        <v>75</v>
      </c>
    </row>
    <row r="41714" spans="1:10" x14ac:dyDescent="0.25">
      <c r="A41714" s="65">
        <v>44034</v>
      </c>
      <c r="B41714" s="66">
        <v>0.86111111111111116</v>
      </c>
      <c r="C41714" s="64">
        <f t="shared" si="1968"/>
        <v>44034.861111111109</v>
      </c>
      <c r="D41714">
        <f ca="1">_xlfn.IFNA(FORECAST(E41714,OFFSET('HvF table'!B$3:B$318,MATCH(E41714,'HvF table'!A$3:A$318,1)-1,0,2),OFFSET('HvF table'!A$3:A$318,MATCH(E41714,'HvF table'!A$3:A$318,1)-1,0,2)),0)</f>
        <v>0</v>
      </c>
      <c r="E41714">
        <v>-0.19</v>
      </c>
      <c r="G41714">
        <f ca="1">_xlfn.IFNA(FORECAST(E41714,OFFSET('HvF table'!E$3:E$319,MATCH(E41714,'HvF table'!D$3:D$319,1)-1,0,2),OFFSET('HvF table'!D$3:D$319,MATCH(E41714,'HvF table'!D$3:D$319,1)-1,0,2)),0)</f>
        <v>0</v>
      </c>
      <c r="H41714" t="str">
        <f t="shared" ca="1" si="1969"/>
        <v>G</v>
      </c>
      <c r="I41714">
        <f t="shared" ca="1" si="1967"/>
        <v>0</v>
      </c>
      <c r="J41714" t="s">
        <v>75</v>
      </c>
    </row>
    <row r="41715" spans="1:10" x14ac:dyDescent="0.25">
      <c r="A41715" s="65">
        <v>44034</v>
      </c>
      <c r="B41715" s="66">
        <v>0.86458333333333337</v>
      </c>
      <c r="C41715" s="64">
        <f t="shared" si="1968"/>
        <v>44034.864583333336</v>
      </c>
      <c r="D41715">
        <f ca="1">_xlfn.IFNA(FORECAST(E41715,OFFSET('HvF table'!B$3:B$318,MATCH(E41715,'HvF table'!A$3:A$318,1)-1,0,2),OFFSET('HvF table'!A$3:A$318,MATCH(E41715,'HvF table'!A$3:A$318,1)-1,0,2)),0)</f>
        <v>0</v>
      </c>
      <c r="E41715">
        <v>-0.17</v>
      </c>
      <c r="G41715">
        <f ca="1">_xlfn.IFNA(FORECAST(E41715,OFFSET('HvF table'!E$3:E$319,MATCH(E41715,'HvF table'!D$3:D$319,1)-1,0,2),OFFSET('HvF table'!D$3:D$319,MATCH(E41715,'HvF table'!D$3:D$319,1)-1,0,2)),0)</f>
        <v>0</v>
      </c>
      <c r="H41715" t="str">
        <f t="shared" ca="1" si="1969"/>
        <v>G</v>
      </c>
      <c r="I41715">
        <f t="shared" ca="1" si="1967"/>
        <v>0</v>
      </c>
      <c r="J41715" t="s">
        <v>75</v>
      </c>
    </row>
    <row r="41716" spans="1:10" x14ac:dyDescent="0.25">
      <c r="A41716" s="65">
        <v>44034</v>
      </c>
      <c r="B41716" s="66">
        <v>0.86805555555555547</v>
      </c>
      <c r="C41716" s="64">
        <f t="shared" si="1968"/>
        <v>44034.868055555555</v>
      </c>
      <c r="D41716">
        <f ca="1">_xlfn.IFNA(FORECAST(E41716,OFFSET('HvF table'!B$3:B$318,MATCH(E41716,'HvF table'!A$3:A$318,1)-1,0,2),OFFSET('HvF table'!A$3:A$318,MATCH(E41716,'HvF table'!A$3:A$318,1)-1,0,2)),0)</f>
        <v>0</v>
      </c>
      <c r="E41716">
        <v>-0.19</v>
      </c>
      <c r="G41716">
        <f ca="1">_xlfn.IFNA(FORECAST(E41716,OFFSET('HvF table'!E$3:E$319,MATCH(E41716,'HvF table'!D$3:D$319,1)-1,0,2),OFFSET('HvF table'!D$3:D$319,MATCH(E41716,'HvF table'!D$3:D$319,1)-1,0,2)),0)</f>
        <v>0</v>
      </c>
      <c r="H41716" t="str">
        <f t="shared" ca="1" si="1969"/>
        <v>G</v>
      </c>
      <c r="I41716">
        <f t="shared" ca="1" si="1967"/>
        <v>0</v>
      </c>
      <c r="J41716" t="s">
        <v>75</v>
      </c>
    </row>
    <row r="41717" spans="1:10" x14ac:dyDescent="0.25">
      <c r="A41717" s="65">
        <v>44034</v>
      </c>
      <c r="B41717" s="66">
        <v>0.87152777777777779</v>
      </c>
      <c r="C41717" s="64">
        <f t="shared" si="1968"/>
        <v>44034.871527777781</v>
      </c>
      <c r="D41717">
        <f ca="1">_xlfn.IFNA(FORECAST(E41717,OFFSET('HvF table'!B$3:B$318,MATCH(E41717,'HvF table'!A$3:A$318,1)-1,0,2),OFFSET('HvF table'!A$3:A$318,MATCH(E41717,'HvF table'!A$3:A$318,1)-1,0,2)),0)</f>
        <v>0</v>
      </c>
      <c r="E41717">
        <v>-0.19</v>
      </c>
      <c r="G41717">
        <f ca="1">_xlfn.IFNA(FORECAST(E41717,OFFSET('HvF table'!E$3:E$319,MATCH(E41717,'HvF table'!D$3:D$319,1)-1,0,2),OFFSET('HvF table'!D$3:D$319,MATCH(E41717,'HvF table'!D$3:D$319,1)-1,0,2)),0)</f>
        <v>0</v>
      </c>
      <c r="H41717" t="str">
        <f t="shared" ca="1" si="1969"/>
        <v>G</v>
      </c>
      <c r="I41717">
        <f t="shared" ca="1" si="1967"/>
        <v>0</v>
      </c>
      <c r="J41717" t="s">
        <v>75</v>
      </c>
    </row>
    <row r="41718" spans="1:10" x14ac:dyDescent="0.25">
      <c r="A41718" s="65">
        <v>44034</v>
      </c>
      <c r="B41718" s="66">
        <v>0.875</v>
      </c>
      <c r="C41718" s="64">
        <f t="shared" si="1968"/>
        <v>44034.875</v>
      </c>
      <c r="D41718">
        <f ca="1">_xlfn.IFNA(FORECAST(E41718,OFFSET('HvF table'!B$3:B$318,MATCH(E41718,'HvF table'!A$3:A$318,1)-1,0,2),OFFSET('HvF table'!A$3:A$318,MATCH(E41718,'HvF table'!A$3:A$318,1)-1,0,2)),0)</f>
        <v>0</v>
      </c>
      <c r="E41718">
        <v>-0.2</v>
      </c>
      <c r="G41718">
        <f ca="1">_xlfn.IFNA(FORECAST(E41718,OFFSET('HvF table'!E$3:E$319,MATCH(E41718,'HvF table'!D$3:D$319,1)-1,0,2),OFFSET('HvF table'!D$3:D$319,MATCH(E41718,'HvF table'!D$3:D$319,1)-1,0,2)),0)</f>
        <v>0</v>
      </c>
      <c r="H41718" t="str">
        <f t="shared" ca="1" si="1969"/>
        <v>G</v>
      </c>
      <c r="I41718">
        <f t="shared" ca="1" si="1967"/>
        <v>0</v>
      </c>
      <c r="J41718" t="s">
        <v>75</v>
      </c>
    </row>
    <row r="41719" spans="1:10" x14ac:dyDescent="0.25">
      <c r="A41719" s="65">
        <v>44034</v>
      </c>
      <c r="B41719" s="66">
        <v>0.87847222222222221</v>
      </c>
      <c r="C41719" s="64">
        <f t="shared" si="1968"/>
        <v>44034.878472222219</v>
      </c>
      <c r="D41719">
        <f ca="1">_xlfn.IFNA(FORECAST(E41719,OFFSET('HvF table'!B$3:B$318,MATCH(E41719,'HvF table'!A$3:A$318,1)-1,0,2),OFFSET('HvF table'!A$3:A$318,MATCH(E41719,'HvF table'!A$3:A$318,1)-1,0,2)),0)</f>
        <v>0</v>
      </c>
      <c r="E41719">
        <v>-0.2</v>
      </c>
      <c r="G41719">
        <f ca="1">_xlfn.IFNA(FORECAST(E41719,OFFSET('HvF table'!E$3:E$319,MATCH(E41719,'HvF table'!D$3:D$319,1)-1,0,2),OFFSET('HvF table'!D$3:D$319,MATCH(E41719,'HvF table'!D$3:D$319,1)-1,0,2)),0)</f>
        <v>0</v>
      </c>
      <c r="H41719" t="str">
        <f t="shared" ca="1" si="1969"/>
        <v>G</v>
      </c>
      <c r="I41719">
        <f t="shared" ca="1" si="1967"/>
        <v>0</v>
      </c>
      <c r="J41719" t="s">
        <v>75</v>
      </c>
    </row>
    <row r="41720" spans="1:10" x14ac:dyDescent="0.25">
      <c r="A41720" s="65">
        <v>44034</v>
      </c>
      <c r="B41720" s="66">
        <v>0.88194444444444453</v>
      </c>
      <c r="C41720" s="64">
        <f t="shared" si="1968"/>
        <v>44034.881944444445</v>
      </c>
      <c r="D41720">
        <f ca="1">_xlfn.IFNA(FORECAST(E41720,OFFSET('HvF table'!B$3:B$318,MATCH(E41720,'HvF table'!A$3:A$318,1)-1,0,2),OFFSET('HvF table'!A$3:A$318,MATCH(E41720,'HvF table'!A$3:A$318,1)-1,0,2)),0)</f>
        <v>0</v>
      </c>
      <c r="E41720">
        <v>-0.2</v>
      </c>
      <c r="G41720">
        <f ca="1">_xlfn.IFNA(FORECAST(E41720,OFFSET('HvF table'!E$3:E$319,MATCH(E41720,'HvF table'!D$3:D$319,1)-1,0,2),OFFSET('HvF table'!D$3:D$319,MATCH(E41720,'HvF table'!D$3:D$319,1)-1,0,2)),0)</f>
        <v>0</v>
      </c>
      <c r="H41720" t="str">
        <f t="shared" ca="1" si="1969"/>
        <v>G</v>
      </c>
      <c r="I41720">
        <f t="shared" ca="1" si="1967"/>
        <v>0</v>
      </c>
      <c r="J41720" t="s">
        <v>75</v>
      </c>
    </row>
    <row r="41721" spans="1:10" x14ac:dyDescent="0.25">
      <c r="A41721" s="65">
        <v>44034</v>
      </c>
      <c r="B41721" s="66">
        <v>0.88541666666666663</v>
      </c>
      <c r="C41721" s="64">
        <f t="shared" si="1968"/>
        <v>44034.885416666664</v>
      </c>
      <c r="D41721">
        <f ca="1">_xlfn.IFNA(FORECAST(E41721,OFFSET('HvF table'!B$3:B$318,MATCH(E41721,'HvF table'!A$3:A$318,1)-1,0,2),OFFSET('HvF table'!A$3:A$318,MATCH(E41721,'HvF table'!A$3:A$318,1)-1,0,2)),0)</f>
        <v>0</v>
      </c>
      <c r="E41721">
        <v>-0.19</v>
      </c>
      <c r="G41721">
        <f ca="1">_xlfn.IFNA(FORECAST(E41721,OFFSET('HvF table'!E$3:E$319,MATCH(E41721,'HvF table'!D$3:D$319,1)-1,0,2),OFFSET('HvF table'!D$3:D$319,MATCH(E41721,'HvF table'!D$3:D$319,1)-1,0,2)),0)</f>
        <v>0</v>
      </c>
      <c r="H41721" t="str">
        <f t="shared" ca="1" si="1969"/>
        <v>G</v>
      </c>
      <c r="I41721">
        <f t="shared" ca="1" si="1967"/>
        <v>0</v>
      </c>
      <c r="J41721" t="s">
        <v>75</v>
      </c>
    </row>
    <row r="41722" spans="1:10" x14ac:dyDescent="0.25">
      <c r="A41722" s="65">
        <v>44034</v>
      </c>
      <c r="B41722" s="66">
        <v>0.88888888888888884</v>
      </c>
      <c r="C41722" s="64">
        <f t="shared" si="1968"/>
        <v>44034.888888888891</v>
      </c>
      <c r="D41722">
        <f ca="1">_xlfn.IFNA(FORECAST(E41722,OFFSET('HvF table'!B$3:B$318,MATCH(E41722,'HvF table'!A$3:A$318,1)-1,0,2),OFFSET('HvF table'!A$3:A$318,MATCH(E41722,'HvF table'!A$3:A$318,1)-1,0,2)),0)</f>
        <v>0</v>
      </c>
      <c r="E41722">
        <v>-0.17</v>
      </c>
      <c r="G41722">
        <f ca="1">_xlfn.IFNA(FORECAST(E41722,OFFSET('HvF table'!E$3:E$319,MATCH(E41722,'HvF table'!D$3:D$319,1)-1,0,2),OFFSET('HvF table'!D$3:D$319,MATCH(E41722,'HvF table'!D$3:D$319,1)-1,0,2)),0)</f>
        <v>0</v>
      </c>
      <c r="H41722" t="str">
        <f t="shared" ca="1" si="1969"/>
        <v>G</v>
      </c>
      <c r="I41722">
        <f t="shared" ca="1" si="1967"/>
        <v>0</v>
      </c>
      <c r="J41722" t="s">
        <v>75</v>
      </c>
    </row>
    <row r="41723" spans="1:10" x14ac:dyDescent="0.25">
      <c r="A41723" s="65">
        <v>44034</v>
      </c>
      <c r="B41723" s="66">
        <v>0.89236111111111116</v>
      </c>
      <c r="C41723" s="64">
        <f t="shared" si="1968"/>
        <v>44034.892361111109</v>
      </c>
      <c r="D41723">
        <f ca="1">_xlfn.IFNA(FORECAST(E41723,OFFSET('HvF table'!B$3:B$318,MATCH(E41723,'HvF table'!A$3:A$318,1)-1,0,2),OFFSET('HvF table'!A$3:A$318,MATCH(E41723,'HvF table'!A$3:A$318,1)-1,0,2)),0)</f>
        <v>0</v>
      </c>
      <c r="E41723">
        <v>-0.18</v>
      </c>
      <c r="G41723">
        <f ca="1">_xlfn.IFNA(FORECAST(E41723,OFFSET('HvF table'!E$3:E$319,MATCH(E41723,'HvF table'!D$3:D$319,1)-1,0,2),OFFSET('HvF table'!D$3:D$319,MATCH(E41723,'HvF table'!D$3:D$319,1)-1,0,2)),0)</f>
        <v>0</v>
      </c>
      <c r="H41723" t="str">
        <f t="shared" ca="1" si="1969"/>
        <v>G</v>
      </c>
      <c r="I41723">
        <f t="shared" ca="1" si="1967"/>
        <v>0</v>
      </c>
      <c r="J41723" t="s">
        <v>75</v>
      </c>
    </row>
    <row r="41724" spans="1:10" x14ac:dyDescent="0.25">
      <c r="A41724" s="65">
        <v>44034</v>
      </c>
      <c r="B41724" s="66">
        <v>0.89583333333333337</v>
      </c>
      <c r="C41724" s="64">
        <f t="shared" si="1968"/>
        <v>44034.895833333336</v>
      </c>
      <c r="D41724">
        <f ca="1">_xlfn.IFNA(FORECAST(E41724,OFFSET('HvF table'!B$3:B$318,MATCH(E41724,'HvF table'!A$3:A$318,1)-1,0,2),OFFSET('HvF table'!A$3:A$318,MATCH(E41724,'HvF table'!A$3:A$318,1)-1,0,2)),0)</f>
        <v>0</v>
      </c>
      <c r="E41724">
        <v>-0.19</v>
      </c>
      <c r="G41724">
        <f ca="1">_xlfn.IFNA(FORECAST(E41724,OFFSET('HvF table'!E$3:E$319,MATCH(E41724,'HvF table'!D$3:D$319,1)-1,0,2),OFFSET('HvF table'!D$3:D$319,MATCH(E41724,'HvF table'!D$3:D$319,1)-1,0,2)),0)</f>
        <v>0</v>
      </c>
      <c r="H41724" t="str">
        <f t="shared" ca="1" si="1969"/>
        <v>G</v>
      </c>
      <c r="I41724">
        <f t="shared" ca="1" si="1967"/>
        <v>0</v>
      </c>
      <c r="J41724" t="s">
        <v>75</v>
      </c>
    </row>
    <row r="41725" spans="1:10" x14ac:dyDescent="0.25">
      <c r="A41725" s="65">
        <v>44034</v>
      </c>
      <c r="B41725" s="66">
        <v>0.89930555555555547</v>
      </c>
      <c r="C41725" s="64">
        <f t="shared" si="1968"/>
        <v>44034.899305555555</v>
      </c>
      <c r="D41725">
        <f ca="1">_xlfn.IFNA(FORECAST(E41725,OFFSET('HvF table'!B$3:B$318,MATCH(E41725,'HvF table'!A$3:A$318,1)-1,0,2),OFFSET('HvF table'!A$3:A$318,MATCH(E41725,'HvF table'!A$3:A$318,1)-1,0,2)),0)</f>
        <v>0</v>
      </c>
      <c r="E41725">
        <v>-0.19</v>
      </c>
      <c r="G41725">
        <f ca="1">_xlfn.IFNA(FORECAST(E41725,OFFSET('HvF table'!E$3:E$319,MATCH(E41725,'HvF table'!D$3:D$319,1)-1,0,2),OFFSET('HvF table'!D$3:D$319,MATCH(E41725,'HvF table'!D$3:D$319,1)-1,0,2)),0)</f>
        <v>0</v>
      </c>
      <c r="H41725" t="str">
        <f t="shared" ca="1" si="1969"/>
        <v>G</v>
      </c>
      <c r="I41725">
        <f t="shared" ca="1" si="1967"/>
        <v>0</v>
      </c>
      <c r="J41725" t="s">
        <v>75</v>
      </c>
    </row>
    <row r="41726" spans="1:10" x14ac:dyDescent="0.25">
      <c r="A41726" s="65">
        <v>44034</v>
      </c>
      <c r="B41726" s="66">
        <v>0.90277777777777779</v>
      </c>
      <c r="C41726" s="64">
        <f t="shared" si="1968"/>
        <v>44034.902777777781</v>
      </c>
      <c r="D41726">
        <f ca="1">_xlfn.IFNA(FORECAST(E41726,OFFSET('HvF table'!B$3:B$318,MATCH(E41726,'HvF table'!A$3:A$318,1)-1,0,2),OFFSET('HvF table'!A$3:A$318,MATCH(E41726,'HvF table'!A$3:A$318,1)-1,0,2)),0)</f>
        <v>0</v>
      </c>
      <c r="E41726">
        <v>-0.18</v>
      </c>
      <c r="G41726">
        <f ca="1">_xlfn.IFNA(FORECAST(E41726,OFFSET('HvF table'!E$3:E$319,MATCH(E41726,'HvF table'!D$3:D$319,1)-1,0,2),OFFSET('HvF table'!D$3:D$319,MATCH(E41726,'HvF table'!D$3:D$319,1)-1,0,2)),0)</f>
        <v>0</v>
      </c>
      <c r="H41726" t="str">
        <f t="shared" ca="1" si="1969"/>
        <v>G</v>
      </c>
      <c r="I41726">
        <f t="shared" ca="1" si="1967"/>
        <v>0</v>
      </c>
      <c r="J41726" t="s">
        <v>75</v>
      </c>
    </row>
    <row r="41727" spans="1:10" x14ac:dyDescent="0.25">
      <c r="A41727" s="65">
        <v>44034</v>
      </c>
      <c r="B41727" s="66">
        <v>0.90625</v>
      </c>
      <c r="C41727" s="64">
        <f t="shared" si="1968"/>
        <v>44034.90625</v>
      </c>
      <c r="D41727">
        <f ca="1">_xlfn.IFNA(FORECAST(E41727,OFFSET('HvF table'!B$3:B$318,MATCH(E41727,'HvF table'!A$3:A$318,1)-1,0,2),OFFSET('HvF table'!A$3:A$318,MATCH(E41727,'HvF table'!A$3:A$318,1)-1,0,2)),0)</f>
        <v>0</v>
      </c>
      <c r="E41727">
        <v>-0.19</v>
      </c>
      <c r="G41727">
        <f ca="1">_xlfn.IFNA(FORECAST(E41727,OFFSET('HvF table'!E$3:E$319,MATCH(E41727,'HvF table'!D$3:D$319,1)-1,0,2),OFFSET('HvF table'!D$3:D$319,MATCH(E41727,'HvF table'!D$3:D$319,1)-1,0,2)),0)</f>
        <v>0</v>
      </c>
      <c r="H41727" t="str">
        <f t="shared" ca="1" si="1969"/>
        <v>G</v>
      </c>
      <c r="I41727">
        <f t="shared" ca="1" si="1967"/>
        <v>0</v>
      </c>
      <c r="J41727" t="s">
        <v>75</v>
      </c>
    </row>
    <row r="41728" spans="1:10" x14ac:dyDescent="0.25">
      <c r="A41728" s="65">
        <v>44034</v>
      </c>
      <c r="B41728" s="66">
        <v>0.90972222222222221</v>
      </c>
      <c r="C41728" s="64">
        <f t="shared" si="1968"/>
        <v>44034.909722222219</v>
      </c>
      <c r="D41728">
        <f ca="1">_xlfn.IFNA(FORECAST(E41728,OFFSET('HvF table'!B$3:B$318,MATCH(E41728,'HvF table'!A$3:A$318,1)-1,0,2),OFFSET('HvF table'!A$3:A$318,MATCH(E41728,'HvF table'!A$3:A$318,1)-1,0,2)),0)</f>
        <v>0</v>
      </c>
      <c r="E41728">
        <v>-0.18</v>
      </c>
      <c r="G41728">
        <f ca="1">_xlfn.IFNA(FORECAST(E41728,OFFSET('HvF table'!E$3:E$319,MATCH(E41728,'HvF table'!D$3:D$319,1)-1,0,2),OFFSET('HvF table'!D$3:D$319,MATCH(E41728,'HvF table'!D$3:D$319,1)-1,0,2)),0)</f>
        <v>0</v>
      </c>
      <c r="H41728" t="str">
        <f t="shared" ca="1" si="1969"/>
        <v>G</v>
      </c>
      <c r="I41728">
        <f t="shared" ca="1" si="1967"/>
        <v>0</v>
      </c>
      <c r="J41728" t="s">
        <v>75</v>
      </c>
    </row>
    <row r="41729" spans="1:10" x14ac:dyDescent="0.25">
      <c r="A41729" s="65">
        <v>44034</v>
      </c>
      <c r="B41729" s="66">
        <v>0.91319444444444453</v>
      </c>
      <c r="C41729" s="64">
        <f t="shared" si="1968"/>
        <v>44034.913194444445</v>
      </c>
      <c r="D41729">
        <f ca="1">_xlfn.IFNA(FORECAST(E41729,OFFSET('HvF table'!B$3:B$318,MATCH(E41729,'HvF table'!A$3:A$318,1)-1,0,2),OFFSET('HvF table'!A$3:A$318,MATCH(E41729,'HvF table'!A$3:A$318,1)-1,0,2)),0)</f>
        <v>0</v>
      </c>
      <c r="E41729">
        <v>-0.18</v>
      </c>
      <c r="G41729">
        <f ca="1">_xlfn.IFNA(FORECAST(E41729,OFFSET('HvF table'!E$3:E$319,MATCH(E41729,'HvF table'!D$3:D$319,1)-1,0,2),OFFSET('HvF table'!D$3:D$319,MATCH(E41729,'HvF table'!D$3:D$319,1)-1,0,2)),0)</f>
        <v>0</v>
      </c>
      <c r="H41729" t="str">
        <f t="shared" ca="1" si="1969"/>
        <v>G</v>
      </c>
      <c r="I41729">
        <f t="shared" ca="1" si="1967"/>
        <v>0</v>
      </c>
      <c r="J41729" t="s">
        <v>75</v>
      </c>
    </row>
    <row r="41730" spans="1:10" x14ac:dyDescent="0.25">
      <c r="A41730" s="65">
        <v>44034</v>
      </c>
      <c r="B41730" s="66">
        <v>0.91666666666666663</v>
      </c>
      <c r="C41730" s="64">
        <f t="shared" si="1968"/>
        <v>44034.916666666664</v>
      </c>
      <c r="D41730">
        <f ca="1">_xlfn.IFNA(FORECAST(E41730,OFFSET('HvF table'!B$3:B$318,MATCH(E41730,'HvF table'!A$3:A$318,1)-1,0,2),OFFSET('HvF table'!A$3:A$318,MATCH(E41730,'HvF table'!A$3:A$318,1)-1,0,2)),0)</f>
        <v>0</v>
      </c>
      <c r="E41730">
        <v>-0.18</v>
      </c>
      <c r="G41730">
        <f ca="1">_xlfn.IFNA(FORECAST(E41730,OFFSET('HvF table'!E$3:E$319,MATCH(E41730,'HvF table'!D$3:D$319,1)-1,0,2),OFFSET('HvF table'!D$3:D$319,MATCH(E41730,'HvF table'!D$3:D$319,1)-1,0,2)),0)</f>
        <v>0</v>
      </c>
      <c r="H41730" t="str">
        <f t="shared" ca="1" si="1969"/>
        <v>G</v>
      </c>
      <c r="I41730">
        <f t="shared" ref="I41730:I41793" ca="1" si="1970">IF(H41730="G",G41730,IF(H41730="B",0))</f>
        <v>0</v>
      </c>
      <c r="J41730" t="s">
        <v>75</v>
      </c>
    </row>
    <row r="41731" spans="1:10" x14ac:dyDescent="0.25">
      <c r="A41731" s="65">
        <v>44034</v>
      </c>
      <c r="B41731" s="66">
        <v>0.92013888888888884</v>
      </c>
      <c r="C41731" s="64">
        <f t="shared" ref="C41731:C41794" si="1971">A41731+B41731</f>
        <v>44034.920138888891</v>
      </c>
      <c r="D41731">
        <f ca="1">_xlfn.IFNA(FORECAST(E41731,OFFSET('HvF table'!B$3:B$318,MATCH(E41731,'HvF table'!A$3:A$318,1)-1,0,2),OFFSET('HvF table'!A$3:A$318,MATCH(E41731,'HvF table'!A$3:A$318,1)-1,0,2)),0)</f>
        <v>0</v>
      </c>
      <c r="E41731">
        <v>-0.2</v>
      </c>
      <c r="G41731">
        <f ca="1">_xlfn.IFNA(FORECAST(E41731,OFFSET('HvF table'!E$3:E$319,MATCH(E41731,'HvF table'!D$3:D$319,1)-1,0,2),OFFSET('HvF table'!D$3:D$319,MATCH(E41731,'HvF table'!D$3:D$319,1)-1,0,2)),0)</f>
        <v>0</v>
      </c>
      <c r="H41731" t="str">
        <f t="shared" ca="1" si="1969"/>
        <v>G</v>
      </c>
      <c r="I41731">
        <f t="shared" ca="1" si="1970"/>
        <v>0</v>
      </c>
      <c r="J41731" t="s">
        <v>75</v>
      </c>
    </row>
    <row r="41732" spans="1:10" x14ac:dyDescent="0.25">
      <c r="A41732" s="65">
        <v>44034</v>
      </c>
      <c r="B41732" s="66">
        <v>0.92361111111111116</v>
      </c>
      <c r="C41732" s="64">
        <f t="shared" si="1971"/>
        <v>44034.923611111109</v>
      </c>
      <c r="D41732">
        <f ca="1">_xlfn.IFNA(FORECAST(E41732,OFFSET('HvF table'!B$3:B$318,MATCH(E41732,'HvF table'!A$3:A$318,1)-1,0,2),OFFSET('HvF table'!A$3:A$318,MATCH(E41732,'HvF table'!A$3:A$318,1)-1,0,2)),0)</f>
        <v>0</v>
      </c>
      <c r="E41732">
        <v>-0.19</v>
      </c>
      <c r="G41732">
        <f ca="1">_xlfn.IFNA(FORECAST(E41732,OFFSET('HvF table'!E$3:E$319,MATCH(E41732,'HvF table'!D$3:D$319,1)-1,0,2),OFFSET('HvF table'!D$3:D$319,MATCH(E41732,'HvF table'!D$3:D$319,1)-1,0,2)),0)</f>
        <v>0</v>
      </c>
      <c r="H41732" t="str">
        <f t="shared" ca="1" si="1969"/>
        <v>G</v>
      </c>
      <c r="I41732">
        <f t="shared" ca="1" si="1970"/>
        <v>0</v>
      </c>
      <c r="J41732" t="s">
        <v>75</v>
      </c>
    </row>
    <row r="41733" spans="1:10" x14ac:dyDescent="0.25">
      <c r="A41733" s="65">
        <v>44034</v>
      </c>
      <c r="B41733" s="66">
        <v>0.92708333333333337</v>
      </c>
      <c r="C41733" s="64">
        <f t="shared" si="1971"/>
        <v>44034.927083333336</v>
      </c>
      <c r="D41733">
        <f ca="1">_xlfn.IFNA(FORECAST(E41733,OFFSET('HvF table'!B$3:B$318,MATCH(E41733,'HvF table'!A$3:A$318,1)-1,0,2),OFFSET('HvF table'!A$3:A$318,MATCH(E41733,'HvF table'!A$3:A$318,1)-1,0,2)),0)</f>
        <v>0</v>
      </c>
      <c r="E41733">
        <v>-0.18</v>
      </c>
      <c r="G41733">
        <f ca="1">_xlfn.IFNA(FORECAST(E41733,OFFSET('HvF table'!E$3:E$319,MATCH(E41733,'HvF table'!D$3:D$319,1)-1,0,2),OFFSET('HvF table'!D$3:D$319,MATCH(E41733,'HvF table'!D$3:D$319,1)-1,0,2)),0)</f>
        <v>0</v>
      </c>
      <c r="H41733" t="str">
        <f t="shared" ca="1" si="1969"/>
        <v>G</v>
      </c>
      <c r="I41733">
        <f t="shared" ca="1" si="1970"/>
        <v>0</v>
      </c>
      <c r="J41733" t="s">
        <v>75</v>
      </c>
    </row>
    <row r="41734" spans="1:10" x14ac:dyDescent="0.25">
      <c r="A41734" s="65">
        <v>44034</v>
      </c>
      <c r="B41734" s="66">
        <v>0.93055555555555547</v>
      </c>
      <c r="C41734" s="64">
        <f t="shared" si="1971"/>
        <v>44034.930555555555</v>
      </c>
      <c r="D41734">
        <f ca="1">_xlfn.IFNA(FORECAST(E41734,OFFSET('HvF table'!B$3:B$318,MATCH(E41734,'HvF table'!A$3:A$318,1)-1,0,2),OFFSET('HvF table'!A$3:A$318,MATCH(E41734,'HvF table'!A$3:A$318,1)-1,0,2)),0)</f>
        <v>0</v>
      </c>
      <c r="E41734">
        <v>-0.2</v>
      </c>
      <c r="G41734">
        <f ca="1">_xlfn.IFNA(FORECAST(E41734,OFFSET('HvF table'!E$3:E$319,MATCH(E41734,'HvF table'!D$3:D$319,1)-1,0,2),OFFSET('HvF table'!D$3:D$319,MATCH(E41734,'HvF table'!D$3:D$319,1)-1,0,2)),0)</f>
        <v>0</v>
      </c>
      <c r="H41734" t="str">
        <f t="shared" ca="1" si="1969"/>
        <v>G</v>
      </c>
      <c r="I41734">
        <f t="shared" ca="1" si="1970"/>
        <v>0</v>
      </c>
      <c r="J41734" t="s">
        <v>75</v>
      </c>
    </row>
    <row r="41735" spans="1:10" x14ac:dyDescent="0.25">
      <c r="A41735" s="65">
        <v>44034</v>
      </c>
      <c r="B41735" s="66">
        <v>0.93402777777777779</v>
      </c>
      <c r="C41735" s="64">
        <f t="shared" si="1971"/>
        <v>44034.934027777781</v>
      </c>
      <c r="D41735">
        <f ca="1">_xlfn.IFNA(FORECAST(E41735,OFFSET('HvF table'!B$3:B$318,MATCH(E41735,'HvF table'!A$3:A$318,1)-1,0,2),OFFSET('HvF table'!A$3:A$318,MATCH(E41735,'HvF table'!A$3:A$318,1)-1,0,2)),0)</f>
        <v>0</v>
      </c>
      <c r="E41735">
        <v>-0.18</v>
      </c>
      <c r="G41735">
        <f ca="1">_xlfn.IFNA(FORECAST(E41735,OFFSET('HvF table'!E$3:E$319,MATCH(E41735,'HvF table'!D$3:D$319,1)-1,0,2),OFFSET('HvF table'!D$3:D$319,MATCH(E41735,'HvF table'!D$3:D$319,1)-1,0,2)),0)</f>
        <v>0</v>
      </c>
      <c r="H41735" t="str">
        <f t="shared" ca="1" si="1969"/>
        <v>G</v>
      </c>
      <c r="I41735">
        <f t="shared" ca="1" si="1970"/>
        <v>0</v>
      </c>
      <c r="J41735" t="s">
        <v>75</v>
      </c>
    </row>
    <row r="41736" spans="1:10" x14ac:dyDescent="0.25">
      <c r="A41736" s="65">
        <v>44034</v>
      </c>
      <c r="B41736" s="66">
        <v>0.9375</v>
      </c>
      <c r="C41736" s="64">
        <f t="shared" si="1971"/>
        <v>44034.9375</v>
      </c>
      <c r="D41736">
        <f ca="1">_xlfn.IFNA(FORECAST(E41736,OFFSET('HvF table'!B$3:B$318,MATCH(E41736,'HvF table'!A$3:A$318,1)-1,0,2),OFFSET('HvF table'!A$3:A$318,MATCH(E41736,'HvF table'!A$3:A$318,1)-1,0,2)),0)</f>
        <v>0</v>
      </c>
      <c r="E41736">
        <v>-0.17</v>
      </c>
      <c r="G41736">
        <f ca="1">_xlfn.IFNA(FORECAST(E41736,OFFSET('HvF table'!E$3:E$319,MATCH(E41736,'HvF table'!D$3:D$319,1)-1,0,2),OFFSET('HvF table'!D$3:D$319,MATCH(E41736,'HvF table'!D$3:D$319,1)-1,0,2)),0)</f>
        <v>0</v>
      </c>
      <c r="H41736" t="str">
        <f t="shared" ca="1" si="1969"/>
        <v>G</v>
      </c>
      <c r="I41736">
        <f t="shared" ca="1" si="1970"/>
        <v>0</v>
      </c>
      <c r="J41736" t="s">
        <v>75</v>
      </c>
    </row>
    <row r="41737" spans="1:10" x14ac:dyDescent="0.25">
      <c r="A41737" s="65">
        <v>44034</v>
      </c>
      <c r="B41737" s="66">
        <v>0.94097222222222221</v>
      </c>
      <c r="C41737" s="64">
        <f t="shared" si="1971"/>
        <v>44034.940972222219</v>
      </c>
      <c r="D41737">
        <f ca="1">_xlfn.IFNA(FORECAST(E41737,OFFSET('HvF table'!B$3:B$318,MATCH(E41737,'HvF table'!A$3:A$318,1)-1,0,2),OFFSET('HvF table'!A$3:A$318,MATCH(E41737,'HvF table'!A$3:A$318,1)-1,0,2)),0)</f>
        <v>0</v>
      </c>
      <c r="E41737">
        <v>-0.19</v>
      </c>
      <c r="G41737">
        <f ca="1">_xlfn.IFNA(FORECAST(E41737,OFFSET('HvF table'!E$3:E$319,MATCH(E41737,'HvF table'!D$3:D$319,1)-1,0,2),OFFSET('HvF table'!D$3:D$319,MATCH(E41737,'HvF table'!D$3:D$319,1)-1,0,2)),0)</f>
        <v>0</v>
      </c>
      <c r="H41737" t="str">
        <f t="shared" ca="1" si="1969"/>
        <v>G</v>
      </c>
      <c r="I41737">
        <f t="shared" ca="1" si="1970"/>
        <v>0</v>
      </c>
      <c r="J41737" t="s">
        <v>75</v>
      </c>
    </row>
    <row r="41738" spans="1:10" x14ac:dyDescent="0.25">
      <c r="A41738" s="65">
        <v>44034</v>
      </c>
      <c r="B41738" s="66">
        <v>0.94444444444444453</v>
      </c>
      <c r="C41738" s="64">
        <f t="shared" si="1971"/>
        <v>44034.944444444445</v>
      </c>
      <c r="D41738">
        <f ca="1">_xlfn.IFNA(FORECAST(E41738,OFFSET('HvF table'!B$3:B$318,MATCH(E41738,'HvF table'!A$3:A$318,1)-1,0,2),OFFSET('HvF table'!A$3:A$318,MATCH(E41738,'HvF table'!A$3:A$318,1)-1,0,2)),0)</f>
        <v>0</v>
      </c>
      <c r="E41738">
        <v>-0.19</v>
      </c>
      <c r="G41738">
        <f ca="1">_xlfn.IFNA(FORECAST(E41738,OFFSET('HvF table'!E$3:E$319,MATCH(E41738,'HvF table'!D$3:D$319,1)-1,0,2),OFFSET('HvF table'!D$3:D$319,MATCH(E41738,'HvF table'!D$3:D$319,1)-1,0,2)),0)</f>
        <v>0</v>
      </c>
      <c r="H41738" t="str">
        <f t="shared" ca="1" si="1969"/>
        <v>G</v>
      </c>
      <c r="I41738">
        <f t="shared" ca="1" si="1970"/>
        <v>0</v>
      </c>
      <c r="J41738" t="s">
        <v>75</v>
      </c>
    </row>
    <row r="41739" spans="1:10" x14ac:dyDescent="0.25">
      <c r="A41739" s="65">
        <v>44034</v>
      </c>
      <c r="B41739" s="66">
        <v>0.94791666666666663</v>
      </c>
      <c r="C41739" s="64">
        <f t="shared" si="1971"/>
        <v>44034.947916666664</v>
      </c>
      <c r="D41739">
        <f ca="1">_xlfn.IFNA(FORECAST(E41739,OFFSET('HvF table'!B$3:B$318,MATCH(E41739,'HvF table'!A$3:A$318,1)-1,0,2),OFFSET('HvF table'!A$3:A$318,MATCH(E41739,'HvF table'!A$3:A$318,1)-1,0,2)),0)</f>
        <v>0</v>
      </c>
      <c r="E41739">
        <v>-0.18</v>
      </c>
      <c r="G41739">
        <f ca="1">_xlfn.IFNA(FORECAST(E41739,OFFSET('HvF table'!E$3:E$319,MATCH(E41739,'HvF table'!D$3:D$319,1)-1,0,2),OFFSET('HvF table'!D$3:D$319,MATCH(E41739,'HvF table'!D$3:D$319,1)-1,0,2)),0)</f>
        <v>0</v>
      </c>
      <c r="H41739" t="str">
        <f t="shared" ca="1" si="1969"/>
        <v>G</v>
      </c>
      <c r="I41739">
        <f t="shared" ca="1" si="1970"/>
        <v>0</v>
      </c>
      <c r="J41739" t="s">
        <v>75</v>
      </c>
    </row>
    <row r="41740" spans="1:10" x14ac:dyDescent="0.25">
      <c r="A41740" s="65">
        <v>44034</v>
      </c>
      <c r="B41740" s="66">
        <v>0.95138888888888884</v>
      </c>
      <c r="C41740" s="64">
        <f t="shared" si="1971"/>
        <v>44034.951388888891</v>
      </c>
      <c r="D41740">
        <f ca="1">_xlfn.IFNA(FORECAST(E41740,OFFSET('HvF table'!B$3:B$318,MATCH(E41740,'HvF table'!A$3:A$318,1)-1,0,2),OFFSET('HvF table'!A$3:A$318,MATCH(E41740,'HvF table'!A$3:A$318,1)-1,0,2)),0)</f>
        <v>0</v>
      </c>
      <c r="E41740">
        <v>-0.18</v>
      </c>
      <c r="G41740">
        <f ca="1">_xlfn.IFNA(FORECAST(E41740,OFFSET('HvF table'!E$3:E$319,MATCH(E41740,'HvF table'!D$3:D$319,1)-1,0,2),OFFSET('HvF table'!D$3:D$319,MATCH(E41740,'HvF table'!D$3:D$319,1)-1,0,2)),0)</f>
        <v>0</v>
      </c>
      <c r="H41740" t="str">
        <f t="shared" ca="1" si="1969"/>
        <v>G</v>
      </c>
      <c r="I41740">
        <f t="shared" ca="1" si="1970"/>
        <v>0</v>
      </c>
      <c r="J41740" t="s">
        <v>75</v>
      </c>
    </row>
    <row r="41741" spans="1:10" x14ac:dyDescent="0.25">
      <c r="A41741" s="65">
        <v>44034</v>
      </c>
      <c r="B41741" s="66">
        <v>0.95486111111111116</v>
      </c>
      <c r="C41741" s="64">
        <f t="shared" si="1971"/>
        <v>44034.954861111109</v>
      </c>
      <c r="D41741">
        <f ca="1">_xlfn.IFNA(FORECAST(E41741,OFFSET('HvF table'!B$3:B$318,MATCH(E41741,'HvF table'!A$3:A$318,1)-1,0,2),OFFSET('HvF table'!A$3:A$318,MATCH(E41741,'HvF table'!A$3:A$318,1)-1,0,2)),0)</f>
        <v>0</v>
      </c>
      <c r="E41741">
        <v>-0.19</v>
      </c>
      <c r="G41741">
        <f ca="1">_xlfn.IFNA(FORECAST(E41741,OFFSET('HvF table'!E$3:E$319,MATCH(E41741,'HvF table'!D$3:D$319,1)-1,0,2),OFFSET('HvF table'!D$3:D$319,MATCH(E41741,'HvF table'!D$3:D$319,1)-1,0,2)),0)</f>
        <v>0</v>
      </c>
      <c r="H41741" t="str">
        <f t="shared" ca="1" si="1969"/>
        <v>G</v>
      </c>
      <c r="I41741">
        <f t="shared" ca="1" si="1970"/>
        <v>0</v>
      </c>
      <c r="J41741" t="s">
        <v>75</v>
      </c>
    </row>
    <row r="41742" spans="1:10" x14ac:dyDescent="0.25">
      <c r="A41742" s="65">
        <v>44034</v>
      </c>
      <c r="B41742" s="66">
        <v>0.95833333333333337</v>
      </c>
      <c r="C41742" s="64">
        <f t="shared" si="1971"/>
        <v>44034.958333333336</v>
      </c>
      <c r="D41742">
        <f ca="1">_xlfn.IFNA(FORECAST(E41742,OFFSET('HvF table'!B$3:B$318,MATCH(E41742,'HvF table'!A$3:A$318,1)-1,0,2),OFFSET('HvF table'!A$3:A$318,MATCH(E41742,'HvF table'!A$3:A$318,1)-1,0,2)),0)</f>
        <v>0</v>
      </c>
      <c r="E41742">
        <v>-0.17</v>
      </c>
      <c r="G41742">
        <f ca="1">_xlfn.IFNA(FORECAST(E41742,OFFSET('HvF table'!E$3:E$319,MATCH(E41742,'HvF table'!D$3:D$319,1)-1,0,2),OFFSET('HvF table'!D$3:D$319,MATCH(E41742,'HvF table'!D$3:D$319,1)-1,0,2)),0)</f>
        <v>0</v>
      </c>
      <c r="H41742" t="str">
        <f t="shared" ca="1" si="1969"/>
        <v>G</v>
      </c>
      <c r="I41742">
        <f t="shared" ca="1" si="1970"/>
        <v>0</v>
      </c>
      <c r="J41742" t="s">
        <v>75</v>
      </c>
    </row>
    <row r="41743" spans="1:10" x14ac:dyDescent="0.25">
      <c r="A41743" s="65">
        <v>44034</v>
      </c>
      <c r="B41743" s="66">
        <v>0.96180555555555547</v>
      </c>
      <c r="C41743" s="64">
        <f t="shared" si="1971"/>
        <v>44034.961805555555</v>
      </c>
      <c r="D41743">
        <f ca="1">_xlfn.IFNA(FORECAST(E41743,OFFSET('HvF table'!B$3:B$318,MATCH(E41743,'HvF table'!A$3:A$318,1)-1,0,2),OFFSET('HvF table'!A$3:A$318,MATCH(E41743,'HvF table'!A$3:A$318,1)-1,0,2)),0)</f>
        <v>0</v>
      </c>
      <c r="E41743">
        <v>-0.18</v>
      </c>
      <c r="G41743">
        <f ca="1">_xlfn.IFNA(FORECAST(E41743,OFFSET('HvF table'!E$3:E$319,MATCH(E41743,'HvF table'!D$3:D$319,1)-1,0,2),OFFSET('HvF table'!D$3:D$319,MATCH(E41743,'HvF table'!D$3:D$319,1)-1,0,2)),0)</f>
        <v>0</v>
      </c>
      <c r="H41743" t="str">
        <f t="shared" ca="1" si="1969"/>
        <v>G</v>
      </c>
      <c r="I41743">
        <f t="shared" ca="1" si="1970"/>
        <v>0</v>
      </c>
      <c r="J41743" t="s">
        <v>75</v>
      </c>
    </row>
    <row r="41744" spans="1:10" x14ac:dyDescent="0.25">
      <c r="A41744" s="65">
        <v>44034</v>
      </c>
      <c r="B41744" s="66">
        <v>0.96527777777777779</v>
      </c>
      <c r="C41744" s="64">
        <f t="shared" si="1971"/>
        <v>44034.965277777781</v>
      </c>
      <c r="D41744">
        <f ca="1">_xlfn.IFNA(FORECAST(E41744,OFFSET('HvF table'!B$3:B$318,MATCH(E41744,'HvF table'!A$3:A$318,1)-1,0,2),OFFSET('HvF table'!A$3:A$318,MATCH(E41744,'HvF table'!A$3:A$318,1)-1,0,2)),0)</f>
        <v>0</v>
      </c>
      <c r="E41744">
        <v>-0.18</v>
      </c>
      <c r="G41744">
        <f ca="1">_xlfn.IFNA(FORECAST(E41744,OFFSET('HvF table'!E$3:E$319,MATCH(E41744,'HvF table'!D$3:D$319,1)-1,0,2),OFFSET('HvF table'!D$3:D$319,MATCH(E41744,'HvF table'!D$3:D$319,1)-1,0,2)),0)</f>
        <v>0</v>
      </c>
      <c r="H41744" t="str">
        <f t="shared" ca="1" si="1969"/>
        <v>G</v>
      </c>
      <c r="I41744">
        <f t="shared" ca="1" si="1970"/>
        <v>0</v>
      </c>
      <c r="J41744" t="s">
        <v>75</v>
      </c>
    </row>
    <row r="41745" spans="1:10" x14ac:dyDescent="0.25">
      <c r="A41745" s="65">
        <v>44034</v>
      </c>
      <c r="B41745" s="66">
        <v>0.96875</v>
      </c>
      <c r="C41745" s="64">
        <f t="shared" si="1971"/>
        <v>44034.96875</v>
      </c>
      <c r="D41745">
        <f ca="1">_xlfn.IFNA(FORECAST(E41745,OFFSET('HvF table'!B$3:B$318,MATCH(E41745,'HvF table'!A$3:A$318,1)-1,0,2),OFFSET('HvF table'!A$3:A$318,MATCH(E41745,'HvF table'!A$3:A$318,1)-1,0,2)),0)</f>
        <v>0</v>
      </c>
      <c r="E41745">
        <v>-0.18</v>
      </c>
      <c r="G41745">
        <f ca="1">_xlfn.IFNA(FORECAST(E41745,OFFSET('HvF table'!E$3:E$319,MATCH(E41745,'HvF table'!D$3:D$319,1)-1,0,2),OFFSET('HvF table'!D$3:D$319,MATCH(E41745,'HvF table'!D$3:D$319,1)-1,0,2)),0)</f>
        <v>0</v>
      </c>
      <c r="H41745" t="str">
        <f t="shared" ca="1" si="1969"/>
        <v>G</v>
      </c>
      <c r="I41745">
        <f t="shared" ca="1" si="1970"/>
        <v>0</v>
      </c>
      <c r="J41745" t="s">
        <v>75</v>
      </c>
    </row>
    <row r="41746" spans="1:10" x14ac:dyDescent="0.25">
      <c r="A41746" s="65">
        <v>44034</v>
      </c>
      <c r="B41746" s="66">
        <v>0.97222222222222221</v>
      </c>
      <c r="C41746" s="64">
        <f t="shared" si="1971"/>
        <v>44034.972222222219</v>
      </c>
      <c r="D41746">
        <f ca="1">_xlfn.IFNA(FORECAST(E41746,OFFSET('HvF table'!B$3:B$318,MATCH(E41746,'HvF table'!A$3:A$318,1)-1,0,2),OFFSET('HvF table'!A$3:A$318,MATCH(E41746,'HvF table'!A$3:A$318,1)-1,0,2)),0)</f>
        <v>0</v>
      </c>
      <c r="E41746">
        <v>-0.19</v>
      </c>
      <c r="G41746">
        <f ca="1">_xlfn.IFNA(FORECAST(E41746,OFFSET('HvF table'!E$3:E$319,MATCH(E41746,'HvF table'!D$3:D$319,1)-1,0,2),OFFSET('HvF table'!D$3:D$319,MATCH(E41746,'HvF table'!D$3:D$319,1)-1,0,2)),0)</f>
        <v>0</v>
      </c>
      <c r="H41746" t="str">
        <f t="shared" ca="1" si="1969"/>
        <v>G</v>
      </c>
      <c r="I41746">
        <f t="shared" ca="1" si="1970"/>
        <v>0</v>
      </c>
      <c r="J41746" t="s">
        <v>75</v>
      </c>
    </row>
    <row r="41747" spans="1:10" x14ac:dyDescent="0.25">
      <c r="A41747" s="65">
        <v>44034</v>
      </c>
      <c r="B41747" s="66">
        <v>0.97569444444444453</v>
      </c>
      <c r="C41747" s="64">
        <f t="shared" si="1971"/>
        <v>44034.975694444445</v>
      </c>
      <c r="D41747">
        <f ca="1">_xlfn.IFNA(FORECAST(E41747,OFFSET('HvF table'!B$3:B$318,MATCH(E41747,'HvF table'!A$3:A$318,1)-1,0,2),OFFSET('HvF table'!A$3:A$318,MATCH(E41747,'HvF table'!A$3:A$318,1)-1,0,2)),0)</f>
        <v>0</v>
      </c>
      <c r="E41747">
        <v>-0.18</v>
      </c>
      <c r="G41747">
        <f ca="1">_xlfn.IFNA(FORECAST(E41747,OFFSET('HvF table'!E$3:E$319,MATCH(E41747,'HvF table'!D$3:D$319,1)-1,0,2),OFFSET('HvF table'!D$3:D$319,MATCH(E41747,'HvF table'!D$3:D$319,1)-1,0,2)),0)</f>
        <v>0</v>
      </c>
      <c r="H41747" t="str">
        <f t="shared" ca="1" si="1969"/>
        <v>G</v>
      </c>
      <c r="I41747">
        <f t="shared" ca="1" si="1970"/>
        <v>0</v>
      </c>
      <c r="J41747" t="s">
        <v>75</v>
      </c>
    </row>
    <row r="41748" spans="1:10" x14ac:dyDescent="0.25">
      <c r="A41748" s="65">
        <v>44034</v>
      </c>
      <c r="B41748" s="66">
        <v>0.97916666666666663</v>
      </c>
      <c r="C41748" s="64">
        <f t="shared" si="1971"/>
        <v>44034.979166666664</v>
      </c>
      <c r="D41748">
        <f ca="1">_xlfn.IFNA(FORECAST(E41748,OFFSET('HvF table'!B$3:B$318,MATCH(E41748,'HvF table'!A$3:A$318,1)-1,0,2),OFFSET('HvF table'!A$3:A$318,MATCH(E41748,'HvF table'!A$3:A$318,1)-1,0,2)),0)</f>
        <v>0</v>
      </c>
      <c r="E41748">
        <v>-0.18</v>
      </c>
      <c r="G41748">
        <f ca="1">_xlfn.IFNA(FORECAST(E41748,OFFSET('HvF table'!E$3:E$319,MATCH(E41748,'HvF table'!D$3:D$319,1)-1,0,2),OFFSET('HvF table'!D$3:D$319,MATCH(E41748,'HvF table'!D$3:D$319,1)-1,0,2)),0)</f>
        <v>0</v>
      </c>
      <c r="H41748" t="str">
        <f t="shared" ca="1" si="1969"/>
        <v>G</v>
      </c>
      <c r="I41748">
        <f t="shared" ca="1" si="1970"/>
        <v>0</v>
      </c>
      <c r="J41748" t="s">
        <v>75</v>
      </c>
    </row>
    <row r="41749" spans="1:10" x14ac:dyDescent="0.25">
      <c r="A41749" s="65">
        <v>44034</v>
      </c>
      <c r="B41749" s="66">
        <v>0.98263888888888884</v>
      </c>
      <c r="C41749" s="64">
        <f t="shared" si="1971"/>
        <v>44034.982638888891</v>
      </c>
      <c r="D41749">
        <f ca="1">_xlfn.IFNA(FORECAST(E41749,OFFSET('HvF table'!B$3:B$318,MATCH(E41749,'HvF table'!A$3:A$318,1)-1,0,2),OFFSET('HvF table'!A$3:A$318,MATCH(E41749,'HvF table'!A$3:A$318,1)-1,0,2)),0)</f>
        <v>0</v>
      </c>
      <c r="E41749">
        <v>-0.18</v>
      </c>
      <c r="G41749">
        <f ca="1">_xlfn.IFNA(FORECAST(E41749,OFFSET('HvF table'!E$3:E$319,MATCH(E41749,'HvF table'!D$3:D$319,1)-1,0,2),OFFSET('HvF table'!D$3:D$319,MATCH(E41749,'HvF table'!D$3:D$319,1)-1,0,2)),0)</f>
        <v>0</v>
      </c>
      <c r="H41749" t="str">
        <f t="shared" ca="1" si="1969"/>
        <v>G</v>
      </c>
      <c r="I41749">
        <f t="shared" ca="1" si="1970"/>
        <v>0</v>
      </c>
      <c r="J41749" t="s">
        <v>75</v>
      </c>
    </row>
    <row r="41750" spans="1:10" x14ac:dyDescent="0.25">
      <c r="A41750" s="65">
        <v>44034</v>
      </c>
      <c r="B41750" s="66">
        <v>0.98611111111111116</v>
      </c>
      <c r="C41750" s="64">
        <f t="shared" si="1971"/>
        <v>44034.986111111109</v>
      </c>
      <c r="D41750">
        <f ca="1">_xlfn.IFNA(FORECAST(E41750,OFFSET('HvF table'!B$3:B$318,MATCH(E41750,'HvF table'!A$3:A$318,1)-1,0,2),OFFSET('HvF table'!A$3:A$318,MATCH(E41750,'HvF table'!A$3:A$318,1)-1,0,2)),0)</f>
        <v>0</v>
      </c>
      <c r="E41750">
        <v>-0.18</v>
      </c>
      <c r="G41750">
        <f ca="1">_xlfn.IFNA(FORECAST(E41750,OFFSET('HvF table'!E$3:E$319,MATCH(E41750,'HvF table'!D$3:D$319,1)-1,0,2),OFFSET('HvF table'!D$3:D$319,MATCH(E41750,'HvF table'!D$3:D$319,1)-1,0,2)),0)</f>
        <v>0</v>
      </c>
      <c r="H41750" t="str">
        <f t="shared" ca="1" si="1969"/>
        <v>G</v>
      </c>
      <c r="I41750">
        <f t="shared" ca="1" si="1970"/>
        <v>0</v>
      </c>
      <c r="J41750" t="s">
        <v>75</v>
      </c>
    </row>
    <row r="41751" spans="1:10" x14ac:dyDescent="0.25">
      <c r="A41751" s="65">
        <v>44034</v>
      </c>
      <c r="B41751" s="66">
        <v>0.98958333333333337</v>
      </c>
      <c r="C41751" s="64">
        <f t="shared" si="1971"/>
        <v>44034.989583333336</v>
      </c>
      <c r="D41751">
        <f ca="1">_xlfn.IFNA(FORECAST(E41751,OFFSET('HvF table'!B$3:B$318,MATCH(E41751,'HvF table'!A$3:A$318,1)-1,0,2),OFFSET('HvF table'!A$3:A$318,MATCH(E41751,'HvF table'!A$3:A$318,1)-1,0,2)),0)</f>
        <v>0</v>
      </c>
      <c r="E41751">
        <v>-0.19</v>
      </c>
      <c r="G41751">
        <f ca="1">_xlfn.IFNA(FORECAST(E41751,OFFSET('HvF table'!E$3:E$319,MATCH(E41751,'HvF table'!D$3:D$319,1)-1,0,2),OFFSET('HvF table'!D$3:D$319,MATCH(E41751,'HvF table'!D$3:D$319,1)-1,0,2)),0)</f>
        <v>0</v>
      </c>
      <c r="H41751" t="str">
        <f t="shared" ca="1" si="1969"/>
        <v>G</v>
      </c>
      <c r="I41751">
        <f t="shared" ca="1" si="1970"/>
        <v>0</v>
      </c>
      <c r="J41751" t="s">
        <v>75</v>
      </c>
    </row>
    <row r="41752" spans="1:10" x14ac:dyDescent="0.25">
      <c r="A41752" s="65">
        <v>44034</v>
      </c>
      <c r="B41752" s="66">
        <v>0.99305555555555547</v>
      </c>
      <c r="C41752" s="64">
        <f t="shared" si="1971"/>
        <v>44034.993055555555</v>
      </c>
      <c r="D41752">
        <f ca="1">_xlfn.IFNA(FORECAST(E41752,OFFSET('HvF table'!B$3:B$318,MATCH(E41752,'HvF table'!A$3:A$318,1)-1,0,2),OFFSET('HvF table'!A$3:A$318,MATCH(E41752,'HvF table'!A$3:A$318,1)-1,0,2)),0)</f>
        <v>0</v>
      </c>
      <c r="E41752">
        <v>-0.18</v>
      </c>
      <c r="G41752">
        <f ca="1">_xlfn.IFNA(FORECAST(E41752,OFFSET('HvF table'!E$3:E$319,MATCH(E41752,'HvF table'!D$3:D$319,1)-1,0,2),OFFSET('HvF table'!D$3:D$319,MATCH(E41752,'HvF table'!D$3:D$319,1)-1,0,2)),0)</f>
        <v>0</v>
      </c>
      <c r="H41752" t="str">
        <f t="shared" ca="1" si="1969"/>
        <v>G</v>
      </c>
      <c r="I41752">
        <f t="shared" ca="1" si="1970"/>
        <v>0</v>
      </c>
      <c r="J41752" t="s">
        <v>75</v>
      </c>
    </row>
    <row r="41753" spans="1:10" x14ac:dyDescent="0.25">
      <c r="A41753" s="65">
        <v>44034</v>
      </c>
      <c r="B41753" s="66">
        <v>0.99652777777777779</v>
      </c>
      <c r="C41753" s="64">
        <f t="shared" si="1971"/>
        <v>44034.996527777781</v>
      </c>
      <c r="D41753">
        <f ca="1">_xlfn.IFNA(FORECAST(E41753,OFFSET('HvF table'!B$3:B$318,MATCH(E41753,'HvF table'!A$3:A$318,1)-1,0,2),OFFSET('HvF table'!A$3:A$318,MATCH(E41753,'HvF table'!A$3:A$318,1)-1,0,2)),0)</f>
        <v>0</v>
      </c>
      <c r="E41753">
        <v>-0.18</v>
      </c>
      <c r="G41753">
        <f ca="1">_xlfn.IFNA(FORECAST(E41753,OFFSET('HvF table'!E$3:E$319,MATCH(E41753,'HvF table'!D$3:D$319,1)-1,0,2),OFFSET('HvF table'!D$3:D$319,MATCH(E41753,'HvF table'!D$3:D$319,1)-1,0,2)),0)</f>
        <v>0</v>
      </c>
      <c r="H41753" t="str">
        <f t="shared" ca="1" si="1969"/>
        <v>G</v>
      </c>
      <c r="I41753">
        <f t="shared" ca="1" si="1970"/>
        <v>0</v>
      </c>
      <c r="J41753" t="s">
        <v>75</v>
      </c>
    </row>
    <row r="41754" spans="1:10" x14ac:dyDescent="0.25">
      <c r="A41754" s="65">
        <v>44035</v>
      </c>
      <c r="B41754" s="66">
        <v>0</v>
      </c>
      <c r="C41754" s="64">
        <f t="shared" si="1971"/>
        <v>44035</v>
      </c>
      <c r="D41754">
        <f ca="1">_xlfn.IFNA(FORECAST(E41754,OFFSET('HvF table'!B$3:B$318,MATCH(E41754,'HvF table'!A$3:A$318,1)-1,0,2),OFFSET('HvF table'!A$3:A$318,MATCH(E41754,'HvF table'!A$3:A$318,1)-1,0,2)),0)</f>
        <v>0</v>
      </c>
      <c r="E41754">
        <v>-0.19</v>
      </c>
      <c r="G41754">
        <f ca="1">_xlfn.IFNA(FORECAST(E41754,OFFSET('HvF table'!E$3:E$319,MATCH(E41754,'HvF table'!D$3:D$319,1)-1,0,2),OFFSET('HvF table'!D$3:D$319,MATCH(E41754,'HvF table'!D$3:D$319,1)-1,0,2)),0)</f>
        <v>0</v>
      </c>
      <c r="H41754" t="str">
        <f t="shared" ca="1" si="1969"/>
        <v>G</v>
      </c>
      <c r="I41754">
        <f t="shared" ca="1" si="1970"/>
        <v>0</v>
      </c>
      <c r="J41754" t="s">
        <v>75</v>
      </c>
    </row>
    <row r="41755" spans="1:10" x14ac:dyDescent="0.25">
      <c r="A41755" s="65">
        <v>44035</v>
      </c>
      <c r="B41755" s="66">
        <v>3.472222222222222E-3</v>
      </c>
      <c r="C41755" s="64">
        <f t="shared" si="1971"/>
        <v>44035.003472222219</v>
      </c>
      <c r="D41755">
        <f ca="1">_xlfn.IFNA(FORECAST(E41755,OFFSET('HvF table'!B$3:B$318,MATCH(E41755,'HvF table'!A$3:A$318,1)-1,0,2),OFFSET('HvF table'!A$3:A$318,MATCH(E41755,'HvF table'!A$3:A$318,1)-1,0,2)),0)</f>
        <v>0</v>
      </c>
      <c r="E41755">
        <v>-0.18</v>
      </c>
      <c r="G41755">
        <f ca="1">_xlfn.IFNA(FORECAST(E41755,OFFSET('HvF table'!E$3:E$319,MATCH(E41755,'HvF table'!D$3:D$319,1)-1,0,2),OFFSET('HvF table'!D$3:D$319,MATCH(E41755,'HvF table'!D$3:D$319,1)-1,0,2)),0)</f>
        <v>0</v>
      </c>
      <c r="H41755" t="str">
        <f t="shared" ca="1" si="1969"/>
        <v>G</v>
      </c>
      <c r="I41755">
        <f t="shared" ca="1" si="1970"/>
        <v>0</v>
      </c>
      <c r="J41755" t="s">
        <v>75</v>
      </c>
    </row>
    <row r="41756" spans="1:10" x14ac:dyDescent="0.25">
      <c r="A41756" s="65">
        <v>44035</v>
      </c>
      <c r="B41756" s="66">
        <v>6.9444444444444441E-3</v>
      </c>
      <c r="C41756" s="64">
        <f t="shared" si="1971"/>
        <v>44035.006944444445</v>
      </c>
      <c r="D41756">
        <f ca="1">_xlfn.IFNA(FORECAST(E41756,OFFSET('HvF table'!B$3:B$318,MATCH(E41756,'HvF table'!A$3:A$318,1)-1,0,2),OFFSET('HvF table'!A$3:A$318,MATCH(E41756,'HvF table'!A$3:A$318,1)-1,0,2)),0)</f>
        <v>0</v>
      </c>
      <c r="E41756">
        <v>-0.18</v>
      </c>
      <c r="G41756">
        <f ca="1">_xlfn.IFNA(FORECAST(E41756,OFFSET('HvF table'!E$3:E$319,MATCH(E41756,'HvF table'!D$3:D$319,1)-1,0,2),OFFSET('HvF table'!D$3:D$319,MATCH(E41756,'HvF table'!D$3:D$319,1)-1,0,2)),0)</f>
        <v>0</v>
      </c>
      <c r="H41756" t="str">
        <f t="shared" ca="1" si="1969"/>
        <v>G</v>
      </c>
      <c r="I41756">
        <f t="shared" ca="1" si="1970"/>
        <v>0</v>
      </c>
      <c r="J41756" t="s">
        <v>75</v>
      </c>
    </row>
    <row r="41757" spans="1:10" x14ac:dyDescent="0.25">
      <c r="A41757" s="65">
        <v>44035</v>
      </c>
      <c r="B41757" s="66">
        <v>1.0416666666666666E-2</v>
      </c>
      <c r="C41757" s="64">
        <f t="shared" si="1971"/>
        <v>44035.010416666664</v>
      </c>
      <c r="D41757">
        <f ca="1">_xlfn.IFNA(FORECAST(E41757,OFFSET('HvF table'!B$3:B$318,MATCH(E41757,'HvF table'!A$3:A$318,1)-1,0,2),OFFSET('HvF table'!A$3:A$318,MATCH(E41757,'HvF table'!A$3:A$318,1)-1,0,2)),0)</f>
        <v>0</v>
      </c>
      <c r="E41757">
        <v>-0.18</v>
      </c>
      <c r="G41757">
        <f ca="1">_xlfn.IFNA(FORECAST(E41757,OFFSET('HvF table'!E$3:E$319,MATCH(E41757,'HvF table'!D$3:D$319,1)-1,0,2),OFFSET('HvF table'!D$3:D$319,MATCH(E41757,'HvF table'!D$3:D$319,1)-1,0,2)),0)</f>
        <v>0</v>
      </c>
      <c r="H41757" t="str">
        <f t="shared" ca="1" si="1969"/>
        <v>G</v>
      </c>
      <c r="I41757">
        <f t="shared" ca="1" si="1970"/>
        <v>0</v>
      </c>
      <c r="J41757" t="s">
        <v>75</v>
      </c>
    </row>
    <row r="41758" spans="1:10" x14ac:dyDescent="0.25">
      <c r="A41758" s="65">
        <v>44035</v>
      </c>
      <c r="B41758" s="66">
        <v>1.3888888888888888E-2</v>
      </c>
      <c r="C41758" s="64">
        <f t="shared" si="1971"/>
        <v>44035.013888888891</v>
      </c>
      <c r="D41758">
        <f ca="1">_xlfn.IFNA(FORECAST(E41758,OFFSET('HvF table'!B$3:B$318,MATCH(E41758,'HvF table'!A$3:A$318,1)-1,0,2),OFFSET('HvF table'!A$3:A$318,MATCH(E41758,'HvF table'!A$3:A$318,1)-1,0,2)),0)</f>
        <v>0</v>
      </c>
      <c r="E41758">
        <v>-0.18</v>
      </c>
      <c r="G41758">
        <f ca="1">_xlfn.IFNA(FORECAST(E41758,OFFSET('HvF table'!E$3:E$319,MATCH(E41758,'HvF table'!D$3:D$319,1)-1,0,2),OFFSET('HvF table'!D$3:D$319,MATCH(E41758,'HvF table'!D$3:D$319,1)-1,0,2)),0)</f>
        <v>0</v>
      </c>
      <c r="H41758" t="str">
        <f t="shared" ca="1" si="1969"/>
        <v>G</v>
      </c>
      <c r="I41758">
        <f t="shared" ca="1" si="1970"/>
        <v>0</v>
      </c>
      <c r="J41758" t="s">
        <v>75</v>
      </c>
    </row>
    <row r="41759" spans="1:10" x14ac:dyDescent="0.25">
      <c r="A41759" s="65">
        <v>44035</v>
      </c>
      <c r="B41759" s="66">
        <v>1.7361111111111112E-2</v>
      </c>
      <c r="C41759" s="64">
        <f t="shared" si="1971"/>
        <v>44035.017361111109</v>
      </c>
      <c r="D41759">
        <f ca="1">_xlfn.IFNA(FORECAST(E41759,OFFSET('HvF table'!B$3:B$318,MATCH(E41759,'HvF table'!A$3:A$318,1)-1,0,2),OFFSET('HvF table'!A$3:A$318,MATCH(E41759,'HvF table'!A$3:A$318,1)-1,0,2)),0)</f>
        <v>0</v>
      </c>
      <c r="E41759">
        <v>-0.18</v>
      </c>
      <c r="G41759">
        <f ca="1">_xlfn.IFNA(FORECAST(E41759,OFFSET('HvF table'!E$3:E$319,MATCH(E41759,'HvF table'!D$3:D$319,1)-1,0,2),OFFSET('HvF table'!D$3:D$319,MATCH(E41759,'HvF table'!D$3:D$319,1)-1,0,2)),0)</f>
        <v>0</v>
      </c>
      <c r="H41759" t="str">
        <f t="shared" ca="1" si="1969"/>
        <v>G</v>
      </c>
      <c r="I41759">
        <f t="shared" ca="1" si="1970"/>
        <v>0</v>
      </c>
      <c r="J41759" t="s">
        <v>75</v>
      </c>
    </row>
    <row r="41760" spans="1:10" x14ac:dyDescent="0.25">
      <c r="A41760" s="65">
        <v>44035</v>
      </c>
      <c r="B41760" s="66">
        <v>2.0833333333333332E-2</v>
      </c>
      <c r="C41760" s="64">
        <f t="shared" si="1971"/>
        <v>44035.020833333336</v>
      </c>
      <c r="D41760">
        <f ca="1">_xlfn.IFNA(FORECAST(E41760,OFFSET('HvF table'!B$3:B$318,MATCH(E41760,'HvF table'!A$3:A$318,1)-1,0,2),OFFSET('HvF table'!A$3:A$318,MATCH(E41760,'HvF table'!A$3:A$318,1)-1,0,2)),0)</f>
        <v>0</v>
      </c>
      <c r="E41760">
        <v>-0.18</v>
      </c>
      <c r="G41760">
        <f ca="1">_xlfn.IFNA(FORECAST(E41760,OFFSET('HvF table'!E$3:E$319,MATCH(E41760,'HvF table'!D$3:D$319,1)-1,0,2),OFFSET('HvF table'!D$3:D$319,MATCH(E41760,'HvF table'!D$3:D$319,1)-1,0,2)),0)</f>
        <v>0</v>
      </c>
      <c r="H41760" t="str">
        <f t="shared" ca="1" si="1969"/>
        <v>G</v>
      </c>
      <c r="I41760">
        <f t="shared" ca="1" si="1970"/>
        <v>0</v>
      </c>
      <c r="J41760" t="s">
        <v>75</v>
      </c>
    </row>
    <row r="41761" spans="1:10" x14ac:dyDescent="0.25">
      <c r="A41761" s="65">
        <v>44035</v>
      </c>
      <c r="B41761" s="66">
        <v>2.4305555555555556E-2</v>
      </c>
      <c r="C41761" s="64">
        <f t="shared" si="1971"/>
        <v>44035.024305555555</v>
      </c>
      <c r="D41761">
        <f ca="1">_xlfn.IFNA(FORECAST(E41761,OFFSET('HvF table'!B$3:B$318,MATCH(E41761,'HvF table'!A$3:A$318,1)-1,0,2),OFFSET('HvF table'!A$3:A$318,MATCH(E41761,'HvF table'!A$3:A$318,1)-1,0,2)),0)</f>
        <v>0</v>
      </c>
      <c r="E41761">
        <v>-0.2</v>
      </c>
      <c r="G41761">
        <f ca="1">_xlfn.IFNA(FORECAST(E41761,OFFSET('HvF table'!E$3:E$319,MATCH(E41761,'HvF table'!D$3:D$319,1)-1,0,2),OFFSET('HvF table'!D$3:D$319,MATCH(E41761,'HvF table'!D$3:D$319,1)-1,0,2)),0)</f>
        <v>0</v>
      </c>
      <c r="H41761" t="str">
        <f t="shared" ca="1" si="1969"/>
        <v>G</v>
      </c>
      <c r="I41761">
        <f t="shared" ca="1" si="1970"/>
        <v>0</v>
      </c>
      <c r="J41761" t="s">
        <v>75</v>
      </c>
    </row>
    <row r="41762" spans="1:10" x14ac:dyDescent="0.25">
      <c r="A41762" s="65">
        <v>44035</v>
      </c>
      <c r="B41762" s="66">
        <v>2.7777777777777776E-2</v>
      </c>
      <c r="C41762" s="64">
        <f t="shared" si="1971"/>
        <v>44035.027777777781</v>
      </c>
      <c r="D41762">
        <f ca="1">_xlfn.IFNA(FORECAST(E41762,OFFSET('HvF table'!B$3:B$318,MATCH(E41762,'HvF table'!A$3:A$318,1)-1,0,2),OFFSET('HvF table'!A$3:A$318,MATCH(E41762,'HvF table'!A$3:A$318,1)-1,0,2)),0)</f>
        <v>0</v>
      </c>
      <c r="E41762">
        <v>-0.18</v>
      </c>
      <c r="G41762">
        <f ca="1">_xlfn.IFNA(FORECAST(E41762,OFFSET('HvF table'!E$3:E$319,MATCH(E41762,'HvF table'!D$3:D$319,1)-1,0,2),OFFSET('HvF table'!D$3:D$319,MATCH(E41762,'HvF table'!D$3:D$319,1)-1,0,2)),0)</f>
        <v>0</v>
      </c>
      <c r="H41762" t="str">
        <f t="shared" ca="1" si="1969"/>
        <v>G</v>
      </c>
      <c r="I41762">
        <f t="shared" ca="1" si="1970"/>
        <v>0</v>
      </c>
      <c r="J41762" t="s">
        <v>75</v>
      </c>
    </row>
    <row r="41763" spans="1:10" x14ac:dyDescent="0.25">
      <c r="A41763" s="65">
        <v>44035</v>
      </c>
      <c r="B41763" s="66">
        <v>3.125E-2</v>
      </c>
      <c r="C41763" s="64">
        <f t="shared" si="1971"/>
        <v>44035.03125</v>
      </c>
      <c r="D41763">
        <f ca="1">_xlfn.IFNA(FORECAST(E41763,OFFSET('HvF table'!B$3:B$318,MATCH(E41763,'HvF table'!A$3:A$318,1)-1,0,2),OFFSET('HvF table'!A$3:A$318,MATCH(E41763,'HvF table'!A$3:A$318,1)-1,0,2)),0)</f>
        <v>0</v>
      </c>
      <c r="E41763">
        <v>-0.18</v>
      </c>
      <c r="G41763">
        <f ca="1">_xlfn.IFNA(FORECAST(E41763,OFFSET('HvF table'!E$3:E$319,MATCH(E41763,'HvF table'!D$3:D$319,1)-1,0,2),OFFSET('HvF table'!D$3:D$319,MATCH(E41763,'HvF table'!D$3:D$319,1)-1,0,2)),0)</f>
        <v>0</v>
      </c>
      <c r="H41763" t="str">
        <f t="shared" ca="1" si="1969"/>
        <v>G</v>
      </c>
      <c r="I41763">
        <f t="shared" ca="1" si="1970"/>
        <v>0</v>
      </c>
      <c r="J41763" t="s">
        <v>75</v>
      </c>
    </row>
    <row r="41764" spans="1:10" x14ac:dyDescent="0.25">
      <c r="A41764" s="65">
        <v>44035</v>
      </c>
      <c r="B41764" s="66">
        <v>3.4722222222222224E-2</v>
      </c>
      <c r="C41764" s="64">
        <f t="shared" si="1971"/>
        <v>44035.034722222219</v>
      </c>
      <c r="D41764">
        <f ca="1">_xlfn.IFNA(FORECAST(E41764,OFFSET('HvF table'!B$3:B$318,MATCH(E41764,'HvF table'!A$3:A$318,1)-1,0,2),OFFSET('HvF table'!A$3:A$318,MATCH(E41764,'HvF table'!A$3:A$318,1)-1,0,2)),0)</f>
        <v>0</v>
      </c>
      <c r="E41764">
        <v>-0.18</v>
      </c>
      <c r="G41764">
        <f ca="1">_xlfn.IFNA(FORECAST(E41764,OFFSET('HvF table'!E$3:E$319,MATCH(E41764,'HvF table'!D$3:D$319,1)-1,0,2),OFFSET('HvF table'!D$3:D$319,MATCH(E41764,'HvF table'!D$3:D$319,1)-1,0,2)),0)</f>
        <v>0</v>
      </c>
      <c r="H41764" t="str">
        <f t="shared" ca="1" si="1969"/>
        <v>G</v>
      </c>
      <c r="I41764">
        <f t="shared" ca="1" si="1970"/>
        <v>0</v>
      </c>
      <c r="J41764" t="s">
        <v>75</v>
      </c>
    </row>
    <row r="41765" spans="1:10" x14ac:dyDescent="0.25">
      <c r="A41765" s="65">
        <v>44035</v>
      </c>
      <c r="B41765" s="66">
        <v>3.8194444444444441E-2</v>
      </c>
      <c r="C41765" s="64">
        <f t="shared" si="1971"/>
        <v>44035.038194444445</v>
      </c>
      <c r="D41765">
        <f ca="1">_xlfn.IFNA(FORECAST(E41765,OFFSET('HvF table'!B$3:B$318,MATCH(E41765,'HvF table'!A$3:A$318,1)-1,0,2),OFFSET('HvF table'!A$3:A$318,MATCH(E41765,'HvF table'!A$3:A$318,1)-1,0,2)),0)</f>
        <v>0</v>
      </c>
      <c r="E41765">
        <v>-0.19</v>
      </c>
      <c r="G41765">
        <f ca="1">_xlfn.IFNA(FORECAST(E41765,OFFSET('HvF table'!E$3:E$319,MATCH(E41765,'HvF table'!D$3:D$319,1)-1,0,2),OFFSET('HvF table'!D$3:D$319,MATCH(E41765,'HvF table'!D$3:D$319,1)-1,0,2)),0)</f>
        <v>0</v>
      </c>
      <c r="H41765" t="str">
        <f t="shared" ca="1" si="1969"/>
        <v>G</v>
      </c>
      <c r="I41765">
        <f t="shared" ca="1" si="1970"/>
        <v>0</v>
      </c>
      <c r="J41765" t="s">
        <v>75</v>
      </c>
    </row>
    <row r="41766" spans="1:10" x14ac:dyDescent="0.25">
      <c r="A41766" s="65">
        <v>44035</v>
      </c>
      <c r="B41766" s="66">
        <v>4.1666666666666664E-2</v>
      </c>
      <c r="C41766" s="64">
        <f t="shared" si="1971"/>
        <v>44035.041666666664</v>
      </c>
      <c r="D41766">
        <f ca="1">_xlfn.IFNA(FORECAST(E41766,OFFSET('HvF table'!B$3:B$318,MATCH(E41766,'HvF table'!A$3:A$318,1)-1,0,2),OFFSET('HvF table'!A$3:A$318,MATCH(E41766,'HvF table'!A$3:A$318,1)-1,0,2)),0)</f>
        <v>0</v>
      </c>
      <c r="E41766">
        <v>-0.18</v>
      </c>
      <c r="G41766">
        <f ca="1">_xlfn.IFNA(FORECAST(E41766,OFFSET('HvF table'!E$3:E$319,MATCH(E41766,'HvF table'!D$3:D$319,1)-1,0,2),OFFSET('HvF table'!D$3:D$319,MATCH(E41766,'HvF table'!D$3:D$319,1)-1,0,2)),0)</f>
        <v>0</v>
      </c>
      <c r="H41766" t="str">
        <f t="shared" ca="1" si="1969"/>
        <v>G</v>
      </c>
      <c r="I41766">
        <f t="shared" ca="1" si="1970"/>
        <v>0</v>
      </c>
      <c r="J41766" t="s">
        <v>75</v>
      </c>
    </row>
    <row r="41767" spans="1:10" x14ac:dyDescent="0.25">
      <c r="A41767" s="65">
        <v>44035</v>
      </c>
      <c r="B41767" s="66">
        <v>4.5138888888888888E-2</v>
      </c>
      <c r="C41767" s="64">
        <f t="shared" si="1971"/>
        <v>44035.045138888891</v>
      </c>
      <c r="D41767">
        <f ca="1">_xlfn.IFNA(FORECAST(E41767,OFFSET('HvF table'!B$3:B$318,MATCH(E41767,'HvF table'!A$3:A$318,1)-1,0,2),OFFSET('HvF table'!A$3:A$318,MATCH(E41767,'HvF table'!A$3:A$318,1)-1,0,2)),0)</f>
        <v>0</v>
      </c>
      <c r="E41767">
        <v>-0.2</v>
      </c>
      <c r="G41767">
        <f ca="1">_xlfn.IFNA(FORECAST(E41767,OFFSET('HvF table'!E$3:E$319,MATCH(E41767,'HvF table'!D$3:D$319,1)-1,0,2),OFFSET('HvF table'!D$3:D$319,MATCH(E41767,'HvF table'!D$3:D$319,1)-1,0,2)),0)</f>
        <v>0</v>
      </c>
      <c r="H41767" t="str">
        <f t="shared" ref="H41767:H41830" ca="1" si="1972">_xlfn.IFNA(_xlfn.IFS(D41767&gt;0,"B",E41767&gt;0,"B"),"G")</f>
        <v>G</v>
      </c>
      <c r="I41767">
        <f t="shared" ca="1" si="1970"/>
        <v>0</v>
      </c>
      <c r="J41767" t="s">
        <v>75</v>
      </c>
    </row>
    <row r="41768" spans="1:10" x14ac:dyDescent="0.25">
      <c r="A41768" s="65">
        <v>44035</v>
      </c>
      <c r="B41768" s="66">
        <v>4.8611111111111112E-2</v>
      </c>
      <c r="C41768" s="64">
        <f t="shared" si="1971"/>
        <v>44035.048611111109</v>
      </c>
      <c r="D41768">
        <f ca="1">_xlfn.IFNA(FORECAST(E41768,OFFSET('HvF table'!B$3:B$318,MATCH(E41768,'HvF table'!A$3:A$318,1)-1,0,2),OFFSET('HvF table'!A$3:A$318,MATCH(E41768,'HvF table'!A$3:A$318,1)-1,0,2)),0)</f>
        <v>0</v>
      </c>
      <c r="E41768">
        <v>-0.2</v>
      </c>
      <c r="G41768">
        <f ca="1">_xlfn.IFNA(FORECAST(E41768,OFFSET('HvF table'!E$3:E$319,MATCH(E41768,'HvF table'!D$3:D$319,1)-1,0,2),OFFSET('HvF table'!D$3:D$319,MATCH(E41768,'HvF table'!D$3:D$319,1)-1,0,2)),0)</f>
        <v>0</v>
      </c>
      <c r="H41768" t="str">
        <f t="shared" ca="1" si="1972"/>
        <v>G</v>
      </c>
      <c r="I41768">
        <f t="shared" ca="1" si="1970"/>
        <v>0</v>
      </c>
      <c r="J41768" t="s">
        <v>75</v>
      </c>
    </row>
    <row r="41769" spans="1:10" x14ac:dyDescent="0.25">
      <c r="A41769" s="65">
        <v>44035</v>
      </c>
      <c r="B41769" s="66">
        <v>5.2083333333333336E-2</v>
      </c>
      <c r="C41769" s="64">
        <f t="shared" si="1971"/>
        <v>44035.052083333336</v>
      </c>
      <c r="D41769">
        <f ca="1">_xlfn.IFNA(FORECAST(E41769,OFFSET('HvF table'!B$3:B$318,MATCH(E41769,'HvF table'!A$3:A$318,1)-1,0,2),OFFSET('HvF table'!A$3:A$318,MATCH(E41769,'HvF table'!A$3:A$318,1)-1,0,2)),0)</f>
        <v>0</v>
      </c>
      <c r="E41769">
        <v>-0.18</v>
      </c>
      <c r="G41769">
        <f ca="1">_xlfn.IFNA(FORECAST(E41769,OFFSET('HvF table'!E$3:E$319,MATCH(E41769,'HvF table'!D$3:D$319,1)-1,0,2),OFFSET('HvF table'!D$3:D$319,MATCH(E41769,'HvF table'!D$3:D$319,1)-1,0,2)),0)</f>
        <v>0</v>
      </c>
      <c r="H41769" t="str">
        <f t="shared" ca="1" si="1972"/>
        <v>G</v>
      </c>
      <c r="I41769">
        <f t="shared" ca="1" si="1970"/>
        <v>0</v>
      </c>
      <c r="J41769" t="s">
        <v>75</v>
      </c>
    </row>
    <row r="41770" spans="1:10" x14ac:dyDescent="0.25">
      <c r="A41770" s="65">
        <v>44035</v>
      </c>
      <c r="B41770" s="66">
        <v>5.5555555555555552E-2</v>
      </c>
      <c r="C41770" s="64">
        <f t="shared" si="1971"/>
        <v>44035.055555555555</v>
      </c>
      <c r="D41770">
        <f ca="1">_xlfn.IFNA(FORECAST(E41770,OFFSET('HvF table'!B$3:B$318,MATCH(E41770,'HvF table'!A$3:A$318,1)-1,0,2),OFFSET('HvF table'!A$3:A$318,MATCH(E41770,'HvF table'!A$3:A$318,1)-1,0,2)),0)</f>
        <v>0</v>
      </c>
      <c r="E41770">
        <v>-0.18</v>
      </c>
      <c r="G41770">
        <f ca="1">_xlfn.IFNA(FORECAST(E41770,OFFSET('HvF table'!E$3:E$319,MATCH(E41770,'HvF table'!D$3:D$319,1)-1,0,2),OFFSET('HvF table'!D$3:D$319,MATCH(E41770,'HvF table'!D$3:D$319,1)-1,0,2)),0)</f>
        <v>0</v>
      </c>
      <c r="H41770" t="str">
        <f t="shared" ca="1" si="1972"/>
        <v>G</v>
      </c>
      <c r="I41770">
        <f t="shared" ca="1" si="1970"/>
        <v>0</v>
      </c>
      <c r="J41770" t="s">
        <v>75</v>
      </c>
    </row>
    <row r="41771" spans="1:10" x14ac:dyDescent="0.25">
      <c r="A41771" s="65">
        <v>44035</v>
      </c>
      <c r="B41771" s="66">
        <v>5.9027777777777783E-2</v>
      </c>
      <c r="C41771" s="64">
        <f t="shared" si="1971"/>
        <v>44035.059027777781</v>
      </c>
      <c r="D41771">
        <f ca="1">_xlfn.IFNA(FORECAST(E41771,OFFSET('HvF table'!B$3:B$318,MATCH(E41771,'HvF table'!A$3:A$318,1)-1,0,2),OFFSET('HvF table'!A$3:A$318,MATCH(E41771,'HvF table'!A$3:A$318,1)-1,0,2)),0)</f>
        <v>0</v>
      </c>
      <c r="E41771">
        <v>-0.18</v>
      </c>
      <c r="G41771">
        <f ca="1">_xlfn.IFNA(FORECAST(E41771,OFFSET('HvF table'!E$3:E$319,MATCH(E41771,'HvF table'!D$3:D$319,1)-1,0,2),OFFSET('HvF table'!D$3:D$319,MATCH(E41771,'HvF table'!D$3:D$319,1)-1,0,2)),0)</f>
        <v>0</v>
      </c>
      <c r="H41771" t="str">
        <f t="shared" ca="1" si="1972"/>
        <v>G</v>
      </c>
      <c r="I41771">
        <f t="shared" ca="1" si="1970"/>
        <v>0</v>
      </c>
      <c r="J41771" t="s">
        <v>75</v>
      </c>
    </row>
    <row r="41772" spans="1:10" x14ac:dyDescent="0.25">
      <c r="A41772" s="65">
        <v>44035</v>
      </c>
      <c r="B41772" s="66">
        <v>6.25E-2</v>
      </c>
      <c r="C41772" s="64">
        <f t="shared" si="1971"/>
        <v>44035.0625</v>
      </c>
      <c r="D41772">
        <f ca="1">_xlfn.IFNA(FORECAST(E41772,OFFSET('HvF table'!B$3:B$318,MATCH(E41772,'HvF table'!A$3:A$318,1)-1,0,2),OFFSET('HvF table'!A$3:A$318,MATCH(E41772,'HvF table'!A$3:A$318,1)-1,0,2)),0)</f>
        <v>0</v>
      </c>
      <c r="E41772">
        <v>-0.19</v>
      </c>
      <c r="G41772">
        <f ca="1">_xlfn.IFNA(FORECAST(E41772,OFFSET('HvF table'!E$3:E$319,MATCH(E41772,'HvF table'!D$3:D$319,1)-1,0,2),OFFSET('HvF table'!D$3:D$319,MATCH(E41772,'HvF table'!D$3:D$319,1)-1,0,2)),0)</f>
        <v>0</v>
      </c>
      <c r="H41772" t="str">
        <f t="shared" ca="1" si="1972"/>
        <v>G</v>
      </c>
      <c r="I41772">
        <f t="shared" ca="1" si="1970"/>
        <v>0</v>
      </c>
      <c r="J41772" t="s">
        <v>75</v>
      </c>
    </row>
    <row r="41773" spans="1:10" x14ac:dyDescent="0.25">
      <c r="A41773" s="65">
        <v>44035</v>
      </c>
      <c r="B41773" s="66">
        <v>6.5972222222222224E-2</v>
      </c>
      <c r="C41773" s="64">
        <f t="shared" si="1971"/>
        <v>44035.065972222219</v>
      </c>
      <c r="D41773">
        <f ca="1">_xlfn.IFNA(FORECAST(E41773,OFFSET('HvF table'!B$3:B$318,MATCH(E41773,'HvF table'!A$3:A$318,1)-1,0,2),OFFSET('HvF table'!A$3:A$318,MATCH(E41773,'HvF table'!A$3:A$318,1)-1,0,2)),0)</f>
        <v>0</v>
      </c>
      <c r="E41773">
        <v>-0.19</v>
      </c>
      <c r="G41773">
        <f ca="1">_xlfn.IFNA(FORECAST(E41773,OFFSET('HvF table'!E$3:E$319,MATCH(E41773,'HvF table'!D$3:D$319,1)-1,0,2),OFFSET('HvF table'!D$3:D$319,MATCH(E41773,'HvF table'!D$3:D$319,1)-1,0,2)),0)</f>
        <v>0</v>
      </c>
      <c r="H41773" t="str">
        <f t="shared" ca="1" si="1972"/>
        <v>G</v>
      </c>
      <c r="I41773">
        <f t="shared" ca="1" si="1970"/>
        <v>0</v>
      </c>
      <c r="J41773" t="s">
        <v>75</v>
      </c>
    </row>
    <row r="41774" spans="1:10" x14ac:dyDescent="0.25">
      <c r="A41774" s="65">
        <v>44035</v>
      </c>
      <c r="B41774" s="66">
        <v>6.9444444444444434E-2</v>
      </c>
      <c r="C41774" s="64">
        <f t="shared" si="1971"/>
        <v>44035.069444444445</v>
      </c>
      <c r="D41774">
        <f ca="1">_xlfn.IFNA(FORECAST(E41774,OFFSET('HvF table'!B$3:B$318,MATCH(E41774,'HvF table'!A$3:A$318,1)-1,0,2),OFFSET('HvF table'!A$3:A$318,MATCH(E41774,'HvF table'!A$3:A$318,1)-1,0,2)),0)</f>
        <v>0</v>
      </c>
      <c r="E41774">
        <v>-0.18</v>
      </c>
      <c r="G41774">
        <f ca="1">_xlfn.IFNA(FORECAST(E41774,OFFSET('HvF table'!E$3:E$319,MATCH(E41774,'HvF table'!D$3:D$319,1)-1,0,2),OFFSET('HvF table'!D$3:D$319,MATCH(E41774,'HvF table'!D$3:D$319,1)-1,0,2)),0)</f>
        <v>0</v>
      </c>
      <c r="H41774" t="str">
        <f t="shared" ca="1" si="1972"/>
        <v>G</v>
      </c>
      <c r="I41774">
        <f t="shared" ca="1" si="1970"/>
        <v>0</v>
      </c>
      <c r="J41774" t="s">
        <v>75</v>
      </c>
    </row>
    <row r="41775" spans="1:10" x14ac:dyDescent="0.25">
      <c r="A41775" s="65">
        <v>44035</v>
      </c>
      <c r="B41775" s="66">
        <v>7.2916666666666671E-2</v>
      </c>
      <c r="C41775" s="64">
        <f t="shared" si="1971"/>
        <v>44035.072916666664</v>
      </c>
      <c r="D41775">
        <f ca="1">_xlfn.IFNA(FORECAST(E41775,OFFSET('HvF table'!B$3:B$318,MATCH(E41775,'HvF table'!A$3:A$318,1)-1,0,2),OFFSET('HvF table'!A$3:A$318,MATCH(E41775,'HvF table'!A$3:A$318,1)-1,0,2)),0)</f>
        <v>0</v>
      </c>
      <c r="E41775">
        <v>-0.21</v>
      </c>
      <c r="G41775">
        <f ca="1">_xlfn.IFNA(FORECAST(E41775,OFFSET('HvF table'!E$3:E$319,MATCH(E41775,'HvF table'!D$3:D$319,1)-1,0,2),OFFSET('HvF table'!D$3:D$319,MATCH(E41775,'HvF table'!D$3:D$319,1)-1,0,2)),0)</f>
        <v>0</v>
      </c>
      <c r="H41775" t="str">
        <f t="shared" ca="1" si="1972"/>
        <v>G</v>
      </c>
      <c r="I41775">
        <f t="shared" ca="1" si="1970"/>
        <v>0</v>
      </c>
      <c r="J41775" t="s">
        <v>75</v>
      </c>
    </row>
    <row r="41776" spans="1:10" x14ac:dyDescent="0.25">
      <c r="A41776" s="65">
        <v>44035</v>
      </c>
      <c r="B41776" s="66">
        <v>7.6388888888888895E-2</v>
      </c>
      <c r="C41776" s="64">
        <f t="shared" si="1971"/>
        <v>44035.076388888891</v>
      </c>
      <c r="D41776">
        <f ca="1">_xlfn.IFNA(FORECAST(E41776,OFFSET('HvF table'!B$3:B$318,MATCH(E41776,'HvF table'!A$3:A$318,1)-1,0,2),OFFSET('HvF table'!A$3:A$318,MATCH(E41776,'HvF table'!A$3:A$318,1)-1,0,2)),0)</f>
        <v>0</v>
      </c>
      <c r="E41776">
        <v>-0.18</v>
      </c>
      <c r="G41776">
        <f ca="1">_xlfn.IFNA(FORECAST(E41776,OFFSET('HvF table'!E$3:E$319,MATCH(E41776,'HvF table'!D$3:D$319,1)-1,0,2),OFFSET('HvF table'!D$3:D$319,MATCH(E41776,'HvF table'!D$3:D$319,1)-1,0,2)),0)</f>
        <v>0</v>
      </c>
      <c r="H41776" t="str">
        <f t="shared" ca="1" si="1972"/>
        <v>G</v>
      </c>
      <c r="I41776">
        <f t="shared" ca="1" si="1970"/>
        <v>0</v>
      </c>
      <c r="J41776" t="s">
        <v>75</v>
      </c>
    </row>
    <row r="41777" spans="1:10" x14ac:dyDescent="0.25">
      <c r="A41777" s="65">
        <v>44035</v>
      </c>
      <c r="B41777" s="66">
        <v>7.9861111111111105E-2</v>
      </c>
      <c r="C41777" s="64">
        <f t="shared" si="1971"/>
        <v>44035.079861111109</v>
      </c>
      <c r="D41777">
        <f ca="1">_xlfn.IFNA(FORECAST(E41777,OFFSET('HvF table'!B$3:B$318,MATCH(E41777,'HvF table'!A$3:A$318,1)-1,0,2),OFFSET('HvF table'!A$3:A$318,MATCH(E41777,'HvF table'!A$3:A$318,1)-1,0,2)),0)</f>
        <v>0</v>
      </c>
      <c r="E41777">
        <v>-0.2</v>
      </c>
      <c r="G41777">
        <f ca="1">_xlfn.IFNA(FORECAST(E41777,OFFSET('HvF table'!E$3:E$319,MATCH(E41777,'HvF table'!D$3:D$319,1)-1,0,2),OFFSET('HvF table'!D$3:D$319,MATCH(E41777,'HvF table'!D$3:D$319,1)-1,0,2)),0)</f>
        <v>0</v>
      </c>
      <c r="H41777" t="str">
        <f t="shared" ca="1" si="1972"/>
        <v>G</v>
      </c>
      <c r="I41777">
        <f t="shared" ca="1" si="1970"/>
        <v>0</v>
      </c>
      <c r="J41777" t="s">
        <v>75</v>
      </c>
    </row>
    <row r="41778" spans="1:10" x14ac:dyDescent="0.25">
      <c r="A41778" s="65">
        <v>44035</v>
      </c>
      <c r="B41778" s="66">
        <v>8.3333333333333329E-2</v>
      </c>
      <c r="C41778" s="64">
        <f t="shared" si="1971"/>
        <v>44035.083333333336</v>
      </c>
      <c r="D41778">
        <f ca="1">_xlfn.IFNA(FORECAST(E41778,OFFSET('HvF table'!B$3:B$318,MATCH(E41778,'HvF table'!A$3:A$318,1)-1,0,2),OFFSET('HvF table'!A$3:A$318,MATCH(E41778,'HvF table'!A$3:A$318,1)-1,0,2)),0)</f>
        <v>0</v>
      </c>
      <c r="E41778">
        <v>-0.2</v>
      </c>
      <c r="G41778">
        <f ca="1">_xlfn.IFNA(FORECAST(E41778,OFFSET('HvF table'!E$3:E$319,MATCH(E41778,'HvF table'!D$3:D$319,1)-1,0,2),OFFSET('HvF table'!D$3:D$319,MATCH(E41778,'HvF table'!D$3:D$319,1)-1,0,2)),0)</f>
        <v>0</v>
      </c>
      <c r="H41778" t="str">
        <f t="shared" ca="1" si="1972"/>
        <v>G</v>
      </c>
      <c r="I41778">
        <f t="shared" ca="1" si="1970"/>
        <v>0</v>
      </c>
      <c r="J41778" t="s">
        <v>75</v>
      </c>
    </row>
    <row r="41779" spans="1:10" x14ac:dyDescent="0.25">
      <c r="A41779" s="65">
        <v>44035</v>
      </c>
      <c r="B41779" s="66">
        <v>8.6805555555555566E-2</v>
      </c>
      <c r="C41779" s="64">
        <f t="shared" si="1971"/>
        <v>44035.086805555555</v>
      </c>
      <c r="D41779">
        <f ca="1">_xlfn.IFNA(FORECAST(E41779,OFFSET('HvF table'!B$3:B$318,MATCH(E41779,'HvF table'!A$3:A$318,1)-1,0,2),OFFSET('HvF table'!A$3:A$318,MATCH(E41779,'HvF table'!A$3:A$318,1)-1,0,2)),0)</f>
        <v>0</v>
      </c>
      <c r="E41779">
        <v>-0.18</v>
      </c>
      <c r="G41779">
        <f ca="1">_xlfn.IFNA(FORECAST(E41779,OFFSET('HvF table'!E$3:E$319,MATCH(E41779,'HvF table'!D$3:D$319,1)-1,0,2),OFFSET('HvF table'!D$3:D$319,MATCH(E41779,'HvF table'!D$3:D$319,1)-1,0,2)),0)</f>
        <v>0</v>
      </c>
      <c r="H41779" t="str">
        <f t="shared" ca="1" si="1972"/>
        <v>G</v>
      </c>
      <c r="I41779">
        <f t="shared" ca="1" si="1970"/>
        <v>0</v>
      </c>
      <c r="J41779" t="s">
        <v>75</v>
      </c>
    </row>
    <row r="41780" spans="1:10" x14ac:dyDescent="0.25">
      <c r="A41780" s="65">
        <v>44035</v>
      </c>
      <c r="B41780" s="66">
        <v>9.0277777777777776E-2</v>
      </c>
      <c r="C41780" s="64">
        <f t="shared" si="1971"/>
        <v>44035.090277777781</v>
      </c>
      <c r="D41780">
        <f ca="1">_xlfn.IFNA(FORECAST(E41780,OFFSET('HvF table'!B$3:B$318,MATCH(E41780,'HvF table'!A$3:A$318,1)-1,0,2),OFFSET('HvF table'!A$3:A$318,MATCH(E41780,'HvF table'!A$3:A$318,1)-1,0,2)),0)</f>
        <v>0</v>
      </c>
      <c r="E41780">
        <v>-0.18</v>
      </c>
      <c r="G41780">
        <f ca="1">_xlfn.IFNA(FORECAST(E41780,OFFSET('HvF table'!E$3:E$319,MATCH(E41780,'HvF table'!D$3:D$319,1)-1,0,2),OFFSET('HvF table'!D$3:D$319,MATCH(E41780,'HvF table'!D$3:D$319,1)-1,0,2)),0)</f>
        <v>0</v>
      </c>
      <c r="H41780" t="str">
        <f t="shared" ca="1" si="1972"/>
        <v>G</v>
      </c>
      <c r="I41780">
        <f t="shared" ca="1" si="1970"/>
        <v>0</v>
      </c>
      <c r="J41780" t="s">
        <v>75</v>
      </c>
    </row>
    <row r="41781" spans="1:10" x14ac:dyDescent="0.25">
      <c r="A41781" s="65">
        <v>44035</v>
      </c>
      <c r="B41781" s="66">
        <v>9.375E-2</v>
      </c>
      <c r="C41781" s="64">
        <f t="shared" si="1971"/>
        <v>44035.09375</v>
      </c>
      <c r="D41781">
        <f ca="1">_xlfn.IFNA(FORECAST(E41781,OFFSET('HvF table'!B$3:B$318,MATCH(E41781,'HvF table'!A$3:A$318,1)-1,0,2),OFFSET('HvF table'!A$3:A$318,MATCH(E41781,'HvF table'!A$3:A$318,1)-1,0,2)),0)</f>
        <v>0</v>
      </c>
      <c r="E41781">
        <v>-0.2</v>
      </c>
      <c r="G41781">
        <f ca="1">_xlfn.IFNA(FORECAST(E41781,OFFSET('HvF table'!E$3:E$319,MATCH(E41781,'HvF table'!D$3:D$319,1)-1,0,2),OFFSET('HvF table'!D$3:D$319,MATCH(E41781,'HvF table'!D$3:D$319,1)-1,0,2)),0)</f>
        <v>0</v>
      </c>
      <c r="H41781" t="str">
        <f t="shared" ca="1" si="1972"/>
        <v>G</v>
      </c>
      <c r="I41781">
        <f t="shared" ca="1" si="1970"/>
        <v>0</v>
      </c>
      <c r="J41781" t="s">
        <v>75</v>
      </c>
    </row>
    <row r="41782" spans="1:10" x14ac:dyDescent="0.25">
      <c r="A41782" s="65">
        <v>44035</v>
      </c>
      <c r="B41782" s="66">
        <v>9.7222222222222224E-2</v>
      </c>
      <c r="C41782" s="64">
        <f t="shared" si="1971"/>
        <v>44035.097222222219</v>
      </c>
      <c r="D41782">
        <f ca="1">_xlfn.IFNA(FORECAST(E41782,OFFSET('HvF table'!B$3:B$318,MATCH(E41782,'HvF table'!A$3:A$318,1)-1,0,2),OFFSET('HvF table'!A$3:A$318,MATCH(E41782,'HvF table'!A$3:A$318,1)-1,0,2)),0)</f>
        <v>0</v>
      </c>
      <c r="E41782">
        <v>-0.18</v>
      </c>
      <c r="G41782">
        <f ca="1">_xlfn.IFNA(FORECAST(E41782,OFFSET('HvF table'!E$3:E$319,MATCH(E41782,'HvF table'!D$3:D$319,1)-1,0,2),OFFSET('HvF table'!D$3:D$319,MATCH(E41782,'HvF table'!D$3:D$319,1)-1,0,2)),0)</f>
        <v>0</v>
      </c>
      <c r="H41782" t="str">
        <f t="shared" ca="1" si="1972"/>
        <v>G</v>
      </c>
      <c r="I41782">
        <f t="shared" ca="1" si="1970"/>
        <v>0</v>
      </c>
      <c r="J41782" t="s">
        <v>75</v>
      </c>
    </row>
    <row r="41783" spans="1:10" x14ac:dyDescent="0.25">
      <c r="A41783" s="65">
        <v>44035</v>
      </c>
      <c r="B41783" s="66">
        <v>0.10069444444444443</v>
      </c>
      <c r="C41783" s="64">
        <f t="shared" si="1971"/>
        <v>44035.100694444445</v>
      </c>
      <c r="D41783">
        <f ca="1">_xlfn.IFNA(FORECAST(E41783,OFFSET('HvF table'!B$3:B$318,MATCH(E41783,'HvF table'!A$3:A$318,1)-1,0,2),OFFSET('HvF table'!A$3:A$318,MATCH(E41783,'HvF table'!A$3:A$318,1)-1,0,2)),0)</f>
        <v>0</v>
      </c>
      <c r="E41783">
        <v>-0.19</v>
      </c>
      <c r="G41783">
        <f ca="1">_xlfn.IFNA(FORECAST(E41783,OFFSET('HvF table'!E$3:E$319,MATCH(E41783,'HvF table'!D$3:D$319,1)-1,0,2),OFFSET('HvF table'!D$3:D$319,MATCH(E41783,'HvF table'!D$3:D$319,1)-1,0,2)),0)</f>
        <v>0</v>
      </c>
      <c r="H41783" t="str">
        <f t="shared" ca="1" si="1972"/>
        <v>G</v>
      </c>
      <c r="I41783">
        <f t="shared" ca="1" si="1970"/>
        <v>0</v>
      </c>
      <c r="J41783" t="s">
        <v>75</v>
      </c>
    </row>
    <row r="41784" spans="1:10" x14ac:dyDescent="0.25">
      <c r="A41784" s="65">
        <v>44035</v>
      </c>
      <c r="B41784" s="66">
        <v>0.10416666666666667</v>
      </c>
      <c r="C41784" s="64">
        <f t="shared" si="1971"/>
        <v>44035.104166666664</v>
      </c>
      <c r="D41784">
        <f ca="1">_xlfn.IFNA(FORECAST(E41784,OFFSET('HvF table'!B$3:B$318,MATCH(E41784,'HvF table'!A$3:A$318,1)-1,0,2),OFFSET('HvF table'!A$3:A$318,MATCH(E41784,'HvF table'!A$3:A$318,1)-1,0,2)),0)</f>
        <v>0</v>
      </c>
      <c r="E41784">
        <v>-0.16</v>
      </c>
      <c r="G41784">
        <f ca="1">_xlfn.IFNA(FORECAST(E41784,OFFSET('HvF table'!E$3:E$319,MATCH(E41784,'HvF table'!D$3:D$319,1)-1,0,2),OFFSET('HvF table'!D$3:D$319,MATCH(E41784,'HvF table'!D$3:D$319,1)-1,0,2)),0)</f>
        <v>0</v>
      </c>
      <c r="H41784" t="str">
        <f t="shared" ca="1" si="1972"/>
        <v>G</v>
      </c>
      <c r="I41784">
        <f t="shared" ca="1" si="1970"/>
        <v>0</v>
      </c>
      <c r="J41784" t="s">
        <v>75</v>
      </c>
    </row>
    <row r="41785" spans="1:10" x14ac:dyDescent="0.25">
      <c r="A41785" s="65">
        <v>44035</v>
      </c>
      <c r="B41785" s="66">
        <v>0.1076388888888889</v>
      </c>
      <c r="C41785" s="64">
        <f t="shared" si="1971"/>
        <v>44035.107638888891</v>
      </c>
      <c r="D41785">
        <f ca="1">_xlfn.IFNA(FORECAST(E41785,OFFSET('HvF table'!B$3:B$318,MATCH(E41785,'HvF table'!A$3:A$318,1)-1,0,2),OFFSET('HvF table'!A$3:A$318,MATCH(E41785,'HvF table'!A$3:A$318,1)-1,0,2)),0)</f>
        <v>0</v>
      </c>
      <c r="E41785">
        <v>-0.19</v>
      </c>
      <c r="G41785">
        <f ca="1">_xlfn.IFNA(FORECAST(E41785,OFFSET('HvF table'!E$3:E$319,MATCH(E41785,'HvF table'!D$3:D$319,1)-1,0,2),OFFSET('HvF table'!D$3:D$319,MATCH(E41785,'HvF table'!D$3:D$319,1)-1,0,2)),0)</f>
        <v>0</v>
      </c>
      <c r="H41785" t="str">
        <f t="shared" ca="1" si="1972"/>
        <v>G</v>
      </c>
      <c r="I41785">
        <f t="shared" ca="1" si="1970"/>
        <v>0</v>
      </c>
      <c r="J41785" t="s">
        <v>75</v>
      </c>
    </row>
    <row r="41786" spans="1:10" x14ac:dyDescent="0.25">
      <c r="A41786" s="65">
        <v>44035</v>
      </c>
      <c r="B41786" s="66">
        <v>0.1111111111111111</v>
      </c>
      <c r="C41786" s="64">
        <f t="shared" si="1971"/>
        <v>44035.111111111109</v>
      </c>
      <c r="D41786">
        <f ca="1">_xlfn.IFNA(FORECAST(E41786,OFFSET('HvF table'!B$3:B$318,MATCH(E41786,'HvF table'!A$3:A$318,1)-1,0,2),OFFSET('HvF table'!A$3:A$318,MATCH(E41786,'HvF table'!A$3:A$318,1)-1,0,2)),0)</f>
        <v>0</v>
      </c>
      <c r="E41786">
        <v>-0.19</v>
      </c>
      <c r="G41786">
        <f ca="1">_xlfn.IFNA(FORECAST(E41786,OFFSET('HvF table'!E$3:E$319,MATCH(E41786,'HvF table'!D$3:D$319,1)-1,0,2),OFFSET('HvF table'!D$3:D$319,MATCH(E41786,'HvF table'!D$3:D$319,1)-1,0,2)),0)</f>
        <v>0</v>
      </c>
      <c r="H41786" t="str">
        <f t="shared" ca="1" si="1972"/>
        <v>G</v>
      </c>
      <c r="I41786">
        <f t="shared" ca="1" si="1970"/>
        <v>0</v>
      </c>
      <c r="J41786" t="s">
        <v>75</v>
      </c>
    </row>
    <row r="41787" spans="1:10" x14ac:dyDescent="0.25">
      <c r="A41787" s="65">
        <v>44035</v>
      </c>
      <c r="B41787" s="66">
        <v>0.11458333333333333</v>
      </c>
      <c r="C41787" s="64">
        <f t="shared" si="1971"/>
        <v>44035.114583333336</v>
      </c>
      <c r="D41787">
        <f ca="1">_xlfn.IFNA(FORECAST(E41787,OFFSET('HvF table'!B$3:B$318,MATCH(E41787,'HvF table'!A$3:A$318,1)-1,0,2),OFFSET('HvF table'!A$3:A$318,MATCH(E41787,'HvF table'!A$3:A$318,1)-1,0,2)),0)</f>
        <v>0</v>
      </c>
      <c r="E41787">
        <v>-0.2</v>
      </c>
      <c r="G41787">
        <f ca="1">_xlfn.IFNA(FORECAST(E41787,OFFSET('HvF table'!E$3:E$319,MATCH(E41787,'HvF table'!D$3:D$319,1)-1,0,2),OFFSET('HvF table'!D$3:D$319,MATCH(E41787,'HvF table'!D$3:D$319,1)-1,0,2)),0)</f>
        <v>0</v>
      </c>
      <c r="H41787" t="str">
        <f t="shared" ca="1" si="1972"/>
        <v>G</v>
      </c>
      <c r="I41787">
        <f t="shared" ca="1" si="1970"/>
        <v>0</v>
      </c>
      <c r="J41787" t="s">
        <v>75</v>
      </c>
    </row>
    <row r="41788" spans="1:10" x14ac:dyDescent="0.25">
      <c r="A41788" s="65">
        <v>44035</v>
      </c>
      <c r="B41788" s="66">
        <v>0.11805555555555557</v>
      </c>
      <c r="C41788" s="64">
        <f t="shared" si="1971"/>
        <v>44035.118055555555</v>
      </c>
      <c r="D41788">
        <f ca="1">_xlfn.IFNA(FORECAST(E41788,OFFSET('HvF table'!B$3:B$318,MATCH(E41788,'HvF table'!A$3:A$318,1)-1,0,2),OFFSET('HvF table'!A$3:A$318,MATCH(E41788,'HvF table'!A$3:A$318,1)-1,0,2)),0)</f>
        <v>0</v>
      </c>
      <c r="E41788">
        <v>-0.2</v>
      </c>
      <c r="G41788">
        <f ca="1">_xlfn.IFNA(FORECAST(E41788,OFFSET('HvF table'!E$3:E$319,MATCH(E41788,'HvF table'!D$3:D$319,1)-1,0,2),OFFSET('HvF table'!D$3:D$319,MATCH(E41788,'HvF table'!D$3:D$319,1)-1,0,2)),0)</f>
        <v>0</v>
      </c>
      <c r="H41788" t="str">
        <f t="shared" ca="1" si="1972"/>
        <v>G</v>
      </c>
      <c r="I41788">
        <f t="shared" ca="1" si="1970"/>
        <v>0</v>
      </c>
      <c r="J41788" t="s">
        <v>75</v>
      </c>
    </row>
    <row r="41789" spans="1:10" x14ac:dyDescent="0.25">
      <c r="A41789" s="65">
        <v>44035</v>
      </c>
      <c r="B41789" s="66">
        <v>0.12152777777777778</v>
      </c>
      <c r="C41789" s="64">
        <f t="shared" si="1971"/>
        <v>44035.121527777781</v>
      </c>
      <c r="D41789">
        <f ca="1">_xlfn.IFNA(FORECAST(E41789,OFFSET('HvF table'!B$3:B$318,MATCH(E41789,'HvF table'!A$3:A$318,1)-1,0,2),OFFSET('HvF table'!A$3:A$318,MATCH(E41789,'HvF table'!A$3:A$318,1)-1,0,2)),0)</f>
        <v>0</v>
      </c>
      <c r="E41789">
        <v>-0.17</v>
      </c>
      <c r="G41789">
        <f ca="1">_xlfn.IFNA(FORECAST(E41789,OFFSET('HvF table'!E$3:E$319,MATCH(E41789,'HvF table'!D$3:D$319,1)-1,0,2),OFFSET('HvF table'!D$3:D$319,MATCH(E41789,'HvF table'!D$3:D$319,1)-1,0,2)),0)</f>
        <v>0</v>
      </c>
      <c r="H41789" t="str">
        <f t="shared" ca="1" si="1972"/>
        <v>G</v>
      </c>
      <c r="I41789">
        <f t="shared" ca="1" si="1970"/>
        <v>0</v>
      </c>
      <c r="J41789" t="s">
        <v>75</v>
      </c>
    </row>
    <row r="41790" spans="1:10" x14ac:dyDescent="0.25">
      <c r="A41790" s="65">
        <v>44035</v>
      </c>
      <c r="B41790" s="66">
        <v>0.125</v>
      </c>
      <c r="C41790" s="64">
        <f t="shared" si="1971"/>
        <v>44035.125</v>
      </c>
      <c r="D41790">
        <f ca="1">_xlfn.IFNA(FORECAST(E41790,OFFSET('HvF table'!B$3:B$318,MATCH(E41790,'HvF table'!A$3:A$318,1)-1,0,2),OFFSET('HvF table'!A$3:A$318,MATCH(E41790,'HvF table'!A$3:A$318,1)-1,0,2)),0)</f>
        <v>0</v>
      </c>
      <c r="E41790">
        <v>-0.18</v>
      </c>
      <c r="G41790">
        <f ca="1">_xlfn.IFNA(FORECAST(E41790,OFFSET('HvF table'!E$3:E$319,MATCH(E41790,'HvF table'!D$3:D$319,1)-1,0,2),OFFSET('HvF table'!D$3:D$319,MATCH(E41790,'HvF table'!D$3:D$319,1)-1,0,2)),0)</f>
        <v>0</v>
      </c>
      <c r="H41790" t="str">
        <f t="shared" ca="1" si="1972"/>
        <v>G</v>
      </c>
      <c r="I41790">
        <f t="shared" ca="1" si="1970"/>
        <v>0</v>
      </c>
      <c r="J41790" t="s">
        <v>75</v>
      </c>
    </row>
    <row r="41791" spans="1:10" x14ac:dyDescent="0.25">
      <c r="A41791" s="65">
        <v>44035</v>
      </c>
      <c r="B41791" s="66">
        <v>0.12847222222222224</v>
      </c>
      <c r="C41791" s="64">
        <f t="shared" si="1971"/>
        <v>44035.128472222219</v>
      </c>
      <c r="D41791">
        <f ca="1">_xlfn.IFNA(FORECAST(E41791,OFFSET('HvF table'!B$3:B$318,MATCH(E41791,'HvF table'!A$3:A$318,1)-1,0,2),OFFSET('HvF table'!A$3:A$318,MATCH(E41791,'HvF table'!A$3:A$318,1)-1,0,2)),0)</f>
        <v>0</v>
      </c>
      <c r="E41791">
        <v>-0.2</v>
      </c>
      <c r="G41791">
        <f ca="1">_xlfn.IFNA(FORECAST(E41791,OFFSET('HvF table'!E$3:E$319,MATCH(E41791,'HvF table'!D$3:D$319,1)-1,0,2),OFFSET('HvF table'!D$3:D$319,MATCH(E41791,'HvF table'!D$3:D$319,1)-1,0,2)),0)</f>
        <v>0</v>
      </c>
      <c r="H41791" t="str">
        <f t="shared" ca="1" si="1972"/>
        <v>G</v>
      </c>
      <c r="I41791">
        <f t="shared" ca="1" si="1970"/>
        <v>0</v>
      </c>
      <c r="J41791" t="s">
        <v>75</v>
      </c>
    </row>
    <row r="41792" spans="1:10" x14ac:dyDescent="0.25">
      <c r="A41792" s="65">
        <v>44035</v>
      </c>
      <c r="B41792" s="66">
        <v>0.13194444444444445</v>
      </c>
      <c r="C41792" s="64">
        <f t="shared" si="1971"/>
        <v>44035.131944444445</v>
      </c>
      <c r="D41792">
        <f ca="1">_xlfn.IFNA(FORECAST(E41792,OFFSET('HvF table'!B$3:B$318,MATCH(E41792,'HvF table'!A$3:A$318,1)-1,0,2),OFFSET('HvF table'!A$3:A$318,MATCH(E41792,'HvF table'!A$3:A$318,1)-1,0,2)),0)</f>
        <v>0</v>
      </c>
      <c r="E41792">
        <v>-0.18</v>
      </c>
      <c r="G41792">
        <f ca="1">_xlfn.IFNA(FORECAST(E41792,OFFSET('HvF table'!E$3:E$319,MATCH(E41792,'HvF table'!D$3:D$319,1)-1,0,2),OFFSET('HvF table'!D$3:D$319,MATCH(E41792,'HvF table'!D$3:D$319,1)-1,0,2)),0)</f>
        <v>0</v>
      </c>
      <c r="H41792" t="str">
        <f t="shared" ca="1" si="1972"/>
        <v>G</v>
      </c>
      <c r="I41792">
        <f t="shared" ca="1" si="1970"/>
        <v>0</v>
      </c>
      <c r="J41792" t="s">
        <v>75</v>
      </c>
    </row>
    <row r="41793" spans="1:10" x14ac:dyDescent="0.25">
      <c r="A41793" s="65">
        <v>44035</v>
      </c>
      <c r="B41793" s="66">
        <v>0.13541666666666666</v>
      </c>
      <c r="C41793" s="64">
        <f t="shared" si="1971"/>
        <v>44035.135416666664</v>
      </c>
      <c r="D41793">
        <f ca="1">_xlfn.IFNA(FORECAST(E41793,OFFSET('HvF table'!B$3:B$318,MATCH(E41793,'HvF table'!A$3:A$318,1)-1,0,2),OFFSET('HvF table'!A$3:A$318,MATCH(E41793,'HvF table'!A$3:A$318,1)-1,0,2)),0)</f>
        <v>0</v>
      </c>
      <c r="E41793">
        <v>-0.2</v>
      </c>
      <c r="G41793">
        <f ca="1">_xlfn.IFNA(FORECAST(E41793,OFFSET('HvF table'!E$3:E$319,MATCH(E41793,'HvF table'!D$3:D$319,1)-1,0,2),OFFSET('HvF table'!D$3:D$319,MATCH(E41793,'HvF table'!D$3:D$319,1)-1,0,2)),0)</f>
        <v>0</v>
      </c>
      <c r="H41793" t="str">
        <f t="shared" ca="1" si="1972"/>
        <v>G</v>
      </c>
      <c r="I41793">
        <f t="shared" ca="1" si="1970"/>
        <v>0</v>
      </c>
      <c r="J41793" t="s">
        <v>75</v>
      </c>
    </row>
    <row r="41794" spans="1:10" x14ac:dyDescent="0.25">
      <c r="A41794" s="65">
        <v>44035</v>
      </c>
      <c r="B41794" s="66">
        <v>0.1388888888888889</v>
      </c>
      <c r="C41794" s="64">
        <f t="shared" si="1971"/>
        <v>44035.138888888891</v>
      </c>
      <c r="D41794">
        <f ca="1">_xlfn.IFNA(FORECAST(E41794,OFFSET('HvF table'!B$3:B$318,MATCH(E41794,'HvF table'!A$3:A$318,1)-1,0,2),OFFSET('HvF table'!A$3:A$318,MATCH(E41794,'HvF table'!A$3:A$318,1)-1,0,2)),0)</f>
        <v>0</v>
      </c>
      <c r="E41794">
        <v>-0.17</v>
      </c>
      <c r="G41794">
        <f ca="1">_xlfn.IFNA(FORECAST(E41794,OFFSET('HvF table'!E$3:E$319,MATCH(E41794,'HvF table'!D$3:D$319,1)-1,0,2),OFFSET('HvF table'!D$3:D$319,MATCH(E41794,'HvF table'!D$3:D$319,1)-1,0,2)),0)</f>
        <v>0</v>
      </c>
      <c r="H41794" t="str">
        <f t="shared" ca="1" si="1972"/>
        <v>G</v>
      </c>
      <c r="I41794">
        <f t="shared" ref="I41794:I41857" ca="1" si="1973">IF(H41794="G",G41794,IF(H41794="B",0))</f>
        <v>0</v>
      </c>
      <c r="J41794" t="s">
        <v>75</v>
      </c>
    </row>
    <row r="41795" spans="1:10" x14ac:dyDescent="0.25">
      <c r="A41795" s="65">
        <v>44035</v>
      </c>
      <c r="B41795" s="66">
        <v>0.1423611111111111</v>
      </c>
      <c r="C41795" s="64">
        <f t="shared" ref="C41795:C41858" si="1974">A41795+B41795</f>
        <v>44035.142361111109</v>
      </c>
      <c r="D41795">
        <f ca="1">_xlfn.IFNA(FORECAST(E41795,OFFSET('HvF table'!B$3:B$318,MATCH(E41795,'HvF table'!A$3:A$318,1)-1,0,2),OFFSET('HvF table'!A$3:A$318,MATCH(E41795,'HvF table'!A$3:A$318,1)-1,0,2)),0)</f>
        <v>0</v>
      </c>
      <c r="E41795">
        <v>-0.17</v>
      </c>
      <c r="G41795">
        <f ca="1">_xlfn.IFNA(FORECAST(E41795,OFFSET('HvF table'!E$3:E$319,MATCH(E41795,'HvF table'!D$3:D$319,1)-1,0,2),OFFSET('HvF table'!D$3:D$319,MATCH(E41795,'HvF table'!D$3:D$319,1)-1,0,2)),0)</f>
        <v>0</v>
      </c>
      <c r="H41795" t="str">
        <f t="shared" ca="1" si="1972"/>
        <v>G</v>
      </c>
      <c r="I41795">
        <f t="shared" ca="1" si="1973"/>
        <v>0</v>
      </c>
      <c r="J41795" t="s">
        <v>75</v>
      </c>
    </row>
    <row r="41796" spans="1:10" x14ac:dyDescent="0.25">
      <c r="A41796" s="65">
        <v>44035</v>
      </c>
      <c r="B41796" s="66">
        <v>0.14583333333333334</v>
      </c>
      <c r="C41796" s="64">
        <f t="shared" si="1974"/>
        <v>44035.145833333336</v>
      </c>
      <c r="D41796">
        <f ca="1">_xlfn.IFNA(FORECAST(E41796,OFFSET('HvF table'!B$3:B$318,MATCH(E41796,'HvF table'!A$3:A$318,1)-1,0,2),OFFSET('HvF table'!A$3:A$318,MATCH(E41796,'HvF table'!A$3:A$318,1)-1,0,2)),0)</f>
        <v>0</v>
      </c>
      <c r="E41796">
        <v>-0.18</v>
      </c>
      <c r="G41796">
        <f ca="1">_xlfn.IFNA(FORECAST(E41796,OFFSET('HvF table'!E$3:E$319,MATCH(E41796,'HvF table'!D$3:D$319,1)-1,0,2),OFFSET('HvF table'!D$3:D$319,MATCH(E41796,'HvF table'!D$3:D$319,1)-1,0,2)),0)</f>
        <v>0</v>
      </c>
      <c r="H41796" t="str">
        <f t="shared" ca="1" si="1972"/>
        <v>G</v>
      </c>
      <c r="I41796">
        <f t="shared" ca="1" si="1973"/>
        <v>0</v>
      </c>
      <c r="J41796" t="s">
        <v>75</v>
      </c>
    </row>
    <row r="41797" spans="1:10" x14ac:dyDescent="0.25">
      <c r="A41797" s="65">
        <v>44035</v>
      </c>
      <c r="B41797" s="66">
        <v>0.14930555555555555</v>
      </c>
      <c r="C41797" s="64">
        <f t="shared" si="1974"/>
        <v>44035.149305555555</v>
      </c>
      <c r="D41797">
        <f ca="1">_xlfn.IFNA(FORECAST(E41797,OFFSET('HvF table'!B$3:B$318,MATCH(E41797,'HvF table'!A$3:A$318,1)-1,0,2),OFFSET('HvF table'!A$3:A$318,MATCH(E41797,'HvF table'!A$3:A$318,1)-1,0,2)),0)</f>
        <v>0</v>
      </c>
      <c r="E41797">
        <v>-0.19</v>
      </c>
      <c r="G41797">
        <f ca="1">_xlfn.IFNA(FORECAST(E41797,OFFSET('HvF table'!E$3:E$319,MATCH(E41797,'HvF table'!D$3:D$319,1)-1,0,2),OFFSET('HvF table'!D$3:D$319,MATCH(E41797,'HvF table'!D$3:D$319,1)-1,0,2)),0)</f>
        <v>0</v>
      </c>
      <c r="H41797" t="str">
        <f t="shared" ca="1" si="1972"/>
        <v>G</v>
      </c>
      <c r="I41797">
        <f t="shared" ca="1" si="1973"/>
        <v>0</v>
      </c>
      <c r="J41797" t="s">
        <v>75</v>
      </c>
    </row>
    <row r="41798" spans="1:10" x14ac:dyDescent="0.25">
      <c r="A41798" s="65">
        <v>44035</v>
      </c>
      <c r="B41798" s="66">
        <v>0.15277777777777776</v>
      </c>
      <c r="C41798" s="64">
        <f t="shared" si="1974"/>
        <v>44035.152777777781</v>
      </c>
      <c r="D41798">
        <f ca="1">_xlfn.IFNA(FORECAST(E41798,OFFSET('HvF table'!B$3:B$318,MATCH(E41798,'HvF table'!A$3:A$318,1)-1,0,2),OFFSET('HvF table'!A$3:A$318,MATCH(E41798,'HvF table'!A$3:A$318,1)-1,0,2)),0)</f>
        <v>0</v>
      </c>
      <c r="E41798">
        <v>-0.17</v>
      </c>
      <c r="G41798">
        <f ca="1">_xlfn.IFNA(FORECAST(E41798,OFFSET('HvF table'!E$3:E$319,MATCH(E41798,'HvF table'!D$3:D$319,1)-1,0,2),OFFSET('HvF table'!D$3:D$319,MATCH(E41798,'HvF table'!D$3:D$319,1)-1,0,2)),0)</f>
        <v>0</v>
      </c>
      <c r="H41798" t="str">
        <f t="shared" ca="1" si="1972"/>
        <v>G</v>
      </c>
      <c r="I41798">
        <f t="shared" ca="1" si="1973"/>
        <v>0</v>
      </c>
      <c r="J41798" t="s">
        <v>75</v>
      </c>
    </row>
    <row r="41799" spans="1:10" x14ac:dyDescent="0.25">
      <c r="A41799" s="65">
        <v>44035</v>
      </c>
      <c r="B41799" s="66">
        <v>0.15625</v>
      </c>
      <c r="C41799" s="64">
        <f t="shared" si="1974"/>
        <v>44035.15625</v>
      </c>
      <c r="D41799">
        <f ca="1">_xlfn.IFNA(FORECAST(E41799,OFFSET('HvF table'!B$3:B$318,MATCH(E41799,'HvF table'!A$3:A$318,1)-1,0,2),OFFSET('HvF table'!A$3:A$318,MATCH(E41799,'HvF table'!A$3:A$318,1)-1,0,2)),0)</f>
        <v>0</v>
      </c>
      <c r="E41799">
        <v>-0.2</v>
      </c>
      <c r="G41799">
        <f ca="1">_xlfn.IFNA(FORECAST(E41799,OFFSET('HvF table'!E$3:E$319,MATCH(E41799,'HvF table'!D$3:D$319,1)-1,0,2),OFFSET('HvF table'!D$3:D$319,MATCH(E41799,'HvF table'!D$3:D$319,1)-1,0,2)),0)</f>
        <v>0</v>
      </c>
      <c r="H41799" t="str">
        <f t="shared" ca="1" si="1972"/>
        <v>G</v>
      </c>
      <c r="I41799">
        <f t="shared" ca="1" si="1973"/>
        <v>0</v>
      </c>
      <c r="J41799" t="s">
        <v>75</v>
      </c>
    </row>
    <row r="41800" spans="1:10" x14ac:dyDescent="0.25">
      <c r="A41800" s="65">
        <v>44035</v>
      </c>
      <c r="B41800" s="66">
        <v>0.15972222222222224</v>
      </c>
      <c r="C41800" s="64">
        <f t="shared" si="1974"/>
        <v>44035.159722222219</v>
      </c>
      <c r="D41800">
        <f ca="1">_xlfn.IFNA(FORECAST(E41800,OFFSET('HvF table'!B$3:B$318,MATCH(E41800,'HvF table'!A$3:A$318,1)-1,0,2),OFFSET('HvF table'!A$3:A$318,MATCH(E41800,'HvF table'!A$3:A$318,1)-1,0,2)),0)</f>
        <v>0</v>
      </c>
      <c r="E41800">
        <v>-0.18</v>
      </c>
      <c r="G41800">
        <f ca="1">_xlfn.IFNA(FORECAST(E41800,OFFSET('HvF table'!E$3:E$319,MATCH(E41800,'HvF table'!D$3:D$319,1)-1,0,2),OFFSET('HvF table'!D$3:D$319,MATCH(E41800,'HvF table'!D$3:D$319,1)-1,0,2)),0)</f>
        <v>0</v>
      </c>
      <c r="H41800" t="str">
        <f t="shared" ca="1" si="1972"/>
        <v>G</v>
      </c>
      <c r="I41800">
        <f t="shared" ca="1" si="1973"/>
        <v>0</v>
      </c>
      <c r="J41800" t="s">
        <v>75</v>
      </c>
    </row>
    <row r="41801" spans="1:10" x14ac:dyDescent="0.25">
      <c r="A41801" s="65">
        <v>44035</v>
      </c>
      <c r="B41801" s="66">
        <v>0.16319444444444445</v>
      </c>
      <c r="C41801" s="64">
        <f t="shared" si="1974"/>
        <v>44035.163194444445</v>
      </c>
      <c r="D41801">
        <f ca="1">_xlfn.IFNA(FORECAST(E41801,OFFSET('HvF table'!B$3:B$318,MATCH(E41801,'HvF table'!A$3:A$318,1)-1,0,2),OFFSET('HvF table'!A$3:A$318,MATCH(E41801,'HvF table'!A$3:A$318,1)-1,0,2)),0)</f>
        <v>0</v>
      </c>
      <c r="E41801">
        <v>-0.18</v>
      </c>
      <c r="G41801">
        <f ca="1">_xlfn.IFNA(FORECAST(E41801,OFFSET('HvF table'!E$3:E$319,MATCH(E41801,'HvF table'!D$3:D$319,1)-1,0,2),OFFSET('HvF table'!D$3:D$319,MATCH(E41801,'HvF table'!D$3:D$319,1)-1,0,2)),0)</f>
        <v>0</v>
      </c>
      <c r="H41801" t="str">
        <f t="shared" ca="1" si="1972"/>
        <v>G</v>
      </c>
      <c r="I41801">
        <f t="shared" ca="1" si="1973"/>
        <v>0</v>
      </c>
      <c r="J41801" t="s">
        <v>75</v>
      </c>
    </row>
    <row r="41802" spans="1:10" x14ac:dyDescent="0.25">
      <c r="A41802" s="65">
        <v>44035</v>
      </c>
      <c r="B41802" s="66">
        <v>0.16666666666666666</v>
      </c>
      <c r="C41802" s="64">
        <f t="shared" si="1974"/>
        <v>44035.166666666664</v>
      </c>
      <c r="D41802">
        <f ca="1">_xlfn.IFNA(FORECAST(E41802,OFFSET('HvF table'!B$3:B$318,MATCH(E41802,'HvF table'!A$3:A$318,1)-1,0,2),OFFSET('HvF table'!A$3:A$318,MATCH(E41802,'HvF table'!A$3:A$318,1)-1,0,2)),0)</f>
        <v>0</v>
      </c>
      <c r="E41802">
        <v>-0.19</v>
      </c>
      <c r="G41802">
        <f ca="1">_xlfn.IFNA(FORECAST(E41802,OFFSET('HvF table'!E$3:E$319,MATCH(E41802,'HvF table'!D$3:D$319,1)-1,0,2),OFFSET('HvF table'!D$3:D$319,MATCH(E41802,'HvF table'!D$3:D$319,1)-1,0,2)),0)</f>
        <v>0</v>
      </c>
      <c r="H41802" t="str">
        <f t="shared" ca="1" si="1972"/>
        <v>G</v>
      </c>
      <c r="I41802">
        <f t="shared" ca="1" si="1973"/>
        <v>0</v>
      </c>
      <c r="J41802" t="s">
        <v>75</v>
      </c>
    </row>
    <row r="41803" spans="1:10" x14ac:dyDescent="0.25">
      <c r="A41803" s="65">
        <v>44035</v>
      </c>
      <c r="B41803" s="66">
        <v>0.17013888888888887</v>
      </c>
      <c r="C41803" s="64">
        <f t="shared" si="1974"/>
        <v>44035.170138888891</v>
      </c>
      <c r="D41803">
        <f ca="1">_xlfn.IFNA(FORECAST(E41803,OFFSET('HvF table'!B$3:B$318,MATCH(E41803,'HvF table'!A$3:A$318,1)-1,0,2),OFFSET('HvF table'!A$3:A$318,MATCH(E41803,'HvF table'!A$3:A$318,1)-1,0,2)),0)</f>
        <v>0</v>
      </c>
      <c r="E41803">
        <v>-0.18</v>
      </c>
      <c r="G41803">
        <f ca="1">_xlfn.IFNA(FORECAST(E41803,OFFSET('HvF table'!E$3:E$319,MATCH(E41803,'HvF table'!D$3:D$319,1)-1,0,2),OFFSET('HvF table'!D$3:D$319,MATCH(E41803,'HvF table'!D$3:D$319,1)-1,0,2)),0)</f>
        <v>0</v>
      </c>
      <c r="H41803" t="str">
        <f t="shared" ca="1" si="1972"/>
        <v>G</v>
      </c>
      <c r="I41803">
        <f t="shared" ca="1" si="1973"/>
        <v>0</v>
      </c>
      <c r="J41803" t="s">
        <v>75</v>
      </c>
    </row>
    <row r="41804" spans="1:10" x14ac:dyDescent="0.25">
      <c r="A41804" s="65">
        <v>44035</v>
      </c>
      <c r="B41804" s="66">
        <v>0.17361111111111113</v>
      </c>
      <c r="C41804" s="64">
        <f t="shared" si="1974"/>
        <v>44035.173611111109</v>
      </c>
      <c r="D41804">
        <f ca="1">_xlfn.IFNA(FORECAST(E41804,OFFSET('HvF table'!B$3:B$318,MATCH(E41804,'HvF table'!A$3:A$318,1)-1,0,2),OFFSET('HvF table'!A$3:A$318,MATCH(E41804,'HvF table'!A$3:A$318,1)-1,0,2)),0)</f>
        <v>0</v>
      </c>
      <c r="E41804">
        <v>-0.18</v>
      </c>
      <c r="G41804">
        <f ca="1">_xlfn.IFNA(FORECAST(E41804,OFFSET('HvF table'!E$3:E$319,MATCH(E41804,'HvF table'!D$3:D$319,1)-1,0,2),OFFSET('HvF table'!D$3:D$319,MATCH(E41804,'HvF table'!D$3:D$319,1)-1,0,2)),0)</f>
        <v>0</v>
      </c>
      <c r="H41804" t="str">
        <f t="shared" ca="1" si="1972"/>
        <v>G</v>
      </c>
      <c r="I41804">
        <f t="shared" ca="1" si="1973"/>
        <v>0</v>
      </c>
      <c r="J41804" t="s">
        <v>75</v>
      </c>
    </row>
    <row r="41805" spans="1:10" x14ac:dyDescent="0.25">
      <c r="A41805" s="65">
        <v>44035</v>
      </c>
      <c r="B41805" s="66">
        <v>0.17708333333333334</v>
      </c>
      <c r="C41805" s="64">
        <f t="shared" si="1974"/>
        <v>44035.177083333336</v>
      </c>
      <c r="D41805">
        <f ca="1">_xlfn.IFNA(FORECAST(E41805,OFFSET('HvF table'!B$3:B$318,MATCH(E41805,'HvF table'!A$3:A$318,1)-1,0,2),OFFSET('HvF table'!A$3:A$318,MATCH(E41805,'HvF table'!A$3:A$318,1)-1,0,2)),0)</f>
        <v>0</v>
      </c>
      <c r="E41805">
        <v>-0.18</v>
      </c>
      <c r="G41805">
        <f ca="1">_xlfn.IFNA(FORECAST(E41805,OFFSET('HvF table'!E$3:E$319,MATCH(E41805,'HvF table'!D$3:D$319,1)-1,0,2),OFFSET('HvF table'!D$3:D$319,MATCH(E41805,'HvF table'!D$3:D$319,1)-1,0,2)),0)</f>
        <v>0</v>
      </c>
      <c r="H41805" t="str">
        <f t="shared" ca="1" si="1972"/>
        <v>G</v>
      </c>
      <c r="I41805">
        <f t="shared" ca="1" si="1973"/>
        <v>0</v>
      </c>
      <c r="J41805" t="s">
        <v>75</v>
      </c>
    </row>
    <row r="41806" spans="1:10" x14ac:dyDescent="0.25">
      <c r="A41806" s="65">
        <v>44035</v>
      </c>
      <c r="B41806" s="66">
        <v>0.18055555555555555</v>
      </c>
      <c r="C41806" s="64">
        <f t="shared" si="1974"/>
        <v>44035.180555555555</v>
      </c>
      <c r="D41806">
        <f ca="1">_xlfn.IFNA(FORECAST(E41806,OFFSET('HvF table'!B$3:B$318,MATCH(E41806,'HvF table'!A$3:A$318,1)-1,0,2),OFFSET('HvF table'!A$3:A$318,MATCH(E41806,'HvF table'!A$3:A$318,1)-1,0,2)),0)</f>
        <v>0</v>
      </c>
      <c r="E41806">
        <v>-0.18</v>
      </c>
      <c r="G41806">
        <f ca="1">_xlfn.IFNA(FORECAST(E41806,OFFSET('HvF table'!E$3:E$319,MATCH(E41806,'HvF table'!D$3:D$319,1)-1,0,2),OFFSET('HvF table'!D$3:D$319,MATCH(E41806,'HvF table'!D$3:D$319,1)-1,0,2)),0)</f>
        <v>0</v>
      </c>
      <c r="H41806" t="str">
        <f t="shared" ca="1" si="1972"/>
        <v>G</v>
      </c>
      <c r="I41806">
        <f t="shared" ca="1" si="1973"/>
        <v>0</v>
      </c>
      <c r="J41806" t="s">
        <v>75</v>
      </c>
    </row>
    <row r="41807" spans="1:10" x14ac:dyDescent="0.25">
      <c r="A41807" s="65">
        <v>44035</v>
      </c>
      <c r="B41807" s="66">
        <v>0.18402777777777779</v>
      </c>
      <c r="C41807" s="64">
        <f t="shared" si="1974"/>
        <v>44035.184027777781</v>
      </c>
      <c r="D41807">
        <f ca="1">_xlfn.IFNA(FORECAST(E41807,OFFSET('HvF table'!B$3:B$318,MATCH(E41807,'HvF table'!A$3:A$318,1)-1,0,2),OFFSET('HvF table'!A$3:A$318,MATCH(E41807,'HvF table'!A$3:A$318,1)-1,0,2)),0)</f>
        <v>0</v>
      </c>
      <c r="E41807">
        <v>-0.18</v>
      </c>
      <c r="G41807">
        <f ca="1">_xlfn.IFNA(FORECAST(E41807,OFFSET('HvF table'!E$3:E$319,MATCH(E41807,'HvF table'!D$3:D$319,1)-1,0,2),OFFSET('HvF table'!D$3:D$319,MATCH(E41807,'HvF table'!D$3:D$319,1)-1,0,2)),0)</f>
        <v>0</v>
      </c>
      <c r="H41807" t="str">
        <f t="shared" ca="1" si="1972"/>
        <v>G</v>
      </c>
      <c r="I41807">
        <f t="shared" ca="1" si="1973"/>
        <v>0</v>
      </c>
      <c r="J41807" t="s">
        <v>75</v>
      </c>
    </row>
    <row r="41808" spans="1:10" x14ac:dyDescent="0.25">
      <c r="A41808" s="65">
        <v>44035</v>
      </c>
      <c r="B41808" s="66">
        <v>0.1875</v>
      </c>
      <c r="C41808" s="64">
        <f t="shared" si="1974"/>
        <v>44035.1875</v>
      </c>
      <c r="D41808">
        <f ca="1">_xlfn.IFNA(FORECAST(E41808,OFFSET('HvF table'!B$3:B$318,MATCH(E41808,'HvF table'!A$3:A$318,1)-1,0,2),OFFSET('HvF table'!A$3:A$318,MATCH(E41808,'HvF table'!A$3:A$318,1)-1,0,2)),0)</f>
        <v>0</v>
      </c>
      <c r="E41808">
        <v>-0.18</v>
      </c>
      <c r="G41808">
        <f ca="1">_xlfn.IFNA(FORECAST(E41808,OFFSET('HvF table'!E$3:E$319,MATCH(E41808,'HvF table'!D$3:D$319,1)-1,0,2),OFFSET('HvF table'!D$3:D$319,MATCH(E41808,'HvF table'!D$3:D$319,1)-1,0,2)),0)</f>
        <v>0</v>
      </c>
      <c r="H41808" t="str">
        <f t="shared" ca="1" si="1972"/>
        <v>G</v>
      </c>
      <c r="I41808">
        <f t="shared" ca="1" si="1973"/>
        <v>0</v>
      </c>
      <c r="J41808" t="s">
        <v>75</v>
      </c>
    </row>
    <row r="41809" spans="1:10" x14ac:dyDescent="0.25">
      <c r="A41809" s="65">
        <v>44035</v>
      </c>
      <c r="B41809" s="66">
        <v>0.19097222222222221</v>
      </c>
      <c r="C41809" s="64">
        <f t="shared" si="1974"/>
        <v>44035.190972222219</v>
      </c>
      <c r="D41809">
        <f ca="1">_xlfn.IFNA(FORECAST(E41809,OFFSET('HvF table'!B$3:B$318,MATCH(E41809,'HvF table'!A$3:A$318,1)-1,0,2),OFFSET('HvF table'!A$3:A$318,MATCH(E41809,'HvF table'!A$3:A$318,1)-1,0,2)),0)</f>
        <v>0</v>
      </c>
      <c r="E41809">
        <v>-0.17</v>
      </c>
      <c r="G41809">
        <f ca="1">_xlfn.IFNA(FORECAST(E41809,OFFSET('HvF table'!E$3:E$319,MATCH(E41809,'HvF table'!D$3:D$319,1)-1,0,2),OFFSET('HvF table'!D$3:D$319,MATCH(E41809,'HvF table'!D$3:D$319,1)-1,0,2)),0)</f>
        <v>0</v>
      </c>
      <c r="H41809" t="str">
        <f t="shared" ca="1" si="1972"/>
        <v>G</v>
      </c>
      <c r="I41809">
        <f t="shared" ca="1" si="1973"/>
        <v>0</v>
      </c>
      <c r="J41809" t="s">
        <v>75</v>
      </c>
    </row>
    <row r="41810" spans="1:10" x14ac:dyDescent="0.25">
      <c r="A41810" s="65">
        <v>44035</v>
      </c>
      <c r="B41810" s="66">
        <v>0.19444444444444445</v>
      </c>
      <c r="C41810" s="64">
        <f t="shared" si="1974"/>
        <v>44035.194444444445</v>
      </c>
      <c r="D41810">
        <f ca="1">_xlfn.IFNA(FORECAST(E41810,OFFSET('HvF table'!B$3:B$318,MATCH(E41810,'HvF table'!A$3:A$318,1)-1,0,2),OFFSET('HvF table'!A$3:A$318,MATCH(E41810,'HvF table'!A$3:A$318,1)-1,0,2)),0)</f>
        <v>0</v>
      </c>
      <c r="E41810">
        <v>-0.18</v>
      </c>
      <c r="G41810">
        <f ca="1">_xlfn.IFNA(FORECAST(E41810,OFFSET('HvF table'!E$3:E$319,MATCH(E41810,'HvF table'!D$3:D$319,1)-1,0,2),OFFSET('HvF table'!D$3:D$319,MATCH(E41810,'HvF table'!D$3:D$319,1)-1,0,2)),0)</f>
        <v>0</v>
      </c>
      <c r="H41810" t="str">
        <f t="shared" ca="1" si="1972"/>
        <v>G</v>
      </c>
      <c r="I41810">
        <f t="shared" ca="1" si="1973"/>
        <v>0</v>
      </c>
      <c r="J41810" t="s">
        <v>75</v>
      </c>
    </row>
    <row r="41811" spans="1:10" x14ac:dyDescent="0.25">
      <c r="A41811" s="65">
        <v>44035</v>
      </c>
      <c r="B41811" s="66">
        <v>0.19791666666666666</v>
      </c>
      <c r="C41811" s="64">
        <f t="shared" si="1974"/>
        <v>44035.197916666664</v>
      </c>
      <c r="D41811">
        <f ca="1">_xlfn.IFNA(FORECAST(E41811,OFFSET('HvF table'!B$3:B$318,MATCH(E41811,'HvF table'!A$3:A$318,1)-1,0,2),OFFSET('HvF table'!A$3:A$318,MATCH(E41811,'HvF table'!A$3:A$318,1)-1,0,2)),0)</f>
        <v>0</v>
      </c>
      <c r="E41811">
        <v>-0.2</v>
      </c>
      <c r="G41811">
        <f ca="1">_xlfn.IFNA(FORECAST(E41811,OFFSET('HvF table'!E$3:E$319,MATCH(E41811,'HvF table'!D$3:D$319,1)-1,0,2),OFFSET('HvF table'!D$3:D$319,MATCH(E41811,'HvF table'!D$3:D$319,1)-1,0,2)),0)</f>
        <v>0</v>
      </c>
      <c r="H41811" t="str">
        <f t="shared" ca="1" si="1972"/>
        <v>G</v>
      </c>
      <c r="I41811">
        <f t="shared" ca="1" si="1973"/>
        <v>0</v>
      </c>
      <c r="J41811" t="s">
        <v>75</v>
      </c>
    </row>
    <row r="41812" spans="1:10" x14ac:dyDescent="0.25">
      <c r="A41812" s="65">
        <v>44035</v>
      </c>
      <c r="B41812" s="66">
        <v>0.20138888888888887</v>
      </c>
      <c r="C41812" s="64">
        <f t="shared" si="1974"/>
        <v>44035.201388888891</v>
      </c>
      <c r="D41812">
        <f ca="1">_xlfn.IFNA(FORECAST(E41812,OFFSET('HvF table'!B$3:B$318,MATCH(E41812,'HvF table'!A$3:A$318,1)-1,0,2),OFFSET('HvF table'!A$3:A$318,MATCH(E41812,'HvF table'!A$3:A$318,1)-1,0,2)),0)</f>
        <v>0</v>
      </c>
      <c r="E41812">
        <v>-0.18</v>
      </c>
      <c r="G41812">
        <f ca="1">_xlfn.IFNA(FORECAST(E41812,OFFSET('HvF table'!E$3:E$319,MATCH(E41812,'HvF table'!D$3:D$319,1)-1,0,2),OFFSET('HvF table'!D$3:D$319,MATCH(E41812,'HvF table'!D$3:D$319,1)-1,0,2)),0)</f>
        <v>0</v>
      </c>
      <c r="H41812" t="str">
        <f t="shared" ca="1" si="1972"/>
        <v>G</v>
      </c>
      <c r="I41812">
        <f t="shared" ca="1" si="1973"/>
        <v>0</v>
      </c>
      <c r="J41812" t="s">
        <v>75</v>
      </c>
    </row>
    <row r="41813" spans="1:10" x14ac:dyDescent="0.25">
      <c r="A41813" s="65">
        <v>44035</v>
      </c>
      <c r="B41813" s="66">
        <v>0.20486111111111113</v>
      </c>
      <c r="C41813" s="64">
        <f t="shared" si="1974"/>
        <v>44035.204861111109</v>
      </c>
      <c r="D41813">
        <f ca="1">_xlfn.IFNA(FORECAST(E41813,OFFSET('HvF table'!B$3:B$318,MATCH(E41813,'HvF table'!A$3:A$318,1)-1,0,2),OFFSET('HvF table'!A$3:A$318,MATCH(E41813,'HvF table'!A$3:A$318,1)-1,0,2)),0)</f>
        <v>0</v>
      </c>
      <c r="E41813">
        <v>-0.18</v>
      </c>
      <c r="G41813">
        <f ca="1">_xlfn.IFNA(FORECAST(E41813,OFFSET('HvF table'!E$3:E$319,MATCH(E41813,'HvF table'!D$3:D$319,1)-1,0,2),OFFSET('HvF table'!D$3:D$319,MATCH(E41813,'HvF table'!D$3:D$319,1)-1,0,2)),0)</f>
        <v>0</v>
      </c>
      <c r="H41813" t="str">
        <f t="shared" ca="1" si="1972"/>
        <v>G</v>
      </c>
      <c r="I41813">
        <f t="shared" ca="1" si="1973"/>
        <v>0</v>
      </c>
      <c r="J41813" t="s">
        <v>75</v>
      </c>
    </row>
    <row r="41814" spans="1:10" x14ac:dyDescent="0.25">
      <c r="A41814" s="65">
        <v>44035</v>
      </c>
      <c r="B41814" s="66">
        <v>0.20833333333333334</v>
      </c>
      <c r="C41814" s="64">
        <f t="shared" si="1974"/>
        <v>44035.208333333336</v>
      </c>
      <c r="D41814">
        <f ca="1">_xlfn.IFNA(FORECAST(E41814,OFFSET('HvF table'!B$3:B$318,MATCH(E41814,'HvF table'!A$3:A$318,1)-1,0,2),OFFSET('HvF table'!A$3:A$318,MATCH(E41814,'HvF table'!A$3:A$318,1)-1,0,2)),0)</f>
        <v>0</v>
      </c>
      <c r="E41814">
        <v>-0.18</v>
      </c>
      <c r="G41814">
        <f ca="1">_xlfn.IFNA(FORECAST(E41814,OFFSET('HvF table'!E$3:E$319,MATCH(E41814,'HvF table'!D$3:D$319,1)-1,0,2),OFFSET('HvF table'!D$3:D$319,MATCH(E41814,'HvF table'!D$3:D$319,1)-1,0,2)),0)</f>
        <v>0</v>
      </c>
      <c r="H41814" t="str">
        <f t="shared" ca="1" si="1972"/>
        <v>G</v>
      </c>
      <c r="I41814">
        <f t="shared" ca="1" si="1973"/>
        <v>0</v>
      </c>
      <c r="J41814" t="s">
        <v>75</v>
      </c>
    </row>
    <row r="41815" spans="1:10" x14ac:dyDescent="0.25">
      <c r="A41815" s="65">
        <v>44035</v>
      </c>
      <c r="B41815" s="66">
        <v>0.21180555555555555</v>
      </c>
      <c r="C41815" s="64">
        <f t="shared" si="1974"/>
        <v>44035.211805555555</v>
      </c>
      <c r="D41815">
        <f ca="1">_xlfn.IFNA(FORECAST(E41815,OFFSET('HvF table'!B$3:B$318,MATCH(E41815,'HvF table'!A$3:A$318,1)-1,0,2),OFFSET('HvF table'!A$3:A$318,MATCH(E41815,'HvF table'!A$3:A$318,1)-1,0,2)),0)</f>
        <v>0</v>
      </c>
      <c r="E41815">
        <v>-0.18</v>
      </c>
      <c r="G41815">
        <f ca="1">_xlfn.IFNA(FORECAST(E41815,OFFSET('HvF table'!E$3:E$319,MATCH(E41815,'HvF table'!D$3:D$319,1)-1,0,2),OFFSET('HvF table'!D$3:D$319,MATCH(E41815,'HvF table'!D$3:D$319,1)-1,0,2)),0)</f>
        <v>0</v>
      </c>
      <c r="H41815" t="str">
        <f t="shared" ca="1" si="1972"/>
        <v>G</v>
      </c>
      <c r="I41815">
        <f t="shared" ca="1" si="1973"/>
        <v>0</v>
      </c>
      <c r="J41815" t="s">
        <v>75</v>
      </c>
    </row>
    <row r="41816" spans="1:10" x14ac:dyDescent="0.25">
      <c r="A41816" s="65">
        <v>44035</v>
      </c>
      <c r="B41816" s="66">
        <v>0.21527777777777779</v>
      </c>
      <c r="C41816" s="64">
        <f t="shared" si="1974"/>
        <v>44035.215277777781</v>
      </c>
      <c r="D41816">
        <f ca="1">_xlfn.IFNA(FORECAST(E41816,OFFSET('HvF table'!B$3:B$318,MATCH(E41816,'HvF table'!A$3:A$318,1)-1,0,2),OFFSET('HvF table'!A$3:A$318,MATCH(E41816,'HvF table'!A$3:A$318,1)-1,0,2)),0)</f>
        <v>0</v>
      </c>
      <c r="E41816">
        <v>-0.18</v>
      </c>
      <c r="G41816">
        <f ca="1">_xlfn.IFNA(FORECAST(E41816,OFFSET('HvF table'!E$3:E$319,MATCH(E41816,'HvF table'!D$3:D$319,1)-1,0,2),OFFSET('HvF table'!D$3:D$319,MATCH(E41816,'HvF table'!D$3:D$319,1)-1,0,2)),0)</f>
        <v>0</v>
      </c>
      <c r="H41816" t="str">
        <f t="shared" ca="1" si="1972"/>
        <v>G</v>
      </c>
      <c r="I41816">
        <f t="shared" ca="1" si="1973"/>
        <v>0</v>
      </c>
      <c r="J41816" t="s">
        <v>75</v>
      </c>
    </row>
    <row r="41817" spans="1:10" x14ac:dyDescent="0.25">
      <c r="A41817" s="65">
        <v>44035</v>
      </c>
      <c r="B41817" s="66">
        <v>0.21875</v>
      </c>
      <c r="C41817" s="64">
        <f t="shared" si="1974"/>
        <v>44035.21875</v>
      </c>
      <c r="D41817">
        <f ca="1">_xlfn.IFNA(FORECAST(E41817,OFFSET('HvF table'!B$3:B$318,MATCH(E41817,'HvF table'!A$3:A$318,1)-1,0,2),OFFSET('HvF table'!A$3:A$318,MATCH(E41817,'HvF table'!A$3:A$318,1)-1,0,2)),0)</f>
        <v>0</v>
      </c>
      <c r="E41817">
        <v>-0.17</v>
      </c>
      <c r="G41817">
        <f ca="1">_xlfn.IFNA(FORECAST(E41817,OFFSET('HvF table'!E$3:E$319,MATCH(E41817,'HvF table'!D$3:D$319,1)-1,0,2),OFFSET('HvF table'!D$3:D$319,MATCH(E41817,'HvF table'!D$3:D$319,1)-1,0,2)),0)</f>
        <v>0</v>
      </c>
      <c r="H41817" t="str">
        <f t="shared" ca="1" si="1972"/>
        <v>G</v>
      </c>
      <c r="I41817">
        <f t="shared" ca="1" si="1973"/>
        <v>0</v>
      </c>
      <c r="J41817" t="s">
        <v>75</v>
      </c>
    </row>
    <row r="41818" spans="1:10" x14ac:dyDescent="0.25">
      <c r="A41818" s="65">
        <v>44035</v>
      </c>
      <c r="B41818" s="66">
        <v>0.22222222222222221</v>
      </c>
      <c r="C41818" s="64">
        <f t="shared" si="1974"/>
        <v>44035.222222222219</v>
      </c>
      <c r="D41818">
        <f ca="1">_xlfn.IFNA(FORECAST(E41818,OFFSET('HvF table'!B$3:B$318,MATCH(E41818,'HvF table'!A$3:A$318,1)-1,0,2),OFFSET('HvF table'!A$3:A$318,MATCH(E41818,'HvF table'!A$3:A$318,1)-1,0,2)),0)</f>
        <v>0</v>
      </c>
      <c r="E41818">
        <v>-0.18</v>
      </c>
      <c r="G41818">
        <f ca="1">_xlfn.IFNA(FORECAST(E41818,OFFSET('HvF table'!E$3:E$319,MATCH(E41818,'HvF table'!D$3:D$319,1)-1,0,2),OFFSET('HvF table'!D$3:D$319,MATCH(E41818,'HvF table'!D$3:D$319,1)-1,0,2)),0)</f>
        <v>0</v>
      </c>
      <c r="H41818" t="str">
        <f t="shared" ca="1" si="1972"/>
        <v>G</v>
      </c>
      <c r="I41818">
        <f t="shared" ca="1" si="1973"/>
        <v>0</v>
      </c>
      <c r="J41818" t="s">
        <v>75</v>
      </c>
    </row>
    <row r="41819" spans="1:10" x14ac:dyDescent="0.25">
      <c r="A41819" s="65">
        <v>44035</v>
      </c>
      <c r="B41819" s="66">
        <v>0.22569444444444445</v>
      </c>
      <c r="C41819" s="64">
        <f t="shared" si="1974"/>
        <v>44035.225694444445</v>
      </c>
      <c r="D41819">
        <f ca="1">_xlfn.IFNA(FORECAST(E41819,OFFSET('HvF table'!B$3:B$318,MATCH(E41819,'HvF table'!A$3:A$318,1)-1,0,2),OFFSET('HvF table'!A$3:A$318,MATCH(E41819,'HvF table'!A$3:A$318,1)-1,0,2)),0)</f>
        <v>0</v>
      </c>
      <c r="E41819">
        <v>-0.18</v>
      </c>
      <c r="G41819">
        <f ca="1">_xlfn.IFNA(FORECAST(E41819,OFFSET('HvF table'!E$3:E$319,MATCH(E41819,'HvF table'!D$3:D$319,1)-1,0,2),OFFSET('HvF table'!D$3:D$319,MATCH(E41819,'HvF table'!D$3:D$319,1)-1,0,2)),0)</f>
        <v>0</v>
      </c>
      <c r="H41819" t="str">
        <f t="shared" ca="1" si="1972"/>
        <v>G</v>
      </c>
      <c r="I41819">
        <f t="shared" ca="1" si="1973"/>
        <v>0</v>
      </c>
      <c r="J41819" t="s">
        <v>75</v>
      </c>
    </row>
    <row r="41820" spans="1:10" x14ac:dyDescent="0.25">
      <c r="A41820" s="65">
        <v>44035</v>
      </c>
      <c r="B41820" s="66">
        <v>0.22916666666666666</v>
      </c>
      <c r="C41820" s="64">
        <f t="shared" si="1974"/>
        <v>44035.229166666664</v>
      </c>
      <c r="D41820">
        <f ca="1">_xlfn.IFNA(FORECAST(E41820,OFFSET('HvF table'!B$3:B$318,MATCH(E41820,'HvF table'!A$3:A$318,1)-1,0,2),OFFSET('HvF table'!A$3:A$318,MATCH(E41820,'HvF table'!A$3:A$318,1)-1,0,2)),0)</f>
        <v>0</v>
      </c>
      <c r="E41820">
        <v>-0.18</v>
      </c>
      <c r="G41820">
        <f ca="1">_xlfn.IFNA(FORECAST(E41820,OFFSET('HvF table'!E$3:E$319,MATCH(E41820,'HvF table'!D$3:D$319,1)-1,0,2),OFFSET('HvF table'!D$3:D$319,MATCH(E41820,'HvF table'!D$3:D$319,1)-1,0,2)),0)</f>
        <v>0</v>
      </c>
      <c r="H41820" t="str">
        <f t="shared" ca="1" si="1972"/>
        <v>G</v>
      </c>
      <c r="I41820">
        <f t="shared" ca="1" si="1973"/>
        <v>0</v>
      </c>
      <c r="J41820" t="s">
        <v>75</v>
      </c>
    </row>
    <row r="41821" spans="1:10" x14ac:dyDescent="0.25">
      <c r="A41821" s="65">
        <v>44035</v>
      </c>
      <c r="B41821" s="66">
        <v>0.23263888888888887</v>
      </c>
      <c r="C41821" s="64">
        <f t="shared" si="1974"/>
        <v>44035.232638888891</v>
      </c>
      <c r="D41821">
        <f ca="1">_xlfn.IFNA(FORECAST(E41821,OFFSET('HvF table'!B$3:B$318,MATCH(E41821,'HvF table'!A$3:A$318,1)-1,0,2),OFFSET('HvF table'!A$3:A$318,MATCH(E41821,'HvF table'!A$3:A$318,1)-1,0,2)),0)</f>
        <v>0</v>
      </c>
      <c r="E41821">
        <v>-0.17</v>
      </c>
      <c r="G41821">
        <f ca="1">_xlfn.IFNA(FORECAST(E41821,OFFSET('HvF table'!E$3:E$319,MATCH(E41821,'HvF table'!D$3:D$319,1)-1,0,2),OFFSET('HvF table'!D$3:D$319,MATCH(E41821,'HvF table'!D$3:D$319,1)-1,0,2)),0)</f>
        <v>0</v>
      </c>
      <c r="H41821" t="str">
        <f t="shared" ca="1" si="1972"/>
        <v>G</v>
      </c>
      <c r="I41821">
        <f t="shared" ca="1" si="1973"/>
        <v>0</v>
      </c>
      <c r="J41821" t="s">
        <v>75</v>
      </c>
    </row>
    <row r="41822" spans="1:10" x14ac:dyDescent="0.25">
      <c r="A41822" s="65">
        <v>44035</v>
      </c>
      <c r="B41822" s="66">
        <v>0.23611111111111113</v>
      </c>
      <c r="C41822" s="64">
        <f t="shared" si="1974"/>
        <v>44035.236111111109</v>
      </c>
      <c r="D41822">
        <f ca="1">_xlfn.IFNA(FORECAST(E41822,OFFSET('HvF table'!B$3:B$318,MATCH(E41822,'HvF table'!A$3:A$318,1)-1,0,2),OFFSET('HvF table'!A$3:A$318,MATCH(E41822,'HvF table'!A$3:A$318,1)-1,0,2)),0)</f>
        <v>0</v>
      </c>
      <c r="E41822">
        <v>-0.17</v>
      </c>
      <c r="G41822">
        <f ca="1">_xlfn.IFNA(FORECAST(E41822,OFFSET('HvF table'!E$3:E$319,MATCH(E41822,'HvF table'!D$3:D$319,1)-1,0,2),OFFSET('HvF table'!D$3:D$319,MATCH(E41822,'HvF table'!D$3:D$319,1)-1,0,2)),0)</f>
        <v>0</v>
      </c>
      <c r="H41822" t="str">
        <f t="shared" ca="1" si="1972"/>
        <v>G</v>
      </c>
      <c r="I41822">
        <f t="shared" ca="1" si="1973"/>
        <v>0</v>
      </c>
      <c r="J41822" t="s">
        <v>75</v>
      </c>
    </row>
    <row r="41823" spans="1:10" x14ac:dyDescent="0.25">
      <c r="A41823" s="65">
        <v>44035</v>
      </c>
      <c r="B41823" s="66">
        <v>0.23958333333333334</v>
      </c>
      <c r="C41823" s="64">
        <f t="shared" si="1974"/>
        <v>44035.239583333336</v>
      </c>
      <c r="D41823">
        <f ca="1">_xlfn.IFNA(FORECAST(E41823,OFFSET('HvF table'!B$3:B$318,MATCH(E41823,'HvF table'!A$3:A$318,1)-1,0,2),OFFSET('HvF table'!A$3:A$318,MATCH(E41823,'HvF table'!A$3:A$318,1)-1,0,2)),0)</f>
        <v>0</v>
      </c>
      <c r="E41823">
        <v>-0.17</v>
      </c>
      <c r="G41823">
        <f ca="1">_xlfn.IFNA(FORECAST(E41823,OFFSET('HvF table'!E$3:E$319,MATCH(E41823,'HvF table'!D$3:D$319,1)-1,0,2),OFFSET('HvF table'!D$3:D$319,MATCH(E41823,'HvF table'!D$3:D$319,1)-1,0,2)),0)</f>
        <v>0</v>
      </c>
      <c r="H41823" t="str">
        <f t="shared" ca="1" si="1972"/>
        <v>G</v>
      </c>
      <c r="I41823">
        <f t="shared" ca="1" si="1973"/>
        <v>0</v>
      </c>
      <c r="J41823" t="s">
        <v>75</v>
      </c>
    </row>
    <row r="41824" spans="1:10" x14ac:dyDescent="0.25">
      <c r="A41824" s="65">
        <v>44035</v>
      </c>
      <c r="B41824" s="66">
        <v>0.24305555555555555</v>
      </c>
      <c r="C41824" s="64">
        <f t="shared" si="1974"/>
        <v>44035.243055555555</v>
      </c>
      <c r="D41824">
        <f ca="1">_xlfn.IFNA(FORECAST(E41824,OFFSET('HvF table'!B$3:B$318,MATCH(E41824,'HvF table'!A$3:A$318,1)-1,0,2),OFFSET('HvF table'!A$3:A$318,MATCH(E41824,'HvF table'!A$3:A$318,1)-1,0,2)),0)</f>
        <v>0</v>
      </c>
      <c r="E41824">
        <v>-0.18</v>
      </c>
      <c r="G41824">
        <f ca="1">_xlfn.IFNA(FORECAST(E41824,OFFSET('HvF table'!E$3:E$319,MATCH(E41824,'HvF table'!D$3:D$319,1)-1,0,2),OFFSET('HvF table'!D$3:D$319,MATCH(E41824,'HvF table'!D$3:D$319,1)-1,0,2)),0)</f>
        <v>0</v>
      </c>
      <c r="H41824" t="str">
        <f t="shared" ca="1" si="1972"/>
        <v>G</v>
      </c>
      <c r="I41824">
        <f t="shared" ca="1" si="1973"/>
        <v>0</v>
      </c>
      <c r="J41824" t="s">
        <v>75</v>
      </c>
    </row>
    <row r="41825" spans="1:10" x14ac:dyDescent="0.25">
      <c r="A41825" s="65">
        <v>44035</v>
      </c>
      <c r="B41825" s="66">
        <v>0.24652777777777779</v>
      </c>
      <c r="C41825" s="64">
        <f t="shared" si="1974"/>
        <v>44035.246527777781</v>
      </c>
      <c r="D41825">
        <f ca="1">_xlfn.IFNA(FORECAST(E41825,OFFSET('HvF table'!B$3:B$318,MATCH(E41825,'HvF table'!A$3:A$318,1)-1,0,2),OFFSET('HvF table'!A$3:A$318,MATCH(E41825,'HvF table'!A$3:A$318,1)-1,0,2)),0)</f>
        <v>0</v>
      </c>
      <c r="E41825">
        <v>-0.18</v>
      </c>
      <c r="G41825">
        <f ca="1">_xlfn.IFNA(FORECAST(E41825,OFFSET('HvF table'!E$3:E$319,MATCH(E41825,'HvF table'!D$3:D$319,1)-1,0,2),OFFSET('HvF table'!D$3:D$319,MATCH(E41825,'HvF table'!D$3:D$319,1)-1,0,2)),0)</f>
        <v>0</v>
      </c>
      <c r="H41825" t="str">
        <f t="shared" ca="1" si="1972"/>
        <v>G</v>
      </c>
      <c r="I41825">
        <f t="shared" ca="1" si="1973"/>
        <v>0</v>
      </c>
      <c r="J41825" t="s">
        <v>75</v>
      </c>
    </row>
    <row r="41826" spans="1:10" x14ac:dyDescent="0.25">
      <c r="A41826" s="65">
        <v>44035</v>
      </c>
      <c r="B41826" s="66">
        <v>0.25</v>
      </c>
      <c r="C41826" s="64">
        <f t="shared" si="1974"/>
        <v>44035.25</v>
      </c>
      <c r="D41826">
        <f ca="1">_xlfn.IFNA(FORECAST(E41826,OFFSET('HvF table'!B$3:B$318,MATCH(E41826,'HvF table'!A$3:A$318,1)-1,0,2),OFFSET('HvF table'!A$3:A$318,MATCH(E41826,'HvF table'!A$3:A$318,1)-1,0,2)),0)</f>
        <v>0</v>
      </c>
      <c r="E41826">
        <v>-0.18</v>
      </c>
      <c r="G41826">
        <f ca="1">_xlfn.IFNA(FORECAST(E41826,OFFSET('HvF table'!E$3:E$319,MATCH(E41826,'HvF table'!D$3:D$319,1)-1,0,2),OFFSET('HvF table'!D$3:D$319,MATCH(E41826,'HvF table'!D$3:D$319,1)-1,0,2)),0)</f>
        <v>0</v>
      </c>
      <c r="H41826" t="str">
        <f t="shared" ca="1" si="1972"/>
        <v>G</v>
      </c>
      <c r="I41826">
        <f t="shared" ca="1" si="1973"/>
        <v>0</v>
      </c>
      <c r="J41826" t="s">
        <v>75</v>
      </c>
    </row>
    <row r="41827" spans="1:10" x14ac:dyDescent="0.25">
      <c r="A41827" s="65">
        <v>44035</v>
      </c>
      <c r="B41827" s="66">
        <v>0.25347222222222221</v>
      </c>
      <c r="C41827" s="64">
        <f t="shared" si="1974"/>
        <v>44035.253472222219</v>
      </c>
      <c r="D41827">
        <f ca="1">_xlfn.IFNA(FORECAST(E41827,OFFSET('HvF table'!B$3:B$318,MATCH(E41827,'HvF table'!A$3:A$318,1)-1,0,2),OFFSET('HvF table'!A$3:A$318,MATCH(E41827,'HvF table'!A$3:A$318,1)-1,0,2)),0)</f>
        <v>0</v>
      </c>
      <c r="E41827">
        <v>-0.17</v>
      </c>
      <c r="G41827">
        <f ca="1">_xlfn.IFNA(FORECAST(E41827,OFFSET('HvF table'!E$3:E$319,MATCH(E41827,'HvF table'!D$3:D$319,1)-1,0,2),OFFSET('HvF table'!D$3:D$319,MATCH(E41827,'HvF table'!D$3:D$319,1)-1,0,2)),0)</f>
        <v>0</v>
      </c>
      <c r="H41827" t="str">
        <f t="shared" ca="1" si="1972"/>
        <v>G</v>
      </c>
      <c r="I41827">
        <f t="shared" ca="1" si="1973"/>
        <v>0</v>
      </c>
      <c r="J41827" t="s">
        <v>75</v>
      </c>
    </row>
    <row r="41828" spans="1:10" x14ac:dyDescent="0.25">
      <c r="A41828" s="65">
        <v>44035</v>
      </c>
      <c r="B41828" s="66">
        <v>0.25694444444444448</v>
      </c>
      <c r="C41828" s="64">
        <f t="shared" si="1974"/>
        <v>44035.256944444445</v>
      </c>
      <c r="D41828">
        <f ca="1">_xlfn.IFNA(FORECAST(E41828,OFFSET('HvF table'!B$3:B$318,MATCH(E41828,'HvF table'!A$3:A$318,1)-1,0,2),OFFSET('HvF table'!A$3:A$318,MATCH(E41828,'HvF table'!A$3:A$318,1)-1,0,2)),0)</f>
        <v>0</v>
      </c>
      <c r="E41828">
        <v>-0.18</v>
      </c>
      <c r="G41828">
        <f ca="1">_xlfn.IFNA(FORECAST(E41828,OFFSET('HvF table'!E$3:E$319,MATCH(E41828,'HvF table'!D$3:D$319,1)-1,0,2),OFFSET('HvF table'!D$3:D$319,MATCH(E41828,'HvF table'!D$3:D$319,1)-1,0,2)),0)</f>
        <v>0</v>
      </c>
      <c r="H41828" t="str">
        <f t="shared" ca="1" si="1972"/>
        <v>G</v>
      </c>
      <c r="I41828">
        <f t="shared" ca="1" si="1973"/>
        <v>0</v>
      </c>
      <c r="J41828" t="s">
        <v>75</v>
      </c>
    </row>
    <row r="41829" spans="1:10" x14ac:dyDescent="0.25">
      <c r="A41829" s="65">
        <v>44035</v>
      </c>
      <c r="B41829" s="66">
        <v>0.26041666666666669</v>
      </c>
      <c r="C41829" s="64">
        <f t="shared" si="1974"/>
        <v>44035.260416666664</v>
      </c>
      <c r="D41829">
        <f ca="1">_xlfn.IFNA(FORECAST(E41829,OFFSET('HvF table'!B$3:B$318,MATCH(E41829,'HvF table'!A$3:A$318,1)-1,0,2),OFFSET('HvF table'!A$3:A$318,MATCH(E41829,'HvF table'!A$3:A$318,1)-1,0,2)),0)</f>
        <v>0</v>
      </c>
      <c r="E41829">
        <v>-0.17</v>
      </c>
      <c r="G41829">
        <f ca="1">_xlfn.IFNA(FORECAST(E41829,OFFSET('HvF table'!E$3:E$319,MATCH(E41829,'HvF table'!D$3:D$319,1)-1,0,2),OFFSET('HvF table'!D$3:D$319,MATCH(E41829,'HvF table'!D$3:D$319,1)-1,0,2)),0)</f>
        <v>0</v>
      </c>
      <c r="H41829" t="str">
        <f t="shared" ca="1" si="1972"/>
        <v>G</v>
      </c>
      <c r="I41829">
        <f t="shared" ca="1" si="1973"/>
        <v>0</v>
      </c>
      <c r="J41829" t="s">
        <v>75</v>
      </c>
    </row>
    <row r="41830" spans="1:10" x14ac:dyDescent="0.25">
      <c r="A41830" s="65">
        <v>44035</v>
      </c>
      <c r="B41830" s="66">
        <v>0.2638888888888889</v>
      </c>
      <c r="C41830" s="64">
        <f t="shared" si="1974"/>
        <v>44035.263888888891</v>
      </c>
      <c r="D41830">
        <f ca="1">_xlfn.IFNA(FORECAST(E41830,OFFSET('HvF table'!B$3:B$318,MATCH(E41830,'HvF table'!A$3:A$318,1)-1,0,2),OFFSET('HvF table'!A$3:A$318,MATCH(E41830,'HvF table'!A$3:A$318,1)-1,0,2)),0)</f>
        <v>0</v>
      </c>
      <c r="E41830">
        <v>-0.17</v>
      </c>
      <c r="G41830">
        <f ca="1">_xlfn.IFNA(FORECAST(E41830,OFFSET('HvF table'!E$3:E$319,MATCH(E41830,'HvF table'!D$3:D$319,1)-1,0,2),OFFSET('HvF table'!D$3:D$319,MATCH(E41830,'HvF table'!D$3:D$319,1)-1,0,2)),0)</f>
        <v>0</v>
      </c>
      <c r="H41830" t="str">
        <f t="shared" ca="1" si="1972"/>
        <v>G</v>
      </c>
      <c r="I41830">
        <f t="shared" ca="1" si="1973"/>
        <v>0</v>
      </c>
      <c r="J41830" t="s">
        <v>75</v>
      </c>
    </row>
    <row r="41831" spans="1:10" x14ac:dyDescent="0.25">
      <c r="A41831" s="65">
        <v>44035</v>
      </c>
      <c r="B41831" s="66">
        <v>0.2673611111111111</v>
      </c>
      <c r="C41831" s="64">
        <f t="shared" si="1974"/>
        <v>44035.267361111109</v>
      </c>
      <c r="D41831">
        <f ca="1">_xlfn.IFNA(FORECAST(E41831,OFFSET('HvF table'!B$3:B$318,MATCH(E41831,'HvF table'!A$3:A$318,1)-1,0,2),OFFSET('HvF table'!A$3:A$318,MATCH(E41831,'HvF table'!A$3:A$318,1)-1,0,2)),0)</f>
        <v>0</v>
      </c>
      <c r="E41831">
        <v>-0.17</v>
      </c>
      <c r="G41831">
        <f ca="1">_xlfn.IFNA(FORECAST(E41831,OFFSET('HvF table'!E$3:E$319,MATCH(E41831,'HvF table'!D$3:D$319,1)-1,0,2),OFFSET('HvF table'!D$3:D$319,MATCH(E41831,'HvF table'!D$3:D$319,1)-1,0,2)),0)</f>
        <v>0</v>
      </c>
      <c r="H41831" t="str">
        <f t="shared" ref="H41831:H41894" ca="1" si="1975">_xlfn.IFNA(_xlfn.IFS(D41831&gt;0,"B",E41831&gt;0,"B"),"G")</f>
        <v>G</v>
      </c>
      <c r="I41831">
        <f t="shared" ca="1" si="1973"/>
        <v>0</v>
      </c>
      <c r="J41831" t="s">
        <v>75</v>
      </c>
    </row>
    <row r="41832" spans="1:10" x14ac:dyDescent="0.25">
      <c r="A41832" s="65">
        <v>44035</v>
      </c>
      <c r="B41832" s="66">
        <v>0.27083333333333331</v>
      </c>
      <c r="C41832" s="64">
        <f t="shared" si="1974"/>
        <v>44035.270833333336</v>
      </c>
      <c r="D41832">
        <f ca="1">_xlfn.IFNA(FORECAST(E41832,OFFSET('HvF table'!B$3:B$318,MATCH(E41832,'HvF table'!A$3:A$318,1)-1,0,2),OFFSET('HvF table'!A$3:A$318,MATCH(E41832,'HvF table'!A$3:A$318,1)-1,0,2)),0)</f>
        <v>0</v>
      </c>
      <c r="E41832">
        <v>-0.17</v>
      </c>
      <c r="G41832">
        <f ca="1">_xlfn.IFNA(FORECAST(E41832,OFFSET('HvF table'!E$3:E$319,MATCH(E41832,'HvF table'!D$3:D$319,1)-1,0,2),OFFSET('HvF table'!D$3:D$319,MATCH(E41832,'HvF table'!D$3:D$319,1)-1,0,2)),0)</f>
        <v>0</v>
      </c>
      <c r="H41832" t="str">
        <f t="shared" ca="1" si="1975"/>
        <v>G</v>
      </c>
      <c r="I41832">
        <f t="shared" ca="1" si="1973"/>
        <v>0</v>
      </c>
      <c r="J41832" t="s">
        <v>75</v>
      </c>
    </row>
    <row r="41833" spans="1:10" x14ac:dyDescent="0.25">
      <c r="A41833" s="65">
        <v>44035</v>
      </c>
      <c r="B41833" s="66">
        <v>0.27430555555555552</v>
      </c>
      <c r="C41833" s="64">
        <f t="shared" si="1974"/>
        <v>44035.274305555555</v>
      </c>
      <c r="D41833">
        <f ca="1">_xlfn.IFNA(FORECAST(E41833,OFFSET('HvF table'!B$3:B$318,MATCH(E41833,'HvF table'!A$3:A$318,1)-1,0,2),OFFSET('HvF table'!A$3:A$318,MATCH(E41833,'HvF table'!A$3:A$318,1)-1,0,2)),0)</f>
        <v>0</v>
      </c>
      <c r="E41833">
        <v>-0.17</v>
      </c>
      <c r="G41833">
        <f ca="1">_xlfn.IFNA(FORECAST(E41833,OFFSET('HvF table'!E$3:E$319,MATCH(E41833,'HvF table'!D$3:D$319,1)-1,0,2),OFFSET('HvF table'!D$3:D$319,MATCH(E41833,'HvF table'!D$3:D$319,1)-1,0,2)),0)</f>
        <v>0</v>
      </c>
      <c r="H41833" t="str">
        <f t="shared" ca="1" si="1975"/>
        <v>G</v>
      </c>
      <c r="I41833">
        <f t="shared" ca="1" si="1973"/>
        <v>0</v>
      </c>
      <c r="J41833" t="s">
        <v>75</v>
      </c>
    </row>
    <row r="41834" spans="1:10" x14ac:dyDescent="0.25">
      <c r="A41834" s="65">
        <v>44035</v>
      </c>
      <c r="B41834" s="66">
        <v>0.27777777777777779</v>
      </c>
      <c r="C41834" s="64">
        <f t="shared" si="1974"/>
        <v>44035.277777777781</v>
      </c>
      <c r="D41834">
        <f ca="1">_xlfn.IFNA(FORECAST(E41834,OFFSET('HvF table'!B$3:B$318,MATCH(E41834,'HvF table'!A$3:A$318,1)-1,0,2),OFFSET('HvF table'!A$3:A$318,MATCH(E41834,'HvF table'!A$3:A$318,1)-1,0,2)),0)</f>
        <v>0</v>
      </c>
      <c r="E41834">
        <v>-0.16</v>
      </c>
      <c r="G41834">
        <f ca="1">_xlfn.IFNA(FORECAST(E41834,OFFSET('HvF table'!E$3:E$319,MATCH(E41834,'HvF table'!D$3:D$319,1)-1,0,2),OFFSET('HvF table'!D$3:D$319,MATCH(E41834,'HvF table'!D$3:D$319,1)-1,0,2)),0)</f>
        <v>0</v>
      </c>
      <c r="H41834" t="str">
        <f t="shared" ca="1" si="1975"/>
        <v>G</v>
      </c>
      <c r="I41834">
        <f t="shared" ca="1" si="1973"/>
        <v>0</v>
      </c>
      <c r="J41834" t="s">
        <v>75</v>
      </c>
    </row>
    <row r="41835" spans="1:10" x14ac:dyDescent="0.25">
      <c r="A41835" s="65">
        <v>44035</v>
      </c>
      <c r="B41835" s="66">
        <v>0.28125</v>
      </c>
      <c r="C41835" s="64">
        <f t="shared" si="1974"/>
        <v>44035.28125</v>
      </c>
      <c r="D41835">
        <f ca="1">_xlfn.IFNA(FORECAST(E41835,OFFSET('HvF table'!B$3:B$318,MATCH(E41835,'HvF table'!A$3:A$318,1)-1,0,2),OFFSET('HvF table'!A$3:A$318,MATCH(E41835,'HvF table'!A$3:A$318,1)-1,0,2)),0)</f>
        <v>0</v>
      </c>
      <c r="E41835">
        <v>-0.17</v>
      </c>
      <c r="G41835">
        <f ca="1">_xlfn.IFNA(FORECAST(E41835,OFFSET('HvF table'!E$3:E$319,MATCH(E41835,'HvF table'!D$3:D$319,1)-1,0,2),OFFSET('HvF table'!D$3:D$319,MATCH(E41835,'HvF table'!D$3:D$319,1)-1,0,2)),0)</f>
        <v>0</v>
      </c>
      <c r="H41835" t="str">
        <f t="shared" ca="1" si="1975"/>
        <v>G</v>
      </c>
      <c r="I41835">
        <f t="shared" ca="1" si="1973"/>
        <v>0</v>
      </c>
      <c r="J41835" t="s">
        <v>75</v>
      </c>
    </row>
    <row r="41836" spans="1:10" x14ac:dyDescent="0.25">
      <c r="A41836" s="65">
        <v>44035</v>
      </c>
      <c r="B41836" s="66">
        <v>0.28472222222222221</v>
      </c>
      <c r="C41836" s="64">
        <f t="shared" si="1974"/>
        <v>44035.284722222219</v>
      </c>
      <c r="D41836">
        <f ca="1">_xlfn.IFNA(FORECAST(E41836,OFFSET('HvF table'!B$3:B$318,MATCH(E41836,'HvF table'!A$3:A$318,1)-1,0,2),OFFSET('HvF table'!A$3:A$318,MATCH(E41836,'HvF table'!A$3:A$318,1)-1,0,2)),0)</f>
        <v>0</v>
      </c>
      <c r="E41836">
        <v>-0.17</v>
      </c>
      <c r="G41836">
        <f ca="1">_xlfn.IFNA(FORECAST(E41836,OFFSET('HvF table'!E$3:E$319,MATCH(E41836,'HvF table'!D$3:D$319,1)-1,0,2),OFFSET('HvF table'!D$3:D$319,MATCH(E41836,'HvF table'!D$3:D$319,1)-1,0,2)),0)</f>
        <v>0</v>
      </c>
      <c r="H41836" t="str">
        <f t="shared" ca="1" si="1975"/>
        <v>G</v>
      </c>
      <c r="I41836">
        <f t="shared" ca="1" si="1973"/>
        <v>0</v>
      </c>
      <c r="J41836" t="s">
        <v>75</v>
      </c>
    </row>
    <row r="41837" spans="1:10" x14ac:dyDescent="0.25">
      <c r="A41837" s="65">
        <v>44035</v>
      </c>
      <c r="B41837" s="66">
        <v>0.28819444444444448</v>
      </c>
      <c r="C41837" s="64">
        <f t="shared" si="1974"/>
        <v>44035.288194444445</v>
      </c>
      <c r="D41837">
        <f ca="1">_xlfn.IFNA(FORECAST(E41837,OFFSET('HvF table'!B$3:B$318,MATCH(E41837,'HvF table'!A$3:A$318,1)-1,0,2),OFFSET('HvF table'!A$3:A$318,MATCH(E41837,'HvF table'!A$3:A$318,1)-1,0,2)),0)</f>
        <v>0</v>
      </c>
      <c r="E41837">
        <v>-0.17</v>
      </c>
      <c r="G41837">
        <f ca="1">_xlfn.IFNA(FORECAST(E41837,OFFSET('HvF table'!E$3:E$319,MATCH(E41837,'HvF table'!D$3:D$319,1)-1,0,2),OFFSET('HvF table'!D$3:D$319,MATCH(E41837,'HvF table'!D$3:D$319,1)-1,0,2)),0)</f>
        <v>0</v>
      </c>
      <c r="H41837" t="str">
        <f t="shared" ca="1" si="1975"/>
        <v>G</v>
      </c>
      <c r="I41837">
        <f t="shared" ca="1" si="1973"/>
        <v>0</v>
      </c>
      <c r="J41837" t="s">
        <v>75</v>
      </c>
    </row>
    <row r="41838" spans="1:10" x14ac:dyDescent="0.25">
      <c r="A41838" s="65">
        <v>44035</v>
      </c>
      <c r="B41838" s="66">
        <v>0.29166666666666669</v>
      </c>
      <c r="C41838" s="64">
        <f t="shared" si="1974"/>
        <v>44035.291666666664</v>
      </c>
      <c r="D41838">
        <f ca="1">_xlfn.IFNA(FORECAST(E41838,OFFSET('HvF table'!B$3:B$318,MATCH(E41838,'HvF table'!A$3:A$318,1)-1,0,2),OFFSET('HvF table'!A$3:A$318,MATCH(E41838,'HvF table'!A$3:A$318,1)-1,0,2)),0)</f>
        <v>0</v>
      </c>
      <c r="E41838">
        <v>-0.17</v>
      </c>
      <c r="G41838">
        <f ca="1">_xlfn.IFNA(FORECAST(E41838,OFFSET('HvF table'!E$3:E$319,MATCH(E41838,'HvF table'!D$3:D$319,1)-1,0,2),OFFSET('HvF table'!D$3:D$319,MATCH(E41838,'HvF table'!D$3:D$319,1)-1,0,2)),0)</f>
        <v>0</v>
      </c>
      <c r="H41838" t="str">
        <f t="shared" ca="1" si="1975"/>
        <v>G</v>
      </c>
      <c r="I41838">
        <f t="shared" ca="1" si="1973"/>
        <v>0</v>
      </c>
      <c r="J41838" t="s">
        <v>75</v>
      </c>
    </row>
    <row r="41839" spans="1:10" x14ac:dyDescent="0.25">
      <c r="A41839" s="65">
        <v>44035</v>
      </c>
      <c r="B41839" s="66">
        <v>0.2951388888888889</v>
      </c>
      <c r="C41839" s="64">
        <f t="shared" si="1974"/>
        <v>44035.295138888891</v>
      </c>
      <c r="D41839">
        <f ca="1">_xlfn.IFNA(FORECAST(E41839,OFFSET('HvF table'!B$3:B$318,MATCH(E41839,'HvF table'!A$3:A$318,1)-1,0,2),OFFSET('HvF table'!A$3:A$318,MATCH(E41839,'HvF table'!A$3:A$318,1)-1,0,2)),0)</f>
        <v>0</v>
      </c>
      <c r="E41839">
        <v>-0.17</v>
      </c>
      <c r="G41839">
        <f ca="1">_xlfn.IFNA(FORECAST(E41839,OFFSET('HvF table'!E$3:E$319,MATCH(E41839,'HvF table'!D$3:D$319,1)-1,0,2),OFFSET('HvF table'!D$3:D$319,MATCH(E41839,'HvF table'!D$3:D$319,1)-1,0,2)),0)</f>
        <v>0</v>
      </c>
      <c r="H41839" t="str">
        <f t="shared" ca="1" si="1975"/>
        <v>G</v>
      </c>
      <c r="I41839">
        <f t="shared" ca="1" si="1973"/>
        <v>0</v>
      </c>
      <c r="J41839" t="s">
        <v>75</v>
      </c>
    </row>
    <row r="41840" spans="1:10" x14ac:dyDescent="0.25">
      <c r="A41840" s="65">
        <v>44035</v>
      </c>
      <c r="B41840" s="66">
        <v>0.2986111111111111</v>
      </c>
      <c r="C41840" s="64">
        <f t="shared" si="1974"/>
        <v>44035.298611111109</v>
      </c>
      <c r="D41840">
        <f ca="1">_xlfn.IFNA(FORECAST(E41840,OFFSET('HvF table'!B$3:B$318,MATCH(E41840,'HvF table'!A$3:A$318,1)-1,0,2),OFFSET('HvF table'!A$3:A$318,MATCH(E41840,'HvF table'!A$3:A$318,1)-1,0,2)),0)</f>
        <v>0</v>
      </c>
      <c r="E41840">
        <v>-0.18</v>
      </c>
      <c r="G41840">
        <f ca="1">_xlfn.IFNA(FORECAST(E41840,OFFSET('HvF table'!E$3:E$319,MATCH(E41840,'HvF table'!D$3:D$319,1)-1,0,2),OFFSET('HvF table'!D$3:D$319,MATCH(E41840,'HvF table'!D$3:D$319,1)-1,0,2)),0)</f>
        <v>0</v>
      </c>
      <c r="H41840" t="str">
        <f t="shared" ca="1" si="1975"/>
        <v>G</v>
      </c>
      <c r="I41840">
        <f t="shared" ca="1" si="1973"/>
        <v>0</v>
      </c>
      <c r="J41840" t="s">
        <v>75</v>
      </c>
    </row>
    <row r="41841" spans="1:10" x14ac:dyDescent="0.25">
      <c r="A41841" s="65">
        <v>44035</v>
      </c>
      <c r="B41841" s="66">
        <v>0.30208333333333331</v>
      </c>
      <c r="C41841" s="64">
        <f t="shared" si="1974"/>
        <v>44035.302083333336</v>
      </c>
      <c r="D41841">
        <f ca="1">_xlfn.IFNA(FORECAST(E41841,OFFSET('HvF table'!B$3:B$318,MATCH(E41841,'HvF table'!A$3:A$318,1)-1,0,2),OFFSET('HvF table'!A$3:A$318,MATCH(E41841,'HvF table'!A$3:A$318,1)-1,0,2)),0)</f>
        <v>0</v>
      </c>
      <c r="E41841">
        <v>-0.17</v>
      </c>
      <c r="G41841">
        <f ca="1">_xlfn.IFNA(FORECAST(E41841,OFFSET('HvF table'!E$3:E$319,MATCH(E41841,'HvF table'!D$3:D$319,1)-1,0,2),OFFSET('HvF table'!D$3:D$319,MATCH(E41841,'HvF table'!D$3:D$319,1)-1,0,2)),0)</f>
        <v>0</v>
      </c>
      <c r="H41841" t="str">
        <f t="shared" ca="1" si="1975"/>
        <v>G</v>
      </c>
      <c r="I41841">
        <f t="shared" ca="1" si="1973"/>
        <v>0</v>
      </c>
      <c r="J41841" t="s">
        <v>75</v>
      </c>
    </row>
    <row r="41842" spans="1:10" x14ac:dyDescent="0.25">
      <c r="A41842" s="65">
        <v>44035</v>
      </c>
      <c r="B41842" s="66">
        <v>0.30555555555555552</v>
      </c>
      <c r="C41842" s="64">
        <f t="shared" si="1974"/>
        <v>44035.305555555555</v>
      </c>
      <c r="D41842">
        <f ca="1">_xlfn.IFNA(FORECAST(E41842,OFFSET('HvF table'!B$3:B$318,MATCH(E41842,'HvF table'!A$3:A$318,1)-1,0,2),OFFSET('HvF table'!A$3:A$318,MATCH(E41842,'HvF table'!A$3:A$318,1)-1,0,2)),0)</f>
        <v>0</v>
      </c>
      <c r="E41842">
        <v>-0.17</v>
      </c>
      <c r="G41842">
        <f ca="1">_xlfn.IFNA(FORECAST(E41842,OFFSET('HvF table'!E$3:E$319,MATCH(E41842,'HvF table'!D$3:D$319,1)-1,0,2),OFFSET('HvF table'!D$3:D$319,MATCH(E41842,'HvF table'!D$3:D$319,1)-1,0,2)),0)</f>
        <v>0</v>
      </c>
      <c r="H41842" t="str">
        <f t="shared" ca="1" si="1975"/>
        <v>G</v>
      </c>
      <c r="I41842">
        <f t="shared" ca="1" si="1973"/>
        <v>0</v>
      </c>
      <c r="J41842" t="s">
        <v>75</v>
      </c>
    </row>
    <row r="41843" spans="1:10" x14ac:dyDescent="0.25">
      <c r="A41843" s="65">
        <v>44035</v>
      </c>
      <c r="B41843" s="66">
        <v>0.30902777777777779</v>
      </c>
      <c r="C41843" s="64">
        <f t="shared" si="1974"/>
        <v>44035.309027777781</v>
      </c>
      <c r="D41843">
        <f ca="1">_xlfn.IFNA(FORECAST(E41843,OFFSET('HvF table'!B$3:B$318,MATCH(E41843,'HvF table'!A$3:A$318,1)-1,0,2),OFFSET('HvF table'!A$3:A$318,MATCH(E41843,'HvF table'!A$3:A$318,1)-1,0,2)),0)</f>
        <v>0</v>
      </c>
      <c r="E41843">
        <v>-0.18</v>
      </c>
      <c r="G41843">
        <f ca="1">_xlfn.IFNA(FORECAST(E41843,OFFSET('HvF table'!E$3:E$319,MATCH(E41843,'HvF table'!D$3:D$319,1)-1,0,2),OFFSET('HvF table'!D$3:D$319,MATCH(E41843,'HvF table'!D$3:D$319,1)-1,0,2)),0)</f>
        <v>0</v>
      </c>
      <c r="H41843" t="str">
        <f t="shared" ca="1" si="1975"/>
        <v>G</v>
      </c>
      <c r="I41843">
        <f t="shared" ca="1" si="1973"/>
        <v>0</v>
      </c>
      <c r="J41843" t="s">
        <v>75</v>
      </c>
    </row>
    <row r="41844" spans="1:10" x14ac:dyDescent="0.25">
      <c r="A41844" s="65">
        <v>44035</v>
      </c>
      <c r="B41844" s="66">
        <v>0.3125</v>
      </c>
      <c r="C41844" s="64">
        <f t="shared" si="1974"/>
        <v>44035.3125</v>
      </c>
      <c r="D41844">
        <f ca="1">_xlfn.IFNA(FORECAST(E41844,OFFSET('HvF table'!B$3:B$318,MATCH(E41844,'HvF table'!A$3:A$318,1)-1,0,2),OFFSET('HvF table'!A$3:A$318,MATCH(E41844,'HvF table'!A$3:A$318,1)-1,0,2)),0)</f>
        <v>0</v>
      </c>
      <c r="E41844">
        <v>-0.2</v>
      </c>
      <c r="G41844">
        <f ca="1">_xlfn.IFNA(FORECAST(E41844,OFFSET('HvF table'!E$3:E$319,MATCH(E41844,'HvF table'!D$3:D$319,1)-1,0,2),OFFSET('HvF table'!D$3:D$319,MATCH(E41844,'HvF table'!D$3:D$319,1)-1,0,2)),0)</f>
        <v>0</v>
      </c>
      <c r="H41844" t="str">
        <f t="shared" ca="1" si="1975"/>
        <v>G</v>
      </c>
      <c r="I41844">
        <f t="shared" ca="1" si="1973"/>
        <v>0</v>
      </c>
      <c r="J41844" t="s">
        <v>75</v>
      </c>
    </row>
    <row r="41845" spans="1:10" x14ac:dyDescent="0.25">
      <c r="A41845" s="65">
        <v>44035</v>
      </c>
      <c r="B41845" s="66">
        <v>0.31597222222222221</v>
      </c>
      <c r="C41845" s="64">
        <f t="shared" si="1974"/>
        <v>44035.315972222219</v>
      </c>
      <c r="D41845">
        <f ca="1">_xlfn.IFNA(FORECAST(E41845,OFFSET('HvF table'!B$3:B$318,MATCH(E41845,'HvF table'!A$3:A$318,1)-1,0,2),OFFSET('HvF table'!A$3:A$318,MATCH(E41845,'HvF table'!A$3:A$318,1)-1,0,2)),0)</f>
        <v>0</v>
      </c>
      <c r="E41845">
        <v>-0.17</v>
      </c>
      <c r="G41845">
        <f ca="1">_xlfn.IFNA(FORECAST(E41845,OFFSET('HvF table'!E$3:E$319,MATCH(E41845,'HvF table'!D$3:D$319,1)-1,0,2),OFFSET('HvF table'!D$3:D$319,MATCH(E41845,'HvF table'!D$3:D$319,1)-1,0,2)),0)</f>
        <v>0</v>
      </c>
      <c r="H41845" t="str">
        <f t="shared" ca="1" si="1975"/>
        <v>G</v>
      </c>
      <c r="I41845">
        <f t="shared" ca="1" si="1973"/>
        <v>0</v>
      </c>
      <c r="J41845" t="s">
        <v>75</v>
      </c>
    </row>
    <row r="41846" spans="1:10" x14ac:dyDescent="0.25">
      <c r="A41846" s="65">
        <v>44035</v>
      </c>
      <c r="B41846" s="66">
        <v>0.31944444444444448</v>
      </c>
      <c r="C41846" s="64">
        <f t="shared" si="1974"/>
        <v>44035.319444444445</v>
      </c>
      <c r="D41846">
        <f ca="1">_xlfn.IFNA(FORECAST(E41846,OFFSET('HvF table'!B$3:B$318,MATCH(E41846,'HvF table'!A$3:A$318,1)-1,0,2),OFFSET('HvF table'!A$3:A$318,MATCH(E41846,'HvF table'!A$3:A$318,1)-1,0,2)),0)</f>
        <v>0</v>
      </c>
      <c r="E41846">
        <v>-0.17</v>
      </c>
      <c r="G41846">
        <f ca="1">_xlfn.IFNA(FORECAST(E41846,OFFSET('HvF table'!E$3:E$319,MATCH(E41846,'HvF table'!D$3:D$319,1)-1,0,2),OFFSET('HvF table'!D$3:D$319,MATCH(E41846,'HvF table'!D$3:D$319,1)-1,0,2)),0)</f>
        <v>0</v>
      </c>
      <c r="H41846" t="str">
        <f t="shared" ca="1" si="1975"/>
        <v>G</v>
      </c>
      <c r="I41846">
        <f t="shared" ca="1" si="1973"/>
        <v>0</v>
      </c>
      <c r="J41846" t="s">
        <v>75</v>
      </c>
    </row>
    <row r="41847" spans="1:10" x14ac:dyDescent="0.25">
      <c r="A41847" s="65">
        <v>44035</v>
      </c>
      <c r="B41847" s="66">
        <v>0.32291666666666669</v>
      </c>
      <c r="C41847" s="64">
        <f t="shared" si="1974"/>
        <v>44035.322916666664</v>
      </c>
      <c r="D41847">
        <f ca="1">_xlfn.IFNA(FORECAST(E41847,OFFSET('HvF table'!B$3:B$318,MATCH(E41847,'HvF table'!A$3:A$318,1)-1,0,2),OFFSET('HvF table'!A$3:A$318,MATCH(E41847,'HvF table'!A$3:A$318,1)-1,0,2)),0)</f>
        <v>0</v>
      </c>
      <c r="E41847">
        <v>-0.17</v>
      </c>
      <c r="G41847">
        <f ca="1">_xlfn.IFNA(FORECAST(E41847,OFFSET('HvF table'!E$3:E$319,MATCH(E41847,'HvF table'!D$3:D$319,1)-1,0,2),OFFSET('HvF table'!D$3:D$319,MATCH(E41847,'HvF table'!D$3:D$319,1)-1,0,2)),0)</f>
        <v>0</v>
      </c>
      <c r="H41847" t="str">
        <f t="shared" ca="1" si="1975"/>
        <v>G</v>
      </c>
      <c r="I41847">
        <f t="shared" ca="1" si="1973"/>
        <v>0</v>
      </c>
      <c r="J41847" t="s">
        <v>75</v>
      </c>
    </row>
    <row r="41848" spans="1:10" x14ac:dyDescent="0.25">
      <c r="A41848" s="65">
        <v>44035</v>
      </c>
      <c r="B41848" s="66">
        <v>0.3263888888888889</v>
      </c>
      <c r="C41848" s="64">
        <f t="shared" si="1974"/>
        <v>44035.326388888891</v>
      </c>
      <c r="D41848">
        <f ca="1">_xlfn.IFNA(FORECAST(E41848,OFFSET('HvF table'!B$3:B$318,MATCH(E41848,'HvF table'!A$3:A$318,1)-1,0,2),OFFSET('HvF table'!A$3:A$318,MATCH(E41848,'HvF table'!A$3:A$318,1)-1,0,2)),0)</f>
        <v>0</v>
      </c>
      <c r="E41848">
        <v>-0.18</v>
      </c>
      <c r="G41848">
        <f ca="1">_xlfn.IFNA(FORECAST(E41848,OFFSET('HvF table'!E$3:E$319,MATCH(E41848,'HvF table'!D$3:D$319,1)-1,0,2),OFFSET('HvF table'!D$3:D$319,MATCH(E41848,'HvF table'!D$3:D$319,1)-1,0,2)),0)</f>
        <v>0</v>
      </c>
      <c r="H41848" t="str">
        <f t="shared" ca="1" si="1975"/>
        <v>G</v>
      </c>
      <c r="I41848">
        <f t="shared" ca="1" si="1973"/>
        <v>0</v>
      </c>
      <c r="J41848" t="s">
        <v>75</v>
      </c>
    </row>
    <row r="41849" spans="1:10" x14ac:dyDescent="0.25">
      <c r="A41849" s="65">
        <v>44035</v>
      </c>
      <c r="B41849" s="66">
        <v>0.3298611111111111</v>
      </c>
      <c r="C41849" s="64">
        <f t="shared" si="1974"/>
        <v>44035.329861111109</v>
      </c>
      <c r="D41849">
        <f ca="1">_xlfn.IFNA(FORECAST(E41849,OFFSET('HvF table'!B$3:B$318,MATCH(E41849,'HvF table'!A$3:A$318,1)-1,0,2),OFFSET('HvF table'!A$3:A$318,MATCH(E41849,'HvF table'!A$3:A$318,1)-1,0,2)),0)</f>
        <v>0</v>
      </c>
      <c r="E41849">
        <v>-0.17</v>
      </c>
      <c r="G41849">
        <f ca="1">_xlfn.IFNA(FORECAST(E41849,OFFSET('HvF table'!E$3:E$319,MATCH(E41849,'HvF table'!D$3:D$319,1)-1,0,2),OFFSET('HvF table'!D$3:D$319,MATCH(E41849,'HvF table'!D$3:D$319,1)-1,0,2)),0)</f>
        <v>0</v>
      </c>
      <c r="H41849" t="str">
        <f t="shared" ca="1" si="1975"/>
        <v>G</v>
      </c>
      <c r="I41849">
        <f t="shared" ca="1" si="1973"/>
        <v>0</v>
      </c>
      <c r="J41849" t="s">
        <v>75</v>
      </c>
    </row>
    <row r="41850" spans="1:10" x14ac:dyDescent="0.25">
      <c r="A41850" s="65">
        <v>44035</v>
      </c>
      <c r="B41850" s="66">
        <v>0.33333333333333331</v>
      </c>
      <c r="C41850" s="64">
        <f t="shared" si="1974"/>
        <v>44035.333333333336</v>
      </c>
      <c r="D41850">
        <f ca="1">_xlfn.IFNA(FORECAST(E41850,OFFSET('HvF table'!B$3:B$318,MATCH(E41850,'HvF table'!A$3:A$318,1)-1,0,2),OFFSET('HvF table'!A$3:A$318,MATCH(E41850,'HvF table'!A$3:A$318,1)-1,0,2)),0)</f>
        <v>0</v>
      </c>
      <c r="E41850">
        <v>-0.15</v>
      </c>
      <c r="G41850">
        <f ca="1">_xlfn.IFNA(FORECAST(E41850,OFFSET('HvF table'!E$3:E$319,MATCH(E41850,'HvF table'!D$3:D$319,1)-1,0,2),OFFSET('HvF table'!D$3:D$319,MATCH(E41850,'HvF table'!D$3:D$319,1)-1,0,2)),0)</f>
        <v>0</v>
      </c>
      <c r="H41850" t="str">
        <f t="shared" ca="1" si="1975"/>
        <v>G</v>
      </c>
      <c r="I41850">
        <f t="shared" ca="1" si="1973"/>
        <v>0</v>
      </c>
      <c r="J41850" t="s">
        <v>75</v>
      </c>
    </row>
    <row r="41851" spans="1:10" x14ac:dyDescent="0.25">
      <c r="A41851" s="65">
        <v>44035</v>
      </c>
      <c r="B41851" s="66">
        <v>0.33680555555555558</v>
      </c>
      <c r="C41851" s="64">
        <f t="shared" si="1974"/>
        <v>44035.336805555555</v>
      </c>
      <c r="D41851">
        <f ca="1">_xlfn.IFNA(FORECAST(E41851,OFFSET('HvF table'!B$3:B$318,MATCH(E41851,'HvF table'!A$3:A$318,1)-1,0,2),OFFSET('HvF table'!A$3:A$318,MATCH(E41851,'HvF table'!A$3:A$318,1)-1,0,2)),0)</f>
        <v>0</v>
      </c>
      <c r="E41851">
        <v>-0.17</v>
      </c>
      <c r="G41851">
        <f ca="1">_xlfn.IFNA(FORECAST(E41851,OFFSET('HvF table'!E$3:E$319,MATCH(E41851,'HvF table'!D$3:D$319,1)-1,0,2),OFFSET('HvF table'!D$3:D$319,MATCH(E41851,'HvF table'!D$3:D$319,1)-1,0,2)),0)</f>
        <v>0</v>
      </c>
      <c r="H41851" t="str">
        <f t="shared" ca="1" si="1975"/>
        <v>G</v>
      </c>
      <c r="I41851">
        <f t="shared" ca="1" si="1973"/>
        <v>0</v>
      </c>
      <c r="J41851" t="s">
        <v>75</v>
      </c>
    </row>
    <row r="41852" spans="1:10" x14ac:dyDescent="0.25">
      <c r="A41852" s="65">
        <v>44035</v>
      </c>
      <c r="B41852" s="66">
        <v>0.34027777777777773</v>
      </c>
      <c r="C41852" s="64">
        <f t="shared" si="1974"/>
        <v>44035.340277777781</v>
      </c>
      <c r="D41852">
        <f ca="1">_xlfn.IFNA(FORECAST(E41852,OFFSET('HvF table'!B$3:B$318,MATCH(E41852,'HvF table'!A$3:A$318,1)-1,0,2),OFFSET('HvF table'!A$3:A$318,MATCH(E41852,'HvF table'!A$3:A$318,1)-1,0,2)),0)</f>
        <v>0</v>
      </c>
      <c r="E41852">
        <v>-0.17</v>
      </c>
      <c r="G41852">
        <f ca="1">_xlfn.IFNA(FORECAST(E41852,OFFSET('HvF table'!E$3:E$319,MATCH(E41852,'HvF table'!D$3:D$319,1)-1,0,2),OFFSET('HvF table'!D$3:D$319,MATCH(E41852,'HvF table'!D$3:D$319,1)-1,0,2)),0)</f>
        <v>0</v>
      </c>
      <c r="H41852" t="str">
        <f t="shared" ca="1" si="1975"/>
        <v>G</v>
      </c>
      <c r="I41852">
        <f t="shared" ca="1" si="1973"/>
        <v>0</v>
      </c>
      <c r="J41852" t="s">
        <v>75</v>
      </c>
    </row>
    <row r="41853" spans="1:10" x14ac:dyDescent="0.25">
      <c r="A41853" s="65">
        <v>44035</v>
      </c>
      <c r="B41853" s="66">
        <v>0.34375</v>
      </c>
      <c r="C41853" s="64">
        <f t="shared" si="1974"/>
        <v>44035.34375</v>
      </c>
      <c r="D41853">
        <f ca="1">_xlfn.IFNA(FORECAST(E41853,OFFSET('HvF table'!B$3:B$318,MATCH(E41853,'HvF table'!A$3:A$318,1)-1,0,2),OFFSET('HvF table'!A$3:A$318,MATCH(E41853,'HvF table'!A$3:A$318,1)-1,0,2)),0)</f>
        <v>0</v>
      </c>
      <c r="E41853">
        <v>-0.18</v>
      </c>
      <c r="G41853">
        <f ca="1">_xlfn.IFNA(FORECAST(E41853,OFFSET('HvF table'!E$3:E$319,MATCH(E41853,'HvF table'!D$3:D$319,1)-1,0,2),OFFSET('HvF table'!D$3:D$319,MATCH(E41853,'HvF table'!D$3:D$319,1)-1,0,2)),0)</f>
        <v>0</v>
      </c>
      <c r="H41853" t="str">
        <f t="shared" ca="1" si="1975"/>
        <v>G</v>
      </c>
      <c r="I41853">
        <f t="shared" ca="1" si="1973"/>
        <v>0</v>
      </c>
      <c r="J41853" t="s">
        <v>75</v>
      </c>
    </row>
    <row r="41854" spans="1:10" x14ac:dyDescent="0.25">
      <c r="A41854" s="65">
        <v>44035</v>
      </c>
      <c r="B41854" s="66">
        <v>0.34722222222222227</v>
      </c>
      <c r="C41854" s="64">
        <f t="shared" si="1974"/>
        <v>44035.347222222219</v>
      </c>
      <c r="D41854">
        <f ca="1">_xlfn.IFNA(FORECAST(E41854,OFFSET('HvF table'!B$3:B$318,MATCH(E41854,'HvF table'!A$3:A$318,1)-1,0,2),OFFSET('HvF table'!A$3:A$318,MATCH(E41854,'HvF table'!A$3:A$318,1)-1,0,2)),0)</f>
        <v>0</v>
      </c>
      <c r="E41854">
        <v>-0.17</v>
      </c>
      <c r="G41854">
        <f ca="1">_xlfn.IFNA(FORECAST(E41854,OFFSET('HvF table'!E$3:E$319,MATCH(E41854,'HvF table'!D$3:D$319,1)-1,0,2),OFFSET('HvF table'!D$3:D$319,MATCH(E41854,'HvF table'!D$3:D$319,1)-1,0,2)),0)</f>
        <v>0</v>
      </c>
      <c r="H41854" t="str">
        <f t="shared" ca="1" si="1975"/>
        <v>G</v>
      </c>
      <c r="I41854">
        <f t="shared" ca="1" si="1973"/>
        <v>0</v>
      </c>
      <c r="J41854" t="s">
        <v>75</v>
      </c>
    </row>
    <row r="41855" spans="1:10" x14ac:dyDescent="0.25">
      <c r="A41855" s="65">
        <v>44035</v>
      </c>
      <c r="B41855" s="66">
        <v>0.35069444444444442</v>
      </c>
      <c r="C41855" s="64">
        <f t="shared" si="1974"/>
        <v>44035.350694444445</v>
      </c>
      <c r="D41855">
        <f ca="1">_xlfn.IFNA(FORECAST(E41855,OFFSET('HvF table'!B$3:B$318,MATCH(E41855,'HvF table'!A$3:A$318,1)-1,0,2),OFFSET('HvF table'!A$3:A$318,MATCH(E41855,'HvF table'!A$3:A$318,1)-1,0,2)),0)</f>
        <v>0</v>
      </c>
      <c r="E41855">
        <v>-0.18</v>
      </c>
      <c r="G41855">
        <f ca="1">_xlfn.IFNA(FORECAST(E41855,OFFSET('HvF table'!E$3:E$319,MATCH(E41855,'HvF table'!D$3:D$319,1)-1,0,2),OFFSET('HvF table'!D$3:D$319,MATCH(E41855,'HvF table'!D$3:D$319,1)-1,0,2)),0)</f>
        <v>0</v>
      </c>
      <c r="H41855" t="str">
        <f t="shared" ca="1" si="1975"/>
        <v>G</v>
      </c>
      <c r="I41855">
        <f t="shared" ca="1" si="1973"/>
        <v>0</v>
      </c>
      <c r="J41855" t="s">
        <v>75</v>
      </c>
    </row>
    <row r="41856" spans="1:10" x14ac:dyDescent="0.25">
      <c r="A41856" s="65">
        <v>44035</v>
      </c>
      <c r="B41856" s="66">
        <v>0.35416666666666669</v>
      </c>
      <c r="C41856" s="64">
        <f t="shared" si="1974"/>
        <v>44035.354166666664</v>
      </c>
      <c r="D41856">
        <f ca="1">_xlfn.IFNA(FORECAST(E41856,OFFSET('HvF table'!B$3:B$318,MATCH(E41856,'HvF table'!A$3:A$318,1)-1,0,2),OFFSET('HvF table'!A$3:A$318,MATCH(E41856,'HvF table'!A$3:A$318,1)-1,0,2)),0)</f>
        <v>0</v>
      </c>
      <c r="E41856">
        <v>-0.17</v>
      </c>
      <c r="G41856">
        <f ca="1">_xlfn.IFNA(FORECAST(E41856,OFFSET('HvF table'!E$3:E$319,MATCH(E41856,'HvF table'!D$3:D$319,1)-1,0,2),OFFSET('HvF table'!D$3:D$319,MATCH(E41856,'HvF table'!D$3:D$319,1)-1,0,2)),0)</f>
        <v>0</v>
      </c>
      <c r="H41856" t="str">
        <f t="shared" ca="1" si="1975"/>
        <v>G</v>
      </c>
      <c r="I41856">
        <f t="shared" ca="1" si="1973"/>
        <v>0</v>
      </c>
      <c r="J41856" t="s">
        <v>75</v>
      </c>
    </row>
    <row r="41857" spans="1:10" x14ac:dyDescent="0.25">
      <c r="A41857" s="65">
        <v>44035</v>
      </c>
      <c r="B41857" s="66">
        <v>0.3576388888888889</v>
      </c>
      <c r="C41857" s="64">
        <f t="shared" si="1974"/>
        <v>44035.357638888891</v>
      </c>
      <c r="D41857">
        <f ca="1">_xlfn.IFNA(FORECAST(E41857,OFFSET('HvF table'!B$3:B$318,MATCH(E41857,'HvF table'!A$3:A$318,1)-1,0,2),OFFSET('HvF table'!A$3:A$318,MATCH(E41857,'HvF table'!A$3:A$318,1)-1,0,2)),0)</f>
        <v>0</v>
      </c>
      <c r="E41857">
        <v>-0.17</v>
      </c>
      <c r="G41857">
        <f ca="1">_xlfn.IFNA(FORECAST(E41857,OFFSET('HvF table'!E$3:E$319,MATCH(E41857,'HvF table'!D$3:D$319,1)-1,0,2),OFFSET('HvF table'!D$3:D$319,MATCH(E41857,'HvF table'!D$3:D$319,1)-1,0,2)),0)</f>
        <v>0</v>
      </c>
      <c r="H41857" t="str">
        <f t="shared" ca="1" si="1975"/>
        <v>G</v>
      </c>
      <c r="I41857">
        <f t="shared" ca="1" si="1973"/>
        <v>0</v>
      </c>
      <c r="J41857" t="s">
        <v>75</v>
      </c>
    </row>
    <row r="41858" spans="1:10" x14ac:dyDescent="0.25">
      <c r="A41858" s="65">
        <v>44035</v>
      </c>
      <c r="B41858" s="66">
        <v>0.3611111111111111</v>
      </c>
      <c r="C41858" s="64">
        <f t="shared" si="1974"/>
        <v>44035.361111111109</v>
      </c>
      <c r="D41858">
        <f ca="1">_xlfn.IFNA(FORECAST(E41858,OFFSET('HvF table'!B$3:B$318,MATCH(E41858,'HvF table'!A$3:A$318,1)-1,0,2),OFFSET('HvF table'!A$3:A$318,MATCH(E41858,'HvF table'!A$3:A$318,1)-1,0,2)),0)</f>
        <v>0</v>
      </c>
      <c r="E41858">
        <v>-0.17</v>
      </c>
      <c r="G41858">
        <f ca="1">_xlfn.IFNA(FORECAST(E41858,OFFSET('HvF table'!E$3:E$319,MATCH(E41858,'HvF table'!D$3:D$319,1)-1,0,2),OFFSET('HvF table'!D$3:D$319,MATCH(E41858,'HvF table'!D$3:D$319,1)-1,0,2)),0)</f>
        <v>0</v>
      </c>
      <c r="H41858" t="str">
        <f t="shared" ca="1" si="1975"/>
        <v>G</v>
      </c>
      <c r="I41858">
        <f t="shared" ref="I41858:I41921" ca="1" si="1976">IF(H41858="G",G41858,IF(H41858="B",0))</f>
        <v>0</v>
      </c>
      <c r="J41858" t="s">
        <v>75</v>
      </c>
    </row>
    <row r="41859" spans="1:10" x14ac:dyDescent="0.25">
      <c r="A41859" s="65">
        <v>44035</v>
      </c>
      <c r="B41859" s="66">
        <v>0.36458333333333331</v>
      </c>
      <c r="C41859" s="64">
        <f t="shared" ref="C41859:C41922" si="1977">A41859+B41859</f>
        <v>44035.364583333336</v>
      </c>
      <c r="D41859">
        <f ca="1">_xlfn.IFNA(FORECAST(E41859,OFFSET('HvF table'!B$3:B$318,MATCH(E41859,'HvF table'!A$3:A$318,1)-1,0,2),OFFSET('HvF table'!A$3:A$318,MATCH(E41859,'HvF table'!A$3:A$318,1)-1,0,2)),0)</f>
        <v>0</v>
      </c>
      <c r="E41859">
        <v>-0.17</v>
      </c>
      <c r="G41859">
        <f ca="1">_xlfn.IFNA(FORECAST(E41859,OFFSET('HvF table'!E$3:E$319,MATCH(E41859,'HvF table'!D$3:D$319,1)-1,0,2),OFFSET('HvF table'!D$3:D$319,MATCH(E41859,'HvF table'!D$3:D$319,1)-1,0,2)),0)</f>
        <v>0</v>
      </c>
      <c r="H41859" t="str">
        <f t="shared" ca="1" si="1975"/>
        <v>G</v>
      </c>
      <c r="I41859">
        <f t="shared" ca="1" si="1976"/>
        <v>0</v>
      </c>
      <c r="J41859" t="s">
        <v>75</v>
      </c>
    </row>
    <row r="41860" spans="1:10" x14ac:dyDescent="0.25">
      <c r="A41860" s="65">
        <v>44035</v>
      </c>
      <c r="B41860" s="66">
        <v>0.36805555555555558</v>
      </c>
      <c r="C41860" s="64">
        <f t="shared" si="1977"/>
        <v>44035.368055555555</v>
      </c>
      <c r="D41860">
        <f ca="1">_xlfn.IFNA(FORECAST(E41860,OFFSET('HvF table'!B$3:B$318,MATCH(E41860,'HvF table'!A$3:A$318,1)-1,0,2),OFFSET('HvF table'!A$3:A$318,MATCH(E41860,'HvF table'!A$3:A$318,1)-1,0,2)),0)</f>
        <v>0</v>
      </c>
      <c r="E41860">
        <v>-0.17</v>
      </c>
      <c r="G41860">
        <f ca="1">_xlfn.IFNA(FORECAST(E41860,OFFSET('HvF table'!E$3:E$319,MATCH(E41860,'HvF table'!D$3:D$319,1)-1,0,2),OFFSET('HvF table'!D$3:D$319,MATCH(E41860,'HvF table'!D$3:D$319,1)-1,0,2)),0)</f>
        <v>0</v>
      </c>
      <c r="H41860" t="str">
        <f t="shared" ca="1" si="1975"/>
        <v>G</v>
      </c>
      <c r="I41860">
        <f t="shared" ca="1" si="1976"/>
        <v>0</v>
      </c>
      <c r="J41860" t="s">
        <v>75</v>
      </c>
    </row>
    <row r="41861" spans="1:10" x14ac:dyDescent="0.25">
      <c r="A41861" s="65">
        <v>44035</v>
      </c>
      <c r="B41861" s="66">
        <v>0.37152777777777773</v>
      </c>
      <c r="C41861" s="64">
        <f t="shared" si="1977"/>
        <v>44035.371527777781</v>
      </c>
      <c r="D41861">
        <f ca="1">_xlfn.IFNA(FORECAST(E41861,OFFSET('HvF table'!B$3:B$318,MATCH(E41861,'HvF table'!A$3:A$318,1)-1,0,2),OFFSET('HvF table'!A$3:A$318,MATCH(E41861,'HvF table'!A$3:A$318,1)-1,0,2)),0)</f>
        <v>0</v>
      </c>
      <c r="E41861">
        <v>-0.16</v>
      </c>
      <c r="G41861">
        <f ca="1">_xlfn.IFNA(FORECAST(E41861,OFFSET('HvF table'!E$3:E$319,MATCH(E41861,'HvF table'!D$3:D$319,1)-1,0,2),OFFSET('HvF table'!D$3:D$319,MATCH(E41861,'HvF table'!D$3:D$319,1)-1,0,2)),0)</f>
        <v>0</v>
      </c>
      <c r="H41861" t="str">
        <f t="shared" ca="1" si="1975"/>
        <v>G</v>
      </c>
      <c r="I41861">
        <f t="shared" ca="1" si="1976"/>
        <v>0</v>
      </c>
      <c r="J41861" t="s">
        <v>75</v>
      </c>
    </row>
    <row r="41862" spans="1:10" x14ac:dyDescent="0.25">
      <c r="A41862" s="65">
        <v>44035</v>
      </c>
      <c r="B41862" s="66">
        <v>0.375</v>
      </c>
      <c r="C41862" s="64">
        <f t="shared" si="1977"/>
        <v>44035.375</v>
      </c>
      <c r="D41862">
        <f ca="1">_xlfn.IFNA(FORECAST(E41862,OFFSET('HvF table'!B$3:B$318,MATCH(E41862,'HvF table'!A$3:A$318,1)-1,0,2),OFFSET('HvF table'!A$3:A$318,MATCH(E41862,'HvF table'!A$3:A$318,1)-1,0,2)),0)</f>
        <v>0</v>
      </c>
      <c r="E41862">
        <v>-0.17</v>
      </c>
      <c r="G41862">
        <f ca="1">_xlfn.IFNA(FORECAST(E41862,OFFSET('HvF table'!E$3:E$319,MATCH(E41862,'HvF table'!D$3:D$319,1)-1,0,2),OFFSET('HvF table'!D$3:D$319,MATCH(E41862,'HvF table'!D$3:D$319,1)-1,0,2)),0)</f>
        <v>0</v>
      </c>
      <c r="H41862" t="str">
        <f t="shared" ca="1" si="1975"/>
        <v>G</v>
      </c>
      <c r="I41862">
        <f t="shared" ca="1" si="1976"/>
        <v>0</v>
      </c>
      <c r="J41862" t="s">
        <v>75</v>
      </c>
    </row>
    <row r="41863" spans="1:10" x14ac:dyDescent="0.25">
      <c r="A41863" s="65">
        <v>44035</v>
      </c>
      <c r="B41863" s="66">
        <v>0.37847222222222227</v>
      </c>
      <c r="C41863" s="64">
        <f t="shared" si="1977"/>
        <v>44035.378472222219</v>
      </c>
      <c r="D41863">
        <f ca="1">_xlfn.IFNA(FORECAST(E41863,OFFSET('HvF table'!B$3:B$318,MATCH(E41863,'HvF table'!A$3:A$318,1)-1,0,2),OFFSET('HvF table'!A$3:A$318,MATCH(E41863,'HvF table'!A$3:A$318,1)-1,0,2)),0)</f>
        <v>0</v>
      </c>
      <c r="E41863">
        <v>-0.18</v>
      </c>
      <c r="G41863">
        <f ca="1">_xlfn.IFNA(FORECAST(E41863,OFFSET('HvF table'!E$3:E$319,MATCH(E41863,'HvF table'!D$3:D$319,1)-1,0,2),OFFSET('HvF table'!D$3:D$319,MATCH(E41863,'HvF table'!D$3:D$319,1)-1,0,2)),0)</f>
        <v>0</v>
      </c>
      <c r="H41863" t="str">
        <f t="shared" ca="1" si="1975"/>
        <v>G</v>
      </c>
      <c r="I41863">
        <f t="shared" ca="1" si="1976"/>
        <v>0</v>
      </c>
      <c r="J41863" t="s">
        <v>75</v>
      </c>
    </row>
    <row r="41864" spans="1:10" x14ac:dyDescent="0.25">
      <c r="A41864" s="65">
        <v>44035</v>
      </c>
      <c r="B41864" s="66">
        <v>0.38194444444444442</v>
      </c>
      <c r="C41864" s="64">
        <f t="shared" si="1977"/>
        <v>44035.381944444445</v>
      </c>
      <c r="D41864">
        <f ca="1">_xlfn.IFNA(FORECAST(E41864,OFFSET('HvF table'!B$3:B$318,MATCH(E41864,'HvF table'!A$3:A$318,1)-1,0,2),OFFSET('HvF table'!A$3:A$318,MATCH(E41864,'HvF table'!A$3:A$318,1)-1,0,2)),0)</f>
        <v>0</v>
      </c>
      <c r="E41864">
        <v>-0.17</v>
      </c>
      <c r="G41864">
        <f ca="1">_xlfn.IFNA(FORECAST(E41864,OFFSET('HvF table'!E$3:E$319,MATCH(E41864,'HvF table'!D$3:D$319,1)-1,0,2),OFFSET('HvF table'!D$3:D$319,MATCH(E41864,'HvF table'!D$3:D$319,1)-1,0,2)),0)</f>
        <v>0</v>
      </c>
      <c r="H41864" t="str">
        <f t="shared" ca="1" si="1975"/>
        <v>G</v>
      </c>
      <c r="I41864">
        <f t="shared" ca="1" si="1976"/>
        <v>0</v>
      </c>
      <c r="J41864" t="s">
        <v>75</v>
      </c>
    </row>
    <row r="41865" spans="1:10" x14ac:dyDescent="0.25">
      <c r="A41865" s="65">
        <v>44035</v>
      </c>
      <c r="B41865" s="66">
        <v>0.38541666666666669</v>
      </c>
      <c r="C41865" s="64">
        <f t="shared" si="1977"/>
        <v>44035.385416666664</v>
      </c>
      <c r="D41865">
        <f ca="1">_xlfn.IFNA(FORECAST(E41865,OFFSET('HvF table'!B$3:B$318,MATCH(E41865,'HvF table'!A$3:A$318,1)-1,0,2),OFFSET('HvF table'!A$3:A$318,MATCH(E41865,'HvF table'!A$3:A$318,1)-1,0,2)),0)</f>
        <v>0</v>
      </c>
      <c r="E41865">
        <v>-0.17</v>
      </c>
      <c r="G41865">
        <f ca="1">_xlfn.IFNA(FORECAST(E41865,OFFSET('HvF table'!E$3:E$319,MATCH(E41865,'HvF table'!D$3:D$319,1)-1,0,2),OFFSET('HvF table'!D$3:D$319,MATCH(E41865,'HvF table'!D$3:D$319,1)-1,0,2)),0)</f>
        <v>0</v>
      </c>
      <c r="H41865" t="str">
        <f t="shared" ca="1" si="1975"/>
        <v>G</v>
      </c>
      <c r="I41865">
        <f t="shared" ca="1" si="1976"/>
        <v>0</v>
      </c>
      <c r="J41865" t="s">
        <v>75</v>
      </c>
    </row>
    <row r="41866" spans="1:10" x14ac:dyDescent="0.25">
      <c r="A41866" s="65">
        <v>44035</v>
      </c>
      <c r="B41866" s="66">
        <v>0.3888888888888889</v>
      </c>
      <c r="C41866" s="64">
        <f t="shared" si="1977"/>
        <v>44035.388888888891</v>
      </c>
      <c r="D41866">
        <f ca="1">_xlfn.IFNA(FORECAST(E41866,OFFSET('HvF table'!B$3:B$318,MATCH(E41866,'HvF table'!A$3:A$318,1)-1,0,2),OFFSET('HvF table'!A$3:A$318,MATCH(E41866,'HvF table'!A$3:A$318,1)-1,0,2)),0)</f>
        <v>0</v>
      </c>
      <c r="E41866">
        <v>-0.18</v>
      </c>
      <c r="G41866">
        <f ca="1">_xlfn.IFNA(FORECAST(E41866,OFFSET('HvF table'!E$3:E$319,MATCH(E41866,'HvF table'!D$3:D$319,1)-1,0,2),OFFSET('HvF table'!D$3:D$319,MATCH(E41866,'HvF table'!D$3:D$319,1)-1,0,2)),0)</f>
        <v>0</v>
      </c>
      <c r="H41866" t="str">
        <f t="shared" ca="1" si="1975"/>
        <v>G</v>
      </c>
      <c r="I41866">
        <f t="shared" ca="1" si="1976"/>
        <v>0</v>
      </c>
      <c r="J41866" t="s">
        <v>75</v>
      </c>
    </row>
    <row r="41867" spans="1:10" x14ac:dyDescent="0.25">
      <c r="A41867" s="65">
        <v>44035</v>
      </c>
      <c r="B41867" s="66">
        <v>0.3923611111111111</v>
      </c>
      <c r="C41867" s="64">
        <f t="shared" si="1977"/>
        <v>44035.392361111109</v>
      </c>
      <c r="D41867">
        <f ca="1">_xlfn.IFNA(FORECAST(E41867,OFFSET('HvF table'!B$3:B$318,MATCH(E41867,'HvF table'!A$3:A$318,1)-1,0,2),OFFSET('HvF table'!A$3:A$318,MATCH(E41867,'HvF table'!A$3:A$318,1)-1,0,2)),0)</f>
        <v>0</v>
      </c>
      <c r="E41867">
        <v>-0.15</v>
      </c>
      <c r="G41867">
        <f ca="1">_xlfn.IFNA(FORECAST(E41867,OFFSET('HvF table'!E$3:E$319,MATCH(E41867,'HvF table'!D$3:D$319,1)-1,0,2),OFFSET('HvF table'!D$3:D$319,MATCH(E41867,'HvF table'!D$3:D$319,1)-1,0,2)),0)</f>
        <v>0</v>
      </c>
      <c r="H41867" t="str">
        <f t="shared" ca="1" si="1975"/>
        <v>G</v>
      </c>
      <c r="I41867">
        <f t="shared" ca="1" si="1976"/>
        <v>0</v>
      </c>
      <c r="J41867" t="s">
        <v>75</v>
      </c>
    </row>
    <row r="41868" spans="1:10" x14ac:dyDescent="0.25">
      <c r="A41868" s="65">
        <v>44035</v>
      </c>
      <c r="B41868" s="66">
        <v>0.39583333333333331</v>
      </c>
      <c r="C41868" s="64">
        <f t="shared" si="1977"/>
        <v>44035.395833333336</v>
      </c>
      <c r="D41868">
        <f ca="1">_xlfn.IFNA(FORECAST(E41868,OFFSET('HvF table'!B$3:B$318,MATCH(E41868,'HvF table'!A$3:A$318,1)-1,0,2),OFFSET('HvF table'!A$3:A$318,MATCH(E41868,'HvF table'!A$3:A$318,1)-1,0,2)),0)</f>
        <v>0</v>
      </c>
      <c r="E41868">
        <v>-0.17</v>
      </c>
      <c r="G41868">
        <f ca="1">_xlfn.IFNA(FORECAST(E41868,OFFSET('HvF table'!E$3:E$319,MATCH(E41868,'HvF table'!D$3:D$319,1)-1,0,2),OFFSET('HvF table'!D$3:D$319,MATCH(E41868,'HvF table'!D$3:D$319,1)-1,0,2)),0)</f>
        <v>0</v>
      </c>
      <c r="H41868" t="str">
        <f t="shared" ca="1" si="1975"/>
        <v>G</v>
      </c>
      <c r="I41868">
        <f t="shared" ca="1" si="1976"/>
        <v>0</v>
      </c>
      <c r="J41868" t="s">
        <v>75</v>
      </c>
    </row>
    <row r="41869" spans="1:10" x14ac:dyDescent="0.25">
      <c r="A41869" s="65">
        <v>44035</v>
      </c>
      <c r="B41869" s="66">
        <v>0.39930555555555558</v>
      </c>
      <c r="C41869" s="64">
        <f t="shared" si="1977"/>
        <v>44035.399305555555</v>
      </c>
      <c r="D41869">
        <f ca="1">_xlfn.IFNA(FORECAST(E41869,OFFSET('HvF table'!B$3:B$318,MATCH(E41869,'HvF table'!A$3:A$318,1)-1,0,2),OFFSET('HvF table'!A$3:A$318,MATCH(E41869,'HvF table'!A$3:A$318,1)-1,0,2)),0)</f>
        <v>0</v>
      </c>
      <c r="E41869">
        <v>-0.18</v>
      </c>
      <c r="G41869">
        <f ca="1">_xlfn.IFNA(FORECAST(E41869,OFFSET('HvF table'!E$3:E$319,MATCH(E41869,'HvF table'!D$3:D$319,1)-1,0,2),OFFSET('HvF table'!D$3:D$319,MATCH(E41869,'HvF table'!D$3:D$319,1)-1,0,2)),0)</f>
        <v>0</v>
      </c>
      <c r="H41869" t="str">
        <f t="shared" ca="1" si="1975"/>
        <v>G</v>
      </c>
      <c r="I41869">
        <f t="shared" ca="1" si="1976"/>
        <v>0</v>
      </c>
      <c r="J41869" t="s">
        <v>75</v>
      </c>
    </row>
    <row r="41870" spans="1:10" x14ac:dyDescent="0.25">
      <c r="A41870" s="65">
        <v>44035</v>
      </c>
      <c r="B41870" s="66">
        <v>0.40277777777777773</v>
      </c>
      <c r="C41870" s="64">
        <f t="shared" si="1977"/>
        <v>44035.402777777781</v>
      </c>
      <c r="D41870">
        <f ca="1">_xlfn.IFNA(FORECAST(E41870,OFFSET('HvF table'!B$3:B$318,MATCH(E41870,'HvF table'!A$3:A$318,1)-1,0,2),OFFSET('HvF table'!A$3:A$318,MATCH(E41870,'HvF table'!A$3:A$318,1)-1,0,2)),0)</f>
        <v>0</v>
      </c>
      <c r="E41870">
        <v>-0.18</v>
      </c>
      <c r="G41870">
        <f ca="1">_xlfn.IFNA(FORECAST(E41870,OFFSET('HvF table'!E$3:E$319,MATCH(E41870,'HvF table'!D$3:D$319,1)-1,0,2),OFFSET('HvF table'!D$3:D$319,MATCH(E41870,'HvF table'!D$3:D$319,1)-1,0,2)),0)</f>
        <v>0</v>
      </c>
      <c r="H41870" t="str">
        <f t="shared" ca="1" si="1975"/>
        <v>G</v>
      </c>
      <c r="I41870">
        <f t="shared" ca="1" si="1976"/>
        <v>0</v>
      </c>
      <c r="J41870" t="s">
        <v>75</v>
      </c>
    </row>
    <row r="41871" spans="1:10" x14ac:dyDescent="0.25">
      <c r="A41871" s="65">
        <v>44035</v>
      </c>
      <c r="B41871" s="66">
        <v>0.40625</v>
      </c>
      <c r="C41871" s="64">
        <f t="shared" si="1977"/>
        <v>44035.40625</v>
      </c>
      <c r="D41871">
        <f ca="1">_xlfn.IFNA(FORECAST(E41871,OFFSET('HvF table'!B$3:B$318,MATCH(E41871,'HvF table'!A$3:A$318,1)-1,0,2),OFFSET('HvF table'!A$3:A$318,MATCH(E41871,'HvF table'!A$3:A$318,1)-1,0,2)),0)</f>
        <v>0</v>
      </c>
      <c r="E41871">
        <v>-0.17</v>
      </c>
      <c r="G41871">
        <f ca="1">_xlfn.IFNA(FORECAST(E41871,OFFSET('HvF table'!E$3:E$319,MATCH(E41871,'HvF table'!D$3:D$319,1)-1,0,2),OFFSET('HvF table'!D$3:D$319,MATCH(E41871,'HvF table'!D$3:D$319,1)-1,0,2)),0)</f>
        <v>0</v>
      </c>
      <c r="H41871" t="str">
        <f t="shared" ca="1" si="1975"/>
        <v>G</v>
      </c>
      <c r="I41871">
        <f t="shared" ca="1" si="1976"/>
        <v>0</v>
      </c>
      <c r="J41871" t="s">
        <v>75</v>
      </c>
    </row>
    <row r="41872" spans="1:10" x14ac:dyDescent="0.25">
      <c r="A41872" s="65">
        <v>44035</v>
      </c>
      <c r="B41872" s="66">
        <v>0.40972222222222227</v>
      </c>
      <c r="C41872" s="64">
        <f t="shared" si="1977"/>
        <v>44035.409722222219</v>
      </c>
      <c r="D41872">
        <f ca="1">_xlfn.IFNA(FORECAST(E41872,OFFSET('HvF table'!B$3:B$318,MATCH(E41872,'HvF table'!A$3:A$318,1)-1,0,2),OFFSET('HvF table'!A$3:A$318,MATCH(E41872,'HvF table'!A$3:A$318,1)-1,0,2)),0)</f>
        <v>0</v>
      </c>
      <c r="E41872">
        <v>-0.17</v>
      </c>
      <c r="G41872">
        <f ca="1">_xlfn.IFNA(FORECAST(E41872,OFFSET('HvF table'!E$3:E$319,MATCH(E41872,'HvF table'!D$3:D$319,1)-1,0,2),OFFSET('HvF table'!D$3:D$319,MATCH(E41872,'HvF table'!D$3:D$319,1)-1,0,2)),0)</f>
        <v>0</v>
      </c>
      <c r="H41872" t="str">
        <f t="shared" ca="1" si="1975"/>
        <v>G</v>
      </c>
      <c r="I41872">
        <f t="shared" ca="1" si="1976"/>
        <v>0</v>
      </c>
      <c r="J41872" t="s">
        <v>75</v>
      </c>
    </row>
    <row r="41873" spans="1:10" x14ac:dyDescent="0.25">
      <c r="A41873" s="65">
        <v>44035</v>
      </c>
      <c r="B41873" s="66">
        <v>0.41319444444444442</v>
      </c>
      <c r="C41873" s="64">
        <f t="shared" si="1977"/>
        <v>44035.413194444445</v>
      </c>
      <c r="D41873">
        <f ca="1">_xlfn.IFNA(FORECAST(E41873,OFFSET('HvF table'!B$3:B$318,MATCH(E41873,'HvF table'!A$3:A$318,1)-1,0,2),OFFSET('HvF table'!A$3:A$318,MATCH(E41873,'HvF table'!A$3:A$318,1)-1,0,2)),0)</f>
        <v>0</v>
      </c>
      <c r="E41873">
        <v>-0.16</v>
      </c>
      <c r="G41873">
        <f ca="1">_xlfn.IFNA(FORECAST(E41873,OFFSET('HvF table'!E$3:E$319,MATCH(E41873,'HvF table'!D$3:D$319,1)-1,0,2),OFFSET('HvF table'!D$3:D$319,MATCH(E41873,'HvF table'!D$3:D$319,1)-1,0,2)),0)</f>
        <v>0</v>
      </c>
      <c r="H41873" t="str">
        <f t="shared" ca="1" si="1975"/>
        <v>G</v>
      </c>
      <c r="I41873">
        <f t="shared" ca="1" si="1976"/>
        <v>0</v>
      </c>
      <c r="J41873" t="s">
        <v>75</v>
      </c>
    </row>
    <row r="41874" spans="1:10" x14ac:dyDescent="0.25">
      <c r="A41874" s="65">
        <v>44035</v>
      </c>
      <c r="B41874" s="66">
        <v>0.41666666666666669</v>
      </c>
      <c r="C41874" s="64">
        <f t="shared" si="1977"/>
        <v>44035.416666666664</v>
      </c>
      <c r="D41874">
        <f ca="1">_xlfn.IFNA(FORECAST(E41874,OFFSET('HvF table'!B$3:B$318,MATCH(E41874,'HvF table'!A$3:A$318,1)-1,0,2),OFFSET('HvF table'!A$3:A$318,MATCH(E41874,'HvF table'!A$3:A$318,1)-1,0,2)),0)</f>
        <v>0</v>
      </c>
      <c r="E41874">
        <v>-0.18</v>
      </c>
      <c r="G41874">
        <f ca="1">_xlfn.IFNA(FORECAST(E41874,OFFSET('HvF table'!E$3:E$319,MATCH(E41874,'HvF table'!D$3:D$319,1)-1,0,2),OFFSET('HvF table'!D$3:D$319,MATCH(E41874,'HvF table'!D$3:D$319,1)-1,0,2)),0)</f>
        <v>0</v>
      </c>
      <c r="H41874" t="str">
        <f t="shared" ca="1" si="1975"/>
        <v>G</v>
      </c>
      <c r="I41874">
        <f t="shared" ca="1" si="1976"/>
        <v>0</v>
      </c>
      <c r="J41874" t="s">
        <v>75</v>
      </c>
    </row>
    <row r="41875" spans="1:10" x14ac:dyDescent="0.25">
      <c r="A41875" s="65">
        <v>44035</v>
      </c>
      <c r="B41875" s="66">
        <v>0.4201388888888889</v>
      </c>
      <c r="C41875" s="64">
        <f t="shared" si="1977"/>
        <v>44035.420138888891</v>
      </c>
      <c r="D41875">
        <f ca="1">_xlfn.IFNA(FORECAST(E41875,OFFSET('HvF table'!B$3:B$318,MATCH(E41875,'HvF table'!A$3:A$318,1)-1,0,2),OFFSET('HvF table'!A$3:A$318,MATCH(E41875,'HvF table'!A$3:A$318,1)-1,0,2)),0)</f>
        <v>0</v>
      </c>
      <c r="E41875">
        <v>-0.18</v>
      </c>
      <c r="G41875">
        <f ca="1">_xlfn.IFNA(FORECAST(E41875,OFFSET('HvF table'!E$3:E$319,MATCH(E41875,'HvF table'!D$3:D$319,1)-1,0,2),OFFSET('HvF table'!D$3:D$319,MATCH(E41875,'HvF table'!D$3:D$319,1)-1,0,2)),0)</f>
        <v>0</v>
      </c>
      <c r="H41875" t="str">
        <f t="shared" ca="1" si="1975"/>
        <v>G</v>
      </c>
      <c r="I41875">
        <f t="shared" ca="1" si="1976"/>
        <v>0</v>
      </c>
      <c r="J41875" t="s">
        <v>75</v>
      </c>
    </row>
    <row r="41876" spans="1:10" x14ac:dyDescent="0.25">
      <c r="A41876" s="65">
        <v>44035</v>
      </c>
      <c r="B41876" s="66">
        <v>0.4236111111111111</v>
      </c>
      <c r="C41876" s="64">
        <f t="shared" si="1977"/>
        <v>44035.423611111109</v>
      </c>
      <c r="D41876">
        <f ca="1">_xlfn.IFNA(FORECAST(E41876,OFFSET('HvF table'!B$3:B$318,MATCH(E41876,'HvF table'!A$3:A$318,1)-1,0,2),OFFSET('HvF table'!A$3:A$318,MATCH(E41876,'HvF table'!A$3:A$318,1)-1,0,2)),0)</f>
        <v>0</v>
      </c>
      <c r="E41876">
        <v>-0.17</v>
      </c>
      <c r="G41876">
        <f ca="1">_xlfn.IFNA(FORECAST(E41876,OFFSET('HvF table'!E$3:E$319,MATCH(E41876,'HvF table'!D$3:D$319,1)-1,0,2),OFFSET('HvF table'!D$3:D$319,MATCH(E41876,'HvF table'!D$3:D$319,1)-1,0,2)),0)</f>
        <v>0</v>
      </c>
      <c r="H41876" t="str">
        <f t="shared" ca="1" si="1975"/>
        <v>G</v>
      </c>
      <c r="I41876">
        <f t="shared" ca="1" si="1976"/>
        <v>0</v>
      </c>
      <c r="J41876" t="s">
        <v>75</v>
      </c>
    </row>
    <row r="41877" spans="1:10" x14ac:dyDescent="0.25">
      <c r="A41877" s="65">
        <v>44035</v>
      </c>
      <c r="B41877" s="66">
        <v>0.42708333333333331</v>
      </c>
      <c r="C41877" s="64">
        <f t="shared" si="1977"/>
        <v>44035.427083333336</v>
      </c>
      <c r="D41877">
        <f ca="1">_xlfn.IFNA(FORECAST(E41877,OFFSET('HvF table'!B$3:B$318,MATCH(E41877,'HvF table'!A$3:A$318,1)-1,0,2),OFFSET('HvF table'!A$3:A$318,MATCH(E41877,'HvF table'!A$3:A$318,1)-1,0,2)),0)</f>
        <v>0</v>
      </c>
      <c r="E41877">
        <v>-0.17</v>
      </c>
      <c r="G41877">
        <f ca="1">_xlfn.IFNA(FORECAST(E41877,OFFSET('HvF table'!E$3:E$319,MATCH(E41877,'HvF table'!D$3:D$319,1)-1,0,2),OFFSET('HvF table'!D$3:D$319,MATCH(E41877,'HvF table'!D$3:D$319,1)-1,0,2)),0)</f>
        <v>0</v>
      </c>
      <c r="H41877" t="str">
        <f t="shared" ca="1" si="1975"/>
        <v>G</v>
      </c>
      <c r="I41877">
        <f t="shared" ca="1" si="1976"/>
        <v>0</v>
      </c>
      <c r="J41877" t="s">
        <v>75</v>
      </c>
    </row>
    <row r="41878" spans="1:10" x14ac:dyDescent="0.25">
      <c r="A41878" s="65">
        <v>44035</v>
      </c>
      <c r="B41878" s="66">
        <v>0.43055555555555558</v>
      </c>
      <c r="C41878" s="64">
        <f t="shared" si="1977"/>
        <v>44035.430555555555</v>
      </c>
      <c r="D41878">
        <f ca="1">_xlfn.IFNA(FORECAST(E41878,OFFSET('HvF table'!B$3:B$318,MATCH(E41878,'HvF table'!A$3:A$318,1)-1,0,2),OFFSET('HvF table'!A$3:A$318,MATCH(E41878,'HvF table'!A$3:A$318,1)-1,0,2)),0)</f>
        <v>0</v>
      </c>
      <c r="E41878">
        <v>-0.17</v>
      </c>
      <c r="G41878">
        <f ca="1">_xlfn.IFNA(FORECAST(E41878,OFFSET('HvF table'!E$3:E$319,MATCH(E41878,'HvF table'!D$3:D$319,1)-1,0,2),OFFSET('HvF table'!D$3:D$319,MATCH(E41878,'HvF table'!D$3:D$319,1)-1,0,2)),0)</f>
        <v>0</v>
      </c>
      <c r="H41878" t="str">
        <f t="shared" ca="1" si="1975"/>
        <v>G</v>
      </c>
      <c r="I41878">
        <f t="shared" ca="1" si="1976"/>
        <v>0</v>
      </c>
      <c r="J41878" t="s">
        <v>75</v>
      </c>
    </row>
    <row r="41879" spans="1:10" x14ac:dyDescent="0.25">
      <c r="A41879" s="65">
        <v>44035</v>
      </c>
      <c r="B41879" s="66">
        <v>0.43402777777777773</v>
      </c>
      <c r="C41879" s="64">
        <f t="shared" si="1977"/>
        <v>44035.434027777781</v>
      </c>
      <c r="D41879">
        <f ca="1">_xlfn.IFNA(FORECAST(E41879,OFFSET('HvF table'!B$3:B$318,MATCH(E41879,'HvF table'!A$3:A$318,1)-1,0,2),OFFSET('HvF table'!A$3:A$318,MATCH(E41879,'HvF table'!A$3:A$318,1)-1,0,2)),0)</f>
        <v>0</v>
      </c>
      <c r="E41879">
        <v>-0.17</v>
      </c>
      <c r="G41879">
        <f ca="1">_xlfn.IFNA(FORECAST(E41879,OFFSET('HvF table'!E$3:E$319,MATCH(E41879,'HvF table'!D$3:D$319,1)-1,0,2),OFFSET('HvF table'!D$3:D$319,MATCH(E41879,'HvF table'!D$3:D$319,1)-1,0,2)),0)</f>
        <v>0</v>
      </c>
      <c r="H41879" t="str">
        <f t="shared" ca="1" si="1975"/>
        <v>G</v>
      </c>
      <c r="I41879">
        <f t="shared" ca="1" si="1976"/>
        <v>0</v>
      </c>
      <c r="J41879" t="s">
        <v>75</v>
      </c>
    </row>
    <row r="41880" spans="1:10" x14ac:dyDescent="0.25">
      <c r="A41880" s="65">
        <v>44035</v>
      </c>
      <c r="B41880" s="66">
        <v>0.4375</v>
      </c>
      <c r="C41880" s="64">
        <f t="shared" si="1977"/>
        <v>44035.4375</v>
      </c>
      <c r="D41880">
        <f ca="1">_xlfn.IFNA(FORECAST(E41880,OFFSET('HvF table'!B$3:B$318,MATCH(E41880,'HvF table'!A$3:A$318,1)-1,0,2),OFFSET('HvF table'!A$3:A$318,MATCH(E41880,'HvF table'!A$3:A$318,1)-1,0,2)),0)</f>
        <v>0</v>
      </c>
      <c r="E41880">
        <v>-0.16</v>
      </c>
      <c r="G41880">
        <f ca="1">_xlfn.IFNA(FORECAST(E41880,OFFSET('HvF table'!E$3:E$319,MATCH(E41880,'HvF table'!D$3:D$319,1)-1,0,2),OFFSET('HvF table'!D$3:D$319,MATCH(E41880,'HvF table'!D$3:D$319,1)-1,0,2)),0)</f>
        <v>0</v>
      </c>
      <c r="H41880" t="str">
        <f t="shared" ca="1" si="1975"/>
        <v>G</v>
      </c>
      <c r="I41880">
        <f t="shared" ca="1" si="1976"/>
        <v>0</v>
      </c>
      <c r="J41880" t="s">
        <v>75</v>
      </c>
    </row>
    <row r="41881" spans="1:10" x14ac:dyDescent="0.25">
      <c r="A41881" s="65">
        <v>44035</v>
      </c>
      <c r="B41881" s="66">
        <v>0.44097222222222227</v>
      </c>
      <c r="C41881" s="64">
        <f t="shared" si="1977"/>
        <v>44035.440972222219</v>
      </c>
      <c r="D41881">
        <f ca="1">_xlfn.IFNA(FORECAST(E41881,OFFSET('HvF table'!B$3:B$318,MATCH(E41881,'HvF table'!A$3:A$318,1)-1,0,2),OFFSET('HvF table'!A$3:A$318,MATCH(E41881,'HvF table'!A$3:A$318,1)-1,0,2)),0)</f>
        <v>0</v>
      </c>
      <c r="E41881">
        <v>-0.17</v>
      </c>
      <c r="G41881">
        <f ca="1">_xlfn.IFNA(FORECAST(E41881,OFFSET('HvF table'!E$3:E$319,MATCH(E41881,'HvF table'!D$3:D$319,1)-1,0,2),OFFSET('HvF table'!D$3:D$319,MATCH(E41881,'HvF table'!D$3:D$319,1)-1,0,2)),0)</f>
        <v>0</v>
      </c>
      <c r="H41881" t="str">
        <f t="shared" ca="1" si="1975"/>
        <v>G</v>
      </c>
      <c r="I41881">
        <f t="shared" ca="1" si="1976"/>
        <v>0</v>
      </c>
      <c r="J41881" t="s">
        <v>75</v>
      </c>
    </row>
    <row r="41882" spans="1:10" x14ac:dyDescent="0.25">
      <c r="A41882" s="65">
        <v>44035</v>
      </c>
      <c r="B41882" s="66">
        <v>0.44444444444444442</v>
      </c>
      <c r="C41882" s="64">
        <f t="shared" si="1977"/>
        <v>44035.444444444445</v>
      </c>
      <c r="D41882">
        <f ca="1">_xlfn.IFNA(FORECAST(E41882,OFFSET('HvF table'!B$3:B$318,MATCH(E41882,'HvF table'!A$3:A$318,1)-1,0,2),OFFSET('HvF table'!A$3:A$318,MATCH(E41882,'HvF table'!A$3:A$318,1)-1,0,2)),0)</f>
        <v>0</v>
      </c>
      <c r="E41882">
        <v>-0.17</v>
      </c>
      <c r="G41882">
        <f ca="1">_xlfn.IFNA(FORECAST(E41882,OFFSET('HvF table'!E$3:E$319,MATCH(E41882,'HvF table'!D$3:D$319,1)-1,0,2),OFFSET('HvF table'!D$3:D$319,MATCH(E41882,'HvF table'!D$3:D$319,1)-1,0,2)),0)</f>
        <v>0</v>
      </c>
      <c r="H41882" t="str">
        <f t="shared" ca="1" si="1975"/>
        <v>G</v>
      </c>
      <c r="I41882">
        <f t="shared" ca="1" si="1976"/>
        <v>0</v>
      </c>
      <c r="J41882" t="s">
        <v>75</v>
      </c>
    </row>
    <row r="41883" spans="1:10" x14ac:dyDescent="0.25">
      <c r="A41883" s="65">
        <v>44035</v>
      </c>
      <c r="B41883" s="66">
        <v>0.44791666666666669</v>
      </c>
      <c r="C41883" s="64">
        <f t="shared" si="1977"/>
        <v>44035.447916666664</v>
      </c>
      <c r="D41883">
        <f ca="1">_xlfn.IFNA(FORECAST(E41883,OFFSET('HvF table'!B$3:B$318,MATCH(E41883,'HvF table'!A$3:A$318,1)-1,0,2),OFFSET('HvF table'!A$3:A$318,MATCH(E41883,'HvF table'!A$3:A$318,1)-1,0,2)),0)</f>
        <v>0</v>
      </c>
      <c r="E41883">
        <v>-0.16</v>
      </c>
      <c r="G41883">
        <f ca="1">_xlfn.IFNA(FORECAST(E41883,OFFSET('HvF table'!E$3:E$319,MATCH(E41883,'HvF table'!D$3:D$319,1)-1,0,2),OFFSET('HvF table'!D$3:D$319,MATCH(E41883,'HvF table'!D$3:D$319,1)-1,0,2)),0)</f>
        <v>0</v>
      </c>
      <c r="H41883" t="str">
        <f t="shared" ca="1" si="1975"/>
        <v>G</v>
      </c>
      <c r="I41883">
        <f t="shared" ca="1" si="1976"/>
        <v>0</v>
      </c>
      <c r="J41883" t="s">
        <v>75</v>
      </c>
    </row>
    <row r="41884" spans="1:10" x14ac:dyDescent="0.25">
      <c r="A41884" s="65">
        <v>44035</v>
      </c>
      <c r="B41884" s="66">
        <v>0.4513888888888889</v>
      </c>
      <c r="C41884" s="64">
        <f t="shared" si="1977"/>
        <v>44035.451388888891</v>
      </c>
      <c r="D41884">
        <f ca="1">_xlfn.IFNA(FORECAST(E41884,OFFSET('HvF table'!B$3:B$318,MATCH(E41884,'HvF table'!A$3:A$318,1)-1,0,2),OFFSET('HvF table'!A$3:A$318,MATCH(E41884,'HvF table'!A$3:A$318,1)-1,0,2)),0)</f>
        <v>0</v>
      </c>
      <c r="E41884">
        <v>-0.17</v>
      </c>
      <c r="G41884">
        <f ca="1">_xlfn.IFNA(FORECAST(E41884,OFFSET('HvF table'!E$3:E$319,MATCH(E41884,'HvF table'!D$3:D$319,1)-1,0,2),OFFSET('HvF table'!D$3:D$319,MATCH(E41884,'HvF table'!D$3:D$319,1)-1,0,2)),0)</f>
        <v>0</v>
      </c>
      <c r="H41884" t="str">
        <f t="shared" ca="1" si="1975"/>
        <v>G</v>
      </c>
      <c r="I41884">
        <f t="shared" ca="1" si="1976"/>
        <v>0</v>
      </c>
      <c r="J41884" t="s">
        <v>75</v>
      </c>
    </row>
    <row r="41885" spans="1:10" x14ac:dyDescent="0.25">
      <c r="A41885" s="65">
        <v>44035</v>
      </c>
      <c r="B41885" s="66">
        <v>0.4548611111111111</v>
      </c>
      <c r="C41885" s="64">
        <f t="shared" si="1977"/>
        <v>44035.454861111109</v>
      </c>
      <c r="D41885">
        <f ca="1">_xlfn.IFNA(FORECAST(E41885,OFFSET('HvF table'!B$3:B$318,MATCH(E41885,'HvF table'!A$3:A$318,1)-1,0,2),OFFSET('HvF table'!A$3:A$318,MATCH(E41885,'HvF table'!A$3:A$318,1)-1,0,2)),0)</f>
        <v>0</v>
      </c>
      <c r="E41885">
        <v>-0.17</v>
      </c>
      <c r="G41885">
        <f ca="1">_xlfn.IFNA(FORECAST(E41885,OFFSET('HvF table'!E$3:E$319,MATCH(E41885,'HvF table'!D$3:D$319,1)-1,0,2),OFFSET('HvF table'!D$3:D$319,MATCH(E41885,'HvF table'!D$3:D$319,1)-1,0,2)),0)</f>
        <v>0</v>
      </c>
      <c r="H41885" t="str">
        <f t="shared" ca="1" si="1975"/>
        <v>G</v>
      </c>
      <c r="I41885">
        <f t="shared" ca="1" si="1976"/>
        <v>0</v>
      </c>
      <c r="J41885" t="s">
        <v>75</v>
      </c>
    </row>
    <row r="41886" spans="1:10" x14ac:dyDescent="0.25">
      <c r="A41886" s="65">
        <v>44035</v>
      </c>
      <c r="B41886" s="66">
        <v>0.45833333333333331</v>
      </c>
      <c r="C41886" s="64">
        <f t="shared" si="1977"/>
        <v>44035.458333333336</v>
      </c>
      <c r="D41886">
        <f ca="1">_xlfn.IFNA(FORECAST(E41886,OFFSET('HvF table'!B$3:B$318,MATCH(E41886,'HvF table'!A$3:A$318,1)-1,0,2),OFFSET('HvF table'!A$3:A$318,MATCH(E41886,'HvF table'!A$3:A$318,1)-1,0,2)),0)</f>
        <v>0</v>
      </c>
      <c r="E41886">
        <v>-0.15</v>
      </c>
      <c r="G41886">
        <f ca="1">_xlfn.IFNA(FORECAST(E41886,OFFSET('HvF table'!E$3:E$319,MATCH(E41886,'HvF table'!D$3:D$319,1)-1,0,2),OFFSET('HvF table'!D$3:D$319,MATCH(E41886,'HvF table'!D$3:D$319,1)-1,0,2)),0)</f>
        <v>0</v>
      </c>
      <c r="H41886" t="str">
        <f t="shared" ca="1" si="1975"/>
        <v>G</v>
      </c>
      <c r="I41886">
        <f t="shared" ca="1" si="1976"/>
        <v>0</v>
      </c>
      <c r="J41886" t="s">
        <v>75</v>
      </c>
    </row>
    <row r="41887" spans="1:10" x14ac:dyDescent="0.25">
      <c r="A41887" s="65">
        <v>44035</v>
      </c>
      <c r="B41887" s="66">
        <v>0.46180555555555558</v>
      </c>
      <c r="C41887" s="64">
        <f t="shared" si="1977"/>
        <v>44035.461805555555</v>
      </c>
      <c r="D41887">
        <f ca="1">_xlfn.IFNA(FORECAST(E41887,OFFSET('HvF table'!B$3:B$318,MATCH(E41887,'HvF table'!A$3:A$318,1)-1,0,2),OFFSET('HvF table'!A$3:A$318,MATCH(E41887,'HvF table'!A$3:A$318,1)-1,0,2)),0)</f>
        <v>0</v>
      </c>
      <c r="E41887">
        <v>-0.15</v>
      </c>
      <c r="G41887">
        <f ca="1">_xlfn.IFNA(FORECAST(E41887,OFFSET('HvF table'!E$3:E$319,MATCH(E41887,'HvF table'!D$3:D$319,1)-1,0,2),OFFSET('HvF table'!D$3:D$319,MATCH(E41887,'HvF table'!D$3:D$319,1)-1,0,2)),0)</f>
        <v>0</v>
      </c>
      <c r="H41887" t="str">
        <f t="shared" ca="1" si="1975"/>
        <v>G</v>
      </c>
      <c r="I41887">
        <f t="shared" ca="1" si="1976"/>
        <v>0</v>
      </c>
      <c r="J41887" t="s">
        <v>75</v>
      </c>
    </row>
    <row r="41888" spans="1:10" x14ac:dyDescent="0.25">
      <c r="A41888" s="65">
        <v>44035</v>
      </c>
      <c r="B41888" s="66">
        <v>0.46527777777777773</v>
      </c>
      <c r="C41888" s="64">
        <f t="shared" si="1977"/>
        <v>44035.465277777781</v>
      </c>
      <c r="D41888">
        <f ca="1">_xlfn.IFNA(FORECAST(E41888,OFFSET('HvF table'!B$3:B$318,MATCH(E41888,'HvF table'!A$3:A$318,1)-1,0,2),OFFSET('HvF table'!A$3:A$318,MATCH(E41888,'HvF table'!A$3:A$318,1)-1,0,2)),0)</f>
        <v>0</v>
      </c>
      <c r="E41888">
        <v>-0.14000000000000001</v>
      </c>
      <c r="G41888">
        <f ca="1">_xlfn.IFNA(FORECAST(E41888,OFFSET('HvF table'!E$3:E$319,MATCH(E41888,'HvF table'!D$3:D$319,1)-1,0,2),OFFSET('HvF table'!D$3:D$319,MATCH(E41888,'HvF table'!D$3:D$319,1)-1,0,2)),0)</f>
        <v>0</v>
      </c>
      <c r="H41888" t="str">
        <f t="shared" ca="1" si="1975"/>
        <v>G</v>
      </c>
      <c r="I41888">
        <f t="shared" ca="1" si="1976"/>
        <v>0</v>
      </c>
      <c r="J41888" t="s">
        <v>75</v>
      </c>
    </row>
    <row r="41889" spans="1:10" x14ac:dyDescent="0.25">
      <c r="A41889" s="65">
        <v>44035</v>
      </c>
      <c r="B41889" s="66">
        <v>0.46875</v>
      </c>
      <c r="C41889" s="64">
        <f t="shared" si="1977"/>
        <v>44035.46875</v>
      </c>
      <c r="D41889">
        <f ca="1">_xlfn.IFNA(FORECAST(E41889,OFFSET('HvF table'!B$3:B$318,MATCH(E41889,'HvF table'!A$3:A$318,1)-1,0,2),OFFSET('HvF table'!A$3:A$318,MATCH(E41889,'HvF table'!A$3:A$318,1)-1,0,2)),0)</f>
        <v>0</v>
      </c>
      <c r="E41889">
        <v>-0.15</v>
      </c>
      <c r="G41889">
        <f ca="1">_xlfn.IFNA(FORECAST(E41889,OFFSET('HvF table'!E$3:E$319,MATCH(E41889,'HvF table'!D$3:D$319,1)-1,0,2),OFFSET('HvF table'!D$3:D$319,MATCH(E41889,'HvF table'!D$3:D$319,1)-1,0,2)),0)</f>
        <v>0</v>
      </c>
      <c r="H41889" t="str">
        <f t="shared" ca="1" si="1975"/>
        <v>G</v>
      </c>
      <c r="I41889">
        <f t="shared" ca="1" si="1976"/>
        <v>0</v>
      </c>
      <c r="J41889" t="s">
        <v>75</v>
      </c>
    </row>
    <row r="41890" spans="1:10" x14ac:dyDescent="0.25">
      <c r="A41890" s="65">
        <v>44035</v>
      </c>
      <c r="B41890" s="66">
        <v>0.47222222222222227</v>
      </c>
      <c r="C41890" s="64">
        <f t="shared" si="1977"/>
        <v>44035.472222222219</v>
      </c>
      <c r="D41890">
        <f ca="1">_xlfn.IFNA(FORECAST(E41890,OFFSET('HvF table'!B$3:B$318,MATCH(E41890,'HvF table'!A$3:A$318,1)-1,0,2),OFFSET('HvF table'!A$3:A$318,MATCH(E41890,'HvF table'!A$3:A$318,1)-1,0,2)),0)</f>
        <v>0</v>
      </c>
      <c r="E41890">
        <v>-0.15</v>
      </c>
      <c r="G41890">
        <f ca="1">_xlfn.IFNA(FORECAST(E41890,OFFSET('HvF table'!E$3:E$319,MATCH(E41890,'HvF table'!D$3:D$319,1)-1,0,2),OFFSET('HvF table'!D$3:D$319,MATCH(E41890,'HvF table'!D$3:D$319,1)-1,0,2)),0)</f>
        <v>0</v>
      </c>
      <c r="H41890" t="str">
        <f t="shared" ca="1" si="1975"/>
        <v>G</v>
      </c>
      <c r="I41890">
        <f t="shared" ca="1" si="1976"/>
        <v>0</v>
      </c>
      <c r="J41890" t="s">
        <v>75</v>
      </c>
    </row>
    <row r="41891" spans="1:10" x14ac:dyDescent="0.25">
      <c r="A41891" s="65">
        <v>44035</v>
      </c>
      <c r="B41891" s="66">
        <v>0.47569444444444442</v>
      </c>
      <c r="C41891" s="64">
        <f t="shared" si="1977"/>
        <v>44035.475694444445</v>
      </c>
      <c r="D41891">
        <f ca="1">_xlfn.IFNA(FORECAST(E41891,OFFSET('HvF table'!B$3:B$318,MATCH(E41891,'HvF table'!A$3:A$318,1)-1,0,2),OFFSET('HvF table'!A$3:A$318,MATCH(E41891,'HvF table'!A$3:A$318,1)-1,0,2)),0)</f>
        <v>0</v>
      </c>
      <c r="E41891">
        <v>-0.15</v>
      </c>
      <c r="G41891">
        <f ca="1">_xlfn.IFNA(FORECAST(E41891,OFFSET('HvF table'!E$3:E$319,MATCH(E41891,'HvF table'!D$3:D$319,1)-1,0,2),OFFSET('HvF table'!D$3:D$319,MATCH(E41891,'HvF table'!D$3:D$319,1)-1,0,2)),0)</f>
        <v>0</v>
      </c>
      <c r="H41891" t="str">
        <f t="shared" ca="1" si="1975"/>
        <v>G</v>
      </c>
      <c r="I41891">
        <f t="shared" ca="1" si="1976"/>
        <v>0</v>
      </c>
      <c r="J41891" t="s">
        <v>75</v>
      </c>
    </row>
    <row r="41892" spans="1:10" x14ac:dyDescent="0.25">
      <c r="A41892" s="65">
        <v>44035</v>
      </c>
      <c r="B41892" s="66">
        <v>0.47916666666666669</v>
      </c>
      <c r="C41892" s="64">
        <f t="shared" si="1977"/>
        <v>44035.479166666664</v>
      </c>
      <c r="D41892">
        <f ca="1">_xlfn.IFNA(FORECAST(E41892,OFFSET('HvF table'!B$3:B$318,MATCH(E41892,'HvF table'!A$3:A$318,1)-1,0,2),OFFSET('HvF table'!A$3:A$318,MATCH(E41892,'HvF table'!A$3:A$318,1)-1,0,2)),0)</f>
        <v>0</v>
      </c>
      <c r="E41892">
        <v>-0.14000000000000001</v>
      </c>
      <c r="G41892">
        <f ca="1">_xlfn.IFNA(FORECAST(E41892,OFFSET('HvF table'!E$3:E$319,MATCH(E41892,'HvF table'!D$3:D$319,1)-1,0,2),OFFSET('HvF table'!D$3:D$319,MATCH(E41892,'HvF table'!D$3:D$319,1)-1,0,2)),0)</f>
        <v>0</v>
      </c>
      <c r="H41892" t="str">
        <f t="shared" ca="1" si="1975"/>
        <v>G</v>
      </c>
      <c r="I41892">
        <f t="shared" ca="1" si="1976"/>
        <v>0</v>
      </c>
      <c r="J41892" t="s">
        <v>75</v>
      </c>
    </row>
    <row r="41893" spans="1:10" x14ac:dyDescent="0.25">
      <c r="A41893" s="65">
        <v>44035</v>
      </c>
      <c r="B41893" s="66">
        <v>0.4826388888888889</v>
      </c>
      <c r="C41893" s="64">
        <f t="shared" si="1977"/>
        <v>44035.482638888891</v>
      </c>
      <c r="D41893">
        <f ca="1">_xlfn.IFNA(FORECAST(E41893,OFFSET('HvF table'!B$3:B$318,MATCH(E41893,'HvF table'!A$3:A$318,1)-1,0,2),OFFSET('HvF table'!A$3:A$318,MATCH(E41893,'HvF table'!A$3:A$318,1)-1,0,2)),0)</f>
        <v>0</v>
      </c>
      <c r="E41893">
        <v>-0.14000000000000001</v>
      </c>
      <c r="G41893">
        <f ca="1">_xlfn.IFNA(FORECAST(E41893,OFFSET('HvF table'!E$3:E$319,MATCH(E41893,'HvF table'!D$3:D$319,1)-1,0,2),OFFSET('HvF table'!D$3:D$319,MATCH(E41893,'HvF table'!D$3:D$319,1)-1,0,2)),0)</f>
        <v>0</v>
      </c>
      <c r="H41893" t="str">
        <f t="shared" ca="1" si="1975"/>
        <v>G</v>
      </c>
      <c r="I41893">
        <f t="shared" ca="1" si="1976"/>
        <v>0</v>
      </c>
      <c r="J41893" t="s">
        <v>75</v>
      </c>
    </row>
    <row r="41894" spans="1:10" x14ac:dyDescent="0.25">
      <c r="A41894" s="65">
        <v>44035</v>
      </c>
      <c r="B41894" s="66">
        <v>0.4861111111111111</v>
      </c>
      <c r="C41894" s="64">
        <f t="shared" si="1977"/>
        <v>44035.486111111109</v>
      </c>
      <c r="D41894">
        <f ca="1">_xlfn.IFNA(FORECAST(E41894,OFFSET('HvF table'!B$3:B$318,MATCH(E41894,'HvF table'!A$3:A$318,1)-1,0,2),OFFSET('HvF table'!A$3:A$318,MATCH(E41894,'HvF table'!A$3:A$318,1)-1,0,2)),0)</f>
        <v>0</v>
      </c>
      <c r="E41894">
        <v>-0.13</v>
      </c>
      <c r="G41894">
        <f ca="1">_xlfn.IFNA(FORECAST(E41894,OFFSET('HvF table'!E$3:E$319,MATCH(E41894,'HvF table'!D$3:D$319,1)-1,0,2),OFFSET('HvF table'!D$3:D$319,MATCH(E41894,'HvF table'!D$3:D$319,1)-1,0,2)),0)</f>
        <v>0</v>
      </c>
      <c r="H41894" t="str">
        <f t="shared" ca="1" si="1975"/>
        <v>G</v>
      </c>
      <c r="I41894">
        <f t="shared" ca="1" si="1976"/>
        <v>0</v>
      </c>
      <c r="J41894" t="s">
        <v>75</v>
      </c>
    </row>
    <row r="41895" spans="1:10" x14ac:dyDescent="0.25">
      <c r="A41895" s="65">
        <v>44035</v>
      </c>
      <c r="B41895" s="66">
        <v>0.48958333333333331</v>
      </c>
      <c r="C41895" s="64">
        <f t="shared" si="1977"/>
        <v>44035.489583333336</v>
      </c>
      <c r="D41895">
        <f ca="1">_xlfn.IFNA(FORECAST(E41895,OFFSET('HvF table'!B$3:B$318,MATCH(E41895,'HvF table'!A$3:A$318,1)-1,0,2),OFFSET('HvF table'!A$3:A$318,MATCH(E41895,'HvF table'!A$3:A$318,1)-1,0,2)),0)</f>
        <v>0</v>
      </c>
      <c r="E41895">
        <v>-0.14000000000000001</v>
      </c>
      <c r="G41895">
        <f ca="1">_xlfn.IFNA(FORECAST(E41895,OFFSET('HvF table'!E$3:E$319,MATCH(E41895,'HvF table'!D$3:D$319,1)-1,0,2),OFFSET('HvF table'!D$3:D$319,MATCH(E41895,'HvF table'!D$3:D$319,1)-1,0,2)),0)</f>
        <v>0</v>
      </c>
      <c r="H41895" t="str">
        <f t="shared" ref="H41895:H41958" ca="1" si="1978">_xlfn.IFNA(_xlfn.IFS(D41895&gt;0,"B",E41895&gt;0,"B"),"G")</f>
        <v>G</v>
      </c>
      <c r="I41895">
        <f t="shared" ca="1" si="1976"/>
        <v>0</v>
      </c>
      <c r="J41895" t="s">
        <v>75</v>
      </c>
    </row>
    <row r="41896" spans="1:10" x14ac:dyDescent="0.25">
      <c r="A41896" s="65">
        <v>44035</v>
      </c>
      <c r="B41896" s="66">
        <v>0.49305555555555558</v>
      </c>
      <c r="C41896" s="64">
        <f t="shared" si="1977"/>
        <v>44035.493055555555</v>
      </c>
      <c r="D41896">
        <f ca="1">_xlfn.IFNA(FORECAST(E41896,OFFSET('HvF table'!B$3:B$318,MATCH(E41896,'HvF table'!A$3:A$318,1)-1,0,2),OFFSET('HvF table'!A$3:A$318,MATCH(E41896,'HvF table'!A$3:A$318,1)-1,0,2)),0)</f>
        <v>0</v>
      </c>
      <c r="E41896">
        <v>-0.13</v>
      </c>
      <c r="G41896">
        <f ca="1">_xlfn.IFNA(FORECAST(E41896,OFFSET('HvF table'!E$3:E$319,MATCH(E41896,'HvF table'!D$3:D$319,1)-1,0,2),OFFSET('HvF table'!D$3:D$319,MATCH(E41896,'HvF table'!D$3:D$319,1)-1,0,2)),0)</f>
        <v>0</v>
      </c>
      <c r="H41896" t="str">
        <f t="shared" ca="1" si="1978"/>
        <v>G</v>
      </c>
      <c r="I41896">
        <f t="shared" ca="1" si="1976"/>
        <v>0</v>
      </c>
      <c r="J41896" t="s">
        <v>75</v>
      </c>
    </row>
    <row r="41897" spans="1:10" x14ac:dyDescent="0.25">
      <c r="A41897" s="65">
        <v>44035</v>
      </c>
      <c r="B41897" s="66">
        <v>0.49652777777777773</v>
      </c>
      <c r="C41897" s="64">
        <f t="shared" si="1977"/>
        <v>44035.496527777781</v>
      </c>
      <c r="D41897">
        <f ca="1">_xlfn.IFNA(FORECAST(E41897,OFFSET('HvF table'!B$3:B$318,MATCH(E41897,'HvF table'!A$3:A$318,1)-1,0,2),OFFSET('HvF table'!A$3:A$318,MATCH(E41897,'HvF table'!A$3:A$318,1)-1,0,2)),0)</f>
        <v>0</v>
      </c>
      <c r="E41897">
        <v>-0.14000000000000001</v>
      </c>
      <c r="G41897">
        <f ca="1">_xlfn.IFNA(FORECAST(E41897,OFFSET('HvF table'!E$3:E$319,MATCH(E41897,'HvF table'!D$3:D$319,1)-1,0,2),OFFSET('HvF table'!D$3:D$319,MATCH(E41897,'HvF table'!D$3:D$319,1)-1,0,2)),0)</f>
        <v>0</v>
      </c>
      <c r="H41897" t="str">
        <f t="shared" ca="1" si="1978"/>
        <v>G</v>
      </c>
      <c r="I41897">
        <f t="shared" ca="1" si="1976"/>
        <v>0</v>
      </c>
      <c r="J41897" t="s">
        <v>75</v>
      </c>
    </row>
    <row r="41898" spans="1:10" x14ac:dyDescent="0.25">
      <c r="A41898" s="65">
        <v>44035</v>
      </c>
      <c r="B41898" s="66">
        <v>0.5</v>
      </c>
      <c r="C41898" s="64">
        <f t="shared" si="1977"/>
        <v>44035.5</v>
      </c>
      <c r="D41898">
        <f ca="1">_xlfn.IFNA(FORECAST(E41898,OFFSET('HvF table'!B$3:B$318,MATCH(E41898,'HvF table'!A$3:A$318,1)-1,0,2),OFFSET('HvF table'!A$3:A$318,MATCH(E41898,'HvF table'!A$3:A$318,1)-1,0,2)),0)</f>
        <v>0</v>
      </c>
      <c r="E41898">
        <v>-0.14000000000000001</v>
      </c>
      <c r="G41898">
        <f ca="1">_xlfn.IFNA(FORECAST(E41898,OFFSET('HvF table'!E$3:E$319,MATCH(E41898,'HvF table'!D$3:D$319,1)-1,0,2),OFFSET('HvF table'!D$3:D$319,MATCH(E41898,'HvF table'!D$3:D$319,1)-1,0,2)),0)</f>
        <v>0</v>
      </c>
      <c r="H41898" t="str">
        <f t="shared" ca="1" si="1978"/>
        <v>G</v>
      </c>
      <c r="I41898">
        <f t="shared" ca="1" si="1976"/>
        <v>0</v>
      </c>
      <c r="J41898" t="s">
        <v>75</v>
      </c>
    </row>
    <row r="41899" spans="1:10" x14ac:dyDescent="0.25">
      <c r="A41899" s="65">
        <v>44035</v>
      </c>
      <c r="B41899" s="66">
        <v>0.50347222222222221</v>
      </c>
      <c r="C41899" s="64">
        <f t="shared" si="1977"/>
        <v>44035.503472222219</v>
      </c>
      <c r="D41899">
        <f ca="1">_xlfn.IFNA(FORECAST(E41899,OFFSET('HvF table'!B$3:B$318,MATCH(E41899,'HvF table'!A$3:A$318,1)-1,0,2),OFFSET('HvF table'!A$3:A$318,MATCH(E41899,'HvF table'!A$3:A$318,1)-1,0,2)),0)</f>
        <v>0</v>
      </c>
      <c r="E41899">
        <v>-0.13</v>
      </c>
      <c r="G41899">
        <f ca="1">_xlfn.IFNA(FORECAST(E41899,OFFSET('HvF table'!E$3:E$319,MATCH(E41899,'HvF table'!D$3:D$319,1)-1,0,2),OFFSET('HvF table'!D$3:D$319,MATCH(E41899,'HvF table'!D$3:D$319,1)-1,0,2)),0)</f>
        <v>0</v>
      </c>
      <c r="H41899" t="str">
        <f t="shared" ca="1" si="1978"/>
        <v>G</v>
      </c>
      <c r="I41899">
        <f t="shared" ca="1" si="1976"/>
        <v>0</v>
      </c>
      <c r="J41899" t="s">
        <v>75</v>
      </c>
    </row>
    <row r="41900" spans="1:10" x14ac:dyDescent="0.25">
      <c r="A41900" s="65">
        <v>44035</v>
      </c>
      <c r="B41900" s="66">
        <v>0.50694444444444442</v>
      </c>
      <c r="C41900" s="64">
        <f t="shared" si="1977"/>
        <v>44035.506944444445</v>
      </c>
      <c r="D41900">
        <f ca="1">_xlfn.IFNA(FORECAST(E41900,OFFSET('HvF table'!B$3:B$318,MATCH(E41900,'HvF table'!A$3:A$318,1)-1,0,2),OFFSET('HvF table'!A$3:A$318,MATCH(E41900,'HvF table'!A$3:A$318,1)-1,0,2)),0)</f>
        <v>0</v>
      </c>
      <c r="E41900">
        <v>-0.14000000000000001</v>
      </c>
      <c r="G41900">
        <f ca="1">_xlfn.IFNA(FORECAST(E41900,OFFSET('HvF table'!E$3:E$319,MATCH(E41900,'HvF table'!D$3:D$319,1)-1,0,2),OFFSET('HvF table'!D$3:D$319,MATCH(E41900,'HvF table'!D$3:D$319,1)-1,0,2)),0)</f>
        <v>0</v>
      </c>
      <c r="H41900" t="str">
        <f t="shared" ca="1" si="1978"/>
        <v>G</v>
      </c>
      <c r="I41900">
        <f t="shared" ca="1" si="1976"/>
        <v>0</v>
      </c>
      <c r="J41900" t="s">
        <v>75</v>
      </c>
    </row>
    <row r="41901" spans="1:10" x14ac:dyDescent="0.25">
      <c r="A41901" s="65">
        <v>44035</v>
      </c>
      <c r="B41901" s="66">
        <v>0.51041666666666663</v>
      </c>
      <c r="C41901" s="64">
        <f t="shared" si="1977"/>
        <v>44035.510416666664</v>
      </c>
      <c r="D41901">
        <f ca="1">_xlfn.IFNA(FORECAST(E41901,OFFSET('HvF table'!B$3:B$318,MATCH(E41901,'HvF table'!A$3:A$318,1)-1,0,2),OFFSET('HvF table'!A$3:A$318,MATCH(E41901,'HvF table'!A$3:A$318,1)-1,0,2)),0)</f>
        <v>0</v>
      </c>
      <c r="E41901">
        <v>-0.12</v>
      </c>
      <c r="G41901">
        <f ca="1">_xlfn.IFNA(FORECAST(E41901,OFFSET('HvF table'!E$3:E$319,MATCH(E41901,'HvF table'!D$3:D$319,1)-1,0,2),OFFSET('HvF table'!D$3:D$319,MATCH(E41901,'HvF table'!D$3:D$319,1)-1,0,2)),0)</f>
        <v>0</v>
      </c>
      <c r="H41901" t="str">
        <f t="shared" ca="1" si="1978"/>
        <v>G</v>
      </c>
      <c r="I41901">
        <f t="shared" ca="1" si="1976"/>
        <v>0</v>
      </c>
      <c r="J41901" t="s">
        <v>75</v>
      </c>
    </row>
    <row r="41902" spans="1:10" x14ac:dyDescent="0.25">
      <c r="A41902" s="65">
        <v>44035</v>
      </c>
      <c r="B41902" s="66">
        <v>0.51388888888888895</v>
      </c>
      <c r="C41902" s="64">
        <f t="shared" si="1977"/>
        <v>44035.513888888891</v>
      </c>
      <c r="D41902">
        <f ca="1">_xlfn.IFNA(FORECAST(E41902,OFFSET('HvF table'!B$3:B$318,MATCH(E41902,'HvF table'!A$3:A$318,1)-1,0,2),OFFSET('HvF table'!A$3:A$318,MATCH(E41902,'HvF table'!A$3:A$318,1)-1,0,2)),0)</f>
        <v>0</v>
      </c>
      <c r="E41902">
        <v>-0.12</v>
      </c>
      <c r="G41902">
        <f ca="1">_xlfn.IFNA(FORECAST(E41902,OFFSET('HvF table'!E$3:E$319,MATCH(E41902,'HvF table'!D$3:D$319,1)-1,0,2),OFFSET('HvF table'!D$3:D$319,MATCH(E41902,'HvF table'!D$3:D$319,1)-1,0,2)),0)</f>
        <v>0</v>
      </c>
      <c r="H41902" t="str">
        <f t="shared" ca="1" si="1978"/>
        <v>G</v>
      </c>
      <c r="I41902">
        <f t="shared" ca="1" si="1976"/>
        <v>0</v>
      </c>
      <c r="J41902" t="s">
        <v>75</v>
      </c>
    </row>
    <row r="41903" spans="1:10" x14ac:dyDescent="0.25">
      <c r="A41903" s="65">
        <v>44035</v>
      </c>
      <c r="B41903" s="66">
        <v>0.51736111111111105</v>
      </c>
      <c r="C41903" s="64">
        <f t="shared" si="1977"/>
        <v>44035.517361111109</v>
      </c>
      <c r="D41903">
        <f ca="1">_xlfn.IFNA(FORECAST(E41903,OFFSET('HvF table'!B$3:B$318,MATCH(E41903,'HvF table'!A$3:A$318,1)-1,0,2),OFFSET('HvF table'!A$3:A$318,MATCH(E41903,'HvF table'!A$3:A$318,1)-1,0,2)),0)</f>
        <v>0</v>
      </c>
      <c r="E41903">
        <v>-0.12</v>
      </c>
      <c r="G41903">
        <f ca="1">_xlfn.IFNA(FORECAST(E41903,OFFSET('HvF table'!E$3:E$319,MATCH(E41903,'HvF table'!D$3:D$319,1)-1,0,2),OFFSET('HvF table'!D$3:D$319,MATCH(E41903,'HvF table'!D$3:D$319,1)-1,0,2)),0)</f>
        <v>0</v>
      </c>
      <c r="H41903" t="str">
        <f t="shared" ca="1" si="1978"/>
        <v>G</v>
      </c>
      <c r="I41903">
        <f t="shared" ca="1" si="1976"/>
        <v>0</v>
      </c>
      <c r="J41903" t="s">
        <v>75</v>
      </c>
    </row>
    <row r="41904" spans="1:10" x14ac:dyDescent="0.25">
      <c r="A41904" s="65">
        <v>44035</v>
      </c>
      <c r="B41904" s="66">
        <v>0.52083333333333337</v>
      </c>
      <c r="C41904" s="64">
        <f t="shared" si="1977"/>
        <v>44035.520833333336</v>
      </c>
      <c r="D41904">
        <f ca="1">_xlfn.IFNA(FORECAST(E41904,OFFSET('HvF table'!B$3:B$318,MATCH(E41904,'HvF table'!A$3:A$318,1)-1,0,2),OFFSET('HvF table'!A$3:A$318,MATCH(E41904,'HvF table'!A$3:A$318,1)-1,0,2)),0)</f>
        <v>0</v>
      </c>
      <c r="E41904">
        <v>-0.09</v>
      </c>
      <c r="G41904">
        <f ca="1">_xlfn.IFNA(FORECAST(E41904,OFFSET('HvF table'!E$3:E$319,MATCH(E41904,'HvF table'!D$3:D$319,1)-1,0,2),OFFSET('HvF table'!D$3:D$319,MATCH(E41904,'HvF table'!D$3:D$319,1)-1,0,2)),0)</f>
        <v>0</v>
      </c>
      <c r="H41904" t="str">
        <f t="shared" ca="1" si="1978"/>
        <v>G</v>
      </c>
      <c r="I41904">
        <f t="shared" ca="1" si="1976"/>
        <v>0</v>
      </c>
      <c r="J41904" t="s">
        <v>75</v>
      </c>
    </row>
    <row r="41905" spans="1:10" x14ac:dyDescent="0.25">
      <c r="A41905" s="65">
        <v>44035</v>
      </c>
      <c r="B41905" s="66">
        <v>0.52430555555555558</v>
      </c>
      <c r="C41905" s="64">
        <f t="shared" si="1977"/>
        <v>44035.524305555555</v>
      </c>
      <c r="D41905">
        <f ca="1">_xlfn.IFNA(FORECAST(E41905,OFFSET('HvF table'!B$3:B$318,MATCH(E41905,'HvF table'!A$3:A$318,1)-1,0,2),OFFSET('HvF table'!A$3:A$318,MATCH(E41905,'HvF table'!A$3:A$318,1)-1,0,2)),0)</f>
        <v>0</v>
      </c>
      <c r="E41905">
        <v>-0.09</v>
      </c>
      <c r="G41905">
        <f ca="1">_xlfn.IFNA(FORECAST(E41905,OFFSET('HvF table'!E$3:E$319,MATCH(E41905,'HvF table'!D$3:D$319,1)-1,0,2),OFFSET('HvF table'!D$3:D$319,MATCH(E41905,'HvF table'!D$3:D$319,1)-1,0,2)),0)</f>
        <v>0</v>
      </c>
      <c r="H41905" t="str">
        <f t="shared" ca="1" si="1978"/>
        <v>G</v>
      </c>
      <c r="I41905">
        <f t="shared" ca="1" si="1976"/>
        <v>0</v>
      </c>
      <c r="J41905" t="s">
        <v>75</v>
      </c>
    </row>
    <row r="41906" spans="1:10" x14ac:dyDescent="0.25">
      <c r="A41906" s="65">
        <v>44035</v>
      </c>
      <c r="B41906" s="66">
        <v>0.52777777777777779</v>
      </c>
      <c r="C41906" s="64">
        <f t="shared" si="1977"/>
        <v>44035.527777777781</v>
      </c>
      <c r="D41906">
        <f ca="1">_xlfn.IFNA(FORECAST(E41906,OFFSET('HvF table'!B$3:B$318,MATCH(E41906,'HvF table'!A$3:A$318,1)-1,0,2),OFFSET('HvF table'!A$3:A$318,MATCH(E41906,'HvF table'!A$3:A$318,1)-1,0,2)),0)</f>
        <v>0</v>
      </c>
      <c r="E41906">
        <v>-0.08</v>
      </c>
      <c r="G41906">
        <f ca="1">_xlfn.IFNA(FORECAST(E41906,OFFSET('HvF table'!E$3:E$319,MATCH(E41906,'HvF table'!D$3:D$319,1)-1,0,2),OFFSET('HvF table'!D$3:D$319,MATCH(E41906,'HvF table'!D$3:D$319,1)-1,0,2)),0)</f>
        <v>0</v>
      </c>
      <c r="H41906" t="str">
        <f t="shared" ca="1" si="1978"/>
        <v>G</v>
      </c>
      <c r="I41906">
        <f t="shared" ca="1" si="1976"/>
        <v>0</v>
      </c>
      <c r="J41906" t="s">
        <v>75</v>
      </c>
    </row>
    <row r="41907" spans="1:10" x14ac:dyDescent="0.25">
      <c r="A41907" s="65">
        <v>44035</v>
      </c>
      <c r="B41907" s="66">
        <v>0.53125</v>
      </c>
      <c r="C41907" s="64">
        <f t="shared" si="1977"/>
        <v>44035.53125</v>
      </c>
      <c r="D41907">
        <f ca="1">_xlfn.IFNA(FORECAST(E41907,OFFSET('HvF table'!B$3:B$318,MATCH(E41907,'HvF table'!A$3:A$318,1)-1,0,2),OFFSET('HvF table'!A$3:A$318,MATCH(E41907,'HvF table'!A$3:A$318,1)-1,0,2)),0)</f>
        <v>0</v>
      </c>
      <c r="E41907">
        <v>-0.06</v>
      </c>
      <c r="G41907">
        <f ca="1">_xlfn.IFNA(FORECAST(E41907,OFFSET('HvF table'!E$3:E$319,MATCH(E41907,'HvF table'!D$3:D$319,1)-1,0,2),OFFSET('HvF table'!D$3:D$319,MATCH(E41907,'HvF table'!D$3:D$319,1)-1,0,2)),0)</f>
        <v>0</v>
      </c>
      <c r="H41907" t="str">
        <f t="shared" ca="1" si="1978"/>
        <v>G</v>
      </c>
      <c r="I41907">
        <f t="shared" ca="1" si="1976"/>
        <v>0</v>
      </c>
      <c r="J41907" t="s">
        <v>75</v>
      </c>
    </row>
    <row r="41908" spans="1:10" x14ac:dyDescent="0.25">
      <c r="A41908" s="65">
        <v>44035</v>
      </c>
      <c r="B41908" s="66">
        <v>0.53472222222222221</v>
      </c>
      <c r="C41908" s="64">
        <f t="shared" si="1977"/>
        <v>44035.534722222219</v>
      </c>
      <c r="D41908">
        <f ca="1">_xlfn.IFNA(FORECAST(E41908,OFFSET('HvF table'!B$3:B$318,MATCH(E41908,'HvF table'!A$3:A$318,1)-1,0,2),OFFSET('HvF table'!A$3:A$318,MATCH(E41908,'HvF table'!A$3:A$318,1)-1,0,2)),0)</f>
        <v>0</v>
      </c>
      <c r="E41908">
        <v>-0.05</v>
      </c>
      <c r="G41908">
        <f ca="1">_xlfn.IFNA(FORECAST(E41908,OFFSET('HvF table'!E$3:E$319,MATCH(E41908,'HvF table'!D$3:D$319,1)-1,0,2),OFFSET('HvF table'!D$3:D$319,MATCH(E41908,'HvF table'!D$3:D$319,1)-1,0,2)),0)</f>
        <v>0</v>
      </c>
      <c r="H41908" t="str">
        <f t="shared" ca="1" si="1978"/>
        <v>G</v>
      </c>
      <c r="I41908">
        <f t="shared" ca="1" si="1976"/>
        <v>0</v>
      </c>
      <c r="J41908" t="s">
        <v>75</v>
      </c>
    </row>
    <row r="41909" spans="1:10" x14ac:dyDescent="0.25">
      <c r="A41909" s="65">
        <v>44035</v>
      </c>
      <c r="B41909" s="66">
        <v>0.53819444444444442</v>
      </c>
      <c r="C41909" s="64">
        <f t="shared" si="1977"/>
        <v>44035.538194444445</v>
      </c>
      <c r="D41909">
        <f ca="1">_xlfn.IFNA(FORECAST(E41909,OFFSET('HvF table'!B$3:B$318,MATCH(E41909,'HvF table'!A$3:A$318,1)-1,0,2),OFFSET('HvF table'!A$3:A$318,MATCH(E41909,'HvF table'!A$3:A$318,1)-1,0,2)),0)</f>
        <v>0</v>
      </c>
      <c r="E41909">
        <v>0</v>
      </c>
      <c r="G41909">
        <f ca="1">_xlfn.IFNA(FORECAST(E41909,OFFSET('HvF table'!E$3:E$319,MATCH(E41909,'HvF table'!D$3:D$319,1)-1,0,2),OFFSET('HvF table'!D$3:D$319,MATCH(E41909,'HvF table'!D$3:D$319,1)-1,0,2)),0)</f>
        <v>-1.1102230246251565E-16</v>
      </c>
      <c r="H41909" t="str">
        <f t="shared" ca="1" si="1978"/>
        <v>G</v>
      </c>
      <c r="I41909">
        <f t="shared" ca="1" si="1976"/>
        <v>-1.1102230246251565E-16</v>
      </c>
      <c r="J41909" t="s">
        <v>75</v>
      </c>
    </row>
    <row r="41910" spans="1:10" x14ac:dyDescent="0.25">
      <c r="A41910" s="65">
        <v>44035</v>
      </c>
      <c r="B41910" s="66">
        <v>0.54166666666666663</v>
      </c>
      <c r="C41910" s="64">
        <f t="shared" si="1977"/>
        <v>44035.541666666664</v>
      </c>
      <c r="D41910">
        <f ca="1">_xlfn.IFNA(FORECAST(E41910,OFFSET('HvF table'!B$3:B$318,MATCH(E41910,'HvF table'!A$3:A$318,1)-1,0,2),OFFSET('HvF table'!A$3:A$318,MATCH(E41910,'HvF table'!A$3:A$318,1)-1,0,2)),0)</f>
        <v>9.7943567671537925E-3</v>
      </c>
      <c r="E41910">
        <v>0.06</v>
      </c>
      <c r="G41910">
        <f ca="1">_xlfn.IFNA(FORECAST(E41910,OFFSET('HvF table'!E$3:E$319,MATCH(E41910,'HvF table'!D$3:D$319,1)-1,0,2),OFFSET('HvF table'!D$3:D$319,MATCH(E41910,'HvF table'!D$3:D$319,1)-1,0,2)),0)</f>
        <v>1.5653393370124866E-2</v>
      </c>
      <c r="H41910" t="str">
        <f t="shared" ca="1" si="1978"/>
        <v>B</v>
      </c>
      <c r="I41910">
        <f t="shared" ca="1" si="1976"/>
        <v>0</v>
      </c>
      <c r="J41910" t="s">
        <v>75</v>
      </c>
    </row>
    <row r="41911" spans="1:10" x14ac:dyDescent="0.25">
      <c r="A41911" s="65">
        <v>44035</v>
      </c>
      <c r="B41911" s="66">
        <v>0.54513888888888895</v>
      </c>
      <c r="C41911" s="64">
        <f t="shared" si="1977"/>
        <v>44035.545138888891</v>
      </c>
      <c r="D41911">
        <f ca="1">_xlfn.IFNA(FORECAST(E41911,OFFSET('HvF table'!B$3:B$318,MATCH(E41911,'HvF table'!A$3:A$318,1)-1,0,2),OFFSET('HvF table'!A$3:A$318,MATCH(E41911,'HvF table'!A$3:A$318,1)-1,0,2)),0)</f>
        <v>1.6323927945256323E-2</v>
      </c>
      <c r="E41911">
        <v>0.1</v>
      </c>
      <c r="G41911">
        <f ca="1">_xlfn.IFNA(FORECAST(E41911,OFFSET('HvF table'!E$3:E$319,MATCH(E41911,'HvF table'!D$3:D$319,1)-1,0,2),OFFSET('HvF table'!D$3:D$319,MATCH(E41911,'HvF table'!D$3:D$319,1)-1,0,2)),0)</f>
        <v>2.6088988950208187E-2</v>
      </c>
      <c r="H41911" t="str">
        <f t="shared" ca="1" si="1978"/>
        <v>B</v>
      </c>
      <c r="I41911">
        <f t="shared" ca="1" si="1976"/>
        <v>0</v>
      </c>
      <c r="J41911" t="s">
        <v>75</v>
      </c>
    </row>
    <row r="41912" spans="1:10" x14ac:dyDescent="0.25">
      <c r="A41912" s="65">
        <v>44035</v>
      </c>
      <c r="B41912" s="66">
        <v>0.54861111111111105</v>
      </c>
      <c r="C41912" s="64">
        <f t="shared" si="1977"/>
        <v>44035.548611111109</v>
      </c>
      <c r="D41912">
        <f ca="1">_xlfn.IFNA(FORECAST(E41912,OFFSET('HvF table'!B$3:B$318,MATCH(E41912,'HvF table'!A$3:A$318,1)-1,0,2),OFFSET('HvF table'!A$3:A$318,MATCH(E41912,'HvF table'!A$3:A$318,1)-1,0,2)),0)</f>
        <v>1.3059142356205058E-2</v>
      </c>
      <c r="E41912">
        <v>0.08</v>
      </c>
      <c r="G41912">
        <f ca="1">_xlfn.IFNA(FORECAST(E41912,OFFSET('HvF table'!E$3:E$319,MATCH(E41912,'HvF table'!D$3:D$319,1)-1,0,2),OFFSET('HvF table'!D$3:D$319,MATCH(E41912,'HvF table'!D$3:D$319,1)-1,0,2)),0)</f>
        <v>2.0871191160166527E-2</v>
      </c>
      <c r="H41912" t="str">
        <f t="shared" ca="1" si="1978"/>
        <v>B</v>
      </c>
      <c r="I41912">
        <f t="shared" ca="1" si="1976"/>
        <v>0</v>
      </c>
      <c r="J41912" t="s">
        <v>75</v>
      </c>
    </row>
    <row r="41913" spans="1:10" x14ac:dyDescent="0.25">
      <c r="A41913" s="65">
        <v>44035</v>
      </c>
      <c r="B41913" s="66">
        <v>0.55208333333333337</v>
      </c>
      <c r="C41913" s="64">
        <f t="shared" si="1977"/>
        <v>44035.552083333336</v>
      </c>
      <c r="D41913">
        <f ca="1">_xlfn.IFNA(FORECAST(E41913,OFFSET('HvF table'!B$3:B$318,MATCH(E41913,'HvF table'!A$3:A$318,1)-1,0,2),OFFSET('HvF table'!A$3:A$318,MATCH(E41913,'HvF table'!A$3:A$318,1)-1,0,2)),0)</f>
        <v>3.2647855890512644E-3</v>
      </c>
      <c r="E41913">
        <v>0.02</v>
      </c>
      <c r="G41913">
        <f ca="1">_xlfn.IFNA(FORECAST(E41913,OFFSET('HvF table'!E$3:E$319,MATCH(E41913,'HvF table'!D$3:D$319,1)-1,0,2),OFFSET('HvF table'!D$3:D$319,MATCH(E41913,'HvF table'!D$3:D$319,1)-1,0,2)),0)</f>
        <v>5.2177977900415484E-3</v>
      </c>
      <c r="H41913" t="str">
        <f t="shared" ca="1" si="1978"/>
        <v>B</v>
      </c>
      <c r="I41913">
        <f t="shared" ca="1" si="1976"/>
        <v>0</v>
      </c>
      <c r="J41913" t="s">
        <v>75</v>
      </c>
    </row>
    <row r="41914" spans="1:10" x14ac:dyDescent="0.25">
      <c r="A41914" s="65">
        <v>44035</v>
      </c>
      <c r="B41914" s="66">
        <v>0.55555555555555558</v>
      </c>
      <c r="C41914" s="64">
        <f t="shared" si="1977"/>
        <v>44035.555555555555</v>
      </c>
      <c r="D41914">
        <f ca="1">_xlfn.IFNA(FORECAST(E41914,OFFSET('HvF table'!B$3:B$318,MATCH(E41914,'HvF table'!A$3:A$318,1)-1,0,2),OFFSET('HvF table'!A$3:A$318,MATCH(E41914,'HvF table'!A$3:A$318,1)-1,0,2)),0)</f>
        <v>0</v>
      </c>
      <c r="E41914">
        <v>-0.05</v>
      </c>
      <c r="G41914">
        <f ca="1">_xlfn.IFNA(FORECAST(E41914,OFFSET('HvF table'!E$3:E$319,MATCH(E41914,'HvF table'!D$3:D$319,1)-1,0,2),OFFSET('HvF table'!D$3:D$319,MATCH(E41914,'HvF table'!D$3:D$319,1)-1,0,2)),0)</f>
        <v>0</v>
      </c>
      <c r="H41914" t="str">
        <f t="shared" ca="1" si="1978"/>
        <v>G</v>
      </c>
      <c r="I41914">
        <f t="shared" ca="1" si="1976"/>
        <v>0</v>
      </c>
      <c r="J41914" t="s">
        <v>75</v>
      </c>
    </row>
    <row r="41915" spans="1:10" x14ac:dyDescent="0.25">
      <c r="A41915" s="65">
        <v>44035</v>
      </c>
      <c r="B41915" s="66">
        <v>0.55902777777777779</v>
      </c>
      <c r="C41915" s="64">
        <f t="shared" si="1977"/>
        <v>44035.559027777781</v>
      </c>
      <c r="D41915">
        <f ca="1">_xlfn.IFNA(FORECAST(E41915,OFFSET('HvF table'!B$3:B$318,MATCH(E41915,'HvF table'!A$3:A$318,1)-1,0,2),OFFSET('HvF table'!A$3:A$318,MATCH(E41915,'HvF table'!A$3:A$318,1)-1,0,2)),0)</f>
        <v>0</v>
      </c>
      <c r="E41915">
        <v>-0.08</v>
      </c>
      <c r="G41915">
        <f ca="1">_xlfn.IFNA(FORECAST(E41915,OFFSET('HvF table'!E$3:E$319,MATCH(E41915,'HvF table'!D$3:D$319,1)-1,0,2),OFFSET('HvF table'!D$3:D$319,MATCH(E41915,'HvF table'!D$3:D$319,1)-1,0,2)),0)</f>
        <v>0</v>
      </c>
      <c r="H41915" t="str">
        <f t="shared" ca="1" si="1978"/>
        <v>G</v>
      </c>
      <c r="I41915">
        <f t="shared" ca="1" si="1976"/>
        <v>0</v>
      </c>
      <c r="J41915" t="s">
        <v>75</v>
      </c>
    </row>
    <row r="41916" spans="1:10" x14ac:dyDescent="0.25">
      <c r="A41916" s="65">
        <v>44035</v>
      </c>
      <c r="B41916" s="66">
        <v>0.5625</v>
      </c>
      <c r="C41916" s="64">
        <f t="shared" si="1977"/>
        <v>44035.5625</v>
      </c>
      <c r="D41916">
        <f ca="1">_xlfn.IFNA(FORECAST(E41916,OFFSET('HvF table'!B$3:B$318,MATCH(E41916,'HvF table'!A$3:A$318,1)-1,0,2),OFFSET('HvF table'!A$3:A$318,MATCH(E41916,'HvF table'!A$3:A$318,1)-1,0,2)),0)</f>
        <v>0</v>
      </c>
      <c r="E41916">
        <v>-0.09</v>
      </c>
      <c r="G41916">
        <f ca="1">_xlfn.IFNA(FORECAST(E41916,OFFSET('HvF table'!E$3:E$319,MATCH(E41916,'HvF table'!D$3:D$319,1)-1,0,2),OFFSET('HvF table'!D$3:D$319,MATCH(E41916,'HvF table'!D$3:D$319,1)-1,0,2)),0)</f>
        <v>0</v>
      </c>
      <c r="H41916" t="str">
        <f t="shared" ca="1" si="1978"/>
        <v>G</v>
      </c>
      <c r="I41916">
        <f t="shared" ca="1" si="1976"/>
        <v>0</v>
      </c>
      <c r="J41916" t="s">
        <v>75</v>
      </c>
    </row>
    <row r="41917" spans="1:10" x14ac:dyDescent="0.25">
      <c r="A41917" s="65">
        <v>44035</v>
      </c>
      <c r="B41917" s="66">
        <v>0.56597222222222221</v>
      </c>
      <c r="C41917" s="64">
        <f t="shared" si="1977"/>
        <v>44035.565972222219</v>
      </c>
      <c r="D41917">
        <f ca="1">_xlfn.IFNA(FORECAST(E41917,OFFSET('HvF table'!B$3:B$318,MATCH(E41917,'HvF table'!A$3:A$318,1)-1,0,2),OFFSET('HvF table'!A$3:A$318,MATCH(E41917,'HvF table'!A$3:A$318,1)-1,0,2)),0)</f>
        <v>0</v>
      </c>
      <c r="E41917">
        <v>-0.11</v>
      </c>
      <c r="G41917">
        <f ca="1">_xlfn.IFNA(FORECAST(E41917,OFFSET('HvF table'!E$3:E$319,MATCH(E41917,'HvF table'!D$3:D$319,1)-1,0,2),OFFSET('HvF table'!D$3:D$319,MATCH(E41917,'HvF table'!D$3:D$319,1)-1,0,2)),0)</f>
        <v>0</v>
      </c>
      <c r="H41917" t="str">
        <f t="shared" ca="1" si="1978"/>
        <v>G</v>
      </c>
      <c r="I41917">
        <f t="shared" ca="1" si="1976"/>
        <v>0</v>
      </c>
      <c r="J41917" t="s">
        <v>75</v>
      </c>
    </row>
    <row r="41918" spans="1:10" x14ac:dyDescent="0.25">
      <c r="A41918" s="65">
        <v>44035</v>
      </c>
      <c r="B41918" s="66">
        <v>0.56944444444444442</v>
      </c>
      <c r="C41918" s="64">
        <f t="shared" si="1977"/>
        <v>44035.569444444445</v>
      </c>
      <c r="D41918">
        <f ca="1">_xlfn.IFNA(FORECAST(E41918,OFFSET('HvF table'!B$3:B$318,MATCH(E41918,'HvF table'!A$3:A$318,1)-1,0,2),OFFSET('HvF table'!A$3:A$318,MATCH(E41918,'HvF table'!A$3:A$318,1)-1,0,2)),0)</f>
        <v>0</v>
      </c>
      <c r="E41918">
        <v>-0.1</v>
      </c>
      <c r="G41918">
        <f ca="1">_xlfn.IFNA(FORECAST(E41918,OFFSET('HvF table'!E$3:E$319,MATCH(E41918,'HvF table'!D$3:D$319,1)-1,0,2),OFFSET('HvF table'!D$3:D$319,MATCH(E41918,'HvF table'!D$3:D$319,1)-1,0,2)),0)</f>
        <v>0</v>
      </c>
      <c r="H41918" t="str">
        <f t="shared" ca="1" si="1978"/>
        <v>G</v>
      </c>
      <c r="I41918">
        <f t="shared" ca="1" si="1976"/>
        <v>0</v>
      </c>
      <c r="J41918" t="s">
        <v>75</v>
      </c>
    </row>
    <row r="41919" spans="1:10" x14ac:dyDescent="0.25">
      <c r="A41919" s="65">
        <v>44035</v>
      </c>
      <c r="B41919" s="66">
        <v>0.57291666666666663</v>
      </c>
      <c r="C41919" s="64">
        <f t="shared" si="1977"/>
        <v>44035.572916666664</v>
      </c>
      <c r="D41919">
        <f ca="1">_xlfn.IFNA(FORECAST(E41919,OFFSET('HvF table'!B$3:B$318,MATCH(E41919,'HvF table'!A$3:A$318,1)-1,0,2),OFFSET('HvF table'!A$3:A$318,MATCH(E41919,'HvF table'!A$3:A$318,1)-1,0,2)),0)</f>
        <v>0</v>
      </c>
      <c r="E41919">
        <v>-0.1</v>
      </c>
      <c r="G41919">
        <f ca="1">_xlfn.IFNA(FORECAST(E41919,OFFSET('HvF table'!E$3:E$319,MATCH(E41919,'HvF table'!D$3:D$319,1)-1,0,2),OFFSET('HvF table'!D$3:D$319,MATCH(E41919,'HvF table'!D$3:D$319,1)-1,0,2)),0)</f>
        <v>0</v>
      </c>
      <c r="H41919" t="str">
        <f t="shared" ca="1" si="1978"/>
        <v>G</v>
      </c>
      <c r="I41919">
        <f t="shared" ca="1" si="1976"/>
        <v>0</v>
      </c>
      <c r="J41919" t="s">
        <v>75</v>
      </c>
    </row>
    <row r="41920" spans="1:10" x14ac:dyDescent="0.25">
      <c r="A41920" s="65">
        <v>44035</v>
      </c>
      <c r="B41920" s="66">
        <v>0.57638888888888895</v>
      </c>
      <c r="C41920" s="64">
        <f t="shared" si="1977"/>
        <v>44035.576388888891</v>
      </c>
      <c r="D41920">
        <f ca="1">_xlfn.IFNA(FORECAST(E41920,OFFSET('HvF table'!B$3:B$318,MATCH(E41920,'HvF table'!A$3:A$318,1)-1,0,2),OFFSET('HvF table'!A$3:A$318,MATCH(E41920,'HvF table'!A$3:A$318,1)-1,0,2)),0)</f>
        <v>0</v>
      </c>
      <c r="E41920">
        <v>-0.11</v>
      </c>
      <c r="G41920">
        <f ca="1">_xlfn.IFNA(FORECAST(E41920,OFFSET('HvF table'!E$3:E$319,MATCH(E41920,'HvF table'!D$3:D$319,1)-1,0,2),OFFSET('HvF table'!D$3:D$319,MATCH(E41920,'HvF table'!D$3:D$319,1)-1,0,2)),0)</f>
        <v>0</v>
      </c>
      <c r="H41920" t="str">
        <f t="shared" ca="1" si="1978"/>
        <v>G</v>
      </c>
      <c r="I41920">
        <f t="shared" ca="1" si="1976"/>
        <v>0</v>
      </c>
      <c r="J41920" t="s">
        <v>75</v>
      </c>
    </row>
    <row r="41921" spans="1:10" x14ac:dyDescent="0.25">
      <c r="A41921" s="65">
        <v>44035</v>
      </c>
      <c r="B41921" s="66">
        <v>0.57986111111111105</v>
      </c>
      <c r="C41921" s="64">
        <f t="shared" si="1977"/>
        <v>44035.579861111109</v>
      </c>
      <c r="D41921">
        <f ca="1">_xlfn.IFNA(FORECAST(E41921,OFFSET('HvF table'!B$3:B$318,MATCH(E41921,'HvF table'!A$3:A$318,1)-1,0,2),OFFSET('HvF table'!A$3:A$318,MATCH(E41921,'HvF table'!A$3:A$318,1)-1,0,2)),0)</f>
        <v>0</v>
      </c>
      <c r="E41921">
        <v>-0.1</v>
      </c>
      <c r="G41921">
        <f ca="1">_xlfn.IFNA(FORECAST(E41921,OFFSET('HvF table'!E$3:E$319,MATCH(E41921,'HvF table'!D$3:D$319,1)-1,0,2),OFFSET('HvF table'!D$3:D$319,MATCH(E41921,'HvF table'!D$3:D$319,1)-1,0,2)),0)</f>
        <v>0</v>
      </c>
      <c r="H41921" t="str">
        <f t="shared" ca="1" si="1978"/>
        <v>G</v>
      </c>
      <c r="I41921">
        <f t="shared" ca="1" si="1976"/>
        <v>0</v>
      </c>
      <c r="J41921" t="s">
        <v>75</v>
      </c>
    </row>
    <row r="41922" spans="1:10" x14ac:dyDescent="0.25">
      <c r="A41922" s="65">
        <v>44035</v>
      </c>
      <c r="B41922" s="66">
        <v>0.58333333333333337</v>
      </c>
      <c r="C41922" s="64">
        <f t="shared" si="1977"/>
        <v>44035.583333333336</v>
      </c>
      <c r="D41922">
        <f ca="1">_xlfn.IFNA(FORECAST(E41922,OFFSET('HvF table'!B$3:B$318,MATCH(E41922,'HvF table'!A$3:A$318,1)-1,0,2),OFFSET('HvF table'!A$3:A$318,MATCH(E41922,'HvF table'!A$3:A$318,1)-1,0,2)),0)</f>
        <v>0</v>
      </c>
      <c r="E41922">
        <v>-0.12</v>
      </c>
      <c r="G41922">
        <f ca="1">_xlfn.IFNA(FORECAST(E41922,OFFSET('HvF table'!E$3:E$319,MATCH(E41922,'HvF table'!D$3:D$319,1)-1,0,2),OFFSET('HvF table'!D$3:D$319,MATCH(E41922,'HvF table'!D$3:D$319,1)-1,0,2)),0)</f>
        <v>0</v>
      </c>
      <c r="H41922" t="str">
        <f t="shared" ca="1" si="1978"/>
        <v>G</v>
      </c>
      <c r="I41922">
        <f t="shared" ref="I41922:I41985" ca="1" si="1979">IF(H41922="G",G41922,IF(H41922="B",0))</f>
        <v>0</v>
      </c>
      <c r="J41922" t="s">
        <v>75</v>
      </c>
    </row>
    <row r="41923" spans="1:10" x14ac:dyDescent="0.25">
      <c r="A41923" s="65">
        <v>44035</v>
      </c>
      <c r="B41923" s="66">
        <v>0.58680555555555558</v>
      </c>
      <c r="C41923" s="64">
        <f t="shared" ref="C41923:C41986" si="1980">A41923+B41923</f>
        <v>44035.586805555555</v>
      </c>
      <c r="D41923">
        <f ca="1">_xlfn.IFNA(FORECAST(E41923,OFFSET('HvF table'!B$3:B$318,MATCH(E41923,'HvF table'!A$3:A$318,1)-1,0,2),OFFSET('HvF table'!A$3:A$318,MATCH(E41923,'HvF table'!A$3:A$318,1)-1,0,2)),0)</f>
        <v>0</v>
      </c>
      <c r="E41923">
        <v>-0.11</v>
      </c>
      <c r="G41923">
        <f ca="1">_xlfn.IFNA(FORECAST(E41923,OFFSET('HvF table'!E$3:E$319,MATCH(E41923,'HvF table'!D$3:D$319,1)-1,0,2),OFFSET('HvF table'!D$3:D$319,MATCH(E41923,'HvF table'!D$3:D$319,1)-1,0,2)),0)</f>
        <v>0</v>
      </c>
      <c r="H41923" t="str">
        <f t="shared" ca="1" si="1978"/>
        <v>G</v>
      </c>
      <c r="I41923">
        <f t="shared" ca="1" si="1979"/>
        <v>0</v>
      </c>
      <c r="J41923" t="s">
        <v>75</v>
      </c>
    </row>
    <row r="41924" spans="1:10" x14ac:dyDescent="0.25">
      <c r="A41924" s="65">
        <v>44035</v>
      </c>
      <c r="B41924" s="66">
        <v>0.59027777777777779</v>
      </c>
      <c r="C41924" s="64">
        <f t="shared" si="1980"/>
        <v>44035.590277777781</v>
      </c>
      <c r="D41924">
        <f ca="1">_xlfn.IFNA(FORECAST(E41924,OFFSET('HvF table'!B$3:B$318,MATCH(E41924,'HvF table'!A$3:A$318,1)-1,0,2),OFFSET('HvF table'!A$3:A$318,MATCH(E41924,'HvF table'!A$3:A$318,1)-1,0,2)),0)</f>
        <v>0</v>
      </c>
      <c r="E41924">
        <v>-0.12</v>
      </c>
      <c r="G41924">
        <f ca="1">_xlfn.IFNA(FORECAST(E41924,OFFSET('HvF table'!E$3:E$319,MATCH(E41924,'HvF table'!D$3:D$319,1)-1,0,2),OFFSET('HvF table'!D$3:D$319,MATCH(E41924,'HvF table'!D$3:D$319,1)-1,0,2)),0)</f>
        <v>0</v>
      </c>
      <c r="H41924" t="str">
        <f t="shared" ca="1" si="1978"/>
        <v>G</v>
      </c>
      <c r="I41924">
        <f t="shared" ca="1" si="1979"/>
        <v>0</v>
      </c>
      <c r="J41924" t="s">
        <v>75</v>
      </c>
    </row>
    <row r="41925" spans="1:10" x14ac:dyDescent="0.25">
      <c r="A41925" s="65">
        <v>44035</v>
      </c>
      <c r="B41925" s="66">
        <v>0.59375</v>
      </c>
      <c r="C41925" s="64">
        <f t="shared" si="1980"/>
        <v>44035.59375</v>
      </c>
      <c r="D41925">
        <f ca="1">_xlfn.IFNA(FORECAST(E41925,OFFSET('HvF table'!B$3:B$318,MATCH(E41925,'HvF table'!A$3:A$318,1)-1,0,2),OFFSET('HvF table'!A$3:A$318,MATCH(E41925,'HvF table'!A$3:A$318,1)-1,0,2)),0)</f>
        <v>0</v>
      </c>
      <c r="E41925">
        <v>-0.14000000000000001</v>
      </c>
      <c r="G41925">
        <f ca="1">_xlfn.IFNA(FORECAST(E41925,OFFSET('HvF table'!E$3:E$319,MATCH(E41925,'HvF table'!D$3:D$319,1)-1,0,2),OFFSET('HvF table'!D$3:D$319,MATCH(E41925,'HvF table'!D$3:D$319,1)-1,0,2)),0)</f>
        <v>0</v>
      </c>
      <c r="H41925" t="str">
        <f t="shared" ca="1" si="1978"/>
        <v>G</v>
      </c>
      <c r="I41925">
        <f t="shared" ca="1" si="1979"/>
        <v>0</v>
      </c>
      <c r="J41925" t="s">
        <v>75</v>
      </c>
    </row>
    <row r="41926" spans="1:10" x14ac:dyDescent="0.25">
      <c r="A41926" s="65">
        <v>44035</v>
      </c>
      <c r="B41926" s="66">
        <v>0.59722222222222221</v>
      </c>
      <c r="C41926" s="64">
        <f t="shared" si="1980"/>
        <v>44035.597222222219</v>
      </c>
      <c r="D41926">
        <f ca="1">_xlfn.IFNA(FORECAST(E41926,OFFSET('HvF table'!B$3:B$318,MATCH(E41926,'HvF table'!A$3:A$318,1)-1,0,2),OFFSET('HvF table'!A$3:A$318,MATCH(E41926,'HvF table'!A$3:A$318,1)-1,0,2)),0)</f>
        <v>0</v>
      </c>
      <c r="E41926">
        <v>-0.15</v>
      </c>
      <c r="G41926">
        <f ca="1">_xlfn.IFNA(FORECAST(E41926,OFFSET('HvF table'!E$3:E$319,MATCH(E41926,'HvF table'!D$3:D$319,1)-1,0,2),OFFSET('HvF table'!D$3:D$319,MATCH(E41926,'HvF table'!D$3:D$319,1)-1,0,2)),0)</f>
        <v>0</v>
      </c>
      <c r="H41926" t="str">
        <f t="shared" ca="1" si="1978"/>
        <v>G</v>
      </c>
      <c r="I41926">
        <f t="shared" ca="1" si="1979"/>
        <v>0</v>
      </c>
      <c r="J41926" t="s">
        <v>75</v>
      </c>
    </row>
    <row r="41927" spans="1:10" x14ac:dyDescent="0.25">
      <c r="A41927" s="65">
        <v>44035</v>
      </c>
      <c r="B41927" s="66">
        <v>0.60069444444444442</v>
      </c>
      <c r="C41927" s="64">
        <f t="shared" si="1980"/>
        <v>44035.600694444445</v>
      </c>
      <c r="D41927">
        <f ca="1">_xlfn.IFNA(FORECAST(E41927,OFFSET('HvF table'!B$3:B$318,MATCH(E41927,'HvF table'!A$3:A$318,1)-1,0,2),OFFSET('HvF table'!A$3:A$318,MATCH(E41927,'HvF table'!A$3:A$318,1)-1,0,2)),0)</f>
        <v>0</v>
      </c>
      <c r="E41927">
        <v>-0.14000000000000001</v>
      </c>
      <c r="G41927">
        <f ca="1">_xlfn.IFNA(FORECAST(E41927,OFFSET('HvF table'!E$3:E$319,MATCH(E41927,'HvF table'!D$3:D$319,1)-1,0,2),OFFSET('HvF table'!D$3:D$319,MATCH(E41927,'HvF table'!D$3:D$319,1)-1,0,2)),0)</f>
        <v>0</v>
      </c>
      <c r="H41927" t="str">
        <f t="shared" ca="1" si="1978"/>
        <v>G</v>
      </c>
      <c r="I41927">
        <f t="shared" ca="1" si="1979"/>
        <v>0</v>
      </c>
      <c r="J41927" t="s">
        <v>75</v>
      </c>
    </row>
    <row r="41928" spans="1:10" x14ac:dyDescent="0.25">
      <c r="A41928" s="65">
        <v>44035</v>
      </c>
      <c r="B41928" s="66">
        <v>0.60416666666666663</v>
      </c>
      <c r="C41928" s="64">
        <f t="shared" si="1980"/>
        <v>44035.604166666664</v>
      </c>
      <c r="D41928">
        <f ca="1">_xlfn.IFNA(FORECAST(E41928,OFFSET('HvF table'!B$3:B$318,MATCH(E41928,'HvF table'!A$3:A$318,1)-1,0,2),OFFSET('HvF table'!A$3:A$318,MATCH(E41928,'HvF table'!A$3:A$318,1)-1,0,2)),0)</f>
        <v>0</v>
      </c>
      <c r="E41928">
        <v>-0.14000000000000001</v>
      </c>
      <c r="G41928">
        <f ca="1">_xlfn.IFNA(FORECAST(E41928,OFFSET('HvF table'!E$3:E$319,MATCH(E41928,'HvF table'!D$3:D$319,1)-1,0,2),OFFSET('HvF table'!D$3:D$319,MATCH(E41928,'HvF table'!D$3:D$319,1)-1,0,2)),0)</f>
        <v>0</v>
      </c>
      <c r="H41928" t="str">
        <f t="shared" ca="1" si="1978"/>
        <v>G</v>
      </c>
      <c r="I41928">
        <f t="shared" ca="1" si="1979"/>
        <v>0</v>
      </c>
      <c r="J41928" t="s">
        <v>75</v>
      </c>
    </row>
    <row r="41929" spans="1:10" x14ac:dyDescent="0.25">
      <c r="A41929" s="65">
        <v>44035</v>
      </c>
      <c r="B41929" s="66">
        <v>0.60763888888888895</v>
      </c>
      <c r="C41929" s="64">
        <f t="shared" si="1980"/>
        <v>44035.607638888891</v>
      </c>
      <c r="D41929">
        <f ca="1">_xlfn.IFNA(FORECAST(E41929,OFFSET('HvF table'!B$3:B$318,MATCH(E41929,'HvF table'!A$3:A$318,1)-1,0,2),OFFSET('HvF table'!A$3:A$318,MATCH(E41929,'HvF table'!A$3:A$318,1)-1,0,2)),0)</f>
        <v>0</v>
      </c>
      <c r="E41929">
        <v>-0.14000000000000001</v>
      </c>
      <c r="G41929">
        <f ca="1">_xlfn.IFNA(FORECAST(E41929,OFFSET('HvF table'!E$3:E$319,MATCH(E41929,'HvF table'!D$3:D$319,1)-1,0,2),OFFSET('HvF table'!D$3:D$319,MATCH(E41929,'HvF table'!D$3:D$319,1)-1,0,2)),0)</f>
        <v>0</v>
      </c>
      <c r="H41929" t="str">
        <f t="shared" ca="1" si="1978"/>
        <v>G</v>
      </c>
      <c r="I41929">
        <f t="shared" ca="1" si="1979"/>
        <v>0</v>
      </c>
      <c r="J41929" t="s">
        <v>75</v>
      </c>
    </row>
    <row r="41930" spans="1:10" x14ac:dyDescent="0.25">
      <c r="A41930" s="65">
        <v>44035</v>
      </c>
      <c r="B41930" s="66">
        <v>0.61111111111111105</v>
      </c>
      <c r="C41930" s="64">
        <f t="shared" si="1980"/>
        <v>44035.611111111109</v>
      </c>
      <c r="D41930">
        <f ca="1">_xlfn.IFNA(FORECAST(E41930,OFFSET('HvF table'!B$3:B$318,MATCH(E41930,'HvF table'!A$3:A$318,1)-1,0,2),OFFSET('HvF table'!A$3:A$318,MATCH(E41930,'HvF table'!A$3:A$318,1)-1,0,2)),0)</f>
        <v>0</v>
      </c>
      <c r="E41930">
        <v>-0.12</v>
      </c>
      <c r="G41930">
        <f ca="1">_xlfn.IFNA(FORECAST(E41930,OFFSET('HvF table'!E$3:E$319,MATCH(E41930,'HvF table'!D$3:D$319,1)-1,0,2),OFFSET('HvF table'!D$3:D$319,MATCH(E41930,'HvF table'!D$3:D$319,1)-1,0,2)),0)</f>
        <v>0</v>
      </c>
      <c r="H41930" t="str">
        <f t="shared" ca="1" si="1978"/>
        <v>G</v>
      </c>
      <c r="I41930">
        <f t="shared" ca="1" si="1979"/>
        <v>0</v>
      </c>
      <c r="J41930" t="s">
        <v>75</v>
      </c>
    </row>
    <row r="41931" spans="1:10" x14ac:dyDescent="0.25">
      <c r="A41931" s="65">
        <v>44035</v>
      </c>
      <c r="B41931" s="66">
        <v>0.61458333333333337</v>
      </c>
      <c r="C41931" s="64">
        <f t="shared" si="1980"/>
        <v>44035.614583333336</v>
      </c>
      <c r="D41931">
        <f ca="1">_xlfn.IFNA(FORECAST(E41931,OFFSET('HvF table'!B$3:B$318,MATCH(E41931,'HvF table'!A$3:A$318,1)-1,0,2),OFFSET('HvF table'!A$3:A$318,MATCH(E41931,'HvF table'!A$3:A$318,1)-1,0,2)),0)</f>
        <v>0</v>
      </c>
      <c r="E41931">
        <v>-0.15</v>
      </c>
      <c r="G41931">
        <f ca="1">_xlfn.IFNA(FORECAST(E41931,OFFSET('HvF table'!E$3:E$319,MATCH(E41931,'HvF table'!D$3:D$319,1)-1,0,2),OFFSET('HvF table'!D$3:D$319,MATCH(E41931,'HvF table'!D$3:D$319,1)-1,0,2)),0)</f>
        <v>0</v>
      </c>
      <c r="H41931" t="str">
        <f t="shared" ca="1" si="1978"/>
        <v>G</v>
      </c>
      <c r="I41931">
        <f t="shared" ca="1" si="1979"/>
        <v>0</v>
      </c>
      <c r="J41931" t="s">
        <v>75</v>
      </c>
    </row>
    <row r="41932" spans="1:10" x14ac:dyDescent="0.25">
      <c r="A41932" s="65">
        <v>44035</v>
      </c>
      <c r="B41932" s="66">
        <v>0.61805555555555558</v>
      </c>
      <c r="C41932" s="64">
        <f t="shared" si="1980"/>
        <v>44035.618055555555</v>
      </c>
      <c r="D41932">
        <f ca="1">_xlfn.IFNA(FORECAST(E41932,OFFSET('HvF table'!B$3:B$318,MATCH(E41932,'HvF table'!A$3:A$318,1)-1,0,2),OFFSET('HvF table'!A$3:A$318,MATCH(E41932,'HvF table'!A$3:A$318,1)-1,0,2)),0)</f>
        <v>0</v>
      </c>
      <c r="E41932">
        <v>-0.14000000000000001</v>
      </c>
      <c r="G41932">
        <f ca="1">_xlfn.IFNA(FORECAST(E41932,OFFSET('HvF table'!E$3:E$319,MATCH(E41932,'HvF table'!D$3:D$319,1)-1,0,2),OFFSET('HvF table'!D$3:D$319,MATCH(E41932,'HvF table'!D$3:D$319,1)-1,0,2)),0)</f>
        <v>0</v>
      </c>
      <c r="H41932" t="str">
        <f t="shared" ca="1" si="1978"/>
        <v>G</v>
      </c>
      <c r="I41932">
        <f t="shared" ca="1" si="1979"/>
        <v>0</v>
      </c>
      <c r="J41932" t="s">
        <v>75</v>
      </c>
    </row>
    <row r="41933" spans="1:10" x14ac:dyDescent="0.25">
      <c r="A41933" s="65">
        <v>44035</v>
      </c>
      <c r="B41933" s="66">
        <v>0.62152777777777779</v>
      </c>
      <c r="C41933" s="64">
        <f t="shared" si="1980"/>
        <v>44035.621527777781</v>
      </c>
      <c r="D41933">
        <f ca="1">_xlfn.IFNA(FORECAST(E41933,OFFSET('HvF table'!B$3:B$318,MATCH(E41933,'HvF table'!A$3:A$318,1)-1,0,2),OFFSET('HvF table'!A$3:A$318,MATCH(E41933,'HvF table'!A$3:A$318,1)-1,0,2)),0)</f>
        <v>0</v>
      </c>
      <c r="E41933">
        <v>-0.15</v>
      </c>
      <c r="G41933">
        <f ca="1">_xlfn.IFNA(FORECAST(E41933,OFFSET('HvF table'!E$3:E$319,MATCH(E41933,'HvF table'!D$3:D$319,1)-1,0,2),OFFSET('HvF table'!D$3:D$319,MATCH(E41933,'HvF table'!D$3:D$319,1)-1,0,2)),0)</f>
        <v>0</v>
      </c>
      <c r="H41933" t="str">
        <f t="shared" ca="1" si="1978"/>
        <v>G</v>
      </c>
      <c r="I41933">
        <f t="shared" ca="1" si="1979"/>
        <v>0</v>
      </c>
      <c r="J41933" t="s">
        <v>75</v>
      </c>
    </row>
    <row r="41934" spans="1:10" x14ac:dyDescent="0.25">
      <c r="A41934" s="65">
        <v>44035</v>
      </c>
      <c r="B41934" s="66">
        <v>0.625</v>
      </c>
      <c r="C41934" s="64">
        <f t="shared" si="1980"/>
        <v>44035.625</v>
      </c>
      <c r="D41934">
        <f ca="1">_xlfn.IFNA(FORECAST(E41934,OFFSET('HvF table'!B$3:B$318,MATCH(E41934,'HvF table'!A$3:A$318,1)-1,0,2),OFFSET('HvF table'!A$3:A$318,MATCH(E41934,'HvF table'!A$3:A$318,1)-1,0,2)),0)</f>
        <v>0</v>
      </c>
      <c r="E41934">
        <v>-0.15</v>
      </c>
      <c r="G41934">
        <f ca="1">_xlfn.IFNA(FORECAST(E41934,OFFSET('HvF table'!E$3:E$319,MATCH(E41934,'HvF table'!D$3:D$319,1)-1,0,2),OFFSET('HvF table'!D$3:D$319,MATCH(E41934,'HvF table'!D$3:D$319,1)-1,0,2)),0)</f>
        <v>0</v>
      </c>
      <c r="H41934" t="str">
        <f t="shared" ca="1" si="1978"/>
        <v>G</v>
      </c>
      <c r="I41934">
        <f t="shared" ca="1" si="1979"/>
        <v>0</v>
      </c>
      <c r="J41934" t="s">
        <v>75</v>
      </c>
    </row>
    <row r="41935" spans="1:10" x14ac:dyDescent="0.25">
      <c r="A41935" s="65">
        <v>44035</v>
      </c>
      <c r="B41935" s="66">
        <v>0.62847222222222221</v>
      </c>
      <c r="C41935" s="64">
        <f t="shared" si="1980"/>
        <v>44035.628472222219</v>
      </c>
      <c r="D41935">
        <f ca="1">_xlfn.IFNA(FORECAST(E41935,OFFSET('HvF table'!B$3:B$318,MATCH(E41935,'HvF table'!A$3:A$318,1)-1,0,2),OFFSET('HvF table'!A$3:A$318,MATCH(E41935,'HvF table'!A$3:A$318,1)-1,0,2)),0)</f>
        <v>0</v>
      </c>
      <c r="E41935">
        <v>-0.14000000000000001</v>
      </c>
      <c r="G41935">
        <f ca="1">_xlfn.IFNA(FORECAST(E41935,OFFSET('HvF table'!E$3:E$319,MATCH(E41935,'HvF table'!D$3:D$319,1)-1,0,2),OFFSET('HvF table'!D$3:D$319,MATCH(E41935,'HvF table'!D$3:D$319,1)-1,0,2)),0)</f>
        <v>0</v>
      </c>
      <c r="H41935" t="str">
        <f t="shared" ca="1" si="1978"/>
        <v>G</v>
      </c>
      <c r="I41935">
        <f t="shared" ca="1" si="1979"/>
        <v>0</v>
      </c>
      <c r="J41935" t="s">
        <v>75</v>
      </c>
    </row>
    <row r="41936" spans="1:10" x14ac:dyDescent="0.25">
      <c r="A41936" s="65">
        <v>44035</v>
      </c>
      <c r="B41936" s="66">
        <v>0.63194444444444442</v>
      </c>
      <c r="C41936" s="64">
        <f t="shared" si="1980"/>
        <v>44035.631944444445</v>
      </c>
      <c r="D41936">
        <f ca="1">_xlfn.IFNA(FORECAST(E41936,OFFSET('HvF table'!B$3:B$318,MATCH(E41936,'HvF table'!A$3:A$318,1)-1,0,2),OFFSET('HvF table'!A$3:A$318,MATCH(E41936,'HvF table'!A$3:A$318,1)-1,0,2)),0)</f>
        <v>0</v>
      </c>
      <c r="E41936">
        <v>-0.14000000000000001</v>
      </c>
      <c r="G41936">
        <f ca="1">_xlfn.IFNA(FORECAST(E41936,OFFSET('HvF table'!E$3:E$319,MATCH(E41936,'HvF table'!D$3:D$319,1)-1,0,2),OFFSET('HvF table'!D$3:D$319,MATCH(E41936,'HvF table'!D$3:D$319,1)-1,0,2)),0)</f>
        <v>0</v>
      </c>
      <c r="H41936" t="str">
        <f t="shared" ca="1" si="1978"/>
        <v>G</v>
      </c>
      <c r="I41936">
        <f t="shared" ca="1" si="1979"/>
        <v>0</v>
      </c>
      <c r="J41936" t="s">
        <v>75</v>
      </c>
    </row>
    <row r="41937" spans="1:10" x14ac:dyDescent="0.25">
      <c r="A41937" s="65">
        <v>44035</v>
      </c>
      <c r="B41937" s="66">
        <v>0.63541666666666663</v>
      </c>
      <c r="C41937" s="64">
        <f t="shared" si="1980"/>
        <v>44035.635416666664</v>
      </c>
      <c r="D41937">
        <f ca="1">_xlfn.IFNA(FORECAST(E41937,OFFSET('HvF table'!B$3:B$318,MATCH(E41937,'HvF table'!A$3:A$318,1)-1,0,2),OFFSET('HvF table'!A$3:A$318,MATCH(E41937,'HvF table'!A$3:A$318,1)-1,0,2)),0)</f>
        <v>0</v>
      </c>
      <c r="E41937">
        <v>-0.14000000000000001</v>
      </c>
      <c r="G41937">
        <f ca="1">_xlfn.IFNA(FORECAST(E41937,OFFSET('HvF table'!E$3:E$319,MATCH(E41937,'HvF table'!D$3:D$319,1)-1,0,2),OFFSET('HvF table'!D$3:D$319,MATCH(E41937,'HvF table'!D$3:D$319,1)-1,0,2)),0)</f>
        <v>0</v>
      </c>
      <c r="H41937" t="str">
        <f t="shared" ca="1" si="1978"/>
        <v>G</v>
      </c>
      <c r="I41937">
        <f t="shared" ca="1" si="1979"/>
        <v>0</v>
      </c>
      <c r="J41937" t="s">
        <v>75</v>
      </c>
    </row>
    <row r="41938" spans="1:10" x14ac:dyDescent="0.25">
      <c r="A41938" s="65">
        <v>44035</v>
      </c>
      <c r="B41938" s="66">
        <v>0.63888888888888895</v>
      </c>
      <c r="C41938" s="64">
        <f t="shared" si="1980"/>
        <v>44035.638888888891</v>
      </c>
      <c r="D41938">
        <f ca="1">_xlfn.IFNA(FORECAST(E41938,OFFSET('HvF table'!B$3:B$318,MATCH(E41938,'HvF table'!A$3:A$318,1)-1,0,2),OFFSET('HvF table'!A$3:A$318,MATCH(E41938,'HvF table'!A$3:A$318,1)-1,0,2)),0)</f>
        <v>0</v>
      </c>
      <c r="E41938">
        <v>-0.15</v>
      </c>
      <c r="G41938">
        <f ca="1">_xlfn.IFNA(FORECAST(E41938,OFFSET('HvF table'!E$3:E$319,MATCH(E41938,'HvF table'!D$3:D$319,1)-1,0,2),OFFSET('HvF table'!D$3:D$319,MATCH(E41938,'HvF table'!D$3:D$319,1)-1,0,2)),0)</f>
        <v>0</v>
      </c>
      <c r="H41938" t="str">
        <f t="shared" ca="1" si="1978"/>
        <v>G</v>
      </c>
      <c r="I41938">
        <f t="shared" ca="1" si="1979"/>
        <v>0</v>
      </c>
      <c r="J41938" t="s">
        <v>75</v>
      </c>
    </row>
    <row r="41939" spans="1:10" x14ac:dyDescent="0.25">
      <c r="A41939" s="65">
        <v>44035</v>
      </c>
      <c r="B41939" s="66">
        <v>0.64236111111111105</v>
      </c>
      <c r="C41939" s="64">
        <f t="shared" si="1980"/>
        <v>44035.642361111109</v>
      </c>
      <c r="D41939">
        <f ca="1">_xlfn.IFNA(FORECAST(E41939,OFFSET('HvF table'!B$3:B$318,MATCH(E41939,'HvF table'!A$3:A$318,1)-1,0,2),OFFSET('HvF table'!A$3:A$318,MATCH(E41939,'HvF table'!A$3:A$318,1)-1,0,2)),0)</f>
        <v>0</v>
      </c>
      <c r="E41939">
        <v>-0.16</v>
      </c>
      <c r="G41939">
        <f ca="1">_xlfn.IFNA(FORECAST(E41939,OFFSET('HvF table'!E$3:E$319,MATCH(E41939,'HvF table'!D$3:D$319,1)-1,0,2),OFFSET('HvF table'!D$3:D$319,MATCH(E41939,'HvF table'!D$3:D$319,1)-1,0,2)),0)</f>
        <v>0</v>
      </c>
      <c r="H41939" t="str">
        <f t="shared" ca="1" si="1978"/>
        <v>G</v>
      </c>
      <c r="I41939">
        <f t="shared" ca="1" si="1979"/>
        <v>0</v>
      </c>
      <c r="J41939" t="s">
        <v>75</v>
      </c>
    </row>
    <row r="41940" spans="1:10" x14ac:dyDescent="0.25">
      <c r="A41940" s="65">
        <v>44035</v>
      </c>
      <c r="B41940" s="66">
        <v>0.64583333333333337</v>
      </c>
      <c r="C41940" s="64">
        <f t="shared" si="1980"/>
        <v>44035.645833333336</v>
      </c>
      <c r="D41940">
        <f ca="1">_xlfn.IFNA(FORECAST(E41940,OFFSET('HvF table'!B$3:B$318,MATCH(E41940,'HvF table'!A$3:A$318,1)-1,0,2),OFFSET('HvF table'!A$3:A$318,MATCH(E41940,'HvF table'!A$3:A$318,1)-1,0,2)),0)</f>
        <v>0</v>
      </c>
      <c r="E41940">
        <v>-0.15</v>
      </c>
      <c r="G41940">
        <f ca="1">_xlfn.IFNA(FORECAST(E41940,OFFSET('HvF table'!E$3:E$319,MATCH(E41940,'HvF table'!D$3:D$319,1)-1,0,2),OFFSET('HvF table'!D$3:D$319,MATCH(E41940,'HvF table'!D$3:D$319,1)-1,0,2)),0)</f>
        <v>0</v>
      </c>
      <c r="H41940" t="str">
        <f t="shared" ca="1" si="1978"/>
        <v>G</v>
      </c>
      <c r="I41940">
        <f t="shared" ca="1" si="1979"/>
        <v>0</v>
      </c>
      <c r="J41940" t="s">
        <v>75</v>
      </c>
    </row>
    <row r="41941" spans="1:10" x14ac:dyDescent="0.25">
      <c r="A41941" s="65">
        <v>44035</v>
      </c>
      <c r="B41941" s="66">
        <v>0.64930555555555558</v>
      </c>
      <c r="C41941" s="64">
        <f t="shared" si="1980"/>
        <v>44035.649305555555</v>
      </c>
      <c r="D41941">
        <f ca="1">_xlfn.IFNA(FORECAST(E41941,OFFSET('HvF table'!B$3:B$318,MATCH(E41941,'HvF table'!A$3:A$318,1)-1,0,2),OFFSET('HvF table'!A$3:A$318,MATCH(E41941,'HvF table'!A$3:A$318,1)-1,0,2)),0)</f>
        <v>0</v>
      </c>
      <c r="E41941">
        <v>-0.15</v>
      </c>
      <c r="G41941">
        <f ca="1">_xlfn.IFNA(FORECAST(E41941,OFFSET('HvF table'!E$3:E$319,MATCH(E41941,'HvF table'!D$3:D$319,1)-1,0,2),OFFSET('HvF table'!D$3:D$319,MATCH(E41941,'HvF table'!D$3:D$319,1)-1,0,2)),0)</f>
        <v>0</v>
      </c>
      <c r="H41941" t="str">
        <f t="shared" ca="1" si="1978"/>
        <v>G</v>
      </c>
      <c r="I41941">
        <f t="shared" ca="1" si="1979"/>
        <v>0</v>
      </c>
      <c r="J41941" t="s">
        <v>75</v>
      </c>
    </row>
    <row r="41942" spans="1:10" x14ac:dyDescent="0.25">
      <c r="A41942" s="65">
        <v>44035</v>
      </c>
      <c r="B41942" s="66">
        <v>0.65277777777777779</v>
      </c>
      <c r="C41942" s="64">
        <f t="shared" si="1980"/>
        <v>44035.652777777781</v>
      </c>
      <c r="D41942">
        <f ca="1">_xlfn.IFNA(FORECAST(E41942,OFFSET('HvF table'!B$3:B$318,MATCH(E41942,'HvF table'!A$3:A$318,1)-1,0,2),OFFSET('HvF table'!A$3:A$318,MATCH(E41942,'HvF table'!A$3:A$318,1)-1,0,2)),0)</f>
        <v>0</v>
      </c>
      <c r="E41942">
        <v>-0.17</v>
      </c>
      <c r="G41942">
        <f ca="1">_xlfn.IFNA(FORECAST(E41942,OFFSET('HvF table'!E$3:E$319,MATCH(E41942,'HvF table'!D$3:D$319,1)-1,0,2),OFFSET('HvF table'!D$3:D$319,MATCH(E41942,'HvF table'!D$3:D$319,1)-1,0,2)),0)</f>
        <v>0</v>
      </c>
      <c r="H41942" t="str">
        <f t="shared" ca="1" si="1978"/>
        <v>G</v>
      </c>
      <c r="I41942">
        <f t="shared" ca="1" si="1979"/>
        <v>0</v>
      </c>
      <c r="J41942" t="s">
        <v>75</v>
      </c>
    </row>
    <row r="41943" spans="1:10" x14ac:dyDescent="0.25">
      <c r="A41943" s="65">
        <v>44035</v>
      </c>
      <c r="B41943" s="66">
        <v>0.65625</v>
      </c>
      <c r="C41943" s="64">
        <f t="shared" si="1980"/>
        <v>44035.65625</v>
      </c>
      <c r="D41943">
        <f ca="1">_xlfn.IFNA(FORECAST(E41943,OFFSET('HvF table'!B$3:B$318,MATCH(E41943,'HvF table'!A$3:A$318,1)-1,0,2),OFFSET('HvF table'!A$3:A$318,MATCH(E41943,'HvF table'!A$3:A$318,1)-1,0,2)),0)</f>
        <v>0</v>
      </c>
      <c r="E41943">
        <v>-0.14000000000000001</v>
      </c>
      <c r="G41943">
        <f ca="1">_xlfn.IFNA(FORECAST(E41943,OFFSET('HvF table'!E$3:E$319,MATCH(E41943,'HvF table'!D$3:D$319,1)-1,0,2),OFFSET('HvF table'!D$3:D$319,MATCH(E41943,'HvF table'!D$3:D$319,1)-1,0,2)),0)</f>
        <v>0</v>
      </c>
      <c r="H41943" t="str">
        <f t="shared" ca="1" si="1978"/>
        <v>G</v>
      </c>
      <c r="I41943">
        <f t="shared" ca="1" si="1979"/>
        <v>0</v>
      </c>
      <c r="J41943" t="s">
        <v>75</v>
      </c>
    </row>
    <row r="41944" spans="1:10" x14ac:dyDescent="0.25">
      <c r="A41944" s="65">
        <v>44035</v>
      </c>
      <c r="B41944" s="66">
        <v>0.65972222222222221</v>
      </c>
      <c r="C41944" s="64">
        <f t="shared" si="1980"/>
        <v>44035.659722222219</v>
      </c>
      <c r="D41944">
        <f ca="1">_xlfn.IFNA(FORECAST(E41944,OFFSET('HvF table'!B$3:B$318,MATCH(E41944,'HvF table'!A$3:A$318,1)-1,0,2),OFFSET('HvF table'!A$3:A$318,MATCH(E41944,'HvF table'!A$3:A$318,1)-1,0,2)),0)</f>
        <v>0</v>
      </c>
      <c r="E41944">
        <v>-0.16</v>
      </c>
      <c r="G41944">
        <f ca="1">_xlfn.IFNA(FORECAST(E41944,OFFSET('HvF table'!E$3:E$319,MATCH(E41944,'HvF table'!D$3:D$319,1)-1,0,2),OFFSET('HvF table'!D$3:D$319,MATCH(E41944,'HvF table'!D$3:D$319,1)-1,0,2)),0)</f>
        <v>0</v>
      </c>
      <c r="H41944" t="str">
        <f t="shared" ca="1" si="1978"/>
        <v>G</v>
      </c>
      <c r="I41944">
        <f t="shared" ca="1" si="1979"/>
        <v>0</v>
      </c>
      <c r="J41944" t="s">
        <v>75</v>
      </c>
    </row>
    <row r="41945" spans="1:10" x14ac:dyDescent="0.25">
      <c r="A41945" s="65">
        <v>44035</v>
      </c>
      <c r="B41945" s="66">
        <v>0.66319444444444442</v>
      </c>
      <c r="C41945" s="64">
        <f t="shared" si="1980"/>
        <v>44035.663194444445</v>
      </c>
      <c r="D41945">
        <f ca="1">_xlfn.IFNA(FORECAST(E41945,OFFSET('HvF table'!B$3:B$318,MATCH(E41945,'HvF table'!A$3:A$318,1)-1,0,2),OFFSET('HvF table'!A$3:A$318,MATCH(E41945,'HvF table'!A$3:A$318,1)-1,0,2)),0)</f>
        <v>0</v>
      </c>
      <c r="E41945">
        <v>-0.16</v>
      </c>
      <c r="G41945">
        <f ca="1">_xlfn.IFNA(FORECAST(E41945,OFFSET('HvF table'!E$3:E$319,MATCH(E41945,'HvF table'!D$3:D$319,1)-1,0,2),OFFSET('HvF table'!D$3:D$319,MATCH(E41945,'HvF table'!D$3:D$319,1)-1,0,2)),0)</f>
        <v>0</v>
      </c>
      <c r="H41945" t="str">
        <f t="shared" ca="1" si="1978"/>
        <v>G</v>
      </c>
      <c r="I41945">
        <f t="shared" ca="1" si="1979"/>
        <v>0</v>
      </c>
      <c r="J41945" t="s">
        <v>75</v>
      </c>
    </row>
    <row r="41946" spans="1:10" x14ac:dyDescent="0.25">
      <c r="A41946" s="65">
        <v>44035</v>
      </c>
      <c r="B41946" s="66">
        <v>0.66666666666666663</v>
      </c>
      <c r="C41946" s="64">
        <f t="shared" si="1980"/>
        <v>44035.666666666664</v>
      </c>
      <c r="D41946">
        <f ca="1">_xlfn.IFNA(FORECAST(E41946,OFFSET('HvF table'!B$3:B$318,MATCH(E41946,'HvF table'!A$3:A$318,1)-1,0,2),OFFSET('HvF table'!A$3:A$318,MATCH(E41946,'HvF table'!A$3:A$318,1)-1,0,2)),0)</f>
        <v>0</v>
      </c>
      <c r="E41946">
        <v>-0.17</v>
      </c>
      <c r="G41946">
        <f ca="1">_xlfn.IFNA(FORECAST(E41946,OFFSET('HvF table'!E$3:E$319,MATCH(E41946,'HvF table'!D$3:D$319,1)-1,0,2),OFFSET('HvF table'!D$3:D$319,MATCH(E41946,'HvF table'!D$3:D$319,1)-1,0,2)),0)</f>
        <v>0</v>
      </c>
      <c r="H41946" t="str">
        <f t="shared" ca="1" si="1978"/>
        <v>G</v>
      </c>
      <c r="I41946">
        <f t="shared" ca="1" si="1979"/>
        <v>0</v>
      </c>
      <c r="J41946" t="s">
        <v>75</v>
      </c>
    </row>
    <row r="41947" spans="1:10" x14ac:dyDescent="0.25">
      <c r="A41947" s="65">
        <v>44035</v>
      </c>
      <c r="B41947" s="66">
        <v>0.67013888888888884</v>
      </c>
      <c r="C41947" s="64">
        <f t="shared" si="1980"/>
        <v>44035.670138888891</v>
      </c>
      <c r="D41947">
        <f ca="1">_xlfn.IFNA(FORECAST(E41947,OFFSET('HvF table'!B$3:B$318,MATCH(E41947,'HvF table'!A$3:A$318,1)-1,0,2),OFFSET('HvF table'!A$3:A$318,MATCH(E41947,'HvF table'!A$3:A$318,1)-1,0,2)),0)</f>
        <v>0</v>
      </c>
      <c r="E41947">
        <v>-0.17</v>
      </c>
      <c r="G41947">
        <f ca="1">_xlfn.IFNA(FORECAST(E41947,OFFSET('HvF table'!E$3:E$319,MATCH(E41947,'HvF table'!D$3:D$319,1)-1,0,2),OFFSET('HvF table'!D$3:D$319,MATCH(E41947,'HvF table'!D$3:D$319,1)-1,0,2)),0)</f>
        <v>0</v>
      </c>
      <c r="H41947" t="str">
        <f t="shared" ca="1" si="1978"/>
        <v>G</v>
      </c>
      <c r="I41947">
        <f t="shared" ca="1" si="1979"/>
        <v>0</v>
      </c>
      <c r="J41947" t="s">
        <v>75</v>
      </c>
    </row>
    <row r="41948" spans="1:10" x14ac:dyDescent="0.25">
      <c r="A41948" s="65">
        <v>44035</v>
      </c>
      <c r="B41948" s="66">
        <v>0.67361111111111116</v>
      </c>
      <c r="C41948" s="64">
        <f t="shared" si="1980"/>
        <v>44035.673611111109</v>
      </c>
      <c r="D41948">
        <f ca="1">_xlfn.IFNA(FORECAST(E41948,OFFSET('HvF table'!B$3:B$318,MATCH(E41948,'HvF table'!A$3:A$318,1)-1,0,2),OFFSET('HvF table'!A$3:A$318,MATCH(E41948,'HvF table'!A$3:A$318,1)-1,0,2)),0)</f>
        <v>0</v>
      </c>
      <c r="E41948">
        <v>-0.16</v>
      </c>
      <c r="G41948">
        <f ca="1">_xlfn.IFNA(FORECAST(E41948,OFFSET('HvF table'!E$3:E$319,MATCH(E41948,'HvF table'!D$3:D$319,1)-1,0,2),OFFSET('HvF table'!D$3:D$319,MATCH(E41948,'HvF table'!D$3:D$319,1)-1,0,2)),0)</f>
        <v>0</v>
      </c>
      <c r="H41948" t="str">
        <f t="shared" ca="1" si="1978"/>
        <v>G</v>
      </c>
      <c r="I41948">
        <f t="shared" ca="1" si="1979"/>
        <v>0</v>
      </c>
      <c r="J41948" t="s">
        <v>75</v>
      </c>
    </row>
    <row r="41949" spans="1:10" x14ac:dyDescent="0.25">
      <c r="A41949" s="65">
        <v>44035</v>
      </c>
      <c r="B41949" s="66">
        <v>0.67708333333333337</v>
      </c>
      <c r="C41949" s="64">
        <f t="shared" si="1980"/>
        <v>44035.677083333336</v>
      </c>
      <c r="D41949">
        <f ca="1">_xlfn.IFNA(FORECAST(E41949,OFFSET('HvF table'!B$3:B$318,MATCH(E41949,'HvF table'!A$3:A$318,1)-1,0,2),OFFSET('HvF table'!A$3:A$318,MATCH(E41949,'HvF table'!A$3:A$318,1)-1,0,2)),0)</f>
        <v>0</v>
      </c>
      <c r="E41949">
        <v>-0.16</v>
      </c>
      <c r="G41949">
        <f ca="1">_xlfn.IFNA(FORECAST(E41949,OFFSET('HvF table'!E$3:E$319,MATCH(E41949,'HvF table'!D$3:D$319,1)-1,0,2),OFFSET('HvF table'!D$3:D$319,MATCH(E41949,'HvF table'!D$3:D$319,1)-1,0,2)),0)</f>
        <v>0</v>
      </c>
      <c r="H41949" t="str">
        <f t="shared" ca="1" si="1978"/>
        <v>G</v>
      </c>
      <c r="I41949">
        <f t="shared" ca="1" si="1979"/>
        <v>0</v>
      </c>
      <c r="J41949" t="s">
        <v>75</v>
      </c>
    </row>
    <row r="41950" spans="1:10" x14ac:dyDescent="0.25">
      <c r="A41950" s="65">
        <v>44035</v>
      </c>
      <c r="B41950" s="66">
        <v>0.68055555555555547</v>
      </c>
      <c r="C41950" s="64">
        <f t="shared" si="1980"/>
        <v>44035.680555555555</v>
      </c>
      <c r="D41950">
        <f ca="1">_xlfn.IFNA(FORECAST(E41950,OFFSET('HvF table'!B$3:B$318,MATCH(E41950,'HvF table'!A$3:A$318,1)-1,0,2),OFFSET('HvF table'!A$3:A$318,MATCH(E41950,'HvF table'!A$3:A$318,1)-1,0,2)),0)</f>
        <v>0</v>
      </c>
      <c r="E41950">
        <v>-0.15</v>
      </c>
      <c r="G41950">
        <f ca="1">_xlfn.IFNA(FORECAST(E41950,OFFSET('HvF table'!E$3:E$319,MATCH(E41950,'HvF table'!D$3:D$319,1)-1,0,2),OFFSET('HvF table'!D$3:D$319,MATCH(E41950,'HvF table'!D$3:D$319,1)-1,0,2)),0)</f>
        <v>0</v>
      </c>
      <c r="H41950" t="str">
        <f t="shared" ca="1" si="1978"/>
        <v>G</v>
      </c>
      <c r="I41950">
        <f t="shared" ca="1" si="1979"/>
        <v>0</v>
      </c>
      <c r="J41950" t="s">
        <v>75</v>
      </c>
    </row>
    <row r="41951" spans="1:10" x14ac:dyDescent="0.25">
      <c r="A41951" s="65">
        <v>44035</v>
      </c>
      <c r="B41951" s="66">
        <v>0.68402777777777779</v>
      </c>
      <c r="C41951" s="64">
        <f t="shared" si="1980"/>
        <v>44035.684027777781</v>
      </c>
      <c r="D41951">
        <f ca="1">_xlfn.IFNA(FORECAST(E41951,OFFSET('HvF table'!B$3:B$318,MATCH(E41951,'HvF table'!A$3:A$318,1)-1,0,2),OFFSET('HvF table'!A$3:A$318,MATCH(E41951,'HvF table'!A$3:A$318,1)-1,0,2)),0)</f>
        <v>0</v>
      </c>
      <c r="E41951">
        <v>-0.15</v>
      </c>
      <c r="G41951">
        <f ca="1">_xlfn.IFNA(FORECAST(E41951,OFFSET('HvF table'!E$3:E$319,MATCH(E41951,'HvF table'!D$3:D$319,1)-1,0,2),OFFSET('HvF table'!D$3:D$319,MATCH(E41951,'HvF table'!D$3:D$319,1)-1,0,2)),0)</f>
        <v>0</v>
      </c>
      <c r="H41951" t="str">
        <f t="shared" ca="1" si="1978"/>
        <v>G</v>
      </c>
      <c r="I41951">
        <f t="shared" ca="1" si="1979"/>
        <v>0</v>
      </c>
      <c r="J41951" t="s">
        <v>75</v>
      </c>
    </row>
    <row r="41952" spans="1:10" x14ac:dyDescent="0.25">
      <c r="A41952" s="65">
        <v>44035</v>
      </c>
      <c r="B41952" s="66">
        <v>0.6875</v>
      </c>
      <c r="C41952" s="64">
        <f t="shared" si="1980"/>
        <v>44035.6875</v>
      </c>
      <c r="D41952">
        <f ca="1">_xlfn.IFNA(FORECAST(E41952,OFFSET('HvF table'!B$3:B$318,MATCH(E41952,'HvF table'!A$3:A$318,1)-1,0,2),OFFSET('HvF table'!A$3:A$318,MATCH(E41952,'HvF table'!A$3:A$318,1)-1,0,2)),0)</f>
        <v>0</v>
      </c>
      <c r="E41952">
        <v>-0.15</v>
      </c>
      <c r="G41952">
        <f ca="1">_xlfn.IFNA(FORECAST(E41952,OFFSET('HvF table'!E$3:E$319,MATCH(E41952,'HvF table'!D$3:D$319,1)-1,0,2),OFFSET('HvF table'!D$3:D$319,MATCH(E41952,'HvF table'!D$3:D$319,1)-1,0,2)),0)</f>
        <v>0</v>
      </c>
      <c r="H41952" t="str">
        <f t="shared" ca="1" si="1978"/>
        <v>G</v>
      </c>
      <c r="I41952">
        <f t="shared" ca="1" si="1979"/>
        <v>0</v>
      </c>
      <c r="J41952" t="s">
        <v>75</v>
      </c>
    </row>
    <row r="41953" spans="1:10" x14ac:dyDescent="0.25">
      <c r="A41953" s="65">
        <v>44035</v>
      </c>
      <c r="B41953" s="66">
        <v>0.69097222222222221</v>
      </c>
      <c r="C41953" s="64">
        <f t="shared" si="1980"/>
        <v>44035.690972222219</v>
      </c>
      <c r="D41953">
        <f ca="1">_xlfn.IFNA(FORECAST(E41953,OFFSET('HvF table'!B$3:B$318,MATCH(E41953,'HvF table'!A$3:A$318,1)-1,0,2),OFFSET('HvF table'!A$3:A$318,MATCH(E41953,'HvF table'!A$3:A$318,1)-1,0,2)),0)</f>
        <v>0</v>
      </c>
      <c r="E41953">
        <v>-0.15</v>
      </c>
      <c r="G41953">
        <f ca="1">_xlfn.IFNA(FORECAST(E41953,OFFSET('HvF table'!E$3:E$319,MATCH(E41953,'HvF table'!D$3:D$319,1)-1,0,2),OFFSET('HvF table'!D$3:D$319,MATCH(E41953,'HvF table'!D$3:D$319,1)-1,0,2)),0)</f>
        <v>0</v>
      </c>
      <c r="H41953" t="str">
        <f t="shared" ca="1" si="1978"/>
        <v>G</v>
      </c>
      <c r="I41953">
        <f t="shared" ca="1" si="1979"/>
        <v>0</v>
      </c>
      <c r="J41953" t="s">
        <v>75</v>
      </c>
    </row>
    <row r="41954" spans="1:10" x14ac:dyDescent="0.25">
      <c r="A41954" s="65">
        <v>44035</v>
      </c>
      <c r="B41954" s="66">
        <v>0.69444444444444453</v>
      </c>
      <c r="C41954" s="64">
        <f t="shared" si="1980"/>
        <v>44035.694444444445</v>
      </c>
      <c r="D41954">
        <f ca="1">_xlfn.IFNA(FORECAST(E41954,OFFSET('HvF table'!B$3:B$318,MATCH(E41954,'HvF table'!A$3:A$318,1)-1,0,2),OFFSET('HvF table'!A$3:A$318,MATCH(E41954,'HvF table'!A$3:A$318,1)-1,0,2)),0)</f>
        <v>0</v>
      </c>
      <c r="E41954">
        <v>-0.15</v>
      </c>
      <c r="G41954">
        <f ca="1">_xlfn.IFNA(FORECAST(E41954,OFFSET('HvF table'!E$3:E$319,MATCH(E41954,'HvF table'!D$3:D$319,1)-1,0,2),OFFSET('HvF table'!D$3:D$319,MATCH(E41954,'HvF table'!D$3:D$319,1)-1,0,2)),0)</f>
        <v>0</v>
      </c>
      <c r="H41954" t="str">
        <f t="shared" ca="1" si="1978"/>
        <v>G</v>
      </c>
      <c r="I41954">
        <f t="shared" ca="1" si="1979"/>
        <v>0</v>
      </c>
      <c r="J41954" t="s">
        <v>75</v>
      </c>
    </row>
    <row r="41955" spans="1:10" x14ac:dyDescent="0.25">
      <c r="A41955" s="65">
        <v>44035</v>
      </c>
      <c r="B41955" s="66">
        <v>0.69791666666666663</v>
      </c>
      <c r="C41955" s="64">
        <f t="shared" si="1980"/>
        <v>44035.697916666664</v>
      </c>
      <c r="D41955">
        <f ca="1">_xlfn.IFNA(FORECAST(E41955,OFFSET('HvF table'!B$3:B$318,MATCH(E41955,'HvF table'!A$3:A$318,1)-1,0,2),OFFSET('HvF table'!A$3:A$318,MATCH(E41955,'HvF table'!A$3:A$318,1)-1,0,2)),0)</f>
        <v>0</v>
      </c>
      <c r="E41955">
        <v>-0.15</v>
      </c>
      <c r="G41955">
        <f ca="1">_xlfn.IFNA(FORECAST(E41955,OFFSET('HvF table'!E$3:E$319,MATCH(E41955,'HvF table'!D$3:D$319,1)-1,0,2),OFFSET('HvF table'!D$3:D$319,MATCH(E41955,'HvF table'!D$3:D$319,1)-1,0,2)),0)</f>
        <v>0</v>
      </c>
      <c r="H41955" t="str">
        <f t="shared" ca="1" si="1978"/>
        <v>G</v>
      </c>
      <c r="I41955">
        <f t="shared" ca="1" si="1979"/>
        <v>0</v>
      </c>
      <c r="J41955" t="s">
        <v>75</v>
      </c>
    </row>
    <row r="41956" spans="1:10" x14ac:dyDescent="0.25">
      <c r="A41956" s="65">
        <v>44035</v>
      </c>
      <c r="B41956" s="66">
        <v>0.70138888888888884</v>
      </c>
      <c r="C41956" s="64">
        <f t="shared" si="1980"/>
        <v>44035.701388888891</v>
      </c>
      <c r="D41956">
        <f ca="1">_xlfn.IFNA(FORECAST(E41956,OFFSET('HvF table'!B$3:B$318,MATCH(E41956,'HvF table'!A$3:A$318,1)-1,0,2),OFFSET('HvF table'!A$3:A$318,MATCH(E41956,'HvF table'!A$3:A$318,1)-1,0,2)),0)</f>
        <v>0</v>
      </c>
      <c r="E41956">
        <v>-0.14000000000000001</v>
      </c>
      <c r="G41956">
        <f ca="1">_xlfn.IFNA(FORECAST(E41956,OFFSET('HvF table'!E$3:E$319,MATCH(E41956,'HvF table'!D$3:D$319,1)-1,0,2),OFFSET('HvF table'!D$3:D$319,MATCH(E41956,'HvF table'!D$3:D$319,1)-1,0,2)),0)</f>
        <v>0</v>
      </c>
      <c r="H41956" t="str">
        <f t="shared" ca="1" si="1978"/>
        <v>G</v>
      </c>
      <c r="I41956">
        <f t="shared" ca="1" si="1979"/>
        <v>0</v>
      </c>
      <c r="J41956" t="s">
        <v>75</v>
      </c>
    </row>
    <row r="41957" spans="1:10" x14ac:dyDescent="0.25">
      <c r="A41957" s="65">
        <v>44035</v>
      </c>
      <c r="B41957" s="66">
        <v>0.70486111111111116</v>
      </c>
      <c r="C41957" s="64">
        <f t="shared" si="1980"/>
        <v>44035.704861111109</v>
      </c>
      <c r="D41957">
        <f ca="1">_xlfn.IFNA(FORECAST(E41957,OFFSET('HvF table'!B$3:B$318,MATCH(E41957,'HvF table'!A$3:A$318,1)-1,0,2),OFFSET('HvF table'!A$3:A$318,MATCH(E41957,'HvF table'!A$3:A$318,1)-1,0,2)),0)</f>
        <v>0</v>
      </c>
      <c r="E41957">
        <v>-0.15</v>
      </c>
      <c r="G41957">
        <f ca="1">_xlfn.IFNA(FORECAST(E41957,OFFSET('HvF table'!E$3:E$319,MATCH(E41957,'HvF table'!D$3:D$319,1)-1,0,2),OFFSET('HvF table'!D$3:D$319,MATCH(E41957,'HvF table'!D$3:D$319,1)-1,0,2)),0)</f>
        <v>0</v>
      </c>
      <c r="H41957" t="str">
        <f t="shared" ca="1" si="1978"/>
        <v>G</v>
      </c>
      <c r="I41957">
        <f t="shared" ca="1" si="1979"/>
        <v>0</v>
      </c>
      <c r="J41957" t="s">
        <v>75</v>
      </c>
    </row>
    <row r="41958" spans="1:10" x14ac:dyDescent="0.25">
      <c r="A41958" s="65">
        <v>44035</v>
      </c>
      <c r="B41958" s="66">
        <v>0.70833333333333337</v>
      </c>
      <c r="C41958" s="64">
        <f t="shared" si="1980"/>
        <v>44035.708333333336</v>
      </c>
      <c r="D41958">
        <f ca="1">_xlfn.IFNA(FORECAST(E41958,OFFSET('HvF table'!B$3:B$318,MATCH(E41958,'HvF table'!A$3:A$318,1)-1,0,2),OFFSET('HvF table'!A$3:A$318,MATCH(E41958,'HvF table'!A$3:A$318,1)-1,0,2)),0)</f>
        <v>0</v>
      </c>
      <c r="E41958">
        <v>-0.17</v>
      </c>
      <c r="G41958">
        <f ca="1">_xlfn.IFNA(FORECAST(E41958,OFFSET('HvF table'!E$3:E$319,MATCH(E41958,'HvF table'!D$3:D$319,1)-1,0,2),OFFSET('HvF table'!D$3:D$319,MATCH(E41958,'HvF table'!D$3:D$319,1)-1,0,2)),0)</f>
        <v>0</v>
      </c>
      <c r="H41958" t="str">
        <f t="shared" ca="1" si="1978"/>
        <v>G</v>
      </c>
      <c r="I41958">
        <f t="shared" ca="1" si="1979"/>
        <v>0</v>
      </c>
      <c r="J41958" t="s">
        <v>75</v>
      </c>
    </row>
    <row r="41959" spans="1:10" x14ac:dyDescent="0.25">
      <c r="A41959" s="65">
        <v>44035</v>
      </c>
      <c r="B41959" s="66">
        <v>0.71180555555555547</v>
      </c>
      <c r="C41959" s="64">
        <f t="shared" si="1980"/>
        <v>44035.711805555555</v>
      </c>
      <c r="D41959">
        <f ca="1">_xlfn.IFNA(FORECAST(E41959,OFFSET('HvF table'!B$3:B$318,MATCH(E41959,'HvF table'!A$3:A$318,1)-1,0,2),OFFSET('HvF table'!A$3:A$318,MATCH(E41959,'HvF table'!A$3:A$318,1)-1,0,2)),0)</f>
        <v>0</v>
      </c>
      <c r="E41959">
        <v>-0.17</v>
      </c>
      <c r="G41959">
        <f ca="1">_xlfn.IFNA(FORECAST(E41959,OFFSET('HvF table'!E$3:E$319,MATCH(E41959,'HvF table'!D$3:D$319,1)-1,0,2),OFFSET('HvF table'!D$3:D$319,MATCH(E41959,'HvF table'!D$3:D$319,1)-1,0,2)),0)</f>
        <v>0</v>
      </c>
      <c r="H41959" t="str">
        <f t="shared" ref="H41959:H42022" ca="1" si="1981">_xlfn.IFNA(_xlfn.IFS(D41959&gt;0,"B",E41959&gt;0,"B"),"G")</f>
        <v>G</v>
      </c>
      <c r="I41959">
        <f t="shared" ca="1" si="1979"/>
        <v>0</v>
      </c>
      <c r="J41959" t="s">
        <v>75</v>
      </c>
    </row>
    <row r="41960" spans="1:10" x14ac:dyDescent="0.25">
      <c r="A41960" s="65">
        <v>44035</v>
      </c>
      <c r="B41960" s="66">
        <v>0.71527777777777779</v>
      </c>
      <c r="C41960" s="64">
        <f t="shared" si="1980"/>
        <v>44035.715277777781</v>
      </c>
      <c r="D41960">
        <f ca="1">_xlfn.IFNA(FORECAST(E41960,OFFSET('HvF table'!B$3:B$318,MATCH(E41960,'HvF table'!A$3:A$318,1)-1,0,2),OFFSET('HvF table'!A$3:A$318,MATCH(E41960,'HvF table'!A$3:A$318,1)-1,0,2)),0)</f>
        <v>0</v>
      </c>
      <c r="E41960">
        <v>-0.15</v>
      </c>
      <c r="G41960">
        <f ca="1">_xlfn.IFNA(FORECAST(E41960,OFFSET('HvF table'!E$3:E$319,MATCH(E41960,'HvF table'!D$3:D$319,1)-1,0,2),OFFSET('HvF table'!D$3:D$319,MATCH(E41960,'HvF table'!D$3:D$319,1)-1,0,2)),0)</f>
        <v>0</v>
      </c>
      <c r="H41960" t="str">
        <f t="shared" ca="1" si="1981"/>
        <v>G</v>
      </c>
      <c r="I41960">
        <f t="shared" ca="1" si="1979"/>
        <v>0</v>
      </c>
      <c r="J41960" t="s">
        <v>75</v>
      </c>
    </row>
    <row r="41961" spans="1:10" x14ac:dyDescent="0.25">
      <c r="A41961" s="65">
        <v>44035</v>
      </c>
      <c r="B41961" s="66">
        <v>0.71875</v>
      </c>
      <c r="C41961" s="64">
        <f t="shared" si="1980"/>
        <v>44035.71875</v>
      </c>
      <c r="D41961">
        <f ca="1">_xlfn.IFNA(FORECAST(E41961,OFFSET('HvF table'!B$3:B$318,MATCH(E41961,'HvF table'!A$3:A$318,1)-1,0,2),OFFSET('HvF table'!A$3:A$318,MATCH(E41961,'HvF table'!A$3:A$318,1)-1,0,2)),0)</f>
        <v>0</v>
      </c>
      <c r="E41961">
        <v>-0.15</v>
      </c>
      <c r="G41961">
        <f ca="1">_xlfn.IFNA(FORECAST(E41961,OFFSET('HvF table'!E$3:E$319,MATCH(E41961,'HvF table'!D$3:D$319,1)-1,0,2),OFFSET('HvF table'!D$3:D$319,MATCH(E41961,'HvF table'!D$3:D$319,1)-1,0,2)),0)</f>
        <v>0</v>
      </c>
      <c r="H41961" t="str">
        <f t="shared" ca="1" si="1981"/>
        <v>G</v>
      </c>
      <c r="I41961">
        <f t="shared" ca="1" si="1979"/>
        <v>0</v>
      </c>
      <c r="J41961" t="s">
        <v>75</v>
      </c>
    </row>
    <row r="41962" spans="1:10" x14ac:dyDescent="0.25">
      <c r="A41962" s="65">
        <v>44035</v>
      </c>
      <c r="B41962" s="66">
        <v>0.72222222222222221</v>
      </c>
      <c r="C41962" s="64">
        <f t="shared" si="1980"/>
        <v>44035.722222222219</v>
      </c>
      <c r="D41962">
        <f ca="1">_xlfn.IFNA(FORECAST(E41962,OFFSET('HvF table'!B$3:B$318,MATCH(E41962,'HvF table'!A$3:A$318,1)-1,0,2),OFFSET('HvF table'!A$3:A$318,MATCH(E41962,'HvF table'!A$3:A$318,1)-1,0,2)),0)</f>
        <v>0</v>
      </c>
      <c r="E41962">
        <v>-0.16</v>
      </c>
      <c r="G41962">
        <f ca="1">_xlfn.IFNA(FORECAST(E41962,OFFSET('HvF table'!E$3:E$319,MATCH(E41962,'HvF table'!D$3:D$319,1)-1,0,2),OFFSET('HvF table'!D$3:D$319,MATCH(E41962,'HvF table'!D$3:D$319,1)-1,0,2)),0)</f>
        <v>0</v>
      </c>
      <c r="H41962" t="str">
        <f t="shared" ca="1" si="1981"/>
        <v>G</v>
      </c>
      <c r="I41962">
        <f t="shared" ca="1" si="1979"/>
        <v>0</v>
      </c>
      <c r="J41962" t="s">
        <v>75</v>
      </c>
    </row>
    <row r="41963" spans="1:10" x14ac:dyDescent="0.25">
      <c r="A41963" s="65">
        <v>44035</v>
      </c>
      <c r="B41963" s="66">
        <v>0.72569444444444453</v>
      </c>
      <c r="C41963" s="64">
        <f t="shared" si="1980"/>
        <v>44035.725694444445</v>
      </c>
      <c r="D41963">
        <f ca="1">_xlfn.IFNA(FORECAST(E41963,OFFSET('HvF table'!B$3:B$318,MATCH(E41963,'HvF table'!A$3:A$318,1)-1,0,2),OFFSET('HvF table'!A$3:A$318,MATCH(E41963,'HvF table'!A$3:A$318,1)-1,0,2)),0)</f>
        <v>0</v>
      </c>
      <c r="E41963">
        <v>-0.15</v>
      </c>
      <c r="G41963">
        <f ca="1">_xlfn.IFNA(FORECAST(E41963,OFFSET('HvF table'!E$3:E$319,MATCH(E41963,'HvF table'!D$3:D$319,1)-1,0,2),OFFSET('HvF table'!D$3:D$319,MATCH(E41963,'HvF table'!D$3:D$319,1)-1,0,2)),0)</f>
        <v>0</v>
      </c>
      <c r="H41963" t="str">
        <f t="shared" ca="1" si="1981"/>
        <v>G</v>
      </c>
      <c r="I41963">
        <f t="shared" ca="1" si="1979"/>
        <v>0</v>
      </c>
      <c r="J41963" t="s">
        <v>75</v>
      </c>
    </row>
    <row r="41964" spans="1:10" x14ac:dyDescent="0.25">
      <c r="A41964" s="65">
        <v>44035</v>
      </c>
      <c r="B41964" s="66">
        <v>0.72916666666666663</v>
      </c>
      <c r="C41964" s="64">
        <f t="shared" si="1980"/>
        <v>44035.729166666664</v>
      </c>
      <c r="D41964">
        <f ca="1">_xlfn.IFNA(FORECAST(E41964,OFFSET('HvF table'!B$3:B$318,MATCH(E41964,'HvF table'!A$3:A$318,1)-1,0,2),OFFSET('HvF table'!A$3:A$318,MATCH(E41964,'HvF table'!A$3:A$318,1)-1,0,2)),0)</f>
        <v>0</v>
      </c>
      <c r="E41964">
        <v>-0.16</v>
      </c>
      <c r="G41964">
        <f ca="1">_xlfn.IFNA(FORECAST(E41964,OFFSET('HvF table'!E$3:E$319,MATCH(E41964,'HvF table'!D$3:D$319,1)-1,0,2),OFFSET('HvF table'!D$3:D$319,MATCH(E41964,'HvF table'!D$3:D$319,1)-1,0,2)),0)</f>
        <v>0</v>
      </c>
      <c r="H41964" t="str">
        <f t="shared" ca="1" si="1981"/>
        <v>G</v>
      </c>
      <c r="I41964">
        <f t="shared" ca="1" si="1979"/>
        <v>0</v>
      </c>
      <c r="J41964" t="s">
        <v>75</v>
      </c>
    </row>
    <row r="41965" spans="1:10" x14ac:dyDescent="0.25">
      <c r="A41965" s="65">
        <v>44035</v>
      </c>
      <c r="B41965" s="66">
        <v>0.73263888888888884</v>
      </c>
      <c r="C41965" s="64">
        <f t="shared" si="1980"/>
        <v>44035.732638888891</v>
      </c>
      <c r="D41965">
        <f ca="1">_xlfn.IFNA(FORECAST(E41965,OFFSET('HvF table'!B$3:B$318,MATCH(E41965,'HvF table'!A$3:A$318,1)-1,0,2),OFFSET('HvF table'!A$3:A$318,MATCH(E41965,'HvF table'!A$3:A$318,1)-1,0,2)),0)</f>
        <v>0</v>
      </c>
      <c r="E41965">
        <v>-0.16</v>
      </c>
      <c r="G41965">
        <f ca="1">_xlfn.IFNA(FORECAST(E41965,OFFSET('HvF table'!E$3:E$319,MATCH(E41965,'HvF table'!D$3:D$319,1)-1,0,2),OFFSET('HvF table'!D$3:D$319,MATCH(E41965,'HvF table'!D$3:D$319,1)-1,0,2)),0)</f>
        <v>0</v>
      </c>
      <c r="H41965" t="str">
        <f t="shared" ca="1" si="1981"/>
        <v>G</v>
      </c>
      <c r="I41965">
        <f t="shared" ca="1" si="1979"/>
        <v>0</v>
      </c>
      <c r="J41965" t="s">
        <v>75</v>
      </c>
    </row>
    <row r="41966" spans="1:10" x14ac:dyDescent="0.25">
      <c r="A41966" s="65">
        <v>44035</v>
      </c>
      <c r="B41966" s="66">
        <v>0.73611111111111116</v>
      </c>
      <c r="C41966" s="64">
        <f t="shared" si="1980"/>
        <v>44035.736111111109</v>
      </c>
      <c r="D41966">
        <f ca="1">_xlfn.IFNA(FORECAST(E41966,OFFSET('HvF table'!B$3:B$318,MATCH(E41966,'HvF table'!A$3:A$318,1)-1,0,2),OFFSET('HvF table'!A$3:A$318,MATCH(E41966,'HvF table'!A$3:A$318,1)-1,0,2)),0)</f>
        <v>0</v>
      </c>
      <c r="E41966">
        <v>-0.17</v>
      </c>
      <c r="G41966">
        <f ca="1">_xlfn.IFNA(FORECAST(E41966,OFFSET('HvF table'!E$3:E$319,MATCH(E41966,'HvF table'!D$3:D$319,1)-1,0,2),OFFSET('HvF table'!D$3:D$319,MATCH(E41966,'HvF table'!D$3:D$319,1)-1,0,2)),0)</f>
        <v>0</v>
      </c>
      <c r="H41966" t="str">
        <f t="shared" ca="1" si="1981"/>
        <v>G</v>
      </c>
      <c r="I41966">
        <f t="shared" ca="1" si="1979"/>
        <v>0</v>
      </c>
      <c r="J41966" t="s">
        <v>75</v>
      </c>
    </row>
    <row r="41967" spans="1:10" x14ac:dyDescent="0.25">
      <c r="A41967" s="65">
        <v>44035</v>
      </c>
      <c r="B41967" s="66">
        <v>0.73958333333333337</v>
      </c>
      <c r="C41967" s="64">
        <f t="shared" si="1980"/>
        <v>44035.739583333336</v>
      </c>
      <c r="D41967">
        <f ca="1">_xlfn.IFNA(FORECAST(E41967,OFFSET('HvF table'!B$3:B$318,MATCH(E41967,'HvF table'!A$3:A$318,1)-1,0,2),OFFSET('HvF table'!A$3:A$318,MATCH(E41967,'HvF table'!A$3:A$318,1)-1,0,2)),0)</f>
        <v>0</v>
      </c>
      <c r="E41967">
        <v>-0.17</v>
      </c>
      <c r="G41967">
        <f ca="1">_xlfn.IFNA(FORECAST(E41967,OFFSET('HvF table'!E$3:E$319,MATCH(E41967,'HvF table'!D$3:D$319,1)-1,0,2),OFFSET('HvF table'!D$3:D$319,MATCH(E41967,'HvF table'!D$3:D$319,1)-1,0,2)),0)</f>
        <v>0</v>
      </c>
      <c r="H41967" t="str">
        <f t="shared" ca="1" si="1981"/>
        <v>G</v>
      </c>
      <c r="I41967">
        <f t="shared" ca="1" si="1979"/>
        <v>0</v>
      </c>
      <c r="J41967" t="s">
        <v>75</v>
      </c>
    </row>
    <row r="41968" spans="1:10" x14ac:dyDescent="0.25">
      <c r="A41968" s="65">
        <v>44035</v>
      </c>
      <c r="B41968" s="66">
        <v>0.74305555555555547</v>
      </c>
      <c r="C41968" s="64">
        <f t="shared" si="1980"/>
        <v>44035.743055555555</v>
      </c>
      <c r="D41968">
        <f ca="1">_xlfn.IFNA(FORECAST(E41968,OFFSET('HvF table'!B$3:B$318,MATCH(E41968,'HvF table'!A$3:A$318,1)-1,0,2),OFFSET('HvF table'!A$3:A$318,MATCH(E41968,'HvF table'!A$3:A$318,1)-1,0,2)),0)</f>
        <v>0</v>
      </c>
      <c r="E41968">
        <v>-0.17</v>
      </c>
      <c r="G41968">
        <f ca="1">_xlfn.IFNA(FORECAST(E41968,OFFSET('HvF table'!E$3:E$319,MATCH(E41968,'HvF table'!D$3:D$319,1)-1,0,2),OFFSET('HvF table'!D$3:D$319,MATCH(E41968,'HvF table'!D$3:D$319,1)-1,0,2)),0)</f>
        <v>0</v>
      </c>
      <c r="H41968" t="str">
        <f t="shared" ca="1" si="1981"/>
        <v>G</v>
      </c>
      <c r="I41968">
        <f t="shared" ca="1" si="1979"/>
        <v>0</v>
      </c>
      <c r="J41968" t="s">
        <v>75</v>
      </c>
    </row>
    <row r="41969" spans="1:10" x14ac:dyDescent="0.25">
      <c r="A41969" s="65">
        <v>44035</v>
      </c>
      <c r="B41969" s="66">
        <v>0.74652777777777779</v>
      </c>
      <c r="C41969" s="64">
        <f t="shared" si="1980"/>
        <v>44035.746527777781</v>
      </c>
      <c r="D41969">
        <f ca="1">_xlfn.IFNA(FORECAST(E41969,OFFSET('HvF table'!B$3:B$318,MATCH(E41969,'HvF table'!A$3:A$318,1)-1,0,2),OFFSET('HvF table'!A$3:A$318,MATCH(E41969,'HvF table'!A$3:A$318,1)-1,0,2)),0)</f>
        <v>0</v>
      </c>
      <c r="E41969">
        <v>-0.15</v>
      </c>
      <c r="G41969">
        <f ca="1">_xlfn.IFNA(FORECAST(E41969,OFFSET('HvF table'!E$3:E$319,MATCH(E41969,'HvF table'!D$3:D$319,1)-1,0,2),OFFSET('HvF table'!D$3:D$319,MATCH(E41969,'HvF table'!D$3:D$319,1)-1,0,2)),0)</f>
        <v>0</v>
      </c>
      <c r="H41969" t="str">
        <f t="shared" ca="1" si="1981"/>
        <v>G</v>
      </c>
      <c r="I41969">
        <f t="shared" ca="1" si="1979"/>
        <v>0</v>
      </c>
      <c r="J41969" t="s">
        <v>75</v>
      </c>
    </row>
    <row r="41970" spans="1:10" x14ac:dyDescent="0.25">
      <c r="A41970" s="65">
        <v>44035</v>
      </c>
      <c r="B41970" s="66">
        <v>0.75</v>
      </c>
      <c r="C41970" s="64">
        <f t="shared" si="1980"/>
        <v>44035.75</v>
      </c>
      <c r="D41970">
        <f ca="1">_xlfn.IFNA(FORECAST(E41970,OFFSET('HvF table'!B$3:B$318,MATCH(E41970,'HvF table'!A$3:A$318,1)-1,0,2),OFFSET('HvF table'!A$3:A$318,MATCH(E41970,'HvF table'!A$3:A$318,1)-1,0,2)),0)</f>
        <v>0</v>
      </c>
      <c r="E41970">
        <v>-0.17</v>
      </c>
      <c r="G41970">
        <f ca="1">_xlfn.IFNA(FORECAST(E41970,OFFSET('HvF table'!E$3:E$319,MATCH(E41970,'HvF table'!D$3:D$319,1)-1,0,2),OFFSET('HvF table'!D$3:D$319,MATCH(E41970,'HvF table'!D$3:D$319,1)-1,0,2)),0)</f>
        <v>0</v>
      </c>
      <c r="H41970" t="str">
        <f t="shared" ca="1" si="1981"/>
        <v>G</v>
      </c>
      <c r="I41970">
        <f t="shared" ca="1" si="1979"/>
        <v>0</v>
      </c>
      <c r="J41970" t="s">
        <v>75</v>
      </c>
    </row>
    <row r="41971" spans="1:10" x14ac:dyDescent="0.25">
      <c r="A41971" s="65">
        <v>44035</v>
      </c>
      <c r="B41971" s="66">
        <v>0.75347222222222221</v>
      </c>
      <c r="C41971" s="64">
        <f t="shared" si="1980"/>
        <v>44035.753472222219</v>
      </c>
      <c r="D41971">
        <f ca="1">_xlfn.IFNA(FORECAST(E41971,OFFSET('HvF table'!B$3:B$318,MATCH(E41971,'HvF table'!A$3:A$318,1)-1,0,2),OFFSET('HvF table'!A$3:A$318,MATCH(E41971,'HvF table'!A$3:A$318,1)-1,0,2)),0)</f>
        <v>0</v>
      </c>
      <c r="E41971">
        <v>-0.16</v>
      </c>
      <c r="G41971">
        <f ca="1">_xlfn.IFNA(FORECAST(E41971,OFFSET('HvF table'!E$3:E$319,MATCH(E41971,'HvF table'!D$3:D$319,1)-1,0,2),OFFSET('HvF table'!D$3:D$319,MATCH(E41971,'HvF table'!D$3:D$319,1)-1,0,2)),0)</f>
        <v>0</v>
      </c>
      <c r="H41971" t="str">
        <f t="shared" ca="1" si="1981"/>
        <v>G</v>
      </c>
      <c r="I41971">
        <f t="shared" ca="1" si="1979"/>
        <v>0</v>
      </c>
      <c r="J41971" t="s">
        <v>75</v>
      </c>
    </row>
    <row r="41972" spans="1:10" x14ac:dyDescent="0.25">
      <c r="A41972" s="65">
        <v>44035</v>
      </c>
      <c r="B41972" s="66">
        <v>0.75694444444444453</v>
      </c>
      <c r="C41972" s="64">
        <f t="shared" si="1980"/>
        <v>44035.756944444445</v>
      </c>
      <c r="D41972">
        <f ca="1">_xlfn.IFNA(FORECAST(E41972,OFFSET('HvF table'!B$3:B$318,MATCH(E41972,'HvF table'!A$3:A$318,1)-1,0,2),OFFSET('HvF table'!A$3:A$318,MATCH(E41972,'HvF table'!A$3:A$318,1)-1,0,2)),0)</f>
        <v>0</v>
      </c>
      <c r="E41972">
        <v>-0.17</v>
      </c>
      <c r="G41972">
        <f ca="1">_xlfn.IFNA(FORECAST(E41972,OFFSET('HvF table'!E$3:E$319,MATCH(E41972,'HvF table'!D$3:D$319,1)-1,0,2),OFFSET('HvF table'!D$3:D$319,MATCH(E41972,'HvF table'!D$3:D$319,1)-1,0,2)),0)</f>
        <v>0</v>
      </c>
      <c r="H41972" t="str">
        <f t="shared" ca="1" si="1981"/>
        <v>G</v>
      </c>
      <c r="I41972">
        <f t="shared" ca="1" si="1979"/>
        <v>0</v>
      </c>
      <c r="J41972" t="s">
        <v>75</v>
      </c>
    </row>
    <row r="41973" spans="1:10" x14ac:dyDescent="0.25">
      <c r="A41973" s="65">
        <v>44035</v>
      </c>
      <c r="B41973" s="66">
        <v>0.76041666666666663</v>
      </c>
      <c r="C41973" s="64">
        <f t="shared" si="1980"/>
        <v>44035.760416666664</v>
      </c>
      <c r="D41973">
        <f ca="1">_xlfn.IFNA(FORECAST(E41973,OFFSET('HvF table'!B$3:B$318,MATCH(E41973,'HvF table'!A$3:A$318,1)-1,0,2),OFFSET('HvF table'!A$3:A$318,MATCH(E41973,'HvF table'!A$3:A$318,1)-1,0,2)),0)</f>
        <v>0</v>
      </c>
      <c r="E41973">
        <v>-0.18</v>
      </c>
      <c r="G41973">
        <f ca="1">_xlfn.IFNA(FORECAST(E41973,OFFSET('HvF table'!E$3:E$319,MATCH(E41973,'HvF table'!D$3:D$319,1)-1,0,2),OFFSET('HvF table'!D$3:D$319,MATCH(E41973,'HvF table'!D$3:D$319,1)-1,0,2)),0)</f>
        <v>0</v>
      </c>
      <c r="H41973" t="str">
        <f t="shared" ca="1" si="1981"/>
        <v>G</v>
      </c>
      <c r="I41973">
        <f t="shared" ca="1" si="1979"/>
        <v>0</v>
      </c>
      <c r="J41973" t="s">
        <v>75</v>
      </c>
    </row>
    <row r="41974" spans="1:10" x14ac:dyDescent="0.25">
      <c r="A41974" s="65">
        <v>44035</v>
      </c>
      <c r="B41974" s="66">
        <v>0.76388888888888884</v>
      </c>
      <c r="C41974" s="64">
        <f t="shared" si="1980"/>
        <v>44035.763888888891</v>
      </c>
      <c r="D41974">
        <f ca="1">_xlfn.IFNA(FORECAST(E41974,OFFSET('HvF table'!B$3:B$318,MATCH(E41974,'HvF table'!A$3:A$318,1)-1,0,2),OFFSET('HvF table'!A$3:A$318,MATCH(E41974,'HvF table'!A$3:A$318,1)-1,0,2)),0)</f>
        <v>0</v>
      </c>
      <c r="E41974">
        <v>-0.18</v>
      </c>
      <c r="G41974">
        <f ca="1">_xlfn.IFNA(FORECAST(E41974,OFFSET('HvF table'!E$3:E$319,MATCH(E41974,'HvF table'!D$3:D$319,1)-1,0,2),OFFSET('HvF table'!D$3:D$319,MATCH(E41974,'HvF table'!D$3:D$319,1)-1,0,2)),0)</f>
        <v>0</v>
      </c>
      <c r="H41974" t="str">
        <f t="shared" ca="1" si="1981"/>
        <v>G</v>
      </c>
      <c r="I41974">
        <f t="shared" ca="1" si="1979"/>
        <v>0</v>
      </c>
      <c r="J41974" t="s">
        <v>75</v>
      </c>
    </row>
    <row r="41975" spans="1:10" x14ac:dyDescent="0.25">
      <c r="A41975" s="65">
        <v>44035</v>
      </c>
      <c r="B41975" s="66">
        <v>0.76736111111111116</v>
      </c>
      <c r="C41975" s="64">
        <f t="shared" si="1980"/>
        <v>44035.767361111109</v>
      </c>
      <c r="D41975">
        <f ca="1">_xlfn.IFNA(FORECAST(E41975,OFFSET('HvF table'!B$3:B$318,MATCH(E41975,'HvF table'!A$3:A$318,1)-1,0,2),OFFSET('HvF table'!A$3:A$318,MATCH(E41975,'HvF table'!A$3:A$318,1)-1,0,2)),0)</f>
        <v>0</v>
      </c>
      <c r="E41975">
        <v>-0.17</v>
      </c>
      <c r="G41975">
        <f ca="1">_xlfn.IFNA(FORECAST(E41975,OFFSET('HvF table'!E$3:E$319,MATCH(E41975,'HvF table'!D$3:D$319,1)-1,0,2),OFFSET('HvF table'!D$3:D$319,MATCH(E41975,'HvF table'!D$3:D$319,1)-1,0,2)),0)</f>
        <v>0</v>
      </c>
      <c r="H41975" t="str">
        <f t="shared" ca="1" si="1981"/>
        <v>G</v>
      </c>
      <c r="I41975">
        <f t="shared" ca="1" si="1979"/>
        <v>0</v>
      </c>
      <c r="J41975" t="s">
        <v>75</v>
      </c>
    </row>
    <row r="41976" spans="1:10" x14ac:dyDescent="0.25">
      <c r="A41976" s="65">
        <v>44035</v>
      </c>
      <c r="B41976" s="66">
        <v>0.77083333333333337</v>
      </c>
      <c r="C41976" s="64">
        <f t="shared" si="1980"/>
        <v>44035.770833333336</v>
      </c>
      <c r="D41976">
        <f ca="1">_xlfn.IFNA(FORECAST(E41976,OFFSET('HvF table'!B$3:B$318,MATCH(E41976,'HvF table'!A$3:A$318,1)-1,0,2),OFFSET('HvF table'!A$3:A$318,MATCH(E41976,'HvF table'!A$3:A$318,1)-1,0,2)),0)</f>
        <v>0</v>
      </c>
      <c r="E41976">
        <v>-0.16</v>
      </c>
      <c r="G41976">
        <f ca="1">_xlfn.IFNA(FORECAST(E41976,OFFSET('HvF table'!E$3:E$319,MATCH(E41976,'HvF table'!D$3:D$319,1)-1,0,2),OFFSET('HvF table'!D$3:D$319,MATCH(E41976,'HvF table'!D$3:D$319,1)-1,0,2)),0)</f>
        <v>0</v>
      </c>
      <c r="H41976" t="str">
        <f t="shared" ca="1" si="1981"/>
        <v>G</v>
      </c>
      <c r="I41976">
        <f t="shared" ca="1" si="1979"/>
        <v>0</v>
      </c>
      <c r="J41976" t="s">
        <v>75</v>
      </c>
    </row>
    <row r="41977" spans="1:10" x14ac:dyDescent="0.25">
      <c r="A41977" s="65">
        <v>44035</v>
      </c>
      <c r="B41977" s="66">
        <v>0.77430555555555547</v>
      </c>
      <c r="C41977" s="64">
        <f t="shared" si="1980"/>
        <v>44035.774305555555</v>
      </c>
      <c r="D41977">
        <f ca="1">_xlfn.IFNA(FORECAST(E41977,OFFSET('HvF table'!B$3:B$318,MATCH(E41977,'HvF table'!A$3:A$318,1)-1,0,2),OFFSET('HvF table'!A$3:A$318,MATCH(E41977,'HvF table'!A$3:A$318,1)-1,0,2)),0)</f>
        <v>0</v>
      </c>
      <c r="E41977">
        <v>-0.17</v>
      </c>
      <c r="G41977">
        <f ca="1">_xlfn.IFNA(FORECAST(E41977,OFFSET('HvF table'!E$3:E$319,MATCH(E41977,'HvF table'!D$3:D$319,1)-1,0,2),OFFSET('HvF table'!D$3:D$319,MATCH(E41977,'HvF table'!D$3:D$319,1)-1,0,2)),0)</f>
        <v>0</v>
      </c>
      <c r="H41977" t="str">
        <f t="shared" ca="1" si="1981"/>
        <v>G</v>
      </c>
      <c r="I41977">
        <f t="shared" ca="1" si="1979"/>
        <v>0</v>
      </c>
      <c r="J41977" t="s">
        <v>75</v>
      </c>
    </row>
    <row r="41978" spans="1:10" x14ac:dyDescent="0.25">
      <c r="A41978" s="65">
        <v>44035</v>
      </c>
      <c r="B41978" s="66">
        <v>0.77777777777777779</v>
      </c>
      <c r="C41978" s="64">
        <f t="shared" si="1980"/>
        <v>44035.777777777781</v>
      </c>
      <c r="D41978">
        <f ca="1">_xlfn.IFNA(FORECAST(E41978,OFFSET('HvF table'!B$3:B$318,MATCH(E41978,'HvF table'!A$3:A$318,1)-1,0,2),OFFSET('HvF table'!A$3:A$318,MATCH(E41978,'HvF table'!A$3:A$318,1)-1,0,2)),0)</f>
        <v>0</v>
      </c>
      <c r="E41978">
        <v>-0.17</v>
      </c>
      <c r="G41978">
        <f ca="1">_xlfn.IFNA(FORECAST(E41978,OFFSET('HvF table'!E$3:E$319,MATCH(E41978,'HvF table'!D$3:D$319,1)-1,0,2),OFFSET('HvF table'!D$3:D$319,MATCH(E41978,'HvF table'!D$3:D$319,1)-1,0,2)),0)</f>
        <v>0</v>
      </c>
      <c r="H41978" t="str">
        <f t="shared" ca="1" si="1981"/>
        <v>G</v>
      </c>
      <c r="I41978">
        <f t="shared" ca="1" si="1979"/>
        <v>0</v>
      </c>
      <c r="J41978" t="s">
        <v>75</v>
      </c>
    </row>
    <row r="41979" spans="1:10" x14ac:dyDescent="0.25">
      <c r="A41979" s="65">
        <v>44035</v>
      </c>
      <c r="B41979" s="66">
        <v>0.78125</v>
      </c>
      <c r="C41979" s="64">
        <f t="shared" si="1980"/>
        <v>44035.78125</v>
      </c>
      <c r="D41979">
        <f ca="1">_xlfn.IFNA(FORECAST(E41979,OFFSET('HvF table'!B$3:B$318,MATCH(E41979,'HvF table'!A$3:A$318,1)-1,0,2),OFFSET('HvF table'!A$3:A$318,MATCH(E41979,'HvF table'!A$3:A$318,1)-1,0,2)),0)</f>
        <v>0</v>
      </c>
      <c r="E41979">
        <v>-0.17</v>
      </c>
      <c r="G41979">
        <f ca="1">_xlfn.IFNA(FORECAST(E41979,OFFSET('HvF table'!E$3:E$319,MATCH(E41979,'HvF table'!D$3:D$319,1)-1,0,2),OFFSET('HvF table'!D$3:D$319,MATCH(E41979,'HvF table'!D$3:D$319,1)-1,0,2)),0)</f>
        <v>0</v>
      </c>
      <c r="H41979" t="str">
        <f t="shared" ca="1" si="1981"/>
        <v>G</v>
      </c>
      <c r="I41979">
        <f t="shared" ca="1" si="1979"/>
        <v>0</v>
      </c>
      <c r="J41979" t="s">
        <v>75</v>
      </c>
    </row>
    <row r="41980" spans="1:10" x14ac:dyDescent="0.25">
      <c r="A41980" s="65">
        <v>44035</v>
      </c>
      <c r="B41980" s="66">
        <v>0.78472222222222221</v>
      </c>
      <c r="C41980" s="64">
        <f t="shared" si="1980"/>
        <v>44035.784722222219</v>
      </c>
      <c r="D41980">
        <f ca="1">_xlfn.IFNA(FORECAST(E41980,OFFSET('HvF table'!B$3:B$318,MATCH(E41980,'HvF table'!A$3:A$318,1)-1,0,2),OFFSET('HvF table'!A$3:A$318,MATCH(E41980,'HvF table'!A$3:A$318,1)-1,0,2)),0)</f>
        <v>0</v>
      </c>
      <c r="E41980">
        <v>-0.18</v>
      </c>
      <c r="G41980">
        <f ca="1">_xlfn.IFNA(FORECAST(E41980,OFFSET('HvF table'!E$3:E$319,MATCH(E41980,'HvF table'!D$3:D$319,1)-1,0,2),OFFSET('HvF table'!D$3:D$319,MATCH(E41980,'HvF table'!D$3:D$319,1)-1,0,2)),0)</f>
        <v>0</v>
      </c>
      <c r="H41980" t="str">
        <f t="shared" ca="1" si="1981"/>
        <v>G</v>
      </c>
      <c r="I41980">
        <f t="shared" ca="1" si="1979"/>
        <v>0</v>
      </c>
      <c r="J41980" t="s">
        <v>75</v>
      </c>
    </row>
    <row r="41981" spans="1:10" x14ac:dyDescent="0.25">
      <c r="A41981" s="65">
        <v>44035</v>
      </c>
      <c r="B41981" s="66">
        <v>0.78819444444444453</v>
      </c>
      <c r="C41981" s="64">
        <f t="shared" si="1980"/>
        <v>44035.788194444445</v>
      </c>
      <c r="D41981">
        <f ca="1">_xlfn.IFNA(FORECAST(E41981,OFFSET('HvF table'!B$3:B$318,MATCH(E41981,'HvF table'!A$3:A$318,1)-1,0,2),OFFSET('HvF table'!A$3:A$318,MATCH(E41981,'HvF table'!A$3:A$318,1)-1,0,2)),0)</f>
        <v>0</v>
      </c>
      <c r="E41981">
        <v>-0.18</v>
      </c>
      <c r="G41981">
        <f ca="1">_xlfn.IFNA(FORECAST(E41981,OFFSET('HvF table'!E$3:E$319,MATCH(E41981,'HvF table'!D$3:D$319,1)-1,0,2),OFFSET('HvF table'!D$3:D$319,MATCH(E41981,'HvF table'!D$3:D$319,1)-1,0,2)),0)</f>
        <v>0</v>
      </c>
      <c r="H41981" t="str">
        <f t="shared" ca="1" si="1981"/>
        <v>G</v>
      </c>
      <c r="I41981">
        <f t="shared" ca="1" si="1979"/>
        <v>0</v>
      </c>
      <c r="J41981" t="s">
        <v>75</v>
      </c>
    </row>
    <row r="41982" spans="1:10" x14ac:dyDescent="0.25">
      <c r="A41982" s="65">
        <v>44035</v>
      </c>
      <c r="B41982" s="66">
        <v>0.79166666666666663</v>
      </c>
      <c r="C41982" s="64">
        <f t="shared" si="1980"/>
        <v>44035.791666666664</v>
      </c>
      <c r="D41982">
        <f ca="1">_xlfn.IFNA(FORECAST(E41982,OFFSET('HvF table'!B$3:B$318,MATCH(E41982,'HvF table'!A$3:A$318,1)-1,0,2),OFFSET('HvF table'!A$3:A$318,MATCH(E41982,'HvF table'!A$3:A$318,1)-1,0,2)),0)</f>
        <v>0</v>
      </c>
      <c r="E41982">
        <v>-0.18</v>
      </c>
      <c r="G41982">
        <f ca="1">_xlfn.IFNA(FORECAST(E41982,OFFSET('HvF table'!E$3:E$319,MATCH(E41982,'HvF table'!D$3:D$319,1)-1,0,2),OFFSET('HvF table'!D$3:D$319,MATCH(E41982,'HvF table'!D$3:D$319,1)-1,0,2)),0)</f>
        <v>0</v>
      </c>
      <c r="H41982" t="str">
        <f t="shared" ca="1" si="1981"/>
        <v>G</v>
      </c>
      <c r="I41982">
        <f t="shared" ca="1" si="1979"/>
        <v>0</v>
      </c>
      <c r="J41982" t="s">
        <v>75</v>
      </c>
    </row>
    <row r="41983" spans="1:10" x14ac:dyDescent="0.25">
      <c r="A41983" s="65">
        <v>44035</v>
      </c>
      <c r="B41983" s="66">
        <v>0.79513888888888884</v>
      </c>
      <c r="C41983" s="64">
        <f t="shared" si="1980"/>
        <v>44035.795138888891</v>
      </c>
      <c r="D41983">
        <f ca="1">_xlfn.IFNA(FORECAST(E41983,OFFSET('HvF table'!B$3:B$318,MATCH(E41983,'HvF table'!A$3:A$318,1)-1,0,2),OFFSET('HvF table'!A$3:A$318,MATCH(E41983,'HvF table'!A$3:A$318,1)-1,0,2)),0)</f>
        <v>0</v>
      </c>
      <c r="E41983">
        <v>-0.17</v>
      </c>
      <c r="G41983">
        <f ca="1">_xlfn.IFNA(FORECAST(E41983,OFFSET('HvF table'!E$3:E$319,MATCH(E41983,'HvF table'!D$3:D$319,1)-1,0,2),OFFSET('HvF table'!D$3:D$319,MATCH(E41983,'HvF table'!D$3:D$319,1)-1,0,2)),0)</f>
        <v>0</v>
      </c>
      <c r="H41983" t="str">
        <f t="shared" ca="1" si="1981"/>
        <v>G</v>
      </c>
      <c r="I41983">
        <f t="shared" ca="1" si="1979"/>
        <v>0</v>
      </c>
      <c r="J41983" t="s">
        <v>75</v>
      </c>
    </row>
    <row r="41984" spans="1:10" x14ac:dyDescent="0.25">
      <c r="A41984" s="65">
        <v>44035</v>
      </c>
      <c r="B41984" s="66">
        <v>0.79861111111111116</v>
      </c>
      <c r="C41984" s="64">
        <f t="shared" si="1980"/>
        <v>44035.798611111109</v>
      </c>
      <c r="D41984">
        <f ca="1">_xlfn.IFNA(FORECAST(E41984,OFFSET('HvF table'!B$3:B$318,MATCH(E41984,'HvF table'!A$3:A$318,1)-1,0,2),OFFSET('HvF table'!A$3:A$318,MATCH(E41984,'HvF table'!A$3:A$318,1)-1,0,2)),0)</f>
        <v>0</v>
      </c>
      <c r="E41984">
        <v>-0.18</v>
      </c>
      <c r="G41984">
        <f ca="1">_xlfn.IFNA(FORECAST(E41984,OFFSET('HvF table'!E$3:E$319,MATCH(E41984,'HvF table'!D$3:D$319,1)-1,0,2),OFFSET('HvF table'!D$3:D$319,MATCH(E41984,'HvF table'!D$3:D$319,1)-1,0,2)),0)</f>
        <v>0</v>
      </c>
      <c r="H41984" t="str">
        <f t="shared" ca="1" si="1981"/>
        <v>G</v>
      </c>
      <c r="I41984">
        <f t="shared" ca="1" si="1979"/>
        <v>0</v>
      </c>
      <c r="J41984" t="s">
        <v>75</v>
      </c>
    </row>
    <row r="41985" spans="1:10" x14ac:dyDescent="0.25">
      <c r="A41985" s="65">
        <v>44035</v>
      </c>
      <c r="B41985" s="66">
        <v>0.80208333333333337</v>
      </c>
      <c r="C41985" s="64">
        <f t="shared" si="1980"/>
        <v>44035.802083333336</v>
      </c>
      <c r="D41985">
        <f ca="1">_xlfn.IFNA(FORECAST(E41985,OFFSET('HvF table'!B$3:B$318,MATCH(E41985,'HvF table'!A$3:A$318,1)-1,0,2),OFFSET('HvF table'!A$3:A$318,MATCH(E41985,'HvF table'!A$3:A$318,1)-1,0,2)),0)</f>
        <v>0</v>
      </c>
      <c r="E41985">
        <v>-0.17</v>
      </c>
      <c r="G41985">
        <f ca="1">_xlfn.IFNA(FORECAST(E41985,OFFSET('HvF table'!E$3:E$319,MATCH(E41985,'HvF table'!D$3:D$319,1)-1,0,2),OFFSET('HvF table'!D$3:D$319,MATCH(E41985,'HvF table'!D$3:D$319,1)-1,0,2)),0)</f>
        <v>0</v>
      </c>
      <c r="H41985" t="str">
        <f t="shared" ca="1" si="1981"/>
        <v>G</v>
      </c>
      <c r="I41985">
        <f t="shared" ca="1" si="1979"/>
        <v>0</v>
      </c>
      <c r="J41985" t="s">
        <v>75</v>
      </c>
    </row>
    <row r="41986" spans="1:10" x14ac:dyDescent="0.25">
      <c r="A41986" s="65">
        <v>44035</v>
      </c>
      <c r="B41986" s="66">
        <v>0.80555555555555547</v>
      </c>
      <c r="C41986" s="64">
        <f t="shared" si="1980"/>
        <v>44035.805555555555</v>
      </c>
      <c r="D41986">
        <f ca="1">_xlfn.IFNA(FORECAST(E41986,OFFSET('HvF table'!B$3:B$318,MATCH(E41986,'HvF table'!A$3:A$318,1)-1,0,2),OFFSET('HvF table'!A$3:A$318,MATCH(E41986,'HvF table'!A$3:A$318,1)-1,0,2)),0)</f>
        <v>0</v>
      </c>
      <c r="E41986">
        <v>-0.17</v>
      </c>
      <c r="G41986">
        <f ca="1">_xlfn.IFNA(FORECAST(E41986,OFFSET('HvF table'!E$3:E$319,MATCH(E41986,'HvF table'!D$3:D$319,1)-1,0,2),OFFSET('HvF table'!D$3:D$319,MATCH(E41986,'HvF table'!D$3:D$319,1)-1,0,2)),0)</f>
        <v>0</v>
      </c>
      <c r="H41986" t="str">
        <f t="shared" ca="1" si="1981"/>
        <v>G</v>
      </c>
      <c r="I41986">
        <f t="shared" ref="I41986:I42049" ca="1" si="1982">IF(H41986="G",G41986,IF(H41986="B",0))</f>
        <v>0</v>
      </c>
      <c r="J41986" t="s">
        <v>75</v>
      </c>
    </row>
    <row r="41987" spans="1:10" x14ac:dyDescent="0.25">
      <c r="A41987" s="65">
        <v>44035</v>
      </c>
      <c r="B41987" s="66">
        <v>0.80902777777777779</v>
      </c>
      <c r="C41987" s="64">
        <f t="shared" ref="C41987:C42050" si="1983">A41987+B41987</f>
        <v>44035.809027777781</v>
      </c>
      <c r="D41987">
        <f ca="1">_xlfn.IFNA(FORECAST(E41987,OFFSET('HvF table'!B$3:B$318,MATCH(E41987,'HvF table'!A$3:A$318,1)-1,0,2),OFFSET('HvF table'!A$3:A$318,MATCH(E41987,'HvF table'!A$3:A$318,1)-1,0,2)),0)</f>
        <v>0</v>
      </c>
      <c r="E41987">
        <v>-0.18</v>
      </c>
      <c r="G41987">
        <f ca="1">_xlfn.IFNA(FORECAST(E41987,OFFSET('HvF table'!E$3:E$319,MATCH(E41987,'HvF table'!D$3:D$319,1)-1,0,2),OFFSET('HvF table'!D$3:D$319,MATCH(E41987,'HvF table'!D$3:D$319,1)-1,0,2)),0)</f>
        <v>0</v>
      </c>
      <c r="H41987" t="str">
        <f t="shared" ca="1" si="1981"/>
        <v>G</v>
      </c>
      <c r="I41987">
        <f t="shared" ca="1" si="1982"/>
        <v>0</v>
      </c>
      <c r="J41987" t="s">
        <v>75</v>
      </c>
    </row>
    <row r="41988" spans="1:10" x14ac:dyDescent="0.25">
      <c r="A41988" s="65">
        <v>44035</v>
      </c>
      <c r="B41988" s="66">
        <v>0.8125</v>
      </c>
      <c r="C41988" s="64">
        <f t="shared" si="1983"/>
        <v>44035.8125</v>
      </c>
      <c r="D41988">
        <f ca="1">_xlfn.IFNA(FORECAST(E41988,OFFSET('HvF table'!B$3:B$318,MATCH(E41988,'HvF table'!A$3:A$318,1)-1,0,2),OFFSET('HvF table'!A$3:A$318,MATCH(E41988,'HvF table'!A$3:A$318,1)-1,0,2)),0)</f>
        <v>0</v>
      </c>
      <c r="E41988">
        <v>-0.18</v>
      </c>
      <c r="G41988">
        <f ca="1">_xlfn.IFNA(FORECAST(E41988,OFFSET('HvF table'!E$3:E$319,MATCH(E41988,'HvF table'!D$3:D$319,1)-1,0,2),OFFSET('HvF table'!D$3:D$319,MATCH(E41988,'HvF table'!D$3:D$319,1)-1,0,2)),0)</f>
        <v>0</v>
      </c>
      <c r="H41988" t="str">
        <f t="shared" ca="1" si="1981"/>
        <v>G</v>
      </c>
      <c r="I41988">
        <f t="shared" ca="1" si="1982"/>
        <v>0</v>
      </c>
      <c r="J41988" t="s">
        <v>75</v>
      </c>
    </row>
    <row r="41989" spans="1:10" x14ac:dyDescent="0.25">
      <c r="A41989" s="65">
        <v>44035</v>
      </c>
      <c r="B41989" s="66">
        <v>0.81597222222222221</v>
      </c>
      <c r="C41989" s="64">
        <f t="shared" si="1983"/>
        <v>44035.815972222219</v>
      </c>
      <c r="D41989">
        <f ca="1">_xlfn.IFNA(FORECAST(E41989,OFFSET('HvF table'!B$3:B$318,MATCH(E41989,'HvF table'!A$3:A$318,1)-1,0,2),OFFSET('HvF table'!A$3:A$318,MATCH(E41989,'HvF table'!A$3:A$318,1)-1,0,2)),0)</f>
        <v>0</v>
      </c>
      <c r="E41989">
        <v>-0.19</v>
      </c>
      <c r="G41989">
        <f ca="1">_xlfn.IFNA(FORECAST(E41989,OFFSET('HvF table'!E$3:E$319,MATCH(E41989,'HvF table'!D$3:D$319,1)-1,0,2),OFFSET('HvF table'!D$3:D$319,MATCH(E41989,'HvF table'!D$3:D$319,1)-1,0,2)),0)</f>
        <v>0</v>
      </c>
      <c r="H41989" t="str">
        <f t="shared" ca="1" si="1981"/>
        <v>G</v>
      </c>
      <c r="I41989">
        <f t="shared" ca="1" si="1982"/>
        <v>0</v>
      </c>
      <c r="J41989" t="s">
        <v>75</v>
      </c>
    </row>
    <row r="41990" spans="1:10" x14ac:dyDescent="0.25">
      <c r="A41990" s="65">
        <v>44035</v>
      </c>
      <c r="B41990" s="66">
        <v>0.81944444444444453</v>
      </c>
      <c r="C41990" s="64">
        <f t="shared" si="1983"/>
        <v>44035.819444444445</v>
      </c>
      <c r="D41990">
        <f ca="1">_xlfn.IFNA(FORECAST(E41990,OFFSET('HvF table'!B$3:B$318,MATCH(E41990,'HvF table'!A$3:A$318,1)-1,0,2),OFFSET('HvF table'!A$3:A$318,MATCH(E41990,'HvF table'!A$3:A$318,1)-1,0,2)),0)</f>
        <v>0</v>
      </c>
      <c r="E41990">
        <v>-0.19</v>
      </c>
      <c r="G41990">
        <f ca="1">_xlfn.IFNA(FORECAST(E41990,OFFSET('HvF table'!E$3:E$319,MATCH(E41990,'HvF table'!D$3:D$319,1)-1,0,2),OFFSET('HvF table'!D$3:D$319,MATCH(E41990,'HvF table'!D$3:D$319,1)-1,0,2)),0)</f>
        <v>0</v>
      </c>
      <c r="H41990" t="str">
        <f t="shared" ca="1" si="1981"/>
        <v>G</v>
      </c>
      <c r="I41990">
        <f t="shared" ca="1" si="1982"/>
        <v>0</v>
      </c>
      <c r="J41990" t="s">
        <v>75</v>
      </c>
    </row>
    <row r="41991" spans="1:10" x14ac:dyDescent="0.25">
      <c r="A41991" s="65">
        <v>44035</v>
      </c>
      <c r="B41991" s="66">
        <v>0.82291666666666663</v>
      </c>
      <c r="C41991" s="64">
        <f t="shared" si="1983"/>
        <v>44035.822916666664</v>
      </c>
      <c r="D41991">
        <f ca="1">_xlfn.IFNA(FORECAST(E41991,OFFSET('HvF table'!B$3:B$318,MATCH(E41991,'HvF table'!A$3:A$318,1)-1,0,2),OFFSET('HvF table'!A$3:A$318,MATCH(E41991,'HvF table'!A$3:A$318,1)-1,0,2)),0)</f>
        <v>0</v>
      </c>
      <c r="E41991">
        <v>-0.18</v>
      </c>
      <c r="G41991">
        <f ca="1">_xlfn.IFNA(FORECAST(E41991,OFFSET('HvF table'!E$3:E$319,MATCH(E41991,'HvF table'!D$3:D$319,1)-1,0,2),OFFSET('HvF table'!D$3:D$319,MATCH(E41991,'HvF table'!D$3:D$319,1)-1,0,2)),0)</f>
        <v>0</v>
      </c>
      <c r="H41991" t="str">
        <f t="shared" ca="1" si="1981"/>
        <v>G</v>
      </c>
      <c r="I41991">
        <f t="shared" ca="1" si="1982"/>
        <v>0</v>
      </c>
      <c r="J41991" t="s">
        <v>75</v>
      </c>
    </row>
    <row r="41992" spans="1:10" x14ac:dyDescent="0.25">
      <c r="A41992" s="65">
        <v>44035</v>
      </c>
      <c r="B41992" s="66">
        <v>0.82638888888888884</v>
      </c>
      <c r="C41992" s="64">
        <f t="shared" si="1983"/>
        <v>44035.826388888891</v>
      </c>
      <c r="D41992">
        <f ca="1">_xlfn.IFNA(FORECAST(E41992,OFFSET('HvF table'!B$3:B$318,MATCH(E41992,'HvF table'!A$3:A$318,1)-1,0,2),OFFSET('HvF table'!A$3:A$318,MATCH(E41992,'HvF table'!A$3:A$318,1)-1,0,2)),0)</f>
        <v>0</v>
      </c>
      <c r="E41992">
        <v>-0.18</v>
      </c>
      <c r="G41992">
        <f ca="1">_xlfn.IFNA(FORECAST(E41992,OFFSET('HvF table'!E$3:E$319,MATCH(E41992,'HvF table'!D$3:D$319,1)-1,0,2),OFFSET('HvF table'!D$3:D$319,MATCH(E41992,'HvF table'!D$3:D$319,1)-1,0,2)),0)</f>
        <v>0</v>
      </c>
      <c r="H41992" t="str">
        <f t="shared" ca="1" si="1981"/>
        <v>G</v>
      </c>
      <c r="I41992">
        <f t="shared" ca="1" si="1982"/>
        <v>0</v>
      </c>
      <c r="J41992" t="s">
        <v>75</v>
      </c>
    </row>
    <row r="41993" spans="1:10" x14ac:dyDescent="0.25">
      <c r="A41993" s="65">
        <v>44035</v>
      </c>
      <c r="B41993" s="66">
        <v>0.82986111111111116</v>
      </c>
      <c r="C41993" s="64">
        <f t="shared" si="1983"/>
        <v>44035.829861111109</v>
      </c>
      <c r="D41993">
        <f ca="1">_xlfn.IFNA(FORECAST(E41993,OFFSET('HvF table'!B$3:B$318,MATCH(E41993,'HvF table'!A$3:A$318,1)-1,0,2),OFFSET('HvF table'!A$3:A$318,MATCH(E41993,'HvF table'!A$3:A$318,1)-1,0,2)),0)</f>
        <v>0</v>
      </c>
      <c r="E41993">
        <v>-0.18</v>
      </c>
      <c r="G41993">
        <f ca="1">_xlfn.IFNA(FORECAST(E41993,OFFSET('HvF table'!E$3:E$319,MATCH(E41993,'HvF table'!D$3:D$319,1)-1,0,2),OFFSET('HvF table'!D$3:D$319,MATCH(E41993,'HvF table'!D$3:D$319,1)-1,0,2)),0)</f>
        <v>0</v>
      </c>
      <c r="H41993" t="str">
        <f t="shared" ca="1" si="1981"/>
        <v>G</v>
      </c>
      <c r="I41993">
        <f t="shared" ca="1" si="1982"/>
        <v>0</v>
      </c>
      <c r="J41993" t="s">
        <v>75</v>
      </c>
    </row>
    <row r="41994" spans="1:10" x14ac:dyDescent="0.25">
      <c r="A41994" s="65">
        <v>44035</v>
      </c>
      <c r="B41994" s="66">
        <v>0.83333333333333337</v>
      </c>
      <c r="C41994" s="64">
        <f t="shared" si="1983"/>
        <v>44035.833333333336</v>
      </c>
      <c r="D41994">
        <f ca="1">_xlfn.IFNA(FORECAST(E41994,OFFSET('HvF table'!B$3:B$318,MATCH(E41994,'HvF table'!A$3:A$318,1)-1,0,2),OFFSET('HvF table'!A$3:A$318,MATCH(E41994,'HvF table'!A$3:A$318,1)-1,0,2)),0)</f>
        <v>0</v>
      </c>
      <c r="E41994">
        <v>-0.18</v>
      </c>
      <c r="G41994">
        <f ca="1">_xlfn.IFNA(FORECAST(E41994,OFFSET('HvF table'!E$3:E$319,MATCH(E41994,'HvF table'!D$3:D$319,1)-1,0,2),OFFSET('HvF table'!D$3:D$319,MATCH(E41994,'HvF table'!D$3:D$319,1)-1,0,2)),0)</f>
        <v>0</v>
      </c>
      <c r="H41994" t="str">
        <f t="shared" ca="1" si="1981"/>
        <v>G</v>
      </c>
      <c r="I41994">
        <f t="shared" ca="1" si="1982"/>
        <v>0</v>
      </c>
      <c r="J41994" t="s">
        <v>75</v>
      </c>
    </row>
    <row r="41995" spans="1:10" x14ac:dyDescent="0.25">
      <c r="A41995" s="65">
        <v>44035</v>
      </c>
      <c r="B41995" s="66">
        <v>0.83680555555555547</v>
      </c>
      <c r="C41995" s="64">
        <f t="shared" si="1983"/>
        <v>44035.836805555555</v>
      </c>
      <c r="D41995">
        <f ca="1">_xlfn.IFNA(FORECAST(E41995,OFFSET('HvF table'!B$3:B$318,MATCH(E41995,'HvF table'!A$3:A$318,1)-1,0,2),OFFSET('HvF table'!A$3:A$318,MATCH(E41995,'HvF table'!A$3:A$318,1)-1,0,2)),0)</f>
        <v>0</v>
      </c>
      <c r="E41995">
        <v>-0.2</v>
      </c>
      <c r="G41995">
        <f ca="1">_xlfn.IFNA(FORECAST(E41995,OFFSET('HvF table'!E$3:E$319,MATCH(E41995,'HvF table'!D$3:D$319,1)-1,0,2),OFFSET('HvF table'!D$3:D$319,MATCH(E41995,'HvF table'!D$3:D$319,1)-1,0,2)),0)</f>
        <v>0</v>
      </c>
      <c r="H41995" t="str">
        <f t="shared" ca="1" si="1981"/>
        <v>G</v>
      </c>
      <c r="I41995">
        <f t="shared" ca="1" si="1982"/>
        <v>0</v>
      </c>
      <c r="J41995" t="s">
        <v>75</v>
      </c>
    </row>
    <row r="41996" spans="1:10" x14ac:dyDescent="0.25">
      <c r="A41996" s="65">
        <v>44035</v>
      </c>
      <c r="B41996" s="66">
        <v>0.84027777777777779</v>
      </c>
      <c r="C41996" s="64">
        <f t="shared" si="1983"/>
        <v>44035.840277777781</v>
      </c>
      <c r="D41996">
        <f ca="1">_xlfn.IFNA(FORECAST(E41996,OFFSET('HvF table'!B$3:B$318,MATCH(E41996,'HvF table'!A$3:A$318,1)-1,0,2),OFFSET('HvF table'!A$3:A$318,MATCH(E41996,'HvF table'!A$3:A$318,1)-1,0,2)),0)</f>
        <v>0</v>
      </c>
      <c r="E41996">
        <v>-0.18</v>
      </c>
      <c r="G41996">
        <f ca="1">_xlfn.IFNA(FORECAST(E41996,OFFSET('HvF table'!E$3:E$319,MATCH(E41996,'HvF table'!D$3:D$319,1)-1,0,2),OFFSET('HvF table'!D$3:D$319,MATCH(E41996,'HvF table'!D$3:D$319,1)-1,0,2)),0)</f>
        <v>0</v>
      </c>
      <c r="H41996" t="str">
        <f t="shared" ca="1" si="1981"/>
        <v>G</v>
      </c>
      <c r="I41996">
        <f t="shared" ca="1" si="1982"/>
        <v>0</v>
      </c>
      <c r="J41996" t="s">
        <v>75</v>
      </c>
    </row>
    <row r="41997" spans="1:10" x14ac:dyDescent="0.25">
      <c r="A41997" s="65">
        <v>44035</v>
      </c>
      <c r="B41997" s="66">
        <v>0.84375</v>
      </c>
      <c r="C41997" s="64">
        <f t="shared" si="1983"/>
        <v>44035.84375</v>
      </c>
      <c r="D41997">
        <f ca="1">_xlfn.IFNA(FORECAST(E41997,OFFSET('HvF table'!B$3:B$318,MATCH(E41997,'HvF table'!A$3:A$318,1)-1,0,2),OFFSET('HvF table'!A$3:A$318,MATCH(E41997,'HvF table'!A$3:A$318,1)-1,0,2)),0)</f>
        <v>0</v>
      </c>
      <c r="E41997">
        <v>-0.18</v>
      </c>
      <c r="G41997">
        <f ca="1">_xlfn.IFNA(FORECAST(E41997,OFFSET('HvF table'!E$3:E$319,MATCH(E41997,'HvF table'!D$3:D$319,1)-1,0,2),OFFSET('HvF table'!D$3:D$319,MATCH(E41997,'HvF table'!D$3:D$319,1)-1,0,2)),0)</f>
        <v>0</v>
      </c>
      <c r="H41997" t="str">
        <f t="shared" ca="1" si="1981"/>
        <v>G</v>
      </c>
      <c r="I41997">
        <f t="shared" ca="1" si="1982"/>
        <v>0</v>
      </c>
      <c r="J41997" t="s">
        <v>75</v>
      </c>
    </row>
    <row r="41998" spans="1:10" x14ac:dyDescent="0.25">
      <c r="A41998" s="65">
        <v>44035</v>
      </c>
      <c r="B41998" s="66">
        <v>0.84722222222222221</v>
      </c>
      <c r="C41998" s="64">
        <f t="shared" si="1983"/>
        <v>44035.847222222219</v>
      </c>
      <c r="D41998">
        <f ca="1">_xlfn.IFNA(FORECAST(E41998,OFFSET('HvF table'!B$3:B$318,MATCH(E41998,'HvF table'!A$3:A$318,1)-1,0,2),OFFSET('HvF table'!A$3:A$318,MATCH(E41998,'HvF table'!A$3:A$318,1)-1,0,2)),0)</f>
        <v>0</v>
      </c>
      <c r="E41998">
        <v>-0.18</v>
      </c>
      <c r="G41998">
        <f ca="1">_xlfn.IFNA(FORECAST(E41998,OFFSET('HvF table'!E$3:E$319,MATCH(E41998,'HvF table'!D$3:D$319,1)-1,0,2),OFFSET('HvF table'!D$3:D$319,MATCH(E41998,'HvF table'!D$3:D$319,1)-1,0,2)),0)</f>
        <v>0</v>
      </c>
      <c r="H41998" t="str">
        <f t="shared" ca="1" si="1981"/>
        <v>G</v>
      </c>
      <c r="I41998">
        <f t="shared" ca="1" si="1982"/>
        <v>0</v>
      </c>
      <c r="J41998" t="s">
        <v>75</v>
      </c>
    </row>
    <row r="41999" spans="1:10" x14ac:dyDescent="0.25">
      <c r="A41999" s="65">
        <v>44035</v>
      </c>
      <c r="B41999" s="66">
        <v>0.85069444444444453</v>
      </c>
      <c r="C41999" s="64">
        <f t="shared" si="1983"/>
        <v>44035.850694444445</v>
      </c>
      <c r="D41999">
        <f ca="1">_xlfn.IFNA(FORECAST(E41999,OFFSET('HvF table'!B$3:B$318,MATCH(E41999,'HvF table'!A$3:A$318,1)-1,0,2),OFFSET('HvF table'!A$3:A$318,MATCH(E41999,'HvF table'!A$3:A$318,1)-1,0,2)),0)</f>
        <v>0</v>
      </c>
      <c r="E41999">
        <v>-0.18</v>
      </c>
      <c r="G41999">
        <f ca="1">_xlfn.IFNA(FORECAST(E41999,OFFSET('HvF table'!E$3:E$319,MATCH(E41999,'HvF table'!D$3:D$319,1)-1,0,2),OFFSET('HvF table'!D$3:D$319,MATCH(E41999,'HvF table'!D$3:D$319,1)-1,0,2)),0)</f>
        <v>0</v>
      </c>
      <c r="H41999" t="str">
        <f t="shared" ca="1" si="1981"/>
        <v>G</v>
      </c>
      <c r="I41999">
        <f t="shared" ca="1" si="1982"/>
        <v>0</v>
      </c>
      <c r="J41999" t="s">
        <v>75</v>
      </c>
    </row>
    <row r="42000" spans="1:10" x14ac:dyDescent="0.25">
      <c r="A42000" s="65">
        <v>44035</v>
      </c>
      <c r="B42000" s="66">
        <v>0.85416666666666663</v>
      </c>
      <c r="C42000" s="64">
        <f t="shared" si="1983"/>
        <v>44035.854166666664</v>
      </c>
      <c r="D42000">
        <f ca="1">_xlfn.IFNA(FORECAST(E42000,OFFSET('HvF table'!B$3:B$318,MATCH(E42000,'HvF table'!A$3:A$318,1)-1,0,2),OFFSET('HvF table'!A$3:A$318,MATCH(E42000,'HvF table'!A$3:A$318,1)-1,0,2)),0)</f>
        <v>0</v>
      </c>
      <c r="E42000">
        <v>-0.18</v>
      </c>
      <c r="G42000">
        <f ca="1">_xlfn.IFNA(FORECAST(E42000,OFFSET('HvF table'!E$3:E$319,MATCH(E42000,'HvF table'!D$3:D$319,1)-1,0,2),OFFSET('HvF table'!D$3:D$319,MATCH(E42000,'HvF table'!D$3:D$319,1)-1,0,2)),0)</f>
        <v>0</v>
      </c>
      <c r="H42000" t="str">
        <f t="shared" ca="1" si="1981"/>
        <v>G</v>
      </c>
      <c r="I42000">
        <f t="shared" ca="1" si="1982"/>
        <v>0</v>
      </c>
      <c r="J42000" t="s">
        <v>75</v>
      </c>
    </row>
    <row r="42001" spans="1:10" x14ac:dyDescent="0.25">
      <c r="A42001" s="65">
        <v>44035</v>
      </c>
      <c r="B42001" s="66">
        <v>0.85763888888888884</v>
      </c>
      <c r="C42001" s="64">
        <f t="shared" si="1983"/>
        <v>44035.857638888891</v>
      </c>
      <c r="D42001">
        <f ca="1">_xlfn.IFNA(FORECAST(E42001,OFFSET('HvF table'!B$3:B$318,MATCH(E42001,'HvF table'!A$3:A$318,1)-1,0,2),OFFSET('HvF table'!A$3:A$318,MATCH(E42001,'HvF table'!A$3:A$318,1)-1,0,2)),0)</f>
        <v>0</v>
      </c>
      <c r="E42001">
        <v>-0.17</v>
      </c>
      <c r="G42001">
        <f ca="1">_xlfn.IFNA(FORECAST(E42001,OFFSET('HvF table'!E$3:E$319,MATCH(E42001,'HvF table'!D$3:D$319,1)-1,0,2),OFFSET('HvF table'!D$3:D$319,MATCH(E42001,'HvF table'!D$3:D$319,1)-1,0,2)),0)</f>
        <v>0</v>
      </c>
      <c r="H42001" t="str">
        <f t="shared" ca="1" si="1981"/>
        <v>G</v>
      </c>
      <c r="I42001">
        <f t="shared" ca="1" si="1982"/>
        <v>0</v>
      </c>
      <c r="J42001" t="s">
        <v>75</v>
      </c>
    </row>
    <row r="42002" spans="1:10" x14ac:dyDescent="0.25">
      <c r="A42002" s="65">
        <v>44035</v>
      </c>
      <c r="B42002" s="66">
        <v>0.86111111111111116</v>
      </c>
      <c r="C42002" s="64">
        <f t="shared" si="1983"/>
        <v>44035.861111111109</v>
      </c>
      <c r="D42002">
        <f ca="1">_xlfn.IFNA(FORECAST(E42002,OFFSET('HvF table'!B$3:B$318,MATCH(E42002,'HvF table'!A$3:A$318,1)-1,0,2),OFFSET('HvF table'!A$3:A$318,MATCH(E42002,'HvF table'!A$3:A$318,1)-1,0,2)),0)</f>
        <v>0</v>
      </c>
      <c r="E42002">
        <v>-0.19</v>
      </c>
      <c r="G42002">
        <f ca="1">_xlfn.IFNA(FORECAST(E42002,OFFSET('HvF table'!E$3:E$319,MATCH(E42002,'HvF table'!D$3:D$319,1)-1,0,2),OFFSET('HvF table'!D$3:D$319,MATCH(E42002,'HvF table'!D$3:D$319,1)-1,0,2)),0)</f>
        <v>0</v>
      </c>
      <c r="H42002" t="str">
        <f t="shared" ca="1" si="1981"/>
        <v>G</v>
      </c>
      <c r="I42002">
        <f t="shared" ca="1" si="1982"/>
        <v>0</v>
      </c>
      <c r="J42002" t="s">
        <v>75</v>
      </c>
    </row>
    <row r="42003" spans="1:10" x14ac:dyDescent="0.25">
      <c r="A42003" s="65">
        <v>44035</v>
      </c>
      <c r="B42003" s="66">
        <v>0.86458333333333337</v>
      </c>
      <c r="C42003" s="64">
        <f t="shared" si="1983"/>
        <v>44035.864583333336</v>
      </c>
      <c r="D42003">
        <f ca="1">_xlfn.IFNA(FORECAST(E42003,OFFSET('HvF table'!B$3:B$318,MATCH(E42003,'HvF table'!A$3:A$318,1)-1,0,2),OFFSET('HvF table'!A$3:A$318,MATCH(E42003,'HvF table'!A$3:A$318,1)-1,0,2)),0)</f>
        <v>0</v>
      </c>
      <c r="E42003">
        <v>-0.18</v>
      </c>
      <c r="G42003">
        <f ca="1">_xlfn.IFNA(FORECAST(E42003,OFFSET('HvF table'!E$3:E$319,MATCH(E42003,'HvF table'!D$3:D$319,1)-1,0,2),OFFSET('HvF table'!D$3:D$319,MATCH(E42003,'HvF table'!D$3:D$319,1)-1,0,2)),0)</f>
        <v>0</v>
      </c>
      <c r="H42003" t="str">
        <f t="shared" ca="1" si="1981"/>
        <v>G</v>
      </c>
      <c r="I42003">
        <f t="shared" ca="1" si="1982"/>
        <v>0</v>
      </c>
      <c r="J42003" t="s">
        <v>75</v>
      </c>
    </row>
    <row r="42004" spans="1:10" x14ac:dyDescent="0.25">
      <c r="A42004" s="65">
        <v>44035</v>
      </c>
      <c r="B42004" s="66">
        <v>0.86805555555555547</v>
      </c>
      <c r="C42004" s="64">
        <f t="shared" si="1983"/>
        <v>44035.868055555555</v>
      </c>
      <c r="D42004">
        <f ca="1">_xlfn.IFNA(FORECAST(E42004,OFFSET('HvF table'!B$3:B$318,MATCH(E42004,'HvF table'!A$3:A$318,1)-1,0,2),OFFSET('HvF table'!A$3:A$318,MATCH(E42004,'HvF table'!A$3:A$318,1)-1,0,2)),0)</f>
        <v>0</v>
      </c>
      <c r="E42004">
        <v>-0.19</v>
      </c>
      <c r="G42004">
        <f ca="1">_xlfn.IFNA(FORECAST(E42004,OFFSET('HvF table'!E$3:E$319,MATCH(E42004,'HvF table'!D$3:D$319,1)-1,0,2),OFFSET('HvF table'!D$3:D$319,MATCH(E42004,'HvF table'!D$3:D$319,1)-1,0,2)),0)</f>
        <v>0</v>
      </c>
      <c r="H42004" t="str">
        <f t="shared" ca="1" si="1981"/>
        <v>G</v>
      </c>
      <c r="I42004">
        <f t="shared" ca="1" si="1982"/>
        <v>0</v>
      </c>
      <c r="J42004" t="s">
        <v>75</v>
      </c>
    </row>
    <row r="42005" spans="1:10" x14ac:dyDescent="0.25">
      <c r="A42005" s="65">
        <v>44035</v>
      </c>
      <c r="B42005" s="66">
        <v>0.87152777777777779</v>
      </c>
      <c r="C42005" s="64">
        <f t="shared" si="1983"/>
        <v>44035.871527777781</v>
      </c>
      <c r="D42005">
        <f ca="1">_xlfn.IFNA(FORECAST(E42005,OFFSET('HvF table'!B$3:B$318,MATCH(E42005,'HvF table'!A$3:A$318,1)-1,0,2),OFFSET('HvF table'!A$3:A$318,MATCH(E42005,'HvF table'!A$3:A$318,1)-1,0,2)),0)</f>
        <v>0</v>
      </c>
      <c r="E42005">
        <v>-0.18</v>
      </c>
      <c r="G42005">
        <f ca="1">_xlfn.IFNA(FORECAST(E42005,OFFSET('HvF table'!E$3:E$319,MATCH(E42005,'HvF table'!D$3:D$319,1)-1,0,2),OFFSET('HvF table'!D$3:D$319,MATCH(E42005,'HvF table'!D$3:D$319,1)-1,0,2)),0)</f>
        <v>0</v>
      </c>
      <c r="H42005" t="str">
        <f t="shared" ca="1" si="1981"/>
        <v>G</v>
      </c>
      <c r="I42005">
        <f t="shared" ca="1" si="1982"/>
        <v>0</v>
      </c>
      <c r="J42005" t="s">
        <v>75</v>
      </c>
    </row>
    <row r="42006" spans="1:10" x14ac:dyDescent="0.25">
      <c r="A42006" s="65">
        <v>44035</v>
      </c>
      <c r="B42006" s="66">
        <v>0.875</v>
      </c>
      <c r="C42006" s="64">
        <f t="shared" si="1983"/>
        <v>44035.875</v>
      </c>
      <c r="D42006">
        <f ca="1">_xlfn.IFNA(FORECAST(E42006,OFFSET('HvF table'!B$3:B$318,MATCH(E42006,'HvF table'!A$3:A$318,1)-1,0,2),OFFSET('HvF table'!A$3:A$318,MATCH(E42006,'HvF table'!A$3:A$318,1)-1,0,2)),0)</f>
        <v>0</v>
      </c>
      <c r="E42006">
        <v>-0.18</v>
      </c>
      <c r="G42006">
        <f ca="1">_xlfn.IFNA(FORECAST(E42006,OFFSET('HvF table'!E$3:E$319,MATCH(E42006,'HvF table'!D$3:D$319,1)-1,0,2),OFFSET('HvF table'!D$3:D$319,MATCH(E42006,'HvF table'!D$3:D$319,1)-1,0,2)),0)</f>
        <v>0</v>
      </c>
      <c r="H42006" t="str">
        <f t="shared" ca="1" si="1981"/>
        <v>G</v>
      </c>
      <c r="I42006">
        <f t="shared" ca="1" si="1982"/>
        <v>0</v>
      </c>
      <c r="J42006" t="s">
        <v>75</v>
      </c>
    </row>
    <row r="42007" spans="1:10" x14ac:dyDescent="0.25">
      <c r="A42007" s="65">
        <v>44035</v>
      </c>
      <c r="B42007" s="66">
        <v>0.87847222222222221</v>
      </c>
      <c r="C42007" s="64">
        <f t="shared" si="1983"/>
        <v>44035.878472222219</v>
      </c>
      <c r="D42007">
        <f ca="1">_xlfn.IFNA(FORECAST(E42007,OFFSET('HvF table'!B$3:B$318,MATCH(E42007,'HvF table'!A$3:A$318,1)-1,0,2),OFFSET('HvF table'!A$3:A$318,MATCH(E42007,'HvF table'!A$3:A$318,1)-1,0,2)),0)</f>
        <v>0</v>
      </c>
      <c r="E42007">
        <v>-0.19</v>
      </c>
      <c r="G42007">
        <f ca="1">_xlfn.IFNA(FORECAST(E42007,OFFSET('HvF table'!E$3:E$319,MATCH(E42007,'HvF table'!D$3:D$319,1)-1,0,2),OFFSET('HvF table'!D$3:D$319,MATCH(E42007,'HvF table'!D$3:D$319,1)-1,0,2)),0)</f>
        <v>0</v>
      </c>
      <c r="H42007" t="str">
        <f t="shared" ca="1" si="1981"/>
        <v>G</v>
      </c>
      <c r="I42007">
        <f t="shared" ca="1" si="1982"/>
        <v>0</v>
      </c>
      <c r="J42007" t="s">
        <v>75</v>
      </c>
    </row>
    <row r="42008" spans="1:10" x14ac:dyDescent="0.25">
      <c r="A42008" s="65">
        <v>44035</v>
      </c>
      <c r="B42008" s="66">
        <v>0.88194444444444453</v>
      </c>
      <c r="C42008" s="64">
        <f t="shared" si="1983"/>
        <v>44035.881944444445</v>
      </c>
      <c r="D42008">
        <f ca="1">_xlfn.IFNA(FORECAST(E42008,OFFSET('HvF table'!B$3:B$318,MATCH(E42008,'HvF table'!A$3:A$318,1)-1,0,2),OFFSET('HvF table'!A$3:A$318,MATCH(E42008,'HvF table'!A$3:A$318,1)-1,0,2)),0)</f>
        <v>0</v>
      </c>
      <c r="E42008">
        <v>-0.18</v>
      </c>
      <c r="G42008">
        <f ca="1">_xlfn.IFNA(FORECAST(E42008,OFFSET('HvF table'!E$3:E$319,MATCH(E42008,'HvF table'!D$3:D$319,1)-1,0,2),OFFSET('HvF table'!D$3:D$319,MATCH(E42008,'HvF table'!D$3:D$319,1)-1,0,2)),0)</f>
        <v>0</v>
      </c>
      <c r="H42008" t="str">
        <f t="shared" ca="1" si="1981"/>
        <v>G</v>
      </c>
      <c r="I42008">
        <f t="shared" ca="1" si="1982"/>
        <v>0</v>
      </c>
      <c r="J42008" t="s">
        <v>75</v>
      </c>
    </row>
    <row r="42009" spans="1:10" x14ac:dyDescent="0.25">
      <c r="A42009" s="65">
        <v>44035</v>
      </c>
      <c r="B42009" s="66">
        <v>0.88541666666666663</v>
      </c>
      <c r="C42009" s="64">
        <f t="shared" si="1983"/>
        <v>44035.885416666664</v>
      </c>
      <c r="D42009">
        <f ca="1">_xlfn.IFNA(FORECAST(E42009,OFFSET('HvF table'!B$3:B$318,MATCH(E42009,'HvF table'!A$3:A$318,1)-1,0,2),OFFSET('HvF table'!A$3:A$318,MATCH(E42009,'HvF table'!A$3:A$318,1)-1,0,2)),0)</f>
        <v>0</v>
      </c>
      <c r="E42009">
        <v>-0.2</v>
      </c>
      <c r="G42009">
        <f ca="1">_xlfn.IFNA(FORECAST(E42009,OFFSET('HvF table'!E$3:E$319,MATCH(E42009,'HvF table'!D$3:D$319,1)-1,0,2),OFFSET('HvF table'!D$3:D$319,MATCH(E42009,'HvF table'!D$3:D$319,1)-1,0,2)),0)</f>
        <v>0</v>
      </c>
      <c r="H42009" t="str">
        <f t="shared" ca="1" si="1981"/>
        <v>G</v>
      </c>
      <c r="I42009">
        <f t="shared" ca="1" si="1982"/>
        <v>0</v>
      </c>
      <c r="J42009" t="s">
        <v>75</v>
      </c>
    </row>
    <row r="42010" spans="1:10" x14ac:dyDescent="0.25">
      <c r="A42010" s="65">
        <v>44035</v>
      </c>
      <c r="B42010" s="66">
        <v>0.88888888888888884</v>
      </c>
      <c r="C42010" s="64">
        <f t="shared" si="1983"/>
        <v>44035.888888888891</v>
      </c>
      <c r="D42010">
        <f ca="1">_xlfn.IFNA(FORECAST(E42010,OFFSET('HvF table'!B$3:B$318,MATCH(E42010,'HvF table'!A$3:A$318,1)-1,0,2),OFFSET('HvF table'!A$3:A$318,MATCH(E42010,'HvF table'!A$3:A$318,1)-1,0,2)),0)</f>
        <v>0</v>
      </c>
      <c r="E42010">
        <v>-0.18</v>
      </c>
      <c r="G42010">
        <f ca="1">_xlfn.IFNA(FORECAST(E42010,OFFSET('HvF table'!E$3:E$319,MATCH(E42010,'HvF table'!D$3:D$319,1)-1,0,2),OFFSET('HvF table'!D$3:D$319,MATCH(E42010,'HvF table'!D$3:D$319,1)-1,0,2)),0)</f>
        <v>0</v>
      </c>
      <c r="H42010" t="str">
        <f t="shared" ca="1" si="1981"/>
        <v>G</v>
      </c>
      <c r="I42010">
        <f t="shared" ca="1" si="1982"/>
        <v>0</v>
      </c>
      <c r="J42010" t="s">
        <v>75</v>
      </c>
    </row>
    <row r="42011" spans="1:10" x14ac:dyDescent="0.25">
      <c r="A42011" s="65">
        <v>44035</v>
      </c>
      <c r="B42011" s="66">
        <v>0.89236111111111116</v>
      </c>
      <c r="C42011" s="64">
        <f t="shared" si="1983"/>
        <v>44035.892361111109</v>
      </c>
      <c r="D42011">
        <f ca="1">_xlfn.IFNA(FORECAST(E42011,OFFSET('HvF table'!B$3:B$318,MATCH(E42011,'HvF table'!A$3:A$318,1)-1,0,2),OFFSET('HvF table'!A$3:A$318,MATCH(E42011,'HvF table'!A$3:A$318,1)-1,0,2)),0)</f>
        <v>0</v>
      </c>
      <c r="E42011">
        <v>-0.19</v>
      </c>
      <c r="G42011">
        <f ca="1">_xlfn.IFNA(FORECAST(E42011,OFFSET('HvF table'!E$3:E$319,MATCH(E42011,'HvF table'!D$3:D$319,1)-1,0,2),OFFSET('HvF table'!D$3:D$319,MATCH(E42011,'HvF table'!D$3:D$319,1)-1,0,2)),0)</f>
        <v>0</v>
      </c>
      <c r="H42011" t="str">
        <f t="shared" ca="1" si="1981"/>
        <v>G</v>
      </c>
      <c r="I42011">
        <f t="shared" ca="1" si="1982"/>
        <v>0</v>
      </c>
      <c r="J42011" t="s">
        <v>75</v>
      </c>
    </row>
    <row r="42012" spans="1:10" x14ac:dyDescent="0.25">
      <c r="A42012" s="65">
        <v>44035</v>
      </c>
      <c r="B42012" s="66">
        <v>0.89583333333333337</v>
      </c>
      <c r="C42012" s="64">
        <f t="shared" si="1983"/>
        <v>44035.895833333336</v>
      </c>
      <c r="D42012">
        <f ca="1">_xlfn.IFNA(FORECAST(E42012,OFFSET('HvF table'!B$3:B$318,MATCH(E42012,'HvF table'!A$3:A$318,1)-1,0,2),OFFSET('HvF table'!A$3:A$318,MATCH(E42012,'HvF table'!A$3:A$318,1)-1,0,2)),0)</f>
        <v>0</v>
      </c>
      <c r="E42012">
        <v>-0.18</v>
      </c>
      <c r="G42012">
        <f ca="1">_xlfn.IFNA(FORECAST(E42012,OFFSET('HvF table'!E$3:E$319,MATCH(E42012,'HvF table'!D$3:D$319,1)-1,0,2),OFFSET('HvF table'!D$3:D$319,MATCH(E42012,'HvF table'!D$3:D$319,1)-1,0,2)),0)</f>
        <v>0</v>
      </c>
      <c r="H42012" t="str">
        <f t="shared" ca="1" si="1981"/>
        <v>G</v>
      </c>
      <c r="I42012">
        <f t="shared" ca="1" si="1982"/>
        <v>0</v>
      </c>
      <c r="J42012" t="s">
        <v>75</v>
      </c>
    </row>
    <row r="42013" spans="1:10" x14ac:dyDescent="0.25">
      <c r="A42013" s="65">
        <v>44035</v>
      </c>
      <c r="B42013" s="66">
        <v>0.89930555555555547</v>
      </c>
      <c r="C42013" s="64">
        <f t="shared" si="1983"/>
        <v>44035.899305555555</v>
      </c>
      <c r="D42013">
        <f ca="1">_xlfn.IFNA(FORECAST(E42013,OFFSET('HvF table'!B$3:B$318,MATCH(E42013,'HvF table'!A$3:A$318,1)-1,0,2),OFFSET('HvF table'!A$3:A$318,MATCH(E42013,'HvF table'!A$3:A$318,1)-1,0,2)),0)</f>
        <v>0</v>
      </c>
      <c r="E42013">
        <v>-0.19</v>
      </c>
      <c r="G42013">
        <f ca="1">_xlfn.IFNA(FORECAST(E42013,OFFSET('HvF table'!E$3:E$319,MATCH(E42013,'HvF table'!D$3:D$319,1)-1,0,2),OFFSET('HvF table'!D$3:D$319,MATCH(E42013,'HvF table'!D$3:D$319,1)-1,0,2)),0)</f>
        <v>0</v>
      </c>
      <c r="H42013" t="str">
        <f t="shared" ca="1" si="1981"/>
        <v>G</v>
      </c>
      <c r="I42013">
        <f t="shared" ca="1" si="1982"/>
        <v>0</v>
      </c>
      <c r="J42013" t="s">
        <v>75</v>
      </c>
    </row>
    <row r="42014" spans="1:10" x14ac:dyDescent="0.25">
      <c r="A42014" s="65">
        <v>44035</v>
      </c>
      <c r="B42014" s="66">
        <v>0.90277777777777779</v>
      </c>
      <c r="C42014" s="64">
        <f t="shared" si="1983"/>
        <v>44035.902777777781</v>
      </c>
      <c r="D42014">
        <f ca="1">_xlfn.IFNA(FORECAST(E42014,OFFSET('HvF table'!B$3:B$318,MATCH(E42014,'HvF table'!A$3:A$318,1)-1,0,2),OFFSET('HvF table'!A$3:A$318,MATCH(E42014,'HvF table'!A$3:A$318,1)-1,0,2)),0)</f>
        <v>0</v>
      </c>
      <c r="E42014">
        <v>-0.18</v>
      </c>
      <c r="G42014">
        <f ca="1">_xlfn.IFNA(FORECAST(E42014,OFFSET('HvF table'!E$3:E$319,MATCH(E42014,'HvF table'!D$3:D$319,1)-1,0,2),OFFSET('HvF table'!D$3:D$319,MATCH(E42014,'HvF table'!D$3:D$319,1)-1,0,2)),0)</f>
        <v>0</v>
      </c>
      <c r="H42014" t="str">
        <f t="shared" ca="1" si="1981"/>
        <v>G</v>
      </c>
      <c r="I42014">
        <f t="shared" ca="1" si="1982"/>
        <v>0</v>
      </c>
      <c r="J42014" t="s">
        <v>75</v>
      </c>
    </row>
    <row r="42015" spans="1:10" x14ac:dyDescent="0.25">
      <c r="A42015" s="65">
        <v>44035</v>
      </c>
      <c r="B42015" s="66">
        <v>0.90625</v>
      </c>
      <c r="C42015" s="64">
        <f t="shared" si="1983"/>
        <v>44035.90625</v>
      </c>
      <c r="D42015">
        <f ca="1">_xlfn.IFNA(FORECAST(E42015,OFFSET('HvF table'!B$3:B$318,MATCH(E42015,'HvF table'!A$3:A$318,1)-1,0,2),OFFSET('HvF table'!A$3:A$318,MATCH(E42015,'HvF table'!A$3:A$318,1)-1,0,2)),0)</f>
        <v>0</v>
      </c>
      <c r="E42015">
        <v>-0.19</v>
      </c>
      <c r="G42015">
        <f ca="1">_xlfn.IFNA(FORECAST(E42015,OFFSET('HvF table'!E$3:E$319,MATCH(E42015,'HvF table'!D$3:D$319,1)-1,0,2),OFFSET('HvF table'!D$3:D$319,MATCH(E42015,'HvF table'!D$3:D$319,1)-1,0,2)),0)</f>
        <v>0</v>
      </c>
      <c r="H42015" t="str">
        <f t="shared" ca="1" si="1981"/>
        <v>G</v>
      </c>
      <c r="I42015">
        <f t="shared" ca="1" si="1982"/>
        <v>0</v>
      </c>
      <c r="J42015" t="s">
        <v>75</v>
      </c>
    </row>
    <row r="42016" spans="1:10" x14ac:dyDescent="0.25">
      <c r="A42016" s="65">
        <v>44035</v>
      </c>
      <c r="B42016" s="66">
        <v>0.90972222222222221</v>
      </c>
      <c r="C42016" s="64">
        <f t="shared" si="1983"/>
        <v>44035.909722222219</v>
      </c>
      <c r="D42016">
        <f ca="1">_xlfn.IFNA(FORECAST(E42016,OFFSET('HvF table'!B$3:B$318,MATCH(E42016,'HvF table'!A$3:A$318,1)-1,0,2),OFFSET('HvF table'!A$3:A$318,MATCH(E42016,'HvF table'!A$3:A$318,1)-1,0,2)),0)</f>
        <v>0</v>
      </c>
      <c r="E42016">
        <v>-0.2</v>
      </c>
      <c r="G42016">
        <f ca="1">_xlfn.IFNA(FORECAST(E42016,OFFSET('HvF table'!E$3:E$319,MATCH(E42016,'HvF table'!D$3:D$319,1)-1,0,2),OFFSET('HvF table'!D$3:D$319,MATCH(E42016,'HvF table'!D$3:D$319,1)-1,0,2)),0)</f>
        <v>0</v>
      </c>
      <c r="H42016" t="str">
        <f t="shared" ca="1" si="1981"/>
        <v>G</v>
      </c>
      <c r="I42016">
        <f t="shared" ca="1" si="1982"/>
        <v>0</v>
      </c>
      <c r="J42016" t="s">
        <v>75</v>
      </c>
    </row>
    <row r="42017" spans="1:10" x14ac:dyDescent="0.25">
      <c r="A42017" s="65">
        <v>44035</v>
      </c>
      <c r="B42017" s="66">
        <v>0.91319444444444453</v>
      </c>
      <c r="C42017" s="64">
        <f t="shared" si="1983"/>
        <v>44035.913194444445</v>
      </c>
      <c r="D42017">
        <f ca="1">_xlfn.IFNA(FORECAST(E42017,OFFSET('HvF table'!B$3:B$318,MATCH(E42017,'HvF table'!A$3:A$318,1)-1,0,2),OFFSET('HvF table'!A$3:A$318,MATCH(E42017,'HvF table'!A$3:A$318,1)-1,0,2)),0)</f>
        <v>0</v>
      </c>
      <c r="E42017">
        <v>-0.19</v>
      </c>
      <c r="G42017">
        <f ca="1">_xlfn.IFNA(FORECAST(E42017,OFFSET('HvF table'!E$3:E$319,MATCH(E42017,'HvF table'!D$3:D$319,1)-1,0,2),OFFSET('HvF table'!D$3:D$319,MATCH(E42017,'HvF table'!D$3:D$319,1)-1,0,2)),0)</f>
        <v>0</v>
      </c>
      <c r="H42017" t="str">
        <f t="shared" ca="1" si="1981"/>
        <v>G</v>
      </c>
      <c r="I42017">
        <f t="shared" ca="1" si="1982"/>
        <v>0</v>
      </c>
      <c r="J42017" t="s">
        <v>75</v>
      </c>
    </row>
    <row r="42018" spans="1:10" x14ac:dyDescent="0.25">
      <c r="A42018" s="65">
        <v>44035</v>
      </c>
      <c r="B42018" s="66">
        <v>0.91666666666666663</v>
      </c>
      <c r="C42018" s="64">
        <f t="shared" si="1983"/>
        <v>44035.916666666664</v>
      </c>
      <c r="D42018">
        <f ca="1">_xlfn.IFNA(FORECAST(E42018,OFFSET('HvF table'!B$3:B$318,MATCH(E42018,'HvF table'!A$3:A$318,1)-1,0,2),OFFSET('HvF table'!A$3:A$318,MATCH(E42018,'HvF table'!A$3:A$318,1)-1,0,2)),0)</f>
        <v>0</v>
      </c>
      <c r="E42018">
        <v>-0.18</v>
      </c>
      <c r="G42018">
        <f ca="1">_xlfn.IFNA(FORECAST(E42018,OFFSET('HvF table'!E$3:E$319,MATCH(E42018,'HvF table'!D$3:D$319,1)-1,0,2),OFFSET('HvF table'!D$3:D$319,MATCH(E42018,'HvF table'!D$3:D$319,1)-1,0,2)),0)</f>
        <v>0</v>
      </c>
      <c r="H42018" t="str">
        <f t="shared" ca="1" si="1981"/>
        <v>G</v>
      </c>
      <c r="I42018">
        <f t="shared" ca="1" si="1982"/>
        <v>0</v>
      </c>
      <c r="J42018" t="s">
        <v>75</v>
      </c>
    </row>
    <row r="42019" spans="1:10" x14ac:dyDescent="0.25">
      <c r="A42019" s="65">
        <v>44035</v>
      </c>
      <c r="B42019" s="66">
        <v>0.92013888888888884</v>
      </c>
      <c r="C42019" s="64">
        <f t="shared" si="1983"/>
        <v>44035.920138888891</v>
      </c>
      <c r="D42019">
        <f ca="1">_xlfn.IFNA(FORECAST(E42019,OFFSET('HvF table'!B$3:B$318,MATCH(E42019,'HvF table'!A$3:A$318,1)-1,0,2),OFFSET('HvF table'!A$3:A$318,MATCH(E42019,'HvF table'!A$3:A$318,1)-1,0,2)),0)</f>
        <v>0</v>
      </c>
      <c r="E42019">
        <v>-0.18</v>
      </c>
      <c r="G42019">
        <f ca="1">_xlfn.IFNA(FORECAST(E42019,OFFSET('HvF table'!E$3:E$319,MATCH(E42019,'HvF table'!D$3:D$319,1)-1,0,2),OFFSET('HvF table'!D$3:D$319,MATCH(E42019,'HvF table'!D$3:D$319,1)-1,0,2)),0)</f>
        <v>0</v>
      </c>
      <c r="H42019" t="str">
        <f t="shared" ca="1" si="1981"/>
        <v>G</v>
      </c>
      <c r="I42019">
        <f t="shared" ca="1" si="1982"/>
        <v>0</v>
      </c>
      <c r="J42019" t="s">
        <v>75</v>
      </c>
    </row>
    <row r="42020" spans="1:10" x14ac:dyDescent="0.25">
      <c r="A42020" s="65">
        <v>44035</v>
      </c>
      <c r="B42020" s="66">
        <v>0.92361111111111116</v>
      </c>
      <c r="C42020" s="64">
        <f t="shared" si="1983"/>
        <v>44035.923611111109</v>
      </c>
      <c r="D42020">
        <f ca="1">_xlfn.IFNA(FORECAST(E42020,OFFSET('HvF table'!B$3:B$318,MATCH(E42020,'HvF table'!A$3:A$318,1)-1,0,2),OFFSET('HvF table'!A$3:A$318,MATCH(E42020,'HvF table'!A$3:A$318,1)-1,0,2)),0)</f>
        <v>0</v>
      </c>
      <c r="E42020">
        <v>-0.18</v>
      </c>
      <c r="G42020">
        <f ca="1">_xlfn.IFNA(FORECAST(E42020,OFFSET('HvF table'!E$3:E$319,MATCH(E42020,'HvF table'!D$3:D$319,1)-1,0,2),OFFSET('HvF table'!D$3:D$319,MATCH(E42020,'HvF table'!D$3:D$319,1)-1,0,2)),0)</f>
        <v>0</v>
      </c>
      <c r="H42020" t="str">
        <f t="shared" ca="1" si="1981"/>
        <v>G</v>
      </c>
      <c r="I42020">
        <f t="shared" ca="1" si="1982"/>
        <v>0</v>
      </c>
      <c r="J42020" t="s">
        <v>75</v>
      </c>
    </row>
    <row r="42021" spans="1:10" x14ac:dyDescent="0.25">
      <c r="A42021" s="65">
        <v>44035</v>
      </c>
      <c r="B42021" s="66">
        <v>0.92708333333333337</v>
      </c>
      <c r="C42021" s="64">
        <f t="shared" si="1983"/>
        <v>44035.927083333336</v>
      </c>
      <c r="D42021">
        <f ca="1">_xlfn.IFNA(FORECAST(E42021,OFFSET('HvF table'!B$3:B$318,MATCH(E42021,'HvF table'!A$3:A$318,1)-1,0,2),OFFSET('HvF table'!A$3:A$318,MATCH(E42021,'HvF table'!A$3:A$318,1)-1,0,2)),0)</f>
        <v>0</v>
      </c>
      <c r="E42021">
        <v>-0.19</v>
      </c>
      <c r="G42021">
        <f ca="1">_xlfn.IFNA(FORECAST(E42021,OFFSET('HvF table'!E$3:E$319,MATCH(E42021,'HvF table'!D$3:D$319,1)-1,0,2),OFFSET('HvF table'!D$3:D$319,MATCH(E42021,'HvF table'!D$3:D$319,1)-1,0,2)),0)</f>
        <v>0</v>
      </c>
      <c r="H42021" t="str">
        <f t="shared" ca="1" si="1981"/>
        <v>G</v>
      </c>
      <c r="I42021">
        <f t="shared" ca="1" si="1982"/>
        <v>0</v>
      </c>
      <c r="J42021" t="s">
        <v>75</v>
      </c>
    </row>
    <row r="42022" spans="1:10" x14ac:dyDescent="0.25">
      <c r="A42022" s="65">
        <v>44035</v>
      </c>
      <c r="B42022" s="66">
        <v>0.93055555555555547</v>
      </c>
      <c r="C42022" s="64">
        <f t="shared" si="1983"/>
        <v>44035.930555555555</v>
      </c>
      <c r="D42022">
        <f ca="1">_xlfn.IFNA(FORECAST(E42022,OFFSET('HvF table'!B$3:B$318,MATCH(E42022,'HvF table'!A$3:A$318,1)-1,0,2),OFFSET('HvF table'!A$3:A$318,MATCH(E42022,'HvF table'!A$3:A$318,1)-1,0,2)),0)</f>
        <v>0</v>
      </c>
      <c r="E42022">
        <v>-0.18</v>
      </c>
      <c r="G42022">
        <f ca="1">_xlfn.IFNA(FORECAST(E42022,OFFSET('HvF table'!E$3:E$319,MATCH(E42022,'HvF table'!D$3:D$319,1)-1,0,2),OFFSET('HvF table'!D$3:D$319,MATCH(E42022,'HvF table'!D$3:D$319,1)-1,0,2)),0)</f>
        <v>0</v>
      </c>
      <c r="H42022" t="str">
        <f t="shared" ca="1" si="1981"/>
        <v>G</v>
      </c>
      <c r="I42022">
        <f t="shared" ca="1" si="1982"/>
        <v>0</v>
      </c>
      <c r="J42022" t="s">
        <v>75</v>
      </c>
    </row>
    <row r="42023" spans="1:10" x14ac:dyDescent="0.25">
      <c r="A42023" s="65">
        <v>44035</v>
      </c>
      <c r="B42023" s="66">
        <v>0.93402777777777779</v>
      </c>
      <c r="C42023" s="64">
        <f t="shared" si="1983"/>
        <v>44035.934027777781</v>
      </c>
      <c r="D42023">
        <f ca="1">_xlfn.IFNA(FORECAST(E42023,OFFSET('HvF table'!B$3:B$318,MATCH(E42023,'HvF table'!A$3:A$318,1)-1,0,2),OFFSET('HvF table'!A$3:A$318,MATCH(E42023,'HvF table'!A$3:A$318,1)-1,0,2)),0)</f>
        <v>0</v>
      </c>
      <c r="E42023">
        <v>-0.18</v>
      </c>
      <c r="G42023">
        <f ca="1">_xlfn.IFNA(FORECAST(E42023,OFFSET('HvF table'!E$3:E$319,MATCH(E42023,'HvF table'!D$3:D$319,1)-1,0,2),OFFSET('HvF table'!D$3:D$319,MATCH(E42023,'HvF table'!D$3:D$319,1)-1,0,2)),0)</f>
        <v>0</v>
      </c>
      <c r="H42023" t="str">
        <f t="shared" ref="H42023:H42086" ca="1" si="1984">_xlfn.IFNA(_xlfn.IFS(D42023&gt;0,"B",E42023&gt;0,"B"),"G")</f>
        <v>G</v>
      </c>
      <c r="I42023">
        <f t="shared" ca="1" si="1982"/>
        <v>0</v>
      </c>
      <c r="J42023" t="s">
        <v>75</v>
      </c>
    </row>
    <row r="42024" spans="1:10" x14ac:dyDescent="0.25">
      <c r="A42024" s="65">
        <v>44035</v>
      </c>
      <c r="B42024" s="66">
        <v>0.9375</v>
      </c>
      <c r="C42024" s="64">
        <f t="shared" si="1983"/>
        <v>44035.9375</v>
      </c>
      <c r="D42024">
        <f ca="1">_xlfn.IFNA(FORECAST(E42024,OFFSET('HvF table'!B$3:B$318,MATCH(E42024,'HvF table'!A$3:A$318,1)-1,0,2),OFFSET('HvF table'!A$3:A$318,MATCH(E42024,'HvF table'!A$3:A$318,1)-1,0,2)),0)</f>
        <v>0</v>
      </c>
      <c r="E42024">
        <v>-0.18</v>
      </c>
      <c r="G42024">
        <f ca="1">_xlfn.IFNA(FORECAST(E42024,OFFSET('HvF table'!E$3:E$319,MATCH(E42024,'HvF table'!D$3:D$319,1)-1,0,2),OFFSET('HvF table'!D$3:D$319,MATCH(E42024,'HvF table'!D$3:D$319,1)-1,0,2)),0)</f>
        <v>0</v>
      </c>
      <c r="H42024" t="str">
        <f t="shared" ca="1" si="1984"/>
        <v>G</v>
      </c>
      <c r="I42024">
        <f t="shared" ca="1" si="1982"/>
        <v>0</v>
      </c>
      <c r="J42024" t="s">
        <v>75</v>
      </c>
    </row>
    <row r="42025" spans="1:10" x14ac:dyDescent="0.25">
      <c r="A42025" s="65">
        <v>44035</v>
      </c>
      <c r="B42025" s="66">
        <v>0.94097222222222221</v>
      </c>
      <c r="C42025" s="64">
        <f t="shared" si="1983"/>
        <v>44035.940972222219</v>
      </c>
      <c r="D42025">
        <f ca="1">_xlfn.IFNA(FORECAST(E42025,OFFSET('HvF table'!B$3:B$318,MATCH(E42025,'HvF table'!A$3:A$318,1)-1,0,2),OFFSET('HvF table'!A$3:A$318,MATCH(E42025,'HvF table'!A$3:A$318,1)-1,0,2)),0)</f>
        <v>0</v>
      </c>
      <c r="E42025">
        <v>-0.19</v>
      </c>
      <c r="G42025">
        <f ca="1">_xlfn.IFNA(FORECAST(E42025,OFFSET('HvF table'!E$3:E$319,MATCH(E42025,'HvF table'!D$3:D$319,1)-1,0,2),OFFSET('HvF table'!D$3:D$319,MATCH(E42025,'HvF table'!D$3:D$319,1)-1,0,2)),0)</f>
        <v>0</v>
      </c>
      <c r="H42025" t="str">
        <f t="shared" ca="1" si="1984"/>
        <v>G</v>
      </c>
      <c r="I42025">
        <f t="shared" ca="1" si="1982"/>
        <v>0</v>
      </c>
      <c r="J42025" t="s">
        <v>75</v>
      </c>
    </row>
    <row r="42026" spans="1:10" x14ac:dyDescent="0.25">
      <c r="A42026" s="65">
        <v>44035</v>
      </c>
      <c r="B42026" s="66">
        <v>0.94444444444444453</v>
      </c>
      <c r="C42026" s="64">
        <f t="shared" si="1983"/>
        <v>44035.944444444445</v>
      </c>
      <c r="D42026">
        <f ca="1">_xlfn.IFNA(FORECAST(E42026,OFFSET('HvF table'!B$3:B$318,MATCH(E42026,'HvF table'!A$3:A$318,1)-1,0,2),OFFSET('HvF table'!A$3:A$318,MATCH(E42026,'HvF table'!A$3:A$318,1)-1,0,2)),0)</f>
        <v>0</v>
      </c>
      <c r="E42026">
        <v>-0.18</v>
      </c>
      <c r="G42026">
        <f ca="1">_xlfn.IFNA(FORECAST(E42026,OFFSET('HvF table'!E$3:E$319,MATCH(E42026,'HvF table'!D$3:D$319,1)-1,0,2),OFFSET('HvF table'!D$3:D$319,MATCH(E42026,'HvF table'!D$3:D$319,1)-1,0,2)),0)</f>
        <v>0</v>
      </c>
      <c r="H42026" t="str">
        <f t="shared" ca="1" si="1984"/>
        <v>G</v>
      </c>
      <c r="I42026">
        <f t="shared" ca="1" si="1982"/>
        <v>0</v>
      </c>
      <c r="J42026" t="s">
        <v>75</v>
      </c>
    </row>
    <row r="42027" spans="1:10" x14ac:dyDescent="0.25">
      <c r="A42027" s="65">
        <v>44035</v>
      </c>
      <c r="B42027" s="66">
        <v>0.94791666666666663</v>
      </c>
      <c r="C42027" s="64">
        <f t="shared" si="1983"/>
        <v>44035.947916666664</v>
      </c>
      <c r="D42027">
        <f ca="1">_xlfn.IFNA(FORECAST(E42027,OFFSET('HvF table'!B$3:B$318,MATCH(E42027,'HvF table'!A$3:A$318,1)-1,0,2),OFFSET('HvF table'!A$3:A$318,MATCH(E42027,'HvF table'!A$3:A$318,1)-1,0,2)),0)</f>
        <v>0</v>
      </c>
      <c r="E42027">
        <v>-0.19</v>
      </c>
      <c r="G42027">
        <f ca="1">_xlfn.IFNA(FORECAST(E42027,OFFSET('HvF table'!E$3:E$319,MATCH(E42027,'HvF table'!D$3:D$319,1)-1,0,2),OFFSET('HvF table'!D$3:D$319,MATCH(E42027,'HvF table'!D$3:D$319,1)-1,0,2)),0)</f>
        <v>0</v>
      </c>
      <c r="H42027" t="str">
        <f t="shared" ca="1" si="1984"/>
        <v>G</v>
      </c>
      <c r="I42027">
        <f t="shared" ca="1" si="1982"/>
        <v>0</v>
      </c>
      <c r="J42027" t="s">
        <v>75</v>
      </c>
    </row>
    <row r="42028" spans="1:10" x14ac:dyDescent="0.25">
      <c r="A42028" s="65">
        <v>44035</v>
      </c>
      <c r="B42028" s="66">
        <v>0.95138888888888884</v>
      </c>
      <c r="C42028" s="64">
        <f t="shared" si="1983"/>
        <v>44035.951388888891</v>
      </c>
      <c r="D42028">
        <f ca="1">_xlfn.IFNA(FORECAST(E42028,OFFSET('HvF table'!B$3:B$318,MATCH(E42028,'HvF table'!A$3:A$318,1)-1,0,2),OFFSET('HvF table'!A$3:A$318,MATCH(E42028,'HvF table'!A$3:A$318,1)-1,0,2)),0)</f>
        <v>0</v>
      </c>
      <c r="E42028">
        <v>-0.19</v>
      </c>
      <c r="G42028">
        <f ca="1">_xlfn.IFNA(FORECAST(E42028,OFFSET('HvF table'!E$3:E$319,MATCH(E42028,'HvF table'!D$3:D$319,1)-1,0,2),OFFSET('HvF table'!D$3:D$319,MATCH(E42028,'HvF table'!D$3:D$319,1)-1,0,2)),0)</f>
        <v>0</v>
      </c>
      <c r="H42028" t="str">
        <f t="shared" ca="1" si="1984"/>
        <v>G</v>
      </c>
      <c r="I42028">
        <f t="shared" ca="1" si="1982"/>
        <v>0</v>
      </c>
      <c r="J42028" t="s">
        <v>75</v>
      </c>
    </row>
    <row r="42029" spans="1:10" x14ac:dyDescent="0.25">
      <c r="A42029" s="65">
        <v>44035</v>
      </c>
      <c r="B42029" s="66">
        <v>0.95486111111111116</v>
      </c>
      <c r="C42029" s="64">
        <f t="shared" si="1983"/>
        <v>44035.954861111109</v>
      </c>
      <c r="D42029">
        <f ca="1">_xlfn.IFNA(FORECAST(E42029,OFFSET('HvF table'!B$3:B$318,MATCH(E42029,'HvF table'!A$3:A$318,1)-1,0,2),OFFSET('HvF table'!A$3:A$318,MATCH(E42029,'HvF table'!A$3:A$318,1)-1,0,2)),0)</f>
        <v>0</v>
      </c>
      <c r="E42029">
        <v>-0.19</v>
      </c>
      <c r="G42029">
        <f ca="1">_xlfn.IFNA(FORECAST(E42029,OFFSET('HvF table'!E$3:E$319,MATCH(E42029,'HvF table'!D$3:D$319,1)-1,0,2),OFFSET('HvF table'!D$3:D$319,MATCH(E42029,'HvF table'!D$3:D$319,1)-1,0,2)),0)</f>
        <v>0</v>
      </c>
      <c r="H42029" t="str">
        <f t="shared" ca="1" si="1984"/>
        <v>G</v>
      </c>
      <c r="I42029">
        <f t="shared" ca="1" si="1982"/>
        <v>0</v>
      </c>
      <c r="J42029" t="s">
        <v>75</v>
      </c>
    </row>
    <row r="42030" spans="1:10" x14ac:dyDescent="0.25">
      <c r="A42030" s="65">
        <v>44035</v>
      </c>
      <c r="B42030" s="66">
        <v>0.95833333333333337</v>
      </c>
      <c r="C42030" s="64">
        <f t="shared" si="1983"/>
        <v>44035.958333333336</v>
      </c>
      <c r="D42030">
        <f ca="1">_xlfn.IFNA(FORECAST(E42030,OFFSET('HvF table'!B$3:B$318,MATCH(E42030,'HvF table'!A$3:A$318,1)-1,0,2),OFFSET('HvF table'!A$3:A$318,MATCH(E42030,'HvF table'!A$3:A$318,1)-1,0,2)),0)</f>
        <v>0</v>
      </c>
      <c r="E42030">
        <v>-0.18</v>
      </c>
      <c r="G42030">
        <f ca="1">_xlfn.IFNA(FORECAST(E42030,OFFSET('HvF table'!E$3:E$319,MATCH(E42030,'HvF table'!D$3:D$319,1)-1,0,2),OFFSET('HvF table'!D$3:D$319,MATCH(E42030,'HvF table'!D$3:D$319,1)-1,0,2)),0)</f>
        <v>0</v>
      </c>
      <c r="H42030" t="str">
        <f t="shared" ca="1" si="1984"/>
        <v>G</v>
      </c>
      <c r="I42030">
        <f t="shared" ca="1" si="1982"/>
        <v>0</v>
      </c>
      <c r="J42030" t="s">
        <v>75</v>
      </c>
    </row>
    <row r="42031" spans="1:10" x14ac:dyDescent="0.25">
      <c r="A42031" s="65">
        <v>44035</v>
      </c>
      <c r="B42031" s="66">
        <v>0.96180555555555547</v>
      </c>
      <c r="C42031" s="64">
        <f t="shared" si="1983"/>
        <v>44035.961805555555</v>
      </c>
      <c r="D42031">
        <f ca="1">_xlfn.IFNA(FORECAST(E42031,OFFSET('HvF table'!B$3:B$318,MATCH(E42031,'HvF table'!A$3:A$318,1)-1,0,2),OFFSET('HvF table'!A$3:A$318,MATCH(E42031,'HvF table'!A$3:A$318,1)-1,0,2)),0)</f>
        <v>0</v>
      </c>
      <c r="E42031">
        <v>-0.19</v>
      </c>
      <c r="G42031">
        <f ca="1">_xlfn.IFNA(FORECAST(E42031,OFFSET('HvF table'!E$3:E$319,MATCH(E42031,'HvF table'!D$3:D$319,1)-1,0,2),OFFSET('HvF table'!D$3:D$319,MATCH(E42031,'HvF table'!D$3:D$319,1)-1,0,2)),0)</f>
        <v>0</v>
      </c>
      <c r="H42031" t="str">
        <f t="shared" ca="1" si="1984"/>
        <v>G</v>
      </c>
      <c r="I42031">
        <f t="shared" ca="1" si="1982"/>
        <v>0</v>
      </c>
      <c r="J42031" t="s">
        <v>75</v>
      </c>
    </row>
    <row r="42032" spans="1:10" x14ac:dyDescent="0.25">
      <c r="A42032" s="65">
        <v>44035</v>
      </c>
      <c r="B42032" s="66">
        <v>0.96527777777777779</v>
      </c>
      <c r="C42032" s="64">
        <f t="shared" si="1983"/>
        <v>44035.965277777781</v>
      </c>
      <c r="D42032">
        <f ca="1">_xlfn.IFNA(FORECAST(E42032,OFFSET('HvF table'!B$3:B$318,MATCH(E42032,'HvF table'!A$3:A$318,1)-1,0,2),OFFSET('HvF table'!A$3:A$318,MATCH(E42032,'HvF table'!A$3:A$318,1)-1,0,2)),0)</f>
        <v>0</v>
      </c>
      <c r="E42032">
        <v>-0.19</v>
      </c>
      <c r="G42032">
        <f ca="1">_xlfn.IFNA(FORECAST(E42032,OFFSET('HvF table'!E$3:E$319,MATCH(E42032,'HvF table'!D$3:D$319,1)-1,0,2),OFFSET('HvF table'!D$3:D$319,MATCH(E42032,'HvF table'!D$3:D$319,1)-1,0,2)),0)</f>
        <v>0</v>
      </c>
      <c r="H42032" t="str">
        <f t="shared" ca="1" si="1984"/>
        <v>G</v>
      </c>
      <c r="I42032">
        <f t="shared" ca="1" si="1982"/>
        <v>0</v>
      </c>
      <c r="J42032" t="s">
        <v>75</v>
      </c>
    </row>
    <row r="42033" spans="1:10" x14ac:dyDescent="0.25">
      <c r="A42033" s="65">
        <v>44035</v>
      </c>
      <c r="B42033" s="66">
        <v>0.96875</v>
      </c>
      <c r="C42033" s="64">
        <f t="shared" si="1983"/>
        <v>44035.96875</v>
      </c>
      <c r="D42033">
        <f ca="1">_xlfn.IFNA(FORECAST(E42033,OFFSET('HvF table'!B$3:B$318,MATCH(E42033,'HvF table'!A$3:A$318,1)-1,0,2),OFFSET('HvF table'!A$3:A$318,MATCH(E42033,'HvF table'!A$3:A$318,1)-1,0,2)),0)</f>
        <v>0</v>
      </c>
      <c r="E42033">
        <v>-0.19</v>
      </c>
      <c r="G42033">
        <f ca="1">_xlfn.IFNA(FORECAST(E42033,OFFSET('HvF table'!E$3:E$319,MATCH(E42033,'HvF table'!D$3:D$319,1)-1,0,2),OFFSET('HvF table'!D$3:D$319,MATCH(E42033,'HvF table'!D$3:D$319,1)-1,0,2)),0)</f>
        <v>0</v>
      </c>
      <c r="H42033" t="str">
        <f t="shared" ca="1" si="1984"/>
        <v>G</v>
      </c>
      <c r="I42033">
        <f t="shared" ca="1" si="1982"/>
        <v>0</v>
      </c>
      <c r="J42033" t="s">
        <v>75</v>
      </c>
    </row>
    <row r="42034" spans="1:10" x14ac:dyDescent="0.25">
      <c r="A42034" s="65">
        <v>44035</v>
      </c>
      <c r="B42034" s="66">
        <v>0.97222222222222221</v>
      </c>
      <c r="C42034" s="64">
        <f t="shared" si="1983"/>
        <v>44035.972222222219</v>
      </c>
      <c r="D42034">
        <f ca="1">_xlfn.IFNA(FORECAST(E42034,OFFSET('HvF table'!B$3:B$318,MATCH(E42034,'HvF table'!A$3:A$318,1)-1,0,2),OFFSET('HvF table'!A$3:A$318,MATCH(E42034,'HvF table'!A$3:A$318,1)-1,0,2)),0)</f>
        <v>0</v>
      </c>
      <c r="E42034">
        <v>-0.17</v>
      </c>
      <c r="G42034">
        <f ca="1">_xlfn.IFNA(FORECAST(E42034,OFFSET('HvF table'!E$3:E$319,MATCH(E42034,'HvF table'!D$3:D$319,1)-1,0,2),OFFSET('HvF table'!D$3:D$319,MATCH(E42034,'HvF table'!D$3:D$319,1)-1,0,2)),0)</f>
        <v>0</v>
      </c>
      <c r="H42034" t="str">
        <f t="shared" ca="1" si="1984"/>
        <v>G</v>
      </c>
      <c r="I42034">
        <f t="shared" ca="1" si="1982"/>
        <v>0</v>
      </c>
      <c r="J42034" t="s">
        <v>75</v>
      </c>
    </row>
    <row r="42035" spans="1:10" x14ac:dyDescent="0.25">
      <c r="A42035" s="65">
        <v>44035</v>
      </c>
      <c r="B42035" s="66">
        <v>0.97569444444444453</v>
      </c>
      <c r="C42035" s="64">
        <f t="shared" si="1983"/>
        <v>44035.975694444445</v>
      </c>
      <c r="D42035">
        <f ca="1">_xlfn.IFNA(FORECAST(E42035,OFFSET('HvF table'!B$3:B$318,MATCH(E42035,'HvF table'!A$3:A$318,1)-1,0,2),OFFSET('HvF table'!A$3:A$318,MATCH(E42035,'HvF table'!A$3:A$318,1)-1,0,2)),0)</f>
        <v>0</v>
      </c>
      <c r="E42035">
        <v>-0.18</v>
      </c>
      <c r="G42035">
        <f ca="1">_xlfn.IFNA(FORECAST(E42035,OFFSET('HvF table'!E$3:E$319,MATCH(E42035,'HvF table'!D$3:D$319,1)-1,0,2),OFFSET('HvF table'!D$3:D$319,MATCH(E42035,'HvF table'!D$3:D$319,1)-1,0,2)),0)</f>
        <v>0</v>
      </c>
      <c r="H42035" t="str">
        <f t="shared" ca="1" si="1984"/>
        <v>G</v>
      </c>
      <c r="I42035">
        <f t="shared" ca="1" si="1982"/>
        <v>0</v>
      </c>
      <c r="J42035" t="s">
        <v>75</v>
      </c>
    </row>
    <row r="42036" spans="1:10" x14ac:dyDescent="0.25">
      <c r="A42036" s="65">
        <v>44035</v>
      </c>
      <c r="B42036" s="66">
        <v>0.97916666666666663</v>
      </c>
      <c r="C42036" s="64">
        <f t="shared" si="1983"/>
        <v>44035.979166666664</v>
      </c>
      <c r="D42036">
        <f ca="1">_xlfn.IFNA(FORECAST(E42036,OFFSET('HvF table'!B$3:B$318,MATCH(E42036,'HvF table'!A$3:A$318,1)-1,0,2),OFFSET('HvF table'!A$3:A$318,MATCH(E42036,'HvF table'!A$3:A$318,1)-1,0,2)),0)</f>
        <v>0</v>
      </c>
      <c r="E42036">
        <v>-0.18</v>
      </c>
      <c r="G42036">
        <f ca="1">_xlfn.IFNA(FORECAST(E42036,OFFSET('HvF table'!E$3:E$319,MATCH(E42036,'HvF table'!D$3:D$319,1)-1,0,2),OFFSET('HvF table'!D$3:D$319,MATCH(E42036,'HvF table'!D$3:D$319,1)-1,0,2)),0)</f>
        <v>0</v>
      </c>
      <c r="H42036" t="str">
        <f t="shared" ca="1" si="1984"/>
        <v>G</v>
      </c>
      <c r="I42036">
        <f t="shared" ca="1" si="1982"/>
        <v>0</v>
      </c>
      <c r="J42036" t="s">
        <v>75</v>
      </c>
    </row>
    <row r="42037" spans="1:10" x14ac:dyDescent="0.25">
      <c r="A42037" s="65">
        <v>44035</v>
      </c>
      <c r="B42037" s="66">
        <v>0.98263888888888884</v>
      </c>
      <c r="C42037" s="64">
        <f t="shared" si="1983"/>
        <v>44035.982638888891</v>
      </c>
      <c r="D42037">
        <f ca="1">_xlfn.IFNA(FORECAST(E42037,OFFSET('HvF table'!B$3:B$318,MATCH(E42037,'HvF table'!A$3:A$318,1)-1,0,2),OFFSET('HvF table'!A$3:A$318,MATCH(E42037,'HvF table'!A$3:A$318,1)-1,0,2)),0)</f>
        <v>0</v>
      </c>
      <c r="E42037">
        <v>-0.18</v>
      </c>
      <c r="G42037">
        <f ca="1">_xlfn.IFNA(FORECAST(E42037,OFFSET('HvF table'!E$3:E$319,MATCH(E42037,'HvF table'!D$3:D$319,1)-1,0,2),OFFSET('HvF table'!D$3:D$319,MATCH(E42037,'HvF table'!D$3:D$319,1)-1,0,2)),0)</f>
        <v>0</v>
      </c>
      <c r="H42037" t="str">
        <f t="shared" ca="1" si="1984"/>
        <v>G</v>
      </c>
      <c r="I42037">
        <f t="shared" ca="1" si="1982"/>
        <v>0</v>
      </c>
      <c r="J42037" t="s">
        <v>75</v>
      </c>
    </row>
    <row r="42038" spans="1:10" x14ac:dyDescent="0.25">
      <c r="A42038" s="65">
        <v>44035</v>
      </c>
      <c r="B42038" s="66">
        <v>0.98611111111111116</v>
      </c>
      <c r="C42038" s="64">
        <f t="shared" si="1983"/>
        <v>44035.986111111109</v>
      </c>
      <c r="D42038">
        <f ca="1">_xlfn.IFNA(FORECAST(E42038,OFFSET('HvF table'!B$3:B$318,MATCH(E42038,'HvF table'!A$3:A$318,1)-1,0,2),OFFSET('HvF table'!A$3:A$318,MATCH(E42038,'HvF table'!A$3:A$318,1)-1,0,2)),0)</f>
        <v>0</v>
      </c>
      <c r="E42038">
        <v>-0.2</v>
      </c>
      <c r="G42038">
        <f ca="1">_xlfn.IFNA(FORECAST(E42038,OFFSET('HvF table'!E$3:E$319,MATCH(E42038,'HvF table'!D$3:D$319,1)-1,0,2),OFFSET('HvF table'!D$3:D$319,MATCH(E42038,'HvF table'!D$3:D$319,1)-1,0,2)),0)</f>
        <v>0</v>
      </c>
      <c r="H42038" t="str">
        <f t="shared" ca="1" si="1984"/>
        <v>G</v>
      </c>
      <c r="I42038">
        <f t="shared" ca="1" si="1982"/>
        <v>0</v>
      </c>
      <c r="J42038" t="s">
        <v>75</v>
      </c>
    </row>
    <row r="42039" spans="1:10" x14ac:dyDescent="0.25">
      <c r="A42039" s="65">
        <v>44035</v>
      </c>
      <c r="B42039" s="66">
        <v>0.98958333333333337</v>
      </c>
      <c r="C42039" s="64">
        <f t="shared" si="1983"/>
        <v>44035.989583333336</v>
      </c>
      <c r="D42039">
        <f ca="1">_xlfn.IFNA(FORECAST(E42039,OFFSET('HvF table'!B$3:B$318,MATCH(E42039,'HvF table'!A$3:A$318,1)-1,0,2),OFFSET('HvF table'!A$3:A$318,MATCH(E42039,'HvF table'!A$3:A$318,1)-1,0,2)),0)</f>
        <v>0</v>
      </c>
      <c r="E42039">
        <v>-0.18</v>
      </c>
      <c r="G42039">
        <f ca="1">_xlfn.IFNA(FORECAST(E42039,OFFSET('HvF table'!E$3:E$319,MATCH(E42039,'HvF table'!D$3:D$319,1)-1,0,2),OFFSET('HvF table'!D$3:D$319,MATCH(E42039,'HvF table'!D$3:D$319,1)-1,0,2)),0)</f>
        <v>0</v>
      </c>
      <c r="H42039" t="str">
        <f t="shared" ca="1" si="1984"/>
        <v>G</v>
      </c>
      <c r="I42039">
        <f t="shared" ca="1" si="1982"/>
        <v>0</v>
      </c>
      <c r="J42039" t="s">
        <v>75</v>
      </c>
    </row>
    <row r="42040" spans="1:10" x14ac:dyDescent="0.25">
      <c r="A42040" s="65">
        <v>44035</v>
      </c>
      <c r="B42040" s="66">
        <v>0.99305555555555547</v>
      </c>
      <c r="C42040" s="64">
        <f t="shared" si="1983"/>
        <v>44035.993055555555</v>
      </c>
      <c r="D42040">
        <f ca="1">_xlfn.IFNA(FORECAST(E42040,OFFSET('HvF table'!B$3:B$318,MATCH(E42040,'HvF table'!A$3:A$318,1)-1,0,2),OFFSET('HvF table'!A$3:A$318,MATCH(E42040,'HvF table'!A$3:A$318,1)-1,0,2)),0)</f>
        <v>0</v>
      </c>
      <c r="E42040">
        <v>-0.17</v>
      </c>
      <c r="G42040">
        <f ca="1">_xlfn.IFNA(FORECAST(E42040,OFFSET('HvF table'!E$3:E$319,MATCH(E42040,'HvF table'!D$3:D$319,1)-1,0,2),OFFSET('HvF table'!D$3:D$319,MATCH(E42040,'HvF table'!D$3:D$319,1)-1,0,2)),0)</f>
        <v>0</v>
      </c>
      <c r="H42040" t="str">
        <f t="shared" ca="1" si="1984"/>
        <v>G</v>
      </c>
      <c r="I42040">
        <f t="shared" ca="1" si="1982"/>
        <v>0</v>
      </c>
      <c r="J42040" t="s">
        <v>75</v>
      </c>
    </row>
    <row r="42041" spans="1:10" x14ac:dyDescent="0.25">
      <c r="A42041" s="65">
        <v>44035</v>
      </c>
      <c r="B42041" s="66">
        <v>0.99652777777777779</v>
      </c>
      <c r="C42041" s="64">
        <f t="shared" si="1983"/>
        <v>44035.996527777781</v>
      </c>
      <c r="D42041">
        <f ca="1">_xlfn.IFNA(FORECAST(E42041,OFFSET('HvF table'!B$3:B$318,MATCH(E42041,'HvF table'!A$3:A$318,1)-1,0,2),OFFSET('HvF table'!A$3:A$318,MATCH(E42041,'HvF table'!A$3:A$318,1)-1,0,2)),0)</f>
        <v>0</v>
      </c>
      <c r="E42041">
        <v>-0.18</v>
      </c>
      <c r="G42041">
        <f ca="1">_xlfn.IFNA(FORECAST(E42041,OFFSET('HvF table'!E$3:E$319,MATCH(E42041,'HvF table'!D$3:D$319,1)-1,0,2),OFFSET('HvF table'!D$3:D$319,MATCH(E42041,'HvF table'!D$3:D$319,1)-1,0,2)),0)</f>
        <v>0</v>
      </c>
      <c r="H42041" t="str">
        <f t="shared" ca="1" si="1984"/>
        <v>G</v>
      </c>
      <c r="I42041">
        <f t="shared" ca="1" si="1982"/>
        <v>0</v>
      </c>
      <c r="J42041" t="s">
        <v>75</v>
      </c>
    </row>
    <row r="42042" spans="1:10" x14ac:dyDescent="0.25">
      <c r="A42042" s="65">
        <v>44036</v>
      </c>
      <c r="B42042" s="66">
        <v>0</v>
      </c>
      <c r="C42042" s="64">
        <f t="shared" si="1983"/>
        <v>44036</v>
      </c>
      <c r="D42042">
        <f ca="1">_xlfn.IFNA(FORECAST(E42042,OFFSET('HvF table'!B$3:B$318,MATCH(E42042,'HvF table'!A$3:A$318,1)-1,0,2),OFFSET('HvF table'!A$3:A$318,MATCH(E42042,'HvF table'!A$3:A$318,1)-1,0,2)),0)</f>
        <v>0</v>
      </c>
      <c r="E42042">
        <v>-0.19</v>
      </c>
      <c r="G42042">
        <f ca="1">_xlfn.IFNA(FORECAST(E42042,OFFSET('HvF table'!E$3:E$319,MATCH(E42042,'HvF table'!D$3:D$319,1)-1,0,2),OFFSET('HvF table'!D$3:D$319,MATCH(E42042,'HvF table'!D$3:D$319,1)-1,0,2)),0)</f>
        <v>0</v>
      </c>
      <c r="H42042" t="str">
        <f t="shared" ca="1" si="1984"/>
        <v>G</v>
      </c>
      <c r="I42042">
        <f t="shared" ca="1" si="1982"/>
        <v>0</v>
      </c>
      <c r="J42042" t="s">
        <v>75</v>
      </c>
    </row>
    <row r="42043" spans="1:10" x14ac:dyDescent="0.25">
      <c r="A42043" s="65">
        <v>44036</v>
      </c>
      <c r="B42043" s="66">
        <v>3.472222222222222E-3</v>
      </c>
      <c r="C42043" s="64">
        <f t="shared" si="1983"/>
        <v>44036.003472222219</v>
      </c>
      <c r="D42043">
        <f ca="1">_xlfn.IFNA(FORECAST(E42043,OFFSET('HvF table'!B$3:B$318,MATCH(E42043,'HvF table'!A$3:A$318,1)-1,0,2),OFFSET('HvF table'!A$3:A$318,MATCH(E42043,'HvF table'!A$3:A$318,1)-1,0,2)),0)</f>
        <v>0</v>
      </c>
      <c r="E42043">
        <v>-0.18</v>
      </c>
      <c r="G42043">
        <f ca="1">_xlfn.IFNA(FORECAST(E42043,OFFSET('HvF table'!E$3:E$319,MATCH(E42043,'HvF table'!D$3:D$319,1)-1,0,2),OFFSET('HvF table'!D$3:D$319,MATCH(E42043,'HvF table'!D$3:D$319,1)-1,0,2)),0)</f>
        <v>0</v>
      </c>
      <c r="H42043" t="str">
        <f t="shared" ca="1" si="1984"/>
        <v>G</v>
      </c>
      <c r="I42043">
        <f t="shared" ca="1" si="1982"/>
        <v>0</v>
      </c>
      <c r="J42043" t="s">
        <v>75</v>
      </c>
    </row>
    <row r="42044" spans="1:10" x14ac:dyDescent="0.25">
      <c r="A42044" s="65">
        <v>44036</v>
      </c>
      <c r="B42044" s="66">
        <v>6.9444444444444441E-3</v>
      </c>
      <c r="C42044" s="64">
        <f t="shared" si="1983"/>
        <v>44036.006944444445</v>
      </c>
      <c r="D42044">
        <f ca="1">_xlfn.IFNA(FORECAST(E42044,OFFSET('HvF table'!B$3:B$318,MATCH(E42044,'HvF table'!A$3:A$318,1)-1,0,2),OFFSET('HvF table'!A$3:A$318,MATCH(E42044,'HvF table'!A$3:A$318,1)-1,0,2)),0)</f>
        <v>0</v>
      </c>
      <c r="E42044">
        <v>-0.18</v>
      </c>
      <c r="G42044">
        <f ca="1">_xlfn.IFNA(FORECAST(E42044,OFFSET('HvF table'!E$3:E$319,MATCH(E42044,'HvF table'!D$3:D$319,1)-1,0,2),OFFSET('HvF table'!D$3:D$319,MATCH(E42044,'HvF table'!D$3:D$319,1)-1,0,2)),0)</f>
        <v>0</v>
      </c>
      <c r="H42044" t="str">
        <f t="shared" ca="1" si="1984"/>
        <v>G</v>
      </c>
      <c r="I42044">
        <f t="shared" ca="1" si="1982"/>
        <v>0</v>
      </c>
      <c r="J42044" t="s">
        <v>75</v>
      </c>
    </row>
    <row r="42045" spans="1:10" x14ac:dyDescent="0.25">
      <c r="A42045" s="65">
        <v>44036</v>
      </c>
      <c r="B42045" s="66">
        <v>1.0416666666666666E-2</v>
      </c>
      <c r="C42045" s="64">
        <f t="shared" si="1983"/>
        <v>44036.010416666664</v>
      </c>
      <c r="D42045">
        <f ca="1">_xlfn.IFNA(FORECAST(E42045,OFFSET('HvF table'!B$3:B$318,MATCH(E42045,'HvF table'!A$3:A$318,1)-1,0,2),OFFSET('HvF table'!A$3:A$318,MATCH(E42045,'HvF table'!A$3:A$318,1)-1,0,2)),0)</f>
        <v>0</v>
      </c>
      <c r="E42045">
        <v>-0.18</v>
      </c>
      <c r="G42045">
        <f ca="1">_xlfn.IFNA(FORECAST(E42045,OFFSET('HvF table'!E$3:E$319,MATCH(E42045,'HvF table'!D$3:D$319,1)-1,0,2),OFFSET('HvF table'!D$3:D$319,MATCH(E42045,'HvF table'!D$3:D$319,1)-1,0,2)),0)</f>
        <v>0</v>
      </c>
      <c r="H42045" t="str">
        <f t="shared" ca="1" si="1984"/>
        <v>G</v>
      </c>
      <c r="I42045">
        <f t="shared" ca="1" si="1982"/>
        <v>0</v>
      </c>
      <c r="J42045" t="s">
        <v>75</v>
      </c>
    </row>
    <row r="42046" spans="1:10" x14ac:dyDescent="0.25">
      <c r="A42046" s="65">
        <v>44036</v>
      </c>
      <c r="B42046" s="66">
        <v>1.3888888888888888E-2</v>
      </c>
      <c r="C42046" s="64">
        <f t="shared" si="1983"/>
        <v>44036.013888888891</v>
      </c>
      <c r="D42046">
        <f ca="1">_xlfn.IFNA(FORECAST(E42046,OFFSET('HvF table'!B$3:B$318,MATCH(E42046,'HvF table'!A$3:A$318,1)-1,0,2),OFFSET('HvF table'!A$3:A$318,MATCH(E42046,'HvF table'!A$3:A$318,1)-1,0,2)),0)</f>
        <v>0</v>
      </c>
      <c r="E42046">
        <v>-0.2</v>
      </c>
      <c r="G42046">
        <f ca="1">_xlfn.IFNA(FORECAST(E42046,OFFSET('HvF table'!E$3:E$319,MATCH(E42046,'HvF table'!D$3:D$319,1)-1,0,2),OFFSET('HvF table'!D$3:D$319,MATCH(E42046,'HvF table'!D$3:D$319,1)-1,0,2)),0)</f>
        <v>0</v>
      </c>
      <c r="H42046" t="str">
        <f t="shared" ca="1" si="1984"/>
        <v>G</v>
      </c>
      <c r="I42046">
        <f t="shared" ca="1" si="1982"/>
        <v>0</v>
      </c>
      <c r="J42046" t="s">
        <v>75</v>
      </c>
    </row>
    <row r="42047" spans="1:10" x14ac:dyDescent="0.25">
      <c r="A42047" s="65">
        <v>44036</v>
      </c>
      <c r="B42047" s="66">
        <v>1.7361111111111112E-2</v>
      </c>
      <c r="C42047" s="64">
        <f t="shared" si="1983"/>
        <v>44036.017361111109</v>
      </c>
      <c r="D42047">
        <f ca="1">_xlfn.IFNA(FORECAST(E42047,OFFSET('HvF table'!B$3:B$318,MATCH(E42047,'HvF table'!A$3:A$318,1)-1,0,2),OFFSET('HvF table'!A$3:A$318,MATCH(E42047,'HvF table'!A$3:A$318,1)-1,0,2)),0)</f>
        <v>0</v>
      </c>
      <c r="E42047">
        <v>-0.2</v>
      </c>
      <c r="G42047">
        <f ca="1">_xlfn.IFNA(FORECAST(E42047,OFFSET('HvF table'!E$3:E$319,MATCH(E42047,'HvF table'!D$3:D$319,1)-1,0,2),OFFSET('HvF table'!D$3:D$319,MATCH(E42047,'HvF table'!D$3:D$319,1)-1,0,2)),0)</f>
        <v>0</v>
      </c>
      <c r="H42047" t="str">
        <f t="shared" ca="1" si="1984"/>
        <v>G</v>
      </c>
      <c r="I42047">
        <f t="shared" ca="1" si="1982"/>
        <v>0</v>
      </c>
      <c r="J42047" t="s">
        <v>75</v>
      </c>
    </row>
    <row r="42048" spans="1:10" x14ac:dyDescent="0.25">
      <c r="A42048" s="65">
        <v>44036</v>
      </c>
      <c r="B42048" s="66">
        <v>2.0833333333333332E-2</v>
      </c>
      <c r="C42048" s="64">
        <f t="shared" si="1983"/>
        <v>44036.020833333336</v>
      </c>
      <c r="D42048">
        <f ca="1">_xlfn.IFNA(FORECAST(E42048,OFFSET('HvF table'!B$3:B$318,MATCH(E42048,'HvF table'!A$3:A$318,1)-1,0,2),OFFSET('HvF table'!A$3:A$318,MATCH(E42048,'HvF table'!A$3:A$318,1)-1,0,2)),0)</f>
        <v>0</v>
      </c>
      <c r="E42048">
        <v>-0.18</v>
      </c>
      <c r="G42048">
        <f ca="1">_xlfn.IFNA(FORECAST(E42048,OFFSET('HvF table'!E$3:E$319,MATCH(E42048,'HvF table'!D$3:D$319,1)-1,0,2),OFFSET('HvF table'!D$3:D$319,MATCH(E42048,'HvF table'!D$3:D$319,1)-1,0,2)),0)</f>
        <v>0</v>
      </c>
      <c r="H42048" t="str">
        <f t="shared" ca="1" si="1984"/>
        <v>G</v>
      </c>
      <c r="I42048">
        <f t="shared" ca="1" si="1982"/>
        <v>0</v>
      </c>
      <c r="J42048" t="s">
        <v>75</v>
      </c>
    </row>
    <row r="42049" spans="1:10" x14ac:dyDescent="0.25">
      <c r="A42049" s="65">
        <v>44036</v>
      </c>
      <c r="B42049" s="66">
        <v>2.4305555555555556E-2</v>
      </c>
      <c r="C42049" s="64">
        <f t="shared" si="1983"/>
        <v>44036.024305555555</v>
      </c>
      <c r="D42049">
        <f ca="1">_xlfn.IFNA(FORECAST(E42049,OFFSET('HvF table'!B$3:B$318,MATCH(E42049,'HvF table'!A$3:A$318,1)-1,0,2),OFFSET('HvF table'!A$3:A$318,MATCH(E42049,'HvF table'!A$3:A$318,1)-1,0,2)),0)</f>
        <v>0</v>
      </c>
      <c r="E42049">
        <v>-0.18</v>
      </c>
      <c r="G42049">
        <f ca="1">_xlfn.IFNA(FORECAST(E42049,OFFSET('HvF table'!E$3:E$319,MATCH(E42049,'HvF table'!D$3:D$319,1)-1,0,2),OFFSET('HvF table'!D$3:D$319,MATCH(E42049,'HvF table'!D$3:D$319,1)-1,0,2)),0)</f>
        <v>0</v>
      </c>
      <c r="H42049" t="str">
        <f t="shared" ca="1" si="1984"/>
        <v>G</v>
      </c>
      <c r="I42049">
        <f t="shared" ca="1" si="1982"/>
        <v>0</v>
      </c>
      <c r="J42049" t="s">
        <v>75</v>
      </c>
    </row>
    <row r="42050" spans="1:10" x14ac:dyDescent="0.25">
      <c r="A42050" s="65">
        <v>44036</v>
      </c>
      <c r="B42050" s="66">
        <v>2.7777777777777776E-2</v>
      </c>
      <c r="C42050" s="64">
        <f t="shared" si="1983"/>
        <v>44036.027777777781</v>
      </c>
      <c r="D42050">
        <f ca="1">_xlfn.IFNA(FORECAST(E42050,OFFSET('HvF table'!B$3:B$318,MATCH(E42050,'HvF table'!A$3:A$318,1)-1,0,2),OFFSET('HvF table'!A$3:A$318,MATCH(E42050,'HvF table'!A$3:A$318,1)-1,0,2)),0)</f>
        <v>0</v>
      </c>
      <c r="E42050">
        <v>-0.2</v>
      </c>
      <c r="G42050">
        <f ca="1">_xlfn.IFNA(FORECAST(E42050,OFFSET('HvF table'!E$3:E$319,MATCH(E42050,'HvF table'!D$3:D$319,1)-1,0,2),OFFSET('HvF table'!D$3:D$319,MATCH(E42050,'HvF table'!D$3:D$319,1)-1,0,2)),0)</f>
        <v>0</v>
      </c>
      <c r="H42050" t="str">
        <f t="shared" ca="1" si="1984"/>
        <v>G</v>
      </c>
      <c r="I42050">
        <f t="shared" ref="I42050:I42113" ca="1" si="1985">IF(H42050="G",G42050,IF(H42050="B",0))</f>
        <v>0</v>
      </c>
      <c r="J42050" t="s">
        <v>75</v>
      </c>
    </row>
    <row r="42051" spans="1:10" x14ac:dyDescent="0.25">
      <c r="A42051" s="65">
        <v>44036</v>
      </c>
      <c r="B42051" s="66">
        <v>3.125E-2</v>
      </c>
      <c r="C42051" s="64">
        <f t="shared" ref="C42051:C42114" si="1986">A42051+B42051</f>
        <v>44036.03125</v>
      </c>
      <c r="D42051">
        <f ca="1">_xlfn.IFNA(FORECAST(E42051,OFFSET('HvF table'!B$3:B$318,MATCH(E42051,'HvF table'!A$3:A$318,1)-1,0,2),OFFSET('HvF table'!A$3:A$318,MATCH(E42051,'HvF table'!A$3:A$318,1)-1,0,2)),0)</f>
        <v>0</v>
      </c>
      <c r="E42051">
        <v>-0.18</v>
      </c>
      <c r="G42051">
        <f ca="1">_xlfn.IFNA(FORECAST(E42051,OFFSET('HvF table'!E$3:E$319,MATCH(E42051,'HvF table'!D$3:D$319,1)-1,0,2),OFFSET('HvF table'!D$3:D$319,MATCH(E42051,'HvF table'!D$3:D$319,1)-1,0,2)),0)</f>
        <v>0</v>
      </c>
      <c r="H42051" t="str">
        <f t="shared" ca="1" si="1984"/>
        <v>G</v>
      </c>
      <c r="I42051">
        <f t="shared" ca="1" si="1985"/>
        <v>0</v>
      </c>
      <c r="J42051" t="s">
        <v>75</v>
      </c>
    </row>
    <row r="42052" spans="1:10" x14ac:dyDescent="0.25">
      <c r="A42052" s="65">
        <v>44036</v>
      </c>
      <c r="B42052" s="66">
        <v>3.4722222222222224E-2</v>
      </c>
      <c r="C42052" s="64">
        <f t="shared" si="1986"/>
        <v>44036.034722222219</v>
      </c>
      <c r="D42052">
        <f ca="1">_xlfn.IFNA(FORECAST(E42052,OFFSET('HvF table'!B$3:B$318,MATCH(E42052,'HvF table'!A$3:A$318,1)-1,0,2),OFFSET('HvF table'!A$3:A$318,MATCH(E42052,'HvF table'!A$3:A$318,1)-1,0,2)),0)</f>
        <v>0</v>
      </c>
      <c r="E42052">
        <v>-0.19</v>
      </c>
      <c r="G42052">
        <f ca="1">_xlfn.IFNA(FORECAST(E42052,OFFSET('HvF table'!E$3:E$319,MATCH(E42052,'HvF table'!D$3:D$319,1)-1,0,2),OFFSET('HvF table'!D$3:D$319,MATCH(E42052,'HvF table'!D$3:D$319,1)-1,0,2)),0)</f>
        <v>0</v>
      </c>
      <c r="H42052" t="str">
        <f t="shared" ca="1" si="1984"/>
        <v>G</v>
      </c>
      <c r="I42052">
        <f t="shared" ca="1" si="1985"/>
        <v>0</v>
      </c>
      <c r="J42052" t="s">
        <v>75</v>
      </c>
    </row>
    <row r="42053" spans="1:10" x14ac:dyDescent="0.25">
      <c r="A42053" s="65">
        <v>44036</v>
      </c>
      <c r="B42053" s="66">
        <v>3.8194444444444441E-2</v>
      </c>
      <c r="C42053" s="64">
        <f t="shared" si="1986"/>
        <v>44036.038194444445</v>
      </c>
      <c r="D42053">
        <f ca="1">_xlfn.IFNA(FORECAST(E42053,OFFSET('HvF table'!B$3:B$318,MATCH(E42053,'HvF table'!A$3:A$318,1)-1,0,2),OFFSET('HvF table'!A$3:A$318,MATCH(E42053,'HvF table'!A$3:A$318,1)-1,0,2)),0)</f>
        <v>0</v>
      </c>
      <c r="E42053">
        <v>-0.18</v>
      </c>
      <c r="G42053">
        <f ca="1">_xlfn.IFNA(FORECAST(E42053,OFFSET('HvF table'!E$3:E$319,MATCH(E42053,'HvF table'!D$3:D$319,1)-1,0,2),OFFSET('HvF table'!D$3:D$319,MATCH(E42053,'HvF table'!D$3:D$319,1)-1,0,2)),0)</f>
        <v>0</v>
      </c>
      <c r="H42053" t="str">
        <f t="shared" ca="1" si="1984"/>
        <v>G</v>
      </c>
      <c r="I42053">
        <f t="shared" ca="1" si="1985"/>
        <v>0</v>
      </c>
      <c r="J42053" t="s">
        <v>75</v>
      </c>
    </row>
    <row r="42054" spans="1:10" x14ac:dyDescent="0.25">
      <c r="A42054" s="65">
        <v>44036</v>
      </c>
      <c r="B42054" s="66">
        <v>4.1666666666666664E-2</v>
      </c>
      <c r="C42054" s="64">
        <f t="shared" si="1986"/>
        <v>44036.041666666664</v>
      </c>
      <c r="D42054">
        <f ca="1">_xlfn.IFNA(FORECAST(E42054,OFFSET('HvF table'!B$3:B$318,MATCH(E42054,'HvF table'!A$3:A$318,1)-1,0,2),OFFSET('HvF table'!A$3:A$318,MATCH(E42054,'HvF table'!A$3:A$318,1)-1,0,2)),0)</f>
        <v>0</v>
      </c>
      <c r="E42054">
        <v>-0.19</v>
      </c>
      <c r="G42054">
        <f ca="1">_xlfn.IFNA(FORECAST(E42054,OFFSET('HvF table'!E$3:E$319,MATCH(E42054,'HvF table'!D$3:D$319,1)-1,0,2),OFFSET('HvF table'!D$3:D$319,MATCH(E42054,'HvF table'!D$3:D$319,1)-1,0,2)),0)</f>
        <v>0</v>
      </c>
      <c r="H42054" t="str">
        <f t="shared" ca="1" si="1984"/>
        <v>G</v>
      </c>
      <c r="I42054">
        <f t="shared" ca="1" si="1985"/>
        <v>0</v>
      </c>
      <c r="J42054" t="s">
        <v>75</v>
      </c>
    </row>
    <row r="42055" spans="1:10" x14ac:dyDescent="0.25">
      <c r="A42055" s="65">
        <v>44036</v>
      </c>
      <c r="B42055" s="66">
        <v>4.5138888888888888E-2</v>
      </c>
      <c r="C42055" s="64">
        <f t="shared" si="1986"/>
        <v>44036.045138888891</v>
      </c>
      <c r="D42055">
        <f ca="1">_xlfn.IFNA(FORECAST(E42055,OFFSET('HvF table'!B$3:B$318,MATCH(E42055,'HvF table'!A$3:A$318,1)-1,0,2),OFFSET('HvF table'!A$3:A$318,MATCH(E42055,'HvF table'!A$3:A$318,1)-1,0,2)),0)</f>
        <v>0</v>
      </c>
      <c r="E42055">
        <v>-0.18</v>
      </c>
      <c r="G42055">
        <f ca="1">_xlfn.IFNA(FORECAST(E42055,OFFSET('HvF table'!E$3:E$319,MATCH(E42055,'HvF table'!D$3:D$319,1)-1,0,2),OFFSET('HvF table'!D$3:D$319,MATCH(E42055,'HvF table'!D$3:D$319,1)-1,0,2)),0)</f>
        <v>0</v>
      </c>
      <c r="H42055" t="str">
        <f t="shared" ca="1" si="1984"/>
        <v>G</v>
      </c>
      <c r="I42055">
        <f t="shared" ca="1" si="1985"/>
        <v>0</v>
      </c>
      <c r="J42055" t="s">
        <v>75</v>
      </c>
    </row>
    <row r="42056" spans="1:10" x14ac:dyDescent="0.25">
      <c r="A42056" s="65">
        <v>44036</v>
      </c>
      <c r="B42056" s="66">
        <v>4.8611111111111112E-2</v>
      </c>
      <c r="C42056" s="64">
        <f t="shared" si="1986"/>
        <v>44036.048611111109</v>
      </c>
      <c r="D42056">
        <f ca="1">_xlfn.IFNA(FORECAST(E42056,OFFSET('HvF table'!B$3:B$318,MATCH(E42056,'HvF table'!A$3:A$318,1)-1,0,2),OFFSET('HvF table'!A$3:A$318,MATCH(E42056,'HvF table'!A$3:A$318,1)-1,0,2)),0)</f>
        <v>0</v>
      </c>
      <c r="E42056">
        <v>-0.18</v>
      </c>
      <c r="G42056">
        <f ca="1">_xlfn.IFNA(FORECAST(E42056,OFFSET('HvF table'!E$3:E$319,MATCH(E42056,'HvF table'!D$3:D$319,1)-1,0,2),OFFSET('HvF table'!D$3:D$319,MATCH(E42056,'HvF table'!D$3:D$319,1)-1,0,2)),0)</f>
        <v>0</v>
      </c>
      <c r="H42056" t="str">
        <f t="shared" ca="1" si="1984"/>
        <v>G</v>
      </c>
      <c r="I42056">
        <f t="shared" ca="1" si="1985"/>
        <v>0</v>
      </c>
      <c r="J42056" t="s">
        <v>75</v>
      </c>
    </row>
    <row r="42057" spans="1:10" x14ac:dyDescent="0.25">
      <c r="A42057" s="65">
        <v>44036</v>
      </c>
      <c r="B42057" s="66">
        <v>5.2083333333333336E-2</v>
      </c>
      <c r="C42057" s="64">
        <f t="shared" si="1986"/>
        <v>44036.052083333336</v>
      </c>
      <c r="D42057">
        <f ca="1">_xlfn.IFNA(FORECAST(E42057,OFFSET('HvF table'!B$3:B$318,MATCH(E42057,'HvF table'!A$3:A$318,1)-1,0,2),OFFSET('HvF table'!A$3:A$318,MATCH(E42057,'HvF table'!A$3:A$318,1)-1,0,2)),0)</f>
        <v>0</v>
      </c>
      <c r="E42057">
        <v>-0.18</v>
      </c>
      <c r="G42057">
        <f ca="1">_xlfn.IFNA(FORECAST(E42057,OFFSET('HvF table'!E$3:E$319,MATCH(E42057,'HvF table'!D$3:D$319,1)-1,0,2),OFFSET('HvF table'!D$3:D$319,MATCH(E42057,'HvF table'!D$3:D$319,1)-1,0,2)),0)</f>
        <v>0</v>
      </c>
      <c r="H42057" t="str">
        <f t="shared" ca="1" si="1984"/>
        <v>G</v>
      </c>
      <c r="I42057">
        <f t="shared" ca="1" si="1985"/>
        <v>0</v>
      </c>
      <c r="J42057" t="s">
        <v>75</v>
      </c>
    </row>
    <row r="42058" spans="1:10" x14ac:dyDescent="0.25">
      <c r="A42058" s="65">
        <v>44036</v>
      </c>
      <c r="B42058" s="66">
        <v>5.5555555555555552E-2</v>
      </c>
      <c r="C42058" s="64">
        <f t="shared" si="1986"/>
        <v>44036.055555555555</v>
      </c>
      <c r="D42058">
        <f ca="1">_xlfn.IFNA(FORECAST(E42058,OFFSET('HvF table'!B$3:B$318,MATCH(E42058,'HvF table'!A$3:A$318,1)-1,0,2),OFFSET('HvF table'!A$3:A$318,MATCH(E42058,'HvF table'!A$3:A$318,1)-1,0,2)),0)</f>
        <v>0</v>
      </c>
      <c r="E42058">
        <v>-0.18</v>
      </c>
      <c r="G42058">
        <f ca="1">_xlfn.IFNA(FORECAST(E42058,OFFSET('HvF table'!E$3:E$319,MATCH(E42058,'HvF table'!D$3:D$319,1)-1,0,2),OFFSET('HvF table'!D$3:D$319,MATCH(E42058,'HvF table'!D$3:D$319,1)-1,0,2)),0)</f>
        <v>0</v>
      </c>
      <c r="H42058" t="str">
        <f t="shared" ca="1" si="1984"/>
        <v>G</v>
      </c>
      <c r="I42058">
        <f t="shared" ca="1" si="1985"/>
        <v>0</v>
      </c>
      <c r="J42058" t="s">
        <v>75</v>
      </c>
    </row>
    <row r="42059" spans="1:10" x14ac:dyDescent="0.25">
      <c r="A42059" s="65">
        <v>44036</v>
      </c>
      <c r="B42059" s="66">
        <v>5.9027777777777783E-2</v>
      </c>
      <c r="C42059" s="64">
        <f t="shared" si="1986"/>
        <v>44036.059027777781</v>
      </c>
      <c r="D42059">
        <f ca="1">_xlfn.IFNA(FORECAST(E42059,OFFSET('HvF table'!B$3:B$318,MATCH(E42059,'HvF table'!A$3:A$318,1)-1,0,2),OFFSET('HvF table'!A$3:A$318,MATCH(E42059,'HvF table'!A$3:A$318,1)-1,0,2)),0)</f>
        <v>0</v>
      </c>
      <c r="E42059">
        <v>-0.18</v>
      </c>
      <c r="G42059">
        <f ca="1">_xlfn.IFNA(FORECAST(E42059,OFFSET('HvF table'!E$3:E$319,MATCH(E42059,'HvF table'!D$3:D$319,1)-1,0,2),OFFSET('HvF table'!D$3:D$319,MATCH(E42059,'HvF table'!D$3:D$319,1)-1,0,2)),0)</f>
        <v>0</v>
      </c>
      <c r="H42059" t="str">
        <f t="shared" ca="1" si="1984"/>
        <v>G</v>
      </c>
      <c r="I42059">
        <f t="shared" ca="1" si="1985"/>
        <v>0</v>
      </c>
      <c r="J42059" t="s">
        <v>75</v>
      </c>
    </row>
    <row r="42060" spans="1:10" x14ac:dyDescent="0.25">
      <c r="A42060" s="65">
        <v>44036</v>
      </c>
      <c r="B42060" s="66">
        <v>6.25E-2</v>
      </c>
      <c r="C42060" s="64">
        <f t="shared" si="1986"/>
        <v>44036.0625</v>
      </c>
      <c r="D42060">
        <f ca="1">_xlfn.IFNA(FORECAST(E42060,OFFSET('HvF table'!B$3:B$318,MATCH(E42060,'HvF table'!A$3:A$318,1)-1,0,2),OFFSET('HvF table'!A$3:A$318,MATCH(E42060,'HvF table'!A$3:A$318,1)-1,0,2)),0)</f>
        <v>0</v>
      </c>
      <c r="E42060">
        <v>-0.18</v>
      </c>
      <c r="G42060">
        <f ca="1">_xlfn.IFNA(FORECAST(E42060,OFFSET('HvF table'!E$3:E$319,MATCH(E42060,'HvF table'!D$3:D$319,1)-1,0,2),OFFSET('HvF table'!D$3:D$319,MATCH(E42060,'HvF table'!D$3:D$319,1)-1,0,2)),0)</f>
        <v>0</v>
      </c>
      <c r="H42060" t="str">
        <f t="shared" ca="1" si="1984"/>
        <v>G</v>
      </c>
      <c r="I42060">
        <f t="shared" ca="1" si="1985"/>
        <v>0</v>
      </c>
      <c r="J42060" t="s">
        <v>75</v>
      </c>
    </row>
    <row r="42061" spans="1:10" x14ac:dyDescent="0.25">
      <c r="A42061" s="65">
        <v>44036</v>
      </c>
      <c r="B42061" s="66">
        <v>6.5972222222222224E-2</v>
      </c>
      <c r="C42061" s="64">
        <f t="shared" si="1986"/>
        <v>44036.065972222219</v>
      </c>
      <c r="D42061">
        <f ca="1">_xlfn.IFNA(FORECAST(E42061,OFFSET('HvF table'!B$3:B$318,MATCH(E42061,'HvF table'!A$3:A$318,1)-1,0,2),OFFSET('HvF table'!A$3:A$318,MATCH(E42061,'HvF table'!A$3:A$318,1)-1,0,2)),0)</f>
        <v>0</v>
      </c>
      <c r="E42061">
        <v>-0.18</v>
      </c>
      <c r="G42061">
        <f ca="1">_xlfn.IFNA(FORECAST(E42061,OFFSET('HvF table'!E$3:E$319,MATCH(E42061,'HvF table'!D$3:D$319,1)-1,0,2),OFFSET('HvF table'!D$3:D$319,MATCH(E42061,'HvF table'!D$3:D$319,1)-1,0,2)),0)</f>
        <v>0</v>
      </c>
      <c r="H42061" t="str">
        <f t="shared" ca="1" si="1984"/>
        <v>G</v>
      </c>
      <c r="I42061">
        <f t="shared" ca="1" si="1985"/>
        <v>0</v>
      </c>
      <c r="J42061" t="s">
        <v>75</v>
      </c>
    </row>
    <row r="42062" spans="1:10" x14ac:dyDescent="0.25">
      <c r="A42062" s="65">
        <v>44036</v>
      </c>
      <c r="B42062" s="66">
        <v>6.9444444444444434E-2</v>
      </c>
      <c r="C42062" s="64">
        <f t="shared" si="1986"/>
        <v>44036.069444444445</v>
      </c>
      <c r="D42062">
        <f ca="1">_xlfn.IFNA(FORECAST(E42062,OFFSET('HvF table'!B$3:B$318,MATCH(E42062,'HvF table'!A$3:A$318,1)-1,0,2),OFFSET('HvF table'!A$3:A$318,MATCH(E42062,'HvF table'!A$3:A$318,1)-1,0,2)),0)</f>
        <v>0</v>
      </c>
      <c r="E42062">
        <v>-0.18</v>
      </c>
      <c r="G42062">
        <f ca="1">_xlfn.IFNA(FORECAST(E42062,OFFSET('HvF table'!E$3:E$319,MATCH(E42062,'HvF table'!D$3:D$319,1)-1,0,2),OFFSET('HvF table'!D$3:D$319,MATCH(E42062,'HvF table'!D$3:D$319,1)-1,0,2)),0)</f>
        <v>0</v>
      </c>
      <c r="H42062" t="str">
        <f t="shared" ca="1" si="1984"/>
        <v>G</v>
      </c>
      <c r="I42062">
        <f t="shared" ca="1" si="1985"/>
        <v>0</v>
      </c>
      <c r="J42062" t="s">
        <v>75</v>
      </c>
    </row>
    <row r="42063" spans="1:10" x14ac:dyDescent="0.25">
      <c r="A42063" s="65">
        <v>44036</v>
      </c>
      <c r="B42063" s="66">
        <v>7.2916666666666671E-2</v>
      </c>
      <c r="C42063" s="64">
        <f t="shared" si="1986"/>
        <v>44036.072916666664</v>
      </c>
      <c r="D42063">
        <f ca="1">_xlfn.IFNA(FORECAST(E42063,OFFSET('HvF table'!B$3:B$318,MATCH(E42063,'HvF table'!A$3:A$318,1)-1,0,2),OFFSET('HvF table'!A$3:A$318,MATCH(E42063,'HvF table'!A$3:A$318,1)-1,0,2)),0)</f>
        <v>0</v>
      </c>
      <c r="E42063">
        <v>-0.18</v>
      </c>
      <c r="G42063">
        <f ca="1">_xlfn.IFNA(FORECAST(E42063,OFFSET('HvF table'!E$3:E$319,MATCH(E42063,'HvF table'!D$3:D$319,1)-1,0,2),OFFSET('HvF table'!D$3:D$319,MATCH(E42063,'HvF table'!D$3:D$319,1)-1,0,2)),0)</f>
        <v>0</v>
      </c>
      <c r="H42063" t="str">
        <f t="shared" ca="1" si="1984"/>
        <v>G</v>
      </c>
      <c r="I42063">
        <f t="shared" ca="1" si="1985"/>
        <v>0</v>
      </c>
      <c r="J42063" t="s">
        <v>75</v>
      </c>
    </row>
    <row r="42064" spans="1:10" x14ac:dyDescent="0.25">
      <c r="A42064" s="65">
        <v>44036</v>
      </c>
      <c r="B42064" s="66">
        <v>7.6388888888888895E-2</v>
      </c>
      <c r="C42064" s="64">
        <f t="shared" si="1986"/>
        <v>44036.076388888891</v>
      </c>
      <c r="D42064">
        <f ca="1">_xlfn.IFNA(FORECAST(E42064,OFFSET('HvF table'!B$3:B$318,MATCH(E42064,'HvF table'!A$3:A$318,1)-1,0,2),OFFSET('HvF table'!A$3:A$318,MATCH(E42064,'HvF table'!A$3:A$318,1)-1,0,2)),0)</f>
        <v>0</v>
      </c>
      <c r="E42064">
        <v>-0.18</v>
      </c>
      <c r="G42064">
        <f ca="1">_xlfn.IFNA(FORECAST(E42064,OFFSET('HvF table'!E$3:E$319,MATCH(E42064,'HvF table'!D$3:D$319,1)-1,0,2),OFFSET('HvF table'!D$3:D$319,MATCH(E42064,'HvF table'!D$3:D$319,1)-1,0,2)),0)</f>
        <v>0</v>
      </c>
      <c r="H42064" t="str">
        <f t="shared" ca="1" si="1984"/>
        <v>G</v>
      </c>
      <c r="I42064">
        <f t="shared" ca="1" si="1985"/>
        <v>0</v>
      </c>
      <c r="J42064" t="s">
        <v>75</v>
      </c>
    </row>
    <row r="42065" spans="1:10" x14ac:dyDescent="0.25">
      <c r="A42065" s="65">
        <v>44036</v>
      </c>
      <c r="B42065" s="66">
        <v>7.9861111111111105E-2</v>
      </c>
      <c r="C42065" s="64">
        <f t="shared" si="1986"/>
        <v>44036.079861111109</v>
      </c>
      <c r="D42065">
        <f ca="1">_xlfn.IFNA(FORECAST(E42065,OFFSET('HvF table'!B$3:B$318,MATCH(E42065,'HvF table'!A$3:A$318,1)-1,0,2),OFFSET('HvF table'!A$3:A$318,MATCH(E42065,'HvF table'!A$3:A$318,1)-1,0,2)),0)</f>
        <v>0</v>
      </c>
      <c r="E42065">
        <v>-0.18</v>
      </c>
      <c r="G42065">
        <f ca="1">_xlfn.IFNA(FORECAST(E42065,OFFSET('HvF table'!E$3:E$319,MATCH(E42065,'HvF table'!D$3:D$319,1)-1,0,2),OFFSET('HvF table'!D$3:D$319,MATCH(E42065,'HvF table'!D$3:D$319,1)-1,0,2)),0)</f>
        <v>0</v>
      </c>
      <c r="H42065" t="str">
        <f t="shared" ca="1" si="1984"/>
        <v>G</v>
      </c>
      <c r="I42065">
        <f t="shared" ca="1" si="1985"/>
        <v>0</v>
      </c>
      <c r="J42065" t="s">
        <v>75</v>
      </c>
    </row>
    <row r="42066" spans="1:10" x14ac:dyDescent="0.25">
      <c r="A42066" s="65">
        <v>44036</v>
      </c>
      <c r="B42066" s="66">
        <v>8.3333333333333329E-2</v>
      </c>
      <c r="C42066" s="64">
        <f t="shared" si="1986"/>
        <v>44036.083333333336</v>
      </c>
      <c r="D42066">
        <f ca="1">_xlfn.IFNA(FORECAST(E42066,OFFSET('HvF table'!B$3:B$318,MATCH(E42066,'HvF table'!A$3:A$318,1)-1,0,2),OFFSET('HvF table'!A$3:A$318,MATCH(E42066,'HvF table'!A$3:A$318,1)-1,0,2)),0)</f>
        <v>0</v>
      </c>
      <c r="E42066">
        <v>-0.17</v>
      </c>
      <c r="G42066">
        <f ca="1">_xlfn.IFNA(FORECAST(E42066,OFFSET('HvF table'!E$3:E$319,MATCH(E42066,'HvF table'!D$3:D$319,1)-1,0,2),OFFSET('HvF table'!D$3:D$319,MATCH(E42066,'HvF table'!D$3:D$319,1)-1,0,2)),0)</f>
        <v>0</v>
      </c>
      <c r="H42066" t="str">
        <f t="shared" ca="1" si="1984"/>
        <v>G</v>
      </c>
      <c r="I42066">
        <f t="shared" ca="1" si="1985"/>
        <v>0</v>
      </c>
      <c r="J42066" t="s">
        <v>75</v>
      </c>
    </row>
    <row r="42067" spans="1:10" x14ac:dyDescent="0.25">
      <c r="A42067" s="65">
        <v>44036</v>
      </c>
      <c r="B42067" s="66">
        <v>8.6805555555555566E-2</v>
      </c>
      <c r="C42067" s="64">
        <f t="shared" si="1986"/>
        <v>44036.086805555555</v>
      </c>
      <c r="D42067">
        <f ca="1">_xlfn.IFNA(FORECAST(E42067,OFFSET('HvF table'!B$3:B$318,MATCH(E42067,'HvF table'!A$3:A$318,1)-1,0,2),OFFSET('HvF table'!A$3:A$318,MATCH(E42067,'HvF table'!A$3:A$318,1)-1,0,2)),0)</f>
        <v>0</v>
      </c>
      <c r="E42067">
        <v>-0.18</v>
      </c>
      <c r="G42067">
        <f ca="1">_xlfn.IFNA(FORECAST(E42067,OFFSET('HvF table'!E$3:E$319,MATCH(E42067,'HvF table'!D$3:D$319,1)-1,0,2),OFFSET('HvF table'!D$3:D$319,MATCH(E42067,'HvF table'!D$3:D$319,1)-1,0,2)),0)</f>
        <v>0</v>
      </c>
      <c r="H42067" t="str">
        <f t="shared" ca="1" si="1984"/>
        <v>G</v>
      </c>
      <c r="I42067">
        <f t="shared" ca="1" si="1985"/>
        <v>0</v>
      </c>
      <c r="J42067" t="s">
        <v>75</v>
      </c>
    </row>
    <row r="42068" spans="1:10" x14ac:dyDescent="0.25">
      <c r="A42068" s="65">
        <v>44036</v>
      </c>
      <c r="B42068" s="66">
        <v>9.0277777777777776E-2</v>
      </c>
      <c r="C42068" s="64">
        <f t="shared" si="1986"/>
        <v>44036.090277777781</v>
      </c>
      <c r="D42068">
        <f ca="1">_xlfn.IFNA(FORECAST(E42068,OFFSET('HvF table'!B$3:B$318,MATCH(E42068,'HvF table'!A$3:A$318,1)-1,0,2),OFFSET('HvF table'!A$3:A$318,MATCH(E42068,'HvF table'!A$3:A$318,1)-1,0,2)),0)</f>
        <v>0</v>
      </c>
      <c r="E42068">
        <v>-0.17</v>
      </c>
      <c r="G42068">
        <f ca="1">_xlfn.IFNA(FORECAST(E42068,OFFSET('HvF table'!E$3:E$319,MATCH(E42068,'HvF table'!D$3:D$319,1)-1,0,2),OFFSET('HvF table'!D$3:D$319,MATCH(E42068,'HvF table'!D$3:D$319,1)-1,0,2)),0)</f>
        <v>0</v>
      </c>
      <c r="H42068" t="str">
        <f t="shared" ca="1" si="1984"/>
        <v>G</v>
      </c>
      <c r="I42068">
        <f t="shared" ca="1" si="1985"/>
        <v>0</v>
      </c>
      <c r="J42068" t="s">
        <v>75</v>
      </c>
    </row>
    <row r="42069" spans="1:10" x14ac:dyDescent="0.25">
      <c r="A42069" s="65">
        <v>44036</v>
      </c>
      <c r="B42069" s="66">
        <v>9.375E-2</v>
      </c>
      <c r="C42069" s="64">
        <f t="shared" si="1986"/>
        <v>44036.09375</v>
      </c>
      <c r="D42069">
        <f ca="1">_xlfn.IFNA(FORECAST(E42069,OFFSET('HvF table'!B$3:B$318,MATCH(E42069,'HvF table'!A$3:A$318,1)-1,0,2),OFFSET('HvF table'!A$3:A$318,MATCH(E42069,'HvF table'!A$3:A$318,1)-1,0,2)),0)</f>
        <v>0</v>
      </c>
      <c r="E42069">
        <v>-0.18</v>
      </c>
      <c r="G42069">
        <f ca="1">_xlfn.IFNA(FORECAST(E42069,OFFSET('HvF table'!E$3:E$319,MATCH(E42069,'HvF table'!D$3:D$319,1)-1,0,2),OFFSET('HvF table'!D$3:D$319,MATCH(E42069,'HvF table'!D$3:D$319,1)-1,0,2)),0)</f>
        <v>0</v>
      </c>
      <c r="H42069" t="str">
        <f t="shared" ca="1" si="1984"/>
        <v>G</v>
      </c>
      <c r="I42069">
        <f t="shared" ca="1" si="1985"/>
        <v>0</v>
      </c>
      <c r="J42069" t="s">
        <v>75</v>
      </c>
    </row>
    <row r="42070" spans="1:10" x14ac:dyDescent="0.25">
      <c r="A42070" s="65">
        <v>44036</v>
      </c>
      <c r="B42070" s="66">
        <v>9.7222222222222224E-2</v>
      </c>
      <c r="C42070" s="64">
        <f t="shared" si="1986"/>
        <v>44036.097222222219</v>
      </c>
      <c r="D42070">
        <f ca="1">_xlfn.IFNA(FORECAST(E42070,OFFSET('HvF table'!B$3:B$318,MATCH(E42070,'HvF table'!A$3:A$318,1)-1,0,2),OFFSET('HvF table'!A$3:A$318,MATCH(E42070,'HvF table'!A$3:A$318,1)-1,0,2)),0)</f>
        <v>0</v>
      </c>
      <c r="E42070">
        <v>-0.18</v>
      </c>
      <c r="G42070">
        <f ca="1">_xlfn.IFNA(FORECAST(E42070,OFFSET('HvF table'!E$3:E$319,MATCH(E42070,'HvF table'!D$3:D$319,1)-1,0,2),OFFSET('HvF table'!D$3:D$319,MATCH(E42070,'HvF table'!D$3:D$319,1)-1,0,2)),0)</f>
        <v>0</v>
      </c>
      <c r="H42070" t="str">
        <f t="shared" ca="1" si="1984"/>
        <v>G</v>
      </c>
      <c r="I42070">
        <f t="shared" ca="1" si="1985"/>
        <v>0</v>
      </c>
      <c r="J42070" t="s">
        <v>75</v>
      </c>
    </row>
    <row r="42071" spans="1:10" x14ac:dyDescent="0.25">
      <c r="A42071" s="65">
        <v>44036</v>
      </c>
      <c r="B42071" s="66">
        <v>0.10069444444444443</v>
      </c>
      <c r="C42071" s="64">
        <f t="shared" si="1986"/>
        <v>44036.100694444445</v>
      </c>
      <c r="D42071">
        <f ca="1">_xlfn.IFNA(FORECAST(E42071,OFFSET('HvF table'!B$3:B$318,MATCH(E42071,'HvF table'!A$3:A$318,1)-1,0,2),OFFSET('HvF table'!A$3:A$318,MATCH(E42071,'HvF table'!A$3:A$318,1)-1,0,2)),0)</f>
        <v>0</v>
      </c>
      <c r="E42071">
        <v>-0.17</v>
      </c>
      <c r="G42071">
        <f ca="1">_xlfn.IFNA(FORECAST(E42071,OFFSET('HvF table'!E$3:E$319,MATCH(E42071,'HvF table'!D$3:D$319,1)-1,0,2),OFFSET('HvF table'!D$3:D$319,MATCH(E42071,'HvF table'!D$3:D$319,1)-1,0,2)),0)</f>
        <v>0</v>
      </c>
      <c r="H42071" t="str">
        <f t="shared" ca="1" si="1984"/>
        <v>G</v>
      </c>
      <c r="I42071">
        <f t="shared" ca="1" si="1985"/>
        <v>0</v>
      </c>
      <c r="J42071" t="s">
        <v>75</v>
      </c>
    </row>
    <row r="42072" spans="1:10" x14ac:dyDescent="0.25">
      <c r="A42072" s="65">
        <v>44036</v>
      </c>
      <c r="B42072" s="66">
        <v>0.10416666666666667</v>
      </c>
      <c r="C42072" s="64">
        <f t="shared" si="1986"/>
        <v>44036.104166666664</v>
      </c>
      <c r="D42072">
        <f ca="1">_xlfn.IFNA(FORECAST(E42072,OFFSET('HvF table'!B$3:B$318,MATCH(E42072,'HvF table'!A$3:A$318,1)-1,0,2),OFFSET('HvF table'!A$3:A$318,MATCH(E42072,'HvF table'!A$3:A$318,1)-1,0,2)),0)</f>
        <v>0</v>
      </c>
      <c r="E42072">
        <v>-0.18</v>
      </c>
      <c r="G42072">
        <f ca="1">_xlfn.IFNA(FORECAST(E42072,OFFSET('HvF table'!E$3:E$319,MATCH(E42072,'HvF table'!D$3:D$319,1)-1,0,2),OFFSET('HvF table'!D$3:D$319,MATCH(E42072,'HvF table'!D$3:D$319,1)-1,0,2)),0)</f>
        <v>0</v>
      </c>
      <c r="H42072" t="str">
        <f t="shared" ca="1" si="1984"/>
        <v>G</v>
      </c>
      <c r="I42072">
        <f t="shared" ca="1" si="1985"/>
        <v>0</v>
      </c>
      <c r="J42072" t="s">
        <v>75</v>
      </c>
    </row>
    <row r="42073" spans="1:10" x14ac:dyDescent="0.25">
      <c r="A42073" s="65">
        <v>44036</v>
      </c>
      <c r="B42073" s="66">
        <v>0.1076388888888889</v>
      </c>
      <c r="C42073" s="64">
        <f t="shared" si="1986"/>
        <v>44036.107638888891</v>
      </c>
      <c r="D42073">
        <f ca="1">_xlfn.IFNA(FORECAST(E42073,OFFSET('HvF table'!B$3:B$318,MATCH(E42073,'HvF table'!A$3:A$318,1)-1,0,2),OFFSET('HvF table'!A$3:A$318,MATCH(E42073,'HvF table'!A$3:A$318,1)-1,0,2)),0)</f>
        <v>0</v>
      </c>
      <c r="E42073">
        <v>-0.17</v>
      </c>
      <c r="G42073">
        <f ca="1">_xlfn.IFNA(FORECAST(E42073,OFFSET('HvF table'!E$3:E$319,MATCH(E42073,'HvF table'!D$3:D$319,1)-1,0,2),OFFSET('HvF table'!D$3:D$319,MATCH(E42073,'HvF table'!D$3:D$319,1)-1,0,2)),0)</f>
        <v>0</v>
      </c>
      <c r="H42073" t="str">
        <f t="shared" ca="1" si="1984"/>
        <v>G</v>
      </c>
      <c r="I42073">
        <f t="shared" ca="1" si="1985"/>
        <v>0</v>
      </c>
      <c r="J42073" t="s">
        <v>75</v>
      </c>
    </row>
    <row r="42074" spans="1:10" x14ac:dyDescent="0.25">
      <c r="A42074" s="65">
        <v>44036</v>
      </c>
      <c r="B42074" s="66">
        <v>0.1111111111111111</v>
      </c>
      <c r="C42074" s="64">
        <f t="shared" si="1986"/>
        <v>44036.111111111109</v>
      </c>
      <c r="D42074">
        <f ca="1">_xlfn.IFNA(FORECAST(E42074,OFFSET('HvF table'!B$3:B$318,MATCH(E42074,'HvF table'!A$3:A$318,1)-1,0,2),OFFSET('HvF table'!A$3:A$318,MATCH(E42074,'HvF table'!A$3:A$318,1)-1,0,2)),0)</f>
        <v>0</v>
      </c>
      <c r="E42074">
        <v>-0.18</v>
      </c>
      <c r="G42074">
        <f ca="1">_xlfn.IFNA(FORECAST(E42074,OFFSET('HvF table'!E$3:E$319,MATCH(E42074,'HvF table'!D$3:D$319,1)-1,0,2),OFFSET('HvF table'!D$3:D$319,MATCH(E42074,'HvF table'!D$3:D$319,1)-1,0,2)),0)</f>
        <v>0</v>
      </c>
      <c r="H42074" t="str">
        <f t="shared" ca="1" si="1984"/>
        <v>G</v>
      </c>
      <c r="I42074">
        <f t="shared" ca="1" si="1985"/>
        <v>0</v>
      </c>
      <c r="J42074" t="s">
        <v>75</v>
      </c>
    </row>
    <row r="42075" spans="1:10" x14ac:dyDescent="0.25">
      <c r="A42075" s="65">
        <v>44036</v>
      </c>
      <c r="B42075" s="66">
        <v>0.11458333333333333</v>
      </c>
      <c r="C42075" s="64">
        <f t="shared" si="1986"/>
        <v>44036.114583333336</v>
      </c>
      <c r="D42075">
        <f ca="1">_xlfn.IFNA(FORECAST(E42075,OFFSET('HvF table'!B$3:B$318,MATCH(E42075,'HvF table'!A$3:A$318,1)-1,0,2),OFFSET('HvF table'!A$3:A$318,MATCH(E42075,'HvF table'!A$3:A$318,1)-1,0,2)),0)</f>
        <v>0</v>
      </c>
      <c r="E42075">
        <v>-0.18</v>
      </c>
      <c r="G42075">
        <f ca="1">_xlfn.IFNA(FORECAST(E42075,OFFSET('HvF table'!E$3:E$319,MATCH(E42075,'HvF table'!D$3:D$319,1)-1,0,2),OFFSET('HvF table'!D$3:D$319,MATCH(E42075,'HvF table'!D$3:D$319,1)-1,0,2)),0)</f>
        <v>0</v>
      </c>
      <c r="H42075" t="str">
        <f t="shared" ca="1" si="1984"/>
        <v>G</v>
      </c>
      <c r="I42075">
        <f t="shared" ca="1" si="1985"/>
        <v>0</v>
      </c>
      <c r="J42075" t="s">
        <v>75</v>
      </c>
    </row>
    <row r="42076" spans="1:10" x14ac:dyDescent="0.25">
      <c r="A42076" s="65">
        <v>44036</v>
      </c>
      <c r="B42076" s="66">
        <v>0.11805555555555557</v>
      </c>
      <c r="C42076" s="64">
        <f t="shared" si="1986"/>
        <v>44036.118055555555</v>
      </c>
      <c r="D42076">
        <f ca="1">_xlfn.IFNA(FORECAST(E42076,OFFSET('HvF table'!B$3:B$318,MATCH(E42076,'HvF table'!A$3:A$318,1)-1,0,2),OFFSET('HvF table'!A$3:A$318,MATCH(E42076,'HvF table'!A$3:A$318,1)-1,0,2)),0)</f>
        <v>0</v>
      </c>
      <c r="E42076">
        <v>-0.18</v>
      </c>
      <c r="G42076">
        <f ca="1">_xlfn.IFNA(FORECAST(E42076,OFFSET('HvF table'!E$3:E$319,MATCH(E42076,'HvF table'!D$3:D$319,1)-1,0,2),OFFSET('HvF table'!D$3:D$319,MATCH(E42076,'HvF table'!D$3:D$319,1)-1,0,2)),0)</f>
        <v>0</v>
      </c>
      <c r="H42076" t="str">
        <f t="shared" ca="1" si="1984"/>
        <v>G</v>
      </c>
      <c r="I42076">
        <f t="shared" ca="1" si="1985"/>
        <v>0</v>
      </c>
      <c r="J42076" t="s">
        <v>75</v>
      </c>
    </row>
    <row r="42077" spans="1:10" x14ac:dyDescent="0.25">
      <c r="A42077" s="65">
        <v>44036</v>
      </c>
      <c r="B42077" s="66">
        <v>0.12152777777777778</v>
      </c>
      <c r="C42077" s="64">
        <f t="shared" si="1986"/>
        <v>44036.121527777781</v>
      </c>
      <c r="D42077">
        <f ca="1">_xlfn.IFNA(FORECAST(E42077,OFFSET('HvF table'!B$3:B$318,MATCH(E42077,'HvF table'!A$3:A$318,1)-1,0,2),OFFSET('HvF table'!A$3:A$318,MATCH(E42077,'HvF table'!A$3:A$318,1)-1,0,2)),0)</f>
        <v>0</v>
      </c>
      <c r="E42077">
        <v>-0.18</v>
      </c>
      <c r="G42077">
        <f ca="1">_xlfn.IFNA(FORECAST(E42077,OFFSET('HvF table'!E$3:E$319,MATCH(E42077,'HvF table'!D$3:D$319,1)-1,0,2),OFFSET('HvF table'!D$3:D$319,MATCH(E42077,'HvF table'!D$3:D$319,1)-1,0,2)),0)</f>
        <v>0</v>
      </c>
      <c r="H42077" t="str">
        <f t="shared" ca="1" si="1984"/>
        <v>G</v>
      </c>
      <c r="I42077">
        <f t="shared" ca="1" si="1985"/>
        <v>0</v>
      </c>
      <c r="J42077" t="s">
        <v>75</v>
      </c>
    </row>
    <row r="42078" spans="1:10" x14ac:dyDescent="0.25">
      <c r="A42078" s="65">
        <v>44036</v>
      </c>
      <c r="B42078" s="66">
        <v>0.125</v>
      </c>
      <c r="C42078" s="64">
        <f t="shared" si="1986"/>
        <v>44036.125</v>
      </c>
      <c r="D42078">
        <f ca="1">_xlfn.IFNA(FORECAST(E42078,OFFSET('HvF table'!B$3:B$318,MATCH(E42078,'HvF table'!A$3:A$318,1)-1,0,2),OFFSET('HvF table'!A$3:A$318,MATCH(E42078,'HvF table'!A$3:A$318,1)-1,0,2)),0)</f>
        <v>0</v>
      </c>
      <c r="E42078">
        <v>-0.18</v>
      </c>
      <c r="G42078">
        <f ca="1">_xlfn.IFNA(FORECAST(E42078,OFFSET('HvF table'!E$3:E$319,MATCH(E42078,'HvF table'!D$3:D$319,1)-1,0,2),OFFSET('HvF table'!D$3:D$319,MATCH(E42078,'HvF table'!D$3:D$319,1)-1,0,2)),0)</f>
        <v>0</v>
      </c>
      <c r="H42078" t="str">
        <f t="shared" ca="1" si="1984"/>
        <v>G</v>
      </c>
      <c r="I42078">
        <f t="shared" ca="1" si="1985"/>
        <v>0</v>
      </c>
      <c r="J42078" t="s">
        <v>75</v>
      </c>
    </row>
    <row r="42079" spans="1:10" x14ac:dyDescent="0.25">
      <c r="A42079" s="65">
        <v>44036</v>
      </c>
      <c r="B42079" s="66">
        <v>0.12847222222222224</v>
      </c>
      <c r="C42079" s="64">
        <f t="shared" si="1986"/>
        <v>44036.128472222219</v>
      </c>
      <c r="D42079">
        <f ca="1">_xlfn.IFNA(FORECAST(E42079,OFFSET('HvF table'!B$3:B$318,MATCH(E42079,'HvF table'!A$3:A$318,1)-1,0,2),OFFSET('HvF table'!A$3:A$318,MATCH(E42079,'HvF table'!A$3:A$318,1)-1,0,2)),0)</f>
        <v>0</v>
      </c>
      <c r="E42079">
        <v>-0.17</v>
      </c>
      <c r="G42079">
        <f ca="1">_xlfn.IFNA(FORECAST(E42079,OFFSET('HvF table'!E$3:E$319,MATCH(E42079,'HvF table'!D$3:D$319,1)-1,0,2),OFFSET('HvF table'!D$3:D$319,MATCH(E42079,'HvF table'!D$3:D$319,1)-1,0,2)),0)</f>
        <v>0</v>
      </c>
      <c r="H42079" t="str">
        <f t="shared" ca="1" si="1984"/>
        <v>G</v>
      </c>
      <c r="I42079">
        <f t="shared" ca="1" si="1985"/>
        <v>0</v>
      </c>
      <c r="J42079" t="s">
        <v>75</v>
      </c>
    </row>
    <row r="42080" spans="1:10" x14ac:dyDescent="0.25">
      <c r="A42080" s="65">
        <v>44036</v>
      </c>
      <c r="B42080" s="66">
        <v>0.13194444444444445</v>
      </c>
      <c r="C42080" s="64">
        <f t="shared" si="1986"/>
        <v>44036.131944444445</v>
      </c>
      <c r="D42080">
        <f ca="1">_xlfn.IFNA(FORECAST(E42080,OFFSET('HvF table'!B$3:B$318,MATCH(E42080,'HvF table'!A$3:A$318,1)-1,0,2),OFFSET('HvF table'!A$3:A$318,MATCH(E42080,'HvF table'!A$3:A$318,1)-1,0,2)),0)</f>
        <v>0</v>
      </c>
      <c r="E42080">
        <v>-0.17</v>
      </c>
      <c r="G42080">
        <f ca="1">_xlfn.IFNA(FORECAST(E42080,OFFSET('HvF table'!E$3:E$319,MATCH(E42080,'HvF table'!D$3:D$319,1)-1,0,2),OFFSET('HvF table'!D$3:D$319,MATCH(E42080,'HvF table'!D$3:D$319,1)-1,0,2)),0)</f>
        <v>0</v>
      </c>
      <c r="H42080" t="str">
        <f t="shared" ca="1" si="1984"/>
        <v>G</v>
      </c>
      <c r="I42080">
        <f t="shared" ca="1" si="1985"/>
        <v>0</v>
      </c>
      <c r="J42080" t="s">
        <v>75</v>
      </c>
    </row>
    <row r="42081" spans="1:10" x14ac:dyDescent="0.25">
      <c r="A42081" s="65">
        <v>44036</v>
      </c>
      <c r="B42081" s="66">
        <v>0.13541666666666666</v>
      </c>
      <c r="C42081" s="64">
        <f t="shared" si="1986"/>
        <v>44036.135416666664</v>
      </c>
      <c r="D42081">
        <f ca="1">_xlfn.IFNA(FORECAST(E42081,OFFSET('HvF table'!B$3:B$318,MATCH(E42081,'HvF table'!A$3:A$318,1)-1,0,2),OFFSET('HvF table'!A$3:A$318,MATCH(E42081,'HvF table'!A$3:A$318,1)-1,0,2)),0)</f>
        <v>0</v>
      </c>
      <c r="E42081">
        <v>-0.17</v>
      </c>
      <c r="G42081">
        <f ca="1">_xlfn.IFNA(FORECAST(E42081,OFFSET('HvF table'!E$3:E$319,MATCH(E42081,'HvF table'!D$3:D$319,1)-1,0,2),OFFSET('HvF table'!D$3:D$319,MATCH(E42081,'HvF table'!D$3:D$319,1)-1,0,2)),0)</f>
        <v>0</v>
      </c>
      <c r="H42081" t="str">
        <f t="shared" ca="1" si="1984"/>
        <v>G</v>
      </c>
      <c r="I42081">
        <f t="shared" ca="1" si="1985"/>
        <v>0</v>
      </c>
      <c r="J42081" t="s">
        <v>75</v>
      </c>
    </row>
    <row r="42082" spans="1:10" x14ac:dyDescent="0.25">
      <c r="A42082" s="65">
        <v>44036</v>
      </c>
      <c r="B42082" s="66">
        <v>0.1388888888888889</v>
      </c>
      <c r="C42082" s="64">
        <f t="shared" si="1986"/>
        <v>44036.138888888891</v>
      </c>
      <c r="D42082">
        <f ca="1">_xlfn.IFNA(FORECAST(E42082,OFFSET('HvF table'!B$3:B$318,MATCH(E42082,'HvF table'!A$3:A$318,1)-1,0,2),OFFSET('HvF table'!A$3:A$318,MATCH(E42082,'HvF table'!A$3:A$318,1)-1,0,2)),0)</f>
        <v>0</v>
      </c>
      <c r="E42082">
        <v>-0.17</v>
      </c>
      <c r="G42082">
        <f ca="1">_xlfn.IFNA(FORECAST(E42082,OFFSET('HvF table'!E$3:E$319,MATCH(E42082,'HvF table'!D$3:D$319,1)-1,0,2),OFFSET('HvF table'!D$3:D$319,MATCH(E42082,'HvF table'!D$3:D$319,1)-1,0,2)),0)</f>
        <v>0</v>
      </c>
      <c r="H42082" t="str">
        <f t="shared" ca="1" si="1984"/>
        <v>G</v>
      </c>
      <c r="I42082">
        <f t="shared" ca="1" si="1985"/>
        <v>0</v>
      </c>
      <c r="J42082" t="s">
        <v>75</v>
      </c>
    </row>
    <row r="42083" spans="1:10" x14ac:dyDescent="0.25">
      <c r="A42083" s="65">
        <v>44036</v>
      </c>
      <c r="B42083" s="66">
        <v>0.1423611111111111</v>
      </c>
      <c r="C42083" s="64">
        <f t="shared" si="1986"/>
        <v>44036.142361111109</v>
      </c>
      <c r="D42083">
        <f ca="1">_xlfn.IFNA(FORECAST(E42083,OFFSET('HvF table'!B$3:B$318,MATCH(E42083,'HvF table'!A$3:A$318,1)-1,0,2),OFFSET('HvF table'!A$3:A$318,MATCH(E42083,'HvF table'!A$3:A$318,1)-1,0,2)),0)</f>
        <v>0</v>
      </c>
      <c r="E42083">
        <v>-0.18</v>
      </c>
      <c r="G42083">
        <f ca="1">_xlfn.IFNA(FORECAST(E42083,OFFSET('HvF table'!E$3:E$319,MATCH(E42083,'HvF table'!D$3:D$319,1)-1,0,2),OFFSET('HvF table'!D$3:D$319,MATCH(E42083,'HvF table'!D$3:D$319,1)-1,0,2)),0)</f>
        <v>0</v>
      </c>
      <c r="H42083" t="str">
        <f t="shared" ca="1" si="1984"/>
        <v>G</v>
      </c>
      <c r="I42083">
        <f t="shared" ca="1" si="1985"/>
        <v>0</v>
      </c>
      <c r="J42083" t="s">
        <v>75</v>
      </c>
    </row>
    <row r="42084" spans="1:10" x14ac:dyDescent="0.25">
      <c r="A42084" s="65">
        <v>44036</v>
      </c>
      <c r="B42084" s="66">
        <v>0.14583333333333334</v>
      </c>
      <c r="C42084" s="64">
        <f t="shared" si="1986"/>
        <v>44036.145833333336</v>
      </c>
      <c r="D42084">
        <f ca="1">_xlfn.IFNA(FORECAST(E42084,OFFSET('HvF table'!B$3:B$318,MATCH(E42084,'HvF table'!A$3:A$318,1)-1,0,2),OFFSET('HvF table'!A$3:A$318,MATCH(E42084,'HvF table'!A$3:A$318,1)-1,0,2)),0)</f>
        <v>0</v>
      </c>
      <c r="E42084">
        <v>-0.18</v>
      </c>
      <c r="G42084">
        <f ca="1">_xlfn.IFNA(FORECAST(E42084,OFFSET('HvF table'!E$3:E$319,MATCH(E42084,'HvF table'!D$3:D$319,1)-1,0,2),OFFSET('HvF table'!D$3:D$319,MATCH(E42084,'HvF table'!D$3:D$319,1)-1,0,2)),0)</f>
        <v>0</v>
      </c>
      <c r="H42084" t="str">
        <f t="shared" ca="1" si="1984"/>
        <v>G</v>
      </c>
      <c r="I42084">
        <f t="shared" ca="1" si="1985"/>
        <v>0</v>
      </c>
      <c r="J42084" t="s">
        <v>75</v>
      </c>
    </row>
    <row r="42085" spans="1:10" x14ac:dyDescent="0.25">
      <c r="A42085" s="65">
        <v>44036</v>
      </c>
      <c r="B42085" s="66">
        <v>0.14930555555555555</v>
      </c>
      <c r="C42085" s="64">
        <f t="shared" si="1986"/>
        <v>44036.149305555555</v>
      </c>
      <c r="D42085">
        <f ca="1">_xlfn.IFNA(FORECAST(E42085,OFFSET('HvF table'!B$3:B$318,MATCH(E42085,'HvF table'!A$3:A$318,1)-1,0,2),OFFSET('HvF table'!A$3:A$318,MATCH(E42085,'HvF table'!A$3:A$318,1)-1,0,2)),0)</f>
        <v>0</v>
      </c>
      <c r="E42085">
        <v>-0.19</v>
      </c>
      <c r="G42085">
        <f ca="1">_xlfn.IFNA(FORECAST(E42085,OFFSET('HvF table'!E$3:E$319,MATCH(E42085,'HvF table'!D$3:D$319,1)-1,0,2),OFFSET('HvF table'!D$3:D$319,MATCH(E42085,'HvF table'!D$3:D$319,1)-1,0,2)),0)</f>
        <v>0</v>
      </c>
      <c r="H42085" t="str">
        <f t="shared" ca="1" si="1984"/>
        <v>G</v>
      </c>
      <c r="I42085">
        <f t="shared" ca="1" si="1985"/>
        <v>0</v>
      </c>
      <c r="J42085" t="s">
        <v>75</v>
      </c>
    </row>
    <row r="42086" spans="1:10" x14ac:dyDescent="0.25">
      <c r="A42086" s="65">
        <v>44036</v>
      </c>
      <c r="B42086" s="66">
        <v>0.15277777777777776</v>
      </c>
      <c r="C42086" s="64">
        <f t="shared" si="1986"/>
        <v>44036.152777777781</v>
      </c>
      <c r="D42086">
        <f ca="1">_xlfn.IFNA(FORECAST(E42086,OFFSET('HvF table'!B$3:B$318,MATCH(E42086,'HvF table'!A$3:A$318,1)-1,0,2),OFFSET('HvF table'!A$3:A$318,MATCH(E42086,'HvF table'!A$3:A$318,1)-1,0,2)),0)</f>
        <v>0</v>
      </c>
      <c r="E42086">
        <v>-0.18</v>
      </c>
      <c r="G42086">
        <f ca="1">_xlfn.IFNA(FORECAST(E42086,OFFSET('HvF table'!E$3:E$319,MATCH(E42086,'HvF table'!D$3:D$319,1)-1,0,2),OFFSET('HvF table'!D$3:D$319,MATCH(E42086,'HvF table'!D$3:D$319,1)-1,0,2)),0)</f>
        <v>0</v>
      </c>
      <c r="H42086" t="str">
        <f t="shared" ca="1" si="1984"/>
        <v>G</v>
      </c>
      <c r="I42086">
        <f t="shared" ca="1" si="1985"/>
        <v>0</v>
      </c>
      <c r="J42086" t="s">
        <v>75</v>
      </c>
    </row>
    <row r="42087" spans="1:10" x14ac:dyDescent="0.25">
      <c r="A42087" s="65">
        <v>44036</v>
      </c>
      <c r="B42087" s="66">
        <v>0.15625</v>
      </c>
      <c r="C42087" s="64">
        <f t="shared" si="1986"/>
        <v>44036.15625</v>
      </c>
      <c r="D42087">
        <f ca="1">_xlfn.IFNA(FORECAST(E42087,OFFSET('HvF table'!B$3:B$318,MATCH(E42087,'HvF table'!A$3:A$318,1)-1,0,2),OFFSET('HvF table'!A$3:A$318,MATCH(E42087,'HvF table'!A$3:A$318,1)-1,0,2)),0)</f>
        <v>0</v>
      </c>
      <c r="E42087">
        <v>-0.18</v>
      </c>
      <c r="G42087">
        <f ca="1">_xlfn.IFNA(FORECAST(E42087,OFFSET('HvF table'!E$3:E$319,MATCH(E42087,'HvF table'!D$3:D$319,1)-1,0,2),OFFSET('HvF table'!D$3:D$319,MATCH(E42087,'HvF table'!D$3:D$319,1)-1,0,2)),0)</f>
        <v>0</v>
      </c>
      <c r="H42087" t="str">
        <f t="shared" ref="H42087:H42150" ca="1" si="1987">_xlfn.IFNA(_xlfn.IFS(D42087&gt;0,"B",E42087&gt;0,"B"),"G")</f>
        <v>G</v>
      </c>
      <c r="I42087">
        <f t="shared" ca="1" si="1985"/>
        <v>0</v>
      </c>
      <c r="J42087" t="s">
        <v>75</v>
      </c>
    </row>
    <row r="42088" spans="1:10" x14ac:dyDescent="0.25">
      <c r="A42088" s="65">
        <v>44036</v>
      </c>
      <c r="B42088" s="66">
        <v>0.15972222222222224</v>
      </c>
      <c r="C42088" s="64">
        <f t="shared" si="1986"/>
        <v>44036.159722222219</v>
      </c>
      <c r="D42088">
        <f ca="1">_xlfn.IFNA(FORECAST(E42088,OFFSET('HvF table'!B$3:B$318,MATCH(E42088,'HvF table'!A$3:A$318,1)-1,0,2),OFFSET('HvF table'!A$3:A$318,MATCH(E42088,'HvF table'!A$3:A$318,1)-1,0,2)),0)</f>
        <v>0</v>
      </c>
      <c r="E42088">
        <v>-0.17</v>
      </c>
      <c r="G42088">
        <f ca="1">_xlfn.IFNA(FORECAST(E42088,OFFSET('HvF table'!E$3:E$319,MATCH(E42088,'HvF table'!D$3:D$319,1)-1,0,2),OFFSET('HvF table'!D$3:D$319,MATCH(E42088,'HvF table'!D$3:D$319,1)-1,0,2)),0)</f>
        <v>0</v>
      </c>
      <c r="H42088" t="str">
        <f t="shared" ca="1" si="1987"/>
        <v>G</v>
      </c>
      <c r="I42088">
        <f t="shared" ca="1" si="1985"/>
        <v>0</v>
      </c>
      <c r="J42088" t="s">
        <v>75</v>
      </c>
    </row>
    <row r="42089" spans="1:10" x14ac:dyDescent="0.25">
      <c r="A42089" s="65">
        <v>44036</v>
      </c>
      <c r="B42089" s="66">
        <v>0.16319444444444445</v>
      </c>
      <c r="C42089" s="64">
        <f t="shared" si="1986"/>
        <v>44036.163194444445</v>
      </c>
      <c r="D42089">
        <f ca="1">_xlfn.IFNA(FORECAST(E42089,OFFSET('HvF table'!B$3:B$318,MATCH(E42089,'HvF table'!A$3:A$318,1)-1,0,2),OFFSET('HvF table'!A$3:A$318,MATCH(E42089,'HvF table'!A$3:A$318,1)-1,0,2)),0)</f>
        <v>0</v>
      </c>
      <c r="E42089">
        <v>-0.17</v>
      </c>
      <c r="G42089">
        <f ca="1">_xlfn.IFNA(FORECAST(E42089,OFFSET('HvF table'!E$3:E$319,MATCH(E42089,'HvF table'!D$3:D$319,1)-1,0,2),OFFSET('HvF table'!D$3:D$319,MATCH(E42089,'HvF table'!D$3:D$319,1)-1,0,2)),0)</f>
        <v>0</v>
      </c>
      <c r="H42089" t="str">
        <f t="shared" ca="1" si="1987"/>
        <v>G</v>
      </c>
      <c r="I42089">
        <f t="shared" ca="1" si="1985"/>
        <v>0</v>
      </c>
      <c r="J42089" t="s">
        <v>75</v>
      </c>
    </row>
    <row r="42090" spans="1:10" x14ac:dyDescent="0.25">
      <c r="A42090" s="65">
        <v>44036</v>
      </c>
      <c r="B42090" s="66">
        <v>0.16666666666666666</v>
      </c>
      <c r="C42090" s="64">
        <f t="shared" si="1986"/>
        <v>44036.166666666664</v>
      </c>
      <c r="D42090">
        <f ca="1">_xlfn.IFNA(FORECAST(E42090,OFFSET('HvF table'!B$3:B$318,MATCH(E42090,'HvF table'!A$3:A$318,1)-1,0,2),OFFSET('HvF table'!A$3:A$318,MATCH(E42090,'HvF table'!A$3:A$318,1)-1,0,2)),0)</f>
        <v>0</v>
      </c>
      <c r="E42090">
        <v>-0.18</v>
      </c>
      <c r="G42090">
        <f ca="1">_xlfn.IFNA(FORECAST(E42090,OFFSET('HvF table'!E$3:E$319,MATCH(E42090,'HvF table'!D$3:D$319,1)-1,0,2),OFFSET('HvF table'!D$3:D$319,MATCH(E42090,'HvF table'!D$3:D$319,1)-1,0,2)),0)</f>
        <v>0</v>
      </c>
      <c r="H42090" t="str">
        <f t="shared" ca="1" si="1987"/>
        <v>G</v>
      </c>
      <c r="I42090">
        <f t="shared" ca="1" si="1985"/>
        <v>0</v>
      </c>
      <c r="J42090" t="s">
        <v>75</v>
      </c>
    </row>
    <row r="42091" spans="1:10" x14ac:dyDescent="0.25">
      <c r="A42091" s="65">
        <v>44036</v>
      </c>
      <c r="B42091" s="66">
        <v>0.17013888888888887</v>
      </c>
      <c r="C42091" s="64">
        <f t="shared" si="1986"/>
        <v>44036.170138888891</v>
      </c>
      <c r="D42091">
        <f ca="1">_xlfn.IFNA(FORECAST(E42091,OFFSET('HvF table'!B$3:B$318,MATCH(E42091,'HvF table'!A$3:A$318,1)-1,0,2),OFFSET('HvF table'!A$3:A$318,MATCH(E42091,'HvF table'!A$3:A$318,1)-1,0,2)),0)</f>
        <v>0</v>
      </c>
      <c r="E42091">
        <v>-0.18</v>
      </c>
      <c r="G42091">
        <f ca="1">_xlfn.IFNA(FORECAST(E42091,OFFSET('HvF table'!E$3:E$319,MATCH(E42091,'HvF table'!D$3:D$319,1)-1,0,2),OFFSET('HvF table'!D$3:D$319,MATCH(E42091,'HvF table'!D$3:D$319,1)-1,0,2)),0)</f>
        <v>0</v>
      </c>
      <c r="H42091" t="str">
        <f t="shared" ca="1" si="1987"/>
        <v>G</v>
      </c>
      <c r="I42091">
        <f t="shared" ca="1" si="1985"/>
        <v>0</v>
      </c>
      <c r="J42091" t="s">
        <v>75</v>
      </c>
    </row>
    <row r="42092" spans="1:10" x14ac:dyDescent="0.25">
      <c r="A42092" s="65">
        <v>44036</v>
      </c>
      <c r="B42092" s="66">
        <v>0.17361111111111113</v>
      </c>
      <c r="C42092" s="64">
        <f t="shared" si="1986"/>
        <v>44036.173611111109</v>
      </c>
      <c r="D42092">
        <f ca="1">_xlfn.IFNA(FORECAST(E42092,OFFSET('HvF table'!B$3:B$318,MATCH(E42092,'HvF table'!A$3:A$318,1)-1,0,2),OFFSET('HvF table'!A$3:A$318,MATCH(E42092,'HvF table'!A$3:A$318,1)-1,0,2)),0)</f>
        <v>0</v>
      </c>
      <c r="E42092">
        <v>-0.2</v>
      </c>
      <c r="G42092">
        <f ca="1">_xlfn.IFNA(FORECAST(E42092,OFFSET('HvF table'!E$3:E$319,MATCH(E42092,'HvF table'!D$3:D$319,1)-1,0,2),OFFSET('HvF table'!D$3:D$319,MATCH(E42092,'HvF table'!D$3:D$319,1)-1,0,2)),0)</f>
        <v>0</v>
      </c>
      <c r="H42092" t="str">
        <f t="shared" ca="1" si="1987"/>
        <v>G</v>
      </c>
      <c r="I42092">
        <f t="shared" ca="1" si="1985"/>
        <v>0</v>
      </c>
      <c r="J42092" t="s">
        <v>75</v>
      </c>
    </row>
    <row r="42093" spans="1:10" x14ac:dyDescent="0.25">
      <c r="A42093" s="65">
        <v>44036</v>
      </c>
      <c r="B42093" s="66">
        <v>0.17708333333333334</v>
      </c>
      <c r="C42093" s="64">
        <f t="shared" si="1986"/>
        <v>44036.177083333336</v>
      </c>
      <c r="D42093">
        <f ca="1">_xlfn.IFNA(FORECAST(E42093,OFFSET('HvF table'!B$3:B$318,MATCH(E42093,'HvF table'!A$3:A$318,1)-1,0,2),OFFSET('HvF table'!A$3:A$318,MATCH(E42093,'HvF table'!A$3:A$318,1)-1,0,2)),0)</f>
        <v>0</v>
      </c>
      <c r="E42093">
        <v>-0.18</v>
      </c>
      <c r="G42093">
        <f ca="1">_xlfn.IFNA(FORECAST(E42093,OFFSET('HvF table'!E$3:E$319,MATCH(E42093,'HvF table'!D$3:D$319,1)-1,0,2),OFFSET('HvF table'!D$3:D$319,MATCH(E42093,'HvF table'!D$3:D$319,1)-1,0,2)),0)</f>
        <v>0</v>
      </c>
      <c r="H42093" t="str">
        <f t="shared" ca="1" si="1987"/>
        <v>G</v>
      </c>
      <c r="I42093">
        <f t="shared" ca="1" si="1985"/>
        <v>0</v>
      </c>
      <c r="J42093" t="s">
        <v>75</v>
      </c>
    </row>
    <row r="42094" spans="1:10" x14ac:dyDescent="0.25">
      <c r="A42094" s="65">
        <v>44036</v>
      </c>
      <c r="B42094" s="66">
        <v>0.18055555555555555</v>
      </c>
      <c r="C42094" s="64">
        <f t="shared" si="1986"/>
        <v>44036.180555555555</v>
      </c>
      <c r="D42094">
        <f ca="1">_xlfn.IFNA(FORECAST(E42094,OFFSET('HvF table'!B$3:B$318,MATCH(E42094,'HvF table'!A$3:A$318,1)-1,0,2),OFFSET('HvF table'!A$3:A$318,MATCH(E42094,'HvF table'!A$3:A$318,1)-1,0,2)),0)</f>
        <v>0</v>
      </c>
      <c r="E42094">
        <v>-0.18</v>
      </c>
      <c r="G42094">
        <f ca="1">_xlfn.IFNA(FORECAST(E42094,OFFSET('HvF table'!E$3:E$319,MATCH(E42094,'HvF table'!D$3:D$319,1)-1,0,2),OFFSET('HvF table'!D$3:D$319,MATCH(E42094,'HvF table'!D$3:D$319,1)-1,0,2)),0)</f>
        <v>0</v>
      </c>
      <c r="H42094" t="str">
        <f t="shared" ca="1" si="1987"/>
        <v>G</v>
      </c>
      <c r="I42094">
        <f t="shared" ca="1" si="1985"/>
        <v>0</v>
      </c>
      <c r="J42094" t="s">
        <v>75</v>
      </c>
    </row>
    <row r="42095" spans="1:10" x14ac:dyDescent="0.25">
      <c r="A42095" s="65">
        <v>44036</v>
      </c>
      <c r="B42095" s="66">
        <v>0.18402777777777779</v>
      </c>
      <c r="C42095" s="64">
        <f t="shared" si="1986"/>
        <v>44036.184027777781</v>
      </c>
      <c r="D42095">
        <f ca="1">_xlfn.IFNA(FORECAST(E42095,OFFSET('HvF table'!B$3:B$318,MATCH(E42095,'HvF table'!A$3:A$318,1)-1,0,2),OFFSET('HvF table'!A$3:A$318,MATCH(E42095,'HvF table'!A$3:A$318,1)-1,0,2)),0)</f>
        <v>0</v>
      </c>
      <c r="E42095">
        <v>-0.18</v>
      </c>
      <c r="G42095">
        <f ca="1">_xlfn.IFNA(FORECAST(E42095,OFFSET('HvF table'!E$3:E$319,MATCH(E42095,'HvF table'!D$3:D$319,1)-1,0,2),OFFSET('HvF table'!D$3:D$319,MATCH(E42095,'HvF table'!D$3:D$319,1)-1,0,2)),0)</f>
        <v>0</v>
      </c>
      <c r="H42095" t="str">
        <f t="shared" ca="1" si="1987"/>
        <v>G</v>
      </c>
      <c r="I42095">
        <f t="shared" ca="1" si="1985"/>
        <v>0</v>
      </c>
      <c r="J42095" t="s">
        <v>75</v>
      </c>
    </row>
    <row r="42096" spans="1:10" x14ac:dyDescent="0.25">
      <c r="A42096" s="65">
        <v>44036</v>
      </c>
      <c r="B42096" s="66">
        <v>0.1875</v>
      </c>
      <c r="C42096" s="64">
        <f t="shared" si="1986"/>
        <v>44036.1875</v>
      </c>
      <c r="D42096">
        <f ca="1">_xlfn.IFNA(FORECAST(E42096,OFFSET('HvF table'!B$3:B$318,MATCH(E42096,'HvF table'!A$3:A$318,1)-1,0,2),OFFSET('HvF table'!A$3:A$318,MATCH(E42096,'HvF table'!A$3:A$318,1)-1,0,2)),0)</f>
        <v>0</v>
      </c>
      <c r="E42096">
        <v>-0.18</v>
      </c>
      <c r="G42096">
        <f ca="1">_xlfn.IFNA(FORECAST(E42096,OFFSET('HvF table'!E$3:E$319,MATCH(E42096,'HvF table'!D$3:D$319,1)-1,0,2),OFFSET('HvF table'!D$3:D$319,MATCH(E42096,'HvF table'!D$3:D$319,1)-1,0,2)),0)</f>
        <v>0</v>
      </c>
      <c r="H42096" t="str">
        <f t="shared" ca="1" si="1987"/>
        <v>G</v>
      </c>
      <c r="I42096">
        <f t="shared" ca="1" si="1985"/>
        <v>0</v>
      </c>
      <c r="J42096" t="s">
        <v>75</v>
      </c>
    </row>
    <row r="42097" spans="1:10" x14ac:dyDescent="0.25">
      <c r="A42097" s="65">
        <v>44036</v>
      </c>
      <c r="B42097" s="66">
        <v>0.19097222222222221</v>
      </c>
      <c r="C42097" s="64">
        <f t="shared" si="1986"/>
        <v>44036.190972222219</v>
      </c>
      <c r="D42097">
        <f ca="1">_xlfn.IFNA(FORECAST(E42097,OFFSET('HvF table'!B$3:B$318,MATCH(E42097,'HvF table'!A$3:A$318,1)-1,0,2),OFFSET('HvF table'!A$3:A$318,MATCH(E42097,'HvF table'!A$3:A$318,1)-1,0,2)),0)</f>
        <v>0</v>
      </c>
      <c r="E42097">
        <v>-0.17</v>
      </c>
      <c r="G42097">
        <f ca="1">_xlfn.IFNA(FORECAST(E42097,OFFSET('HvF table'!E$3:E$319,MATCH(E42097,'HvF table'!D$3:D$319,1)-1,0,2),OFFSET('HvF table'!D$3:D$319,MATCH(E42097,'HvF table'!D$3:D$319,1)-1,0,2)),0)</f>
        <v>0</v>
      </c>
      <c r="H42097" t="str">
        <f t="shared" ca="1" si="1987"/>
        <v>G</v>
      </c>
      <c r="I42097">
        <f t="shared" ca="1" si="1985"/>
        <v>0</v>
      </c>
      <c r="J42097" t="s">
        <v>75</v>
      </c>
    </row>
    <row r="42098" spans="1:10" x14ac:dyDescent="0.25">
      <c r="A42098" s="65">
        <v>44036</v>
      </c>
      <c r="B42098" s="66">
        <v>0.19444444444444445</v>
      </c>
      <c r="C42098" s="64">
        <f t="shared" si="1986"/>
        <v>44036.194444444445</v>
      </c>
      <c r="D42098">
        <f ca="1">_xlfn.IFNA(FORECAST(E42098,OFFSET('HvF table'!B$3:B$318,MATCH(E42098,'HvF table'!A$3:A$318,1)-1,0,2),OFFSET('HvF table'!A$3:A$318,MATCH(E42098,'HvF table'!A$3:A$318,1)-1,0,2)),0)</f>
        <v>0</v>
      </c>
      <c r="E42098">
        <v>-0.18</v>
      </c>
      <c r="G42098">
        <f ca="1">_xlfn.IFNA(FORECAST(E42098,OFFSET('HvF table'!E$3:E$319,MATCH(E42098,'HvF table'!D$3:D$319,1)-1,0,2),OFFSET('HvF table'!D$3:D$319,MATCH(E42098,'HvF table'!D$3:D$319,1)-1,0,2)),0)</f>
        <v>0</v>
      </c>
      <c r="H42098" t="str">
        <f t="shared" ca="1" si="1987"/>
        <v>G</v>
      </c>
      <c r="I42098">
        <f t="shared" ca="1" si="1985"/>
        <v>0</v>
      </c>
      <c r="J42098" t="s">
        <v>75</v>
      </c>
    </row>
    <row r="42099" spans="1:10" x14ac:dyDescent="0.25">
      <c r="A42099" s="65">
        <v>44036</v>
      </c>
      <c r="B42099" s="66">
        <v>0.19791666666666666</v>
      </c>
      <c r="C42099" s="64">
        <f t="shared" si="1986"/>
        <v>44036.197916666664</v>
      </c>
      <c r="D42099">
        <f ca="1">_xlfn.IFNA(FORECAST(E42099,OFFSET('HvF table'!B$3:B$318,MATCH(E42099,'HvF table'!A$3:A$318,1)-1,0,2),OFFSET('HvF table'!A$3:A$318,MATCH(E42099,'HvF table'!A$3:A$318,1)-1,0,2)),0)</f>
        <v>0</v>
      </c>
      <c r="E42099">
        <v>-0.17</v>
      </c>
      <c r="G42099">
        <f ca="1">_xlfn.IFNA(FORECAST(E42099,OFFSET('HvF table'!E$3:E$319,MATCH(E42099,'HvF table'!D$3:D$319,1)-1,0,2),OFFSET('HvF table'!D$3:D$319,MATCH(E42099,'HvF table'!D$3:D$319,1)-1,0,2)),0)</f>
        <v>0</v>
      </c>
      <c r="H42099" t="str">
        <f t="shared" ca="1" si="1987"/>
        <v>G</v>
      </c>
      <c r="I42099">
        <f t="shared" ca="1" si="1985"/>
        <v>0</v>
      </c>
      <c r="J42099" t="s">
        <v>75</v>
      </c>
    </row>
    <row r="42100" spans="1:10" x14ac:dyDescent="0.25">
      <c r="A42100" s="65">
        <v>44036</v>
      </c>
      <c r="B42100" s="66">
        <v>0.20138888888888887</v>
      </c>
      <c r="C42100" s="64">
        <f t="shared" si="1986"/>
        <v>44036.201388888891</v>
      </c>
      <c r="D42100">
        <f ca="1">_xlfn.IFNA(FORECAST(E42100,OFFSET('HvF table'!B$3:B$318,MATCH(E42100,'HvF table'!A$3:A$318,1)-1,0,2),OFFSET('HvF table'!A$3:A$318,MATCH(E42100,'HvF table'!A$3:A$318,1)-1,0,2)),0)</f>
        <v>0</v>
      </c>
      <c r="E42100">
        <v>-0.18</v>
      </c>
      <c r="G42100">
        <f ca="1">_xlfn.IFNA(FORECAST(E42100,OFFSET('HvF table'!E$3:E$319,MATCH(E42100,'HvF table'!D$3:D$319,1)-1,0,2),OFFSET('HvF table'!D$3:D$319,MATCH(E42100,'HvF table'!D$3:D$319,1)-1,0,2)),0)</f>
        <v>0</v>
      </c>
      <c r="H42100" t="str">
        <f t="shared" ca="1" si="1987"/>
        <v>G</v>
      </c>
      <c r="I42100">
        <f t="shared" ca="1" si="1985"/>
        <v>0</v>
      </c>
      <c r="J42100" t="s">
        <v>75</v>
      </c>
    </row>
    <row r="42101" spans="1:10" x14ac:dyDescent="0.25">
      <c r="A42101" s="65">
        <v>44036</v>
      </c>
      <c r="B42101" s="66">
        <v>0.20486111111111113</v>
      </c>
      <c r="C42101" s="64">
        <f t="shared" si="1986"/>
        <v>44036.204861111109</v>
      </c>
      <c r="D42101">
        <f ca="1">_xlfn.IFNA(FORECAST(E42101,OFFSET('HvF table'!B$3:B$318,MATCH(E42101,'HvF table'!A$3:A$318,1)-1,0,2),OFFSET('HvF table'!A$3:A$318,MATCH(E42101,'HvF table'!A$3:A$318,1)-1,0,2)),0)</f>
        <v>0</v>
      </c>
      <c r="E42101">
        <v>-0.18</v>
      </c>
      <c r="G42101">
        <f ca="1">_xlfn.IFNA(FORECAST(E42101,OFFSET('HvF table'!E$3:E$319,MATCH(E42101,'HvF table'!D$3:D$319,1)-1,0,2),OFFSET('HvF table'!D$3:D$319,MATCH(E42101,'HvF table'!D$3:D$319,1)-1,0,2)),0)</f>
        <v>0</v>
      </c>
      <c r="H42101" t="str">
        <f t="shared" ca="1" si="1987"/>
        <v>G</v>
      </c>
      <c r="I42101">
        <f t="shared" ca="1" si="1985"/>
        <v>0</v>
      </c>
      <c r="J42101" t="s">
        <v>75</v>
      </c>
    </row>
    <row r="42102" spans="1:10" x14ac:dyDescent="0.25">
      <c r="A42102" s="65">
        <v>44036</v>
      </c>
      <c r="B42102" s="66">
        <v>0.20833333333333334</v>
      </c>
      <c r="C42102" s="64">
        <f t="shared" si="1986"/>
        <v>44036.208333333336</v>
      </c>
      <c r="D42102">
        <f ca="1">_xlfn.IFNA(FORECAST(E42102,OFFSET('HvF table'!B$3:B$318,MATCH(E42102,'HvF table'!A$3:A$318,1)-1,0,2),OFFSET('HvF table'!A$3:A$318,MATCH(E42102,'HvF table'!A$3:A$318,1)-1,0,2)),0)</f>
        <v>0</v>
      </c>
      <c r="E42102">
        <v>-0.18</v>
      </c>
      <c r="G42102">
        <f ca="1">_xlfn.IFNA(FORECAST(E42102,OFFSET('HvF table'!E$3:E$319,MATCH(E42102,'HvF table'!D$3:D$319,1)-1,0,2),OFFSET('HvF table'!D$3:D$319,MATCH(E42102,'HvF table'!D$3:D$319,1)-1,0,2)),0)</f>
        <v>0</v>
      </c>
      <c r="H42102" t="str">
        <f t="shared" ca="1" si="1987"/>
        <v>G</v>
      </c>
      <c r="I42102">
        <f t="shared" ca="1" si="1985"/>
        <v>0</v>
      </c>
      <c r="J42102" t="s">
        <v>75</v>
      </c>
    </row>
    <row r="42103" spans="1:10" x14ac:dyDescent="0.25">
      <c r="A42103" s="65">
        <v>44036</v>
      </c>
      <c r="B42103" s="66">
        <v>0.21180555555555555</v>
      </c>
      <c r="C42103" s="64">
        <f t="shared" si="1986"/>
        <v>44036.211805555555</v>
      </c>
      <c r="D42103">
        <f ca="1">_xlfn.IFNA(FORECAST(E42103,OFFSET('HvF table'!B$3:B$318,MATCH(E42103,'HvF table'!A$3:A$318,1)-1,0,2),OFFSET('HvF table'!A$3:A$318,MATCH(E42103,'HvF table'!A$3:A$318,1)-1,0,2)),0)</f>
        <v>0</v>
      </c>
      <c r="E42103">
        <v>-0.19</v>
      </c>
      <c r="G42103">
        <f ca="1">_xlfn.IFNA(FORECAST(E42103,OFFSET('HvF table'!E$3:E$319,MATCH(E42103,'HvF table'!D$3:D$319,1)-1,0,2),OFFSET('HvF table'!D$3:D$319,MATCH(E42103,'HvF table'!D$3:D$319,1)-1,0,2)),0)</f>
        <v>0</v>
      </c>
      <c r="H42103" t="str">
        <f t="shared" ca="1" si="1987"/>
        <v>G</v>
      </c>
      <c r="I42103">
        <f t="shared" ca="1" si="1985"/>
        <v>0</v>
      </c>
      <c r="J42103" t="s">
        <v>75</v>
      </c>
    </row>
    <row r="42104" spans="1:10" x14ac:dyDescent="0.25">
      <c r="A42104" s="65">
        <v>44036</v>
      </c>
      <c r="B42104" s="66">
        <v>0.21527777777777779</v>
      </c>
      <c r="C42104" s="64">
        <f t="shared" si="1986"/>
        <v>44036.215277777781</v>
      </c>
      <c r="D42104">
        <f ca="1">_xlfn.IFNA(FORECAST(E42104,OFFSET('HvF table'!B$3:B$318,MATCH(E42104,'HvF table'!A$3:A$318,1)-1,0,2),OFFSET('HvF table'!A$3:A$318,MATCH(E42104,'HvF table'!A$3:A$318,1)-1,0,2)),0)</f>
        <v>0</v>
      </c>
      <c r="E42104">
        <v>-0.18</v>
      </c>
      <c r="G42104">
        <f ca="1">_xlfn.IFNA(FORECAST(E42104,OFFSET('HvF table'!E$3:E$319,MATCH(E42104,'HvF table'!D$3:D$319,1)-1,0,2),OFFSET('HvF table'!D$3:D$319,MATCH(E42104,'HvF table'!D$3:D$319,1)-1,0,2)),0)</f>
        <v>0</v>
      </c>
      <c r="H42104" t="str">
        <f t="shared" ca="1" si="1987"/>
        <v>G</v>
      </c>
      <c r="I42104">
        <f t="shared" ca="1" si="1985"/>
        <v>0</v>
      </c>
      <c r="J42104" t="s">
        <v>75</v>
      </c>
    </row>
    <row r="42105" spans="1:10" x14ac:dyDescent="0.25">
      <c r="A42105" s="65">
        <v>44036</v>
      </c>
      <c r="B42105" s="66">
        <v>0.21875</v>
      </c>
      <c r="C42105" s="64">
        <f t="shared" si="1986"/>
        <v>44036.21875</v>
      </c>
      <c r="D42105">
        <f ca="1">_xlfn.IFNA(FORECAST(E42105,OFFSET('HvF table'!B$3:B$318,MATCH(E42105,'HvF table'!A$3:A$318,1)-1,0,2),OFFSET('HvF table'!A$3:A$318,MATCH(E42105,'HvF table'!A$3:A$318,1)-1,0,2)),0)</f>
        <v>0</v>
      </c>
      <c r="E42105">
        <v>-0.18</v>
      </c>
      <c r="G42105">
        <f ca="1">_xlfn.IFNA(FORECAST(E42105,OFFSET('HvF table'!E$3:E$319,MATCH(E42105,'HvF table'!D$3:D$319,1)-1,0,2),OFFSET('HvF table'!D$3:D$319,MATCH(E42105,'HvF table'!D$3:D$319,1)-1,0,2)),0)</f>
        <v>0</v>
      </c>
      <c r="H42105" t="str">
        <f t="shared" ca="1" si="1987"/>
        <v>G</v>
      </c>
      <c r="I42105">
        <f t="shared" ca="1" si="1985"/>
        <v>0</v>
      </c>
      <c r="J42105" t="s">
        <v>75</v>
      </c>
    </row>
    <row r="42106" spans="1:10" x14ac:dyDescent="0.25">
      <c r="A42106" s="65">
        <v>44036</v>
      </c>
      <c r="B42106" s="66">
        <v>0.22222222222222221</v>
      </c>
      <c r="C42106" s="64">
        <f t="shared" si="1986"/>
        <v>44036.222222222219</v>
      </c>
      <c r="D42106">
        <f ca="1">_xlfn.IFNA(FORECAST(E42106,OFFSET('HvF table'!B$3:B$318,MATCH(E42106,'HvF table'!A$3:A$318,1)-1,0,2),OFFSET('HvF table'!A$3:A$318,MATCH(E42106,'HvF table'!A$3:A$318,1)-1,0,2)),0)</f>
        <v>0</v>
      </c>
      <c r="E42106">
        <v>-0.17</v>
      </c>
      <c r="G42106">
        <f ca="1">_xlfn.IFNA(FORECAST(E42106,OFFSET('HvF table'!E$3:E$319,MATCH(E42106,'HvF table'!D$3:D$319,1)-1,0,2),OFFSET('HvF table'!D$3:D$319,MATCH(E42106,'HvF table'!D$3:D$319,1)-1,0,2)),0)</f>
        <v>0</v>
      </c>
      <c r="H42106" t="str">
        <f t="shared" ca="1" si="1987"/>
        <v>G</v>
      </c>
      <c r="I42106">
        <f t="shared" ca="1" si="1985"/>
        <v>0</v>
      </c>
      <c r="J42106" t="s">
        <v>75</v>
      </c>
    </row>
    <row r="42107" spans="1:10" x14ac:dyDescent="0.25">
      <c r="A42107" s="65">
        <v>44036</v>
      </c>
      <c r="B42107" s="66">
        <v>0.22569444444444445</v>
      </c>
      <c r="C42107" s="64">
        <f t="shared" si="1986"/>
        <v>44036.225694444445</v>
      </c>
      <c r="D42107">
        <f ca="1">_xlfn.IFNA(FORECAST(E42107,OFFSET('HvF table'!B$3:B$318,MATCH(E42107,'HvF table'!A$3:A$318,1)-1,0,2),OFFSET('HvF table'!A$3:A$318,MATCH(E42107,'HvF table'!A$3:A$318,1)-1,0,2)),0)</f>
        <v>0</v>
      </c>
      <c r="E42107">
        <v>-0.18</v>
      </c>
      <c r="G42107">
        <f ca="1">_xlfn.IFNA(FORECAST(E42107,OFFSET('HvF table'!E$3:E$319,MATCH(E42107,'HvF table'!D$3:D$319,1)-1,0,2),OFFSET('HvF table'!D$3:D$319,MATCH(E42107,'HvF table'!D$3:D$319,1)-1,0,2)),0)</f>
        <v>0</v>
      </c>
      <c r="H42107" t="str">
        <f t="shared" ca="1" si="1987"/>
        <v>G</v>
      </c>
      <c r="I42107">
        <f t="shared" ca="1" si="1985"/>
        <v>0</v>
      </c>
      <c r="J42107" t="s">
        <v>75</v>
      </c>
    </row>
    <row r="42108" spans="1:10" x14ac:dyDescent="0.25">
      <c r="A42108" s="65">
        <v>44036</v>
      </c>
      <c r="B42108" s="66">
        <v>0.22916666666666666</v>
      </c>
      <c r="C42108" s="64">
        <f t="shared" si="1986"/>
        <v>44036.229166666664</v>
      </c>
      <c r="D42108">
        <f ca="1">_xlfn.IFNA(FORECAST(E42108,OFFSET('HvF table'!B$3:B$318,MATCH(E42108,'HvF table'!A$3:A$318,1)-1,0,2),OFFSET('HvF table'!A$3:A$318,MATCH(E42108,'HvF table'!A$3:A$318,1)-1,0,2)),0)</f>
        <v>0</v>
      </c>
      <c r="E42108">
        <v>-0.17</v>
      </c>
      <c r="G42108">
        <f ca="1">_xlfn.IFNA(FORECAST(E42108,OFFSET('HvF table'!E$3:E$319,MATCH(E42108,'HvF table'!D$3:D$319,1)-1,0,2),OFFSET('HvF table'!D$3:D$319,MATCH(E42108,'HvF table'!D$3:D$319,1)-1,0,2)),0)</f>
        <v>0</v>
      </c>
      <c r="H42108" t="str">
        <f t="shared" ca="1" si="1987"/>
        <v>G</v>
      </c>
      <c r="I42108">
        <f t="shared" ca="1" si="1985"/>
        <v>0</v>
      </c>
      <c r="J42108" t="s">
        <v>75</v>
      </c>
    </row>
    <row r="42109" spans="1:10" x14ac:dyDescent="0.25">
      <c r="A42109" s="65">
        <v>44036</v>
      </c>
      <c r="B42109" s="66">
        <v>0.23263888888888887</v>
      </c>
      <c r="C42109" s="64">
        <f t="shared" si="1986"/>
        <v>44036.232638888891</v>
      </c>
      <c r="D42109">
        <f ca="1">_xlfn.IFNA(FORECAST(E42109,OFFSET('HvF table'!B$3:B$318,MATCH(E42109,'HvF table'!A$3:A$318,1)-1,0,2),OFFSET('HvF table'!A$3:A$318,MATCH(E42109,'HvF table'!A$3:A$318,1)-1,0,2)),0)</f>
        <v>0</v>
      </c>
      <c r="E42109">
        <v>-0.18</v>
      </c>
      <c r="G42109">
        <f ca="1">_xlfn.IFNA(FORECAST(E42109,OFFSET('HvF table'!E$3:E$319,MATCH(E42109,'HvF table'!D$3:D$319,1)-1,0,2),OFFSET('HvF table'!D$3:D$319,MATCH(E42109,'HvF table'!D$3:D$319,1)-1,0,2)),0)</f>
        <v>0</v>
      </c>
      <c r="H42109" t="str">
        <f t="shared" ca="1" si="1987"/>
        <v>G</v>
      </c>
      <c r="I42109">
        <f t="shared" ca="1" si="1985"/>
        <v>0</v>
      </c>
      <c r="J42109" t="s">
        <v>75</v>
      </c>
    </row>
    <row r="42110" spans="1:10" x14ac:dyDescent="0.25">
      <c r="A42110" s="65">
        <v>44036</v>
      </c>
      <c r="B42110" s="66">
        <v>0.23611111111111113</v>
      </c>
      <c r="C42110" s="64">
        <f t="shared" si="1986"/>
        <v>44036.236111111109</v>
      </c>
      <c r="D42110">
        <f ca="1">_xlfn.IFNA(FORECAST(E42110,OFFSET('HvF table'!B$3:B$318,MATCH(E42110,'HvF table'!A$3:A$318,1)-1,0,2),OFFSET('HvF table'!A$3:A$318,MATCH(E42110,'HvF table'!A$3:A$318,1)-1,0,2)),0)</f>
        <v>0</v>
      </c>
      <c r="E42110">
        <v>-0.17</v>
      </c>
      <c r="G42110">
        <f ca="1">_xlfn.IFNA(FORECAST(E42110,OFFSET('HvF table'!E$3:E$319,MATCH(E42110,'HvF table'!D$3:D$319,1)-1,0,2),OFFSET('HvF table'!D$3:D$319,MATCH(E42110,'HvF table'!D$3:D$319,1)-1,0,2)),0)</f>
        <v>0</v>
      </c>
      <c r="H42110" t="str">
        <f t="shared" ca="1" si="1987"/>
        <v>G</v>
      </c>
      <c r="I42110">
        <f t="shared" ca="1" si="1985"/>
        <v>0</v>
      </c>
      <c r="J42110" t="s">
        <v>75</v>
      </c>
    </row>
    <row r="42111" spans="1:10" x14ac:dyDescent="0.25">
      <c r="A42111" s="65">
        <v>44036</v>
      </c>
      <c r="B42111" s="66">
        <v>0.23958333333333334</v>
      </c>
      <c r="C42111" s="64">
        <f t="shared" si="1986"/>
        <v>44036.239583333336</v>
      </c>
      <c r="D42111">
        <f ca="1">_xlfn.IFNA(FORECAST(E42111,OFFSET('HvF table'!B$3:B$318,MATCH(E42111,'HvF table'!A$3:A$318,1)-1,0,2),OFFSET('HvF table'!A$3:A$318,MATCH(E42111,'HvF table'!A$3:A$318,1)-1,0,2)),0)</f>
        <v>0</v>
      </c>
      <c r="E42111">
        <v>-0.17</v>
      </c>
      <c r="G42111">
        <f ca="1">_xlfn.IFNA(FORECAST(E42111,OFFSET('HvF table'!E$3:E$319,MATCH(E42111,'HvF table'!D$3:D$319,1)-1,0,2),OFFSET('HvF table'!D$3:D$319,MATCH(E42111,'HvF table'!D$3:D$319,1)-1,0,2)),0)</f>
        <v>0</v>
      </c>
      <c r="H42111" t="str">
        <f t="shared" ca="1" si="1987"/>
        <v>G</v>
      </c>
      <c r="I42111">
        <f t="shared" ca="1" si="1985"/>
        <v>0</v>
      </c>
      <c r="J42111" t="s">
        <v>75</v>
      </c>
    </row>
    <row r="42112" spans="1:10" x14ac:dyDescent="0.25">
      <c r="A42112" s="65">
        <v>44036</v>
      </c>
      <c r="B42112" s="66">
        <v>0.24305555555555555</v>
      </c>
      <c r="C42112" s="64">
        <f t="shared" si="1986"/>
        <v>44036.243055555555</v>
      </c>
      <c r="D42112">
        <f ca="1">_xlfn.IFNA(FORECAST(E42112,OFFSET('HvF table'!B$3:B$318,MATCH(E42112,'HvF table'!A$3:A$318,1)-1,0,2),OFFSET('HvF table'!A$3:A$318,MATCH(E42112,'HvF table'!A$3:A$318,1)-1,0,2)),0)</f>
        <v>0</v>
      </c>
      <c r="E42112">
        <v>-0.18</v>
      </c>
      <c r="G42112">
        <f ca="1">_xlfn.IFNA(FORECAST(E42112,OFFSET('HvF table'!E$3:E$319,MATCH(E42112,'HvF table'!D$3:D$319,1)-1,0,2),OFFSET('HvF table'!D$3:D$319,MATCH(E42112,'HvF table'!D$3:D$319,1)-1,0,2)),0)</f>
        <v>0</v>
      </c>
      <c r="H42112" t="str">
        <f t="shared" ca="1" si="1987"/>
        <v>G</v>
      </c>
      <c r="I42112">
        <f t="shared" ca="1" si="1985"/>
        <v>0</v>
      </c>
      <c r="J42112" t="s">
        <v>75</v>
      </c>
    </row>
    <row r="42113" spans="1:10" x14ac:dyDescent="0.25">
      <c r="A42113" s="65">
        <v>44036</v>
      </c>
      <c r="B42113" s="66">
        <v>0.24652777777777779</v>
      </c>
      <c r="C42113" s="64">
        <f t="shared" si="1986"/>
        <v>44036.246527777781</v>
      </c>
      <c r="D42113">
        <f ca="1">_xlfn.IFNA(FORECAST(E42113,OFFSET('HvF table'!B$3:B$318,MATCH(E42113,'HvF table'!A$3:A$318,1)-1,0,2),OFFSET('HvF table'!A$3:A$318,MATCH(E42113,'HvF table'!A$3:A$318,1)-1,0,2)),0)</f>
        <v>0</v>
      </c>
      <c r="E42113">
        <v>-0.18</v>
      </c>
      <c r="G42113">
        <f ca="1">_xlfn.IFNA(FORECAST(E42113,OFFSET('HvF table'!E$3:E$319,MATCH(E42113,'HvF table'!D$3:D$319,1)-1,0,2),OFFSET('HvF table'!D$3:D$319,MATCH(E42113,'HvF table'!D$3:D$319,1)-1,0,2)),0)</f>
        <v>0</v>
      </c>
      <c r="H42113" t="str">
        <f t="shared" ca="1" si="1987"/>
        <v>G</v>
      </c>
      <c r="I42113">
        <f t="shared" ca="1" si="1985"/>
        <v>0</v>
      </c>
      <c r="J42113" t="s">
        <v>75</v>
      </c>
    </row>
    <row r="42114" spans="1:10" x14ac:dyDescent="0.25">
      <c r="A42114" s="65">
        <v>44036</v>
      </c>
      <c r="B42114" s="66">
        <v>0.25</v>
      </c>
      <c r="C42114" s="64">
        <f t="shared" si="1986"/>
        <v>44036.25</v>
      </c>
      <c r="D42114">
        <f ca="1">_xlfn.IFNA(FORECAST(E42114,OFFSET('HvF table'!B$3:B$318,MATCH(E42114,'HvF table'!A$3:A$318,1)-1,0,2),OFFSET('HvF table'!A$3:A$318,MATCH(E42114,'HvF table'!A$3:A$318,1)-1,0,2)),0)</f>
        <v>0</v>
      </c>
      <c r="E42114">
        <v>-0.18</v>
      </c>
      <c r="G42114">
        <f ca="1">_xlfn.IFNA(FORECAST(E42114,OFFSET('HvF table'!E$3:E$319,MATCH(E42114,'HvF table'!D$3:D$319,1)-1,0,2),OFFSET('HvF table'!D$3:D$319,MATCH(E42114,'HvF table'!D$3:D$319,1)-1,0,2)),0)</f>
        <v>0</v>
      </c>
      <c r="H42114" t="str">
        <f t="shared" ca="1" si="1987"/>
        <v>G</v>
      </c>
      <c r="I42114">
        <f t="shared" ref="I42114:I42177" ca="1" si="1988">IF(H42114="G",G42114,IF(H42114="B",0))</f>
        <v>0</v>
      </c>
      <c r="J42114" t="s">
        <v>75</v>
      </c>
    </row>
    <row r="42115" spans="1:10" x14ac:dyDescent="0.25">
      <c r="A42115" s="65">
        <v>44036</v>
      </c>
      <c r="B42115" s="66">
        <v>0.25347222222222221</v>
      </c>
      <c r="C42115" s="64">
        <f t="shared" ref="C42115:C42178" si="1989">A42115+B42115</f>
        <v>44036.253472222219</v>
      </c>
      <c r="D42115">
        <f ca="1">_xlfn.IFNA(FORECAST(E42115,OFFSET('HvF table'!B$3:B$318,MATCH(E42115,'HvF table'!A$3:A$318,1)-1,0,2),OFFSET('HvF table'!A$3:A$318,MATCH(E42115,'HvF table'!A$3:A$318,1)-1,0,2)),0)</f>
        <v>0</v>
      </c>
      <c r="E42115">
        <v>-0.17</v>
      </c>
      <c r="G42115">
        <f ca="1">_xlfn.IFNA(FORECAST(E42115,OFFSET('HvF table'!E$3:E$319,MATCH(E42115,'HvF table'!D$3:D$319,1)-1,0,2),OFFSET('HvF table'!D$3:D$319,MATCH(E42115,'HvF table'!D$3:D$319,1)-1,0,2)),0)</f>
        <v>0</v>
      </c>
      <c r="H42115" t="str">
        <f t="shared" ca="1" si="1987"/>
        <v>G</v>
      </c>
      <c r="I42115">
        <f t="shared" ca="1" si="1988"/>
        <v>0</v>
      </c>
      <c r="J42115" t="s">
        <v>75</v>
      </c>
    </row>
    <row r="42116" spans="1:10" x14ac:dyDescent="0.25">
      <c r="A42116" s="65">
        <v>44036</v>
      </c>
      <c r="B42116" s="66">
        <v>0.25694444444444448</v>
      </c>
      <c r="C42116" s="64">
        <f t="shared" si="1989"/>
        <v>44036.256944444445</v>
      </c>
      <c r="D42116">
        <f ca="1">_xlfn.IFNA(FORECAST(E42116,OFFSET('HvF table'!B$3:B$318,MATCH(E42116,'HvF table'!A$3:A$318,1)-1,0,2),OFFSET('HvF table'!A$3:A$318,MATCH(E42116,'HvF table'!A$3:A$318,1)-1,0,2)),0)</f>
        <v>0</v>
      </c>
      <c r="E42116">
        <v>-0.18</v>
      </c>
      <c r="G42116">
        <f ca="1">_xlfn.IFNA(FORECAST(E42116,OFFSET('HvF table'!E$3:E$319,MATCH(E42116,'HvF table'!D$3:D$319,1)-1,0,2),OFFSET('HvF table'!D$3:D$319,MATCH(E42116,'HvF table'!D$3:D$319,1)-1,0,2)),0)</f>
        <v>0</v>
      </c>
      <c r="H42116" t="str">
        <f t="shared" ca="1" si="1987"/>
        <v>G</v>
      </c>
      <c r="I42116">
        <f t="shared" ca="1" si="1988"/>
        <v>0</v>
      </c>
      <c r="J42116" t="s">
        <v>75</v>
      </c>
    </row>
    <row r="42117" spans="1:10" x14ac:dyDescent="0.25">
      <c r="A42117" s="65">
        <v>44036</v>
      </c>
      <c r="B42117" s="66">
        <v>0.26041666666666669</v>
      </c>
      <c r="C42117" s="64">
        <f t="shared" si="1989"/>
        <v>44036.260416666664</v>
      </c>
      <c r="D42117">
        <f ca="1">_xlfn.IFNA(FORECAST(E42117,OFFSET('HvF table'!B$3:B$318,MATCH(E42117,'HvF table'!A$3:A$318,1)-1,0,2),OFFSET('HvF table'!A$3:A$318,MATCH(E42117,'HvF table'!A$3:A$318,1)-1,0,2)),0)</f>
        <v>0</v>
      </c>
      <c r="E42117">
        <v>-0.17</v>
      </c>
      <c r="G42117">
        <f ca="1">_xlfn.IFNA(FORECAST(E42117,OFFSET('HvF table'!E$3:E$319,MATCH(E42117,'HvF table'!D$3:D$319,1)-1,0,2),OFFSET('HvF table'!D$3:D$319,MATCH(E42117,'HvF table'!D$3:D$319,1)-1,0,2)),0)</f>
        <v>0</v>
      </c>
      <c r="H42117" t="str">
        <f t="shared" ca="1" si="1987"/>
        <v>G</v>
      </c>
      <c r="I42117">
        <f t="shared" ca="1" si="1988"/>
        <v>0</v>
      </c>
      <c r="J42117" t="s">
        <v>75</v>
      </c>
    </row>
    <row r="42118" spans="1:10" x14ac:dyDescent="0.25">
      <c r="A42118" s="65">
        <v>44036</v>
      </c>
      <c r="B42118" s="66">
        <v>0.2638888888888889</v>
      </c>
      <c r="C42118" s="64">
        <f t="shared" si="1989"/>
        <v>44036.263888888891</v>
      </c>
      <c r="D42118">
        <f ca="1">_xlfn.IFNA(FORECAST(E42118,OFFSET('HvF table'!B$3:B$318,MATCH(E42118,'HvF table'!A$3:A$318,1)-1,0,2),OFFSET('HvF table'!A$3:A$318,MATCH(E42118,'HvF table'!A$3:A$318,1)-1,0,2)),0)</f>
        <v>0</v>
      </c>
      <c r="E42118">
        <v>-0.17</v>
      </c>
      <c r="G42118">
        <f ca="1">_xlfn.IFNA(FORECAST(E42118,OFFSET('HvF table'!E$3:E$319,MATCH(E42118,'HvF table'!D$3:D$319,1)-1,0,2),OFFSET('HvF table'!D$3:D$319,MATCH(E42118,'HvF table'!D$3:D$319,1)-1,0,2)),0)</f>
        <v>0</v>
      </c>
      <c r="H42118" t="str">
        <f t="shared" ca="1" si="1987"/>
        <v>G</v>
      </c>
      <c r="I42118">
        <f t="shared" ca="1" si="1988"/>
        <v>0</v>
      </c>
      <c r="J42118" t="s">
        <v>75</v>
      </c>
    </row>
    <row r="42119" spans="1:10" x14ac:dyDescent="0.25">
      <c r="A42119" s="65">
        <v>44036</v>
      </c>
      <c r="B42119" s="66">
        <v>0.2673611111111111</v>
      </c>
      <c r="C42119" s="64">
        <f t="shared" si="1989"/>
        <v>44036.267361111109</v>
      </c>
      <c r="D42119">
        <f ca="1">_xlfn.IFNA(FORECAST(E42119,OFFSET('HvF table'!B$3:B$318,MATCH(E42119,'HvF table'!A$3:A$318,1)-1,0,2),OFFSET('HvF table'!A$3:A$318,MATCH(E42119,'HvF table'!A$3:A$318,1)-1,0,2)),0)</f>
        <v>0</v>
      </c>
      <c r="E42119">
        <v>-0.18</v>
      </c>
      <c r="G42119">
        <f ca="1">_xlfn.IFNA(FORECAST(E42119,OFFSET('HvF table'!E$3:E$319,MATCH(E42119,'HvF table'!D$3:D$319,1)-1,0,2),OFFSET('HvF table'!D$3:D$319,MATCH(E42119,'HvF table'!D$3:D$319,1)-1,0,2)),0)</f>
        <v>0</v>
      </c>
      <c r="H42119" t="str">
        <f t="shared" ca="1" si="1987"/>
        <v>G</v>
      </c>
      <c r="I42119">
        <f t="shared" ca="1" si="1988"/>
        <v>0</v>
      </c>
      <c r="J42119" t="s">
        <v>75</v>
      </c>
    </row>
    <row r="42120" spans="1:10" x14ac:dyDescent="0.25">
      <c r="A42120" s="65">
        <v>44036</v>
      </c>
      <c r="B42120" s="66">
        <v>0.27083333333333331</v>
      </c>
      <c r="C42120" s="64">
        <f t="shared" si="1989"/>
        <v>44036.270833333336</v>
      </c>
      <c r="D42120">
        <f ca="1">_xlfn.IFNA(FORECAST(E42120,OFFSET('HvF table'!B$3:B$318,MATCH(E42120,'HvF table'!A$3:A$318,1)-1,0,2),OFFSET('HvF table'!A$3:A$318,MATCH(E42120,'HvF table'!A$3:A$318,1)-1,0,2)),0)</f>
        <v>0</v>
      </c>
      <c r="E42120">
        <v>-0.18</v>
      </c>
      <c r="G42120">
        <f ca="1">_xlfn.IFNA(FORECAST(E42120,OFFSET('HvF table'!E$3:E$319,MATCH(E42120,'HvF table'!D$3:D$319,1)-1,0,2),OFFSET('HvF table'!D$3:D$319,MATCH(E42120,'HvF table'!D$3:D$319,1)-1,0,2)),0)</f>
        <v>0</v>
      </c>
      <c r="H42120" t="str">
        <f t="shared" ca="1" si="1987"/>
        <v>G</v>
      </c>
      <c r="I42120">
        <f t="shared" ca="1" si="1988"/>
        <v>0</v>
      </c>
      <c r="J42120" t="s">
        <v>75</v>
      </c>
    </row>
    <row r="42121" spans="1:10" x14ac:dyDescent="0.25">
      <c r="A42121" s="65">
        <v>44036</v>
      </c>
      <c r="B42121" s="66">
        <v>0.27430555555555552</v>
      </c>
      <c r="C42121" s="64">
        <f t="shared" si="1989"/>
        <v>44036.274305555555</v>
      </c>
      <c r="D42121">
        <f ca="1">_xlfn.IFNA(FORECAST(E42121,OFFSET('HvF table'!B$3:B$318,MATCH(E42121,'HvF table'!A$3:A$318,1)-1,0,2),OFFSET('HvF table'!A$3:A$318,MATCH(E42121,'HvF table'!A$3:A$318,1)-1,0,2)),0)</f>
        <v>0</v>
      </c>
      <c r="E42121">
        <v>-0.16</v>
      </c>
      <c r="G42121">
        <f ca="1">_xlfn.IFNA(FORECAST(E42121,OFFSET('HvF table'!E$3:E$319,MATCH(E42121,'HvF table'!D$3:D$319,1)-1,0,2),OFFSET('HvF table'!D$3:D$319,MATCH(E42121,'HvF table'!D$3:D$319,1)-1,0,2)),0)</f>
        <v>0</v>
      </c>
      <c r="H42121" t="str">
        <f t="shared" ca="1" si="1987"/>
        <v>G</v>
      </c>
      <c r="I42121">
        <f t="shared" ca="1" si="1988"/>
        <v>0</v>
      </c>
      <c r="J42121" t="s">
        <v>75</v>
      </c>
    </row>
    <row r="42122" spans="1:10" x14ac:dyDescent="0.25">
      <c r="A42122" s="65">
        <v>44036</v>
      </c>
      <c r="B42122" s="66">
        <v>0.27777777777777779</v>
      </c>
      <c r="C42122" s="64">
        <f t="shared" si="1989"/>
        <v>44036.277777777781</v>
      </c>
      <c r="D42122">
        <f ca="1">_xlfn.IFNA(FORECAST(E42122,OFFSET('HvF table'!B$3:B$318,MATCH(E42122,'HvF table'!A$3:A$318,1)-1,0,2),OFFSET('HvF table'!A$3:A$318,MATCH(E42122,'HvF table'!A$3:A$318,1)-1,0,2)),0)</f>
        <v>0</v>
      </c>
      <c r="E42122">
        <v>-0.17</v>
      </c>
      <c r="G42122">
        <f ca="1">_xlfn.IFNA(FORECAST(E42122,OFFSET('HvF table'!E$3:E$319,MATCH(E42122,'HvF table'!D$3:D$319,1)-1,0,2),OFFSET('HvF table'!D$3:D$319,MATCH(E42122,'HvF table'!D$3:D$319,1)-1,0,2)),0)</f>
        <v>0</v>
      </c>
      <c r="H42122" t="str">
        <f t="shared" ca="1" si="1987"/>
        <v>G</v>
      </c>
      <c r="I42122">
        <f t="shared" ca="1" si="1988"/>
        <v>0</v>
      </c>
      <c r="J42122" t="s">
        <v>75</v>
      </c>
    </row>
    <row r="42123" spans="1:10" x14ac:dyDescent="0.25">
      <c r="A42123" s="65">
        <v>44036</v>
      </c>
      <c r="B42123" s="66">
        <v>0.28125</v>
      </c>
      <c r="C42123" s="64">
        <f t="shared" si="1989"/>
        <v>44036.28125</v>
      </c>
      <c r="D42123">
        <f ca="1">_xlfn.IFNA(FORECAST(E42123,OFFSET('HvF table'!B$3:B$318,MATCH(E42123,'HvF table'!A$3:A$318,1)-1,0,2),OFFSET('HvF table'!A$3:A$318,MATCH(E42123,'HvF table'!A$3:A$318,1)-1,0,2)),0)</f>
        <v>0</v>
      </c>
      <c r="E42123">
        <v>-0.17</v>
      </c>
      <c r="G42123">
        <f ca="1">_xlfn.IFNA(FORECAST(E42123,OFFSET('HvF table'!E$3:E$319,MATCH(E42123,'HvF table'!D$3:D$319,1)-1,0,2),OFFSET('HvF table'!D$3:D$319,MATCH(E42123,'HvF table'!D$3:D$319,1)-1,0,2)),0)</f>
        <v>0</v>
      </c>
      <c r="H42123" t="str">
        <f t="shared" ca="1" si="1987"/>
        <v>G</v>
      </c>
      <c r="I42123">
        <f t="shared" ca="1" si="1988"/>
        <v>0</v>
      </c>
      <c r="J42123" t="s">
        <v>75</v>
      </c>
    </row>
    <row r="42124" spans="1:10" x14ac:dyDescent="0.25">
      <c r="A42124" s="65">
        <v>44036</v>
      </c>
      <c r="B42124" s="66">
        <v>0.28472222222222221</v>
      </c>
      <c r="C42124" s="64">
        <f t="shared" si="1989"/>
        <v>44036.284722222219</v>
      </c>
      <c r="D42124">
        <f ca="1">_xlfn.IFNA(FORECAST(E42124,OFFSET('HvF table'!B$3:B$318,MATCH(E42124,'HvF table'!A$3:A$318,1)-1,0,2),OFFSET('HvF table'!A$3:A$318,MATCH(E42124,'HvF table'!A$3:A$318,1)-1,0,2)),0)</f>
        <v>0</v>
      </c>
      <c r="E42124">
        <v>-0.18</v>
      </c>
      <c r="G42124">
        <f ca="1">_xlfn.IFNA(FORECAST(E42124,OFFSET('HvF table'!E$3:E$319,MATCH(E42124,'HvF table'!D$3:D$319,1)-1,0,2),OFFSET('HvF table'!D$3:D$319,MATCH(E42124,'HvF table'!D$3:D$319,1)-1,0,2)),0)</f>
        <v>0</v>
      </c>
      <c r="H42124" t="str">
        <f t="shared" ca="1" si="1987"/>
        <v>G</v>
      </c>
      <c r="I42124">
        <f t="shared" ca="1" si="1988"/>
        <v>0</v>
      </c>
      <c r="J42124" t="s">
        <v>75</v>
      </c>
    </row>
    <row r="42125" spans="1:10" x14ac:dyDescent="0.25">
      <c r="A42125" s="65">
        <v>44036</v>
      </c>
      <c r="B42125" s="66">
        <v>0.28819444444444448</v>
      </c>
      <c r="C42125" s="64">
        <f t="shared" si="1989"/>
        <v>44036.288194444445</v>
      </c>
      <c r="D42125">
        <f ca="1">_xlfn.IFNA(FORECAST(E42125,OFFSET('HvF table'!B$3:B$318,MATCH(E42125,'HvF table'!A$3:A$318,1)-1,0,2),OFFSET('HvF table'!A$3:A$318,MATCH(E42125,'HvF table'!A$3:A$318,1)-1,0,2)),0)</f>
        <v>0</v>
      </c>
      <c r="E42125">
        <v>-0.16</v>
      </c>
      <c r="G42125">
        <f ca="1">_xlfn.IFNA(FORECAST(E42125,OFFSET('HvF table'!E$3:E$319,MATCH(E42125,'HvF table'!D$3:D$319,1)-1,0,2),OFFSET('HvF table'!D$3:D$319,MATCH(E42125,'HvF table'!D$3:D$319,1)-1,0,2)),0)</f>
        <v>0</v>
      </c>
      <c r="H42125" t="str">
        <f t="shared" ca="1" si="1987"/>
        <v>G</v>
      </c>
      <c r="I42125">
        <f t="shared" ca="1" si="1988"/>
        <v>0</v>
      </c>
      <c r="J42125" t="s">
        <v>75</v>
      </c>
    </row>
    <row r="42126" spans="1:10" x14ac:dyDescent="0.25">
      <c r="A42126" s="65">
        <v>44036</v>
      </c>
      <c r="B42126" s="66">
        <v>0.29166666666666669</v>
      </c>
      <c r="C42126" s="64">
        <f t="shared" si="1989"/>
        <v>44036.291666666664</v>
      </c>
      <c r="D42126">
        <f ca="1">_xlfn.IFNA(FORECAST(E42126,OFFSET('HvF table'!B$3:B$318,MATCH(E42126,'HvF table'!A$3:A$318,1)-1,0,2),OFFSET('HvF table'!A$3:A$318,MATCH(E42126,'HvF table'!A$3:A$318,1)-1,0,2)),0)</f>
        <v>0</v>
      </c>
      <c r="E42126">
        <v>-0.17</v>
      </c>
      <c r="G42126">
        <f ca="1">_xlfn.IFNA(FORECAST(E42126,OFFSET('HvF table'!E$3:E$319,MATCH(E42126,'HvF table'!D$3:D$319,1)-1,0,2),OFFSET('HvF table'!D$3:D$319,MATCH(E42126,'HvF table'!D$3:D$319,1)-1,0,2)),0)</f>
        <v>0</v>
      </c>
      <c r="H42126" t="str">
        <f t="shared" ca="1" si="1987"/>
        <v>G</v>
      </c>
      <c r="I42126">
        <f t="shared" ca="1" si="1988"/>
        <v>0</v>
      </c>
      <c r="J42126" t="s">
        <v>75</v>
      </c>
    </row>
    <row r="42127" spans="1:10" x14ac:dyDescent="0.25">
      <c r="A42127" s="65">
        <v>44036</v>
      </c>
      <c r="B42127" s="66">
        <v>0.2951388888888889</v>
      </c>
      <c r="C42127" s="64">
        <f t="shared" si="1989"/>
        <v>44036.295138888891</v>
      </c>
      <c r="D42127">
        <f ca="1">_xlfn.IFNA(FORECAST(E42127,OFFSET('HvF table'!B$3:B$318,MATCH(E42127,'HvF table'!A$3:A$318,1)-1,0,2),OFFSET('HvF table'!A$3:A$318,MATCH(E42127,'HvF table'!A$3:A$318,1)-1,0,2)),0)</f>
        <v>0</v>
      </c>
      <c r="E42127">
        <v>-0.17</v>
      </c>
      <c r="G42127">
        <f ca="1">_xlfn.IFNA(FORECAST(E42127,OFFSET('HvF table'!E$3:E$319,MATCH(E42127,'HvF table'!D$3:D$319,1)-1,0,2),OFFSET('HvF table'!D$3:D$319,MATCH(E42127,'HvF table'!D$3:D$319,1)-1,0,2)),0)</f>
        <v>0</v>
      </c>
      <c r="H42127" t="str">
        <f t="shared" ca="1" si="1987"/>
        <v>G</v>
      </c>
      <c r="I42127">
        <f t="shared" ca="1" si="1988"/>
        <v>0</v>
      </c>
      <c r="J42127" t="s">
        <v>75</v>
      </c>
    </row>
    <row r="42128" spans="1:10" x14ac:dyDescent="0.25">
      <c r="A42128" s="65">
        <v>44036</v>
      </c>
      <c r="B42128" s="66">
        <v>0.2986111111111111</v>
      </c>
      <c r="C42128" s="64">
        <f t="shared" si="1989"/>
        <v>44036.298611111109</v>
      </c>
      <c r="D42128">
        <f ca="1">_xlfn.IFNA(FORECAST(E42128,OFFSET('HvF table'!B$3:B$318,MATCH(E42128,'HvF table'!A$3:A$318,1)-1,0,2),OFFSET('HvF table'!A$3:A$318,MATCH(E42128,'HvF table'!A$3:A$318,1)-1,0,2)),0)</f>
        <v>0</v>
      </c>
      <c r="E42128">
        <v>-0.17</v>
      </c>
      <c r="G42128">
        <f ca="1">_xlfn.IFNA(FORECAST(E42128,OFFSET('HvF table'!E$3:E$319,MATCH(E42128,'HvF table'!D$3:D$319,1)-1,0,2),OFFSET('HvF table'!D$3:D$319,MATCH(E42128,'HvF table'!D$3:D$319,1)-1,0,2)),0)</f>
        <v>0</v>
      </c>
      <c r="H42128" t="str">
        <f t="shared" ca="1" si="1987"/>
        <v>G</v>
      </c>
      <c r="I42128">
        <f t="shared" ca="1" si="1988"/>
        <v>0</v>
      </c>
      <c r="J42128" t="s">
        <v>75</v>
      </c>
    </row>
    <row r="42129" spans="1:10" x14ac:dyDescent="0.25">
      <c r="A42129" s="65">
        <v>44036</v>
      </c>
      <c r="B42129" s="66">
        <v>0.30208333333333331</v>
      </c>
      <c r="C42129" s="64">
        <f t="shared" si="1989"/>
        <v>44036.302083333336</v>
      </c>
      <c r="D42129">
        <f ca="1">_xlfn.IFNA(FORECAST(E42129,OFFSET('HvF table'!B$3:B$318,MATCH(E42129,'HvF table'!A$3:A$318,1)-1,0,2),OFFSET('HvF table'!A$3:A$318,MATCH(E42129,'HvF table'!A$3:A$318,1)-1,0,2)),0)</f>
        <v>0</v>
      </c>
      <c r="E42129">
        <v>-0.17</v>
      </c>
      <c r="G42129">
        <f ca="1">_xlfn.IFNA(FORECAST(E42129,OFFSET('HvF table'!E$3:E$319,MATCH(E42129,'HvF table'!D$3:D$319,1)-1,0,2),OFFSET('HvF table'!D$3:D$319,MATCH(E42129,'HvF table'!D$3:D$319,1)-1,0,2)),0)</f>
        <v>0</v>
      </c>
      <c r="H42129" t="str">
        <f t="shared" ca="1" si="1987"/>
        <v>G</v>
      </c>
      <c r="I42129">
        <f t="shared" ca="1" si="1988"/>
        <v>0</v>
      </c>
      <c r="J42129" t="s">
        <v>75</v>
      </c>
    </row>
    <row r="42130" spans="1:10" x14ac:dyDescent="0.25">
      <c r="A42130" s="65">
        <v>44036</v>
      </c>
      <c r="B42130" s="66">
        <v>0.30555555555555552</v>
      </c>
      <c r="C42130" s="64">
        <f t="shared" si="1989"/>
        <v>44036.305555555555</v>
      </c>
      <c r="D42130">
        <f ca="1">_xlfn.IFNA(FORECAST(E42130,OFFSET('HvF table'!B$3:B$318,MATCH(E42130,'HvF table'!A$3:A$318,1)-1,0,2),OFFSET('HvF table'!A$3:A$318,MATCH(E42130,'HvF table'!A$3:A$318,1)-1,0,2)),0)</f>
        <v>0</v>
      </c>
      <c r="E42130">
        <v>-0.18</v>
      </c>
      <c r="G42130">
        <f ca="1">_xlfn.IFNA(FORECAST(E42130,OFFSET('HvF table'!E$3:E$319,MATCH(E42130,'HvF table'!D$3:D$319,1)-1,0,2),OFFSET('HvF table'!D$3:D$319,MATCH(E42130,'HvF table'!D$3:D$319,1)-1,0,2)),0)</f>
        <v>0</v>
      </c>
      <c r="H42130" t="str">
        <f t="shared" ca="1" si="1987"/>
        <v>G</v>
      </c>
      <c r="I42130">
        <f t="shared" ca="1" si="1988"/>
        <v>0</v>
      </c>
      <c r="J42130" t="s">
        <v>75</v>
      </c>
    </row>
    <row r="42131" spans="1:10" x14ac:dyDescent="0.25">
      <c r="A42131" s="65">
        <v>44036</v>
      </c>
      <c r="B42131" s="66">
        <v>0.30902777777777779</v>
      </c>
      <c r="C42131" s="64">
        <f t="shared" si="1989"/>
        <v>44036.309027777781</v>
      </c>
      <c r="D42131">
        <f ca="1">_xlfn.IFNA(FORECAST(E42131,OFFSET('HvF table'!B$3:B$318,MATCH(E42131,'HvF table'!A$3:A$318,1)-1,0,2),OFFSET('HvF table'!A$3:A$318,MATCH(E42131,'HvF table'!A$3:A$318,1)-1,0,2)),0)</f>
        <v>0</v>
      </c>
      <c r="E42131">
        <v>-0.16</v>
      </c>
      <c r="G42131">
        <f ca="1">_xlfn.IFNA(FORECAST(E42131,OFFSET('HvF table'!E$3:E$319,MATCH(E42131,'HvF table'!D$3:D$319,1)-1,0,2),OFFSET('HvF table'!D$3:D$319,MATCH(E42131,'HvF table'!D$3:D$319,1)-1,0,2)),0)</f>
        <v>0</v>
      </c>
      <c r="H42131" t="str">
        <f t="shared" ca="1" si="1987"/>
        <v>G</v>
      </c>
      <c r="I42131">
        <f t="shared" ca="1" si="1988"/>
        <v>0</v>
      </c>
      <c r="J42131" t="s">
        <v>75</v>
      </c>
    </row>
    <row r="42132" spans="1:10" x14ac:dyDescent="0.25">
      <c r="A42132" s="65">
        <v>44036</v>
      </c>
      <c r="B42132" s="66">
        <v>0.3125</v>
      </c>
      <c r="C42132" s="64">
        <f t="shared" si="1989"/>
        <v>44036.3125</v>
      </c>
      <c r="D42132">
        <f ca="1">_xlfn.IFNA(FORECAST(E42132,OFFSET('HvF table'!B$3:B$318,MATCH(E42132,'HvF table'!A$3:A$318,1)-1,0,2),OFFSET('HvF table'!A$3:A$318,MATCH(E42132,'HvF table'!A$3:A$318,1)-1,0,2)),0)</f>
        <v>0</v>
      </c>
      <c r="E42132">
        <v>-0.17</v>
      </c>
      <c r="G42132">
        <f ca="1">_xlfn.IFNA(FORECAST(E42132,OFFSET('HvF table'!E$3:E$319,MATCH(E42132,'HvF table'!D$3:D$319,1)-1,0,2),OFFSET('HvF table'!D$3:D$319,MATCH(E42132,'HvF table'!D$3:D$319,1)-1,0,2)),0)</f>
        <v>0</v>
      </c>
      <c r="H42132" t="str">
        <f t="shared" ca="1" si="1987"/>
        <v>G</v>
      </c>
      <c r="I42132">
        <f t="shared" ca="1" si="1988"/>
        <v>0</v>
      </c>
      <c r="J42132" t="s">
        <v>75</v>
      </c>
    </row>
    <row r="42133" spans="1:10" x14ac:dyDescent="0.25">
      <c r="A42133" s="65">
        <v>44036</v>
      </c>
      <c r="B42133" s="66">
        <v>0.31597222222222221</v>
      </c>
      <c r="C42133" s="64">
        <f t="shared" si="1989"/>
        <v>44036.315972222219</v>
      </c>
      <c r="D42133">
        <f ca="1">_xlfn.IFNA(FORECAST(E42133,OFFSET('HvF table'!B$3:B$318,MATCH(E42133,'HvF table'!A$3:A$318,1)-1,0,2),OFFSET('HvF table'!A$3:A$318,MATCH(E42133,'HvF table'!A$3:A$318,1)-1,0,2)),0)</f>
        <v>0</v>
      </c>
      <c r="E42133">
        <v>-0.18</v>
      </c>
      <c r="G42133">
        <f ca="1">_xlfn.IFNA(FORECAST(E42133,OFFSET('HvF table'!E$3:E$319,MATCH(E42133,'HvF table'!D$3:D$319,1)-1,0,2),OFFSET('HvF table'!D$3:D$319,MATCH(E42133,'HvF table'!D$3:D$319,1)-1,0,2)),0)</f>
        <v>0</v>
      </c>
      <c r="H42133" t="str">
        <f t="shared" ca="1" si="1987"/>
        <v>G</v>
      </c>
      <c r="I42133">
        <f t="shared" ca="1" si="1988"/>
        <v>0</v>
      </c>
      <c r="J42133" t="s">
        <v>75</v>
      </c>
    </row>
    <row r="42134" spans="1:10" x14ac:dyDescent="0.25">
      <c r="A42134" s="65">
        <v>44036</v>
      </c>
      <c r="B42134" s="66">
        <v>0.31944444444444448</v>
      </c>
      <c r="C42134" s="64">
        <f t="shared" si="1989"/>
        <v>44036.319444444445</v>
      </c>
      <c r="D42134">
        <f ca="1">_xlfn.IFNA(FORECAST(E42134,OFFSET('HvF table'!B$3:B$318,MATCH(E42134,'HvF table'!A$3:A$318,1)-1,0,2),OFFSET('HvF table'!A$3:A$318,MATCH(E42134,'HvF table'!A$3:A$318,1)-1,0,2)),0)</f>
        <v>0</v>
      </c>
      <c r="E42134">
        <v>-0.17</v>
      </c>
      <c r="G42134">
        <f ca="1">_xlfn.IFNA(FORECAST(E42134,OFFSET('HvF table'!E$3:E$319,MATCH(E42134,'HvF table'!D$3:D$319,1)-1,0,2),OFFSET('HvF table'!D$3:D$319,MATCH(E42134,'HvF table'!D$3:D$319,1)-1,0,2)),0)</f>
        <v>0</v>
      </c>
      <c r="H42134" t="str">
        <f t="shared" ca="1" si="1987"/>
        <v>G</v>
      </c>
      <c r="I42134">
        <f t="shared" ca="1" si="1988"/>
        <v>0</v>
      </c>
      <c r="J42134" t="s">
        <v>75</v>
      </c>
    </row>
    <row r="42135" spans="1:10" x14ac:dyDescent="0.25">
      <c r="A42135" s="65">
        <v>44036</v>
      </c>
      <c r="B42135" s="66">
        <v>0.32291666666666669</v>
      </c>
      <c r="C42135" s="64">
        <f t="shared" si="1989"/>
        <v>44036.322916666664</v>
      </c>
      <c r="D42135">
        <f ca="1">_xlfn.IFNA(FORECAST(E42135,OFFSET('HvF table'!B$3:B$318,MATCH(E42135,'HvF table'!A$3:A$318,1)-1,0,2),OFFSET('HvF table'!A$3:A$318,MATCH(E42135,'HvF table'!A$3:A$318,1)-1,0,2)),0)</f>
        <v>0</v>
      </c>
      <c r="E42135">
        <v>-0.18</v>
      </c>
      <c r="G42135">
        <f ca="1">_xlfn.IFNA(FORECAST(E42135,OFFSET('HvF table'!E$3:E$319,MATCH(E42135,'HvF table'!D$3:D$319,1)-1,0,2),OFFSET('HvF table'!D$3:D$319,MATCH(E42135,'HvF table'!D$3:D$319,1)-1,0,2)),0)</f>
        <v>0</v>
      </c>
      <c r="H42135" t="str">
        <f t="shared" ca="1" si="1987"/>
        <v>G</v>
      </c>
      <c r="I42135">
        <f t="shared" ca="1" si="1988"/>
        <v>0</v>
      </c>
      <c r="J42135" t="s">
        <v>75</v>
      </c>
    </row>
    <row r="42136" spans="1:10" x14ac:dyDescent="0.25">
      <c r="A42136" s="65">
        <v>44036</v>
      </c>
      <c r="B42136" s="66">
        <v>0.3263888888888889</v>
      </c>
      <c r="C42136" s="64">
        <f t="shared" si="1989"/>
        <v>44036.326388888891</v>
      </c>
      <c r="D42136">
        <f ca="1">_xlfn.IFNA(FORECAST(E42136,OFFSET('HvF table'!B$3:B$318,MATCH(E42136,'HvF table'!A$3:A$318,1)-1,0,2),OFFSET('HvF table'!A$3:A$318,MATCH(E42136,'HvF table'!A$3:A$318,1)-1,0,2)),0)</f>
        <v>0</v>
      </c>
      <c r="E42136">
        <v>-0.17</v>
      </c>
      <c r="G42136">
        <f ca="1">_xlfn.IFNA(FORECAST(E42136,OFFSET('HvF table'!E$3:E$319,MATCH(E42136,'HvF table'!D$3:D$319,1)-1,0,2),OFFSET('HvF table'!D$3:D$319,MATCH(E42136,'HvF table'!D$3:D$319,1)-1,0,2)),0)</f>
        <v>0</v>
      </c>
      <c r="H42136" t="str">
        <f t="shared" ca="1" si="1987"/>
        <v>G</v>
      </c>
      <c r="I42136">
        <f t="shared" ca="1" si="1988"/>
        <v>0</v>
      </c>
      <c r="J42136" t="s">
        <v>75</v>
      </c>
    </row>
    <row r="42137" spans="1:10" x14ac:dyDescent="0.25">
      <c r="A42137" s="65">
        <v>44036</v>
      </c>
      <c r="B42137" s="66">
        <v>0.3298611111111111</v>
      </c>
      <c r="C42137" s="64">
        <f t="shared" si="1989"/>
        <v>44036.329861111109</v>
      </c>
      <c r="D42137">
        <f ca="1">_xlfn.IFNA(FORECAST(E42137,OFFSET('HvF table'!B$3:B$318,MATCH(E42137,'HvF table'!A$3:A$318,1)-1,0,2),OFFSET('HvF table'!A$3:A$318,MATCH(E42137,'HvF table'!A$3:A$318,1)-1,0,2)),0)</f>
        <v>0</v>
      </c>
      <c r="E42137">
        <v>-0.18</v>
      </c>
      <c r="G42137">
        <f ca="1">_xlfn.IFNA(FORECAST(E42137,OFFSET('HvF table'!E$3:E$319,MATCH(E42137,'HvF table'!D$3:D$319,1)-1,0,2),OFFSET('HvF table'!D$3:D$319,MATCH(E42137,'HvF table'!D$3:D$319,1)-1,0,2)),0)</f>
        <v>0</v>
      </c>
      <c r="H42137" t="str">
        <f t="shared" ca="1" si="1987"/>
        <v>G</v>
      </c>
      <c r="I42137">
        <f t="shared" ca="1" si="1988"/>
        <v>0</v>
      </c>
      <c r="J42137" t="s">
        <v>75</v>
      </c>
    </row>
    <row r="42138" spans="1:10" x14ac:dyDescent="0.25">
      <c r="A42138" s="65">
        <v>44036</v>
      </c>
      <c r="B42138" s="66">
        <v>0.33333333333333331</v>
      </c>
      <c r="C42138" s="64">
        <f t="shared" si="1989"/>
        <v>44036.333333333336</v>
      </c>
      <c r="D42138">
        <f ca="1">_xlfn.IFNA(FORECAST(E42138,OFFSET('HvF table'!B$3:B$318,MATCH(E42138,'HvF table'!A$3:A$318,1)-1,0,2),OFFSET('HvF table'!A$3:A$318,MATCH(E42138,'HvF table'!A$3:A$318,1)-1,0,2)),0)</f>
        <v>0</v>
      </c>
      <c r="E42138">
        <v>-0.17</v>
      </c>
      <c r="G42138">
        <f ca="1">_xlfn.IFNA(FORECAST(E42138,OFFSET('HvF table'!E$3:E$319,MATCH(E42138,'HvF table'!D$3:D$319,1)-1,0,2),OFFSET('HvF table'!D$3:D$319,MATCH(E42138,'HvF table'!D$3:D$319,1)-1,0,2)),0)</f>
        <v>0</v>
      </c>
      <c r="H42138" t="str">
        <f t="shared" ca="1" si="1987"/>
        <v>G</v>
      </c>
      <c r="I42138">
        <f t="shared" ca="1" si="1988"/>
        <v>0</v>
      </c>
      <c r="J42138" t="s">
        <v>75</v>
      </c>
    </row>
    <row r="42139" spans="1:10" x14ac:dyDescent="0.25">
      <c r="A42139" s="65">
        <v>44036</v>
      </c>
      <c r="B42139" s="66">
        <v>0.33680555555555558</v>
      </c>
      <c r="C42139" s="64">
        <f t="shared" si="1989"/>
        <v>44036.336805555555</v>
      </c>
      <c r="D42139">
        <f ca="1">_xlfn.IFNA(FORECAST(E42139,OFFSET('HvF table'!B$3:B$318,MATCH(E42139,'HvF table'!A$3:A$318,1)-1,0,2),OFFSET('HvF table'!A$3:A$318,MATCH(E42139,'HvF table'!A$3:A$318,1)-1,0,2)),0)</f>
        <v>0</v>
      </c>
      <c r="E42139">
        <v>-0.17</v>
      </c>
      <c r="G42139">
        <f ca="1">_xlfn.IFNA(FORECAST(E42139,OFFSET('HvF table'!E$3:E$319,MATCH(E42139,'HvF table'!D$3:D$319,1)-1,0,2),OFFSET('HvF table'!D$3:D$319,MATCH(E42139,'HvF table'!D$3:D$319,1)-1,0,2)),0)</f>
        <v>0</v>
      </c>
      <c r="H42139" t="str">
        <f t="shared" ca="1" si="1987"/>
        <v>G</v>
      </c>
      <c r="I42139">
        <f t="shared" ca="1" si="1988"/>
        <v>0</v>
      </c>
      <c r="J42139" t="s">
        <v>75</v>
      </c>
    </row>
    <row r="42140" spans="1:10" x14ac:dyDescent="0.25">
      <c r="A42140" s="65">
        <v>44036</v>
      </c>
      <c r="B42140" s="66">
        <v>0.34027777777777773</v>
      </c>
      <c r="C42140" s="64">
        <f t="shared" si="1989"/>
        <v>44036.340277777781</v>
      </c>
      <c r="D42140">
        <f ca="1">_xlfn.IFNA(FORECAST(E42140,OFFSET('HvF table'!B$3:B$318,MATCH(E42140,'HvF table'!A$3:A$318,1)-1,0,2),OFFSET('HvF table'!A$3:A$318,MATCH(E42140,'HvF table'!A$3:A$318,1)-1,0,2)),0)</f>
        <v>0</v>
      </c>
      <c r="E42140">
        <v>-0.17</v>
      </c>
      <c r="G42140">
        <f ca="1">_xlfn.IFNA(FORECAST(E42140,OFFSET('HvF table'!E$3:E$319,MATCH(E42140,'HvF table'!D$3:D$319,1)-1,0,2),OFFSET('HvF table'!D$3:D$319,MATCH(E42140,'HvF table'!D$3:D$319,1)-1,0,2)),0)</f>
        <v>0</v>
      </c>
      <c r="H42140" t="str">
        <f t="shared" ca="1" si="1987"/>
        <v>G</v>
      </c>
      <c r="I42140">
        <f t="shared" ca="1" si="1988"/>
        <v>0</v>
      </c>
      <c r="J42140" t="s">
        <v>75</v>
      </c>
    </row>
    <row r="42141" spans="1:10" x14ac:dyDescent="0.25">
      <c r="A42141" s="65">
        <v>44036</v>
      </c>
      <c r="B42141" s="66">
        <v>0.34375</v>
      </c>
      <c r="C42141" s="64">
        <f t="shared" si="1989"/>
        <v>44036.34375</v>
      </c>
      <c r="D42141">
        <f ca="1">_xlfn.IFNA(FORECAST(E42141,OFFSET('HvF table'!B$3:B$318,MATCH(E42141,'HvF table'!A$3:A$318,1)-1,0,2),OFFSET('HvF table'!A$3:A$318,MATCH(E42141,'HvF table'!A$3:A$318,1)-1,0,2)),0)</f>
        <v>0</v>
      </c>
      <c r="E42141">
        <v>-0.17</v>
      </c>
      <c r="G42141">
        <f ca="1">_xlfn.IFNA(FORECAST(E42141,OFFSET('HvF table'!E$3:E$319,MATCH(E42141,'HvF table'!D$3:D$319,1)-1,0,2),OFFSET('HvF table'!D$3:D$319,MATCH(E42141,'HvF table'!D$3:D$319,1)-1,0,2)),0)</f>
        <v>0</v>
      </c>
      <c r="H42141" t="str">
        <f t="shared" ca="1" si="1987"/>
        <v>G</v>
      </c>
      <c r="I42141">
        <f t="shared" ca="1" si="1988"/>
        <v>0</v>
      </c>
      <c r="J42141" t="s">
        <v>75</v>
      </c>
    </row>
    <row r="42142" spans="1:10" x14ac:dyDescent="0.25">
      <c r="A42142" s="65">
        <v>44036</v>
      </c>
      <c r="B42142" s="66">
        <v>0.34722222222222227</v>
      </c>
      <c r="C42142" s="64">
        <f t="shared" si="1989"/>
        <v>44036.347222222219</v>
      </c>
      <c r="D42142">
        <f ca="1">_xlfn.IFNA(FORECAST(E42142,OFFSET('HvF table'!B$3:B$318,MATCH(E42142,'HvF table'!A$3:A$318,1)-1,0,2),OFFSET('HvF table'!A$3:A$318,MATCH(E42142,'HvF table'!A$3:A$318,1)-1,0,2)),0)</f>
        <v>0</v>
      </c>
      <c r="E42142">
        <v>-0.16</v>
      </c>
      <c r="G42142">
        <f ca="1">_xlfn.IFNA(FORECAST(E42142,OFFSET('HvF table'!E$3:E$319,MATCH(E42142,'HvF table'!D$3:D$319,1)-1,0,2),OFFSET('HvF table'!D$3:D$319,MATCH(E42142,'HvF table'!D$3:D$319,1)-1,0,2)),0)</f>
        <v>0</v>
      </c>
      <c r="H42142" t="str">
        <f t="shared" ca="1" si="1987"/>
        <v>G</v>
      </c>
      <c r="I42142">
        <f t="shared" ca="1" si="1988"/>
        <v>0</v>
      </c>
      <c r="J42142" t="s">
        <v>75</v>
      </c>
    </row>
    <row r="42143" spans="1:10" x14ac:dyDescent="0.25">
      <c r="A42143" s="65">
        <v>44036</v>
      </c>
      <c r="B42143" s="66">
        <v>0.35069444444444442</v>
      </c>
      <c r="C42143" s="64">
        <f t="shared" si="1989"/>
        <v>44036.350694444445</v>
      </c>
      <c r="D42143">
        <f ca="1">_xlfn.IFNA(FORECAST(E42143,OFFSET('HvF table'!B$3:B$318,MATCH(E42143,'HvF table'!A$3:A$318,1)-1,0,2),OFFSET('HvF table'!A$3:A$318,MATCH(E42143,'HvF table'!A$3:A$318,1)-1,0,2)),0)</f>
        <v>0</v>
      </c>
      <c r="E42143">
        <v>-0.18</v>
      </c>
      <c r="G42143">
        <f ca="1">_xlfn.IFNA(FORECAST(E42143,OFFSET('HvF table'!E$3:E$319,MATCH(E42143,'HvF table'!D$3:D$319,1)-1,0,2),OFFSET('HvF table'!D$3:D$319,MATCH(E42143,'HvF table'!D$3:D$319,1)-1,0,2)),0)</f>
        <v>0</v>
      </c>
      <c r="H42143" t="str">
        <f t="shared" ca="1" si="1987"/>
        <v>G</v>
      </c>
      <c r="I42143">
        <f t="shared" ca="1" si="1988"/>
        <v>0</v>
      </c>
      <c r="J42143" t="s">
        <v>75</v>
      </c>
    </row>
    <row r="42144" spans="1:10" x14ac:dyDescent="0.25">
      <c r="A42144" s="65">
        <v>44036</v>
      </c>
      <c r="B42144" s="66">
        <v>0.35416666666666669</v>
      </c>
      <c r="C42144" s="64">
        <f t="shared" si="1989"/>
        <v>44036.354166666664</v>
      </c>
      <c r="D42144">
        <f ca="1">_xlfn.IFNA(FORECAST(E42144,OFFSET('HvF table'!B$3:B$318,MATCH(E42144,'HvF table'!A$3:A$318,1)-1,0,2),OFFSET('HvF table'!A$3:A$318,MATCH(E42144,'HvF table'!A$3:A$318,1)-1,0,2)),0)</f>
        <v>0</v>
      </c>
      <c r="E42144">
        <v>-0.17</v>
      </c>
      <c r="G42144">
        <f ca="1">_xlfn.IFNA(FORECAST(E42144,OFFSET('HvF table'!E$3:E$319,MATCH(E42144,'HvF table'!D$3:D$319,1)-1,0,2),OFFSET('HvF table'!D$3:D$319,MATCH(E42144,'HvF table'!D$3:D$319,1)-1,0,2)),0)</f>
        <v>0</v>
      </c>
      <c r="H42144" t="str">
        <f t="shared" ca="1" si="1987"/>
        <v>G</v>
      </c>
      <c r="I42144">
        <f t="shared" ca="1" si="1988"/>
        <v>0</v>
      </c>
      <c r="J42144" t="s">
        <v>75</v>
      </c>
    </row>
    <row r="42145" spans="1:10" x14ac:dyDescent="0.25">
      <c r="A42145" s="65">
        <v>44036</v>
      </c>
      <c r="B42145" s="66">
        <v>0.3576388888888889</v>
      </c>
      <c r="C42145" s="64">
        <f t="shared" si="1989"/>
        <v>44036.357638888891</v>
      </c>
      <c r="D42145">
        <f ca="1">_xlfn.IFNA(FORECAST(E42145,OFFSET('HvF table'!B$3:B$318,MATCH(E42145,'HvF table'!A$3:A$318,1)-1,0,2),OFFSET('HvF table'!A$3:A$318,MATCH(E42145,'HvF table'!A$3:A$318,1)-1,0,2)),0)</f>
        <v>0</v>
      </c>
      <c r="E42145">
        <v>-0.17</v>
      </c>
      <c r="G42145">
        <f ca="1">_xlfn.IFNA(FORECAST(E42145,OFFSET('HvF table'!E$3:E$319,MATCH(E42145,'HvF table'!D$3:D$319,1)-1,0,2),OFFSET('HvF table'!D$3:D$319,MATCH(E42145,'HvF table'!D$3:D$319,1)-1,0,2)),0)</f>
        <v>0</v>
      </c>
      <c r="H42145" t="str">
        <f t="shared" ca="1" si="1987"/>
        <v>G</v>
      </c>
      <c r="I42145">
        <f t="shared" ca="1" si="1988"/>
        <v>0</v>
      </c>
      <c r="J42145" t="s">
        <v>75</v>
      </c>
    </row>
    <row r="42146" spans="1:10" x14ac:dyDescent="0.25">
      <c r="A42146" s="65">
        <v>44036</v>
      </c>
      <c r="B42146" s="66">
        <v>0.3611111111111111</v>
      </c>
      <c r="C42146" s="64">
        <f t="shared" si="1989"/>
        <v>44036.361111111109</v>
      </c>
      <c r="D42146">
        <f ca="1">_xlfn.IFNA(FORECAST(E42146,OFFSET('HvF table'!B$3:B$318,MATCH(E42146,'HvF table'!A$3:A$318,1)-1,0,2),OFFSET('HvF table'!A$3:A$318,MATCH(E42146,'HvF table'!A$3:A$318,1)-1,0,2)),0)</f>
        <v>0</v>
      </c>
      <c r="E42146">
        <v>-0.18</v>
      </c>
      <c r="G42146">
        <f ca="1">_xlfn.IFNA(FORECAST(E42146,OFFSET('HvF table'!E$3:E$319,MATCH(E42146,'HvF table'!D$3:D$319,1)-1,0,2),OFFSET('HvF table'!D$3:D$319,MATCH(E42146,'HvF table'!D$3:D$319,1)-1,0,2)),0)</f>
        <v>0</v>
      </c>
      <c r="H42146" t="str">
        <f t="shared" ca="1" si="1987"/>
        <v>G</v>
      </c>
      <c r="I42146">
        <f t="shared" ca="1" si="1988"/>
        <v>0</v>
      </c>
      <c r="J42146" t="s">
        <v>75</v>
      </c>
    </row>
    <row r="42147" spans="1:10" x14ac:dyDescent="0.25">
      <c r="A42147" s="65">
        <v>44036</v>
      </c>
      <c r="B42147" s="66">
        <v>0.36458333333333331</v>
      </c>
      <c r="C42147" s="64">
        <f t="shared" si="1989"/>
        <v>44036.364583333336</v>
      </c>
      <c r="D42147">
        <f ca="1">_xlfn.IFNA(FORECAST(E42147,OFFSET('HvF table'!B$3:B$318,MATCH(E42147,'HvF table'!A$3:A$318,1)-1,0,2),OFFSET('HvF table'!A$3:A$318,MATCH(E42147,'HvF table'!A$3:A$318,1)-1,0,2)),0)</f>
        <v>0</v>
      </c>
      <c r="E42147">
        <v>-0.17</v>
      </c>
      <c r="G42147">
        <f ca="1">_xlfn.IFNA(FORECAST(E42147,OFFSET('HvF table'!E$3:E$319,MATCH(E42147,'HvF table'!D$3:D$319,1)-1,0,2),OFFSET('HvF table'!D$3:D$319,MATCH(E42147,'HvF table'!D$3:D$319,1)-1,0,2)),0)</f>
        <v>0</v>
      </c>
      <c r="H42147" t="str">
        <f t="shared" ca="1" si="1987"/>
        <v>G</v>
      </c>
      <c r="I42147">
        <f t="shared" ca="1" si="1988"/>
        <v>0</v>
      </c>
      <c r="J42147" t="s">
        <v>75</v>
      </c>
    </row>
    <row r="42148" spans="1:10" x14ac:dyDescent="0.25">
      <c r="A42148" s="65">
        <v>44036</v>
      </c>
      <c r="B42148" s="66">
        <v>0.36805555555555558</v>
      </c>
      <c r="C42148" s="64">
        <f t="shared" si="1989"/>
        <v>44036.368055555555</v>
      </c>
      <c r="D42148">
        <f ca="1">_xlfn.IFNA(FORECAST(E42148,OFFSET('HvF table'!B$3:B$318,MATCH(E42148,'HvF table'!A$3:A$318,1)-1,0,2),OFFSET('HvF table'!A$3:A$318,MATCH(E42148,'HvF table'!A$3:A$318,1)-1,0,2)),0)</f>
        <v>0</v>
      </c>
      <c r="E42148">
        <v>-0.18</v>
      </c>
      <c r="G42148">
        <f ca="1">_xlfn.IFNA(FORECAST(E42148,OFFSET('HvF table'!E$3:E$319,MATCH(E42148,'HvF table'!D$3:D$319,1)-1,0,2),OFFSET('HvF table'!D$3:D$319,MATCH(E42148,'HvF table'!D$3:D$319,1)-1,0,2)),0)</f>
        <v>0</v>
      </c>
      <c r="H42148" t="str">
        <f t="shared" ca="1" si="1987"/>
        <v>G</v>
      </c>
      <c r="I42148">
        <f t="shared" ca="1" si="1988"/>
        <v>0</v>
      </c>
      <c r="J42148" t="s">
        <v>75</v>
      </c>
    </row>
    <row r="42149" spans="1:10" x14ac:dyDescent="0.25">
      <c r="A42149" s="65">
        <v>44036</v>
      </c>
      <c r="B42149" s="66">
        <v>0.37152777777777773</v>
      </c>
      <c r="C42149" s="64">
        <f t="shared" si="1989"/>
        <v>44036.371527777781</v>
      </c>
      <c r="D42149">
        <f ca="1">_xlfn.IFNA(FORECAST(E42149,OFFSET('HvF table'!B$3:B$318,MATCH(E42149,'HvF table'!A$3:A$318,1)-1,0,2),OFFSET('HvF table'!A$3:A$318,MATCH(E42149,'HvF table'!A$3:A$318,1)-1,0,2)),0)</f>
        <v>0</v>
      </c>
      <c r="E42149">
        <v>-0.18</v>
      </c>
      <c r="G42149">
        <f ca="1">_xlfn.IFNA(FORECAST(E42149,OFFSET('HvF table'!E$3:E$319,MATCH(E42149,'HvF table'!D$3:D$319,1)-1,0,2),OFFSET('HvF table'!D$3:D$319,MATCH(E42149,'HvF table'!D$3:D$319,1)-1,0,2)),0)</f>
        <v>0</v>
      </c>
      <c r="H42149" t="str">
        <f t="shared" ca="1" si="1987"/>
        <v>G</v>
      </c>
      <c r="I42149">
        <f t="shared" ca="1" si="1988"/>
        <v>0</v>
      </c>
      <c r="J42149" t="s">
        <v>75</v>
      </c>
    </row>
    <row r="42150" spans="1:10" x14ac:dyDescent="0.25">
      <c r="A42150" s="65">
        <v>44036</v>
      </c>
      <c r="B42150" s="66">
        <v>0.375</v>
      </c>
      <c r="C42150" s="64">
        <f t="shared" si="1989"/>
        <v>44036.375</v>
      </c>
      <c r="D42150">
        <f ca="1">_xlfn.IFNA(FORECAST(E42150,OFFSET('HvF table'!B$3:B$318,MATCH(E42150,'HvF table'!A$3:A$318,1)-1,0,2),OFFSET('HvF table'!A$3:A$318,MATCH(E42150,'HvF table'!A$3:A$318,1)-1,0,2)),0)</f>
        <v>0</v>
      </c>
      <c r="E42150">
        <v>-0.17</v>
      </c>
      <c r="G42150">
        <f ca="1">_xlfn.IFNA(FORECAST(E42150,OFFSET('HvF table'!E$3:E$319,MATCH(E42150,'HvF table'!D$3:D$319,1)-1,0,2),OFFSET('HvF table'!D$3:D$319,MATCH(E42150,'HvF table'!D$3:D$319,1)-1,0,2)),0)</f>
        <v>0</v>
      </c>
      <c r="H42150" t="str">
        <f t="shared" ca="1" si="1987"/>
        <v>G</v>
      </c>
      <c r="I42150">
        <f t="shared" ca="1" si="1988"/>
        <v>0</v>
      </c>
      <c r="J42150" t="s">
        <v>75</v>
      </c>
    </row>
    <row r="42151" spans="1:10" x14ac:dyDescent="0.25">
      <c r="A42151" s="65">
        <v>44036</v>
      </c>
      <c r="B42151" s="66">
        <v>0.37847222222222227</v>
      </c>
      <c r="C42151" s="64">
        <f t="shared" si="1989"/>
        <v>44036.378472222219</v>
      </c>
      <c r="D42151">
        <f ca="1">_xlfn.IFNA(FORECAST(E42151,OFFSET('HvF table'!B$3:B$318,MATCH(E42151,'HvF table'!A$3:A$318,1)-1,0,2),OFFSET('HvF table'!A$3:A$318,MATCH(E42151,'HvF table'!A$3:A$318,1)-1,0,2)),0)</f>
        <v>0</v>
      </c>
      <c r="E42151">
        <v>-0.17</v>
      </c>
      <c r="G42151">
        <f ca="1">_xlfn.IFNA(FORECAST(E42151,OFFSET('HvF table'!E$3:E$319,MATCH(E42151,'HvF table'!D$3:D$319,1)-1,0,2),OFFSET('HvF table'!D$3:D$319,MATCH(E42151,'HvF table'!D$3:D$319,1)-1,0,2)),0)</f>
        <v>0</v>
      </c>
      <c r="H42151" t="str">
        <f t="shared" ref="H42151:H42214" ca="1" si="1990">_xlfn.IFNA(_xlfn.IFS(D42151&gt;0,"B",E42151&gt;0,"B"),"G")</f>
        <v>G</v>
      </c>
      <c r="I42151">
        <f t="shared" ca="1" si="1988"/>
        <v>0</v>
      </c>
      <c r="J42151" t="s">
        <v>75</v>
      </c>
    </row>
    <row r="42152" spans="1:10" x14ac:dyDescent="0.25">
      <c r="A42152" s="65">
        <v>44036</v>
      </c>
      <c r="B42152" s="66">
        <v>0.38194444444444442</v>
      </c>
      <c r="C42152" s="64">
        <f t="shared" si="1989"/>
        <v>44036.381944444445</v>
      </c>
      <c r="D42152">
        <f ca="1">_xlfn.IFNA(FORECAST(E42152,OFFSET('HvF table'!B$3:B$318,MATCH(E42152,'HvF table'!A$3:A$318,1)-1,0,2),OFFSET('HvF table'!A$3:A$318,MATCH(E42152,'HvF table'!A$3:A$318,1)-1,0,2)),0)</f>
        <v>0</v>
      </c>
      <c r="E42152">
        <v>-0.17</v>
      </c>
      <c r="G42152">
        <f ca="1">_xlfn.IFNA(FORECAST(E42152,OFFSET('HvF table'!E$3:E$319,MATCH(E42152,'HvF table'!D$3:D$319,1)-1,0,2),OFFSET('HvF table'!D$3:D$319,MATCH(E42152,'HvF table'!D$3:D$319,1)-1,0,2)),0)</f>
        <v>0</v>
      </c>
      <c r="H42152" t="str">
        <f t="shared" ca="1" si="1990"/>
        <v>G</v>
      </c>
      <c r="I42152">
        <f t="shared" ca="1" si="1988"/>
        <v>0</v>
      </c>
      <c r="J42152" t="s">
        <v>75</v>
      </c>
    </row>
    <row r="42153" spans="1:10" x14ac:dyDescent="0.25">
      <c r="A42153" s="65">
        <v>44036</v>
      </c>
      <c r="B42153" s="66">
        <v>0.38541666666666669</v>
      </c>
      <c r="C42153" s="64">
        <f t="shared" si="1989"/>
        <v>44036.385416666664</v>
      </c>
      <c r="D42153">
        <f ca="1">_xlfn.IFNA(FORECAST(E42153,OFFSET('HvF table'!B$3:B$318,MATCH(E42153,'HvF table'!A$3:A$318,1)-1,0,2),OFFSET('HvF table'!A$3:A$318,MATCH(E42153,'HvF table'!A$3:A$318,1)-1,0,2)),0)</f>
        <v>0</v>
      </c>
      <c r="E42153">
        <v>-0.16</v>
      </c>
      <c r="G42153">
        <f ca="1">_xlfn.IFNA(FORECAST(E42153,OFFSET('HvF table'!E$3:E$319,MATCH(E42153,'HvF table'!D$3:D$319,1)-1,0,2),OFFSET('HvF table'!D$3:D$319,MATCH(E42153,'HvF table'!D$3:D$319,1)-1,0,2)),0)</f>
        <v>0</v>
      </c>
      <c r="H42153" t="str">
        <f t="shared" ca="1" si="1990"/>
        <v>G</v>
      </c>
      <c r="I42153">
        <f t="shared" ca="1" si="1988"/>
        <v>0</v>
      </c>
      <c r="J42153" t="s">
        <v>75</v>
      </c>
    </row>
    <row r="42154" spans="1:10" x14ac:dyDescent="0.25">
      <c r="A42154" s="65">
        <v>44036</v>
      </c>
      <c r="B42154" s="66">
        <v>0.3888888888888889</v>
      </c>
      <c r="C42154" s="64">
        <f t="shared" si="1989"/>
        <v>44036.388888888891</v>
      </c>
      <c r="D42154">
        <f ca="1">_xlfn.IFNA(FORECAST(E42154,OFFSET('HvF table'!B$3:B$318,MATCH(E42154,'HvF table'!A$3:A$318,1)-1,0,2),OFFSET('HvF table'!A$3:A$318,MATCH(E42154,'HvF table'!A$3:A$318,1)-1,0,2)),0)</f>
        <v>0</v>
      </c>
      <c r="E42154">
        <v>-0.17</v>
      </c>
      <c r="G42154">
        <f ca="1">_xlfn.IFNA(FORECAST(E42154,OFFSET('HvF table'!E$3:E$319,MATCH(E42154,'HvF table'!D$3:D$319,1)-1,0,2),OFFSET('HvF table'!D$3:D$319,MATCH(E42154,'HvF table'!D$3:D$319,1)-1,0,2)),0)</f>
        <v>0</v>
      </c>
      <c r="H42154" t="str">
        <f t="shared" ca="1" si="1990"/>
        <v>G</v>
      </c>
      <c r="I42154">
        <f t="shared" ca="1" si="1988"/>
        <v>0</v>
      </c>
      <c r="J42154" t="s">
        <v>75</v>
      </c>
    </row>
    <row r="42155" spans="1:10" x14ac:dyDescent="0.25">
      <c r="A42155" s="65">
        <v>44036</v>
      </c>
      <c r="B42155" s="66">
        <v>0.3923611111111111</v>
      </c>
      <c r="C42155" s="64">
        <f t="shared" si="1989"/>
        <v>44036.392361111109</v>
      </c>
      <c r="D42155">
        <f ca="1">_xlfn.IFNA(FORECAST(E42155,OFFSET('HvF table'!B$3:B$318,MATCH(E42155,'HvF table'!A$3:A$318,1)-1,0,2),OFFSET('HvF table'!A$3:A$318,MATCH(E42155,'HvF table'!A$3:A$318,1)-1,0,2)),0)</f>
        <v>0</v>
      </c>
      <c r="E42155">
        <v>-0.17</v>
      </c>
      <c r="G42155">
        <f ca="1">_xlfn.IFNA(FORECAST(E42155,OFFSET('HvF table'!E$3:E$319,MATCH(E42155,'HvF table'!D$3:D$319,1)-1,0,2),OFFSET('HvF table'!D$3:D$319,MATCH(E42155,'HvF table'!D$3:D$319,1)-1,0,2)),0)</f>
        <v>0</v>
      </c>
      <c r="H42155" t="str">
        <f t="shared" ca="1" si="1990"/>
        <v>G</v>
      </c>
      <c r="I42155">
        <f t="shared" ca="1" si="1988"/>
        <v>0</v>
      </c>
      <c r="J42155" t="s">
        <v>75</v>
      </c>
    </row>
    <row r="42156" spans="1:10" x14ac:dyDescent="0.25">
      <c r="A42156" s="65">
        <v>44036</v>
      </c>
      <c r="B42156" s="66">
        <v>0.39583333333333331</v>
      </c>
      <c r="C42156" s="64">
        <f t="shared" si="1989"/>
        <v>44036.395833333336</v>
      </c>
      <c r="D42156">
        <f ca="1">_xlfn.IFNA(FORECAST(E42156,OFFSET('HvF table'!B$3:B$318,MATCH(E42156,'HvF table'!A$3:A$318,1)-1,0,2),OFFSET('HvF table'!A$3:A$318,MATCH(E42156,'HvF table'!A$3:A$318,1)-1,0,2)),0)</f>
        <v>0</v>
      </c>
      <c r="E42156">
        <v>-0.18</v>
      </c>
      <c r="G42156">
        <f ca="1">_xlfn.IFNA(FORECAST(E42156,OFFSET('HvF table'!E$3:E$319,MATCH(E42156,'HvF table'!D$3:D$319,1)-1,0,2),OFFSET('HvF table'!D$3:D$319,MATCH(E42156,'HvF table'!D$3:D$319,1)-1,0,2)),0)</f>
        <v>0</v>
      </c>
      <c r="H42156" t="str">
        <f t="shared" ca="1" si="1990"/>
        <v>G</v>
      </c>
      <c r="I42156">
        <f t="shared" ca="1" si="1988"/>
        <v>0</v>
      </c>
      <c r="J42156" t="s">
        <v>75</v>
      </c>
    </row>
    <row r="42157" spans="1:10" x14ac:dyDescent="0.25">
      <c r="A42157" s="65">
        <v>44036</v>
      </c>
      <c r="B42157" s="66">
        <v>0.39930555555555558</v>
      </c>
      <c r="C42157" s="64">
        <f t="shared" si="1989"/>
        <v>44036.399305555555</v>
      </c>
      <c r="D42157">
        <f ca="1">_xlfn.IFNA(FORECAST(E42157,OFFSET('HvF table'!B$3:B$318,MATCH(E42157,'HvF table'!A$3:A$318,1)-1,0,2),OFFSET('HvF table'!A$3:A$318,MATCH(E42157,'HvF table'!A$3:A$318,1)-1,0,2)),0)</f>
        <v>0</v>
      </c>
      <c r="E42157">
        <v>-0.18</v>
      </c>
      <c r="G42157">
        <f ca="1">_xlfn.IFNA(FORECAST(E42157,OFFSET('HvF table'!E$3:E$319,MATCH(E42157,'HvF table'!D$3:D$319,1)-1,0,2),OFFSET('HvF table'!D$3:D$319,MATCH(E42157,'HvF table'!D$3:D$319,1)-1,0,2)),0)</f>
        <v>0</v>
      </c>
      <c r="H42157" t="str">
        <f t="shared" ca="1" si="1990"/>
        <v>G</v>
      </c>
      <c r="I42157">
        <f t="shared" ca="1" si="1988"/>
        <v>0</v>
      </c>
      <c r="J42157" t="s">
        <v>75</v>
      </c>
    </row>
    <row r="42158" spans="1:10" x14ac:dyDescent="0.25">
      <c r="A42158" s="65">
        <v>44036</v>
      </c>
      <c r="B42158" s="66">
        <v>0.40277777777777773</v>
      </c>
      <c r="C42158" s="64">
        <f t="shared" si="1989"/>
        <v>44036.402777777781</v>
      </c>
      <c r="D42158">
        <f ca="1">_xlfn.IFNA(FORECAST(E42158,OFFSET('HvF table'!B$3:B$318,MATCH(E42158,'HvF table'!A$3:A$318,1)-1,0,2),OFFSET('HvF table'!A$3:A$318,MATCH(E42158,'HvF table'!A$3:A$318,1)-1,0,2)),0)</f>
        <v>0</v>
      </c>
      <c r="E42158">
        <v>-0.17</v>
      </c>
      <c r="G42158">
        <f ca="1">_xlfn.IFNA(FORECAST(E42158,OFFSET('HvF table'!E$3:E$319,MATCH(E42158,'HvF table'!D$3:D$319,1)-1,0,2),OFFSET('HvF table'!D$3:D$319,MATCH(E42158,'HvF table'!D$3:D$319,1)-1,0,2)),0)</f>
        <v>0</v>
      </c>
      <c r="H42158" t="str">
        <f t="shared" ca="1" si="1990"/>
        <v>G</v>
      </c>
      <c r="I42158">
        <f t="shared" ca="1" si="1988"/>
        <v>0</v>
      </c>
      <c r="J42158" t="s">
        <v>75</v>
      </c>
    </row>
    <row r="42159" spans="1:10" x14ac:dyDescent="0.25">
      <c r="A42159" s="65">
        <v>44036</v>
      </c>
      <c r="B42159" s="66">
        <v>0.40625</v>
      </c>
      <c r="C42159" s="64">
        <f t="shared" si="1989"/>
        <v>44036.40625</v>
      </c>
      <c r="D42159">
        <f ca="1">_xlfn.IFNA(FORECAST(E42159,OFFSET('HvF table'!B$3:B$318,MATCH(E42159,'HvF table'!A$3:A$318,1)-1,0,2),OFFSET('HvF table'!A$3:A$318,MATCH(E42159,'HvF table'!A$3:A$318,1)-1,0,2)),0)</f>
        <v>0</v>
      </c>
      <c r="E42159">
        <v>-0.17</v>
      </c>
      <c r="G42159">
        <f ca="1">_xlfn.IFNA(FORECAST(E42159,OFFSET('HvF table'!E$3:E$319,MATCH(E42159,'HvF table'!D$3:D$319,1)-1,0,2),OFFSET('HvF table'!D$3:D$319,MATCH(E42159,'HvF table'!D$3:D$319,1)-1,0,2)),0)</f>
        <v>0</v>
      </c>
      <c r="H42159" t="str">
        <f t="shared" ca="1" si="1990"/>
        <v>G</v>
      </c>
      <c r="I42159">
        <f t="shared" ca="1" si="1988"/>
        <v>0</v>
      </c>
      <c r="J42159" t="s">
        <v>75</v>
      </c>
    </row>
    <row r="42160" spans="1:10" x14ac:dyDescent="0.25">
      <c r="A42160" s="65">
        <v>44036</v>
      </c>
      <c r="B42160" s="66">
        <v>0.40972222222222227</v>
      </c>
      <c r="C42160" s="64">
        <f t="shared" si="1989"/>
        <v>44036.409722222219</v>
      </c>
      <c r="D42160">
        <f ca="1">_xlfn.IFNA(FORECAST(E42160,OFFSET('HvF table'!B$3:B$318,MATCH(E42160,'HvF table'!A$3:A$318,1)-1,0,2),OFFSET('HvF table'!A$3:A$318,MATCH(E42160,'HvF table'!A$3:A$318,1)-1,0,2)),0)</f>
        <v>0</v>
      </c>
      <c r="E42160">
        <v>-0.17</v>
      </c>
      <c r="G42160">
        <f ca="1">_xlfn.IFNA(FORECAST(E42160,OFFSET('HvF table'!E$3:E$319,MATCH(E42160,'HvF table'!D$3:D$319,1)-1,0,2),OFFSET('HvF table'!D$3:D$319,MATCH(E42160,'HvF table'!D$3:D$319,1)-1,0,2)),0)</f>
        <v>0</v>
      </c>
      <c r="H42160" t="str">
        <f t="shared" ca="1" si="1990"/>
        <v>G</v>
      </c>
      <c r="I42160">
        <f t="shared" ca="1" si="1988"/>
        <v>0</v>
      </c>
      <c r="J42160" t="s">
        <v>75</v>
      </c>
    </row>
    <row r="42161" spans="1:10" x14ac:dyDescent="0.25">
      <c r="A42161" s="65">
        <v>44036</v>
      </c>
      <c r="B42161" s="66">
        <v>0.41319444444444442</v>
      </c>
      <c r="C42161" s="64">
        <f t="shared" si="1989"/>
        <v>44036.413194444445</v>
      </c>
      <c r="D42161">
        <f ca="1">_xlfn.IFNA(FORECAST(E42161,OFFSET('HvF table'!B$3:B$318,MATCH(E42161,'HvF table'!A$3:A$318,1)-1,0,2),OFFSET('HvF table'!A$3:A$318,MATCH(E42161,'HvF table'!A$3:A$318,1)-1,0,2)),0)</f>
        <v>0</v>
      </c>
      <c r="E42161">
        <v>-0.17</v>
      </c>
      <c r="G42161">
        <f ca="1">_xlfn.IFNA(FORECAST(E42161,OFFSET('HvF table'!E$3:E$319,MATCH(E42161,'HvF table'!D$3:D$319,1)-1,0,2),OFFSET('HvF table'!D$3:D$319,MATCH(E42161,'HvF table'!D$3:D$319,1)-1,0,2)),0)</f>
        <v>0</v>
      </c>
      <c r="H42161" t="str">
        <f t="shared" ca="1" si="1990"/>
        <v>G</v>
      </c>
      <c r="I42161">
        <f t="shared" ca="1" si="1988"/>
        <v>0</v>
      </c>
      <c r="J42161" t="s">
        <v>75</v>
      </c>
    </row>
    <row r="42162" spans="1:10" x14ac:dyDescent="0.25">
      <c r="A42162" s="65">
        <v>44036</v>
      </c>
      <c r="B42162" s="66">
        <v>0.41666666666666669</v>
      </c>
      <c r="C42162" s="64">
        <f t="shared" si="1989"/>
        <v>44036.416666666664</v>
      </c>
      <c r="D42162">
        <f ca="1">_xlfn.IFNA(FORECAST(E42162,OFFSET('HvF table'!B$3:B$318,MATCH(E42162,'HvF table'!A$3:A$318,1)-1,0,2),OFFSET('HvF table'!A$3:A$318,MATCH(E42162,'HvF table'!A$3:A$318,1)-1,0,2)),0)</f>
        <v>0</v>
      </c>
      <c r="E42162">
        <v>-0.16</v>
      </c>
      <c r="G42162">
        <f ca="1">_xlfn.IFNA(FORECAST(E42162,OFFSET('HvF table'!E$3:E$319,MATCH(E42162,'HvF table'!D$3:D$319,1)-1,0,2),OFFSET('HvF table'!D$3:D$319,MATCH(E42162,'HvF table'!D$3:D$319,1)-1,0,2)),0)</f>
        <v>0</v>
      </c>
      <c r="H42162" t="str">
        <f t="shared" ca="1" si="1990"/>
        <v>G</v>
      </c>
      <c r="I42162">
        <f t="shared" ca="1" si="1988"/>
        <v>0</v>
      </c>
      <c r="J42162" t="s">
        <v>75</v>
      </c>
    </row>
    <row r="42163" spans="1:10" x14ac:dyDescent="0.25">
      <c r="A42163" s="65">
        <v>44036</v>
      </c>
      <c r="B42163" s="66">
        <v>0.4201388888888889</v>
      </c>
      <c r="C42163" s="64">
        <f t="shared" si="1989"/>
        <v>44036.420138888891</v>
      </c>
      <c r="D42163">
        <f ca="1">_xlfn.IFNA(FORECAST(E42163,OFFSET('HvF table'!B$3:B$318,MATCH(E42163,'HvF table'!A$3:A$318,1)-1,0,2),OFFSET('HvF table'!A$3:A$318,MATCH(E42163,'HvF table'!A$3:A$318,1)-1,0,2)),0)</f>
        <v>0</v>
      </c>
      <c r="E42163">
        <v>-0.17</v>
      </c>
      <c r="G42163">
        <f ca="1">_xlfn.IFNA(FORECAST(E42163,OFFSET('HvF table'!E$3:E$319,MATCH(E42163,'HvF table'!D$3:D$319,1)-1,0,2),OFFSET('HvF table'!D$3:D$319,MATCH(E42163,'HvF table'!D$3:D$319,1)-1,0,2)),0)</f>
        <v>0</v>
      </c>
      <c r="H42163" t="str">
        <f t="shared" ca="1" si="1990"/>
        <v>G</v>
      </c>
      <c r="I42163">
        <f t="shared" ca="1" si="1988"/>
        <v>0</v>
      </c>
      <c r="J42163" t="s">
        <v>75</v>
      </c>
    </row>
    <row r="42164" spans="1:10" x14ac:dyDescent="0.25">
      <c r="A42164" s="65">
        <v>44036</v>
      </c>
      <c r="B42164" s="66">
        <v>0.4236111111111111</v>
      </c>
      <c r="C42164" s="64">
        <f t="shared" si="1989"/>
        <v>44036.423611111109</v>
      </c>
      <c r="D42164">
        <f ca="1">_xlfn.IFNA(FORECAST(E42164,OFFSET('HvF table'!B$3:B$318,MATCH(E42164,'HvF table'!A$3:A$318,1)-1,0,2),OFFSET('HvF table'!A$3:A$318,MATCH(E42164,'HvF table'!A$3:A$318,1)-1,0,2)),0)</f>
        <v>0</v>
      </c>
      <c r="E42164">
        <v>-0.16</v>
      </c>
      <c r="G42164">
        <f ca="1">_xlfn.IFNA(FORECAST(E42164,OFFSET('HvF table'!E$3:E$319,MATCH(E42164,'HvF table'!D$3:D$319,1)-1,0,2),OFFSET('HvF table'!D$3:D$319,MATCH(E42164,'HvF table'!D$3:D$319,1)-1,0,2)),0)</f>
        <v>0</v>
      </c>
      <c r="H42164" t="str">
        <f t="shared" ca="1" si="1990"/>
        <v>G</v>
      </c>
      <c r="I42164">
        <f t="shared" ca="1" si="1988"/>
        <v>0</v>
      </c>
      <c r="J42164" t="s">
        <v>75</v>
      </c>
    </row>
    <row r="42165" spans="1:10" x14ac:dyDescent="0.25">
      <c r="A42165" s="65">
        <v>44036</v>
      </c>
      <c r="B42165" s="66">
        <v>0.42708333333333331</v>
      </c>
      <c r="C42165" s="64">
        <f t="shared" si="1989"/>
        <v>44036.427083333336</v>
      </c>
      <c r="D42165">
        <f ca="1">_xlfn.IFNA(FORECAST(E42165,OFFSET('HvF table'!B$3:B$318,MATCH(E42165,'HvF table'!A$3:A$318,1)-1,0,2),OFFSET('HvF table'!A$3:A$318,MATCH(E42165,'HvF table'!A$3:A$318,1)-1,0,2)),0)</f>
        <v>0</v>
      </c>
      <c r="E42165">
        <v>-0.18</v>
      </c>
      <c r="G42165">
        <f ca="1">_xlfn.IFNA(FORECAST(E42165,OFFSET('HvF table'!E$3:E$319,MATCH(E42165,'HvF table'!D$3:D$319,1)-1,0,2),OFFSET('HvF table'!D$3:D$319,MATCH(E42165,'HvF table'!D$3:D$319,1)-1,0,2)),0)</f>
        <v>0</v>
      </c>
      <c r="H42165" t="str">
        <f t="shared" ca="1" si="1990"/>
        <v>G</v>
      </c>
      <c r="I42165">
        <f t="shared" ca="1" si="1988"/>
        <v>0</v>
      </c>
      <c r="J42165" t="s">
        <v>75</v>
      </c>
    </row>
    <row r="42166" spans="1:10" x14ac:dyDescent="0.25">
      <c r="A42166" s="65">
        <v>44036</v>
      </c>
      <c r="B42166" s="66">
        <v>0.43055555555555558</v>
      </c>
      <c r="C42166" s="64">
        <f t="shared" si="1989"/>
        <v>44036.430555555555</v>
      </c>
      <c r="D42166">
        <f ca="1">_xlfn.IFNA(FORECAST(E42166,OFFSET('HvF table'!B$3:B$318,MATCH(E42166,'HvF table'!A$3:A$318,1)-1,0,2),OFFSET('HvF table'!A$3:A$318,MATCH(E42166,'HvF table'!A$3:A$318,1)-1,0,2)),0)</f>
        <v>0</v>
      </c>
      <c r="E42166">
        <v>-0.18</v>
      </c>
      <c r="G42166">
        <f ca="1">_xlfn.IFNA(FORECAST(E42166,OFFSET('HvF table'!E$3:E$319,MATCH(E42166,'HvF table'!D$3:D$319,1)-1,0,2),OFFSET('HvF table'!D$3:D$319,MATCH(E42166,'HvF table'!D$3:D$319,1)-1,0,2)),0)</f>
        <v>0</v>
      </c>
      <c r="H42166" t="str">
        <f t="shared" ca="1" si="1990"/>
        <v>G</v>
      </c>
      <c r="I42166">
        <f t="shared" ca="1" si="1988"/>
        <v>0</v>
      </c>
      <c r="J42166" t="s">
        <v>75</v>
      </c>
    </row>
    <row r="42167" spans="1:10" x14ac:dyDescent="0.25">
      <c r="A42167" s="65">
        <v>44036</v>
      </c>
      <c r="B42167" s="66">
        <v>0.43402777777777773</v>
      </c>
      <c r="C42167" s="64">
        <f t="shared" si="1989"/>
        <v>44036.434027777781</v>
      </c>
      <c r="D42167">
        <f ca="1">_xlfn.IFNA(FORECAST(E42167,OFFSET('HvF table'!B$3:B$318,MATCH(E42167,'HvF table'!A$3:A$318,1)-1,0,2),OFFSET('HvF table'!A$3:A$318,MATCH(E42167,'HvF table'!A$3:A$318,1)-1,0,2)),0)</f>
        <v>0</v>
      </c>
      <c r="E42167">
        <v>-0.17</v>
      </c>
      <c r="G42167">
        <f ca="1">_xlfn.IFNA(FORECAST(E42167,OFFSET('HvF table'!E$3:E$319,MATCH(E42167,'HvF table'!D$3:D$319,1)-1,0,2),OFFSET('HvF table'!D$3:D$319,MATCH(E42167,'HvF table'!D$3:D$319,1)-1,0,2)),0)</f>
        <v>0</v>
      </c>
      <c r="H42167" t="str">
        <f t="shared" ca="1" si="1990"/>
        <v>G</v>
      </c>
      <c r="I42167">
        <f t="shared" ca="1" si="1988"/>
        <v>0</v>
      </c>
      <c r="J42167" t="s">
        <v>75</v>
      </c>
    </row>
    <row r="42168" spans="1:10" x14ac:dyDescent="0.25">
      <c r="A42168" s="65">
        <v>44036</v>
      </c>
      <c r="B42168" s="66">
        <v>0.4375</v>
      </c>
      <c r="C42168" s="64">
        <f t="shared" si="1989"/>
        <v>44036.4375</v>
      </c>
      <c r="D42168">
        <f ca="1">_xlfn.IFNA(FORECAST(E42168,OFFSET('HvF table'!B$3:B$318,MATCH(E42168,'HvF table'!A$3:A$318,1)-1,0,2),OFFSET('HvF table'!A$3:A$318,MATCH(E42168,'HvF table'!A$3:A$318,1)-1,0,2)),0)</f>
        <v>0</v>
      </c>
      <c r="E42168">
        <v>-0.17</v>
      </c>
      <c r="G42168">
        <f ca="1">_xlfn.IFNA(FORECAST(E42168,OFFSET('HvF table'!E$3:E$319,MATCH(E42168,'HvF table'!D$3:D$319,1)-1,0,2),OFFSET('HvF table'!D$3:D$319,MATCH(E42168,'HvF table'!D$3:D$319,1)-1,0,2)),0)</f>
        <v>0</v>
      </c>
      <c r="H42168" t="str">
        <f t="shared" ca="1" si="1990"/>
        <v>G</v>
      </c>
      <c r="I42168">
        <f t="shared" ca="1" si="1988"/>
        <v>0</v>
      </c>
      <c r="J42168" t="s">
        <v>75</v>
      </c>
    </row>
    <row r="42169" spans="1:10" x14ac:dyDescent="0.25">
      <c r="A42169" s="65">
        <v>44036</v>
      </c>
      <c r="B42169" s="66">
        <v>0.44097222222222227</v>
      </c>
      <c r="C42169" s="64">
        <f t="shared" si="1989"/>
        <v>44036.440972222219</v>
      </c>
      <c r="D42169">
        <f ca="1">_xlfn.IFNA(FORECAST(E42169,OFFSET('HvF table'!B$3:B$318,MATCH(E42169,'HvF table'!A$3:A$318,1)-1,0,2),OFFSET('HvF table'!A$3:A$318,MATCH(E42169,'HvF table'!A$3:A$318,1)-1,0,2)),0)</f>
        <v>0</v>
      </c>
      <c r="E42169">
        <v>-0.17</v>
      </c>
      <c r="G42169">
        <f ca="1">_xlfn.IFNA(FORECAST(E42169,OFFSET('HvF table'!E$3:E$319,MATCH(E42169,'HvF table'!D$3:D$319,1)-1,0,2),OFFSET('HvF table'!D$3:D$319,MATCH(E42169,'HvF table'!D$3:D$319,1)-1,0,2)),0)</f>
        <v>0</v>
      </c>
      <c r="H42169" t="str">
        <f t="shared" ca="1" si="1990"/>
        <v>G</v>
      </c>
      <c r="I42169">
        <f t="shared" ca="1" si="1988"/>
        <v>0</v>
      </c>
      <c r="J42169" t="s">
        <v>75</v>
      </c>
    </row>
    <row r="42170" spans="1:10" x14ac:dyDescent="0.25">
      <c r="A42170" s="65">
        <v>44036</v>
      </c>
      <c r="B42170" s="66">
        <v>0.44444444444444442</v>
      </c>
      <c r="C42170" s="64">
        <f t="shared" si="1989"/>
        <v>44036.444444444445</v>
      </c>
      <c r="D42170">
        <f ca="1">_xlfn.IFNA(FORECAST(E42170,OFFSET('HvF table'!B$3:B$318,MATCH(E42170,'HvF table'!A$3:A$318,1)-1,0,2),OFFSET('HvF table'!A$3:A$318,MATCH(E42170,'HvF table'!A$3:A$318,1)-1,0,2)),0)</f>
        <v>0</v>
      </c>
      <c r="E42170">
        <v>-0.16</v>
      </c>
      <c r="G42170">
        <f ca="1">_xlfn.IFNA(FORECAST(E42170,OFFSET('HvF table'!E$3:E$319,MATCH(E42170,'HvF table'!D$3:D$319,1)-1,0,2),OFFSET('HvF table'!D$3:D$319,MATCH(E42170,'HvF table'!D$3:D$319,1)-1,0,2)),0)</f>
        <v>0</v>
      </c>
      <c r="H42170" t="str">
        <f t="shared" ca="1" si="1990"/>
        <v>G</v>
      </c>
      <c r="I42170">
        <f t="shared" ca="1" si="1988"/>
        <v>0</v>
      </c>
      <c r="J42170" t="s">
        <v>75</v>
      </c>
    </row>
    <row r="42171" spans="1:10" x14ac:dyDescent="0.25">
      <c r="A42171" s="65">
        <v>44036</v>
      </c>
      <c r="B42171" s="66">
        <v>0.44791666666666669</v>
      </c>
      <c r="C42171" s="64">
        <f t="shared" si="1989"/>
        <v>44036.447916666664</v>
      </c>
      <c r="D42171">
        <f ca="1">_xlfn.IFNA(FORECAST(E42171,OFFSET('HvF table'!B$3:B$318,MATCH(E42171,'HvF table'!A$3:A$318,1)-1,0,2),OFFSET('HvF table'!A$3:A$318,MATCH(E42171,'HvF table'!A$3:A$318,1)-1,0,2)),0)</f>
        <v>0</v>
      </c>
      <c r="E42171">
        <v>-0.16</v>
      </c>
      <c r="G42171">
        <f ca="1">_xlfn.IFNA(FORECAST(E42171,OFFSET('HvF table'!E$3:E$319,MATCH(E42171,'HvF table'!D$3:D$319,1)-1,0,2),OFFSET('HvF table'!D$3:D$319,MATCH(E42171,'HvF table'!D$3:D$319,1)-1,0,2)),0)</f>
        <v>0</v>
      </c>
      <c r="H42171" t="str">
        <f t="shared" ca="1" si="1990"/>
        <v>G</v>
      </c>
      <c r="I42171">
        <f t="shared" ca="1" si="1988"/>
        <v>0</v>
      </c>
      <c r="J42171" t="s">
        <v>75</v>
      </c>
    </row>
    <row r="42172" spans="1:10" x14ac:dyDescent="0.25">
      <c r="A42172" s="65">
        <v>44036</v>
      </c>
      <c r="B42172" s="66">
        <v>0.4513888888888889</v>
      </c>
      <c r="C42172" s="64">
        <f t="shared" si="1989"/>
        <v>44036.451388888891</v>
      </c>
      <c r="D42172">
        <f ca="1">_xlfn.IFNA(FORECAST(E42172,OFFSET('HvF table'!B$3:B$318,MATCH(E42172,'HvF table'!A$3:A$318,1)-1,0,2),OFFSET('HvF table'!A$3:A$318,MATCH(E42172,'HvF table'!A$3:A$318,1)-1,0,2)),0)</f>
        <v>0</v>
      </c>
      <c r="E42172">
        <v>-0.16</v>
      </c>
      <c r="G42172">
        <f ca="1">_xlfn.IFNA(FORECAST(E42172,OFFSET('HvF table'!E$3:E$319,MATCH(E42172,'HvF table'!D$3:D$319,1)-1,0,2),OFFSET('HvF table'!D$3:D$319,MATCH(E42172,'HvF table'!D$3:D$319,1)-1,0,2)),0)</f>
        <v>0</v>
      </c>
      <c r="H42172" t="str">
        <f t="shared" ca="1" si="1990"/>
        <v>G</v>
      </c>
      <c r="I42172">
        <f t="shared" ca="1" si="1988"/>
        <v>0</v>
      </c>
      <c r="J42172" t="s">
        <v>75</v>
      </c>
    </row>
    <row r="42173" spans="1:10" x14ac:dyDescent="0.25">
      <c r="A42173" s="65">
        <v>44036</v>
      </c>
      <c r="B42173" s="66">
        <v>0.4548611111111111</v>
      </c>
      <c r="C42173" s="64">
        <f t="shared" si="1989"/>
        <v>44036.454861111109</v>
      </c>
      <c r="D42173">
        <f ca="1">_xlfn.IFNA(FORECAST(E42173,OFFSET('HvF table'!B$3:B$318,MATCH(E42173,'HvF table'!A$3:A$318,1)-1,0,2),OFFSET('HvF table'!A$3:A$318,MATCH(E42173,'HvF table'!A$3:A$318,1)-1,0,2)),0)</f>
        <v>0</v>
      </c>
      <c r="E42173">
        <v>-0.17</v>
      </c>
      <c r="G42173">
        <f ca="1">_xlfn.IFNA(FORECAST(E42173,OFFSET('HvF table'!E$3:E$319,MATCH(E42173,'HvF table'!D$3:D$319,1)-1,0,2),OFFSET('HvF table'!D$3:D$319,MATCH(E42173,'HvF table'!D$3:D$319,1)-1,0,2)),0)</f>
        <v>0</v>
      </c>
      <c r="H42173" t="str">
        <f t="shared" ca="1" si="1990"/>
        <v>G</v>
      </c>
      <c r="I42173">
        <f t="shared" ca="1" si="1988"/>
        <v>0</v>
      </c>
      <c r="J42173" t="s">
        <v>75</v>
      </c>
    </row>
    <row r="42174" spans="1:10" x14ac:dyDescent="0.25">
      <c r="A42174" s="65">
        <v>44036</v>
      </c>
      <c r="B42174" s="66">
        <v>0.45833333333333331</v>
      </c>
      <c r="C42174" s="64">
        <f t="shared" si="1989"/>
        <v>44036.458333333336</v>
      </c>
      <c r="D42174">
        <f ca="1">_xlfn.IFNA(FORECAST(E42174,OFFSET('HvF table'!B$3:B$318,MATCH(E42174,'HvF table'!A$3:A$318,1)-1,0,2),OFFSET('HvF table'!A$3:A$318,MATCH(E42174,'HvF table'!A$3:A$318,1)-1,0,2)),0)</f>
        <v>0</v>
      </c>
      <c r="E42174">
        <v>-0.17</v>
      </c>
      <c r="G42174">
        <f ca="1">_xlfn.IFNA(FORECAST(E42174,OFFSET('HvF table'!E$3:E$319,MATCH(E42174,'HvF table'!D$3:D$319,1)-1,0,2),OFFSET('HvF table'!D$3:D$319,MATCH(E42174,'HvF table'!D$3:D$319,1)-1,0,2)),0)</f>
        <v>0</v>
      </c>
      <c r="H42174" t="str">
        <f t="shared" ca="1" si="1990"/>
        <v>G</v>
      </c>
      <c r="I42174">
        <f t="shared" ca="1" si="1988"/>
        <v>0</v>
      </c>
      <c r="J42174" t="s">
        <v>75</v>
      </c>
    </row>
    <row r="42175" spans="1:10" x14ac:dyDescent="0.25">
      <c r="A42175" s="65">
        <v>44036</v>
      </c>
      <c r="B42175" s="66">
        <v>0.46180555555555558</v>
      </c>
      <c r="C42175" s="64">
        <f t="shared" si="1989"/>
        <v>44036.461805555555</v>
      </c>
      <c r="D42175">
        <f ca="1">_xlfn.IFNA(FORECAST(E42175,OFFSET('HvF table'!B$3:B$318,MATCH(E42175,'HvF table'!A$3:A$318,1)-1,0,2),OFFSET('HvF table'!A$3:A$318,MATCH(E42175,'HvF table'!A$3:A$318,1)-1,0,2)),0)</f>
        <v>0</v>
      </c>
      <c r="E42175">
        <v>-0.15</v>
      </c>
      <c r="G42175">
        <f ca="1">_xlfn.IFNA(FORECAST(E42175,OFFSET('HvF table'!E$3:E$319,MATCH(E42175,'HvF table'!D$3:D$319,1)-1,0,2),OFFSET('HvF table'!D$3:D$319,MATCH(E42175,'HvF table'!D$3:D$319,1)-1,0,2)),0)</f>
        <v>0</v>
      </c>
      <c r="H42175" t="str">
        <f t="shared" ca="1" si="1990"/>
        <v>G</v>
      </c>
      <c r="I42175">
        <f t="shared" ca="1" si="1988"/>
        <v>0</v>
      </c>
      <c r="J42175" t="s">
        <v>75</v>
      </c>
    </row>
    <row r="42176" spans="1:10" x14ac:dyDescent="0.25">
      <c r="A42176" s="65">
        <v>44036</v>
      </c>
      <c r="B42176" s="66">
        <v>0.46527777777777773</v>
      </c>
      <c r="C42176" s="64">
        <f t="shared" si="1989"/>
        <v>44036.465277777781</v>
      </c>
      <c r="D42176">
        <f ca="1">_xlfn.IFNA(FORECAST(E42176,OFFSET('HvF table'!B$3:B$318,MATCH(E42176,'HvF table'!A$3:A$318,1)-1,0,2),OFFSET('HvF table'!A$3:A$318,MATCH(E42176,'HvF table'!A$3:A$318,1)-1,0,2)),0)</f>
        <v>0</v>
      </c>
      <c r="E42176">
        <v>-0.16</v>
      </c>
      <c r="G42176">
        <f ca="1">_xlfn.IFNA(FORECAST(E42176,OFFSET('HvF table'!E$3:E$319,MATCH(E42176,'HvF table'!D$3:D$319,1)-1,0,2),OFFSET('HvF table'!D$3:D$319,MATCH(E42176,'HvF table'!D$3:D$319,1)-1,0,2)),0)</f>
        <v>0</v>
      </c>
      <c r="H42176" t="str">
        <f t="shared" ca="1" si="1990"/>
        <v>G</v>
      </c>
      <c r="I42176">
        <f t="shared" ca="1" si="1988"/>
        <v>0</v>
      </c>
      <c r="J42176" t="s">
        <v>75</v>
      </c>
    </row>
    <row r="42177" spans="1:10" x14ac:dyDescent="0.25">
      <c r="A42177" s="65">
        <v>44036</v>
      </c>
      <c r="B42177" s="66">
        <v>0.46875</v>
      </c>
      <c r="C42177" s="64">
        <f t="shared" si="1989"/>
        <v>44036.46875</v>
      </c>
      <c r="D42177">
        <f ca="1">_xlfn.IFNA(FORECAST(E42177,OFFSET('HvF table'!B$3:B$318,MATCH(E42177,'HvF table'!A$3:A$318,1)-1,0,2),OFFSET('HvF table'!A$3:A$318,MATCH(E42177,'HvF table'!A$3:A$318,1)-1,0,2)),0)</f>
        <v>0</v>
      </c>
      <c r="E42177">
        <v>-0.14000000000000001</v>
      </c>
      <c r="G42177">
        <f ca="1">_xlfn.IFNA(FORECAST(E42177,OFFSET('HvF table'!E$3:E$319,MATCH(E42177,'HvF table'!D$3:D$319,1)-1,0,2),OFFSET('HvF table'!D$3:D$319,MATCH(E42177,'HvF table'!D$3:D$319,1)-1,0,2)),0)</f>
        <v>0</v>
      </c>
      <c r="H42177" t="str">
        <f t="shared" ca="1" si="1990"/>
        <v>G</v>
      </c>
      <c r="I42177">
        <f t="shared" ca="1" si="1988"/>
        <v>0</v>
      </c>
      <c r="J42177" t="s">
        <v>75</v>
      </c>
    </row>
    <row r="42178" spans="1:10" x14ac:dyDescent="0.25">
      <c r="A42178" s="65">
        <v>44036</v>
      </c>
      <c r="B42178" s="66">
        <v>0.47222222222222227</v>
      </c>
      <c r="C42178" s="64">
        <f t="shared" si="1989"/>
        <v>44036.472222222219</v>
      </c>
      <c r="D42178">
        <f ca="1">_xlfn.IFNA(FORECAST(E42178,OFFSET('HvF table'!B$3:B$318,MATCH(E42178,'HvF table'!A$3:A$318,1)-1,0,2),OFFSET('HvF table'!A$3:A$318,MATCH(E42178,'HvF table'!A$3:A$318,1)-1,0,2)),0)</f>
        <v>0</v>
      </c>
      <c r="E42178">
        <v>-0.15</v>
      </c>
      <c r="G42178">
        <f ca="1">_xlfn.IFNA(FORECAST(E42178,OFFSET('HvF table'!E$3:E$319,MATCH(E42178,'HvF table'!D$3:D$319,1)-1,0,2),OFFSET('HvF table'!D$3:D$319,MATCH(E42178,'HvF table'!D$3:D$319,1)-1,0,2)),0)</f>
        <v>0</v>
      </c>
      <c r="H42178" t="str">
        <f t="shared" ca="1" si="1990"/>
        <v>G</v>
      </c>
      <c r="I42178">
        <f t="shared" ref="I42178:I42241" ca="1" si="1991">IF(H42178="G",G42178,IF(H42178="B",0))</f>
        <v>0</v>
      </c>
      <c r="J42178" t="s">
        <v>75</v>
      </c>
    </row>
    <row r="42179" spans="1:10" x14ac:dyDescent="0.25">
      <c r="A42179" s="65">
        <v>44036</v>
      </c>
      <c r="B42179" s="66">
        <v>0.47569444444444442</v>
      </c>
      <c r="C42179" s="64">
        <f t="shared" ref="C42179:C42242" si="1992">A42179+B42179</f>
        <v>44036.475694444445</v>
      </c>
      <c r="D42179">
        <f ca="1">_xlfn.IFNA(FORECAST(E42179,OFFSET('HvF table'!B$3:B$318,MATCH(E42179,'HvF table'!A$3:A$318,1)-1,0,2),OFFSET('HvF table'!A$3:A$318,MATCH(E42179,'HvF table'!A$3:A$318,1)-1,0,2)),0)</f>
        <v>0</v>
      </c>
      <c r="E42179">
        <v>-0.15</v>
      </c>
      <c r="G42179">
        <f ca="1">_xlfn.IFNA(FORECAST(E42179,OFFSET('HvF table'!E$3:E$319,MATCH(E42179,'HvF table'!D$3:D$319,1)-1,0,2),OFFSET('HvF table'!D$3:D$319,MATCH(E42179,'HvF table'!D$3:D$319,1)-1,0,2)),0)</f>
        <v>0</v>
      </c>
      <c r="H42179" t="str">
        <f t="shared" ca="1" si="1990"/>
        <v>G</v>
      </c>
      <c r="I42179">
        <f t="shared" ca="1" si="1991"/>
        <v>0</v>
      </c>
      <c r="J42179" t="s">
        <v>75</v>
      </c>
    </row>
    <row r="42180" spans="1:10" x14ac:dyDescent="0.25">
      <c r="A42180" s="65">
        <v>44036</v>
      </c>
      <c r="B42180" s="66">
        <v>0.47916666666666669</v>
      </c>
      <c r="C42180" s="64">
        <f t="shared" si="1992"/>
        <v>44036.479166666664</v>
      </c>
      <c r="D42180">
        <f ca="1">_xlfn.IFNA(FORECAST(E42180,OFFSET('HvF table'!B$3:B$318,MATCH(E42180,'HvF table'!A$3:A$318,1)-1,0,2),OFFSET('HvF table'!A$3:A$318,MATCH(E42180,'HvF table'!A$3:A$318,1)-1,0,2)),0)</f>
        <v>0</v>
      </c>
      <c r="E42180">
        <v>-0.15</v>
      </c>
      <c r="G42180">
        <f ca="1">_xlfn.IFNA(FORECAST(E42180,OFFSET('HvF table'!E$3:E$319,MATCH(E42180,'HvF table'!D$3:D$319,1)-1,0,2),OFFSET('HvF table'!D$3:D$319,MATCH(E42180,'HvF table'!D$3:D$319,1)-1,0,2)),0)</f>
        <v>0</v>
      </c>
      <c r="H42180" t="str">
        <f t="shared" ca="1" si="1990"/>
        <v>G</v>
      </c>
      <c r="I42180">
        <f t="shared" ca="1" si="1991"/>
        <v>0</v>
      </c>
      <c r="J42180" t="s">
        <v>75</v>
      </c>
    </row>
    <row r="42181" spans="1:10" x14ac:dyDescent="0.25">
      <c r="A42181" s="65">
        <v>44036</v>
      </c>
      <c r="B42181" s="66">
        <v>0.4826388888888889</v>
      </c>
      <c r="C42181" s="64">
        <f t="shared" si="1992"/>
        <v>44036.482638888891</v>
      </c>
      <c r="D42181">
        <f ca="1">_xlfn.IFNA(FORECAST(E42181,OFFSET('HvF table'!B$3:B$318,MATCH(E42181,'HvF table'!A$3:A$318,1)-1,0,2),OFFSET('HvF table'!A$3:A$318,MATCH(E42181,'HvF table'!A$3:A$318,1)-1,0,2)),0)</f>
        <v>0</v>
      </c>
      <c r="E42181">
        <v>-0.15</v>
      </c>
      <c r="G42181">
        <f ca="1">_xlfn.IFNA(FORECAST(E42181,OFFSET('HvF table'!E$3:E$319,MATCH(E42181,'HvF table'!D$3:D$319,1)-1,0,2),OFFSET('HvF table'!D$3:D$319,MATCH(E42181,'HvF table'!D$3:D$319,1)-1,0,2)),0)</f>
        <v>0</v>
      </c>
      <c r="H42181" t="str">
        <f t="shared" ca="1" si="1990"/>
        <v>G</v>
      </c>
      <c r="I42181">
        <f t="shared" ca="1" si="1991"/>
        <v>0</v>
      </c>
      <c r="J42181" t="s">
        <v>75</v>
      </c>
    </row>
    <row r="42182" spans="1:10" x14ac:dyDescent="0.25">
      <c r="A42182" s="65">
        <v>44036</v>
      </c>
      <c r="B42182" s="66">
        <v>0.4861111111111111</v>
      </c>
      <c r="C42182" s="64">
        <f t="shared" si="1992"/>
        <v>44036.486111111109</v>
      </c>
      <c r="D42182">
        <f ca="1">_xlfn.IFNA(FORECAST(E42182,OFFSET('HvF table'!B$3:B$318,MATCH(E42182,'HvF table'!A$3:A$318,1)-1,0,2),OFFSET('HvF table'!A$3:A$318,MATCH(E42182,'HvF table'!A$3:A$318,1)-1,0,2)),0)</f>
        <v>0</v>
      </c>
      <c r="E42182">
        <v>-0.15</v>
      </c>
      <c r="G42182">
        <f ca="1">_xlfn.IFNA(FORECAST(E42182,OFFSET('HvF table'!E$3:E$319,MATCH(E42182,'HvF table'!D$3:D$319,1)-1,0,2),OFFSET('HvF table'!D$3:D$319,MATCH(E42182,'HvF table'!D$3:D$319,1)-1,0,2)),0)</f>
        <v>0</v>
      </c>
      <c r="H42182" t="str">
        <f t="shared" ca="1" si="1990"/>
        <v>G</v>
      </c>
      <c r="I42182">
        <f t="shared" ca="1" si="1991"/>
        <v>0</v>
      </c>
      <c r="J42182" t="s">
        <v>75</v>
      </c>
    </row>
    <row r="42183" spans="1:10" x14ac:dyDescent="0.25">
      <c r="A42183" s="65">
        <v>44036</v>
      </c>
      <c r="B42183" s="66">
        <v>0.48958333333333331</v>
      </c>
      <c r="C42183" s="64">
        <f t="shared" si="1992"/>
        <v>44036.489583333336</v>
      </c>
      <c r="D42183">
        <f ca="1">_xlfn.IFNA(FORECAST(E42183,OFFSET('HvF table'!B$3:B$318,MATCH(E42183,'HvF table'!A$3:A$318,1)-1,0,2),OFFSET('HvF table'!A$3:A$318,MATCH(E42183,'HvF table'!A$3:A$318,1)-1,0,2)),0)</f>
        <v>0</v>
      </c>
      <c r="E42183">
        <v>-0.14000000000000001</v>
      </c>
      <c r="G42183">
        <f ca="1">_xlfn.IFNA(FORECAST(E42183,OFFSET('HvF table'!E$3:E$319,MATCH(E42183,'HvF table'!D$3:D$319,1)-1,0,2),OFFSET('HvF table'!D$3:D$319,MATCH(E42183,'HvF table'!D$3:D$319,1)-1,0,2)),0)</f>
        <v>0</v>
      </c>
      <c r="H42183" t="str">
        <f t="shared" ca="1" si="1990"/>
        <v>G</v>
      </c>
      <c r="I42183">
        <f t="shared" ca="1" si="1991"/>
        <v>0</v>
      </c>
      <c r="J42183" t="s">
        <v>75</v>
      </c>
    </row>
    <row r="42184" spans="1:10" x14ac:dyDescent="0.25">
      <c r="A42184" s="65">
        <v>44036</v>
      </c>
      <c r="B42184" s="66">
        <v>0.49305555555555558</v>
      </c>
      <c r="C42184" s="64">
        <f t="shared" si="1992"/>
        <v>44036.493055555555</v>
      </c>
      <c r="D42184">
        <f ca="1">_xlfn.IFNA(FORECAST(E42184,OFFSET('HvF table'!B$3:B$318,MATCH(E42184,'HvF table'!A$3:A$318,1)-1,0,2),OFFSET('HvF table'!A$3:A$318,MATCH(E42184,'HvF table'!A$3:A$318,1)-1,0,2)),0)</f>
        <v>0</v>
      </c>
      <c r="E42184">
        <v>-0.15</v>
      </c>
      <c r="G42184">
        <f ca="1">_xlfn.IFNA(FORECAST(E42184,OFFSET('HvF table'!E$3:E$319,MATCH(E42184,'HvF table'!D$3:D$319,1)-1,0,2),OFFSET('HvF table'!D$3:D$319,MATCH(E42184,'HvF table'!D$3:D$319,1)-1,0,2)),0)</f>
        <v>0</v>
      </c>
      <c r="H42184" t="str">
        <f t="shared" ca="1" si="1990"/>
        <v>G</v>
      </c>
      <c r="I42184">
        <f t="shared" ca="1" si="1991"/>
        <v>0</v>
      </c>
      <c r="J42184" t="s">
        <v>75</v>
      </c>
    </row>
    <row r="42185" spans="1:10" x14ac:dyDescent="0.25">
      <c r="A42185" s="65">
        <v>44036</v>
      </c>
      <c r="B42185" s="66">
        <v>0.49652777777777773</v>
      </c>
      <c r="C42185" s="64">
        <f t="shared" si="1992"/>
        <v>44036.496527777781</v>
      </c>
      <c r="D42185">
        <f ca="1">_xlfn.IFNA(FORECAST(E42185,OFFSET('HvF table'!B$3:B$318,MATCH(E42185,'HvF table'!A$3:A$318,1)-1,0,2),OFFSET('HvF table'!A$3:A$318,MATCH(E42185,'HvF table'!A$3:A$318,1)-1,0,2)),0)</f>
        <v>0</v>
      </c>
      <c r="E42185">
        <v>-0.14000000000000001</v>
      </c>
      <c r="G42185">
        <f ca="1">_xlfn.IFNA(FORECAST(E42185,OFFSET('HvF table'!E$3:E$319,MATCH(E42185,'HvF table'!D$3:D$319,1)-1,0,2),OFFSET('HvF table'!D$3:D$319,MATCH(E42185,'HvF table'!D$3:D$319,1)-1,0,2)),0)</f>
        <v>0</v>
      </c>
      <c r="H42185" t="str">
        <f t="shared" ca="1" si="1990"/>
        <v>G</v>
      </c>
      <c r="I42185">
        <f t="shared" ca="1" si="1991"/>
        <v>0</v>
      </c>
      <c r="J42185" t="s">
        <v>75</v>
      </c>
    </row>
    <row r="42186" spans="1:10" x14ac:dyDescent="0.25">
      <c r="A42186" s="65">
        <v>44036</v>
      </c>
      <c r="B42186" s="66">
        <v>0.5</v>
      </c>
      <c r="C42186" s="64">
        <f t="shared" si="1992"/>
        <v>44036.5</v>
      </c>
      <c r="D42186">
        <f ca="1">_xlfn.IFNA(FORECAST(E42186,OFFSET('HvF table'!B$3:B$318,MATCH(E42186,'HvF table'!A$3:A$318,1)-1,0,2),OFFSET('HvF table'!A$3:A$318,MATCH(E42186,'HvF table'!A$3:A$318,1)-1,0,2)),0)</f>
        <v>0</v>
      </c>
      <c r="E42186">
        <v>-0.14000000000000001</v>
      </c>
      <c r="G42186">
        <f ca="1">_xlfn.IFNA(FORECAST(E42186,OFFSET('HvF table'!E$3:E$319,MATCH(E42186,'HvF table'!D$3:D$319,1)-1,0,2),OFFSET('HvF table'!D$3:D$319,MATCH(E42186,'HvF table'!D$3:D$319,1)-1,0,2)),0)</f>
        <v>0</v>
      </c>
      <c r="H42186" t="str">
        <f t="shared" ca="1" si="1990"/>
        <v>G</v>
      </c>
      <c r="I42186">
        <f t="shared" ca="1" si="1991"/>
        <v>0</v>
      </c>
      <c r="J42186" t="s">
        <v>75</v>
      </c>
    </row>
    <row r="42187" spans="1:10" x14ac:dyDescent="0.25">
      <c r="A42187" s="65">
        <v>44036</v>
      </c>
      <c r="B42187" s="66">
        <v>0.50347222222222221</v>
      </c>
      <c r="C42187" s="64">
        <f t="shared" si="1992"/>
        <v>44036.503472222219</v>
      </c>
      <c r="D42187">
        <f ca="1">_xlfn.IFNA(FORECAST(E42187,OFFSET('HvF table'!B$3:B$318,MATCH(E42187,'HvF table'!A$3:A$318,1)-1,0,2),OFFSET('HvF table'!A$3:A$318,MATCH(E42187,'HvF table'!A$3:A$318,1)-1,0,2)),0)</f>
        <v>0</v>
      </c>
      <c r="E42187">
        <v>-0.13</v>
      </c>
      <c r="G42187">
        <f ca="1">_xlfn.IFNA(FORECAST(E42187,OFFSET('HvF table'!E$3:E$319,MATCH(E42187,'HvF table'!D$3:D$319,1)-1,0,2),OFFSET('HvF table'!D$3:D$319,MATCH(E42187,'HvF table'!D$3:D$319,1)-1,0,2)),0)</f>
        <v>0</v>
      </c>
      <c r="H42187" t="str">
        <f t="shared" ca="1" si="1990"/>
        <v>G</v>
      </c>
      <c r="I42187">
        <f t="shared" ca="1" si="1991"/>
        <v>0</v>
      </c>
      <c r="J42187" t="s">
        <v>75</v>
      </c>
    </row>
    <row r="42188" spans="1:10" x14ac:dyDescent="0.25">
      <c r="A42188" s="65">
        <v>44036</v>
      </c>
      <c r="B42188" s="66">
        <v>0.50694444444444442</v>
      </c>
      <c r="C42188" s="64">
        <f t="shared" si="1992"/>
        <v>44036.506944444445</v>
      </c>
      <c r="D42188">
        <f ca="1">_xlfn.IFNA(FORECAST(E42188,OFFSET('HvF table'!B$3:B$318,MATCH(E42188,'HvF table'!A$3:A$318,1)-1,0,2),OFFSET('HvF table'!A$3:A$318,MATCH(E42188,'HvF table'!A$3:A$318,1)-1,0,2)),0)</f>
        <v>0</v>
      </c>
      <c r="E42188">
        <v>-0.12</v>
      </c>
      <c r="G42188">
        <f ca="1">_xlfn.IFNA(FORECAST(E42188,OFFSET('HvF table'!E$3:E$319,MATCH(E42188,'HvF table'!D$3:D$319,1)-1,0,2),OFFSET('HvF table'!D$3:D$319,MATCH(E42188,'HvF table'!D$3:D$319,1)-1,0,2)),0)</f>
        <v>0</v>
      </c>
      <c r="H42188" t="str">
        <f t="shared" ca="1" si="1990"/>
        <v>G</v>
      </c>
      <c r="I42188">
        <f t="shared" ca="1" si="1991"/>
        <v>0</v>
      </c>
      <c r="J42188" t="s">
        <v>75</v>
      </c>
    </row>
    <row r="42189" spans="1:10" x14ac:dyDescent="0.25">
      <c r="A42189" s="65">
        <v>44036</v>
      </c>
      <c r="B42189" s="66">
        <v>0.51041666666666663</v>
      </c>
      <c r="C42189" s="64">
        <f t="shared" si="1992"/>
        <v>44036.510416666664</v>
      </c>
      <c r="D42189">
        <f ca="1">_xlfn.IFNA(FORECAST(E42189,OFFSET('HvF table'!B$3:B$318,MATCH(E42189,'HvF table'!A$3:A$318,1)-1,0,2),OFFSET('HvF table'!A$3:A$318,MATCH(E42189,'HvF table'!A$3:A$318,1)-1,0,2)),0)</f>
        <v>0</v>
      </c>
      <c r="E42189">
        <v>-0.12</v>
      </c>
      <c r="G42189">
        <f ca="1">_xlfn.IFNA(FORECAST(E42189,OFFSET('HvF table'!E$3:E$319,MATCH(E42189,'HvF table'!D$3:D$319,1)-1,0,2),OFFSET('HvF table'!D$3:D$319,MATCH(E42189,'HvF table'!D$3:D$319,1)-1,0,2)),0)</f>
        <v>0</v>
      </c>
      <c r="H42189" t="str">
        <f t="shared" ca="1" si="1990"/>
        <v>G</v>
      </c>
      <c r="I42189">
        <f t="shared" ca="1" si="1991"/>
        <v>0</v>
      </c>
      <c r="J42189" t="s">
        <v>75</v>
      </c>
    </row>
    <row r="42190" spans="1:10" x14ac:dyDescent="0.25">
      <c r="A42190" s="65">
        <v>44036</v>
      </c>
      <c r="B42190" s="66">
        <v>0.51388888888888895</v>
      </c>
      <c r="C42190" s="64">
        <f t="shared" si="1992"/>
        <v>44036.513888888891</v>
      </c>
      <c r="D42190">
        <f ca="1">_xlfn.IFNA(FORECAST(E42190,OFFSET('HvF table'!B$3:B$318,MATCH(E42190,'HvF table'!A$3:A$318,1)-1,0,2),OFFSET('HvF table'!A$3:A$318,MATCH(E42190,'HvF table'!A$3:A$318,1)-1,0,2)),0)</f>
        <v>0</v>
      </c>
      <c r="E42190">
        <v>-0.12</v>
      </c>
      <c r="G42190">
        <f ca="1">_xlfn.IFNA(FORECAST(E42190,OFFSET('HvF table'!E$3:E$319,MATCH(E42190,'HvF table'!D$3:D$319,1)-1,0,2),OFFSET('HvF table'!D$3:D$319,MATCH(E42190,'HvF table'!D$3:D$319,1)-1,0,2)),0)</f>
        <v>0</v>
      </c>
      <c r="H42190" t="str">
        <f t="shared" ca="1" si="1990"/>
        <v>G</v>
      </c>
      <c r="I42190">
        <f t="shared" ca="1" si="1991"/>
        <v>0</v>
      </c>
      <c r="J42190" t="s">
        <v>75</v>
      </c>
    </row>
    <row r="42191" spans="1:10" x14ac:dyDescent="0.25">
      <c r="A42191" s="65">
        <v>44036</v>
      </c>
      <c r="B42191" s="66">
        <v>0.51736111111111105</v>
      </c>
      <c r="C42191" s="64">
        <f t="shared" si="1992"/>
        <v>44036.517361111109</v>
      </c>
      <c r="D42191">
        <f ca="1">_xlfn.IFNA(FORECAST(E42191,OFFSET('HvF table'!B$3:B$318,MATCH(E42191,'HvF table'!A$3:A$318,1)-1,0,2),OFFSET('HvF table'!A$3:A$318,MATCH(E42191,'HvF table'!A$3:A$318,1)-1,0,2)),0)</f>
        <v>0</v>
      </c>
      <c r="E42191">
        <v>-0.12</v>
      </c>
      <c r="G42191">
        <f ca="1">_xlfn.IFNA(FORECAST(E42191,OFFSET('HvF table'!E$3:E$319,MATCH(E42191,'HvF table'!D$3:D$319,1)-1,0,2),OFFSET('HvF table'!D$3:D$319,MATCH(E42191,'HvF table'!D$3:D$319,1)-1,0,2)),0)</f>
        <v>0</v>
      </c>
      <c r="H42191" t="str">
        <f t="shared" ca="1" si="1990"/>
        <v>G</v>
      </c>
      <c r="I42191">
        <f t="shared" ca="1" si="1991"/>
        <v>0</v>
      </c>
      <c r="J42191" t="s">
        <v>75</v>
      </c>
    </row>
    <row r="42192" spans="1:10" x14ac:dyDescent="0.25">
      <c r="A42192" s="65">
        <v>44036</v>
      </c>
      <c r="B42192" s="66">
        <v>0.52083333333333337</v>
      </c>
      <c r="C42192" s="64">
        <f t="shared" si="1992"/>
        <v>44036.520833333336</v>
      </c>
      <c r="D42192">
        <f ca="1">_xlfn.IFNA(FORECAST(E42192,OFFSET('HvF table'!B$3:B$318,MATCH(E42192,'HvF table'!A$3:A$318,1)-1,0,2),OFFSET('HvF table'!A$3:A$318,MATCH(E42192,'HvF table'!A$3:A$318,1)-1,0,2)),0)</f>
        <v>0</v>
      </c>
      <c r="E42192">
        <v>-0.1</v>
      </c>
      <c r="G42192">
        <f ca="1">_xlfn.IFNA(FORECAST(E42192,OFFSET('HvF table'!E$3:E$319,MATCH(E42192,'HvF table'!D$3:D$319,1)-1,0,2),OFFSET('HvF table'!D$3:D$319,MATCH(E42192,'HvF table'!D$3:D$319,1)-1,0,2)),0)</f>
        <v>0</v>
      </c>
      <c r="H42192" t="str">
        <f t="shared" ca="1" si="1990"/>
        <v>G</v>
      </c>
      <c r="I42192">
        <f t="shared" ca="1" si="1991"/>
        <v>0</v>
      </c>
      <c r="J42192" t="s">
        <v>75</v>
      </c>
    </row>
    <row r="42193" spans="1:10" x14ac:dyDescent="0.25">
      <c r="A42193" s="65">
        <v>44036</v>
      </c>
      <c r="B42193" s="66">
        <v>0.52430555555555558</v>
      </c>
      <c r="C42193" s="64">
        <f t="shared" si="1992"/>
        <v>44036.524305555555</v>
      </c>
      <c r="D42193">
        <f ca="1">_xlfn.IFNA(FORECAST(E42193,OFFSET('HvF table'!B$3:B$318,MATCH(E42193,'HvF table'!A$3:A$318,1)-1,0,2),OFFSET('HvF table'!A$3:A$318,MATCH(E42193,'HvF table'!A$3:A$318,1)-1,0,2)),0)</f>
        <v>0</v>
      </c>
      <c r="E42193">
        <v>-0.08</v>
      </c>
      <c r="G42193">
        <f ca="1">_xlfn.IFNA(FORECAST(E42193,OFFSET('HvF table'!E$3:E$319,MATCH(E42193,'HvF table'!D$3:D$319,1)-1,0,2),OFFSET('HvF table'!D$3:D$319,MATCH(E42193,'HvF table'!D$3:D$319,1)-1,0,2)),0)</f>
        <v>0</v>
      </c>
      <c r="H42193" t="str">
        <f t="shared" ca="1" si="1990"/>
        <v>G</v>
      </c>
      <c r="I42193">
        <f t="shared" ca="1" si="1991"/>
        <v>0</v>
      </c>
      <c r="J42193" t="s">
        <v>75</v>
      </c>
    </row>
    <row r="42194" spans="1:10" x14ac:dyDescent="0.25">
      <c r="A42194" s="65">
        <v>44036</v>
      </c>
      <c r="B42194" s="66">
        <v>0.52777777777777779</v>
      </c>
      <c r="C42194" s="64">
        <f t="shared" si="1992"/>
        <v>44036.527777777781</v>
      </c>
      <c r="D42194">
        <f ca="1">_xlfn.IFNA(FORECAST(E42194,OFFSET('HvF table'!B$3:B$318,MATCH(E42194,'HvF table'!A$3:A$318,1)-1,0,2),OFFSET('HvF table'!A$3:A$318,MATCH(E42194,'HvF table'!A$3:A$318,1)-1,0,2)),0)</f>
        <v>0</v>
      </c>
      <c r="E42194">
        <v>-0.05</v>
      </c>
      <c r="G42194">
        <f ca="1">_xlfn.IFNA(FORECAST(E42194,OFFSET('HvF table'!E$3:E$319,MATCH(E42194,'HvF table'!D$3:D$319,1)-1,0,2),OFFSET('HvF table'!D$3:D$319,MATCH(E42194,'HvF table'!D$3:D$319,1)-1,0,2)),0)</f>
        <v>0</v>
      </c>
      <c r="H42194" t="str">
        <f t="shared" ca="1" si="1990"/>
        <v>G</v>
      </c>
      <c r="I42194">
        <f t="shared" ca="1" si="1991"/>
        <v>0</v>
      </c>
      <c r="J42194" t="s">
        <v>75</v>
      </c>
    </row>
    <row r="42195" spans="1:10" x14ac:dyDescent="0.25">
      <c r="A42195" s="65">
        <v>44036</v>
      </c>
      <c r="B42195" s="66">
        <v>0.53125</v>
      </c>
      <c r="C42195" s="64">
        <f t="shared" si="1992"/>
        <v>44036.53125</v>
      </c>
      <c r="D42195">
        <f ca="1">_xlfn.IFNA(FORECAST(E42195,OFFSET('HvF table'!B$3:B$318,MATCH(E42195,'HvF table'!A$3:A$318,1)-1,0,2),OFFSET('HvF table'!A$3:A$318,MATCH(E42195,'HvF table'!A$3:A$318,1)-1,0,2)),0)</f>
        <v>0</v>
      </c>
      <c r="E42195">
        <v>-0.04</v>
      </c>
      <c r="G42195">
        <f ca="1">_xlfn.IFNA(FORECAST(E42195,OFFSET('HvF table'!E$3:E$319,MATCH(E42195,'HvF table'!D$3:D$319,1)-1,0,2),OFFSET('HvF table'!D$3:D$319,MATCH(E42195,'HvF table'!D$3:D$319,1)-1,0,2)),0)</f>
        <v>0</v>
      </c>
      <c r="H42195" t="str">
        <f t="shared" ca="1" si="1990"/>
        <v>G</v>
      </c>
      <c r="I42195">
        <f t="shared" ca="1" si="1991"/>
        <v>0</v>
      </c>
      <c r="J42195" t="s">
        <v>75</v>
      </c>
    </row>
    <row r="42196" spans="1:10" x14ac:dyDescent="0.25">
      <c r="A42196" s="65">
        <v>44036</v>
      </c>
      <c r="B42196" s="66">
        <v>0.53472222222222221</v>
      </c>
      <c r="C42196" s="64">
        <f t="shared" si="1992"/>
        <v>44036.534722222219</v>
      </c>
      <c r="D42196">
        <f ca="1">_xlfn.IFNA(FORECAST(E42196,OFFSET('HvF table'!B$3:B$318,MATCH(E42196,'HvF table'!A$3:A$318,1)-1,0,2),OFFSET('HvF table'!A$3:A$318,MATCH(E42196,'HvF table'!A$3:A$318,1)-1,0,2)),0)</f>
        <v>0</v>
      </c>
      <c r="E42196">
        <v>-0.01</v>
      </c>
      <c r="G42196">
        <f ca="1">_xlfn.IFNA(FORECAST(E42196,OFFSET('HvF table'!E$3:E$319,MATCH(E42196,'HvF table'!D$3:D$319,1)-1,0,2),OFFSET('HvF table'!D$3:D$319,MATCH(E42196,'HvF table'!D$3:D$319,1)-1,0,2)),0)</f>
        <v>0</v>
      </c>
      <c r="H42196" t="str">
        <f t="shared" ca="1" si="1990"/>
        <v>G</v>
      </c>
      <c r="I42196">
        <f t="shared" ca="1" si="1991"/>
        <v>0</v>
      </c>
      <c r="J42196" t="s">
        <v>75</v>
      </c>
    </row>
    <row r="42197" spans="1:10" x14ac:dyDescent="0.25">
      <c r="A42197" s="65">
        <v>44036</v>
      </c>
      <c r="B42197" s="66">
        <v>0.53819444444444442</v>
      </c>
      <c r="C42197" s="64">
        <f t="shared" si="1992"/>
        <v>44036.538194444445</v>
      </c>
      <c r="D42197">
        <f ca="1">_xlfn.IFNA(FORECAST(E42197,OFFSET('HvF table'!B$3:B$318,MATCH(E42197,'HvF table'!A$3:A$318,1)-1,0,2),OFFSET('HvF table'!A$3:A$318,MATCH(E42197,'HvF table'!A$3:A$318,1)-1,0,2)),0)</f>
        <v>8.1619639726281615E-3</v>
      </c>
      <c r="E42197">
        <v>0.05</v>
      </c>
      <c r="G42197">
        <f ca="1">_xlfn.IFNA(FORECAST(E42197,OFFSET('HvF table'!E$3:E$319,MATCH(E42197,'HvF table'!D$3:D$319,1)-1,0,2),OFFSET('HvF table'!D$3:D$319,MATCH(E42197,'HvF table'!D$3:D$319,1)-1,0,2)),0)</f>
        <v>1.3044494475104038E-2</v>
      </c>
      <c r="H42197" t="str">
        <f t="shared" ca="1" si="1990"/>
        <v>B</v>
      </c>
      <c r="I42197">
        <f t="shared" ca="1" si="1991"/>
        <v>0</v>
      </c>
      <c r="J42197" t="s">
        <v>75</v>
      </c>
    </row>
    <row r="42198" spans="1:10" x14ac:dyDescent="0.25">
      <c r="A42198" s="65">
        <v>44036</v>
      </c>
      <c r="B42198" s="66">
        <v>0.54166666666666663</v>
      </c>
      <c r="C42198" s="64">
        <f t="shared" si="1992"/>
        <v>44036.541666666664</v>
      </c>
      <c r="D42198">
        <f ca="1">_xlfn.IFNA(FORECAST(E42198,OFFSET('HvF table'!B$3:B$318,MATCH(E42198,'HvF table'!A$3:A$318,1)-1,0,2),OFFSET('HvF table'!A$3:A$318,MATCH(E42198,'HvF table'!A$3:A$318,1)-1,0,2)),0)</f>
        <v>2.2853499123358854E-2</v>
      </c>
      <c r="E42198">
        <v>0.14000000000000001</v>
      </c>
      <c r="G42198">
        <f ca="1">_xlfn.IFNA(FORECAST(E42198,OFFSET('HvF table'!E$3:E$319,MATCH(E42198,'HvF table'!D$3:D$319,1)-1,0,2),OFFSET('HvF table'!D$3:D$319,MATCH(E42198,'HvF table'!D$3:D$319,1)-1,0,2)),0)</f>
        <v>3.6524584530291511E-2</v>
      </c>
      <c r="H42198" t="str">
        <f t="shared" ca="1" si="1990"/>
        <v>B</v>
      </c>
      <c r="I42198">
        <f t="shared" ca="1" si="1991"/>
        <v>0</v>
      </c>
      <c r="J42198" t="s">
        <v>75</v>
      </c>
    </row>
    <row r="42199" spans="1:10" x14ac:dyDescent="0.25">
      <c r="A42199" s="65">
        <v>44036</v>
      </c>
      <c r="B42199" s="66">
        <v>0.54513888888888895</v>
      </c>
      <c r="C42199" s="64">
        <f t="shared" si="1992"/>
        <v>44036.545138888891</v>
      </c>
      <c r="D42199">
        <f ca="1">_xlfn.IFNA(FORECAST(E42199,OFFSET('HvF table'!B$3:B$318,MATCH(E42199,'HvF table'!A$3:A$318,1)-1,0,2),OFFSET('HvF table'!A$3:A$318,MATCH(E42199,'HvF table'!A$3:A$318,1)-1,0,2)),0)</f>
        <v>4.0809819863140806E-2</v>
      </c>
      <c r="E42199">
        <v>0.25</v>
      </c>
      <c r="G42199">
        <f ca="1">_xlfn.IFNA(FORECAST(E42199,OFFSET('HvF table'!E$3:E$319,MATCH(E42199,'HvF table'!D$3:D$319,1)-1,0,2),OFFSET('HvF table'!D$3:D$319,MATCH(E42199,'HvF table'!D$3:D$319,1)-1,0,2)),0)</f>
        <v>6.5222472375520632E-2</v>
      </c>
      <c r="H42199" t="str">
        <f t="shared" ca="1" si="1990"/>
        <v>B</v>
      </c>
      <c r="I42199">
        <f t="shared" ca="1" si="1991"/>
        <v>0</v>
      </c>
      <c r="J42199" t="s">
        <v>75</v>
      </c>
    </row>
    <row r="42200" spans="1:10" x14ac:dyDescent="0.25">
      <c r="A42200" s="65">
        <v>44036</v>
      </c>
      <c r="B42200" s="66">
        <v>0.54861111111111105</v>
      </c>
      <c r="C42200" s="64">
        <f t="shared" si="1992"/>
        <v>44036.548611111109</v>
      </c>
      <c r="D42200">
        <f ca="1">_xlfn.IFNA(FORECAST(E42200,OFFSET('HvF table'!B$3:B$318,MATCH(E42200,'HvF table'!A$3:A$318,1)-1,0,2),OFFSET('HvF table'!A$3:A$318,MATCH(E42200,'HvF table'!A$3:A$318,1)-1,0,2)),0)</f>
        <v>4.4074605452192071E-2</v>
      </c>
      <c r="E42200">
        <v>0.27</v>
      </c>
      <c r="G42200">
        <f ca="1">_xlfn.IFNA(FORECAST(E42200,OFFSET('HvF table'!E$3:E$319,MATCH(E42200,'HvF table'!D$3:D$319,1)-1,0,2),OFFSET('HvF table'!D$3:D$319,MATCH(E42200,'HvF table'!D$3:D$319,1)-1,0,2)),0)</f>
        <v>7.0440270165562299E-2</v>
      </c>
      <c r="H42200" t="str">
        <f t="shared" ca="1" si="1990"/>
        <v>B</v>
      </c>
      <c r="I42200">
        <f t="shared" ca="1" si="1991"/>
        <v>0</v>
      </c>
      <c r="J42200" t="s">
        <v>75</v>
      </c>
    </row>
    <row r="42201" spans="1:10" x14ac:dyDescent="0.25">
      <c r="A42201" s="65">
        <v>44036</v>
      </c>
      <c r="B42201" s="66">
        <v>0.55208333333333337</v>
      </c>
      <c r="C42201" s="64">
        <f t="shared" si="1992"/>
        <v>44036.552083333336</v>
      </c>
      <c r="D42201">
        <f ca="1">_xlfn.IFNA(FORECAST(E42201,OFFSET('HvF table'!B$3:B$318,MATCH(E42201,'HvF table'!A$3:A$318,1)-1,0,2),OFFSET('HvF table'!A$3:A$318,MATCH(E42201,'HvF table'!A$3:A$318,1)-1,0,2)),0)</f>
        <v>2.7750677506935752E-2</v>
      </c>
      <c r="E42201">
        <v>0.17</v>
      </c>
      <c r="G42201">
        <f ca="1">_xlfn.IFNA(FORECAST(E42201,OFFSET('HvF table'!E$3:E$319,MATCH(E42201,'HvF table'!D$3:D$319,1)-1,0,2),OFFSET('HvF table'!D$3:D$319,MATCH(E42201,'HvF table'!D$3:D$319,1)-1,0,2)),0)</f>
        <v>4.4351281215353998E-2</v>
      </c>
      <c r="H42201" t="str">
        <f t="shared" ca="1" si="1990"/>
        <v>B</v>
      </c>
      <c r="I42201">
        <f t="shared" ca="1" si="1991"/>
        <v>0</v>
      </c>
      <c r="J42201" t="s">
        <v>75</v>
      </c>
    </row>
    <row r="42202" spans="1:10" x14ac:dyDescent="0.25">
      <c r="A42202" s="65">
        <v>44036</v>
      </c>
      <c r="B42202" s="66">
        <v>0.55555555555555558</v>
      </c>
      <c r="C42202" s="64">
        <f t="shared" si="1992"/>
        <v>44036.555555555555</v>
      </c>
      <c r="D42202">
        <f ca="1">_xlfn.IFNA(FORECAST(E42202,OFFSET('HvF table'!B$3:B$318,MATCH(E42202,'HvF table'!A$3:A$318,1)-1,0,2),OFFSET('HvF table'!A$3:A$318,MATCH(E42202,'HvF table'!A$3:A$318,1)-1,0,2)),0)</f>
        <v>9.7943567671537925E-3</v>
      </c>
      <c r="E42202">
        <v>0.06</v>
      </c>
      <c r="G42202">
        <f ca="1">_xlfn.IFNA(FORECAST(E42202,OFFSET('HvF table'!E$3:E$319,MATCH(E42202,'HvF table'!D$3:D$319,1)-1,0,2),OFFSET('HvF table'!D$3:D$319,MATCH(E42202,'HvF table'!D$3:D$319,1)-1,0,2)),0)</f>
        <v>1.5653393370124866E-2</v>
      </c>
      <c r="H42202" t="str">
        <f t="shared" ca="1" si="1990"/>
        <v>B</v>
      </c>
      <c r="I42202">
        <f t="shared" ca="1" si="1991"/>
        <v>0</v>
      </c>
      <c r="J42202" t="s">
        <v>75</v>
      </c>
    </row>
    <row r="42203" spans="1:10" x14ac:dyDescent="0.25">
      <c r="A42203" s="65">
        <v>44036</v>
      </c>
      <c r="B42203" s="66">
        <v>0.55902777777777779</v>
      </c>
      <c r="C42203" s="64">
        <f t="shared" si="1992"/>
        <v>44036.559027777781</v>
      </c>
      <c r="D42203">
        <f ca="1">_xlfn.IFNA(FORECAST(E42203,OFFSET('HvF table'!B$3:B$318,MATCH(E42203,'HvF table'!A$3:A$318,1)-1,0,2),OFFSET('HvF table'!A$3:A$318,MATCH(E42203,'HvF table'!A$3:A$318,1)-1,0,2)),0)</f>
        <v>0</v>
      </c>
      <c r="E42203">
        <v>0</v>
      </c>
      <c r="G42203">
        <f ca="1">_xlfn.IFNA(FORECAST(E42203,OFFSET('HvF table'!E$3:E$319,MATCH(E42203,'HvF table'!D$3:D$319,1)-1,0,2),OFFSET('HvF table'!D$3:D$319,MATCH(E42203,'HvF table'!D$3:D$319,1)-1,0,2)),0)</f>
        <v>-1.1102230246251565E-16</v>
      </c>
      <c r="H42203" t="str">
        <f t="shared" ca="1" si="1990"/>
        <v>G</v>
      </c>
      <c r="I42203">
        <f t="shared" ca="1" si="1991"/>
        <v>-1.1102230246251565E-16</v>
      </c>
      <c r="J42203" t="s">
        <v>75</v>
      </c>
    </row>
    <row r="42204" spans="1:10" x14ac:dyDescent="0.25">
      <c r="A42204" s="65">
        <v>44036</v>
      </c>
      <c r="B42204" s="66">
        <v>0.5625</v>
      </c>
      <c r="C42204" s="64">
        <f t="shared" si="1992"/>
        <v>44036.5625</v>
      </c>
      <c r="D42204">
        <f ca="1">_xlfn.IFNA(FORECAST(E42204,OFFSET('HvF table'!B$3:B$318,MATCH(E42204,'HvF table'!A$3:A$318,1)-1,0,2),OFFSET('HvF table'!A$3:A$318,MATCH(E42204,'HvF table'!A$3:A$318,1)-1,0,2)),0)</f>
        <v>0</v>
      </c>
      <c r="E42204">
        <v>-0.05</v>
      </c>
      <c r="G42204">
        <f ca="1">_xlfn.IFNA(FORECAST(E42204,OFFSET('HvF table'!E$3:E$319,MATCH(E42204,'HvF table'!D$3:D$319,1)-1,0,2),OFFSET('HvF table'!D$3:D$319,MATCH(E42204,'HvF table'!D$3:D$319,1)-1,0,2)),0)</f>
        <v>0</v>
      </c>
      <c r="H42204" t="str">
        <f t="shared" ca="1" si="1990"/>
        <v>G</v>
      </c>
      <c r="I42204">
        <f t="shared" ca="1" si="1991"/>
        <v>0</v>
      </c>
      <c r="J42204" t="s">
        <v>75</v>
      </c>
    </row>
    <row r="42205" spans="1:10" x14ac:dyDescent="0.25">
      <c r="A42205" s="65">
        <v>44036</v>
      </c>
      <c r="B42205" s="66">
        <v>0.56597222222222221</v>
      </c>
      <c r="C42205" s="64">
        <f t="shared" si="1992"/>
        <v>44036.565972222219</v>
      </c>
      <c r="D42205">
        <f ca="1">_xlfn.IFNA(FORECAST(E42205,OFFSET('HvF table'!B$3:B$318,MATCH(E42205,'HvF table'!A$3:A$318,1)-1,0,2),OFFSET('HvF table'!A$3:A$318,MATCH(E42205,'HvF table'!A$3:A$318,1)-1,0,2)),0)</f>
        <v>0</v>
      </c>
      <c r="E42205">
        <v>-0.08</v>
      </c>
      <c r="G42205">
        <f ca="1">_xlfn.IFNA(FORECAST(E42205,OFFSET('HvF table'!E$3:E$319,MATCH(E42205,'HvF table'!D$3:D$319,1)-1,0,2),OFFSET('HvF table'!D$3:D$319,MATCH(E42205,'HvF table'!D$3:D$319,1)-1,0,2)),0)</f>
        <v>0</v>
      </c>
      <c r="H42205" t="str">
        <f t="shared" ca="1" si="1990"/>
        <v>G</v>
      </c>
      <c r="I42205">
        <f t="shared" ca="1" si="1991"/>
        <v>0</v>
      </c>
      <c r="J42205" t="s">
        <v>75</v>
      </c>
    </row>
    <row r="42206" spans="1:10" x14ac:dyDescent="0.25">
      <c r="A42206" s="65">
        <v>44036</v>
      </c>
      <c r="B42206" s="66">
        <v>0.56944444444444442</v>
      </c>
      <c r="C42206" s="64">
        <f t="shared" si="1992"/>
        <v>44036.569444444445</v>
      </c>
      <c r="D42206">
        <f ca="1">_xlfn.IFNA(FORECAST(E42206,OFFSET('HvF table'!B$3:B$318,MATCH(E42206,'HvF table'!A$3:A$318,1)-1,0,2),OFFSET('HvF table'!A$3:A$318,MATCH(E42206,'HvF table'!A$3:A$318,1)-1,0,2)),0)</f>
        <v>0</v>
      </c>
      <c r="E42206">
        <v>-0.08</v>
      </c>
      <c r="G42206">
        <f ca="1">_xlfn.IFNA(FORECAST(E42206,OFFSET('HvF table'!E$3:E$319,MATCH(E42206,'HvF table'!D$3:D$319,1)-1,0,2),OFFSET('HvF table'!D$3:D$319,MATCH(E42206,'HvF table'!D$3:D$319,1)-1,0,2)),0)</f>
        <v>0</v>
      </c>
      <c r="H42206" t="str">
        <f t="shared" ca="1" si="1990"/>
        <v>G</v>
      </c>
      <c r="I42206">
        <f t="shared" ca="1" si="1991"/>
        <v>0</v>
      </c>
      <c r="J42206" t="s">
        <v>75</v>
      </c>
    </row>
    <row r="42207" spans="1:10" x14ac:dyDescent="0.25">
      <c r="A42207" s="65">
        <v>44036</v>
      </c>
      <c r="B42207" s="66">
        <v>0.57291666666666663</v>
      </c>
      <c r="C42207" s="64">
        <f t="shared" si="1992"/>
        <v>44036.572916666664</v>
      </c>
      <c r="D42207">
        <f ca="1">_xlfn.IFNA(FORECAST(E42207,OFFSET('HvF table'!B$3:B$318,MATCH(E42207,'HvF table'!A$3:A$318,1)-1,0,2),OFFSET('HvF table'!A$3:A$318,MATCH(E42207,'HvF table'!A$3:A$318,1)-1,0,2)),0)</f>
        <v>0</v>
      </c>
      <c r="E42207">
        <v>-0.09</v>
      </c>
      <c r="G42207">
        <f ca="1">_xlfn.IFNA(FORECAST(E42207,OFFSET('HvF table'!E$3:E$319,MATCH(E42207,'HvF table'!D$3:D$319,1)-1,0,2),OFFSET('HvF table'!D$3:D$319,MATCH(E42207,'HvF table'!D$3:D$319,1)-1,0,2)),0)</f>
        <v>0</v>
      </c>
      <c r="H42207" t="str">
        <f t="shared" ca="1" si="1990"/>
        <v>G</v>
      </c>
      <c r="I42207">
        <f t="shared" ca="1" si="1991"/>
        <v>0</v>
      </c>
      <c r="J42207" t="s">
        <v>75</v>
      </c>
    </row>
    <row r="42208" spans="1:10" x14ac:dyDescent="0.25">
      <c r="A42208" s="65">
        <v>44036</v>
      </c>
      <c r="B42208" s="66">
        <v>0.57638888888888895</v>
      </c>
      <c r="C42208" s="64">
        <f t="shared" si="1992"/>
        <v>44036.576388888891</v>
      </c>
      <c r="D42208">
        <f ca="1">_xlfn.IFNA(FORECAST(E42208,OFFSET('HvF table'!B$3:B$318,MATCH(E42208,'HvF table'!A$3:A$318,1)-1,0,2),OFFSET('HvF table'!A$3:A$318,MATCH(E42208,'HvF table'!A$3:A$318,1)-1,0,2)),0)</f>
        <v>0</v>
      </c>
      <c r="E42208">
        <v>-0.11</v>
      </c>
      <c r="G42208">
        <f ca="1">_xlfn.IFNA(FORECAST(E42208,OFFSET('HvF table'!E$3:E$319,MATCH(E42208,'HvF table'!D$3:D$319,1)-1,0,2),OFFSET('HvF table'!D$3:D$319,MATCH(E42208,'HvF table'!D$3:D$319,1)-1,0,2)),0)</f>
        <v>0</v>
      </c>
      <c r="H42208" t="str">
        <f t="shared" ca="1" si="1990"/>
        <v>G</v>
      </c>
      <c r="I42208">
        <f t="shared" ca="1" si="1991"/>
        <v>0</v>
      </c>
      <c r="J42208" t="s">
        <v>75</v>
      </c>
    </row>
    <row r="42209" spans="1:10" x14ac:dyDescent="0.25">
      <c r="A42209" s="65">
        <v>44036</v>
      </c>
      <c r="B42209" s="66">
        <v>0.57986111111111105</v>
      </c>
      <c r="C42209" s="64">
        <f t="shared" si="1992"/>
        <v>44036.579861111109</v>
      </c>
      <c r="D42209">
        <f ca="1">_xlfn.IFNA(FORECAST(E42209,OFFSET('HvF table'!B$3:B$318,MATCH(E42209,'HvF table'!A$3:A$318,1)-1,0,2),OFFSET('HvF table'!A$3:A$318,MATCH(E42209,'HvF table'!A$3:A$318,1)-1,0,2)),0)</f>
        <v>0</v>
      </c>
      <c r="E42209">
        <v>-0.12</v>
      </c>
      <c r="G42209">
        <f ca="1">_xlfn.IFNA(FORECAST(E42209,OFFSET('HvF table'!E$3:E$319,MATCH(E42209,'HvF table'!D$3:D$319,1)-1,0,2),OFFSET('HvF table'!D$3:D$319,MATCH(E42209,'HvF table'!D$3:D$319,1)-1,0,2)),0)</f>
        <v>0</v>
      </c>
      <c r="H42209" t="str">
        <f t="shared" ca="1" si="1990"/>
        <v>G</v>
      </c>
      <c r="I42209">
        <f t="shared" ca="1" si="1991"/>
        <v>0</v>
      </c>
      <c r="J42209" t="s">
        <v>75</v>
      </c>
    </row>
    <row r="42210" spans="1:10" x14ac:dyDescent="0.25">
      <c r="A42210" s="65">
        <v>44036</v>
      </c>
      <c r="B42210" s="66">
        <v>0.58333333333333337</v>
      </c>
      <c r="C42210" s="64">
        <f t="shared" si="1992"/>
        <v>44036.583333333336</v>
      </c>
      <c r="D42210">
        <f ca="1">_xlfn.IFNA(FORECAST(E42210,OFFSET('HvF table'!B$3:B$318,MATCH(E42210,'HvF table'!A$3:A$318,1)-1,0,2),OFFSET('HvF table'!A$3:A$318,MATCH(E42210,'HvF table'!A$3:A$318,1)-1,0,2)),0)</f>
        <v>0</v>
      </c>
      <c r="E42210">
        <v>-0.11</v>
      </c>
      <c r="G42210">
        <f ca="1">_xlfn.IFNA(FORECAST(E42210,OFFSET('HvF table'!E$3:E$319,MATCH(E42210,'HvF table'!D$3:D$319,1)-1,0,2),OFFSET('HvF table'!D$3:D$319,MATCH(E42210,'HvF table'!D$3:D$319,1)-1,0,2)),0)</f>
        <v>0</v>
      </c>
      <c r="H42210" t="str">
        <f t="shared" ca="1" si="1990"/>
        <v>G</v>
      </c>
      <c r="I42210">
        <f t="shared" ca="1" si="1991"/>
        <v>0</v>
      </c>
      <c r="J42210" t="s">
        <v>75</v>
      </c>
    </row>
    <row r="42211" spans="1:10" x14ac:dyDescent="0.25">
      <c r="A42211" s="65">
        <v>44036</v>
      </c>
      <c r="B42211" s="66">
        <v>0.58680555555555558</v>
      </c>
      <c r="C42211" s="64">
        <f t="shared" si="1992"/>
        <v>44036.586805555555</v>
      </c>
      <c r="D42211">
        <f ca="1">_xlfn.IFNA(FORECAST(E42211,OFFSET('HvF table'!B$3:B$318,MATCH(E42211,'HvF table'!A$3:A$318,1)-1,0,2),OFFSET('HvF table'!A$3:A$318,MATCH(E42211,'HvF table'!A$3:A$318,1)-1,0,2)),0)</f>
        <v>0</v>
      </c>
      <c r="E42211">
        <v>-0.12</v>
      </c>
      <c r="G42211">
        <f ca="1">_xlfn.IFNA(FORECAST(E42211,OFFSET('HvF table'!E$3:E$319,MATCH(E42211,'HvF table'!D$3:D$319,1)-1,0,2),OFFSET('HvF table'!D$3:D$319,MATCH(E42211,'HvF table'!D$3:D$319,1)-1,0,2)),0)</f>
        <v>0</v>
      </c>
      <c r="H42211" t="str">
        <f t="shared" ca="1" si="1990"/>
        <v>G</v>
      </c>
      <c r="I42211">
        <f t="shared" ca="1" si="1991"/>
        <v>0</v>
      </c>
      <c r="J42211" t="s">
        <v>75</v>
      </c>
    </row>
    <row r="42212" spans="1:10" x14ac:dyDescent="0.25">
      <c r="A42212" s="65">
        <v>44036</v>
      </c>
      <c r="B42212" s="66">
        <v>0.59027777777777779</v>
      </c>
      <c r="C42212" s="64">
        <f t="shared" si="1992"/>
        <v>44036.590277777781</v>
      </c>
      <c r="D42212">
        <f ca="1">_xlfn.IFNA(FORECAST(E42212,OFFSET('HvF table'!B$3:B$318,MATCH(E42212,'HvF table'!A$3:A$318,1)-1,0,2),OFFSET('HvF table'!A$3:A$318,MATCH(E42212,'HvF table'!A$3:A$318,1)-1,0,2)),0)</f>
        <v>0</v>
      </c>
      <c r="E42212">
        <v>-0.14000000000000001</v>
      </c>
      <c r="G42212">
        <f ca="1">_xlfn.IFNA(FORECAST(E42212,OFFSET('HvF table'!E$3:E$319,MATCH(E42212,'HvF table'!D$3:D$319,1)-1,0,2),OFFSET('HvF table'!D$3:D$319,MATCH(E42212,'HvF table'!D$3:D$319,1)-1,0,2)),0)</f>
        <v>0</v>
      </c>
      <c r="H42212" t="str">
        <f t="shared" ca="1" si="1990"/>
        <v>G</v>
      </c>
      <c r="I42212">
        <f t="shared" ca="1" si="1991"/>
        <v>0</v>
      </c>
      <c r="J42212" t="s">
        <v>75</v>
      </c>
    </row>
    <row r="42213" spans="1:10" x14ac:dyDescent="0.25">
      <c r="A42213" s="65">
        <v>44036</v>
      </c>
      <c r="B42213" s="66">
        <v>0.59375</v>
      </c>
      <c r="C42213" s="64">
        <f t="shared" si="1992"/>
        <v>44036.59375</v>
      </c>
      <c r="D42213">
        <f ca="1">_xlfn.IFNA(FORECAST(E42213,OFFSET('HvF table'!B$3:B$318,MATCH(E42213,'HvF table'!A$3:A$318,1)-1,0,2),OFFSET('HvF table'!A$3:A$318,MATCH(E42213,'HvF table'!A$3:A$318,1)-1,0,2)),0)</f>
        <v>0</v>
      </c>
      <c r="E42213">
        <v>-0.14000000000000001</v>
      </c>
      <c r="G42213">
        <f ca="1">_xlfn.IFNA(FORECAST(E42213,OFFSET('HvF table'!E$3:E$319,MATCH(E42213,'HvF table'!D$3:D$319,1)-1,0,2),OFFSET('HvF table'!D$3:D$319,MATCH(E42213,'HvF table'!D$3:D$319,1)-1,0,2)),0)</f>
        <v>0</v>
      </c>
      <c r="H42213" t="str">
        <f t="shared" ca="1" si="1990"/>
        <v>G</v>
      </c>
      <c r="I42213">
        <f t="shared" ca="1" si="1991"/>
        <v>0</v>
      </c>
      <c r="J42213" t="s">
        <v>75</v>
      </c>
    </row>
    <row r="42214" spans="1:10" x14ac:dyDescent="0.25">
      <c r="A42214" s="65">
        <v>44036</v>
      </c>
      <c r="B42214" s="66">
        <v>0.59722222222222221</v>
      </c>
      <c r="C42214" s="64">
        <f t="shared" si="1992"/>
        <v>44036.597222222219</v>
      </c>
      <c r="D42214">
        <f ca="1">_xlfn.IFNA(FORECAST(E42214,OFFSET('HvF table'!B$3:B$318,MATCH(E42214,'HvF table'!A$3:A$318,1)-1,0,2),OFFSET('HvF table'!A$3:A$318,MATCH(E42214,'HvF table'!A$3:A$318,1)-1,0,2)),0)</f>
        <v>0</v>
      </c>
      <c r="E42214">
        <v>-0.14000000000000001</v>
      </c>
      <c r="G42214">
        <f ca="1">_xlfn.IFNA(FORECAST(E42214,OFFSET('HvF table'!E$3:E$319,MATCH(E42214,'HvF table'!D$3:D$319,1)-1,0,2),OFFSET('HvF table'!D$3:D$319,MATCH(E42214,'HvF table'!D$3:D$319,1)-1,0,2)),0)</f>
        <v>0</v>
      </c>
      <c r="H42214" t="str">
        <f t="shared" ca="1" si="1990"/>
        <v>G</v>
      </c>
      <c r="I42214">
        <f t="shared" ca="1" si="1991"/>
        <v>0</v>
      </c>
      <c r="J42214" t="s">
        <v>75</v>
      </c>
    </row>
    <row r="42215" spans="1:10" x14ac:dyDescent="0.25">
      <c r="A42215" s="65">
        <v>44036</v>
      </c>
      <c r="B42215" s="66">
        <v>0.60069444444444442</v>
      </c>
      <c r="C42215" s="64">
        <f t="shared" si="1992"/>
        <v>44036.600694444445</v>
      </c>
      <c r="D42215">
        <f ca="1">_xlfn.IFNA(FORECAST(E42215,OFFSET('HvF table'!B$3:B$318,MATCH(E42215,'HvF table'!A$3:A$318,1)-1,0,2),OFFSET('HvF table'!A$3:A$318,MATCH(E42215,'HvF table'!A$3:A$318,1)-1,0,2)),0)</f>
        <v>0</v>
      </c>
      <c r="E42215">
        <v>-0.14000000000000001</v>
      </c>
      <c r="G42215">
        <f ca="1">_xlfn.IFNA(FORECAST(E42215,OFFSET('HvF table'!E$3:E$319,MATCH(E42215,'HvF table'!D$3:D$319,1)-1,0,2),OFFSET('HvF table'!D$3:D$319,MATCH(E42215,'HvF table'!D$3:D$319,1)-1,0,2)),0)</f>
        <v>0</v>
      </c>
      <c r="H42215" t="str">
        <f t="shared" ref="H42215:H42278" ca="1" si="1993">_xlfn.IFNA(_xlfn.IFS(D42215&gt;0,"B",E42215&gt;0,"B"),"G")</f>
        <v>G</v>
      </c>
      <c r="I42215">
        <f t="shared" ca="1" si="1991"/>
        <v>0</v>
      </c>
      <c r="J42215" t="s">
        <v>75</v>
      </c>
    </row>
    <row r="42216" spans="1:10" x14ac:dyDescent="0.25">
      <c r="A42216" s="65">
        <v>44036</v>
      </c>
      <c r="B42216" s="66">
        <v>0.60416666666666663</v>
      </c>
      <c r="C42216" s="64">
        <f t="shared" si="1992"/>
        <v>44036.604166666664</v>
      </c>
      <c r="D42216">
        <f ca="1">_xlfn.IFNA(FORECAST(E42216,OFFSET('HvF table'!B$3:B$318,MATCH(E42216,'HvF table'!A$3:A$318,1)-1,0,2),OFFSET('HvF table'!A$3:A$318,MATCH(E42216,'HvF table'!A$3:A$318,1)-1,0,2)),0)</f>
        <v>0</v>
      </c>
      <c r="E42216">
        <v>-0.16</v>
      </c>
      <c r="G42216">
        <f ca="1">_xlfn.IFNA(FORECAST(E42216,OFFSET('HvF table'!E$3:E$319,MATCH(E42216,'HvF table'!D$3:D$319,1)-1,0,2),OFFSET('HvF table'!D$3:D$319,MATCH(E42216,'HvF table'!D$3:D$319,1)-1,0,2)),0)</f>
        <v>0</v>
      </c>
      <c r="H42216" t="str">
        <f t="shared" ca="1" si="1993"/>
        <v>G</v>
      </c>
      <c r="I42216">
        <f t="shared" ca="1" si="1991"/>
        <v>0</v>
      </c>
      <c r="J42216" t="s">
        <v>75</v>
      </c>
    </row>
    <row r="42217" spans="1:10" x14ac:dyDescent="0.25">
      <c r="A42217" s="65">
        <v>44036</v>
      </c>
      <c r="B42217" s="66">
        <v>0.60763888888888895</v>
      </c>
      <c r="C42217" s="64">
        <f t="shared" si="1992"/>
        <v>44036.607638888891</v>
      </c>
      <c r="D42217">
        <f ca="1">_xlfn.IFNA(FORECAST(E42217,OFFSET('HvF table'!B$3:B$318,MATCH(E42217,'HvF table'!A$3:A$318,1)-1,0,2),OFFSET('HvF table'!A$3:A$318,MATCH(E42217,'HvF table'!A$3:A$318,1)-1,0,2)),0)</f>
        <v>0</v>
      </c>
      <c r="E42217">
        <v>-0.14000000000000001</v>
      </c>
      <c r="G42217">
        <f ca="1">_xlfn.IFNA(FORECAST(E42217,OFFSET('HvF table'!E$3:E$319,MATCH(E42217,'HvF table'!D$3:D$319,1)-1,0,2),OFFSET('HvF table'!D$3:D$319,MATCH(E42217,'HvF table'!D$3:D$319,1)-1,0,2)),0)</f>
        <v>0</v>
      </c>
      <c r="H42217" t="str">
        <f t="shared" ca="1" si="1993"/>
        <v>G</v>
      </c>
      <c r="I42217">
        <f t="shared" ca="1" si="1991"/>
        <v>0</v>
      </c>
      <c r="J42217" t="s">
        <v>75</v>
      </c>
    </row>
    <row r="42218" spans="1:10" x14ac:dyDescent="0.25">
      <c r="A42218" s="65">
        <v>44036</v>
      </c>
      <c r="B42218" s="66">
        <v>0.61111111111111105</v>
      </c>
      <c r="C42218" s="64">
        <f t="shared" si="1992"/>
        <v>44036.611111111109</v>
      </c>
      <c r="D42218">
        <f ca="1">_xlfn.IFNA(FORECAST(E42218,OFFSET('HvF table'!B$3:B$318,MATCH(E42218,'HvF table'!A$3:A$318,1)-1,0,2),OFFSET('HvF table'!A$3:A$318,MATCH(E42218,'HvF table'!A$3:A$318,1)-1,0,2)),0)</f>
        <v>0</v>
      </c>
      <c r="E42218">
        <v>-0.14000000000000001</v>
      </c>
      <c r="G42218">
        <f ca="1">_xlfn.IFNA(FORECAST(E42218,OFFSET('HvF table'!E$3:E$319,MATCH(E42218,'HvF table'!D$3:D$319,1)-1,0,2),OFFSET('HvF table'!D$3:D$319,MATCH(E42218,'HvF table'!D$3:D$319,1)-1,0,2)),0)</f>
        <v>0</v>
      </c>
      <c r="H42218" t="str">
        <f t="shared" ca="1" si="1993"/>
        <v>G</v>
      </c>
      <c r="I42218">
        <f t="shared" ca="1" si="1991"/>
        <v>0</v>
      </c>
      <c r="J42218" t="s">
        <v>75</v>
      </c>
    </row>
    <row r="42219" spans="1:10" x14ac:dyDescent="0.25">
      <c r="A42219" s="65">
        <v>44036</v>
      </c>
      <c r="B42219" s="66">
        <v>0.61458333333333337</v>
      </c>
      <c r="C42219" s="64">
        <f t="shared" si="1992"/>
        <v>44036.614583333336</v>
      </c>
      <c r="D42219">
        <f ca="1">_xlfn.IFNA(FORECAST(E42219,OFFSET('HvF table'!B$3:B$318,MATCH(E42219,'HvF table'!A$3:A$318,1)-1,0,2),OFFSET('HvF table'!A$3:A$318,MATCH(E42219,'HvF table'!A$3:A$318,1)-1,0,2)),0)</f>
        <v>0</v>
      </c>
      <c r="E42219">
        <v>-0.16</v>
      </c>
      <c r="G42219">
        <f ca="1">_xlfn.IFNA(FORECAST(E42219,OFFSET('HvF table'!E$3:E$319,MATCH(E42219,'HvF table'!D$3:D$319,1)-1,0,2),OFFSET('HvF table'!D$3:D$319,MATCH(E42219,'HvF table'!D$3:D$319,1)-1,0,2)),0)</f>
        <v>0</v>
      </c>
      <c r="H42219" t="str">
        <f t="shared" ca="1" si="1993"/>
        <v>G</v>
      </c>
      <c r="I42219">
        <f t="shared" ca="1" si="1991"/>
        <v>0</v>
      </c>
      <c r="J42219" t="s">
        <v>75</v>
      </c>
    </row>
    <row r="42220" spans="1:10" x14ac:dyDescent="0.25">
      <c r="A42220" s="65">
        <v>44036</v>
      </c>
      <c r="B42220" s="66">
        <v>0.61805555555555558</v>
      </c>
      <c r="C42220" s="64">
        <f t="shared" si="1992"/>
        <v>44036.618055555555</v>
      </c>
      <c r="D42220">
        <f ca="1">_xlfn.IFNA(FORECAST(E42220,OFFSET('HvF table'!B$3:B$318,MATCH(E42220,'HvF table'!A$3:A$318,1)-1,0,2),OFFSET('HvF table'!A$3:A$318,MATCH(E42220,'HvF table'!A$3:A$318,1)-1,0,2)),0)</f>
        <v>0</v>
      </c>
      <c r="E42220">
        <v>-0.14000000000000001</v>
      </c>
      <c r="G42220">
        <f ca="1">_xlfn.IFNA(FORECAST(E42220,OFFSET('HvF table'!E$3:E$319,MATCH(E42220,'HvF table'!D$3:D$319,1)-1,0,2),OFFSET('HvF table'!D$3:D$319,MATCH(E42220,'HvF table'!D$3:D$319,1)-1,0,2)),0)</f>
        <v>0</v>
      </c>
      <c r="H42220" t="str">
        <f t="shared" ca="1" si="1993"/>
        <v>G</v>
      </c>
      <c r="I42220">
        <f t="shared" ca="1" si="1991"/>
        <v>0</v>
      </c>
      <c r="J42220" t="s">
        <v>75</v>
      </c>
    </row>
    <row r="42221" spans="1:10" x14ac:dyDescent="0.25">
      <c r="A42221" s="65">
        <v>44036</v>
      </c>
      <c r="B42221" s="66">
        <v>0.62152777777777779</v>
      </c>
      <c r="C42221" s="64">
        <f t="shared" si="1992"/>
        <v>44036.621527777781</v>
      </c>
      <c r="D42221">
        <f ca="1">_xlfn.IFNA(FORECAST(E42221,OFFSET('HvF table'!B$3:B$318,MATCH(E42221,'HvF table'!A$3:A$318,1)-1,0,2),OFFSET('HvF table'!A$3:A$318,MATCH(E42221,'HvF table'!A$3:A$318,1)-1,0,2)),0)</f>
        <v>0</v>
      </c>
      <c r="E42221">
        <v>-0.14000000000000001</v>
      </c>
      <c r="G42221">
        <f ca="1">_xlfn.IFNA(FORECAST(E42221,OFFSET('HvF table'!E$3:E$319,MATCH(E42221,'HvF table'!D$3:D$319,1)-1,0,2),OFFSET('HvF table'!D$3:D$319,MATCH(E42221,'HvF table'!D$3:D$319,1)-1,0,2)),0)</f>
        <v>0</v>
      </c>
      <c r="H42221" t="str">
        <f t="shared" ca="1" si="1993"/>
        <v>G</v>
      </c>
      <c r="I42221">
        <f t="shared" ca="1" si="1991"/>
        <v>0</v>
      </c>
      <c r="J42221" t="s">
        <v>75</v>
      </c>
    </row>
    <row r="42222" spans="1:10" x14ac:dyDescent="0.25">
      <c r="A42222" s="65">
        <v>44036</v>
      </c>
      <c r="B42222" s="66">
        <v>0.625</v>
      </c>
      <c r="C42222" s="64">
        <f t="shared" si="1992"/>
        <v>44036.625</v>
      </c>
      <c r="D42222">
        <f ca="1">_xlfn.IFNA(FORECAST(E42222,OFFSET('HvF table'!B$3:B$318,MATCH(E42222,'HvF table'!A$3:A$318,1)-1,0,2),OFFSET('HvF table'!A$3:A$318,MATCH(E42222,'HvF table'!A$3:A$318,1)-1,0,2)),0)</f>
        <v>0</v>
      </c>
      <c r="E42222">
        <v>-0.15</v>
      </c>
      <c r="G42222">
        <f ca="1">_xlfn.IFNA(FORECAST(E42222,OFFSET('HvF table'!E$3:E$319,MATCH(E42222,'HvF table'!D$3:D$319,1)-1,0,2),OFFSET('HvF table'!D$3:D$319,MATCH(E42222,'HvF table'!D$3:D$319,1)-1,0,2)),0)</f>
        <v>0</v>
      </c>
      <c r="H42222" t="str">
        <f t="shared" ca="1" si="1993"/>
        <v>G</v>
      </c>
      <c r="I42222">
        <f t="shared" ca="1" si="1991"/>
        <v>0</v>
      </c>
      <c r="J42222" t="s">
        <v>75</v>
      </c>
    </row>
    <row r="42223" spans="1:10" x14ac:dyDescent="0.25">
      <c r="A42223" s="65">
        <v>44036</v>
      </c>
      <c r="B42223" s="66">
        <v>0.62847222222222221</v>
      </c>
      <c r="C42223" s="64">
        <f t="shared" si="1992"/>
        <v>44036.628472222219</v>
      </c>
      <c r="D42223">
        <f ca="1">_xlfn.IFNA(FORECAST(E42223,OFFSET('HvF table'!B$3:B$318,MATCH(E42223,'HvF table'!A$3:A$318,1)-1,0,2),OFFSET('HvF table'!A$3:A$318,MATCH(E42223,'HvF table'!A$3:A$318,1)-1,0,2)),0)</f>
        <v>0</v>
      </c>
      <c r="E42223">
        <v>-0.17</v>
      </c>
      <c r="G42223">
        <f ca="1">_xlfn.IFNA(FORECAST(E42223,OFFSET('HvF table'!E$3:E$319,MATCH(E42223,'HvF table'!D$3:D$319,1)-1,0,2),OFFSET('HvF table'!D$3:D$319,MATCH(E42223,'HvF table'!D$3:D$319,1)-1,0,2)),0)</f>
        <v>0</v>
      </c>
      <c r="H42223" t="str">
        <f t="shared" ca="1" si="1993"/>
        <v>G</v>
      </c>
      <c r="I42223">
        <f t="shared" ca="1" si="1991"/>
        <v>0</v>
      </c>
      <c r="J42223" t="s">
        <v>75</v>
      </c>
    </row>
    <row r="42224" spans="1:10" x14ac:dyDescent="0.25">
      <c r="A42224" s="65">
        <v>44036</v>
      </c>
      <c r="B42224" s="66">
        <v>0.63194444444444442</v>
      </c>
      <c r="C42224" s="64">
        <f t="shared" si="1992"/>
        <v>44036.631944444445</v>
      </c>
      <c r="D42224">
        <f ca="1">_xlfn.IFNA(FORECAST(E42224,OFFSET('HvF table'!B$3:B$318,MATCH(E42224,'HvF table'!A$3:A$318,1)-1,0,2),OFFSET('HvF table'!A$3:A$318,MATCH(E42224,'HvF table'!A$3:A$318,1)-1,0,2)),0)</f>
        <v>0</v>
      </c>
      <c r="E42224">
        <v>-0.14000000000000001</v>
      </c>
      <c r="G42224">
        <f ca="1">_xlfn.IFNA(FORECAST(E42224,OFFSET('HvF table'!E$3:E$319,MATCH(E42224,'HvF table'!D$3:D$319,1)-1,0,2),OFFSET('HvF table'!D$3:D$319,MATCH(E42224,'HvF table'!D$3:D$319,1)-1,0,2)),0)</f>
        <v>0</v>
      </c>
      <c r="H42224" t="str">
        <f t="shared" ca="1" si="1993"/>
        <v>G</v>
      </c>
      <c r="I42224">
        <f t="shared" ca="1" si="1991"/>
        <v>0</v>
      </c>
      <c r="J42224" t="s">
        <v>75</v>
      </c>
    </row>
    <row r="42225" spans="1:10" x14ac:dyDescent="0.25">
      <c r="A42225" s="65">
        <v>44036</v>
      </c>
      <c r="B42225" s="66">
        <v>0.63541666666666663</v>
      </c>
      <c r="C42225" s="64">
        <f t="shared" si="1992"/>
        <v>44036.635416666664</v>
      </c>
      <c r="D42225">
        <f ca="1">_xlfn.IFNA(FORECAST(E42225,OFFSET('HvF table'!B$3:B$318,MATCH(E42225,'HvF table'!A$3:A$318,1)-1,0,2),OFFSET('HvF table'!A$3:A$318,MATCH(E42225,'HvF table'!A$3:A$318,1)-1,0,2)),0)</f>
        <v>0</v>
      </c>
      <c r="E42225">
        <v>-0.15</v>
      </c>
      <c r="G42225">
        <f ca="1">_xlfn.IFNA(FORECAST(E42225,OFFSET('HvF table'!E$3:E$319,MATCH(E42225,'HvF table'!D$3:D$319,1)-1,0,2),OFFSET('HvF table'!D$3:D$319,MATCH(E42225,'HvF table'!D$3:D$319,1)-1,0,2)),0)</f>
        <v>0</v>
      </c>
      <c r="H42225" t="str">
        <f t="shared" ca="1" si="1993"/>
        <v>G</v>
      </c>
      <c r="I42225">
        <f t="shared" ca="1" si="1991"/>
        <v>0</v>
      </c>
      <c r="J42225" t="s">
        <v>75</v>
      </c>
    </row>
    <row r="42226" spans="1:10" x14ac:dyDescent="0.25">
      <c r="A42226" s="65">
        <v>44036</v>
      </c>
      <c r="B42226" s="66">
        <v>0.63888888888888895</v>
      </c>
      <c r="C42226" s="64">
        <f t="shared" si="1992"/>
        <v>44036.638888888891</v>
      </c>
      <c r="D42226">
        <f ca="1">_xlfn.IFNA(FORECAST(E42226,OFFSET('HvF table'!B$3:B$318,MATCH(E42226,'HvF table'!A$3:A$318,1)-1,0,2),OFFSET('HvF table'!A$3:A$318,MATCH(E42226,'HvF table'!A$3:A$318,1)-1,0,2)),0)</f>
        <v>0</v>
      </c>
      <c r="E42226">
        <v>-0.14000000000000001</v>
      </c>
      <c r="G42226">
        <f ca="1">_xlfn.IFNA(FORECAST(E42226,OFFSET('HvF table'!E$3:E$319,MATCH(E42226,'HvF table'!D$3:D$319,1)-1,0,2),OFFSET('HvF table'!D$3:D$319,MATCH(E42226,'HvF table'!D$3:D$319,1)-1,0,2)),0)</f>
        <v>0</v>
      </c>
      <c r="H42226" t="str">
        <f t="shared" ca="1" si="1993"/>
        <v>G</v>
      </c>
      <c r="I42226">
        <f t="shared" ca="1" si="1991"/>
        <v>0</v>
      </c>
      <c r="J42226" t="s">
        <v>75</v>
      </c>
    </row>
    <row r="42227" spans="1:10" x14ac:dyDescent="0.25">
      <c r="A42227" s="65">
        <v>44036</v>
      </c>
      <c r="B42227" s="66">
        <v>0.64236111111111105</v>
      </c>
      <c r="C42227" s="64">
        <f t="shared" si="1992"/>
        <v>44036.642361111109</v>
      </c>
      <c r="D42227">
        <f ca="1">_xlfn.IFNA(FORECAST(E42227,OFFSET('HvF table'!B$3:B$318,MATCH(E42227,'HvF table'!A$3:A$318,1)-1,0,2),OFFSET('HvF table'!A$3:A$318,MATCH(E42227,'HvF table'!A$3:A$318,1)-1,0,2)),0)</f>
        <v>0</v>
      </c>
      <c r="E42227">
        <v>-0.15</v>
      </c>
      <c r="G42227">
        <f ca="1">_xlfn.IFNA(FORECAST(E42227,OFFSET('HvF table'!E$3:E$319,MATCH(E42227,'HvF table'!D$3:D$319,1)-1,0,2),OFFSET('HvF table'!D$3:D$319,MATCH(E42227,'HvF table'!D$3:D$319,1)-1,0,2)),0)</f>
        <v>0</v>
      </c>
      <c r="H42227" t="str">
        <f t="shared" ca="1" si="1993"/>
        <v>G</v>
      </c>
      <c r="I42227">
        <f t="shared" ca="1" si="1991"/>
        <v>0</v>
      </c>
      <c r="J42227" t="s">
        <v>75</v>
      </c>
    </row>
    <row r="42228" spans="1:10" x14ac:dyDescent="0.25">
      <c r="A42228" s="65">
        <v>44036</v>
      </c>
      <c r="B42228" s="66">
        <v>0.64583333333333337</v>
      </c>
      <c r="C42228" s="64">
        <f t="shared" si="1992"/>
        <v>44036.645833333336</v>
      </c>
      <c r="D42228">
        <f ca="1">_xlfn.IFNA(FORECAST(E42228,OFFSET('HvF table'!B$3:B$318,MATCH(E42228,'HvF table'!A$3:A$318,1)-1,0,2),OFFSET('HvF table'!A$3:A$318,MATCH(E42228,'HvF table'!A$3:A$318,1)-1,0,2)),0)</f>
        <v>0</v>
      </c>
      <c r="E42228">
        <v>-0.15</v>
      </c>
      <c r="G42228">
        <f ca="1">_xlfn.IFNA(FORECAST(E42228,OFFSET('HvF table'!E$3:E$319,MATCH(E42228,'HvF table'!D$3:D$319,1)-1,0,2),OFFSET('HvF table'!D$3:D$319,MATCH(E42228,'HvF table'!D$3:D$319,1)-1,0,2)),0)</f>
        <v>0</v>
      </c>
      <c r="H42228" t="str">
        <f t="shared" ca="1" si="1993"/>
        <v>G</v>
      </c>
      <c r="I42228">
        <f t="shared" ca="1" si="1991"/>
        <v>0</v>
      </c>
      <c r="J42228" t="s">
        <v>75</v>
      </c>
    </row>
    <row r="42229" spans="1:10" x14ac:dyDescent="0.25">
      <c r="A42229" s="65">
        <v>44036</v>
      </c>
      <c r="B42229" s="66">
        <v>0.64930555555555558</v>
      </c>
      <c r="C42229" s="64">
        <f t="shared" si="1992"/>
        <v>44036.649305555555</v>
      </c>
      <c r="D42229">
        <f ca="1">_xlfn.IFNA(FORECAST(E42229,OFFSET('HvF table'!B$3:B$318,MATCH(E42229,'HvF table'!A$3:A$318,1)-1,0,2),OFFSET('HvF table'!A$3:A$318,MATCH(E42229,'HvF table'!A$3:A$318,1)-1,0,2)),0)</f>
        <v>0</v>
      </c>
      <c r="E42229">
        <v>-0.14000000000000001</v>
      </c>
      <c r="G42229">
        <f ca="1">_xlfn.IFNA(FORECAST(E42229,OFFSET('HvF table'!E$3:E$319,MATCH(E42229,'HvF table'!D$3:D$319,1)-1,0,2),OFFSET('HvF table'!D$3:D$319,MATCH(E42229,'HvF table'!D$3:D$319,1)-1,0,2)),0)</f>
        <v>0</v>
      </c>
      <c r="H42229" t="str">
        <f t="shared" ca="1" si="1993"/>
        <v>G</v>
      </c>
      <c r="I42229">
        <f t="shared" ca="1" si="1991"/>
        <v>0</v>
      </c>
      <c r="J42229" t="s">
        <v>75</v>
      </c>
    </row>
    <row r="42230" spans="1:10" x14ac:dyDescent="0.25">
      <c r="A42230" s="65">
        <v>44036</v>
      </c>
      <c r="B42230" s="66">
        <v>0.65277777777777779</v>
      </c>
      <c r="C42230" s="64">
        <f t="shared" si="1992"/>
        <v>44036.652777777781</v>
      </c>
      <c r="D42230">
        <f ca="1">_xlfn.IFNA(FORECAST(E42230,OFFSET('HvF table'!B$3:B$318,MATCH(E42230,'HvF table'!A$3:A$318,1)-1,0,2),OFFSET('HvF table'!A$3:A$318,MATCH(E42230,'HvF table'!A$3:A$318,1)-1,0,2)),0)</f>
        <v>0</v>
      </c>
      <c r="E42230">
        <v>-0.17</v>
      </c>
      <c r="G42230">
        <f ca="1">_xlfn.IFNA(FORECAST(E42230,OFFSET('HvF table'!E$3:E$319,MATCH(E42230,'HvF table'!D$3:D$319,1)-1,0,2),OFFSET('HvF table'!D$3:D$319,MATCH(E42230,'HvF table'!D$3:D$319,1)-1,0,2)),0)</f>
        <v>0</v>
      </c>
      <c r="H42230" t="str">
        <f t="shared" ca="1" si="1993"/>
        <v>G</v>
      </c>
      <c r="I42230">
        <f t="shared" ca="1" si="1991"/>
        <v>0</v>
      </c>
      <c r="J42230" t="s">
        <v>75</v>
      </c>
    </row>
    <row r="42231" spans="1:10" x14ac:dyDescent="0.25">
      <c r="A42231" s="65">
        <v>44036</v>
      </c>
      <c r="B42231" s="66">
        <v>0.65625</v>
      </c>
      <c r="C42231" s="64">
        <f t="shared" si="1992"/>
        <v>44036.65625</v>
      </c>
      <c r="D42231">
        <f ca="1">_xlfn.IFNA(FORECAST(E42231,OFFSET('HvF table'!B$3:B$318,MATCH(E42231,'HvF table'!A$3:A$318,1)-1,0,2),OFFSET('HvF table'!A$3:A$318,MATCH(E42231,'HvF table'!A$3:A$318,1)-1,0,2)),0)</f>
        <v>0</v>
      </c>
      <c r="E42231">
        <v>-0.15</v>
      </c>
      <c r="G42231">
        <f ca="1">_xlfn.IFNA(FORECAST(E42231,OFFSET('HvF table'!E$3:E$319,MATCH(E42231,'HvF table'!D$3:D$319,1)-1,0,2),OFFSET('HvF table'!D$3:D$319,MATCH(E42231,'HvF table'!D$3:D$319,1)-1,0,2)),0)</f>
        <v>0</v>
      </c>
      <c r="H42231" t="str">
        <f t="shared" ca="1" si="1993"/>
        <v>G</v>
      </c>
      <c r="I42231">
        <f t="shared" ca="1" si="1991"/>
        <v>0</v>
      </c>
      <c r="J42231" t="s">
        <v>75</v>
      </c>
    </row>
    <row r="42232" spans="1:10" x14ac:dyDescent="0.25">
      <c r="A42232" s="65">
        <v>44036</v>
      </c>
      <c r="B42232" s="66">
        <v>0.65972222222222221</v>
      </c>
      <c r="C42232" s="64">
        <f t="shared" si="1992"/>
        <v>44036.659722222219</v>
      </c>
      <c r="D42232">
        <f ca="1">_xlfn.IFNA(FORECAST(E42232,OFFSET('HvF table'!B$3:B$318,MATCH(E42232,'HvF table'!A$3:A$318,1)-1,0,2),OFFSET('HvF table'!A$3:A$318,MATCH(E42232,'HvF table'!A$3:A$318,1)-1,0,2)),0)</f>
        <v>0</v>
      </c>
      <c r="E42232">
        <v>-0.15</v>
      </c>
      <c r="G42232">
        <f ca="1">_xlfn.IFNA(FORECAST(E42232,OFFSET('HvF table'!E$3:E$319,MATCH(E42232,'HvF table'!D$3:D$319,1)-1,0,2),OFFSET('HvF table'!D$3:D$319,MATCH(E42232,'HvF table'!D$3:D$319,1)-1,0,2)),0)</f>
        <v>0</v>
      </c>
      <c r="H42232" t="str">
        <f t="shared" ca="1" si="1993"/>
        <v>G</v>
      </c>
      <c r="I42232">
        <f t="shared" ca="1" si="1991"/>
        <v>0</v>
      </c>
      <c r="J42232" t="s">
        <v>75</v>
      </c>
    </row>
    <row r="42233" spans="1:10" x14ac:dyDescent="0.25">
      <c r="A42233" s="65">
        <v>44036</v>
      </c>
      <c r="B42233" s="66">
        <v>0.66319444444444442</v>
      </c>
      <c r="C42233" s="64">
        <f t="shared" si="1992"/>
        <v>44036.663194444445</v>
      </c>
      <c r="D42233">
        <f ca="1">_xlfn.IFNA(FORECAST(E42233,OFFSET('HvF table'!B$3:B$318,MATCH(E42233,'HvF table'!A$3:A$318,1)-1,0,2),OFFSET('HvF table'!A$3:A$318,MATCH(E42233,'HvF table'!A$3:A$318,1)-1,0,2)),0)</f>
        <v>0</v>
      </c>
      <c r="E42233">
        <v>-0.18</v>
      </c>
      <c r="G42233">
        <f ca="1">_xlfn.IFNA(FORECAST(E42233,OFFSET('HvF table'!E$3:E$319,MATCH(E42233,'HvF table'!D$3:D$319,1)-1,0,2),OFFSET('HvF table'!D$3:D$319,MATCH(E42233,'HvF table'!D$3:D$319,1)-1,0,2)),0)</f>
        <v>0</v>
      </c>
      <c r="H42233" t="str">
        <f t="shared" ca="1" si="1993"/>
        <v>G</v>
      </c>
      <c r="I42233">
        <f t="shared" ca="1" si="1991"/>
        <v>0</v>
      </c>
      <c r="J42233" t="s">
        <v>75</v>
      </c>
    </row>
    <row r="42234" spans="1:10" x14ac:dyDescent="0.25">
      <c r="A42234" s="65">
        <v>44036</v>
      </c>
      <c r="B42234" s="66">
        <v>0.66666666666666663</v>
      </c>
      <c r="C42234" s="64">
        <f t="shared" si="1992"/>
        <v>44036.666666666664</v>
      </c>
      <c r="D42234">
        <f ca="1">_xlfn.IFNA(FORECAST(E42234,OFFSET('HvF table'!B$3:B$318,MATCH(E42234,'HvF table'!A$3:A$318,1)-1,0,2),OFFSET('HvF table'!A$3:A$318,MATCH(E42234,'HvF table'!A$3:A$318,1)-1,0,2)),0)</f>
        <v>0</v>
      </c>
      <c r="E42234">
        <v>-0.17</v>
      </c>
      <c r="G42234">
        <f ca="1">_xlfn.IFNA(FORECAST(E42234,OFFSET('HvF table'!E$3:E$319,MATCH(E42234,'HvF table'!D$3:D$319,1)-1,0,2),OFFSET('HvF table'!D$3:D$319,MATCH(E42234,'HvF table'!D$3:D$319,1)-1,0,2)),0)</f>
        <v>0</v>
      </c>
      <c r="H42234" t="str">
        <f t="shared" ca="1" si="1993"/>
        <v>G</v>
      </c>
      <c r="I42234">
        <f t="shared" ca="1" si="1991"/>
        <v>0</v>
      </c>
      <c r="J42234" t="s">
        <v>75</v>
      </c>
    </row>
    <row r="42235" spans="1:10" x14ac:dyDescent="0.25">
      <c r="A42235" s="65">
        <v>44036</v>
      </c>
      <c r="B42235" s="66">
        <v>0.67013888888888884</v>
      </c>
      <c r="C42235" s="64">
        <f t="shared" si="1992"/>
        <v>44036.670138888891</v>
      </c>
      <c r="D42235">
        <f ca="1">_xlfn.IFNA(FORECAST(E42235,OFFSET('HvF table'!B$3:B$318,MATCH(E42235,'HvF table'!A$3:A$318,1)-1,0,2),OFFSET('HvF table'!A$3:A$318,MATCH(E42235,'HvF table'!A$3:A$318,1)-1,0,2)),0)</f>
        <v>0</v>
      </c>
      <c r="E42235">
        <v>-0.15</v>
      </c>
      <c r="G42235">
        <f ca="1">_xlfn.IFNA(FORECAST(E42235,OFFSET('HvF table'!E$3:E$319,MATCH(E42235,'HvF table'!D$3:D$319,1)-1,0,2),OFFSET('HvF table'!D$3:D$319,MATCH(E42235,'HvF table'!D$3:D$319,1)-1,0,2)),0)</f>
        <v>0</v>
      </c>
      <c r="H42235" t="str">
        <f t="shared" ca="1" si="1993"/>
        <v>G</v>
      </c>
      <c r="I42235">
        <f t="shared" ca="1" si="1991"/>
        <v>0</v>
      </c>
      <c r="J42235" t="s">
        <v>75</v>
      </c>
    </row>
    <row r="42236" spans="1:10" x14ac:dyDescent="0.25">
      <c r="A42236" s="65">
        <v>44036</v>
      </c>
      <c r="B42236" s="66">
        <v>0.67361111111111116</v>
      </c>
      <c r="C42236" s="64">
        <f t="shared" si="1992"/>
        <v>44036.673611111109</v>
      </c>
      <c r="D42236">
        <f ca="1">_xlfn.IFNA(FORECAST(E42236,OFFSET('HvF table'!B$3:B$318,MATCH(E42236,'HvF table'!A$3:A$318,1)-1,0,2),OFFSET('HvF table'!A$3:A$318,MATCH(E42236,'HvF table'!A$3:A$318,1)-1,0,2)),0)</f>
        <v>0</v>
      </c>
      <c r="E42236">
        <v>-0.16</v>
      </c>
      <c r="G42236">
        <f ca="1">_xlfn.IFNA(FORECAST(E42236,OFFSET('HvF table'!E$3:E$319,MATCH(E42236,'HvF table'!D$3:D$319,1)-1,0,2),OFFSET('HvF table'!D$3:D$319,MATCH(E42236,'HvF table'!D$3:D$319,1)-1,0,2)),0)</f>
        <v>0</v>
      </c>
      <c r="H42236" t="str">
        <f t="shared" ca="1" si="1993"/>
        <v>G</v>
      </c>
      <c r="I42236">
        <f t="shared" ca="1" si="1991"/>
        <v>0</v>
      </c>
      <c r="J42236" t="s">
        <v>75</v>
      </c>
    </row>
    <row r="42237" spans="1:10" x14ac:dyDescent="0.25">
      <c r="A42237" s="65">
        <v>44036</v>
      </c>
      <c r="B42237" s="66">
        <v>0.67708333333333337</v>
      </c>
      <c r="C42237" s="64">
        <f t="shared" si="1992"/>
        <v>44036.677083333336</v>
      </c>
      <c r="D42237">
        <f ca="1">_xlfn.IFNA(FORECAST(E42237,OFFSET('HvF table'!B$3:B$318,MATCH(E42237,'HvF table'!A$3:A$318,1)-1,0,2),OFFSET('HvF table'!A$3:A$318,MATCH(E42237,'HvF table'!A$3:A$318,1)-1,0,2)),0)</f>
        <v>0</v>
      </c>
      <c r="E42237">
        <v>-0.15</v>
      </c>
      <c r="G42237">
        <f ca="1">_xlfn.IFNA(FORECAST(E42237,OFFSET('HvF table'!E$3:E$319,MATCH(E42237,'HvF table'!D$3:D$319,1)-1,0,2),OFFSET('HvF table'!D$3:D$319,MATCH(E42237,'HvF table'!D$3:D$319,1)-1,0,2)),0)</f>
        <v>0</v>
      </c>
      <c r="H42237" t="str">
        <f t="shared" ca="1" si="1993"/>
        <v>G</v>
      </c>
      <c r="I42237">
        <f t="shared" ca="1" si="1991"/>
        <v>0</v>
      </c>
      <c r="J42237" t="s">
        <v>75</v>
      </c>
    </row>
    <row r="42238" spans="1:10" x14ac:dyDescent="0.25">
      <c r="A42238" s="65">
        <v>44036</v>
      </c>
      <c r="B42238" s="66">
        <v>0.68055555555555547</v>
      </c>
      <c r="C42238" s="64">
        <f t="shared" si="1992"/>
        <v>44036.680555555555</v>
      </c>
      <c r="D42238">
        <f ca="1">_xlfn.IFNA(FORECAST(E42238,OFFSET('HvF table'!B$3:B$318,MATCH(E42238,'HvF table'!A$3:A$318,1)-1,0,2),OFFSET('HvF table'!A$3:A$318,MATCH(E42238,'HvF table'!A$3:A$318,1)-1,0,2)),0)</f>
        <v>0</v>
      </c>
      <c r="E42238">
        <v>-0.16</v>
      </c>
      <c r="G42238">
        <f ca="1">_xlfn.IFNA(FORECAST(E42238,OFFSET('HvF table'!E$3:E$319,MATCH(E42238,'HvF table'!D$3:D$319,1)-1,0,2),OFFSET('HvF table'!D$3:D$319,MATCH(E42238,'HvF table'!D$3:D$319,1)-1,0,2)),0)</f>
        <v>0</v>
      </c>
      <c r="H42238" t="str">
        <f t="shared" ca="1" si="1993"/>
        <v>G</v>
      </c>
      <c r="I42238">
        <f t="shared" ca="1" si="1991"/>
        <v>0</v>
      </c>
      <c r="J42238" t="s">
        <v>75</v>
      </c>
    </row>
    <row r="42239" spans="1:10" x14ac:dyDescent="0.25">
      <c r="A42239" s="65">
        <v>44036</v>
      </c>
      <c r="B42239" s="66">
        <v>0.68402777777777779</v>
      </c>
      <c r="C42239" s="64">
        <f t="shared" si="1992"/>
        <v>44036.684027777781</v>
      </c>
      <c r="D42239">
        <f ca="1">_xlfn.IFNA(FORECAST(E42239,OFFSET('HvF table'!B$3:B$318,MATCH(E42239,'HvF table'!A$3:A$318,1)-1,0,2),OFFSET('HvF table'!A$3:A$318,MATCH(E42239,'HvF table'!A$3:A$318,1)-1,0,2)),0)</f>
        <v>0</v>
      </c>
      <c r="E42239">
        <v>-0.15</v>
      </c>
      <c r="G42239">
        <f ca="1">_xlfn.IFNA(FORECAST(E42239,OFFSET('HvF table'!E$3:E$319,MATCH(E42239,'HvF table'!D$3:D$319,1)-1,0,2),OFFSET('HvF table'!D$3:D$319,MATCH(E42239,'HvF table'!D$3:D$319,1)-1,0,2)),0)</f>
        <v>0</v>
      </c>
      <c r="H42239" t="str">
        <f t="shared" ca="1" si="1993"/>
        <v>G</v>
      </c>
      <c r="I42239">
        <f t="shared" ca="1" si="1991"/>
        <v>0</v>
      </c>
      <c r="J42239" t="s">
        <v>75</v>
      </c>
    </row>
    <row r="42240" spans="1:10" x14ac:dyDescent="0.25">
      <c r="A42240" s="65">
        <v>44036</v>
      </c>
      <c r="B42240" s="66">
        <v>0.6875</v>
      </c>
      <c r="C42240" s="64">
        <f t="shared" si="1992"/>
        <v>44036.6875</v>
      </c>
      <c r="D42240">
        <f ca="1">_xlfn.IFNA(FORECAST(E42240,OFFSET('HvF table'!B$3:B$318,MATCH(E42240,'HvF table'!A$3:A$318,1)-1,0,2),OFFSET('HvF table'!A$3:A$318,MATCH(E42240,'HvF table'!A$3:A$318,1)-1,0,2)),0)</f>
        <v>0</v>
      </c>
      <c r="E42240">
        <v>-0.16</v>
      </c>
      <c r="G42240">
        <f ca="1">_xlfn.IFNA(FORECAST(E42240,OFFSET('HvF table'!E$3:E$319,MATCH(E42240,'HvF table'!D$3:D$319,1)-1,0,2),OFFSET('HvF table'!D$3:D$319,MATCH(E42240,'HvF table'!D$3:D$319,1)-1,0,2)),0)</f>
        <v>0</v>
      </c>
      <c r="H42240" t="str">
        <f t="shared" ca="1" si="1993"/>
        <v>G</v>
      </c>
      <c r="I42240">
        <f t="shared" ca="1" si="1991"/>
        <v>0</v>
      </c>
      <c r="J42240" t="s">
        <v>75</v>
      </c>
    </row>
    <row r="42241" spans="1:10" x14ac:dyDescent="0.25">
      <c r="A42241" s="65">
        <v>44036</v>
      </c>
      <c r="B42241" s="66">
        <v>0.69097222222222221</v>
      </c>
      <c r="C42241" s="64">
        <f t="shared" si="1992"/>
        <v>44036.690972222219</v>
      </c>
      <c r="D42241">
        <f ca="1">_xlfn.IFNA(FORECAST(E42241,OFFSET('HvF table'!B$3:B$318,MATCH(E42241,'HvF table'!A$3:A$318,1)-1,0,2),OFFSET('HvF table'!A$3:A$318,MATCH(E42241,'HvF table'!A$3:A$318,1)-1,0,2)),0)</f>
        <v>0</v>
      </c>
      <c r="E42241">
        <v>-0.18</v>
      </c>
      <c r="G42241">
        <f ca="1">_xlfn.IFNA(FORECAST(E42241,OFFSET('HvF table'!E$3:E$319,MATCH(E42241,'HvF table'!D$3:D$319,1)-1,0,2),OFFSET('HvF table'!D$3:D$319,MATCH(E42241,'HvF table'!D$3:D$319,1)-1,0,2)),0)</f>
        <v>0</v>
      </c>
      <c r="H42241" t="str">
        <f t="shared" ca="1" si="1993"/>
        <v>G</v>
      </c>
      <c r="I42241">
        <f t="shared" ca="1" si="1991"/>
        <v>0</v>
      </c>
      <c r="J42241" t="s">
        <v>75</v>
      </c>
    </row>
    <row r="42242" spans="1:10" x14ac:dyDescent="0.25">
      <c r="A42242" s="65">
        <v>44036</v>
      </c>
      <c r="B42242" s="66">
        <v>0.69444444444444453</v>
      </c>
      <c r="C42242" s="64">
        <f t="shared" si="1992"/>
        <v>44036.694444444445</v>
      </c>
      <c r="D42242">
        <f ca="1">_xlfn.IFNA(FORECAST(E42242,OFFSET('HvF table'!B$3:B$318,MATCH(E42242,'HvF table'!A$3:A$318,1)-1,0,2),OFFSET('HvF table'!A$3:A$318,MATCH(E42242,'HvF table'!A$3:A$318,1)-1,0,2)),0)</f>
        <v>0</v>
      </c>
      <c r="E42242">
        <v>-0.15</v>
      </c>
      <c r="G42242">
        <f ca="1">_xlfn.IFNA(FORECAST(E42242,OFFSET('HvF table'!E$3:E$319,MATCH(E42242,'HvF table'!D$3:D$319,1)-1,0,2),OFFSET('HvF table'!D$3:D$319,MATCH(E42242,'HvF table'!D$3:D$319,1)-1,0,2)),0)</f>
        <v>0</v>
      </c>
      <c r="H42242" t="str">
        <f t="shared" ca="1" si="1993"/>
        <v>G</v>
      </c>
      <c r="I42242">
        <f t="shared" ref="I42242:I42305" ca="1" si="1994">IF(H42242="G",G42242,IF(H42242="B",0))</f>
        <v>0</v>
      </c>
      <c r="J42242" t="s">
        <v>75</v>
      </c>
    </row>
    <row r="42243" spans="1:10" x14ac:dyDescent="0.25">
      <c r="A42243" s="65">
        <v>44036</v>
      </c>
      <c r="B42243" s="66">
        <v>0.69791666666666663</v>
      </c>
      <c r="C42243" s="64">
        <f t="shared" ref="C42243:C42306" si="1995">A42243+B42243</f>
        <v>44036.697916666664</v>
      </c>
      <c r="D42243">
        <f ca="1">_xlfn.IFNA(FORECAST(E42243,OFFSET('HvF table'!B$3:B$318,MATCH(E42243,'HvF table'!A$3:A$318,1)-1,0,2),OFFSET('HvF table'!A$3:A$318,MATCH(E42243,'HvF table'!A$3:A$318,1)-1,0,2)),0)</f>
        <v>0</v>
      </c>
      <c r="E42243">
        <v>-0.16</v>
      </c>
      <c r="G42243">
        <f ca="1">_xlfn.IFNA(FORECAST(E42243,OFFSET('HvF table'!E$3:E$319,MATCH(E42243,'HvF table'!D$3:D$319,1)-1,0,2),OFFSET('HvF table'!D$3:D$319,MATCH(E42243,'HvF table'!D$3:D$319,1)-1,0,2)),0)</f>
        <v>0</v>
      </c>
      <c r="H42243" t="str">
        <f t="shared" ca="1" si="1993"/>
        <v>G</v>
      </c>
      <c r="I42243">
        <f t="shared" ca="1" si="1994"/>
        <v>0</v>
      </c>
      <c r="J42243" t="s">
        <v>75</v>
      </c>
    </row>
    <row r="42244" spans="1:10" x14ac:dyDescent="0.25">
      <c r="A42244" s="65">
        <v>44036</v>
      </c>
      <c r="B42244" s="66">
        <v>0.70138888888888884</v>
      </c>
      <c r="C42244" s="64">
        <f t="shared" si="1995"/>
        <v>44036.701388888891</v>
      </c>
      <c r="D42244">
        <f ca="1">_xlfn.IFNA(FORECAST(E42244,OFFSET('HvF table'!B$3:B$318,MATCH(E42244,'HvF table'!A$3:A$318,1)-1,0,2),OFFSET('HvF table'!A$3:A$318,MATCH(E42244,'HvF table'!A$3:A$318,1)-1,0,2)),0)</f>
        <v>0</v>
      </c>
      <c r="E42244">
        <v>-0.17</v>
      </c>
      <c r="G42244">
        <f ca="1">_xlfn.IFNA(FORECAST(E42244,OFFSET('HvF table'!E$3:E$319,MATCH(E42244,'HvF table'!D$3:D$319,1)-1,0,2),OFFSET('HvF table'!D$3:D$319,MATCH(E42244,'HvF table'!D$3:D$319,1)-1,0,2)),0)</f>
        <v>0</v>
      </c>
      <c r="H42244" t="str">
        <f t="shared" ca="1" si="1993"/>
        <v>G</v>
      </c>
      <c r="I42244">
        <f t="shared" ca="1" si="1994"/>
        <v>0</v>
      </c>
      <c r="J42244" t="s">
        <v>75</v>
      </c>
    </row>
    <row r="42245" spans="1:10" x14ac:dyDescent="0.25">
      <c r="A42245" s="65">
        <v>44036</v>
      </c>
      <c r="B42245" s="66">
        <v>0.70486111111111116</v>
      </c>
      <c r="C42245" s="64">
        <f t="shared" si="1995"/>
        <v>44036.704861111109</v>
      </c>
      <c r="D42245">
        <f ca="1">_xlfn.IFNA(FORECAST(E42245,OFFSET('HvF table'!B$3:B$318,MATCH(E42245,'HvF table'!A$3:A$318,1)-1,0,2),OFFSET('HvF table'!A$3:A$318,MATCH(E42245,'HvF table'!A$3:A$318,1)-1,0,2)),0)</f>
        <v>0</v>
      </c>
      <c r="E42245">
        <v>-0.17</v>
      </c>
      <c r="G42245">
        <f ca="1">_xlfn.IFNA(FORECAST(E42245,OFFSET('HvF table'!E$3:E$319,MATCH(E42245,'HvF table'!D$3:D$319,1)-1,0,2),OFFSET('HvF table'!D$3:D$319,MATCH(E42245,'HvF table'!D$3:D$319,1)-1,0,2)),0)</f>
        <v>0</v>
      </c>
      <c r="H42245" t="str">
        <f t="shared" ca="1" si="1993"/>
        <v>G</v>
      </c>
      <c r="I42245">
        <f t="shared" ca="1" si="1994"/>
        <v>0</v>
      </c>
      <c r="J42245" t="s">
        <v>75</v>
      </c>
    </row>
    <row r="42246" spans="1:10" x14ac:dyDescent="0.25">
      <c r="A42246" s="65">
        <v>44036</v>
      </c>
      <c r="B42246" s="66">
        <v>0.70833333333333337</v>
      </c>
      <c r="C42246" s="64">
        <f t="shared" si="1995"/>
        <v>44036.708333333336</v>
      </c>
      <c r="D42246">
        <f ca="1">_xlfn.IFNA(FORECAST(E42246,OFFSET('HvF table'!B$3:B$318,MATCH(E42246,'HvF table'!A$3:A$318,1)-1,0,2),OFFSET('HvF table'!A$3:A$318,MATCH(E42246,'HvF table'!A$3:A$318,1)-1,0,2)),0)</f>
        <v>0</v>
      </c>
      <c r="E42246">
        <v>-0.17</v>
      </c>
      <c r="G42246">
        <f ca="1">_xlfn.IFNA(FORECAST(E42246,OFFSET('HvF table'!E$3:E$319,MATCH(E42246,'HvF table'!D$3:D$319,1)-1,0,2),OFFSET('HvF table'!D$3:D$319,MATCH(E42246,'HvF table'!D$3:D$319,1)-1,0,2)),0)</f>
        <v>0</v>
      </c>
      <c r="H42246" t="str">
        <f t="shared" ca="1" si="1993"/>
        <v>G</v>
      </c>
      <c r="I42246">
        <f t="shared" ca="1" si="1994"/>
        <v>0</v>
      </c>
      <c r="J42246" t="s">
        <v>75</v>
      </c>
    </row>
    <row r="42247" spans="1:10" x14ac:dyDescent="0.25">
      <c r="A42247" s="65">
        <v>44036</v>
      </c>
      <c r="B42247" s="66">
        <v>0.71180555555555547</v>
      </c>
      <c r="C42247" s="64">
        <f t="shared" si="1995"/>
        <v>44036.711805555555</v>
      </c>
      <c r="D42247">
        <f ca="1">_xlfn.IFNA(FORECAST(E42247,OFFSET('HvF table'!B$3:B$318,MATCH(E42247,'HvF table'!A$3:A$318,1)-1,0,2),OFFSET('HvF table'!A$3:A$318,MATCH(E42247,'HvF table'!A$3:A$318,1)-1,0,2)),0)</f>
        <v>0</v>
      </c>
      <c r="E42247">
        <v>-0.16</v>
      </c>
      <c r="G42247">
        <f ca="1">_xlfn.IFNA(FORECAST(E42247,OFFSET('HvF table'!E$3:E$319,MATCH(E42247,'HvF table'!D$3:D$319,1)-1,0,2),OFFSET('HvF table'!D$3:D$319,MATCH(E42247,'HvF table'!D$3:D$319,1)-1,0,2)),0)</f>
        <v>0</v>
      </c>
      <c r="H42247" t="str">
        <f t="shared" ca="1" si="1993"/>
        <v>G</v>
      </c>
      <c r="I42247">
        <f t="shared" ca="1" si="1994"/>
        <v>0</v>
      </c>
      <c r="J42247" t="s">
        <v>75</v>
      </c>
    </row>
    <row r="42248" spans="1:10" x14ac:dyDescent="0.25">
      <c r="A42248" s="65">
        <v>44036</v>
      </c>
      <c r="B42248" s="66">
        <v>0.71527777777777779</v>
      </c>
      <c r="C42248" s="64">
        <f t="shared" si="1995"/>
        <v>44036.715277777781</v>
      </c>
      <c r="D42248">
        <f ca="1">_xlfn.IFNA(FORECAST(E42248,OFFSET('HvF table'!B$3:B$318,MATCH(E42248,'HvF table'!A$3:A$318,1)-1,0,2),OFFSET('HvF table'!A$3:A$318,MATCH(E42248,'HvF table'!A$3:A$318,1)-1,0,2)),0)</f>
        <v>0</v>
      </c>
      <c r="E42248">
        <v>-0.17</v>
      </c>
      <c r="G42248">
        <f ca="1">_xlfn.IFNA(FORECAST(E42248,OFFSET('HvF table'!E$3:E$319,MATCH(E42248,'HvF table'!D$3:D$319,1)-1,0,2),OFFSET('HvF table'!D$3:D$319,MATCH(E42248,'HvF table'!D$3:D$319,1)-1,0,2)),0)</f>
        <v>0</v>
      </c>
      <c r="H42248" t="str">
        <f t="shared" ca="1" si="1993"/>
        <v>G</v>
      </c>
      <c r="I42248">
        <f t="shared" ca="1" si="1994"/>
        <v>0</v>
      </c>
      <c r="J42248" t="s">
        <v>75</v>
      </c>
    </row>
    <row r="42249" spans="1:10" x14ac:dyDescent="0.25">
      <c r="A42249" s="65">
        <v>44036</v>
      </c>
      <c r="B42249" s="66">
        <v>0.71875</v>
      </c>
      <c r="C42249" s="64">
        <f t="shared" si="1995"/>
        <v>44036.71875</v>
      </c>
      <c r="D42249">
        <f ca="1">_xlfn.IFNA(FORECAST(E42249,OFFSET('HvF table'!B$3:B$318,MATCH(E42249,'HvF table'!A$3:A$318,1)-1,0,2),OFFSET('HvF table'!A$3:A$318,MATCH(E42249,'HvF table'!A$3:A$318,1)-1,0,2)),0)</f>
        <v>0</v>
      </c>
      <c r="E42249">
        <v>-0.16</v>
      </c>
      <c r="G42249">
        <f ca="1">_xlfn.IFNA(FORECAST(E42249,OFFSET('HvF table'!E$3:E$319,MATCH(E42249,'HvF table'!D$3:D$319,1)-1,0,2),OFFSET('HvF table'!D$3:D$319,MATCH(E42249,'HvF table'!D$3:D$319,1)-1,0,2)),0)</f>
        <v>0</v>
      </c>
      <c r="H42249" t="str">
        <f t="shared" ca="1" si="1993"/>
        <v>G</v>
      </c>
      <c r="I42249">
        <f t="shared" ca="1" si="1994"/>
        <v>0</v>
      </c>
      <c r="J42249" t="s">
        <v>75</v>
      </c>
    </row>
    <row r="42250" spans="1:10" x14ac:dyDescent="0.25">
      <c r="A42250" s="65">
        <v>44036</v>
      </c>
      <c r="B42250" s="66">
        <v>0.72222222222222221</v>
      </c>
      <c r="C42250" s="64">
        <f t="shared" si="1995"/>
        <v>44036.722222222219</v>
      </c>
      <c r="D42250">
        <f ca="1">_xlfn.IFNA(FORECAST(E42250,OFFSET('HvF table'!B$3:B$318,MATCH(E42250,'HvF table'!A$3:A$318,1)-1,0,2),OFFSET('HvF table'!A$3:A$318,MATCH(E42250,'HvF table'!A$3:A$318,1)-1,0,2)),0)</f>
        <v>0</v>
      </c>
      <c r="E42250">
        <v>-0.17</v>
      </c>
      <c r="G42250">
        <f ca="1">_xlfn.IFNA(FORECAST(E42250,OFFSET('HvF table'!E$3:E$319,MATCH(E42250,'HvF table'!D$3:D$319,1)-1,0,2),OFFSET('HvF table'!D$3:D$319,MATCH(E42250,'HvF table'!D$3:D$319,1)-1,0,2)),0)</f>
        <v>0</v>
      </c>
      <c r="H42250" t="str">
        <f t="shared" ca="1" si="1993"/>
        <v>G</v>
      </c>
      <c r="I42250">
        <f t="shared" ca="1" si="1994"/>
        <v>0</v>
      </c>
      <c r="J42250" t="s">
        <v>75</v>
      </c>
    </row>
    <row r="42251" spans="1:10" x14ac:dyDescent="0.25">
      <c r="A42251" s="65">
        <v>44036</v>
      </c>
      <c r="B42251" s="66">
        <v>0.72569444444444453</v>
      </c>
      <c r="C42251" s="64">
        <f t="shared" si="1995"/>
        <v>44036.725694444445</v>
      </c>
      <c r="D42251">
        <f ca="1">_xlfn.IFNA(FORECAST(E42251,OFFSET('HvF table'!B$3:B$318,MATCH(E42251,'HvF table'!A$3:A$318,1)-1,0,2),OFFSET('HvF table'!A$3:A$318,MATCH(E42251,'HvF table'!A$3:A$318,1)-1,0,2)),0)</f>
        <v>0</v>
      </c>
      <c r="E42251">
        <v>-0.17</v>
      </c>
      <c r="G42251">
        <f ca="1">_xlfn.IFNA(FORECAST(E42251,OFFSET('HvF table'!E$3:E$319,MATCH(E42251,'HvF table'!D$3:D$319,1)-1,0,2),OFFSET('HvF table'!D$3:D$319,MATCH(E42251,'HvF table'!D$3:D$319,1)-1,0,2)),0)</f>
        <v>0</v>
      </c>
      <c r="H42251" t="str">
        <f t="shared" ca="1" si="1993"/>
        <v>G</v>
      </c>
      <c r="I42251">
        <f t="shared" ca="1" si="1994"/>
        <v>0</v>
      </c>
      <c r="J42251" t="s">
        <v>75</v>
      </c>
    </row>
    <row r="42252" spans="1:10" x14ac:dyDescent="0.25">
      <c r="A42252" s="65">
        <v>44036</v>
      </c>
      <c r="B42252" s="66">
        <v>0.72916666666666663</v>
      </c>
      <c r="C42252" s="64">
        <f t="shared" si="1995"/>
        <v>44036.729166666664</v>
      </c>
      <c r="D42252">
        <f ca="1">_xlfn.IFNA(FORECAST(E42252,OFFSET('HvF table'!B$3:B$318,MATCH(E42252,'HvF table'!A$3:A$318,1)-1,0,2),OFFSET('HvF table'!A$3:A$318,MATCH(E42252,'HvF table'!A$3:A$318,1)-1,0,2)),0)</f>
        <v>0</v>
      </c>
      <c r="E42252">
        <v>-0.16</v>
      </c>
      <c r="G42252">
        <f ca="1">_xlfn.IFNA(FORECAST(E42252,OFFSET('HvF table'!E$3:E$319,MATCH(E42252,'HvF table'!D$3:D$319,1)-1,0,2),OFFSET('HvF table'!D$3:D$319,MATCH(E42252,'HvF table'!D$3:D$319,1)-1,0,2)),0)</f>
        <v>0</v>
      </c>
      <c r="H42252" t="str">
        <f t="shared" ca="1" si="1993"/>
        <v>G</v>
      </c>
      <c r="I42252">
        <f t="shared" ca="1" si="1994"/>
        <v>0</v>
      </c>
      <c r="J42252" t="s">
        <v>75</v>
      </c>
    </row>
    <row r="42253" spans="1:10" x14ac:dyDescent="0.25">
      <c r="A42253" s="65">
        <v>44036</v>
      </c>
      <c r="B42253" s="66">
        <v>0.73263888888888884</v>
      </c>
      <c r="C42253" s="64">
        <f t="shared" si="1995"/>
        <v>44036.732638888891</v>
      </c>
      <c r="D42253">
        <f ca="1">_xlfn.IFNA(FORECAST(E42253,OFFSET('HvF table'!B$3:B$318,MATCH(E42253,'HvF table'!A$3:A$318,1)-1,0,2),OFFSET('HvF table'!A$3:A$318,MATCH(E42253,'HvF table'!A$3:A$318,1)-1,0,2)),0)</f>
        <v>0</v>
      </c>
      <c r="E42253">
        <v>-0.18</v>
      </c>
      <c r="G42253">
        <f ca="1">_xlfn.IFNA(FORECAST(E42253,OFFSET('HvF table'!E$3:E$319,MATCH(E42253,'HvF table'!D$3:D$319,1)-1,0,2),OFFSET('HvF table'!D$3:D$319,MATCH(E42253,'HvF table'!D$3:D$319,1)-1,0,2)),0)</f>
        <v>0</v>
      </c>
      <c r="H42253" t="str">
        <f t="shared" ca="1" si="1993"/>
        <v>G</v>
      </c>
      <c r="I42253">
        <f t="shared" ca="1" si="1994"/>
        <v>0</v>
      </c>
      <c r="J42253" t="s">
        <v>75</v>
      </c>
    </row>
    <row r="42254" spans="1:10" x14ac:dyDescent="0.25">
      <c r="A42254" s="65">
        <v>44036</v>
      </c>
      <c r="B42254" s="66">
        <v>0.73611111111111116</v>
      </c>
      <c r="C42254" s="64">
        <f t="shared" si="1995"/>
        <v>44036.736111111109</v>
      </c>
      <c r="D42254">
        <f ca="1">_xlfn.IFNA(FORECAST(E42254,OFFSET('HvF table'!B$3:B$318,MATCH(E42254,'HvF table'!A$3:A$318,1)-1,0,2),OFFSET('HvF table'!A$3:A$318,MATCH(E42254,'HvF table'!A$3:A$318,1)-1,0,2)),0)</f>
        <v>0</v>
      </c>
      <c r="E42254">
        <v>-0.17</v>
      </c>
      <c r="G42254">
        <f ca="1">_xlfn.IFNA(FORECAST(E42254,OFFSET('HvF table'!E$3:E$319,MATCH(E42254,'HvF table'!D$3:D$319,1)-1,0,2),OFFSET('HvF table'!D$3:D$319,MATCH(E42254,'HvF table'!D$3:D$319,1)-1,0,2)),0)</f>
        <v>0</v>
      </c>
      <c r="H42254" t="str">
        <f t="shared" ca="1" si="1993"/>
        <v>G</v>
      </c>
      <c r="I42254">
        <f t="shared" ca="1" si="1994"/>
        <v>0</v>
      </c>
      <c r="J42254" t="s">
        <v>75</v>
      </c>
    </row>
    <row r="42255" spans="1:10" x14ac:dyDescent="0.25">
      <c r="A42255" s="65">
        <v>44036</v>
      </c>
      <c r="B42255" s="66">
        <v>0.73958333333333337</v>
      </c>
      <c r="C42255" s="64">
        <f t="shared" si="1995"/>
        <v>44036.739583333336</v>
      </c>
      <c r="D42255">
        <f ca="1">_xlfn.IFNA(FORECAST(E42255,OFFSET('HvF table'!B$3:B$318,MATCH(E42255,'HvF table'!A$3:A$318,1)-1,0,2),OFFSET('HvF table'!A$3:A$318,MATCH(E42255,'HvF table'!A$3:A$318,1)-1,0,2)),0)</f>
        <v>0</v>
      </c>
      <c r="E42255">
        <v>-0.18</v>
      </c>
      <c r="G42255">
        <f ca="1">_xlfn.IFNA(FORECAST(E42255,OFFSET('HvF table'!E$3:E$319,MATCH(E42255,'HvF table'!D$3:D$319,1)-1,0,2),OFFSET('HvF table'!D$3:D$319,MATCH(E42255,'HvF table'!D$3:D$319,1)-1,0,2)),0)</f>
        <v>0</v>
      </c>
      <c r="H42255" t="str">
        <f t="shared" ca="1" si="1993"/>
        <v>G</v>
      </c>
      <c r="I42255">
        <f t="shared" ca="1" si="1994"/>
        <v>0</v>
      </c>
      <c r="J42255" t="s">
        <v>75</v>
      </c>
    </row>
    <row r="42256" spans="1:10" x14ac:dyDescent="0.25">
      <c r="A42256" s="65">
        <v>44036</v>
      </c>
      <c r="B42256" s="66">
        <v>0.74305555555555547</v>
      </c>
      <c r="C42256" s="64">
        <f t="shared" si="1995"/>
        <v>44036.743055555555</v>
      </c>
      <c r="D42256">
        <f ca="1">_xlfn.IFNA(FORECAST(E42256,OFFSET('HvF table'!B$3:B$318,MATCH(E42256,'HvF table'!A$3:A$318,1)-1,0,2),OFFSET('HvF table'!A$3:A$318,MATCH(E42256,'HvF table'!A$3:A$318,1)-1,0,2)),0)</f>
        <v>0</v>
      </c>
      <c r="E42256">
        <v>-0.17</v>
      </c>
      <c r="G42256">
        <f ca="1">_xlfn.IFNA(FORECAST(E42256,OFFSET('HvF table'!E$3:E$319,MATCH(E42256,'HvF table'!D$3:D$319,1)-1,0,2),OFFSET('HvF table'!D$3:D$319,MATCH(E42256,'HvF table'!D$3:D$319,1)-1,0,2)),0)</f>
        <v>0</v>
      </c>
      <c r="H42256" t="str">
        <f t="shared" ca="1" si="1993"/>
        <v>G</v>
      </c>
      <c r="I42256">
        <f t="shared" ca="1" si="1994"/>
        <v>0</v>
      </c>
      <c r="J42256" t="s">
        <v>75</v>
      </c>
    </row>
    <row r="42257" spans="1:10" x14ac:dyDescent="0.25">
      <c r="A42257" s="65">
        <v>44036</v>
      </c>
      <c r="B42257" s="66">
        <v>0.74652777777777779</v>
      </c>
      <c r="C42257" s="64">
        <f t="shared" si="1995"/>
        <v>44036.746527777781</v>
      </c>
      <c r="D42257">
        <f ca="1">_xlfn.IFNA(FORECAST(E42257,OFFSET('HvF table'!B$3:B$318,MATCH(E42257,'HvF table'!A$3:A$318,1)-1,0,2),OFFSET('HvF table'!A$3:A$318,MATCH(E42257,'HvF table'!A$3:A$318,1)-1,0,2)),0)</f>
        <v>0</v>
      </c>
      <c r="E42257">
        <v>-0.17</v>
      </c>
      <c r="G42257">
        <f ca="1">_xlfn.IFNA(FORECAST(E42257,OFFSET('HvF table'!E$3:E$319,MATCH(E42257,'HvF table'!D$3:D$319,1)-1,0,2),OFFSET('HvF table'!D$3:D$319,MATCH(E42257,'HvF table'!D$3:D$319,1)-1,0,2)),0)</f>
        <v>0</v>
      </c>
      <c r="H42257" t="str">
        <f t="shared" ca="1" si="1993"/>
        <v>G</v>
      </c>
      <c r="I42257">
        <f t="shared" ca="1" si="1994"/>
        <v>0</v>
      </c>
      <c r="J42257" t="s">
        <v>75</v>
      </c>
    </row>
    <row r="42258" spans="1:10" x14ac:dyDescent="0.25">
      <c r="A42258" s="65">
        <v>44036</v>
      </c>
      <c r="B42258" s="66">
        <v>0.75</v>
      </c>
      <c r="C42258" s="64">
        <f t="shared" si="1995"/>
        <v>44036.75</v>
      </c>
      <c r="D42258">
        <f ca="1">_xlfn.IFNA(FORECAST(E42258,OFFSET('HvF table'!B$3:B$318,MATCH(E42258,'HvF table'!A$3:A$318,1)-1,0,2),OFFSET('HvF table'!A$3:A$318,MATCH(E42258,'HvF table'!A$3:A$318,1)-1,0,2)),0)</f>
        <v>0</v>
      </c>
      <c r="E42258">
        <v>-0.17</v>
      </c>
      <c r="G42258">
        <f ca="1">_xlfn.IFNA(FORECAST(E42258,OFFSET('HvF table'!E$3:E$319,MATCH(E42258,'HvF table'!D$3:D$319,1)-1,0,2),OFFSET('HvF table'!D$3:D$319,MATCH(E42258,'HvF table'!D$3:D$319,1)-1,0,2)),0)</f>
        <v>0</v>
      </c>
      <c r="H42258" t="str">
        <f t="shared" ca="1" si="1993"/>
        <v>G</v>
      </c>
      <c r="I42258">
        <f t="shared" ca="1" si="1994"/>
        <v>0</v>
      </c>
      <c r="J42258" t="s">
        <v>75</v>
      </c>
    </row>
    <row r="42259" spans="1:10" x14ac:dyDescent="0.25">
      <c r="A42259" s="65">
        <v>44036</v>
      </c>
      <c r="B42259" s="66">
        <v>0.75347222222222221</v>
      </c>
      <c r="C42259" s="64">
        <f t="shared" si="1995"/>
        <v>44036.753472222219</v>
      </c>
      <c r="D42259">
        <f ca="1">_xlfn.IFNA(FORECAST(E42259,OFFSET('HvF table'!B$3:B$318,MATCH(E42259,'HvF table'!A$3:A$318,1)-1,0,2),OFFSET('HvF table'!A$3:A$318,MATCH(E42259,'HvF table'!A$3:A$318,1)-1,0,2)),0)</f>
        <v>0</v>
      </c>
      <c r="E42259">
        <v>-0.18</v>
      </c>
      <c r="G42259">
        <f ca="1">_xlfn.IFNA(FORECAST(E42259,OFFSET('HvF table'!E$3:E$319,MATCH(E42259,'HvF table'!D$3:D$319,1)-1,0,2),OFFSET('HvF table'!D$3:D$319,MATCH(E42259,'HvF table'!D$3:D$319,1)-1,0,2)),0)</f>
        <v>0</v>
      </c>
      <c r="H42259" t="str">
        <f t="shared" ca="1" si="1993"/>
        <v>G</v>
      </c>
      <c r="I42259">
        <f t="shared" ca="1" si="1994"/>
        <v>0</v>
      </c>
      <c r="J42259" t="s">
        <v>75</v>
      </c>
    </row>
    <row r="42260" spans="1:10" x14ac:dyDescent="0.25">
      <c r="A42260" s="65">
        <v>44036</v>
      </c>
      <c r="B42260" s="66">
        <v>0.75694444444444453</v>
      </c>
      <c r="C42260" s="64">
        <f t="shared" si="1995"/>
        <v>44036.756944444445</v>
      </c>
      <c r="D42260">
        <f ca="1">_xlfn.IFNA(FORECAST(E42260,OFFSET('HvF table'!B$3:B$318,MATCH(E42260,'HvF table'!A$3:A$318,1)-1,0,2),OFFSET('HvF table'!A$3:A$318,MATCH(E42260,'HvF table'!A$3:A$318,1)-1,0,2)),0)</f>
        <v>0</v>
      </c>
      <c r="E42260">
        <v>-0.18</v>
      </c>
      <c r="G42260">
        <f ca="1">_xlfn.IFNA(FORECAST(E42260,OFFSET('HvF table'!E$3:E$319,MATCH(E42260,'HvF table'!D$3:D$319,1)-1,0,2),OFFSET('HvF table'!D$3:D$319,MATCH(E42260,'HvF table'!D$3:D$319,1)-1,0,2)),0)</f>
        <v>0</v>
      </c>
      <c r="H42260" t="str">
        <f t="shared" ca="1" si="1993"/>
        <v>G</v>
      </c>
      <c r="I42260">
        <f t="shared" ca="1" si="1994"/>
        <v>0</v>
      </c>
      <c r="J42260" t="s">
        <v>75</v>
      </c>
    </row>
    <row r="42261" spans="1:10" x14ac:dyDescent="0.25">
      <c r="A42261" s="65">
        <v>44036</v>
      </c>
      <c r="B42261" s="66">
        <v>0.76041666666666663</v>
      </c>
      <c r="C42261" s="64">
        <f t="shared" si="1995"/>
        <v>44036.760416666664</v>
      </c>
      <c r="D42261">
        <f ca="1">_xlfn.IFNA(FORECAST(E42261,OFFSET('HvF table'!B$3:B$318,MATCH(E42261,'HvF table'!A$3:A$318,1)-1,0,2),OFFSET('HvF table'!A$3:A$318,MATCH(E42261,'HvF table'!A$3:A$318,1)-1,0,2)),0)</f>
        <v>0</v>
      </c>
      <c r="E42261">
        <v>-0.18</v>
      </c>
      <c r="G42261">
        <f ca="1">_xlfn.IFNA(FORECAST(E42261,OFFSET('HvF table'!E$3:E$319,MATCH(E42261,'HvF table'!D$3:D$319,1)-1,0,2),OFFSET('HvF table'!D$3:D$319,MATCH(E42261,'HvF table'!D$3:D$319,1)-1,0,2)),0)</f>
        <v>0</v>
      </c>
      <c r="H42261" t="str">
        <f t="shared" ca="1" si="1993"/>
        <v>G</v>
      </c>
      <c r="I42261">
        <f t="shared" ca="1" si="1994"/>
        <v>0</v>
      </c>
      <c r="J42261" t="s">
        <v>75</v>
      </c>
    </row>
    <row r="42262" spans="1:10" x14ac:dyDescent="0.25">
      <c r="A42262" s="65">
        <v>44036</v>
      </c>
      <c r="B42262" s="66">
        <v>0.76388888888888884</v>
      </c>
      <c r="C42262" s="64">
        <f t="shared" si="1995"/>
        <v>44036.763888888891</v>
      </c>
      <c r="D42262">
        <f ca="1">_xlfn.IFNA(FORECAST(E42262,OFFSET('HvF table'!B$3:B$318,MATCH(E42262,'HvF table'!A$3:A$318,1)-1,0,2),OFFSET('HvF table'!A$3:A$318,MATCH(E42262,'HvF table'!A$3:A$318,1)-1,0,2)),0)</f>
        <v>0</v>
      </c>
      <c r="E42262">
        <v>-0.19</v>
      </c>
      <c r="G42262">
        <f ca="1">_xlfn.IFNA(FORECAST(E42262,OFFSET('HvF table'!E$3:E$319,MATCH(E42262,'HvF table'!D$3:D$319,1)-1,0,2),OFFSET('HvF table'!D$3:D$319,MATCH(E42262,'HvF table'!D$3:D$319,1)-1,0,2)),0)</f>
        <v>0</v>
      </c>
      <c r="H42262" t="str">
        <f t="shared" ca="1" si="1993"/>
        <v>G</v>
      </c>
      <c r="I42262">
        <f t="shared" ca="1" si="1994"/>
        <v>0</v>
      </c>
      <c r="J42262" t="s">
        <v>75</v>
      </c>
    </row>
    <row r="42263" spans="1:10" x14ac:dyDescent="0.25">
      <c r="A42263" s="65">
        <v>44036</v>
      </c>
      <c r="B42263" s="66">
        <v>0.76736111111111116</v>
      </c>
      <c r="C42263" s="64">
        <f t="shared" si="1995"/>
        <v>44036.767361111109</v>
      </c>
      <c r="D42263">
        <f ca="1">_xlfn.IFNA(FORECAST(E42263,OFFSET('HvF table'!B$3:B$318,MATCH(E42263,'HvF table'!A$3:A$318,1)-1,0,2),OFFSET('HvF table'!A$3:A$318,MATCH(E42263,'HvF table'!A$3:A$318,1)-1,0,2)),0)</f>
        <v>0</v>
      </c>
      <c r="E42263">
        <v>-0.18</v>
      </c>
      <c r="G42263">
        <f ca="1">_xlfn.IFNA(FORECAST(E42263,OFFSET('HvF table'!E$3:E$319,MATCH(E42263,'HvF table'!D$3:D$319,1)-1,0,2),OFFSET('HvF table'!D$3:D$319,MATCH(E42263,'HvF table'!D$3:D$319,1)-1,0,2)),0)</f>
        <v>0</v>
      </c>
      <c r="H42263" t="str">
        <f t="shared" ca="1" si="1993"/>
        <v>G</v>
      </c>
      <c r="I42263">
        <f t="shared" ca="1" si="1994"/>
        <v>0</v>
      </c>
      <c r="J42263" t="s">
        <v>75</v>
      </c>
    </row>
    <row r="42264" spans="1:10" x14ac:dyDescent="0.25">
      <c r="A42264" s="65">
        <v>44036</v>
      </c>
      <c r="B42264" s="66">
        <v>0.77083333333333337</v>
      </c>
      <c r="C42264" s="64">
        <f t="shared" si="1995"/>
        <v>44036.770833333336</v>
      </c>
      <c r="D42264">
        <f ca="1">_xlfn.IFNA(FORECAST(E42264,OFFSET('HvF table'!B$3:B$318,MATCH(E42264,'HvF table'!A$3:A$318,1)-1,0,2),OFFSET('HvF table'!A$3:A$318,MATCH(E42264,'HvF table'!A$3:A$318,1)-1,0,2)),0)</f>
        <v>0</v>
      </c>
      <c r="E42264">
        <v>-0.18</v>
      </c>
      <c r="G42264">
        <f ca="1">_xlfn.IFNA(FORECAST(E42264,OFFSET('HvF table'!E$3:E$319,MATCH(E42264,'HvF table'!D$3:D$319,1)-1,0,2),OFFSET('HvF table'!D$3:D$319,MATCH(E42264,'HvF table'!D$3:D$319,1)-1,0,2)),0)</f>
        <v>0</v>
      </c>
      <c r="H42264" t="str">
        <f t="shared" ca="1" si="1993"/>
        <v>G</v>
      </c>
      <c r="I42264">
        <f t="shared" ca="1" si="1994"/>
        <v>0</v>
      </c>
      <c r="J42264" t="s">
        <v>75</v>
      </c>
    </row>
    <row r="42265" spans="1:10" x14ac:dyDescent="0.25">
      <c r="A42265" s="65">
        <v>44036</v>
      </c>
      <c r="B42265" s="66">
        <v>0.77430555555555547</v>
      </c>
      <c r="C42265" s="64">
        <f t="shared" si="1995"/>
        <v>44036.774305555555</v>
      </c>
      <c r="D42265">
        <f ca="1">_xlfn.IFNA(FORECAST(E42265,OFFSET('HvF table'!B$3:B$318,MATCH(E42265,'HvF table'!A$3:A$318,1)-1,0,2),OFFSET('HvF table'!A$3:A$318,MATCH(E42265,'HvF table'!A$3:A$318,1)-1,0,2)),0)</f>
        <v>0</v>
      </c>
      <c r="E42265">
        <v>-0.17</v>
      </c>
      <c r="G42265">
        <f ca="1">_xlfn.IFNA(FORECAST(E42265,OFFSET('HvF table'!E$3:E$319,MATCH(E42265,'HvF table'!D$3:D$319,1)-1,0,2),OFFSET('HvF table'!D$3:D$319,MATCH(E42265,'HvF table'!D$3:D$319,1)-1,0,2)),0)</f>
        <v>0</v>
      </c>
      <c r="H42265" t="str">
        <f t="shared" ca="1" si="1993"/>
        <v>G</v>
      </c>
      <c r="I42265">
        <f t="shared" ca="1" si="1994"/>
        <v>0</v>
      </c>
      <c r="J42265" t="s">
        <v>75</v>
      </c>
    </row>
    <row r="42266" spans="1:10" x14ac:dyDescent="0.25">
      <c r="A42266" s="65">
        <v>44036</v>
      </c>
      <c r="B42266" s="66">
        <v>0.77777777777777779</v>
      </c>
      <c r="C42266" s="64">
        <f t="shared" si="1995"/>
        <v>44036.777777777781</v>
      </c>
      <c r="D42266">
        <f ca="1">_xlfn.IFNA(FORECAST(E42266,OFFSET('HvF table'!B$3:B$318,MATCH(E42266,'HvF table'!A$3:A$318,1)-1,0,2),OFFSET('HvF table'!A$3:A$318,MATCH(E42266,'HvF table'!A$3:A$318,1)-1,0,2)),0)</f>
        <v>0</v>
      </c>
      <c r="E42266">
        <v>-0.17</v>
      </c>
      <c r="G42266">
        <f ca="1">_xlfn.IFNA(FORECAST(E42266,OFFSET('HvF table'!E$3:E$319,MATCH(E42266,'HvF table'!D$3:D$319,1)-1,0,2),OFFSET('HvF table'!D$3:D$319,MATCH(E42266,'HvF table'!D$3:D$319,1)-1,0,2)),0)</f>
        <v>0</v>
      </c>
      <c r="H42266" t="str">
        <f t="shared" ca="1" si="1993"/>
        <v>G</v>
      </c>
      <c r="I42266">
        <f t="shared" ca="1" si="1994"/>
        <v>0</v>
      </c>
      <c r="J42266" t="s">
        <v>75</v>
      </c>
    </row>
    <row r="42267" spans="1:10" x14ac:dyDescent="0.25">
      <c r="A42267" s="65">
        <v>44036</v>
      </c>
      <c r="B42267" s="66">
        <v>0.78125</v>
      </c>
      <c r="C42267" s="64">
        <f t="shared" si="1995"/>
        <v>44036.78125</v>
      </c>
      <c r="D42267">
        <f ca="1">_xlfn.IFNA(FORECAST(E42267,OFFSET('HvF table'!B$3:B$318,MATCH(E42267,'HvF table'!A$3:A$318,1)-1,0,2),OFFSET('HvF table'!A$3:A$318,MATCH(E42267,'HvF table'!A$3:A$318,1)-1,0,2)),0)</f>
        <v>0</v>
      </c>
      <c r="E42267">
        <v>-0.18</v>
      </c>
      <c r="G42267">
        <f ca="1">_xlfn.IFNA(FORECAST(E42267,OFFSET('HvF table'!E$3:E$319,MATCH(E42267,'HvF table'!D$3:D$319,1)-1,0,2),OFFSET('HvF table'!D$3:D$319,MATCH(E42267,'HvF table'!D$3:D$319,1)-1,0,2)),0)</f>
        <v>0</v>
      </c>
      <c r="H42267" t="str">
        <f t="shared" ca="1" si="1993"/>
        <v>G</v>
      </c>
      <c r="I42267">
        <f t="shared" ca="1" si="1994"/>
        <v>0</v>
      </c>
      <c r="J42267" t="s">
        <v>75</v>
      </c>
    </row>
    <row r="42268" spans="1:10" x14ac:dyDescent="0.25">
      <c r="A42268" s="65">
        <v>44036</v>
      </c>
      <c r="B42268" s="66">
        <v>0.78472222222222221</v>
      </c>
      <c r="C42268" s="64">
        <f t="shared" si="1995"/>
        <v>44036.784722222219</v>
      </c>
      <c r="D42268">
        <f ca="1">_xlfn.IFNA(FORECAST(E42268,OFFSET('HvF table'!B$3:B$318,MATCH(E42268,'HvF table'!A$3:A$318,1)-1,0,2),OFFSET('HvF table'!A$3:A$318,MATCH(E42268,'HvF table'!A$3:A$318,1)-1,0,2)),0)</f>
        <v>0</v>
      </c>
      <c r="E42268">
        <v>-0.18</v>
      </c>
      <c r="G42268">
        <f ca="1">_xlfn.IFNA(FORECAST(E42268,OFFSET('HvF table'!E$3:E$319,MATCH(E42268,'HvF table'!D$3:D$319,1)-1,0,2),OFFSET('HvF table'!D$3:D$319,MATCH(E42268,'HvF table'!D$3:D$319,1)-1,0,2)),0)</f>
        <v>0</v>
      </c>
      <c r="H42268" t="str">
        <f t="shared" ca="1" si="1993"/>
        <v>G</v>
      </c>
      <c r="I42268">
        <f t="shared" ca="1" si="1994"/>
        <v>0</v>
      </c>
      <c r="J42268" t="s">
        <v>75</v>
      </c>
    </row>
    <row r="42269" spans="1:10" x14ac:dyDescent="0.25">
      <c r="A42269" s="65">
        <v>44036</v>
      </c>
      <c r="B42269" s="66">
        <v>0.78819444444444453</v>
      </c>
      <c r="C42269" s="64">
        <f t="shared" si="1995"/>
        <v>44036.788194444445</v>
      </c>
      <c r="D42269">
        <f ca="1">_xlfn.IFNA(FORECAST(E42269,OFFSET('HvF table'!B$3:B$318,MATCH(E42269,'HvF table'!A$3:A$318,1)-1,0,2),OFFSET('HvF table'!A$3:A$318,MATCH(E42269,'HvF table'!A$3:A$318,1)-1,0,2)),0)</f>
        <v>0</v>
      </c>
      <c r="E42269">
        <v>-0.18</v>
      </c>
      <c r="G42269">
        <f ca="1">_xlfn.IFNA(FORECAST(E42269,OFFSET('HvF table'!E$3:E$319,MATCH(E42269,'HvF table'!D$3:D$319,1)-1,0,2),OFFSET('HvF table'!D$3:D$319,MATCH(E42269,'HvF table'!D$3:D$319,1)-1,0,2)),0)</f>
        <v>0</v>
      </c>
      <c r="H42269" t="str">
        <f t="shared" ca="1" si="1993"/>
        <v>G</v>
      </c>
      <c r="I42269">
        <f t="shared" ca="1" si="1994"/>
        <v>0</v>
      </c>
      <c r="J42269" t="s">
        <v>75</v>
      </c>
    </row>
    <row r="42270" spans="1:10" x14ac:dyDescent="0.25">
      <c r="A42270" s="65">
        <v>44036</v>
      </c>
      <c r="B42270" s="66">
        <v>0.79166666666666663</v>
      </c>
      <c r="C42270" s="64">
        <f t="shared" si="1995"/>
        <v>44036.791666666664</v>
      </c>
      <c r="D42270">
        <f ca="1">_xlfn.IFNA(FORECAST(E42270,OFFSET('HvF table'!B$3:B$318,MATCH(E42270,'HvF table'!A$3:A$318,1)-1,0,2),OFFSET('HvF table'!A$3:A$318,MATCH(E42270,'HvF table'!A$3:A$318,1)-1,0,2)),0)</f>
        <v>0</v>
      </c>
      <c r="E42270">
        <v>-0.16</v>
      </c>
      <c r="G42270">
        <f ca="1">_xlfn.IFNA(FORECAST(E42270,OFFSET('HvF table'!E$3:E$319,MATCH(E42270,'HvF table'!D$3:D$319,1)-1,0,2),OFFSET('HvF table'!D$3:D$319,MATCH(E42270,'HvF table'!D$3:D$319,1)-1,0,2)),0)</f>
        <v>0</v>
      </c>
      <c r="H42270" t="str">
        <f t="shared" ca="1" si="1993"/>
        <v>G</v>
      </c>
      <c r="I42270">
        <f t="shared" ca="1" si="1994"/>
        <v>0</v>
      </c>
      <c r="J42270" t="s">
        <v>75</v>
      </c>
    </row>
    <row r="42271" spans="1:10" x14ac:dyDescent="0.25">
      <c r="A42271" s="65">
        <v>44036</v>
      </c>
      <c r="B42271" s="66">
        <v>0.79513888888888884</v>
      </c>
      <c r="C42271" s="64">
        <f t="shared" si="1995"/>
        <v>44036.795138888891</v>
      </c>
      <c r="D42271">
        <f ca="1">_xlfn.IFNA(FORECAST(E42271,OFFSET('HvF table'!B$3:B$318,MATCH(E42271,'HvF table'!A$3:A$318,1)-1,0,2),OFFSET('HvF table'!A$3:A$318,MATCH(E42271,'HvF table'!A$3:A$318,1)-1,0,2)),0)</f>
        <v>0</v>
      </c>
      <c r="E42271">
        <v>-0.18</v>
      </c>
      <c r="G42271">
        <f ca="1">_xlfn.IFNA(FORECAST(E42271,OFFSET('HvF table'!E$3:E$319,MATCH(E42271,'HvF table'!D$3:D$319,1)-1,0,2),OFFSET('HvF table'!D$3:D$319,MATCH(E42271,'HvF table'!D$3:D$319,1)-1,0,2)),0)</f>
        <v>0</v>
      </c>
      <c r="H42271" t="str">
        <f t="shared" ca="1" si="1993"/>
        <v>G</v>
      </c>
      <c r="I42271">
        <f t="shared" ca="1" si="1994"/>
        <v>0</v>
      </c>
      <c r="J42271" t="s">
        <v>75</v>
      </c>
    </row>
    <row r="42272" spans="1:10" x14ac:dyDescent="0.25">
      <c r="A42272" s="65">
        <v>44036</v>
      </c>
      <c r="B42272" s="66">
        <v>0.79861111111111116</v>
      </c>
      <c r="C42272" s="64">
        <f t="shared" si="1995"/>
        <v>44036.798611111109</v>
      </c>
      <c r="D42272">
        <f ca="1">_xlfn.IFNA(FORECAST(E42272,OFFSET('HvF table'!B$3:B$318,MATCH(E42272,'HvF table'!A$3:A$318,1)-1,0,2),OFFSET('HvF table'!A$3:A$318,MATCH(E42272,'HvF table'!A$3:A$318,1)-1,0,2)),0)</f>
        <v>0</v>
      </c>
      <c r="E42272">
        <v>-0.18</v>
      </c>
      <c r="G42272">
        <f ca="1">_xlfn.IFNA(FORECAST(E42272,OFFSET('HvF table'!E$3:E$319,MATCH(E42272,'HvF table'!D$3:D$319,1)-1,0,2),OFFSET('HvF table'!D$3:D$319,MATCH(E42272,'HvF table'!D$3:D$319,1)-1,0,2)),0)</f>
        <v>0</v>
      </c>
      <c r="H42272" t="str">
        <f t="shared" ca="1" si="1993"/>
        <v>G</v>
      </c>
      <c r="I42272">
        <f t="shared" ca="1" si="1994"/>
        <v>0</v>
      </c>
      <c r="J42272" t="s">
        <v>75</v>
      </c>
    </row>
    <row r="42273" spans="1:10" x14ac:dyDescent="0.25">
      <c r="A42273" s="65">
        <v>44036</v>
      </c>
      <c r="B42273" s="66">
        <v>0.80208333333333337</v>
      </c>
      <c r="C42273" s="64">
        <f t="shared" si="1995"/>
        <v>44036.802083333336</v>
      </c>
      <c r="D42273">
        <f ca="1">_xlfn.IFNA(FORECAST(E42273,OFFSET('HvF table'!B$3:B$318,MATCH(E42273,'HvF table'!A$3:A$318,1)-1,0,2),OFFSET('HvF table'!A$3:A$318,MATCH(E42273,'HvF table'!A$3:A$318,1)-1,0,2)),0)</f>
        <v>0</v>
      </c>
      <c r="E42273">
        <v>-0.18</v>
      </c>
      <c r="G42273">
        <f ca="1">_xlfn.IFNA(FORECAST(E42273,OFFSET('HvF table'!E$3:E$319,MATCH(E42273,'HvF table'!D$3:D$319,1)-1,0,2),OFFSET('HvF table'!D$3:D$319,MATCH(E42273,'HvF table'!D$3:D$319,1)-1,0,2)),0)</f>
        <v>0</v>
      </c>
      <c r="H42273" t="str">
        <f t="shared" ca="1" si="1993"/>
        <v>G</v>
      </c>
      <c r="I42273">
        <f t="shared" ca="1" si="1994"/>
        <v>0</v>
      </c>
      <c r="J42273" t="s">
        <v>75</v>
      </c>
    </row>
    <row r="42274" spans="1:10" x14ac:dyDescent="0.25">
      <c r="A42274" s="65">
        <v>44036</v>
      </c>
      <c r="B42274" s="66">
        <v>0.80555555555555547</v>
      </c>
      <c r="C42274" s="64">
        <f t="shared" si="1995"/>
        <v>44036.805555555555</v>
      </c>
      <c r="D42274">
        <f ca="1">_xlfn.IFNA(FORECAST(E42274,OFFSET('HvF table'!B$3:B$318,MATCH(E42274,'HvF table'!A$3:A$318,1)-1,0,2),OFFSET('HvF table'!A$3:A$318,MATCH(E42274,'HvF table'!A$3:A$318,1)-1,0,2)),0)</f>
        <v>0</v>
      </c>
      <c r="E42274">
        <v>-0.18</v>
      </c>
      <c r="G42274">
        <f ca="1">_xlfn.IFNA(FORECAST(E42274,OFFSET('HvF table'!E$3:E$319,MATCH(E42274,'HvF table'!D$3:D$319,1)-1,0,2),OFFSET('HvF table'!D$3:D$319,MATCH(E42274,'HvF table'!D$3:D$319,1)-1,0,2)),0)</f>
        <v>0</v>
      </c>
      <c r="H42274" t="str">
        <f t="shared" ca="1" si="1993"/>
        <v>G</v>
      </c>
      <c r="I42274">
        <f t="shared" ca="1" si="1994"/>
        <v>0</v>
      </c>
      <c r="J42274" t="s">
        <v>75</v>
      </c>
    </row>
    <row r="42275" spans="1:10" x14ac:dyDescent="0.25">
      <c r="A42275" s="65">
        <v>44036</v>
      </c>
      <c r="B42275" s="66">
        <v>0.80902777777777779</v>
      </c>
      <c r="C42275" s="64">
        <f t="shared" si="1995"/>
        <v>44036.809027777781</v>
      </c>
      <c r="D42275">
        <f ca="1">_xlfn.IFNA(FORECAST(E42275,OFFSET('HvF table'!B$3:B$318,MATCH(E42275,'HvF table'!A$3:A$318,1)-1,0,2),OFFSET('HvF table'!A$3:A$318,MATCH(E42275,'HvF table'!A$3:A$318,1)-1,0,2)),0)</f>
        <v>0</v>
      </c>
      <c r="E42275">
        <v>-0.18</v>
      </c>
      <c r="G42275">
        <f ca="1">_xlfn.IFNA(FORECAST(E42275,OFFSET('HvF table'!E$3:E$319,MATCH(E42275,'HvF table'!D$3:D$319,1)-1,0,2),OFFSET('HvF table'!D$3:D$319,MATCH(E42275,'HvF table'!D$3:D$319,1)-1,0,2)),0)</f>
        <v>0</v>
      </c>
      <c r="H42275" t="str">
        <f t="shared" ca="1" si="1993"/>
        <v>G</v>
      </c>
      <c r="I42275">
        <f t="shared" ca="1" si="1994"/>
        <v>0</v>
      </c>
      <c r="J42275" t="s">
        <v>75</v>
      </c>
    </row>
    <row r="42276" spans="1:10" x14ac:dyDescent="0.25">
      <c r="A42276" s="65">
        <v>44036</v>
      </c>
      <c r="B42276" s="66">
        <v>0.8125</v>
      </c>
      <c r="C42276" s="64">
        <f t="shared" si="1995"/>
        <v>44036.8125</v>
      </c>
      <c r="D42276">
        <f ca="1">_xlfn.IFNA(FORECAST(E42276,OFFSET('HvF table'!B$3:B$318,MATCH(E42276,'HvF table'!A$3:A$318,1)-1,0,2),OFFSET('HvF table'!A$3:A$318,MATCH(E42276,'HvF table'!A$3:A$318,1)-1,0,2)),0)</f>
        <v>0</v>
      </c>
      <c r="E42276">
        <v>-0.17</v>
      </c>
      <c r="G42276">
        <f ca="1">_xlfn.IFNA(FORECAST(E42276,OFFSET('HvF table'!E$3:E$319,MATCH(E42276,'HvF table'!D$3:D$319,1)-1,0,2),OFFSET('HvF table'!D$3:D$319,MATCH(E42276,'HvF table'!D$3:D$319,1)-1,0,2)),0)</f>
        <v>0</v>
      </c>
      <c r="H42276" t="str">
        <f t="shared" ca="1" si="1993"/>
        <v>G</v>
      </c>
      <c r="I42276">
        <f t="shared" ca="1" si="1994"/>
        <v>0</v>
      </c>
      <c r="J42276" t="s">
        <v>75</v>
      </c>
    </row>
    <row r="42277" spans="1:10" x14ac:dyDescent="0.25">
      <c r="A42277" s="65">
        <v>44036</v>
      </c>
      <c r="B42277" s="66">
        <v>0.81597222222222221</v>
      </c>
      <c r="C42277" s="64">
        <f t="shared" si="1995"/>
        <v>44036.815972222219</v>
      </c>
      <c r="D42277">
        <f ca="1">_xlfn.IFNA(FORECAST(E42277,OFFSET('HvF table'!B$3:B$318,MATCH(E42277,'HvF table'!A$3:A$318,1)-1,0,2),OFFSET('HvF table'!A$3:A$318,MATCH(E42277,'HvF table'!A$3:A$318,1)-1,0,2)),0)</f>
        <v>0</v>
      </c>
      <c r="E42277">
        <v>-0.19</v>
      </c>
      <c r="G42277">
        <f ca="1">_xlfn.IFNA(FORECAST(E42277,OFFSET('HvF table'!E$3:E$319,MATCH(E42277,'HvF table'!D$3:D$319,1)-1,0,2),OFFSET('HvF table'!D$3:D$319,MATCH(E42277,'HvF table'!D$3:D$319,1)-1,0,2)),0)</f>
        <v>0</v>
      </c>
      <c r="H42277" t="str">
        <f t="shared" ca="1" si="1993"/>
        <v>G</v>
      </c>
      <c r="I42277">
        <f t="shared" ca="1" si="1994"/>
        <v>0</v>
      </c>
      <c r="J42277" t="s">
        <v>75</v>
      </c>
    </row>
    <row r="42278" spans="1:10" x14ac:dyDescent="0.25">
      <c r="A42278" s="65">
        <v>44036</v>
      </c>
      <c r="B42278" s="66">
        <v>0.81944444444444453</v>
      </c>
      <c r="C42278" s="64">
        <f t="shared" si="1995"/>
        <v>44036.819444444445</v>
      </c>
      <c r="D42278">
        <f ca="1">_xlfn.IFNA(FORECAST(E42278,OFFSET('HvF table'!B$3:B$318,MATCH(E42278,'HvF table'!A$3:A$318,1)-1,0,2),OFFSET('HvF table'!A$3:A$318,MATCH(E42278,'HvF table'!A$3:A$318,1)-1,0,2)),0)</f>
        <v>0</v>
      </c>
      <c r="E42278">
        <v>-0.17</v>
      </c>
      <c r="G42278">
        <f ca="1">_xlfn.IFNA(FORECAST(E42278,OFFSET('HvF table'!E$3:E$319,MATCH(E42278,'HvF table'!D$3:D$319,1)-1,0,2),OFFSET('HvF table'!D$3:D$319,MATCH(E42278,'HvF table'!D$3:D$319,1)-1,0,2)),0)</f>
        <v>0</v>
      </c>
      <c r="H42278" t="str">
        <f t="shared" ca="1" si="1993"/>
        <v>G</v>
      </c>
      <c r="I42278">
        <f t="shared" ca="1" si="1994"/>
        <v>0</v>
      </c>
      <c r="J42278" t="s">
        <v>75</v>
      </c>
    </row>
    <row r="42279" spans="1:10" x14ac:dyDescent="0.25">
      <c r="A42279" s="65">
        <v>44036</v>
      </c>
      <c r="B42279" s="66">
        <v>0.82291666666666663</v>
      </c>
      <c r="C42279" s="64">
        <f t="shared" si="1995"/>
        <v>44036.822916666664</v>
      </c>
      <c r="D42279">
        <f ca="1">_xlfn.IFNA(FORECAST(E42279,OFFSET('HvF table'!B$3:B$318,MATCH(E42279,'HvF table'!A$3:A$318,1)-1,0,2),OFFSET('HvF table'!A$3:A$318,MATCH(E42279,'HvF table'!A$3:A$318,1)-1,0,2)),0)</f>
        <v>0</v>
      </c>
      <c r="E42279">
        <v>-0.18</v>
      </c>
      <c r="G42279">
        <f ca="1">_xlfn.IFNA(FORECAST(E42279,OFFSET('HvF table'!E$3:E$319,MATCH(E42279,'HvF table'!D$3:D$319,1)-1,0,2),OFFSET('HvF table'!D$3:D$319,MATCH(E42279,'HvF table'!D$3:D$319,1)-1,0,2)),0)</f>
        <v>0</v>
      </c>
      <c r="H42279" t="str">
        <f t="shared" ref="H42279:H42342" ca="1" si="1996">_xlfn.IFNA(_xlfn.IFS(D42279&gt;0,"B",E42279&gt;0,"B"),"G")</f>
        <v>G</v>
      </c>
      <c r="I42279">
        <f t="shared" ca="1" si="1994"/>
        <v>0</v>
      </c>
      <c r="J42279" t="s">
        <v>75</v>
      </c>
    </row>
    <row r="42280" spans="1:10" x14ac:dyDescent="0.25">
      <c r="A42280" s="65">
        <v>44036</v>
      </c>
      <c r="B42280" s="66">
        <v>0.82638888888888884</v>
      </c>
      <c r="C42280" s="64">
        <f t="shared" si="1995"/>
        <v>44036.826388888891</v>
      </c>
      <c r="D42280">
        <f ca="1">_xlfn.IFNA(FORECAST(E42280,OFFSET('HvF table'!B$3:B$318,MATCH(E42280,'HvF table'!A$3:A$318,1)-1,0,2),OFFSET('HvF table'!A$3:A$318,MATCH(E42280,'HvF table'!A$3:A$318,1)-1,0,2)),0)</f>
        <v>0</v>
      </c>
      <c r="E42280">
        <v>-0.18</v>
      </c>
      <c r="G42280">
        <f ca="1">_xlfn.IFNA(FORECAST(E42280,OFFSET('HvF table'!E$3:E$319,MATCH(E42280,'HvF table'!D$3:D$319,1)-1,0,2),OFFSET('HvF table'!D$3:D$319,MATCH(E42280,'HvF table'!D$3:D$319,1)-1,0,2)),0)</f>
        <v>0</v>
      </c>
      <c r="H42280" t="str">
        <f t="shared" ca="1" si="1996"/>
        <v>G</v>
      </c>
      <c r="I42280">
        <f t="shared" ca="1" si="1994"/>
        <v>0</v>
      </c>
      <c r="J42280" t="s">
        <v>75</v>
      </c>
    </row>
    <row r="42281" spans="1:10" x14ac:dyDescent="0.25">
      <c r="A42281" s="65">
        <v>44036</v>
      </c>
      <c r="B42281" s="66">
        <v>0.82986111111111116</v>
      </c>
      <c r="C42281" s="64">
        <f t="shared" si="1995"/>
        <v>44036.829861111109</v>
      </c>
      <c r="D42281">
        <f ca="1">_xlfn.IFNA(FORECAST(E42281,OFFSET('HvF table'!B$3:B$318,MATCH(E42281,'HvF table'!A$3:A$318,1)-1,0,2),OFFSET('HvF table'!A$3:A$318,MATCH(E42281,'HvF table'!A$3:A$318,1)-1,0,2)),0)</f>
        <v>0</v>
      </c>
      <c r="E42281">
        <v>-0.17</v>
      </c>
      <c r="G42281">
        <f ca="1">_xlfn.IFNA(FORECAST(E42281,OFFSET('HvF table'!E$3:E$319,MATCH(E42281,'HvF table'!D$3:D$319,1)-1,0,2),OFFSET('HvF table'!D$3:D$319,MATCH(E42281,'HvF table'!D$3:D$319,1)-1,0,2)),0)</f>
        <v>0</v>
      </c>
      <c r="H42281" t="str">
        <f t="shared" ca="1" si="1996"/>
        <v>G</v>
      </c>
      <c r="I42281">
        <f t="shared" ca="1" si="1994"/>
        <v>0</v>
      </c>
      <c r="J42281" t="s">
        <v>75</v>
      </c>
    </row>
    <row r="42282" spans="1:10" x14ac:dyDescent="0.25">
      <c r="A42282" s="65">
        <v>44036</v>
      </c>
      <c r="B42282" s="66">
        <v>0.83333333333333337</v>
      </c>
      <c r="C42282" s="64">
        <f t="shared" si="1995"/>
        <v>44036.833333333336</v>
      </c>
      <c r="D42282">
        <f ca="1">_xlfn.IFNA(FORECAST(E42282,OFFSET('HvF table'!B$3:B$318,MATCH(E42282,'HvF table'!A$3:A$318,1)-1,0,2),OFFSET('HvF table'!A$3:A$318,MATCH(E42282,'HvF table'!A$3:A$318,1)-1,0,2)),0)</f>
        <v>0</v>
      </c>
      <c r="E42282">
        <v>-0.18</v>
      </c>
      <c r="G42282">
        <f ca="1">_xlfn.IFNA(FORECAST(E42282,OFFSET('HvF table'!E$3:E$319,MATCH(E42282,'HvF table'!D$3:D$319,1)-1,0,2),OFFSET('HvF table'!D$3:D$319,MATCH(E42282,'HvF table'!D$3:D$319,1)-1,0,2)),0)</f>
        <v>0</v>
      </c>
      <c r="H42282" t="str">
        <f t="shared" ca="1" si="1996"/>
        <v>G</v>
      </c>
      <c r="I42282">
        <f t="shared" ca="1" si="1994"/>
        <v>0</v>
      </c>
      <c r="J42282" t="s">
        <v>75</v>
      </c>
    </row>
    <row r="42283" spans="1:10" x14ac:dyDescent="0.25">
      <c r="A42283" s="65">
        <v>44036</v>
      </c>
      <c r="B42283" s="66">
        <v>0.83680555555555547</v>
      </c>
      <c r="C42283" s="64">
        <f t="shared" si="1995"/>
        <v>44036.836805555555</v>
      </c>
      <c r="D42283">
        <f ca="1">_xlfn.IFNA(FORECAST(E42283,OFFSET('HvF table'!B$3:B$318,MATCH(E42283,'HvF table'!A$3:A$318,1)-1,0,2),OFFSET('HvF table'!A$3:A$318,MATCH(E42283,'HvF table'!A$3:A$318,1)-1,0,2)),0)</f>
        <v>0</v>
      </c>
      <c r="E42283">
        <v>-0.2</v>
      </c>
      <c r="G42283">
        <f ca="1">_xlfn.IFNA(FORECAST(E42283,OFFSET('HvF table'!E$3:E$319,MATCH(E42283,'HvF table'!D$3:D$319,1)-1,0,2),OFFSET('HvF table'!D$3:D$319,MATCH(E42283,'HvF table'!D$3:D$319,1)-1,0,2)),0)</f>
        <v>0</v>
      </c>
      <c r="H42283" t="str">
        <f t="shared" ca="1" si="1996"/>
        <v>G</v>
      </c>
      <c r="I42283">
        <f t="shared" ca="1" si="1994"/>
        <v>0</v>
      </c>
      <c r="J42283" t="s">
        <v>75</v>
      </c>
    </row>
    <row r="42284" spans="1:10" x14ac:dyDescent="0.25">
      <c r="A42284" s="65">
        <v>44036</v>
      </c>
      <c r="B42284" s="66">
        <v>0.84027777777777779</v>
      </c>
      <c r="C42284" s="64">
        <f t="shared" si="1995"/>
        <v>44036.840277777781</v>
      </c>
      <c r="D42284">
        <f ca="1">_xlfn.IFNA(FORECAST(E42284,OFFSET('HvF table'!B$3:B$318,MATCH(E42284,'HvF table'!A$3:A$318,1)-1,0,2),OFFSET('HvF table'!A$3:A$318,MATCH(E42284,'HvF table'!A$3:A$318,1)-1,0,2)),0)</f>
        <v>0</v>
      </c>
      <c r="E42284">
        <v>-0.18</v>
      </c>
      <c r="G42284">
        <f ca="1">_xlfn.IFNA(FORECAST(E42284,OFFSET('HvF table'!E$3:E$319,MATCH(E42284,'HvF table'!D$3:D$319,1)-1,0,2),OFFSET('HvF table'!D$3:D$319,MATCH(E42284,'HvF table'!D$3:D$319,1)-1,0,2)),0)</f>
        <v>0</v>
      </c>
      <c r="H42284" t="str">
        <f t="shared" ca="1" si="1996"/>
        <v>G</v>
      </c>
      <c r="I42284">
        <f t="shared" ca="1" si="1994"/>
        <v>0</v>
      </c>
      <c r="J42284" t="s">
        <v>75</v>
      </c>
    </row>
    <row r="42285" spans="1:10" x14ac:dyDescent="0.25">
      <c r="A42285" s="65">
        <v>44036</v>
      </c>
      <c r="B42285" s="66">
        <v>0.84375</v>
      </c>
      <c r="C42285" s="64">
        <f t="shared" si="1995"/>
        <v>44036.84375</v>
      </c>
      <c r="D42285">
        <f ca="1">_xlfn.IFNA(FORECAST(E42285,OFFSET('HvF table'!B$3:B$318,MATCH(E42285,'HvF table'!A$3:A$318,1)-1,0,2),OFFSET('HvF table'!A$3:A$318,MATCH(E42285,'HvF table'!A$3:A$318,1)-1,0,2)),0)</f>
        <v>0</v>
      </c>
      <c r="E42285">
        <v>-0.2</v>
      </c>
      <c r="G42285">
        <f ca="1">_xlfn.IFNA(FORECAST(E42285,OFFSET('HvF table'!E$3:E$319,MATCH(E42285,'HvF table'!D$3:D$319,1)-1,0,2),OFFSET('HvF table'!D$3:D$319,MATCH(E42285,'HvF table'!D$3:D$319,1)-1,0,2)),0)</f>
        <v>0</v>
      </c>
      <c r="H42285" t="str">
        <f t="shared" ca="1" si="1996"/>
        <v>G</v>
      </c>
      <c r="I42285">
        <f t="shared" ca="1" si="1994"/>
        <v>0</v>
      </c>
      <c r="J42285" t="s">
        <v>75</v>
      </c>
    </row>
    <row r="42286" spans="1:10" x14ac:dyDescent="0.25">
      <c r="A42286" s="65">
        <v>44036</v>
      </c>
      <c r="B42286" s="66">
        <v>0.84722222222222221</v>
      </c>
      <c r="C42286" s="64">
        <f t="shared" si="1995"/>
        <v>44036.847222222219</v>
      </c>
      <c r="D42286">
        <f ca="1">_xlfn.IFNA(FORECAST(E42286,OFFSET('HvF table'!B$3:B$318,MATCH(E42286,'HvF table'!A$3:A$318,1)-1,0,2),OFFSET('HvF table'!A$3:A$318,MATCH(E42286,'HvF table'!A$3:A$318,1)-1,0,2)),0)</f>
        <v>0</v>
      </c>
      <c r="E42286">
        <v>-0.18</v>
      </c>
      <c r="G42286">
        <f ca="1">_xlfn.IFNA(FORECAST(E42286,OFFSET('HvF table'!E$3:E$319,MATCH(E42286,'HvF table'!D$3:D$319,1)-1,0,2),OFFSET('HvF table'!D$3:D$319,MATCH(E42286,'HvF table'!D$3:D$319,1)-1,0,2)),0)</f>
        <v>0</v>
      </c>
      <c r="H42286" t="str">
        <f t="shared" ca="1" si="1996"/>
        <v>G</v>
      </c>
      <c r="I42286">
        <f t="shared" ca="1" si="1994"/>
        <v>0</v>
      </c>
      <c r="J42286" t="s">
        <v>75</v>
      </c>
    </row>
    <row r="42287" spans="1:10" x14ac:dyDescent="0.25">
      <c r="A42287" s="65">
        <v>44036</v>
      </c>
      <c r="B42287" s="66">
        <v>0.85069444444444453</v>
      </c>
      <c r="C42287" s="64">
        <f t="shared" si="1995"/>
        <v>44036.850694444445</v>
      </c>
      <c r="D42287">
        <f ca="1">_xlfn.IFNA(FORECAST(E42287,OFFSET('HvF table'!B$3:B$318,MATCH(E42287,'HvF table'!A$3:A$318,1)-1,0,2),OFFSET('HvF table'!A$3:A$318,MATCH(E42287,'HvF table'!A$3:A$318,1)-1,0,2)),0)</f>
        <v>0</v>
      </c>
      <c r="E42287">
        <v>-0.18</v>
      </c>
      <c r="G42287">
        <f ca="1">_xlfn.IFNA(FORECAST(E42287,OFFSET('HvF table'!E$3:E$319,MATCH(E42287,'HvF table'!D$3:D$319,1)-1,0,2),OFFSET('HvF table'!D$3:D$319,MATCH(E42287,'HvF table'!D$3:D$319,1)-1,0,2)),0)</f>
        <v>0</v>
      </c>
      <c r="H42287" t="str">
        <f t="shared" ca="1" si="1996"/>
        <v>G</v>
      </c>
      <c r="I42287">
        <f t="shared" ca="1" si="1994"/>
        <v>0</v>
      </c>
      <c r="J42287" t="s">
        <v>75</v>
      </c>
    </row>
    <row r="42288" spans="1:10" x14ac:dyDescent="0.25">
      <c r="A42288" s="65">
        <v>44036</v>
      </c>
      <c r="B42288" s="66">
        <v>0.85416666666666663</v>
      </c>
      <c r="C42288" s="64">
        <f t="shared" si="1995"/>
        <v>44036.854166666664</v>
      </c>
      <c r="D42288">
        <f ca="1">_xlfn.IFNA(FORECAST(E42288,OFFSET('HvF table'!B$3:B$318,MATCH(E42288,'HvF table'!A$3:A$318,1)-1,0,2),OFFSET('HvF table'!A$3:A$318,MATCH(E42288,'HvF table'!A$3:A$318,1)-1,0,2)),0)</f>
        <v>0</v>
      </c>
      <c r="E42288">
        <v>-0.18</v>
      </c>
      <c r="G42288">
        <f ca="1">_xlfn.IFNA(FORECAST(E42288,OFFSET('HvF table'!E$3:E$319,MATCH(E42288,'HvF table'!D$3:D$319,1)-1,0,2),OFFSET('HvF table'!D$3:D$319,MATCH(E42288,'HvF table'!D$3:D$319,1)-1,0,2)),0)</f>
        <v>0</v>
      </c>
      <c r="H42288" t="str">
        <f t="shared" ca="1" si="1996"/>
        <v>G</v>
      </c>
      <c r="I42288">
        <f t="shared" ca="1" si="1994"/>
        <v>0</v>
      </c>
      <c r="J42288" t="s">
        <v>75</v>
      </c>
    </row>
    <row r="42289" spans="1:10" x14ac:dyDescent="0.25">
      <c r="A42289" s="65">
        <v>44036</v>
      </c>
      <c r="B42289" s="66">
        <v>0.85763888888888884</v>
      </c>
      <c r="C42289" s="64">
        <f t="shared" si="1995"/>
        <v>44036.857638888891</v>
      </c>
      <c r="D42289">
        <f ca="1">_xlfn.IFNA(FORECAST(E42289,OFFSET('HvF table'!B$3:B$318,MATCH(E42289,'HvF table'!A$3:A$318,1)-1,0,2),OFFSET('HvF table'!A$3:A$318,MATCH(E42289,'HvF table'!A$3:A$318,1)-1,0,2)),0)</f>
        <v>0</v>
      </c>
      <c r="E42289">
        <v>-0.2</v>
      </c>
      <c r="G42289">
        <f ca="1">_xlfn.IFNA(FORECAST(E42289,OFFSET('HvF table'!E$3:E$319,MATCH(E42289,'HvF table'!D$3:D$319,1)-1,0,2),OFFSET('HvF table'!D$3:D$319,MATCH(E42289,'HvF table'!D$3:D$319,1)-1,0,2)),0)</f>
        <v>0</v>
      </c>
      <c r="H42289" t="str">
        <f t="shared" ca="1" si="1996"/>
        <v>G</v>
      </c>
      <c r="I42289">
        <f t="shared" ca="1" si="1994"/>
        <v>0</v>
      </c>
      <c r="J42289" t="s">
        <v>75</v>
      </c>
    </row>
    <row r="42290" spans="1:10" x14ac:dyDescent="0.25">
      <c r="A42290" s="65">
        <v>44036</v>
      </c>
      <c r="B42290" s="66">
        <v>0.86111111111111116</v>
      </c>
      <c r="C42290" s="64">
        <f t="shared" si="1995"/>
        <v>44036.861111111109</v>
      </c>
      <c r="D42290">
        <f ca="1">_xlfn.IFNA(FORECAST(E42290,OFFSET('HvF table'!B$3:B$318,MATCH(E42290,'HvF table'!A$3:A$318,1)-1,0,2),OFFSET('HvF table'!A$3:A$318,MATCH(E42290,'HvF table'!A$3:A$318,1)-1,0,2)),0)</f>
        <v>0</v>
      </c>
      <c r="E42290">
        <v>-0.18</v>
      </c>
      <c r="G42290">
        <f ca="1">_xlfn.IFNA(FORECAST(E42290,OFFSET('HvF table'!E$3:E$319,MATCH(E42290,'HvF table'!D$3:D$319,1)-1,0,2),OFFSET('HvF table'!D$3:D$319,MATCH(E42290,'HvF table'!D$3:D$319,1)-1,0,2)),0)</f>
        <v>0</v>
      </c>
      <c r="H42290" t="str">
        <f t="shared" ca="1" si="1996"/>
        <v>G</v>
      </c>
      <c r="I42290">
        <f t="shared" ca="1" si="1994"/>
        <v>0</v>
      </c>
      <c r="J42290" t="s">
        <v>75</v>
      </c>
    </row>
    <row r="42291" spans="1:10" x14ac:dyDescent="0.25">
      <c r="A42291" s="65">
        <v>44036</v>
      </c>
      <c r="B42291" s="66">
        <v>0.86458333333333337</v>
      </c>
      <c r="C42291" s="64">
        <f t="shared" si="1995"/>
        <v>44036.864583333336</v>
      </c>
      <c r="D42291">
        <f ca="1">_xlfn.IFNA(FORECAST(E42291,OFFSET('HvF table'!B$3:B$318,MATCH(E42291,'HvF table'!A$3:A$318,1)-1,0,2),OFFSET('HvF table'!A$3:A$318,MATCH(E42291,'HvF table'!A$3:A$318,1)-1,0,2)),0)</f>
        <v>0</v>
      </c>
      <c r="E42291">
        <v>-0.19</v>
      </c>
      <c r="G42291">
        <f ca="1">_xlfn.IFNA(FORECAST(E42291,OFFSET('HvF table'!E$3:E$319,MATCH(E42291,'HvF table'!D$3:D$319,1)-1,0,2),OFFSET('HvF table'!D$3:D$319,MATCH(E42291,'HvF table'!D$3:D$319,1)-1,0,2)),0)</f>
        <v>0</v>
      </c>
      <c r="H42291" t="str">
        <f t="shared" ca="1" si="1996"/>
        <v>G</v>
      </c>
      <c r="I42291">
        <f t="shared" ca="1" si="1994"/>
        <v>0</v>
      </c>
      <c r="J42291" t="s">
        <v>75</v>
      </c>
    </row>
    <row r="42292" spans="1:10" x14ac:dyDescent="0.25">
      <c r="A42292" s="65">
        <v>44036</v>
      </c>
      <c r="B42292" s="66">
        <v>0.86805555555555547</v>
      </c>
      <c r="C42292" s="64">
        <f t="shared" si="1995"/>
        <v>44036.868055555555</v>
      </c>
      <c r="D42292">
        <f ca="1">_xlfn.IFNA(FORECAST(E42292,OFFSET('HvF table'!B$3:B$318,MATCH(E42292,'HvF table'!A$3:A$318,1)-1,0,2),OFFSET('HvF table'!A$3:A$318,MATCH(E42292,'HvF table'!A$3:A$318,1)-1,0,2)),0)</f>
        <v>0</v>
      </c>
      <c r="E42292">
        <v>-0.18</v>
      </c>
      <c r="G42292">
        <f ca="1">_xlfn.IFNA(FORECAST(E42292,OFFSET('HvF table'!E$3:E$319,MATCH(E42292,'HvF table'!D$3:D$319,1)-1,0,2),OFFSET('HvF table'!D$3:D$319,MATCH(E42292,'HvF table'!D$3:D$319,1)-1,0,2)),0)</f>
        <v>0</v>
      </c>
      <c r="H42292" t="str">
        <f t="shared" ca="1" si="1996"/>
        <v>G</v>
      </c>
      <c r="I42292">
        <f t="shared" ca="1" si="1994"/>
        <v>0</v>
      </c>
      <c r="J42292" t="s">
        <v>75</v>
      </c>
    </row>
    <row r="42293" spans="1:10" x14ac:dyDescent="0.25">
      <c r="A42293" s="65">
        <v>44036</v>
      </c>
      <c r="B42293" s="66">
        <v>0.87152777777777779</v>
      </c>
      <c r="C42293" s="64">
        <f t="shared" si="1995"/>
        <v>44036.871527777781</v>
      </c>
      <c r="D42293">
        <f ca="1">_xlfn.IFNA(FORECAST(E42293,OFFSET('HvF table'!B$3:B$318,MATCH(E42293,'HvF table'!A$3:A$318,1)-1,0,2),OFFSET('HvF table'!A$3:A$318,MATCH(E42293,'HvF table'!A$3:A$318,1)-1,0,2)),0)</f>
        <v>0</v>
      </c>
      <c r="E42293">
        <v>-0.19</v>
      </c>
      <c r="G42293">
        <f ca="1">_xlfn.IFNA(FORECAST(E42293,OFFSET('HvF table'!E$3:E$319,MATCH(E42293,'HvF table'!D$3:D$319,1)-1,0,2),OFFSET('HvF table'!D$3:D$319,MATCH(E42293,'HvF table'!D$3:D$319,1)-1,0,2)),0)</f>
        <v>0</v>
      </c>
      <c r="H42293" t="str">
        <f t="shared" ca="1" si="1996"/>
        <v>G</v>
      </c>
      <c r="I42293">
        <f t="shared" ca="1" si="1994"/>
        <v>0</v>
      </c>
      <c r="J42293" t="s">
        <v>75</v>
      </c>
    </row>
    <row r="42294" spans="1:10" x14ac:dyDescent="0.25">
      <c r="A42294" s="65">
        <v>44036</v>
      </c>
      <c r="B42294" s="66">
        <v>0.875</v>
      </c>
      <c r="C42294" s="64">
        <f t="shared" si="1995"/>
        <v>44036.875</v>
      </c>
      <c r="D42294">
        <f ca="1">_xlfn.IFNA(FORECAST(E42294,OFFSET('HvF table'!B$3:B$318,MATCH(E42294,'HvF table'!A$3:A$318,1)-1,0,2),OFFSET('HvF table'!A$3:A$318,MATCH(E42294,'HvF table'!A$3:A$318,1)-1,0,2)),0)</f>
        <v>0</v>
      </c>
      <c r="E42294">
        <v>-0.2</v>
      </c>
      <c r="G42294">
        <f ca="1">_xlfn.IFNA(FORECAST(E42294,OFFSET('HvF table'!E$3:E$319,MATCH(E42294,'HvF table'!D$3:D$319,1)-1,0,2),OFFSET('HvF table'!D$3:D$319,MATCH(E42294,'HvF table'!D$3:D$319,1)-1,0,2)),0)</f>
        <v>0</v>
      </c>
      <c r="H42294" t="str">
        <f t="shared" ca="1" si="1996"/>
        <v>G</v>
      </c>
      <c r="I42294">
        <f t="shared" ca="1" si="1994"/>
        <v>0</v>
      </c>
      <c r="J42294" t="s">
        <v>75</v>
      </c>
    </row>
    <row r="42295" spans="1:10" x14ac:dyDescent="0.25">
      <c r="A42295" s="65">
        <v>44036</v>
      </c>
      <c r="B42295" s="66">
        <v>0.87847222222222221</v>
      </c>
      <c r="C42295" s="64">
        <f t="shared" si="1995"/>
        <v>44036.878472222219</v>
      </c>
      <c r="D42295">
        <f ca="1">_xlfn.IFNA(FORECAST(E42295,OFFSET('HvF table'!B$3:B$318,MATCH(E42295,'HvF table'!A$3:A$318,1)-1,0,2),OFFSET('HvF table'!A$3:A$318,MATCH(E42295,'HvF table'!A$3:A$318,1)-1,0,2)),0)</f>
        <v>0</v>
      </c>
      <c r="E42295">
        <v>-0.18</v>
      </c>
      <c r="G42295">
        <f ca="1">_xlfn.IFNA(FORECAST(E42295,OFFSET('HvF table'!E$3:E$319,MATCH(E42295,'HvF table'!D$3:D$319,1)-1,0,2),OFFSET('HvF table'!D$3:D$319,MATCH(E42295,'HvF table'!D$3:D$319,1)-1,0,2)),0)</f>
        <v>0</v>
      </c>
      <c r="H42295" t="str">
        <f t="shared" ca="1" si="1996"/>
        <v>G</v>
      </c>
      <c r="I42295">
        <f t="shared" ca="1" si="1994"/>
        <v>0</v>
      </c>
      <c r="J42295" t="s">
        <v>75</v>
      </c>
    </row>
    <row r="42296" spans="1:10" x14ac:dyDescent="0.25">
      <c r="A42296" s="65">
        <v>44036</v>
      </c>
      <c r="B42296" s="66">
        <v>0.88194444444444453</v>
      </c>
      <c r="C42296" s="64">
        <f t="shared" si="1995"/>
        <v>44036.881944444445</v>
      </c>
      <c r="D42296">
        <f ca="1">_xlfn.IFNA(FORECAST(E42296,OFFSET('HvF table'!B$3:B$318,MATCH(E42296,'HvF table'!A$3:A$318,1)-1,0,2),OFFSET('HvF table'!A$3:A$318,MATCH(E42296,'HvF table'!A$3:A$318,1)-1,0,2)),0)</f>
        <v>0</v>
      </c>
      <c r="E42296">
        <v>-0.19</v>
      </c>
      <c r="G42296">
        <f ca="1">_xlfn.IFNA(FORECAST(E42296,OFFSET('HvF table'!E$3:E$319,MATCH(E42296,'HvF table'!D$3:D$319,1)-1,0,2),OFFSET('HvF table'!D$3:D$319,MATCH(E42296,'HvF table'!D$3:D$319,1)-1,0,2)),0)</f>
        <v>0</v>
      </c>
      <c r="H42296" t="str">
        <f t="shared" ca="1" si="1996"/>
        <v>G</v>
      </c>
      <c r="I42296">
        <f t="shared" ca="1" si="1994"/>
        <v>0</v>
      </c>
      <c r="J42296" t="s">
        <v>75</v>
      </c>
    </row>
    <row r="42297" spans="1:10" x14ac:dyDescent="0.25">
      <c r="A42297" s="65">
        <v>44036</v>
      </c>
      <c r="B42297" s="66">
        <v>0.88541666666666663</v>
      </c>
      <c r="C42297" s="64">
        <f t="shared" si="1995"/>
        <v>44036.885416666664</v>
      </c>
      <c r="D42297">
        <f ca="1">_xlfn.IFNA(FORECAST(E42297,OFFSET('HvF table'!B$3:B$318,MATCH(E42297,'HvF table'!A$3:A$318,1)-1,0,2),OFFSET('HvF table'!A$3:A$318,MATCH(E42297,'HvF table'!A$3:A$318,1)-1,0,2)),0)</f>
        <v>0</v>
      </c>
      <c r="E42297">
        <v>-0.2</v>
      </c>
      <c r="G42297">
        <f ca="1">_xlfn.IFNA(FORECAST(E42297,OFFSET('HvF table'!E$3:E$319,MATCH(E42297,'HvF table'!D$3:D$319,1)-1,0,2),OFFSET('HvF table'!D$3:D$319,MATCH(E42297,'HvF table'!D$3:D$319,1)-1,0,2)),0)</f>
        <v>0</v>
      </c>
      <c r="H42297" t="str">
        <f t="shared" ca="1" si="1996"/>
        <v>G</v>
      </c>
      <c r="I42297">
        <f t="shared" ca="1" si="1994"/>
        <v>0</v>
      </c>
      <c r="J42297" t="s">
        <v>75</v>
      </c>
    </row>
    <row r="42298" spans="1:10" x14ac:dyDescent="0.25">
      <c r="A42298" s="65">
        <v>44036</v>
      </c>
      <c r="B42298" s="66">
        <v>0.88888888888888884</v>
      </c>
      <c r="C42298" s="64">
        <f t="shared" si="1995"/>
        <v>44036.888888888891</v>
      </c>
      <c r="D42298">
        <f ca="1">_xlfn.IFNA(FORECAST(E42298,OFFSET('HvF table'!B$3:B$318,MATCH(E42298,'HvF table'!A$3:A$318,1)-1,0,2),OFFSET('HvF table'!A$3:A$318,MATCH(E42298,'HvF table'!A$3:A$318,1)-1,0,2)),0)</f>
        <v>0</v>
      </c>
      <c r="E42298">
        <v>-0.18</v>
      </c>
      <c r="G42298">
        <f ca="1">_xlfn.IFNA(FORECAST(E42298,OFFSET('HvF table'!E$3:E$319,MATCH(E42298,'HvF table'!D$3:D$319,1)-1,0,2),OFFSET('HvF table'!D$3:D$319,MATCH(E42298,'HvF table'!D$3:D$319,1)-1,0,2)),0)</f>
        <v>0</v>
      </c>
      <c r="H42298" t="str">
        <f t="shared" ca="1" si="1996"/>
        <v>G</v>
      </c>
      <c r="I42298">
        <f t="shared" ca="1" si="1994"/>
        <v>0</v>
      </c>
      <c r="J42298" t="s">
        <v>75</v>
      </c>
    </row>
    <row r="42299" spans="1:10" x14ac:dyDescent="0.25">
      <c r="A42299" s="65">
        <v>44036</v>
      </c>
      <c r="B42299" s="66">
        <v>0.89236111111111116</v>
      </c>
      <c r="C42299" s="64">
        <f t="shared" si="1995"/>
        <v>44036.892361111109</v>
      </c>
      <c r="D42299">
        <f ca="1">_xlfn.IFNA(FORECAST(E42299,OFFSET('HvF table'!B$3:B$318,MATCH(E42299,'HvF table'!A$3:A$318,1)-1,0,2),OFFSET('HvF table'!A$3:A$318,MATCH(E42299,'HvF table'!A$3:A$318,1)-1,0,2)),0)</f>
        <v>0</v>
      </c>
      <c r="E42299">
        <v>-0.19</v>
      </c>
      <c r="G42299">
        <f ca="1">_xlfn.IFNA(FORECAST(E42299,OFFSET('HvF table'!E$3:E$319,MATCH(E42299,'HvF table'!D$3:D$319,1)-1,0,2),OFFSET('HvF table'!D$3:D$319,MATCH(E42299,'HvF table'!D$3:D$319,1)-1,0,2)),0)</f>
        <v>0</v>
      </c>
      <c r="H42299" t="str">
        <f t="shared" ca="1" si="1996"/>
        <v>G</v>
      </c>
      <c r="I42299">
        <f t="shared" ca="1" si="1994"/>
        <v>0</v>
      </c>
      <c r="J42299" t="s">
        <v>75</v>
      </c>
    </row>
    <row r="42300" spans="1:10" x14ac:dyDescent="0.25">
      <c r="A42300" s="65">
        <v>44036</v>
      </c>
      <c r="B42300" s="66">
        <v>0.89583333333333337</v>
      </c>
      <c r="C42300" s="64">
        <f t="shared" si="1995"/>
        <v>44036.895833333336</v>
      </c>
      <c r="D42300">
        <f ca="1">_xlfn.IFNA(FORECAST(E42300,OFFSET('HvF table'!B$3:B$318,MATCH(E42300,'HvF table'!A$3:A$318,1)-1,0,2),OFFSET('HvF table'!A$3:A$318,MATCH(E42300,'HvF table'!A$3:A$318,1)-1,0,2)),0)</f>
        <v>0</v>
      </c>
      <c r="E42300">
        <v>-0.18</v>
      </c>
      <c r="G42300">
        <f ca="1">_xlfn.IFNA(FORECAST(E42300,OFFSET('HvF table'!E$3:E$319,MATCH(E42300,'HvF table'!D$3:D$319,1)-1,0,2),OFFSET('HvF table'!D$3:D$319,MATCH(E42300,'HvF table'!D$3:D$319,1)-1,0,2)),0)</f>
        <v>0</v>
      </c>
      <c r="H42300" t="str">
        <f t="shared" ca="1" si="1996"/>
        <v>G</v>
      </c>
      <c r="I42300">
        <f t="shared" ca="1" si="1994"/>
        <v>0</v>
      </c>
      <c r="J42300" t="s">
        <v>75</v>
      </c>
    </row>
    <row r="42301" spans="1:10" x14ac:dyDescent="0.25">
      <c r="A42301" s="65">
        <v>44036</v>
      </c>
      <c r="B42301" s="66">
        <v>0.89930555555555547</v>
      </c>
      <c r="C42301" s="64">
        <f t="shared" si="1995"/>
        <v>44036.899305555555</v>
      </c>
      <c r="D42301">
        <f ca="1">_xlfn.IFNA(FORECAST(E42301,OFFSET('HvF table'!B$3:B$318,MATCH(E42301,'HvF table'!A$3:A$318,1)-1,0,2),OFFSET('HvF table'!A$3:A$318,MATCH(E42301,'HvF table'!A$3:A$318,1)-1,0,2)),0)</f>
        <v>0</v>
      </c>
      <c r="E42301">
        <v>-0.19</v>
      </c>
      <c r="G42301">
        <f ca="1">_xlfn.IFNA(FORECAST(E42301,OFFSET('HvF table'!E$3:E$319,MATCH(E42301,'HvF table'!D$3:D$319,1)-1,0,2),OFFSET('HvF table'!D$3:D$319,MATCH(E42301,'HvF table'!D$3:D$319,1)-1,0,2)),0)</f>
        <v>0</v>
      </c>
      <c r="H42301" t="str">
        <f t="shared" ca="1" si="1996"/>
        <v>G</v>
      </c>
      <c r="I42301">
        <f t="shared" ca="1" si="1994"/>
        <v>0</v>
      </c>
      <c r="J42301" t="s">
        <v>75</v>
      </c>
    </row>
    <row r="42302" spans="1:10" x14ac:dyDescent="0.25">
      <c r="A42302" s="65">
        <v>44036</v>
      </c>
      <c r="B42302" s="66">
        <v>0.90277777777777779</v>
      </c>
      <c r="C42302" s="64">
        <f t="shared" si="1995"/>
        <v>44036.902777777781</v>
      </c>
      <c r="D42302">
        <f ca="1">_xlfn.IFNA(FORECAST(E42302,OFFSET('HvF table'!B$3:B$318,MATCH(E42302,'HvF table'!A$3:A$318,1)-1,0,2),OFFSET('HvF table'!A$3:A$318,MATCH(E42302,'HvF table'!A$3:A$318,1)-1,0,2)),0)</f>
        <v>0</v>
      </c>
      <c r="E42302">
        <v>-0.18</v>
      </c>
      <c r="G42302">
        <f ca="1">_xlfn.IFNA(FORECAST(E42302,OFFSET('HvF table'!E$3:E$319,MATCH(E42302,'HvF table'!D$3:D$319,1)-1,0,2),OFFSET('HvF table'!D$3:D$319,MATCH(E42302,'HvF table'!D$3:D$319,1)-1,0,2)),0)</f>
        <v>0</v>
      </c>
      <c r="H42302" t="str">
        <f t="shared" ca="1" si="1996"/>
        <v>G</v>
      </c>
      <c r="I42302">
        <f t="shared" ca="1" si="1994"/>
        <v>0</v>
      </c>
      <c r="J42302" t="s">
        <v>75</v>
      </c>
    </row>
    <row r="42303" spans="1:10" x14ac:dyDescent="0.25">
      <c r="A42303" s="65">
        <v>44036</v>
      </c>
      <c r="B42303" s="66">
        <v>0.90625</v>
      </c>
      <c r="C42303" s="64">
        <f t="shared" si="1995"/>
        <v>44036.90625</v>
      </c>
      <c r="D42303">
        <f ca="1">_xlfn.IFNA(FORECAST(E42303,OFFSET('HvF table'!B$3:B$318,MATCH(E42303,'HvF table'!A$3:A$318,1)-1,0,2),OFFSET('HvF table'!A$3:A$318,MATCH(E42303,'HvF table'!A$3:A$318,1)-1,0,2)),0)</f>
        <v>0</v>
      </c>
      <c r="E42303">
        <v>-0.19</v>
      </c>
      <c r="G42303">
        <f ca="1">_xlfn.IFNA(FORECAST(E42303,OFFSET('HvF table'!E$3:E$319,MATCH(E42303,'HvF table'!D$3:D$319,1)-1,0,2),OFFSET('HvF table'!D$3:D$319,MATCH(E42303,'HvF table'!D$3:D$319,1)-1,0,2)),0)</f>
        <v>0</v>
      </c>
      <c r="H42303" t="str">
        <f t="shared" ca="1" si="1996"/>
        <v>G</v>
      </c>
      <c r="I42303">
        <f t="shared" ca="1" si="1994"/>
        <v>0</v>
      </c>
      <c r="J42303" t="s">
        <v>75</v>
      </c>
    </row>
    <row r="42304" spans="1:10" x14ac:dyDescent="0.25">
      <c r="A42304" s="65">
        <v>44036</v>
      </c>
      <c r="B42304" s="66">
        <v>0.90972222222222221</v>
      </c>
      <c r="C42304" s="64">
        <f t="shared" si="1995"/>
        <v>44036.909722222219</v>
      </c>
      <c r="D42304">
        <f ca="1">_xlfn.IFNA(FORECAST(E42304,OFFSET('HvF table'!B$3:B$318,MATCH(E42304,'HvF table'!A$3:A$318,1)-1,0,2),OFFSET('HvF table'!A$3:A$318,MATCH(E42304,'HvF table'!A$3:A$318,1)-1,0,2)),0)</f>
        <v>0</v>
      </c>
      <c r="E42304">
        <v>-0.2</v>
      </c>
      <c r="G42304">
        <f ca="1">_xlfn.IFNA(FORECAST(E42304,OFFSET('HvF table'!E$3:E$319,MATCH(E42304,'HvF table'!D$3:D$319,1)-1,0,2),OFFSET('HvF table'!D$3:D$319,MATCH(E42304,'HvF table'!D$3:D$319,1)-1,0,2)),0)</f>
        <v>0</v>
      </c>
      <c r="H42304" t="str">
        <f t="shared" ca="1" si="1996"/>
        <v>G</v>
      </c>
      <c r="I42304">
        <f t="shared" ca="1" si="1994"/>
        <v>0</v>
      </c>
      <c r="J42304" t="s">
        <v>75</v>
      </c>
    </row>
    <row r="42305" spans="1:10" x14ac:dyDescent="0.25">
      <c r="A42305" s="65">
        <v>44036</v>
      </c>
      <c r="B42305" s="66">
        <v>0.91319444444444453</v>
      </c>
      <c r="C42305" s="64">
        <f t="shared" si="1995"/>
        <v>44036.913194444445</v>
      </c>
      <c r="D42305">
        <f ca="1">_xlfn.IFNA(FORECAST(E42305,OFFSET('HvF table'!B$3:B$318,MATCH(E42305,'HvF table'!A$3:A$318,1)-1,0,2),OFFSET('HvF table'!A$3:A$318,MATCH(E42305,'HvF table'!A$3:A$318,1)-1,0,2)),0)</f>
        <v>0</v>
      </c>
      <c r="E42305">
        <v>-0.18</v>
      </c>
      <c r="G42305">
        <f ca="1">_xlfn.IFNA(FORECAST(E42305,OFFSET('HvF table'!E$3:E$319,MATCH(E42305,'HvF table'!D$3:D$319,1)-1,0,2),OFFSET('HvF table'!D$3:D$319,MATCH(E42305,'HvF table'!D$3:D$319,1)-1,0,2)),0)</f>
        <v>0</v>
      </c>
      <c r="H42305" t="str">
        <f t="shared" ca="1" si="1996"/>
        <v>G</v>
      </c>
      <c r="I42305">
        <f t="shared" ca="1" si="1994"/>
        <v>0</v>
      </c>
      <c r="J42305" t="s">
        <v>75</v>
      </c>
    </row>
    <row r="42306" spans="1:10" x14ac:dyDescent="0.25">
      <c r="A42306" s="65">
        <v>44036</v>
      </c>
      <c r="B42306" s="66">
        <v>0.91666666666666663</v>
      </c>
      <c r="C42306" s="64">
        <f t="shared" si="1995"/>
        <v>44036.916666666664</v>
      </c>
      <c r="D42306">
        <f ca="1">_xlfn.IFNA(FORECAST(E42306,OFFSET('HvF table'!B$3:B$318,MATCH(E42306,'HvF table'!A$3:A$318,1)-1,0,2),OFFSET('HvF table'!A$3:A$318,MATCH(E42306,'HvF table'!A$3:A$318,1)-1,0,2)),0)</f>
        <v>0</v>
      </c>
      <c r="E42306">
        <v>-0.18</v>
      </c>
      <c r="G42306">
        <f ca="1">_xlfn.IFNA(FORECAST(E42306,OFFSET('HvF table'!E$3:E$319,MATCH(E42306,'HvF table'!D$3:D$319,1)-1,0,2),OFFSET('HvF table'!D$3:D$319,MATCH(E42306,'HvF table'!D$3:D$319,1)-1,0,2)),0)</f>
        <v>0</v>
      </c>
      <c r="H42306" t="str">
        <f t="shared" ca="1" si="1996"/>
        <v>G</v>
      </c>
      <c r="I42306">
        <f t="shared" ref="I42306:I42369" ca="1" si="1997">IF(H42306="G",G42306,IF(H42306="B",0))</f>
        <v>0</v>
      </c>
      <c r="J42306" t="s">
        <v>75</v>
      </c>
    </row>
    <row r="42307" spans="1:10" x14ac:dyDescent="0.25">
      <c r="A42307" s="65">
        <v>44036</v>
      </c>
      <c r="B42307" s="66">
        <v>0.92013888888888884</v>
      </c>
      <c r="C42307" s="64">
        <f t="shared" ref="C42307:C42370" si="1998">A42307+B42307</f>
        <v>44036.920138888891</v>
      </c>
      <c r="D42307">
        <f ca="1">_xlfn.IFNA(FORECAST(E42307,OFFSET('HvF table'!B$3:B$318,MATCH(E42307,'HvF table'!A$3:A$318,1)-1,0,2),OFFSET('HvF table'!A$3:A$318,MATCH(E42307,'HvF table'!A$3:A$318,1)-1,0,2)),0)</f>
        <v>0</v>
      </c>
      <c r="E42307">
        <v>-0.18</v>
      </c>
      <c r="G42307">
        <f ca="1">_xlfn.IFNA(FORECAST(E42307,OFFSET('HvF table'!E$3:E$319,MATCH(E42307,'HvF table'!D$3:D$319,1)-1,0,2),OFFSET('HvF table'!D$3:D$319,MATCH(E42307,'HvF table'!D$3:D$319,1)-1,0,2)),0)</f>
        <v>0</v>
      </c>
      <c r="H42307" t="str">
        <f t="shared" ca="1" si="1996"/>
        <v>G</v>
      </c>
      <c r="I42307">
        <f t="shared" ca="1" si="1997"/>
        <v>0</v>
      </c>
      <c r="J42307" t="s">
        <v>75</v>
      </c>
    </row>
    <row r="42308" spans="1:10" x14ac:dyDescent="0.25">
      <c r="A42308" s="65">
        <v>44036</v>
      </c>
      <c r="B42308" s="66">
        <v>0.92361111111111116</v>
      </c>
      <c r="C42308" s="64">
        <f t="shared" si="1998"/>
        <v>44036.923611111109</v>
      </c>
      <c r="D42308">
        <f ca="1">_xlfn.IFNA(FORECAST(E42308,OFFSET('HvF table'!B$3:B$318,MATCH(E42308,'HvF table'!A$3:A$318,1)-1,0,2),OFFSET('HvF table'!A$3:A$318,MATCH(E42308,'HvF table'!A$3:A$318,1)-1,0,2)),0)</f>
        <v>0</v>
      </c>
      <c r="E42308">
        <v>-0.18</v>
      </c>
      <c r="G42308">
        <f ca="1">_xlfn.IFNA(FORECAST(E42308,OFFSET('HvF table'!E$3:E$319,MATCH(E42308,'HvF table'!D$3:D$319,1)-1,0,2),OFFSET('HvF table'!D$3:D$319,MATCH(E42308,'HvF table'!D$3:D$319,1)-1,0,2)),0)</f>
        <v>0</v>
      </c>
      <c r="H42308" t="str">
        <f t="shared" ca="1" si="1996"/>
        <v>G</v>
      </c>
      <c r="I42308">
        <f t="shared" ca="1" si="1997"/>
        <v>0</v>
      </c>
      <c r="J42308" t="s">
        <v>75</v>
      </c>
    </row>
    <row r="42309" spans="1:10" x14ac:dyDescent="0.25">
      <c r="A42309" s="65">
        <v>44036</v>
      </c>
      <c r="B42309" s="66">
        <v>0.92708333333333337</v>
      </c>
      <c r="C42309" s="64">
        <f t="shared" si="1998"/>
        <v>44036.927083333336</v>
      </c>
      <c r="D42309">
        <f ca="1">_xlfn.IFNA(FORECAST(E42309,OFFSET('HvF table'!B$3:B$318,MATCH(E42309,'HvF table'!A$3:A$318,1)-1,0,2),OFFSET('HvF table'!A$3:A$318,MATCH(E42309,'HvF table'!A$3:A$318,1)-1,0,2)),0)</f>
        <v>0</v>
      </c>
      <c r="E42309">
        <v>-0.2</v>
      </c>
      <c r="G42309">
        <f ca="1">_xlfn.IFNA(FORECAST(E42309,OFFSET('HvF table'!E$3:E$319,MATCH(E42309,'HvF table'!D$3:D$319,1)-1,0,2),OFFSET('HvF table'!D$3:D$319,MATCH(E42309,'HvF table'!D$3:D$319,1)-1,0,2)),0)</f>
        <v>0</v>
      </c>
      <c r="H42309" t="str">
        <f t="shared" ca="1" si="1996"/>
        <v>G</v>
      </c>
      <c r="I42309">
        <f t="shared" ca="1" si="1997"/>
        <v>0</v>
      </c>
      <c r="J42309" t="s">
        <v>75</v>
      </c>
    </row>
    <row r="42310" spans="1:10" x14ac:dyDescent="0.25">
      <c r="A42310" s="65">
        <v>44036</v>
      </c>
      <c r="B42310" s="66">
        <v>0.93055555555555547</v>
      </c>
      <c r="C42310" s="64">
        <f t="shared" si="1998"/>
        <v>44036.930555555555</v>
      </c>
      <c r="D42310">
        <f ca="1">_xlfn.IFNA(FORECAST(E42310,OFFSET('HvF table'!B$3:B$318,MATCH(E42310,'HvF table'!A$3:A$318,1)-1,0,2),OFFSET('HvF table'!A$3:A$318,MATCH(E42310,'HvF table'!A$3:A$318,1)-1,0,2)),0)</f>
        <v>0</v>
      </c>
      <c r="E42310">
        <v>-0.19</v>
      </c>
      <c r="G42310">
        <f ca="1">_xlfn.IFNA(FORECAST(E42310,OFFSET('HvF table'!E$3:E$319,MATCH(E42310,'HvF table'!D$3:D$319,1)-1,0,2),OFFSET('HvF table'!D$3:D$319,MATCH(E42310,'HvF table'!D$3:D$319,1)-1,0,2)),0)</f>
        <v>0</v>
      </c>
      <c r="H42310" t="str">
        <f t="shared" ca="1" si="1996"/>
        <v>G</v>
      </c>
      <c r="I42310">
        <f t="shared" ca="1" si="1997"/>
        <v>0</v>
      </c>
      <c r="J42310" t="s">
        <v>75</v>
      </c>
    </row>
    <row r="42311" spans="1:10" x14ac:dyDescent="0.25">
      <c r="A42311" s="65">
        <v>44036</v>
      </c>
      <c r="B42311" s="66">
        <v>0.93402777777777779</v>
      </c>
      <c r="C42311" s="64">
        <f t="shared" si="1998"/>
        <v>44036.934027777781</v>
      </c>
      <c r="D42311">
        <f ca="1">_xlfn.IFNA(FORECAST(E42311,OFFSET('HvF table'!B$3:B$318,MATCH(E42311,'HvF table'!A$3:A$318,1)-1,0,2),OFFSET('HvF table'!A$3:A$318,MATCH(E42311,'HvF table'!A$3:A$318,1)-1,0,2)),0)</f>
        <v>0</v>
      </c>
      <c r="E42311">
        <v>-0.18</v>
      </c>
      <c r="G42311">
        <f ca="1">_xlfn.IFNA(FORECAST(E42311,OFFSET('HvF table'!E$3:E$319,MATCH(E42311,'HvF table'!D$3:D$319,1)-1,0,2),OFFSET('HvF table'!D$3:D$319,MATCH(E42311,'HvF table'!D$3:D$319,1)-1,0,2)),0)</f>
        <v>0</v>
      </c>
      <c r="H42311" t="str">
        <f t="shared" ca="1" si="1996"/>
        <v>G</v>
      </c>
      <c r="I42311">
        <f t="shared" ca="1" si="1997"/>
        <v>0</v>
      </c>
      <c r="J42311" t="s">
        <v>75</v>
      </c>
    </row>
    <row r="42312" spans="1:10" x14ac:dyDescent="0.25">
      <c r="A42312" s="65">
        <v>44036</v>
      </c>
      <c r="B42312" s="66">
        <v>0.9375</v>
      </c>
      <c r="C42312" s="64">
        <f t="shared" si="1998"/>
        <v>44036.9375</v>
      </c>
      <c r="D42312">
        <f ca="1">_xlfn.IFNA(FORECAST(E42312,OFFSET('HvF table'!B$3:B$318,MATCH(E42312,'HvF table'!A$3:A$318,1)-1,0,2),OFFSET('HvF table'!A$3:A$318,MATCH(E42312,'HvF table'!A$3:A$318,1)-1,0,2)),0)</f>
        <v>0</v>
      </c>
      <c r="E42312">
        <v>-0.2</v>
      </c>
      <c r="G42312">
        <f ca="1">_xlfn.IFNA(FORECAST(E42312,OFFSET('HvF table'!E$3:E$319,MATCH(E42312,'HvF table'!D$3:D$319,1)-1,0,2),OFFSET('HvF table'!D$3:D$319,MATCH(E42312,'HvF table'!D$3:D$319,1)-1,0,2)),0)</f>
        <v>0</v>
      </c>
      <c r="H42312" t="str">
        <f t="shared" ca="1" si="1996"/>
        <v>G</v>
      </c>
      <c r="I42312">
        <f t="shared" ca="1" si="1997"/>
        <v>0</v>
      </c>
      <c r="J42312" t="s">
        <v>75</v>
      </c>
    </row>
    <row r="42313" spans="1:10" x14ac:dyDescent="0.25">
      <c r="A42313" s="65">
        <v>44036</v>
      </c>
      <c r="B42313" s="66">
        <v>0.94097222222222221</v>
      </c>
      <c r="C42313" s="64">
        <f t="shared" si="1998"/>
        <v>44036.940972222219</v>
      </c>
      <c r="D42313">
        <f ca="1">_xlfn.IFNA(FORECAST(E42313,OFFSET('HvF table'!B$3:B$318,MATCH(E42313,'HvF table'!A$3:A$318,1)-1,0,2),OFFSET('HvF table'!A$3:A$318,MATCH(E42313,'HvF table'!A$3:A$318,1)-1,0,2)),0)</f>
        <v>0</v>
      </c>
      <c r="E42313">
        <v>-0.19</v>
      </c>
      <c r="G42313">
        <f ca="1">_xlfn.IFNA(FORECAST(E42313,OFFSET('HvF table'!E$3:E$319,MATCH(E42313,'HvF table'!D$3:D$319,1)-1,0,2),OFFSET('HvF table'!D$3:D$319,MATCH(E42313,'HvF table'!D$3:D$319,1)-1,0,2)),0)</f>
        <v>0</v>
      </c>
      <c r="H42313" t="str">
        <f t="shared" ca="1" si="1996"/>
        <v>G</v>
      </c>
      <c r="I42313">
        <f t="shared" ca="1" si="1997"/>
        <v>0</v>
      </c>
      <c r="J42313" t="s">
        <v>75</v>
      </c>
    </row>
    <row r="42314" spans="1:10" x14ac:dyDescent="0.25">
      <c r="A42314" s="65">
        <v>44036</v>
      </c>
      <c r="B42314" s="66">
        <v>0.94444444444444453</v>
      </c>
      <c r="C42314" s="64">
        <f t="shared" si="1998"/>
        <v>44036.944444444445</v>
      </c>
      <c r="D42314">
        <f ca="1">_xlfn.IFNA(FORECAST(E42314,OFFSET('HvF table'!B$3:B$318,MATCH(E42314,'HvF table'!A$3:A$318,1)-1,0,2),OFFSET('HvF table'!A$3:A$318,MATCH(E42314,'HvF table'!A$3:A$318,1)-1,0,2)),0)</f>
        <v>0</v>
      </c>
      <c r="E42314">
        <v>-0.18</v>
      </c>
      <c r="G42314">
        <f ca="1">_xlfn.IFNA(FORECAST(E42314,OFFSET('HvF table'!E$3:E$319,MATCH(E42314,'HvF table'!D$3:D$319,1)-1,0,2),OFFSET('HvF table'!D$3:D$319,MATCH(E42314,'HvF table'!D$3:D$319,1)-1,0,2)),0)</f>
        <v>0</v>
      </c>
      <c r="H42314" t="str">
        <f t="shared" ca="1" si="1996"/>
        <v>G</v>
      </c>
      <c r="I42314">
        <f t="shared" ca="1" si="1997"/>
        <v>0</v>
      </c>
      <c r="J42314" t="s">
        <v>75</v>
      </c>
    </row>
    <row r="42315" spans="1:10" x14ac:dyDescent="0.25">
      <c r="A42315" s="65">
        <v>44036</v>
      </c>
      <c r="B42315" s="66">
        <v>0.94791666666666663</v>
      </c>
      <c r="C42315" s="64">
        <f t="shared" si="1998"/>
        <v>44036.947916666664</v>
      </c>
      <c r="D42315">
        <f ca="1">_xlfn.IFNA(FORECAST(E42315,OFFSET('HvF table'!B$3:B$318,MATCH(E42315,'HvF table'!A$3:A$318,1)-1,0,2),OFFSET('HvF table'!A$3:A$318,MATCH(E42315,'HvF table'!A$3:A$318,1)-1,0,2)),0)</f>
        <v>0</v>
      </c>
      <c r="E42315">
        <v>-0.18</v>
      </c>
      <c r="G42315">
        <f ca="1">_xlfn.IFNA(FORECAST(E42315,OFFSET('HvF table'!E$3:E$319,MATCH(E42315,'HvF table'!D$3:D$319,1)-1,0,2),OFFSET('HvF table'!D$3:D$319,MATCH(E42315,'HvF table'!D$3:D$319,1)-1,0,2)),0)</f>
        <v>0</v>
      </c>
      <c r="H42315" t="str">
        <f t="shared" ca="1" si="1996"/>
        <v>G</v>
      </c>
      <c r="I42315">
        <f t="shared" ca="1" si="1997"/>
        <v>0</v>
      </c>
      <c r="J42315" t="s">
        <v>75</v>
      </c>
    </row>
    <row r="42316" spans="1:10" x14ac:dyDescent="0.25">
      <c r="A42316" s="65">
        <v>44036</v>
      </c>
      <c r="B42316" s="66">
        <v>0.95138888888888884</v>
      </c>
      <c r="C42316" s="64">
        <f t="shared" si="1998"/>
        <v>44036.951388888891</v>
      </c>
      <c r="D42316">
        <f ca="1">_xlfn.IFNA(FORECAST(E42316,OFFSET('HvF table'!B$3:B$318,MATCH(E42316,'HvF table'!A$3:A$318,1)-1,0,2),OFFSET('HvF table'!A$3:A$318,MATCH(E42316,'HvF table'!A$3:A$318,1)-1,0,2)),0)</f>
        <v>0</v>
      </c>
      <c r="E42316">
        <v>-0.19</v>
      </c>
      <c r="G42316">
        <f ca="1">_xlfn.IFNA(FORECAST(E42316,OFFSET('HvF table'!E$3:E$319,MATCH(E42316,'HvF table'!D$3:D$319,1)-1,0,2),OFFSET('HvF table'!D$3:D$319,MATCH(E42316,'HvF table'!D$3:D$319,1)-1,0,2)),0)</f>
        <v>0</v>
      </c>
      <c r="H42316" t="str">
        <f t="shared" ca="1" si="1996"/>
        <v>G</v>
      </c>
      <c r="I42316">
        <f t="shared" ca="1" si="1997"/>
        <v>0</v>
      </c>
      <c r="J42316" t="s">
        <v>75</v>
      </c>
    </row>
    <row r="42317" spans="1:10" x14ac:dyDescent="0.25">
      <c r="A42317" s="65">
        <v>44036</v>
      </c>
      <c r="B42317" s="66">
        <v>0.95486111111111116</v>
      </c>
      <c r="C42317" s="64">
        <f t="shared" si="1998"/>
        <v>44036.954861111109</v>
      </c>
      <c r="D42317">
        <f ca="1">_xlfn.IFNA(FORECAST(E42317,OFFSET('HvF table'!B$3:B$318,MATCH(E42317,'HvF table'!A$3:A$318,1)-1,0,2),OFFSET('HvF table'!A$3:A$318,MATCH(E42317,'HvF table'!A$3:A$318,1)-1,0,2)),0)</f>
        <v>0</v>
      </c>
      <c r="E42317">
        <v>-0.18</v>
      </c>
      <c r="G42317">
        <f ca="1">_xlfn.IFNA(FORECAST(E42317,OFFSET('HvF table'!E$3:E$319,MATCH(E42317,'HvF table'!D$3:D$319,1)-1,0,2),OFFSET('HvF table'!D$3:D$319,MATCH(E42317,'HvF table'!D$3:D$319,1)-1,0,2)),0)</f>
        <v>0</v>
      </c>
      <c r="H42317" t="str">
        <f t="shared" ca="1" si="1996"/>
        <v>G</v>
      </c>
      <c r="I42317">
        <f t="shared" ca="1" si="1997"/>
        <v>0</v>
      </c>
      <c r="J42317" t="s">
        <v>75</v>
      </c>
    </row>
    <row r="42318" spans="1:10" x14ac:dyDescent="0.25">
      <c r="A42318" s="65">
        <v>44036</v>
      </c>
      <c r="B42318" s="66">
        <v>0.95833333333333337</v>
      </c>
      <c r="C42318" s="64">
        <f t="shared" si="1998"/>
        <v>44036.958333333336</v>
      </c>
      <c r="D42318">
        <f ca="1">_xlfn.IFNA(FORECAST(E42318,OFFSET('HvF table'!B$3:B$318,MATCH(E42318,'HvF table'!A$3:A$318,1)-1,0,2),OFFSET('HvF table'!A$3:A$318,MATCH(E42318,'HvF table'!A$3:A$318,1)-1,0,2)),0)</f>
        <v>0</v>
      </c>
      <c r="E42318">
        <v>-0.2</v>
      </c>
      <c r="G42318">
        <f ca="1">_xlfn.IFNA(FORECAST(E42318,OFFSET('HvF table'!E$3:E$319,MATCH(E42318,'HvF table'!D$3:D$319,1)-1,0,2),OFFSET('HvF table'!D$3:D$319,MATCH(E42318,'HvF table'!D$3:D$319,1)-1,0,2)),0)</f>
        <v>0</v>
      </c>
      <c r="H42318" t="str">
        <f t="shared" ca="1" si="1996"/>
        <v>G</v>
      </c>
      <c r="I42318">
        <f t="shared" ca="1" si="1997"/>
        <v>0</v>
      </c>
      <c r="J42318" t="s">
        <v>75</v>
      </c>
    </row>
    <row r="42319" spans="1:10" x14ac:dyDescent="0.25">
      <c r="A42319" s="65">
        <v>44036</v>
      </c>
      <c r="B42319" s="66">
        <v>0.96180555555555547</v>
      </c>
      <c r="C42319" s="64">
        <f t="shared" si="1998"/>
        <v>44036.961805555555</v>
      </c>
      <c r="D42319">
        <f ca="1">_xlfn.IFNA(FORECAST(E42319,OFFSET('HvF table'!B$3:B$318,MATCH(E42319,'HvF table'!A$3:A$318,1)-1,0,2),OFFSET('HvF table'!A$3:A$318,MATCH(E42319,'HvF table'!A$3:A$318,1)-1,0,2)),0)</f>
        <v>0</v>
      </c>
      <c r="E42319">
        <v>-0.18</v>
      </c>
      <c r="G42319">
        <f ca="1">_xlfn.IFNA(FORECAST(E42319,OFFSET('HvF table'!E$3:E$319,MATCH(E42319,'HvF table'!D$3:D$319,1)-1,0,2),OFFSET('HvF table'!D$3:D$319,MATCH(E42319,'HvF table'!D$3:D$319,1)-1,0,2)),0)</f>
        <v>0</v>
      </c>
      <c r="H42319" t="str">
        <f t="shared" ca="1" si="1996"/>
        <v>G</v>
      </c>
      <c r="I42319">
        <f t="shared" ca="1" si="1997"/>
        <v>0</v>
      </c>
      <c r="J42319" t="s">
        <v>75</v>
      </c>
    </row>
    <row r="42320" spans="1:10" x14ac:dyDescent="0.25">
      <c r="A42320" s="65">
        <v>44036</v>
      </c>
      <c r="B42320" s="66">
        <v>0.96527777777777779</v>
      </c>
      <c r="C42320" s="64">
        <f t="shared" si="1998"/>
        <v>44036.965277777781</v>
      </c>
      <c r="D42320">
        <f ca="1">_xlfn.IFNA(FORECAST(E42320,OFFSET('HvF table'!B$3:B$318,MATCH(E42320,'HvF table'!A$3:A$318,1)-1,0,2),OFFSET('HvF table'!A$3:A$318,MATCH(E42320,'HvF table'!A$3:A$318,1)-1,0,2)),0)</f>
        <v>0</v>
      </c>
      <c r="E42320">
        <v>-0.18</v>
      </c>
      <c r="G42320">
        <f ca="1">_xlfn.IFNA(FORECAST(E42320,OFFSET('HvF table'!E$3:E$319,MATCH(E42320,'HvF table'!D$3:D$319,1)-1,0,2),OFFSET('HvF table'!D$3:D$319,MATCH(E42320,'HvF table'!D$3:D$319,1)-1,0,2)),0)</f>
        <v>0</v>
      </c>
      <c r="H42320" t="str">
        <f t="shared" ca="1" si="1996"/>
        <v>G</v>
      </c>
      <c r="I42320">
        <f t="shared" ca="1" si="1997"/>
        <v>0</v>
      </c>
      <c r="J42320" t="s">
        <v>75</v>
      </c>
    </row>
    <row r="42321" spans="1:10" x14ac:dyDescent="0.25">
      <c r="A42321" s="65">
        <v>44036</v>
      </c>
      <c r="B42321" s="66">
        <v>0.96875</v>
      </c>
      <c r="C42321" s="64">
        <f t="shared" si="1998"/>
        <v>44036.96875</v>
      </c>
      <c r="D42321">
        <f ca="1">_xlfn.IFNA(FORECAST(E42321,OFFSET('HvF table'!B$3:B$318,MATCH(E42321,'HvF table'!A$3:A$318,1)-1,0,2),OFFSET('HvF table'!A$3:A$318,MATCH(E42321,'HvF table'!A$3:A$318,1)-1,0,2)),0)</f>
        <v>0</v>
      </c>
      <c r="E42321">
        <v>-0.18</v>
      </c>
      <c r="G42321">
        <f ca="1">_xlfn.IFNA(FORECAST(E42321,OFFSET('HvF table'!E$3:E$319,MATCH(E42321,'HvF table'!D$3:D$319,1)-1,0,2),OFFSET('HvF table'!D$3:D$319,MATCH(E42321,'HvF table'!D$3:D$319,1)-1,0,2)),0)</f>
        <v>0</v>
      </c>
      <c r="H42321" t="str">
        <f t="shared" ca="1" si="1996"/>
        <v>G</v>
      </c>
      <c r="I42321">
        <f t="shared" ca="1" si="1997"/>
        <v>0</v>
      </c>
      <c r="J42321" t="s">
        <v>75</v>
      </c>
    </row>
    <row r="42322" spans="1:10" x14ac:dyDescent="0.25">
      <c r="A42322" s="65">
        <v>44036</v>
      </c>
      <c r="B42322" s="66">
        <v>0.97222222222222221</v>
      </c>
      <c r="C42322" s="64">
        <f t="shared" si="1998"/>
        <v>44036.972222222219</v>
      </c>
      <c r="D42322">
        <f ca="1">_xlfn.IFNA(FORECAST(E42322,OFFSET('HvF table'!B$3:B$318,MATCH(E42322,'HvF table'!A$3:A$318,1)-1,0,2),OFFSET('HvF table'!A$3:A$318,MATCH(E42322,'HvF table'!A$3:A$318,1)-1,0,2)),0)</f>
        <v>0</v>
      </c>
      <c r="E42322">
        <v>-0.19</v>
      </c>
      <c r="G42322">
        <f ca="1">_xlfn.IFNA(FORECAST(E42322,OFFSET('HvF table'!E$3:E$319,MATCH(E42322,'HvF table'!D$3:D$319,1)-1,0,2),OFFSET('HvF table'!D$3:D$319,MATCH(E42322,'HvF table'!D$3:D$319,1)-1,0,2)),0)</f>
        <v>0</v>
      </c>
      <c r="H42322" t="str">
        <f t="shared" ca="1" si="1996"/>
        <v>G</v>
      </c>
      <c r="I42322">
        <f t="shared" ca="1" si="1997"/>
        <v>0</v>
      </c>
      <c r="J42322" t="s">
        <v>75</v>
      </c>
    </row>
    <row r="42323" spans="1:10" x14ac:dyDescent="0.25">
      <c r="A42323" s="65">
        <v>44036</v>
      </c>
      <c r="B42323" s="66">
        <v>0.97569444444444453</v>
      </c>
      <c r="C42323" s="64">
        <f t="shared" si="1998"/>
        <v>44036.975694444445</v>
      </c>
      <c r="D42323">
        <f ca="1">_xlfn.IFNA(FORECAST(E42323,OFFSET('HvF table'!B$3:B$318,MATCH(E42323,'HvF table'!A$3:A$318,1)-1,0,2),OFFSET('HvF table'!A$3:A$318,MATCH(E42323,'HvF table'!A$3:A$318,1)-1,0,2)),0)</f>
        <v>0</v>
      </c>
      <c r="E42323">
        <v>-0.17</v>
      </c>
      <c r="G42323">
        <f ca="1">_xlfn.IFNA(FORECAST(E42323,OFFSET('HvF table'!E$3:E$319,MATCH(E42323,'HvF table'!D$3:D$319,1)-1,0,2),OFFSET('HvF table'!D$3:D$319,MATCH(E42323,'HvF table'!D$3:D$319,1)-1,0,2)),0)</f>
        <v>0</v>
      </c>
      <c r="H42323" t="str">
        <f t="shared" ca="1" si="1996"/>
        <v>G</v>
      </c>
      <c r="I42323">
        <f t="shared" ca="1" si="1997"/>
        <v>0</v>
      </c>
      <c r="J42323" t="s">
        <v>75</v>
      </c>
    </row>
    <row r="42324" spans="1:10" x14ac:dyDescent="0.25">
      <c r="A42324" s="65">
        <v>44036</v>
      </c>
      <c r="B42324" s="66">
        <v>0.97916666666666663</v>
      </c>
      <c r="C42324" s="64">
        <f t="shared" si="1998"/>
        <v>44036.979166666664</v>
      </c>
      <c r="D42324">
        <f ca="1">_xlfn.IFNA(FORECAST(E42324,OFFSET('HvF table'!B$3:B$318,MATCH(E42324,'HvF table'!A$3:A$318,1)-1,0,2),OFFSET('HvF table'!A$3:A$318,MATCH(E42324,'HvF table'!A$3:A$318,1)-1,0,2)),0)</f>
        <v>0</v>
      </c>
      <c r="E42324">
        <v>-0.18</v>
      </c>
      <c r="G42324">
        <f ca="1">_xlfn.IFNA(FORECAST(E42324,OFFSET('HvF table'!E$3:E$319,MATCH(E42324,'HvF table'!D$3:D$319,1)-1,0,2),OFFSET('HvF table'!D$3:D$319,MATCH(E42324,'HvF table'!D$3:D$319,1)-1,0,2)),0)</f>
        <v>0</v>
      </c>
      <c r="H42324" t="str">
        <f t="shared" ca="1" si="1996"/>
        <v>G</v>
      </c>
      <c r="I42324">
        <f t="shared" ca="1" si="1997"/>
        <v>0</v>
      </c>
      <c r="J42324" t="s">
        <v>75</v>
      </c>
    </row>
    <row r="42325" spans="1:10" x14ac:dyDescent="0.25">
      <c r="A42325" s="65">
        <v>44036</v>
      </c>
      <c r="B42325" s="66">
        <v>0.98263888888888884</v>
      </c>
      <c r="C42325" s="64">
        <f t="shared" si="1998"/>
        <v>44036.982638888891</v>
      </c>
      <c r="D42325">
        <f ca="1">_xlfn.IFNA(FORECAST(E42325,OFFSET('HvF table'!B$3:B$318,MATCH(E42325,'HvF table'!A$3:A$318,1)-1,0,2),OFFSET('HvF table'!A$3:A$318,MATCH(E42325,'HvF table'!A$3:A$318,1)-1,0,2)),0)</f>
        <v>0</v>
      </c>
      <c r="E42325">
        <v>-0.18</v>
      </c>
      <c r="G42325">
        <f ca="1">_xlfn.IFNA(FORECAST(E42325,OFFSET('HvF table'!E$3:E$319,MATCH(E42325,'HvF table'!D$3:D$319,1)-1,0,2),OFFSET('HvF table'!D$3:D$319,MATCH(E42325,'HvF table'!D$3:D$319,1)-1,0,2)),0)</f>
        <v>0</v>
      </c>
      <c r="H42325" t="str">
        <f t="shared" ca="1" si="1996"/>
        <v>G</v>
      </c>
      <c r="I42325">
        <f t="shared" ca="1" si="1997"/>
        <v>0</v>
      </c>
      <c r="J42325" t="s">
        <v>75</v>
      </c>
    </row>
    <row r="42326" spans="1:10" x14ac:dyDescent="0.25">
      <c r="A42326" s="65">
        <v>44036</v>
      </c>
      <c r="B42326" s="66">
        <v>0.98611111111111116</v>
      </c>
      <c r="C42326" s="64">
        <f t="shared" si="1998"/>
        <v>44036.986111111109</v>
      </c>
      <c r="D42326">
        <f ca="1">_xlfn.IFNA(FORECAST(E42326,OFFSET('HvF table'!B$3:B$318,MATCH(E42326,'HvF table'!A$3:A$318,1)-1,0,2),OFFSET('HvF table'!A$3:A$318,MATCH(E42326,'HvF table'!A$3:A$318,1)-1,0,2)),0)</f>
        <v>0</v>
      </c>
      <c r="E42326">
        <v>-0.17</v>
      </c>
      <c r="G42326">
        <f ca="1">_xlfn.IFNA(FORECAST(E42326,OFFSET('HvF table'!E$3:E$319,MATCH(E42326,'HvF table'!D$3:D$319,1)-1,0,2),OFFSET('HvF table'!D$3:D$319,MATCH(E42326,'HvF table'!D$3:D$319,1)-1,0,2)),0)</f>
        <v>0</v>
      </c>
      <c r="H42326" t="str">
        <f t="shared" ca="1" si="1996"/>
        <v>G</v>
      </c>
      <c r="I42326">
        <f t="shared" ca="1" si="1997"/>
        <v>0</v>
      </c>
      <c r="J42326" t="s">
        <v>75</v>
      </c>
    </row>
    <row r="42327" spans="1:10" x14ac:dyDescent="0.25">
      <c r="A42327" s="65">
        <v>44036</v>
      </c>
      <c r="B42327" s="66">
        <v>0.98958333333333337</v>
      </c>
      <c r="C42327" s="64">
        <f t="shared" si="1998"/>
        <v>44036.989583333336</v>
      </c>
      <c r="D42327">
        <f ca="1">_xlfn.IFNA(FORECAST(E42327,OFFSET('HvF table'!B$3:B$318,MATCH(E42327,'HvF table'!A$3:A$318,1)-1,0,2),OFFSET('HvF table'!A$3:A$318,MATCH(E42327,'HvF table'!A$3:A$318,1)-1,0,2)),0)</f>
        <v>0</v>
      </c>
      <c r="E42327">
        <v>-0.2</v>
      </c>
      <c r="G42327">
        <f ca="1">_xlfn.IFNA(FORECAST(E42327,OFFSET('HvF table'!E$3:E$319,MATCH(E42327,'HvF table'!D$3:D$319,1)-1,0,2),OFFSET('HvF table'!D$3:D$319,MATCH(E42327,'HvF table'!D$3:D$319,1)-1,0,2)),0)</f>
        <v>0</v>
      </c>
      <c r="H42327" t="str">
        <f t="shared" ca="1" si="1996"/>
        <v>G</v>
      </c>
      <c r="I42327">
        <f t="shared" ca="1" si="1997"/>
        <v>0</v>
      </c>
      <c r="J42327" t="s">
        <v>75</v>
      </c>
    </row>
    <row r="42328" spans="1:10" x14ac:dyDescent="0.25">
      <c r="A42328" s="65">
        <v>44036</v>
      </c>
      <c r="B42328" s="66">
        <v>0.99305555555555547</v>
      </c>
      <c r="C42328" s="64">
        <f t="shared" si="1998"/>
        <v>44036.993055555555</v>
      </c>
      <c r="D42328">
        <f ca="1">_xlfn.IFNA(FORECAST(E42328,OFFSET('HvF table'!B$3:B$318,MATCH(E42328,'HvF table'!A$3:A$318,1)-1,0,2),OFFSET('HvF table'!A$3:A$318,MATCH(E42328,'HvF table'!A$3:A$318,1)-1,0,2)),0)</f>
        <v>0</v>
      </c>
      <c r="E42328">
        <v>-0.2</v>
      </c>
      <c r="G42328">
        <f ca="1">_xlfn.IFNA(FORECAST(E42328,OFFSET('HvF table'!E$3:E$319,MATCH(E42328,'HvF table'!D$3:D$319,1)-1,0,2),OFFSET('HvF table'!D$3:D$319,MATCH(E42328,'HvF table'!D$3:D$319,1)-1,0,2)),0)</f>
        <v>0</v>
      </c>
      <c r="H42328" t="str">
        <f t="shared" ca="1" si="1996"/>
        <v>G</v>
      </c>
      <c r="I42328">
        <f t="shared" ca="1" si="1997"/>
        <v>0</v>
      </c>
      <c r="J42328" t="s">
        <v>75</v>
      </c>
    </row>
    <row r="42329" spans="1:10" x14ac:dyDescent="0.25">
      <c r="A42329" s="65">
        <v>44036</v>
      </c>
      <c r="B42329" s="66">
        <v>0.99652777777777779</v>
      </c>
      <c r="C42329" s="64">
        <f t="shared" si="1998"/>
        <v>44036.996527777781</v>
      </c>
      <c r="D42329">
        <f ca="1">_xlfn.IFNA(FORECAST(E42329,OFFSET('HvF table'!B$3:B$318,MATCH(E42329,'HvF table'!A$3:A$318,1)-1,0,2),OFFSET('HvF table'!A$3:A$318,MATCH(E42329,'HvF table'!A$3:A$318,1)-1,0,2)),0)</f>
        <v>0</v>
      </c>
      <c r="E42329">
        <v>-0.18</v>
      </c>
      <c r="G42329">
        <f ca="1">_xlfn.IFNA(FORECAST(E42329,OFFSET('HvF table'!E$3:E$319,MATCH(E42329,'HvF table'!D$3:D$319,1)-1,0,2),OFFSET('HvF table'!D$3:D$319,MATCH(E42329,'HvF table'!D$3:D$319,1)-1,0,2)),0)</f>
        <v>0</v>
      </c>
      <c r="H42329" t="str">
        <f t="shared" ca="1" si="1996"/>
        <v>G</v>
      </c>
      <c r="I42329">
        <f t="shared" ca="1" si="1997"/>
        <v>0</v>
      </c>
      <c r="J42329" t="s">
        <v>75</v>
      </c>
    </row>
    <row r="42330" spans="1:10" x14ac:dyDescent="0.25">
      <c r="A42330" s="65">
        <v>44037</v>
      </c>
      <c r="B42330" s="66">
        <v>0</v>
      </c>
      <c r="C42330" s="64">
        <f t="shared" si="1998"/>
        <v>44037</v>
      </c>
      <c r="D42330">
        <f ca="1">_xlfn.IFNA(FORECAST(E42330,OFFSET('HvF table'!B$3:B$318,MATCH(E42330,'HvF table'!A$3:A$318,1)-1,0,2),OFFSET('HvF table'!A$3:A$318,MATCH(E42330,'HvF table'!A$3:A$318,1)-1,0,2)),0)</f>
        <v>0</v>
      </c>
      <c r="E42330">
        <v>-0.18</v>
      </c>
      <c r="G42330">
        <f ca="1">_xlfn.IFNA(FORECAST(E42330,OFFSET('HvF table'!E$3:E$319,MATCH(E42330,'HvF table'!D$3:D$319,1)-1,0,2),OFFSET('HvF table'!D$3:D$319,MATCH(E42330,'HvF table'!D$3:D$319,1)-1,0,2)),0)</f>
        <v>0</v>
      </c>
      <c r="H42330" t="str">
        <f t="shared" ca="1" si="1996"/>
        <v>G</v>
      </c>
      <c r="I42330">
        <f t="shared" ca="1" si="1997"/>
        <v>0</v>
      </c>
      <c r="J42330" t="s">
        <v>75</v>
      </c>
    </row>
    <row r="42331" spans="1:10" x14ac:dyDescent="0.25">
      <c r="A42331" s="65">
        <v>44037</v>
      </c>
      <c r="B42331" s="66">
        <v>3.472222222222222E-3</v>
      </c>
      <c r="C42331" s="64">
        <f t="shared" si="1998"/>
        <v>44037.003472222219</v>
      </c>
      <c r="D42331">
        <f ca="1">_xlfn.IFNA(FORECAST(E42331,OFFSET('HvF table'!B$3:B$318,MATCH(E42331,'HvF table'!A$3:A$318,1)-1,0,2),OFFSET('HvF table'!A$3:A$318,MATCH(E42331,'HvF table'!A$3:A$318,1)-1,0,2)),0)</f>
        <v>0</v>
      </c>
      <c r="E42331">
        <v>-0.18</v>
      </c>
      <c r="G42331">
        <f ca="1">_xlfn.IFNA(FORECAST(E42331,OFFSET('HvF table'!E$3:E$319,MATCH(E42331,'HvF table'!D$3:D$319,1)-1,0,2),OFFSET('HvF table'!D$3:D$319,MATCH(E42331,'HvF table'!D$3:D$319,1)-1,0,2)),0)</f>
        <v>0</v>
      </c>
      <c r="H42331" t="str">
        <f t="shared" ca="1" si="1996"/>
        <v>G</v>
      </c>
      <c r="I42331">
        <f t="shared" ca="1" si="1997"/>
        <v>0</v>
      </c>
      <c r="J42331" t="s">
        <v>75</v>
      </c>
    </row>
    <row r="42332" spans="1:10" x14ac:dyDescent="0.25">
      <c r="A42332" s="65">
        <v>44037</v>
      </c>
      <c r="B42332" s="66">
        <v>6.9444444444444441E-3</v>
      </c>
      <c r="C42332" s="64">
        <f t="shared" si="1998"/>
        <v>44037.006944444445</v>
      </c>
      <c r="D42332">
        <f ca="1">_xlfn.IFNA(FORECAST(E42332,OFFSET('HvF table'!B$3:B$318,MATCH(E42332,'HvF table'!A$3:A$318,1)-1,0,2),OFFSET('HvF table'!A$3:A$318,MATCH(E42332,'HvF table'!A$3:A$318,1)-1,0,2)),0)</f>
        <v>0</v>
      </c>
      <c r="E42332">
        <v>-0.19</v>
      </c>
      <c r="G42332">
        <f ca="1">_xlfn.IFNA(FORECAST(E42332,OFFSET('HvF table'!E$3:E$319,MATCH(E42332,'HvF table'!D$3:D$319,1)-1,0,2),OFFSET('HvF table'!D$3:D$319,MATCH(E42332,'HvF table'!D$3:D$319,1)-1,0,2)),0)</f>
        <v>0</v>
      </c>
      <c r="H42332" t="str">
        <f t="shared" ca="1" si="1996"/>
        <v>G</v>
      </c>
      <c r="I42332">
        <f t="shared" ca="1" si="1997"/>
        <v>0</v>
      </c>
      <c r="J42332" t="s">
        <v>75</v>
      </c>
    </row>
    <row r="42333" spans="1:10" x14ac:dyDescent="0.25">
      <c r="A42333" s="65">
        <v>44037</v>
      </c>
      <c r="B42333" s="66">
        <v>1.0416666666666666E-2</v>
      </c>
      <c r="C42333" s="64">
        <f t="shared" si="1998"/>
        <v>44037.010416666664</v>
      </c>
      <c r="D42333">
        <f ca="1">_xlfn.IFNA(FORECAST(E42333,OFFSET('HvF table'!B$3:B$318,MATCH(E42333,'HvF table'!A$3:A$318,1)-1,0,2),OFFSET('HvF table'!A$3:A$318,MATCH(E42333,'HvF table'!A$3:A$318,1)-1,0,2)),0)</f>
        <v>0</v>
      </c>
      <c r="E42333">
        <v>-0.2</v>
      </c>
      <c r="G42333">
        <f ca="1">_xlfn.IFNA(FORECAST(E42333,OFFSET('HvF table'!E$3:E$319,MATCH(E42333,'HvF table'!D$3:D$319,1)-1,0,2),OFFSET('HvF table'!D$3:D$319,MATCH(E42333,'HvF table'!D$3:D$319,1)-1,0,2)),0)</f>
        <v>0</v>
      </c>
      <c r="H42333" t="str">
        <f t="shared" ca="1" si="1996"/>
        <v>G</v>
      </c>
      <c r="I42333">
        <f t="shared" ca="1" si="1997"/>
        <v>0</v>
      </c>
      <c r="J42333" t="s">
        <v>75</v>
      </c>
    </row>
    <row r="42334" spans="1:10" x14ac:dyDescent="0.25">
      <c r="A42334" s="65">
        <v>44037</v>
      </c>
      <c r="B42334" s="66">
        <v>1.3888888888888888E-2</v>
      </c>
      <c r="C42334" s="64">
        <f t="shared" si="1998"/>
        <v>44037.013888888891</v>
      </c>
      <c r="D42334">
        <f ca="1">_xlfn.IFNA(FORECAST(E42334,OFFSET('HvF table'!B$3:B$318,MATCH(E42334,'HvF table'!A$3:A$318,1)-1,0,2),OFFSET('HvF table'!A$3:A$318,MATCH(E42334,'HvF table'!A$3:A$318,1)-1,0,2)),0)</f>
        <v>0</v>
      </c>
      <c r="E42334">
        <v>-0.19</v>
      </c>
      <c r="G42334">
        <f ca="1">_xlfn.IFNA(FORECAST(E42334,OFFSET('HvF table'!E$3:E$319,MATCH(E42334,'HvF table'!D$3:D$319,1)-1,0,2),OFFSET('HvF table'!D$3:D$319,MATCH(E42334,'HvF table'!D$3:D$319,1)-1,0,2)),0)</f>
        <v>0</v>
      </c>
      <c r="H42334" t="str">
        <f t="shared" ca="1" si="1996"/>
        <v>G</v>
      </c>
      <c r="I42334">
        <f t="shared" ca="1" si="1997"/>
        <v>0</v>
      </c>
      <c r="J42334" t="s">
        <v>75</v>
      </c>
    </row>
    <row r="42335" spans="1:10" x14ac:dyDescent="0.25">
      <c r="A42335" s="65">
        <v>44037</v>
      </c>
      <c r="B42335" s="66">
        <v>1.7361111111111112E-2</v>
      </c>
      <c r="C42335" s="64">
        <f t="shared" si="1998"/>
        <v>44037.017361111109</v>
      </c>
      <c r="D42335">
        <f ca="1">_xlfn.IFNA(FORECAST(E42335,OFFSET('HvF table'!B$3:B$318,MATCH(E42335,'HvF table'!A$3:A$318,1)-1,0,2),OFFSET('HvF table'!A$3:A$318,MATCH(E42335,'HvF table'!A$3:A$318,1)-1,0,2)),0)</f>
        <v>0</v>
      </c>
      <c r="E42335">
        <v>-0.18</v>
      </c>
      <c r="G42335">
        <f ca="1">_xlfn.IFNA(FORECAST(E42335,OFFSET('HvF table'!E$3:E$319,MATCH(E42335,'HvF table'!D$3:D$319,1)-1,0,2),OFFSET('HvF table'!D$3:D$319,MATCH(E42335,'HvF table'!D$3:D$319,1)-1,0,2)),0)</f>
        <v>0</v>
      </c>
      <c r="H42335" t="str">
        <f t="shared" ca="1" si="1996"/>
        <v>G</v>
      </c>
      <c r="I42335">
        <f t="shared" ca="1" si="1997"/>
        <v>0</v>
      </c>
      <c r="J42335" t="s">
        <v>75</v>
      </c>
    </row>
    <row r="42336" spans="1:10" x14ac:dyDescent="0.25">
      <c r="A42336" s="65">
        <v>44037</v>
      </c>
      <c r="B42336" s="66">
        <v>2.0833333333333332E-2</v>
      </c>
      <c r="C42336" s="64">
        <f t="shared" si="1998"/>
        <v>44037.020833333336</v>
      </c>
      <c r="D42336">
        <f ca="1">_xlfn.IFNA(FORECAST(E42336,OFFSET('HvF table'!B$3:B$318,MATCH(E42336,'HvF table'!A$3:A$318,1)-1,0,2),OFFSET('HvF table'!A$3:A$318,MATCH(E42336,'HvF table'!A$3:A$318,1)-1,0,2)),0)</f>
        <v>0</v>
      </c>
      <c r="E42336">
        <v>-0.19</v>
      </c>
      <c r="G42336">
        <f ca="1">_xlfn.IFNA(FORECAST(E42336,OFFSET('HvF table'!E$3:E$319,MATCH(E42336,'HvF table'!D$3:D$319,1)-1,0,2),OFFSET('HvF table'!D$3:D$319,MATCH(E42336,'HvF table'!D$3:D$319,1)-1,0,2)),0)</f>
        <v>0</v>
      </c>
      <c r="H42336" t="str">
        <f t="shared" ca="1" si="1996"/>
        <v>G</v>
      </c>
      <c r="I42336">
        <f t="shared" ca="1" si="1997"/>
        <v>0</v>
      </c>
      <c r="J42336" t="s">
        <v>75</v>
      </c>
    </row>
    <row r="42337" spans="1:10" x14ac:dyDescent="0.25">
      <c r="A42337" s="65">
        <v>44037</v>
      </c>
      <c r="B42337" s="66">
        <v>2.4305555555555556E-2</v>
      </c>
      <c r="C42337" s="64">
        <f t="shared" si="1998"/>
        <v>44037.024305555555</v>
      </c>
      <c r="D42337">
        <f ca="1">_xlfn.IFNA(FORECAST(E42337,OFFSET('HvF table'!B$3:B$318,MATCH(E42337,'HvF table'!A$3:A$318,1)-1,0,2),OFFSET('HvF table'!A$3:A$318,MATCH(E42337,'HvF table'!A$3:A$318,1)-1,0,2)),0)</f>
        <v>0</v>
      </c>
      <c r="E42337">
        <v>-0.19</v>
      </c>
      <c r="G42337">
        <f ca="1">_xlfn.IFNA(FORECAST(E42337,OFFSET('HvF table'!E$3:E$319,MATCH(E42337,'HvF table'!D$3:D$319,1)-1,0,2),OFFSET('HvF table'!D$3:D$319,MATCH(E42337,'HvF table'!D$3:D$319,1)-1,0,2)),0)</f>
        <v>0</v>
      </c>
      <c r="H42337" t="str">
        <f t="shared" ca="1" si="1996"/>
        <v>G</v>
      </c>
      <c r="I42337">
        <f t="shared" ca="1" si="1997"/>
        <v>0</v>
      </c>
      <c r="J42337" t="s">
        <v>75</v>
      </c>
    </row>
    <row r="42338" spans="1:10" x14ac:dyDescent="0.25">
      <c r="A42338" s="65">
        <v>44037</v>
      </c>
      <c r="B42338" s="66">
        <v>2.7777777777777776E-2</v>
      </c>
      <c r="C42338" s="64">
        <f t="shared" si="1998"/>
        <v>44037.027777777781</v>
      </c>
      <c r="D42338">
        <f ca="1">_xlfn.IFNA(FORECAST(E42338,OFFSET('HvF table'!B$3:B$318,MATCH(E42338,'HvF table'!A$3:A$318,1)-1,0,2),OFFSET('HvF table'!A$3:A$318,MATCH(E42338,'HvF table'!A$3:A$318,1)-1,0,2)),0)</f>
        <v>0</v>
      </c>
      <c r="E42338">
        <v>-0.19</v>
      </c>
      <c r="G42338">
        <f ca="1">_xlfn.IFNA(FORECAST(E42338,OFFSET('HvF table'!E$3:E$319,MATCH(E42338,'HvF table'!D$3:D$319,1)-1,0,2),OFFSET('HvF table'!D$3:D$319,MATCH(E42338,'HvF table'!D$3:D$319,1)-1,0,2)),0)</f>
        <v>0</v>
      </c>
      <c r="H42338" t="str">
        <f t="shared" ca="1" si="1996"/>
        <v>G</v>
      </c>
      <c r="I42338">
        <f t="shared" ca="1" si="1997"/>
        <v>0</v>
      </c>
      <c r="J42338" t="s">
        <v>75</v>
      </c>
    </row>
    <row r="42339" spans="1:10" x14ac:dyDescent="0.25">
      <c r="A42339" s="65">
        <v>44037</v>
      </c>
      <c r="B42339" s="66">
        <v>3.125E-2</v>
      </c>
      <c r="C42339" s="64">
        <f t="shared" si="1998"/>
        <v>44037.03125</v>
      </c>
      <c r="D42339">
        <f ca="1">_xlfn.IFNA(FORECAST(E42339,OFFSET('HvF table'!B$3:B$318,MATCH(E42339,'HvF table'!A$3:A$318,1)-1,0,2),OFFSET('HvF table'!A$3:A$318,MATCH(E42339,'HvF table'!A$3:A$318,1)-1,0,2)),0)</f>
        <v>0</v>
      </c>
      <c r="E42339">
        <v>-0.2</v>
      </c>
      <c r="G42339">
        <f ca="1">_xlfn.IFNA(FORECAST(E42339,OFFSET('HvF table'!E$3:E$319,MATCH(E42339,'HvF table'!D$3:D$319,1)-1,0,2),OFFSET('HvF table'!D$3:D$319,MATCH(E42339,'HvF table'!D$3:D$319,1)-1,0,2)),0)</f>
        <v>0</v>
      </c>
      <c r="H42339" t="str">
        <f t="shared" ca="1" si="1996"/>
        <v>G</v>
      </c>
      <c r="I42339">
        <f t="shared" ca="1" si="1997"/>
        <v>0</v>
      </c>
      <c r="J42339" t="s">
        <v>75</v>
      </c>
    </row>
    <row r="42340" spans="1:10" x14ac:dyDescent="0.25">
      <c r="A42340" s="65">
        <v>44037</v>
      </c>
      <c r="B42340" s="66">
        <v>3.4722222222222224E-2</v>
      </c>
      <c r="C42340" s="64">
        <f t="shared" si="1998"/>
        <v>44037.034722222219</v>
      </c>
      <c r="D42340">
        <f ca="1">_xlfn.IFNA(FORECAST(E42340,OFFSET('HvF table'!B$3:B$318,MATCH(E42340,'HvF table'!A$3:A$318,1)-1,0,2),OFFSET('HvF table'!A$3:A$318,MATCH(E42340,'HvF table'!A$3:A$318,1)-1,0,2)),0)</f>
        <v>0</v>
      </c>
      <c r="E42340">
        <v>-0.2</v>
      </c>
      <c r="G42340">
        <f ca="1">_xlfn.IFNA(FORECAST(E42340,OFFSET('HvF table'!E$3:E$319,MATCH(E42340,'HvF table'!D$3:D$319,1)-1,0,2),OFFSET('HvF table'!D$3:D$319,MATCH(E42340,'HvF table'!D$3:D$319,1)-1,0,2)),0)</f>
        <v>0</v>
      </c>
      <c r="H42340" t="str">
        <f t="shared" ca="1" si="1996"/>
        <v>G</v>
      </c>
      <c r="I42340">
        <f t="shared" ca="1" si="1997"/>
        <v>0</v>
      </c>
      <c r="J42340" t="s">
        <v>75</v>
      </c>
    </row>
    <row r="42341" spans="1:10" x14ac:dyDescent="0.25">
      <c r="A42341" s="65">
        <v>44037</v>
      </c>
      <c r="B42341" s="66">
        <v>3.8194444444444441E-2</v>
      </c>
      <c r="C42341" s="64">
        <f t="shared" si="1998"/>
        <v>44037.038194444445</v>
      </c>
      <c r="D42341">
        <f ca="1">_xlfn.IFNA(FORECAST(E42341,OFFSET('HvF table'!B$3:B$318,MATCH(E42341,'HvF table'!A$3:A$318,1)-1,0,2),OFFSET('HvF table'!A$3:A$318,MATCH(E42341,'HvF table'!A$3:A$318,1)-1,0,2)),0)</f>
        <v>0</v>
      </c>
      <c r="E42341">
        <v>-0.18</v>
      </c>
      <c r="G42341">
        <f ca="1">_xlfn.IFNA(FORECAST(E42341,OFFSET('HvF table'!E$3:E$319,MATCH(E42341,'HvF table'!D$3:D$319,1)-1,0,2),OFFSET('HvF table'!D$3:D$319,MATCH(E42341,'HvF table'!D$3:D$319,1)-1,0,2)),0)</f>
        <v>0</v>
      </c>
      <c r="H42341" t="str">
        <f t="shared" ca="1" si="1996"/>
        <v>G</v>
      </c>
      <c r="I42341">
        <f t="shared" ca="1" si="1997"/>
        <v>0</v>
      </c>
      <c r="J42341" t="s">
        <v>75</v>
      </c>
    </row>
    <row r="42342" spans="1:10" x14ac:dyDescent="0.25">
      <c r="A42342" s="65">
        <v>44037</v>
      </c>
      <c r="B42342" s="66">
        <v>4.1666666666666664E-2</v>
      </c>
      <c r="C42342" s="64">
        <f t="shared" si="1998"/>
        <v>44037.041666666664</v>
      </c>
      <c r="D42342">
        <f ca="1">_xlfn.IFNA(FORECAST(E42342,OFFSET('HvF table'!B$3:B$318,MATCH(E42342,'HvF table'!A$3:A$318,1)-1,0,2),OFFSET('HvF table'!A$3:A$318,MATCH(E42342,'HvF table'!A$3:A$318,1)-1,0,2)),0)</f>
        <v>0</v>
      </c>
      <c r="E42342">
        <v>-0.2</v>
      </c>
      <c r="G42342">
        <f ca="1">_xlfn.IFNA(FORECAST(E42342,OFFSET('HvF table'!E$3:E$319,MATCH(E42342,'HvF table'!D$3:D$319,1)-1,0,2),OFFSET('HvF table'!D$3:D$319,MATCH(E42342,'HvF table'!D$3:D$319,1)-1,0,2)),0)</f>
        <v>0</v>
      </c>
      <c r="H42342" t="str">
        <f t="shared" ca="1" si="1996"/>
        <v>G</v>
      </c>
      <c r="I42342">
        <f t="shared" ca="1" si="1997"/>
        <v>0</v>
      </c>
      <c r="J42342" t="s">
        <v>75</v>
      </c>
    </row>
    <row r="42343" spans="1:10" x14ac:dyDescent="0.25">
      <c r="A42343" s="65">
        <v>44037</v>
      </c>
      <c r="B42343" s="66">
        <v>4.5138888888888888E-2</v>
      </c>
      <c r="C42343" s="64">
        <f t="shared" si="1998"/>
        <v>44037.045138888891</v>
      </c>
      <c r="D42343">
        <f ca="1">_xlfn.IFNA(FORECAST(E42343,OFFSET('HvF table'!B$3:B$318,MATCH(E42343,'HvF table'!A$3:A$318,1)-1,0,2),OFFSET('HvF table'!A$3:A$318,MATCH(E42343,'HvF table'!A$3:A$318,1)-1,0,2)),0)</f>
        <v>0</v>
      </c>
      <c r="E42343">
        <v>-0.18</v>
      </c>
      <c r="G42343">
        <f ca="1">_xlfn.IFNA(FORECAST(E42343,OFFSET('HvF table'!E$3:E$319,MATCH(E42343,'HvF table'!D$3:D$319,1)-1,0,2),OFFSET('HvF table'!D$3:D$319,MATCH(E42343,'HvF table'!D$3:D$319,1)-1,0,2)),0)</f>
        <v>0</v>
      </c>
      <c r="H42343" t="str">
        <f t="shared" ref="H42343:H42406" ca="1" si="1999">_xlfn.IFNA(_xlfn.IFS(D42343&gt;0,"B",E42343&gt;0,"B"),"G")</f>
        <v>G</v>
      </c>
      <c r="I42343">
        <f t="shared" ca="1" si="1997"/>
        <v>0</v>
      </c>
      <c r="J42343" t="s">
        <v>75</v>
      </c>
    </row>
    <row r="42344" spans="1:10" x14ac:dyDescent="0.25">
      <c r="A42344" s="65">
        <v>44037</v>
      </c>
      <c r="B42344" s="66">
        <v>4.8611111111111112E-2</v>
      </c>
      <c r="C42344" s="64">
        <f t="shared" si="1998"/>
        <v>44037.048611111109</v>
      </c>
      <c r="D42344">
        <f ca="1">_xlfn.IFNA(FORECAST(E42344,OFFSET('HvF table'!B$3:B$318,MATCH(E42344,'HvF table'!A$3:A$318,1)-1,0,2),OFFSET('HvF table'!A$3:A$318,MATCH(E42344,'HvF table'!A$3:A$318,1)-1,0,2)),0)</f>
        <v>0</v>
      </c>
      <c r="E42344">
        <v>-0.19</v>
      </c>
      <c r="G42344">
        <f ca="1">_xlfn.IFNA(FORECAST(E42344,OFFSET('HvF table'!E$3:E$319,MATCH(E42344,'HvF table'!D$3:D$319,1)-1,0,2),OFFSET('HvF table'!D$3:D$319,MATCH(E42344,'HvF table'!D$3:D$319,1)-1,0,2)),0)</f>
        <v>0</v>
      </c>
      <c r="H42344" t="str">
        <f t="shared" ca="1" si="1999"/>
        <v>G</v>
      </c>
      <c r="I42344">
        <f t="shared" ca="1" si="1997"/>
        <v>0</v>
      </c>
      <c r="J42344" t="s">
        <v>75</v>
      </c>
    </row>
    <row r="42345" spans="1:10" x14ac:dyDescent="0.25">
      <c r="A42345" s="65">
        <v>44037</v>
      </c>
      <c r="B42345" s="66">
        <v>5.2083333333333336E-2</v>
      </c>
      <c r="C42345" s="64">
        <f t="shared" si="1998"/>
        <v>44037.052083333336</v>
      </c>
      <c r="D42345">
        <f ca="1">_xlfn.IFNA(FORECAST(E42345,OFFSET('HvF table'!B$3:B$318,MATCH(E42345,'HvF table'!A$3:A$318,1)-1,0,2),OFFSET('HvF table'!A$3:A$318,MATCH(E42345,'HvF table'!A$3:A$318,1)-1,0,2)),0)</f>
        <v>0</v>
      </c>
      <c r="E42345">
        <v>-0.18</v>
      </c>
      <c r="G42345">
        <f ca="1">_xlfn.IFNA(FORECAST(E42345,OFFSET('HvF table'!E$3:E$319,MATCH(E42345,'HvF table'!D$3:D$319,1)-1,0,2),OFFSET('HvF table'!D$3:D$319,MATCH(E42345,'HvF table'!D$3:D$319,1)-1,0,2)),0)</f>
        <v>0</v>
      </c>
      <c r="H42345" t="str">
        <f t="shared" ca="1" si="1999"/>
        <v>G</v>
      </c>
      <c r="I42345">
        <f t="shared" ca="1" si="1997"/>
        <v>0</v>
      </c>
      <c r="J42345" t="s">
        <v>75</v>
      </c>
    </row>
    <row r="42346" spans="1:10" x14ac:dyDescent="0.25">
      <c r="A42346" s="65">
        <v>44037</v>
      </c>
      <c r="B42346" s="66">
        <v>5.5555555555555552E-2</v>
      </c>
      <c r="C42346" s="64">
        <f t="shared" si="1998"/>
        <v>44037.055555555555</v>
      </c>
      <c r="D42346">
        <f ca="1">_xlfn.IFNA(FORECAST(E42346,OFFSET('HvF table'!B$3:B$318,MATCH(E42346,'HvF table'!A$3:A$318,1)-1,0,2),OFFSET('HvF table'!A$3:A$318,MATCH(E42346,'HvF table'!A$3:A$318,1)-1,0,2)),0)</f>
        <v>0</v>
      </c>
      <c r="E42346">
        <v>-0.19</v>
      </c>
      <c r="G42346">
        <f ca="1">_xlfn.IFNA(FORECAST(E42346,OFFSET('HvF table'!E$3:E$319,MATCH(E42346,'HvF table'!D$3:D$319,1)-1,0,2),OFFSET('HvF table'!D$3:D$319,MATCH(E42346,'HvF table'!D$3:D$319,1)-1,0,2)),0)</f>
        <v>0</v>
      </c>
      <c r="H42346" t="str">
        <f t="shared" ca="1" si="1999"/>
        <v>G</v>
      </c>
      <c r="I42346">
        <f t="shared" ca="1" si="1997"/>
        <v>0</v>
      </c>
      <c r="J42346" t="s">
        <v>75</v>
      </c>
    </row>
    <row r="42347" spans="1:10" x14ac:dyDescent="0.25">
      <c r="A42347" s="65">
        <v>44037</v>
      </c>
      <c r="B42347" s="66">
        <v>5.9027777777777783E-2</v>
      </c>
      <c r="C42347" s="64">
        <f t="shared" si="1998"/>
        <v>44037.059027777781</v>
      </c>
      <c r="D42347">
        <f ca="1">_xlfn.IFNA(FORECAST(E42347,OFFSET('HvF table'!B$3:B$318,MATCH(E42347,'HvF table'!A$3:A$318,1)-1,0,2),OFFSET('HvF table'!A$3:A$318,MATCH(E42347,'HvF table'!A$3:A$318,1)-1,0,2)),0)</f>
        <v>0</v>
      </c>
      <c r="E42347">
        <v>-0.2</v>
      </c>
      <c r="G42347">
        <f ca="1">_xlfn.IFNA(FORECAST(E42347,OFFSET('HvF table'!E$3:E$319,MATCH(E42347,'HvF table'!D$3:D$319,1)-1,0,2),OFFSET('HvF table'!D$3:D$319,MATCH(E42347,'HvF table'!D$3:D$319,1)-1,0,2)),0)</f>
        <v>0</v>
      </c>
      <c r="H42347" t="str">
        <f t="shared" ca="1" si="1999"/>
        <v>G</v>
      </c>
      <c r="I42347">
        <f t="shared" ca="1" si="1997"/>
        <v>0</v>
      </c>
      <c r="J42347" t="s">
        <v>75</v>
      </c>
    </row>
    <row r="42348" spans="1:10" x14ac:dyDescent="0.25">
      <c r="A42348" s="65">
        <v>44037</v>
      </c>
      <c r="B42348" s="66">
        <v>6.25E-2</v>
      </c>
      <c r="C42348" s="64">
        <f t="shared" si="1998"/>
        <v>44037.0625</v>
      </c>
      <c r="D42348">
        <f ca="1">_xlfn.IFNA(FORECAST(E42348,OFFSET('HvF table'!B$3:B$318,MATCH(E42348,'HvF table'!A$3:A$318,1)-1,0,2),OFFSET('HvF table'!A$3:A$318,MATCH(E42348,'HvF table'!A$3:A$318,1)-1,0,2)),0)</f>
        <v>0</v>
      </c>
      <c r="E42348">
        <v>-0.18</v>
      </c>
      <c r="G42348">
        <f ca="1">_xlfn.IFNA(FORECAST(E42348,OFFSET('HvF table'!E$3:E$319,MATCH(E42348,'HvF table'!D$3:D$319,1)-1,0,2),OFFSET('HvF table'!D$3:D$319,MATCH(E42348,'HvF table'!D$3:D$319,1)-1,0,2)),0)</f>
        <v>0</v>
      </c>
      <c r="H42348" t="str">
        <f t="shared" ca="1" si="1999"/>
        <v>G</v>
      </c>
      <c r="I42348">
        <f t="shared" ca="1" si="1997"/>
        <v>0</v>
      </c>
      <c r="J42348" t="s">
        <v>75</v>
      </c>
    </row>
    <row r="42349" spans="1:10" x14ac:dyDescent="0.25">
      <c r="A42349" s="65">
        <v>44037</v>
      </c>
      <c r="B42349" s="66">
        <v>6.5972222222222224E-2</v>
      </c>
      <c r="C42349" s="64">
        <f t="shared" si="1998"/>
        <v>44037.065972222219</v>
      </c>
      <c r="D42349">
        <f ca="1">_xlfn.IFNA(FORECAST(E42349,OFFSET('HvF table'!B$3:B$318,MATCH(E42349,'HvF table'!A$3:A$318,1)-1,0,2),OFFSET('HvF table'!A$3:A$318,MATCH(E42349,'HvF table'!A$3:A$318,1)-1,0,2)),0)</f>
        <v>0</v>
      </c>
      <c r="E42349">
        <v>-0.2</v>
      </c>
      <c r="G42349">
        <f ca="1">_xlfn.IFNA(FORECAST(E42349,OFFSET('HvF table'!E$3:E$319,MATCH(E42349,'HvF table'!D$3:D$319,1)-1,0,2),OFFSET('HvF table'!D$3:D$319,MATCH(E42349,'HvF table'!D$3:D$319,1)-1,0,2)),0)</f>
        <v>0</v>
      </c>
      <c r="H42349" t="str">
        <f t="shared" ca="1" si="1999"/>
        <v>G</v>
      </c>
      <c r="I42349">
        <f t="shared" ca="1" si="1997"/>
        <v>0</v>
      </c>
      <c r="J42349" t="s">
        <v>75</v>
      </c>
    </row>
    <row r="42350" spans="1:10" x14ac:dyDescent="0.25">
      <c r="A42350" s="65">
        <v>44037</v>
      </c>
      <c r="B42350" s="66">
        <v>6.9444444444444434E-2</v>
      </c>
      <c r="C42350" s="64">
        <f t="shared" si="1998"/>
        <v>44037.069444444445</v>
      </c>
      <c r="D42350">
        <f ca="1">_xlfn.IFNA(FORECAST(E42350,OFFSET('HvF table'!B$3:B$318,MATCH(E42350,'HvF table'!A$3:A$318,1)-1,0,2),OFFSET('HvF table'!A$3:A$318,MATCH(E42350,'HvF table'!A$3:A$318,1)-1,0,2)),0)</f>
        <v>0</v>
      </c>
      <c r="E42350">
        <v>-0.19</v>
      </c>
      <c r="G42350">
        <f ca="1">_xlfn.IFNA(FORECAST(E42350,OFFSET('HvF table'!E$3:E$319,MATCH(E42350,'HvF table'!D$3:D$319,1)-1,0,2),OFFSET('HvF table'!D$3:D$319,MATCH(E42350,'HvF table'!D$3:D$319,1)-1,0,2)),0)</f>
        <v>0</v>
      </c>
      <c r="H42350" t="str">
        <f t="shared" ca="1" si="1999"/>
        <v>G</v>
      </c>
      <c r="I42350">
        <f t="shared" ca="1" si="1997"/>
        <v>0</v>
      </c>
      <c r="J42350" t="s">
        <v>75</v>
      </c>
    </row>
    <row r="42351" spans="1:10" x14ac:dyDescent="0.25">
      <c r="A42351" s="65">
        <v>44037</v>
      </c>
      <c r="B42351" s="66">
        <v>7.2916666666666671E-2</v>
      </c>
      <c r="C42351" s="64">
        <f t="shared" si="1998"/>
        <v>44037.072916666664</v>
      </c>
      <c r="D42351">
        <f ca="1">_xlfn.IFNA(FORECAST(E42351,OFFSET('HvF table'!B$3:B$318,MATCH(E42351,'HvF table'!A$3:A$318,1)-1,0,2),OFFSET('HvF table'!A$3:A$318,MATCH(E42351,'HvF table'!A$3:A$318,1)-1,0,2)),0)</f>
        <v>0</v>
      </c>
      <c r="E42351">
        <v>-0.19</v>
      </c>
      <c r="G42351">
        <f ca="1">_xlfn.IFNA(FORECAST(E42351,OFFSET('HvF table'!E$3:E$319,MATCH(E42351,'HvF table'!D$3:D$319,1)-1,0,2),OFFSET('HvF table'!D$3:D$319,MATCH(E42351,'HvF table'!D$3:D$319,1)-1,0,2)),0)</f>
        <v>0</v>
      </c>
      <c r="H42351" t="str">
        <f t="shared" ca="1" si="1999"/>
        <v>G</v>
      </c>
      <c r="I42351">
        <f t="shared" ca="1" si="1997"/>
        <v>0</v>
      </c>
      <c r="J42351" t="s">
        <v>75</v>
      </c>
    </row>
    <row r="42352" spans="1:10" x14ac:dyDescent="0.25">
      <c r="A42352" s="65">
        <v>44037</v>
      </c>
      <c r="B42352" s="66">
        <v>7.6388888888888895E-2</v>
      </c>
      <c r="C42352" s="64">
        <f t="shared" si="1998"/>
        <v>44037.076388888891</v>
      </c>
      <c r="D42352">
        <f ca="1">_xlfn.IFNA(FORECAST(E42352,OFFSET('HvF table'!B$3:B$318,MATCH(E42352,'HvF table'!A$3:A$318,1)-1,0,2),OFFSET('HvF table'!A$3:A$318,MATCH(E42352,'HvF table'!A$3:A$318,1)-1,0,2)),0)</f>
        <v>0</v>
      </c>
      <c r="E42352">
        <v>-0.2</v>
      </c>
      <c r="G42352">
        <f ca="1">_xlfn.IFNA(FORECAST(E42352,OFFSET('HvF table'!E$3:E$319,MATCH(E42352,'HvF table'!D$3:D$319,1)-1,0,2),OFFSET('HvF table'!D$3:D$319,MATCH(E42352,'HvF table'!D$3:D$319,1)-1,0,2)),0)</f>
        <v>0</v>
      </c>
      <c r="H42352" t="str">
        <f t="shared" ca="1" si="1999"/>
        <v>G</v>
      </c>
      <c r="I42352">
        <f t="shared" ca="1" si="1997"/>
        <v>0</v>
      </c>
      <c r="J42352" t="s">
        <v>75</v>
      </c>
    </row>
    <row r="42353" spans="1:10" x14ac:dyDescent="0.25">
      <c r="A42353" s="65">
        <v>44037</v>
      </c>
      <c r="B42353" s="66">
        <v>7.9861111111111105E-2</v>
      </c>
      <c r="C42353" s="64">
        <f t="shared" si="1998"/>
        <v>44037.079861111109</v>
      </c>
      <c r="D42353">
        <f ca="1">_xlfn.IFNA(FORECAST(E42353,OFFSET('HvF table'!B$3:B$318,MATCH(E42353,'HvF table'!A$3:A$318,1)-1,0,2),OFFSET('HvF table'!A$3:A$318,MATCH(E42353,'HvF table'!A$3:A$318,1)-1,0,2)),0)</f>
        <v>0</v>
      </c>
      <c r="E42353">
        <v>-0.2</v>
      </c>
      <c r="G42353">
        <f ca="1">_xlfn.IFNA(FORECAST(E42353,OFFSET('HvF table'!E$3:E$319,MATCH(E42353,'HvF table'!D$3:D$319,1)-1,0,2),OFFSET('HvF table'!D$3:D$319,MATCH(E42353,'HvF table'!D$3:D$319,1)-1,0,2)),0)</f>
        <v>0</v>
      </c>
      <c r="H42353" t="str">
        <f t="shared" ca="1" si="1999"/>
        <v>G</v>
      </c>
      <c r="I42353">
        <f t="shared" ca="1" si="1997"/>
        <v>0</v>
      </c>
      <c r="J42353" t="s">
        <v>75</v>
      </c>
    </row>
    <row r="42354" spans="1:10" x14ac:dyDescent="0.25">
      <c r="A42354" s="65">
        <v>44037</v>
      </c>
      <c r="B42354" s="66">
        <v>8.3333333333333329E-2</v>
      </c>
      <c r="C42354" s="64">
        <f t="shared" si="1998"/>
        <v>44037.083333333336</v>
      </c>
      <c r="D42354">
        <f ca="1">_xlfn.IFNA(FORECAST(E42354,OFFSET('HvF table'!B$3:B$318,MATCH(E42354,'HvF table'!A$3:A$318,1)-1,0,2),OFFSET('HvF table'!A$3:A$318,MATCH(E42354,'HvF table'!A$3:A$318,1)-1,0,2)),0)</f>
        <v>0</v>
      </c>
      <c r="E42354">
        <v>-0.19</v>
      </c>
      <c r="G42354">
        <f ca="1">_xlfn.IFNA(FORECAST(E42354,OFFSET('HvF table'!E$3:E$319,MATCH(E42354,'HvF table'!D$3:D$319,1)-1,0,2),OFFSET('HvF table'!D$3:D$319,MATCH(E42354,'HvF table'!D$3:D$319,1)-1,0,2)),0)</f>
        <v>0</v>
      </c>
      <c r="H42354" t="str">
        <f t="shared" ca="1" si="1999"/>
        <v>G</v>
      </c>
      <c r="I42354">
        <f t="shared" ca="1" si="1997"/>
        <v>0</v>
      </c>
      <c r="J42354" t="s">
        <v>75</v>
      </c>
    </row>
    <row r="42355" spans="1:10" x14ac:dyDescent="0.25">
      <c r="A42355" s="65">
        <v>44037</v>
      </c>
      <c r="B42355" s="66">
        <v>8.6805555555555566E-2</v>
      </c>
      <c r="C42355" s="64">
        <f t="shared" si="1998"/>
        <v>44037.086805555555</v>
      </c>
      <c r="D42355">
        <f ca="1">_xlfn.IFNA(FORECAST(E42355,OFFSET('HvF table'!B$3:B$318,MATCH(E42355,'HvF table'!A$3:A$318,1)-1,0,2),OFFSET('HvF table'!A$3:A$318,MATCH(E42355,'HvF table'!A$3:A$318,1)-1,0,2)),0)</f>
        <v>0</v>
      </c>
      <c r="E42355">
        <v>-0.2</v>
      </c>
      <c r="G42355">
        <f ca="1">_xlfn.IFNA(FORECAST(E42355,OFFSET('HvF table'!E$3:E$319,MATCH(E42355,'HvF table'!D$3:D$319,1)-1,0,2),OFFSET('HvF table'!D$3:D$319,MATCH(E42355,'HvF table'!D$3:D$319,1)-1,0,2)),0)</f>
        <v>0</v>
      </c>
      <c r="H42355" t="str">
        <f t="shared" ca="1" si="1999"/>
        <v>G</v>
      </c>
      <c r="I42355">
        <f t="shared" ca="1" si="1997"/>
        <v>0</v>
      </c>
      <c r="J42355" t="s">
        <v>75</v>
      </c>
    </row>
    <row r="42356" spans="1:10" x14ac:dyDescent="0.25">
      <c r="A42356" s="65">
        <v>44037</v>
      </c>
      <c r="B42356" s="66">
        <v>9.0277777777777776E-2</v>
      </c>
      <c r="C42356" s="64">
        <f t="shared" si="1998"/>
        <v>44037.090277777781</v>
      </c>
      <c r="D42356">
        <f ca="1">_xlfn.IFNA(FORECAST(E42356,OFFSET('HvF table'!B$3:B$318,MATCH(E42356,'HvF table'!A$3:A$318,1)-1,0,2),OFFSET('HvF table'!A$3:A$318,MATCH(E42356,'HvF table'!A$3:A$318,1)-1,0,2)),0)</f>
        <v>0</v>
      </c>
      <c r="E42356">
        <v>-0.18</v>
      </c>
      <c r="G42356">
        <f ca="1">_xlfn.IFNA(FORECAST(E42356,OFFSET('HvF table'!E$3:E$319,MATCH(E42356,'HvF table'!D$3:D$319,1)-1,0,2),OFFSET('HvF table'!D$3:D$319,MATCH(E42356,'HvF table'!D$3:D$319,1)-1,0,2)),0)</f>
        <v>0</v>
      </c>
      <c r="H42356" t="str">
        <f t="shared" ca="1" si="1999"/>
        <v>G</v>
      </c>
      <c r="I42356">
        <f t="shared" ca="1" si="1997"/>
        <v>0</v>
      </c>
      <c r="J42356" t="s">
        <v>75</v>
      </c>
    </row>
    <row r="42357" spans="1:10" x14ac:dyDescent="0.25">
      <c r="A42357" s="65">
        <v>44037</v>
      </c>
      <c r="B42357" s="66">
        <v>9.375E-2</v>
      </c>
      <c r="C42357" s="64">
        <f t="shared" si="1998"/>
        <v>44037.09375</v>
      </c>
      <c r="D42357">
        <f ca="1">_xlfn.IFNA(FORECAST(E42357,OFFSET('HvF table'!B$3:B$318,MATCH(E42357,'HvF table'!A$3:A$318,1)-1,0,2),OFFSET('HvF table'!A$3:A$318,MATCH(E42357,'HvF table'!A$3:A$318,1)-1,0,2)),0)</f>
        <v>0</v>
      </c>
      <c r="E42357">
        <v>-0.18</v>
      </c>
      <c r="G42357">
        <f ca="1">_xlfn.IFNA(FORECAST(E42357,OFFSET('HvF table'!E$3:E$319,MATCH(E42357,'HvF table'!D$3:D$319,1)-1,0,2),OFFSET('HvF table'!D$3:D$319,MATCH(E42357,'HvF table'!D$3:D$319,1)-1,0,2)),0)</f>
        <v>0</v>
      </c>
      <c r="H42357" t="str">
        <f t="shared" ca="1" si="1999"/>
        <v>G</v>
      </c>
      <c r="I42357">
        <f t="shared" ca="1" si="1997"/>
        <v>0</v>
      </c>
      <c r="J42357" t="s">
        <v>75</v>
      </c>
    </row>
    <row r="42358" spans="1:10" x14ac:dyDescent="0.25">
      <c r="A42358" s="65">
        <v>44037</v>
      </c>
      <c r="B42358" s="66">
        <v>9.7222222222222224E-2</v>
      </c>
      <c r="C42358" s="64">
        <f t="shared" si="1998"/>
        <v>44037.097222222219</v>
      </c>
      <c r="D42358">
        <f ca="1">_xlfn.IFNA(FORECAST(E42358,OFFSET('HvF table'!B$3:B$318,MATCH(E42358,'HvF table'!A$3:A$318,1)-1,0,2),OFFSET('HvF table'!A$3:A$318,MATCH(E42358,'HvF table'!A$3:A$318,1)-1,0,2)),0)</f>
        <v>0</v>
      </c>
      <c r="E42358">
        <v>-0.18</v>
      </c>
      <c r="G42358">
        <f ca="1">_xlfn.IFNA(FORECAST(E42358,OFFSET('HvF table'!E$3:E$319,MATCH(E42358,'HvF table'!D$3:D$319,1)-1,0,2),OFFSET('HvF table'!D$3:D$319,MATCH(E42358,'HvF table'!D$3:D$319,1)-1,0,2)),0)</f>
        <v>0</v>
      </c>
      <c r="H42358" t="str">
        <f t="shared" ca="1" si="1999"/>
        <v>G</v>
      </c>
      <c r="I42358">
        <f t="shared" ca="1" si="1997"/>
        <v>0</v>
      </c>
      <c r="J42358" t="s">
        <v>75</v>
      </c>
    </row>
    <row r="42359" spans="1:10" x14ac:dyDescent="0.25">
      <c r="A42359" s="65">
        <v>44037</v>
      </c>
      <c r="B42359" s="66">
        <v>0.10069444444444443</v>
      </c>
      <c r="C42359" s="64">
        <f t="shared" si="1998"/>
        <v>44037.100694444445</v>
      </c>
      <c r="D42359">
        <f ca="1">_xlfn.IFNA(FORECAST(E42359,OFFSET('HvF table'!B$3:B$318,MATCH(E42359,'HvF table'!A$3:A$318,1)-1,0,2),OFFSET('HvF table'!A$3:A$318,MATCH(E42359,'HvF table'!A$3:A$318,1)-1,0,2)),0)</f>
        <v>0</v>
      </c>
      <c r="E42359">
        <v>-0.19</v>
      </c>
      <c r="G42359">
        <f ca="1">_xlfn.IFNA(FORECAST(E42359,OFFSET('HvF table'!E$3:E$319,MATCH(E42359,'HvF table'!D$3:D$319,1)-1,0,2),OFFSET('HvF table'!D$3:D$319,MATCH(E42359,'HvF table'!D$3:D$319,1)-1,0,2)),0)</f>
        <v>0</v>
      </c>
      <c r="H42359" t="str">
        <f t="shared" ca="1" si="1999"/>
        <v>G</v>
      </c>
      <c r="I42359">
        <f t="shared" ca="1" si="1997"/>
        <v>0</v>
      </c>
      <c r="J42359" t="s">
        <v>75</v>
      </c>
    </row>
    <row r="42360" spans="1:10" x14ac:dyDescent="0.25">
      <c r="A42360" s="65">
        <v>44037</v>
      </c>
      <c r="B42360" s="66">
        <v>0.10416666666666667</v>
      </c>
      <c r="C42360" s="64">
        <f t="shared" si="1998"/>
        <v>44037.104166666664</v>
      </c>
      <c r="D42360">
        <f ca="1">_xlfn.IFNA(FORECAST(E42360,OFFSET('HvF table'!B$3:B$318,MATCH(E42360,'HvF table'!A$3:A$318,1)-1,0,2),OFFSET('HvF table'!A$3:A$318,MATCH(E42360,'HvF table'!A$3:A$318,1)-1,0,2)),0)</f>
        <v>0</v>
      </c>
      <c r="E42360">
        <v>-0.17</v>
      </c>
      <c r="G42360">
        <f ca="1">_xlfn.IFNA(FORECAST(E42360,OFFSET('HvF table'!E$3:E$319,MATCH(E42360,'HvF table'!D$3:D$319,1)-1,0,2),OFFSET('HvF table'!D$3:D$319,MATCH(E42360,'HvF table'!D$3:D$319,1)-1,0,2)),0)</f>
        <v>0</v>
      </c>
      <c r="H42360" t="str">
        <f t="shared" ca="1" si="1999"/>
        <v>G</v>
      </c>
      <c r="I42360">
        <f t="shared" ca="1" si="1997"/>
        <v>0</v>
      </c>
      <c r="J42360" t="s">
        <v>75</v>
      </c>
    </row>
    <row r="42361" spans="1:10" x14ac:dyDescent="0.25">
      <c r="A42361" s="65">
        <v>44037</v>
      </c>
      <c r="B42361" s="66">
        <v>0.1076388888888889</v>
      </c>
      <c r="C42361" s="64">
        <f t="shared" si="1998"/>
        <v>44037.107638888891</v>
      </c>
      <c r="D42361">
        <f ca="1">_xlfn.IFNA(FORECAST(E42361,OFFSET('HvF table'!B$3:B$318,MATCH(E42361,'HvF table'!A$3:A$318,1)-1,0,2),OFFSET('HvF table'!A$3:A$318,MATCH(E42361,'HvF table'!A$3:A$318,1)-1,0,2)),0)</f>
        <v>0</v>
      </c>
      <c r="E42361">
        <v>-0.18</v>
      </c>
      <c r="G42361">
        <f ca="1">_xlfn.IFNA(FORECAST(E42361,OFFSET('HvF table'!E$3:E$319,MATCH(E42361,'HvF table'!D$3:D$319,1)-1,0,2),OFFSET('HvF table'!D$3:D$319,MATCH(E42361,'HvF table'!D$3:D$319,1)-1,0,2)),0)</f>
        <v>0</v>
      </c>
      <c r="H42361" t="str">
        <f t="shared" ca="1" si="1999"/>
        <v>G</v>
      </c>
      <c r="I42361">
        <f t="shared" ca="1" si="1997"/>
        <v>0</v>
      </c>
      <c r="J42361" t="s">
        <v>75</v>
      </c>
    </row>
    <row r="42362" spans="1:10" x14ac:dyDescent="0.25">
      <c r="A42362" s="65">
        <v>44037</v>
      </c>
      <c r="B42362" s="66">
        <v>0.1111111111111111</v>
      </c>
      <c r="C42362" s="64">
        <f t="shared" si="1998"/>
        <v>44037.111111111109</v>
      </c>
      <c r="D42362">
        <f ca="1">_xlfn.IFNA(FORECAST(E42362,OFFSET('HvF table'!B$3:B$318,MATCH(E42362,'HvF table'!A$3:A$318,1)-1,0,2),OFFSET('HvF table'!A$3:A$318,MATCH(E42362,'HvF table'!A$3:A$318,1)-1,0,2)),0)</f>
        <v>0</v>
      </c>
      <c r="E42362">
        <v>-0.2</v>
      </c>
      <c r="G42362">
        <f ca="1">_xlfn.IFNA(FORECAST(E42362,OFFSET('HvF table'!E$3:E$319,MATCH(E42362,'HvF table'!D$3:D$319,1)-1,0,2),OFFSET('HvF table'!D$3:D$319,MATCH(E42362,'HvF table'!D$3:D$319,1)-1,0,2)),0)</f>
        <v>0</v>
      </c>
      <c r="H42362" t="str">
        <f t="shared" ca="1" si="1999"/>
        <v>G</v>
      </c>
      <c r="I42362">
        <f t="shared" ca="1" si="1997"/>
        <v>0</v>
      </c>
      <c r="J42362" t="s">
        <v>75</v>
      </c>
    </row>
    <row r="42363" spans="1:10" x14ac:dyDescent="0.25">
      <c r="A42363" s="65">
        <v>44037</v>
      </c>
      <c r="B42363" s="66">
        <v>0.11458333333333333</v>
      </c>
      <c r="C42363" s="64">
        <f t="shared" si="1998"/>
        <v>44037.114583333336</v>
      </c>
      <c r="D42363">
        <f ca="1">_xlfn.IFNA(FORECAST(E42363,OFFSET('HvF table'!B$3:B$318,MATCH(E42363,'HvF table'!A$3:A$318,1)-1,0,2),OFFSET('HvF table'!A$3:A$318,MATCH(E42363,'HvF table'!A$3:A$318,1)-1,0,2)),0)</f>
        <v>0</v>
      </c>
      <c r="E42363">
        <v>-0.2</v>
      </c>
      <c r="G42363">
        <f ca="1">_xlfn.IFNA(FORECAST(E42363,OFFSET('HvF table'!E$3:E$319,MATCH(E42363,'HvF table'!D$3:D$319,1)-1,0,2),OFFSET('HvF table'!D$3:D$319,MATCH(E42363,'HvF table'!D$3:D$319,1)-1,0,2)),0)</f>
        <v>0</v>
      </c>
      <c r="H42363" t="str">
        <f t="shared" ca="1" si="1999"/>
        <v>G</v>
      </c>
      <c r="I42363">
        <f t="shared" ca="1" si="1997"/>
        <v>0</v>
      </c>
      <c r="J42363" t="s">
        <v>75</v>
      </c>
    </row>
    <row r="42364" spans="1:10" x14ac:dyDescent="0.25">
      <c r="A42364" s="65">
        <v>44037</v>
      </c>
      <c r="B42364" s="66">
        <v>0.11805555555555557</v>
      </c>
      <c r="C42364" s="64">
        <f t="shared" si="1998"/>
        <v>44037.118055555555</v>
      </c>
      <c r="D42364">
        <f ca="1">_xlfn.IFNA(FORECAST(E42364,OFFSET('HvF table'!B$3:B$318,MATCH(E42364,'HvF table'!A$3:A$318,1)-1,0,2),OFFSET('HvF table'!A$3:A$318,MATCH(E42364,'HvF table'!A$3:A$318,1)-1,0,2)),0)</f>
        <v>0</v>
      </c>
      <c r="E42364">
        <v>-0.18</v>
      </c>
      <c r="G42364">
        <f ca="1">_xlfn.IFNA(FORECAST(E42364,OFFSET('HvF table'!E$3:E$319,MATCH(E42364,'HvF table'!D$3:D$319,1)-1,0,2),OFFSET('HvF table'!D$3:D$319,MATCH(E42364,'HvF table'!D$3:D$319,1)-1,0,2)),0)</f>
        <v>0</v>
      </c>
      <c r="H42364" t="str">
        <f t="shared" ca="1" si="1999"/>
        <v>G</v>
      </c>
      <c r="I42364">
        <f t="shared" ca="1" si="1997"/>
        <v>0</v>
      </c>
      <c r="J42364" t="s">
        <v>75</v>
      </c>
    </row>
    <row r="42365" spans="1:10" x14ac:dyDescent="0.25">
      <c r="A42365" s="65">
        <v>44037</v>
      </c>
      <c r="B42365" s="66">
        <v>0.12152777777777778</v>
      </c>
      <c r="C42365" s="64">
        <f t="shared" si="1998"/>
        <v>44037.121527777781</v>
      </c>
      <c r="D42365">
        <f ca="1">_xlfn.IFNA(FORECAST(E42365,OFFSET('HvF table'!B$3:B$318,MATCH(E42365,'HvF table'!A$3:A$318,1)-1,0,2),OFFSET('HvF table'!A$3:A$318,MATCH(E42365,'HvF table'!A$3:A$318,1)-1,0,2)),0)</f>
        <v>0</v>
      </c>
      <c r="E42365">
        <v>-0.2</v>
      </c>
      <c r="G42365">
        <f ca="1">_xlfn.IFNA(FORECAST(E42365,OFFSET('HvF table'!E$3:E$319,MATCH(E42365,'HvF table'!D$3:D$319,1)-1,0,2),OFFSET('HvF table'!D$3:D$319,MATCH(E42365,'HvF table'!D$3:D$319,1)-1,0,2)),0)</f>
        <v>0</v>
      </c>
      <c r="H42365" t="str">
        <f t="shared" ca="1" si="1999"/>
        <v>G</v>
      </c>
      <c r="I42365">
        <f t="shared" ca="1" si="1997"/>
        <v>0</v>
      </c>
      <c r="J42365" t="s">
        <v>75</v>
      </c>
    </row>
    <row r="42366" spans="1:10" x14ac:dyDescent="0.25">
      <c r="A42366" s="65">
        <v>44037</v>
      </c>
      <c r="B42366" s="66">
        <v>0.125</v>
      </c>
      <c r="C42366" s="64">
        <f t="shared" si="1998"/>
        <v>44037.125</v>
      </c>
      <c r="D42366">
        <f ca="1">_xlfn.IFNA(FORECAST(E42366,OFFSET('HvF table'!B$3:B$318,MATCH(E42366,'HvF table'!A$3:A$318,1)-1,0,2),OFFSET('HvF table'!A$3:A$318,MATCH(E42366,'HvF table'!A$3:A$318,1)-1,0,2)),0)</f>
        <v>0</v>
      </c>
      <c r="E42366">
        <v>-0.18</v>
      </c>
      <c r="G42366">
        <f ca="1">_xlfn.IFNA(FORECAST(E42366,OFFSET('HvF table'!E$3:E$319,MATCH(E42366,'HvF table'!D$3:D$319,1)-1,0,2),OFFSET('HvF table'!D$3:D$319,MATCH(E42366,'HvF table'!D$3:D$319,1)-1,0,2)),0)</f>
        <v>0</v>
      </c>
      <c r="H42366" t="str">
        <f t="shared" ca="1" si="1999"/>
        <v>G</v>
      </c>
      <c r="I42366">
        <f t="shared" ca="1" si="1997"/>
        <v>0</v>
      </c>
      <c r="J42366" t="s">
        <v>75</v>
      </c>
    </row>
    <row r="42367" spans="1:10" x14ac:dyDescent="0.25">
      <c r="A42367" s="65">
        <v>44037</v>
      </c>
      <c r="B42367" s="66">
        <v>0.12847222222222224</v>
      </c>
      <c r="C42367" s="64">
        <f t="shared" si="1998"/>
        <v>44037.128472222219</v>
      </c>
      <c r="D42367">
        <f ca="1">_xlfn.IFNA(FORECAST(E42367,OFFSET('HvF table'!B$3:B$318,MATCH(E42367,'HvF table'!A$3:A$318,1)-1,0,2),OFFSET('HvF table'!A$3:A$318,MATCH(E42367,'HvF table'!A$3:A$318,1)-1,0,2)),0)</f>
        <v>0</v>
      </c>
      <c r="E42367">
        <v>-0.19</v>
      </c>
      <c r="G42367">
        <f ca="1">_xlfn.IFNA(FORECAST(E42367,OFFSET('HvF table'!E$3:E$319,MATCH(E42367,'HvF table'!D$3:D$319,1)-1,0,2),OFFSET('HvF table'!D$3:D$319,MATCH(E42367,'HvF table'!D$3:D$319,1)-1,0,2)),0)</f>
        <v>0</v>
      </c>
      <c r="H42367" t="str">
        <f t="shared" ca="1" si="1999"/>
        <v>G</v>
      </c>
      <c r="I42367">
        <f t="shared" ca="1" si="1997"/>
        <v>0</v>
      </c>
      <c r="J42367" t="s">
        <v>75</v>
      </c>
    </row>
    <row r="42368" spans="1:10" x14ac:dyDescent="0.25">
      <c r="A42368" s="65">
        <v>44037</v>
      </c>
      <c r="B42368" s="66">
        <v>0.13194444444444445</v>
      </c>
      <c r="C42368" s="64">
        <f t="shared" si="1998"/>
        <v>44037.131944444445</v>
      </c>
      <c r="D42368">
        <f ca="1">_xlfn.IFNA(FORECAST(E42368,OFFSET('HvF table'!B$3:B$318,MATCH(E42368,'HvF table'!A$3:A$318,1)-1,0,2),OFFSET('HvF table'!A$3:A$318,MATCH(E42368,'HvF table'!A$3:A$318,1)-1,0,2)),0)</f>
        <v>0</v>
      </c>
      <c r="E42368">
        <v>-0.18</v>
      </c>
      <c r="G42368">
        <f ca="1">_xlfn.IFNA(FORECAST(E42368,OFFSET('HvF table'!E$3:E$319,MATCH(E42368,'HvF table'!D$3:D$319,1)-1,0,2),OFFSET('HvF table'!D$3:D$319,MATCH(E42368,'HvF table'!D$3:D$319,1)-1,0,2)),0)</f>
        <v>0</v>
      </c>
      <c r="H42368" t="str">
        <f t="shared" ca="1" si="1999"/>
        <v>G</v>
      </c>
      <c r="I42368">
        <f t="shared" ca="1" si="1997"/>
        <v>0</v>
      </c>
      <c r="J42368" t="s">
        <v>75</v>
      </c>
    </row>
    <row r="42369" spans="1:10" x14ac:dyDescent="0.25">
      <c r="A42369" s="65">
        <v>44037</v>
      </c>
      <c r="B42369" s="66">
        <v>0.13541666666666666</v>
      </c>
      <c r="C42369" s="64">
        <f t="shared" si="1998"/>
        <v>44037.135416666664</v>
      </c>
      <c r="D42369">
        <f ca="1">_xlfn.IFNA(FORECAST(E42369,OFFSET('HvF table'!B$3:B$318,MATCH(E42369,'HvF table'!A$3:A$318,1)-1,0,2),OFFSET('HvF table'!A$3:A$318,MATCH(E42369,'HvF table'!A$3:A$318,1)-1,0,2)),0)</f>
        <v>0</v>
      </c>
      <c r="E42369">
        <v>-0.18</v>
      </c>
      <c r="G42369">
        <f ca="1">_xlfn.IFNA(FORECAST(E42369,OFFSET('HvF table'!E$3:E$319,MATCH(E42369,'HvF table'!D$3:D$319,1)-1,0,2),OFFSET('HvF table'!D$3:D$319,MATCH(E42369,'HvF table'!D$3:D$319,1)-1,0,2)),0)</f>
        <v>0</v>
      </c>
      <c r="H42369" t="str">
        <f t="shared" ca="1" si="1999"/>
        <v>G</v>
      </c>
      <c r="I42369">
        <f t="shared" ca="1" si="1997"/>
        <v>0</v>
      </c>
      <c r="J42369" t="s">
        <v>75</v>
      </c>
    </row>
    <row r="42370" spans="1:10" x14ac:dyDescent="0.25">
      <c r="A42370" s="65">
        <v>44037</v>
      </c>
      <c r="B42370" s="66">
        <v>0.1388888888888889</v>
      </c>
      <c r="C42370" s="64">
        <f t="shared" si="1998"/>
        <v>44037.138888888891</v>
      </c>
      <c r="D42370">
        <f ca="1">_xlfn.IFNA(FORECAST(E42370,OFFSET('HvF table'!B$3:B$318,MATCH(E42370,'HvF table'!A$3:A$318,1)-1,0,2),OFFSET('HvF table'!A$3:A$318,MATCH(E42370,'HvF table'!A$3:A$318,1)-1,0,2)),0)</f>
        <v>0</v>
      </c>
      <c r="E42370">
        <v>-0.18</v>
      </c>
      <c r="G42370">
        <f ca="1">_xlfn.IFNA(FORECAST(E42370,OFFSET('HvF table'!E$3:E$319,MATCH(E42370,'HvF table'!D$3:D$319,1)-1,0,2),OFFSET('HvF table'!D$3:D$319,MATCH(E42370,'HvF table'!D$3:D$319,1)-1,0,2)),0)</f>
        <v>0</v>
      </c>
      <c r="H42370" t="str">
        <f t="shared" ca="1" si="1999"/>
        <v>G</v>
      </c>
      <c r="I42370">
        <f t="shared" ref="I42370:I42433" ca="1" si="2000">IF(H42370="G",G42370,IF(H42370="B",0))</f>
        <v>0</v>
      </c>
      <c r="J42370" t="s">
        <v>75</v>
      </c>
    </row>
    <row r="42371" spans="1:10" x14ac:dyDescent="0.25">
      <c r="A42371" s="65">
        <v>44037</v>
      </c>
      <c r="B42371" s="66">
        <v>0.1423611111111111</v>
      </c>
      <c r="C42371" s="64">
        <f t="shared" ref="C42371:C42434" si="2001">A42371+B42371</f>
        <v>44037.142361111109</v>
      </c>
      <c r="D42371">
        <f ca="1">_xlfn.IFNA(FORECAST(E42371,OFFSET('HvF table'!B$3:B$318,MATCH(E42371,'HvF table'!A$3:A$318,1)-1,0,2),OFFSET('HvF table'!A$3:A$318,MATCH(E42371,'HvF table'!A$3:A$318,1)-1,0,2)),0)</f>
        <v>0</v>
      </c>
      <c r="E42371">
        <v>-0.19</v>
      </c>
      <c r="G42371">
        <f ca="1">_xlfn.IFNA(FORECAST(E42371,OFFSET('HvF table'!E$3:E$319,MATCH(E42371,'HvF table'!D$3:D$319,1)-1,0,2),OFFSET('HvF table'!D$3:D$319,MATCH(E42371,'HvF table'!D$3:D$319,1)-1,0,2)),0)</f>
        <v>0</v>
      </c>
      <c r="H42371" t="str">
        <f t="shared" ca="1" si="1999"/>
        <v>G</v>
      </c>
      <c r="I42371">
        <f t="shared" ca="1" si="2000"/>
        <v>0</v>
      </c>
      <c r="J42371" t="s">
        <v>75</v>
      </c>
    </row>
    <row r="42372" spans="1:10" x14ac:dyDescent="0.25">
      <c r="A42372" s="65">
        <v>44037</v>
      </c>
      <c r="B42372" s="66">
        <v>0.14583333333333334</v>
      </c>
      <c r="C42372" s="64">
        <f t="shared" si="2001"/>
        <v>44037.145833333336</v>
      </c>
      <c r="D42372">
        <f ca="1">_xlfn.IFNA(FORECAST(E42372,OFFSET('HvF table'!B$3:B$318,MATCH(E42372,'HvF table'!A$3:A$318,1)-1,0,2),OFFSET('HvF table'!A$3:A$318,MATCH(E42372,'HvF table'!A$3:A$318,1)-1,0,2)),0)</f>
        <v>0</v>
      </c>
      <c r="E42372">
        <v>-0.18</v>
      </c>
      <c r="G42372">
        <f ca="1">_xlfn.IFNA(FORECAST(E42372,OFFSET('HvF table'!E$3:E$319,MATCH(E42372,'HvF table'!D$3:D$319,1)-1,0,2),OFFSET('HvF table'!D$3:D$319,MATCH(E42372,'HvF table'!D$3:D$319,1)-1,0,2)),0)</f>
        <v>0</v>
      </c>
      <c r="H42372" t="str">
        <f t="shared" ca="1" si="1999"/>
        <v>G</v>
      </c>
      <c r="I42372">
        <f t="shared" ca="1" si="2000"/>
        <v>0</v>
      </c>
      <c r="J42372" t="s">
        <v>75</v>
      </c>
    </row>
    <row r="42373" spans="1:10" x14ac:dyDescent="0.25">
      <c r="A42373" s="65">
        <v>44037</v>
      </c>
      <c r="B42373" s="66">
        <v>0.14930555555555555</v>
      </c>
      <c r="C42373" s="64">
        <f t="shared" si="2001"/>
        <v>44037.149305555555</v>
      </c>
      <c r="D42373">
        <f ca="1">_xlfn.IFNA(FORECAST(E42373,OFFSET('HvF table'!B$3:B$318,MATCH(E42373,'HvF table'!A$3:A$318,1)-1,0,2),OFFSET('HvF table'!A$3:A$318,MATCH(E42373,'HvF table'!A$3:A$318,1)-1,0,2)),0)</f>
        <v>0</v>
      </c>
      <c r="E42373">
        <v>-0.18</v>
      </c>
      <c r="G42373">
        <f ca="1">_xlfn.IFNA(FORECAST(E42373,OFFSET('HvF table'!E$3:E$319,MATCH(E42373,'HvF table'!D$3:D$319,1)-1,0,2),OFFSET('HvF table'!D$3:D$319,MATCH(E42373,'HvF table'!D$3:D$319,1)-1,0,2)),0)</f>
        <v>0</v>
      </c>
      <c r="H42373" t="str">
        <f t="shared" ca="1" si="1999"/>
        <v>G</v>
      </c>
      <c r="I42373">
        <f t="shared" ca="1" si="2000"/>
        <v>0</v>
      </c>
      <c r="J42373" t="s">
        <v>75</v>
      </c>
    </row>
    <row r="42374" spans="1:10" x14ac:dyDescent="0.25">
      <c r="A42374" s="65">
        <v>44037</v>
      </c>
      <c r="B42374" s="66">
        <v>0.15277777777777776</v>
      </c>
      <c r="C42374" s="64">
        <f t="shared" si="2001"/>
        <v>44037.152777777781</v>
      </c>
      <c r="D42374">
        <f ca="1">_xlfn.IFNA(FORECAST(E42374,OFFSET('HvF table'!B$3:B$318,MATCH(E42374,'HvF table'!A$3:A$318,1)-1,0,2),OFFSET('HvF table'!A$3:A$318,MATCH(E42374,'HvF table'!A$3:A$318,1)-1,0,2)),0)</f>
        <v>0</v>
      </c>
      <c r="E42374">
        <v>-0.18</v>
      </c>
      <c r="G42374">
        <f ca="1">_xlfn.IFNA(FORECAST(E42374,OFFSET('HvF table'!E$3:E$319,MATCH(E42374,'HvF table'!D$3:D$319,1)-1,0,2),OFFSET('HvF table'!D$3:D$319,MATCH(E42374,'HvF table'!D$3:D$319,1)-1,0,2)),0)</f>
        <v>0</v>
      </c>
      <c r="H42374" t="str">
        <f t="shared" ca="1" si="1999"/>
        <v>G</v>
      </c>
      <c r="I42374">
        <f t="shared" ca="1" si="2000"/>
        <v>0</v>
      </c>
      <c r="J42374" t="s">
        <v>75</v>
      </c>
    </row>
    <row r="42375" spans="1:10" x14ac:dyDescent="0.25">
      <c r="A42375" s="65">
        <v>44037</v>
      </c>
      <c r="B42375" s="66">
        <v>0.15625</v>
      </c>
      <c r="C42375" s="64">
        <f t="shared" si="2001"/>
        <v>44037.15625</v>
      </c>
      <c r="D42375">
        <f ca="1">_xlfn.IFNA(FORECAST(E42375,OFFSET('HvF table'!B$3:B$318,MATCH(E42375,'HvF table'!A$3:A$318,1)-1,0,2),OFFSET('HvF table'!A$3:A$318,MATCH(E42375,'HvF table'!A$3:A$318,1)-1,0,2)),0)</f>
        <v>0</v>
      </c>
      <c r="E42375">
        <v>-0.18</v>
      </c>
      <c r="G42375">
        <f ca="1">_xlfn.IFNA(FORECAST(E42375,OFFSET('HvF table'!E$3:E$319,MATCH(E42375,'HvF table'!D$3:D$319,1)-1,0,2),OFFSET('HvF table'!D$3:D$319,MATCH(E42375,'HvF table'!D$3:D$319,1)-1,0,2)),0)</f>
        <v>0</v>
      </c>
      <c r="H42375" t="str">
        <f t="shared" ca="1" si="1999"/>
        <v>G</v>
      </c>
      <c r="I42375">
        <f t="shared" ca="1" si="2000"/>
        <v>0</v>
      </c>
      <c r="J42375" t="s">
        <v>75</v>
      </c>
    </row>
    <row r="42376" spans="1:10" x14ac:dyDescent="0.25">
      <c r="A42376" s="65">
        <v>44037</v>
      </c>
      <c r="B42376" s="66">
        <v>0.15972222222222224</v>
      </c>
      <c r="C42376" s="64">
        <f t="shared" si="2001"/>
        <v>44037.159722222219</v>
      </c>
      <c r="D42376">
        <f ca="1">_xlfn.IFNA(FORECAST(E42376,OFFSET('HvF table'!B$3:B$318,MATCH(E42376,'HvF table'!A$3:A$318,1)-1,0,2),OFFSET('HvF table'!A$3:A$318,MATCH(E42376,'HvF table'!A$3:A$318,1)-1,0,2)),0)</f>
        <v>0</v>
      </c>
      <c r="E42376">
        <v>-0.17</v>
      </c>
      <c r="G42376">
        <f ca="1">_xlfn.IFNA(FORECAST(E42376,OFFSET('HvF table'!E$3:E$319,MATCH(E42376,'HvF table'!D$3:D$319,1)-1,0,2),OFFSET('HvF table'!D$3:D$319,MATCH(E42376,'HvF table'!D$3:D$319,1)-1,0,2)),0)</f>
        <v>0</v>
      </c>
      <c r="H42376" t="str">
        <f t="shared" ca="1" si="1999"/>
        <v>G</v>
      </c>
      <c r="I42376">
        <f t="shared" ca="1" si="2000"/>
        <v>0</v>
      </c>
      <c r="J42376" t="s">
        <v>75</v>
      </c>
    </row>
    <row r="42377" spans="1:10" x14ac:dyDescent="0.25">
      <c r="A42377" s="65">
        <v>44037</v>
      </c>
      <c r="B42377" s="66">
        <v>0.16319444444444445</v>
      </c>
      <c r="C42377" s="64">
        <f t="shared" si="2001"/>
        <v>44037.163194444445</v>
      </c>
      <c r="D42377">
        <f ca="1">_xlfn.IFNA(FORECAST(E42377,OFFSET('HvF table'!B$3:B$318,MATCH(E42377,'HvF table'!A$3:A$318,1)-1,0,2),OFFSET('HvF table'!A$3:A$318,MATCH(E42377,'HvF table'!A$3:A$318,1)-1,0,2)),0)</f>
        <v>0</v>
      </c>
      <c r="E42377">
        <v>-0.19</v>
      </c>
      <c r="G42377">
        <f ca="1">_xlfn.IFNA(FORECAST(E42377,OFFSET('HvF table'!E$3:E$319,MATCH(E42377,'HvF table'!D$3:D$319,1)-1,0,2),OFFSET('HvF table'!D$3:D$319,MATCH(E42377,'HvF table'!D$3:D$319,1)-1,0,2)),0)</f>
        <v>0</v>
      </c>
      <c r="H42377" t="str">
        <f t="shared" ca="1" si="1999"/>
        <v>G</v>
      </c>
      <c r="I42377">
        <f t="shared" ca="1" si="2000"/>
        <v>0</v>
      </c>
      <c r="J42377" t="s">
        <v>75</v>
      </c>
    </row>
    <row r="42378" spans="1:10" x14ac:dyDescent="0.25">
      <c r="A42378" s="65">
        <v>44037</v>
      </c>
      <c r="B42378" s="66">
        <v>0.16666666666666666</v>
      </c>
      <c r="C42378" s="64">
        <f t="shared" si="2001"/>
        <v>44037.166666666664</v>
      </c>
      <c r="D42378">
        <f ca="1">_xlfn.IFNA(FORECAST(E42378,OFFSET('HvF table'!B$3:B$318,MATCH(E42378,'HvF table'!A$3:A$318,1)-1,0,2),OFFSET('HvF table'!A$3:A$318,MATCH(E42378,'HvF table'!A$3:A$318,1)-1,0,2)),0)</f>
        <v>0</v>
      </c>
      <c r="E42378">
        <v>-0.17</v>
      </c>
      <c r="G42378">
        <f ca="1">_xlfn.IFNA(FORECAST(E42378,OFFSET('HvF table'!E$3:E$319,MATCH(E42378,'HvF table'!D$3:D$319,1)-1,0,2),OFFSET('HvF table'!D$3:D$319,MATCH(E42378,'HvF table'!D$3:D$319,1)-1,0,2)),0)</f>
        <v>0</v>
      </c>
      <c r="H42378" t="str">
        <f t="shared" ca="1" si="1999"/>
        <v>G</v>
      </c>
      <c r="I42378">
        <f t="shared" ca="1" si="2000"/>
        <v>0</v>
      </c>
      <c r="J42378" t="s">
        <v>75</v>
      </c>
    </row>
    <row r="42379" spans="1:10" x14ac:dyDescent="0.25">
      <c r="A42379" s="65">
        <v>44037</v>
      </c>
      <c r="B42379" s="66">
        <v>0.17013888888888887</v>
      </c>
      <c r="C42379" s="64">
        <f t="shared" si="2001"/>
        <v>44037.170138888891</v>
      </c>
      <c r="D42379">
        <f ca="1">_xlfn.IFNA(FORECAST(E42379,OFFSET('HvF table'!B$3:B$318,MATCH(E42379,'HvF table'!A$3:A$318,1)-1,0,2),OFFSET('HvF table'!A$3:A$318,MATCH(E42379,'HvF table'!A$3:A$318,1)-1,0,2)),0)</f>
        <v>0</v>
      </c>
      <c r="E42379">
        <v>-0.2</v>
      </c>
      <c r="G42379">
        <f ca="1">_xlfn.IFNA(FORECAST(E42379,OFFSET('HvF table'!E$3:E$319,MATCH(E42379,'HvF table'!D$3:D$319,1)-1,0,2),OFFSET('HvF table'!D$3:D$319,MATCH(E42379,'HvF table'!D$3:D$319,1)-1,0,2)),0)</f>
        <v>0</v>
      </c>
      <c r="H42379" t="str">
        <f t="shared" ca="1" si="1999"/>
        <v>G</v>
      </c>
      <c r="I42379">
        <f t="shared" ca="1" si="2000"/>
        <v>0</v>
      </c>
      <c r="J42379" t="s">
        <v>75</v>
      </c>
    </row>
    <row r="42380" spans="1:10" x14ac:dyDescent="0.25">
      <c r="A42380" s="65">
        <v>44037</v>
      </c>
      <c r="B42380" s="66">
        <v>0.17361111111111113</v>
      </c>
      <c r="C42380" s="64">
        <f t="shared" si="2001"/>
        <v>44037.173611111109</v>
      </c>
      <c r="D42380">
        <f ca="1">_xlfn.IFNA(FORECAST(E42380,OFFSET('HvF table'!B$3:B$318,MATCH(E42380,'HvF table'!A$3:A$318,1)-1,0,2),OFFSET('HvF table'!A$3:A$318,MATCH(E42380,'HvF table'!A$3:A$318,1)-1,0,2)),0)</f>
        <v>0</v>
      </c>
      <c r="E42380">
        <v>-0.17</v>
      </c>
      <c r="G42380">
        <f ca="1">_xlfn.IFNA(FORECAST(E42380,OFFSET('HvF table'!E$3:E$319,MATCH(E42380,'HvF table'!D$3:D$319,1)-1,0,2),OFFSET('HvF table'!D$3:D$319,MATCH(E42380,'HvF table'!D$3:D$319,1)-1,0,2)),0)</f>
        <v>0</v>
      </c>
      <c r="H42380" t="str">
        <f t="shared" ca="1" si="1999"/>
        <v>G</v>
      </c>
      <c r="I42380">
        <f t="shared" ca="1" si="2000"/>
        <v>0</v>
      </c>
      <c r="J42380" t="s">
        <v>75</v>
      </c>
    </row>
    <row r="42381" spans="1:10" x14ac:dyDescent="0.25">
      <c r="A42381" s="65">
        <v>44037</v>
      </c>
      <c r="B42381" s="66">
        <v>0.17708333333333334</v>
      </c>
      <c r="C42381" s="64">
        <f t="shared" si="2001"/>
        <v>44037.177083333336</v>
      </c>
      <c r="D42381">
        <f ca="1">_xlfn.IFNA(FORECAST(E42381,OFFSET('HvF table'!B$3:B$318,MATCH(E42381,'HvF table'!A$3:A$318,1)-1,0,2),OFFSET('HvF table'!A$3:A$318,MATCH(E42381,'HvF table'!A$3:A$318,1)-1,0,2)),0)</f>
        <v>0</v>
      </c>
      <c r="E42381">
        <v>-0.18</v>
      </c>
      <c r="G42381">
        <f ca="1">_xlfn.IFNA(FORECAST(E42381,OFFSET('HvF table'!E$3:E$319,MATCH(E42381,'HvF table'!D$3:D$319,1)-1,0,2),OFFSET('HvF table'!D$3:D$319,MATCH(E42381,'HvF table'!D$3:D$319,1)-1,0,2)),0)</f>
        <v>0</v>
      </c>
      <c r="H42381" t="str">
        <f t="shared" ca="1" si="1999"/>
        <v>G</v>
      </c>
      <c r="I42381">
        <f t="shared" ca="1" si="2000"/>
        <v>0</v>
      </c>
      <c r="J42381" t="s">
        <v>75</v>
      </c>
    </row>
    <row r="42382" spans="1:10" x14ac:dyDescent="0.25">
      <c r="A42382" s="65">
        <v>44037</v>
      </c>
      <c r="B42382" s="66">
        <v>0.18055555555555555</v>
      </c>
      <c r="C42382" s="64">
        <f t="shared" si="2001"/>
        <v>44037.180555555555</v>
      </c>
      <c r="D42382">
        <f ca="1">_xlfn.IFNA(FORECAST(E42382,OFFSET('HvF table'!B$3:B$318,MATCH(E42382,'HvF table'!A$3:A$318,1)-1,0,2),OFFSET('HvF table'!A$3:A$318,MATCH(E42382,'HvF table'!A$3:A$318,1)-1,0,2)),0)</f>
        <v>0</v>
      </c>
      <c r="E42382">
        <v>-0.18</v>
      </c>
      <c r="G42382">
        <f ca="1">_xlfn.IFNA(FORECAST(E42382,OFFSET('HvF table'!E$3:E$319,MATCH(E42382,'HvF table'!D$3:D$319,1)-1,0,2),OFFSET('HvF table'!D$3:D$319,MATCH(E42382,'HvF table'!D$3:D$319,1)-1,0,2)),0)</f>
        <v>0</v>
      </c>
      <c r="H42382" t="str">
        <f t="shared" ca="1" si="1999"/>
        <v>G</v>
      </c>
      <c r="I42382">
        <f t="shared" ca="1" si="2000"/>
        <v>0</v>
      </c>
      <c r="J42382" t="s">
        <v>75</v>
      </c>
    </row>
    <row r="42383" spans="1:10" x14ac:dyDescent="0.25">
      <c r="A42383" s="65">
        <v>44037</v>
      </c>
      <c r="B42383" s="66">
        <v>0.18402777777777779</v>
      </c>
      <c r="C42383" s="64">
        <f t="shared" si="2001"/>
        <v>44037.184027777781</v>
      </c>
      <c r="D42383">
        <f ca="1">_xlfn.IFNA(FORECAST(E42383,OFFSET('HvF table'!B$3:B$318,MATCH(E42383,'HvF table'!A$3:A$318,1)-1,0,2),OFFSET('HvF table'!A$3:A$318,MATCH(E42383,'HvF table'!A$3:A$318,1)-1,0,2)),0)</f>
        <v>0</v>
      </c>
      <c r="E42383">
        <v>-0.17</v>
      </c>
      <c r="G42383">
        <f ca="1">_xlfn.IFNA(FORECAST(E42383,OFFSET('HvF table'!E$3:E$319,MATCH(E42383,'HvF table'!D$3:D$319,1)-1,0,2),OFFSET('HvF table'!D$3:D$319,MATCH(E42383,'HvF table'!D$3:D$319,1)-1,0,2)),0)</f>
        <v>0</v>
      </c>
      <c r="H42383" t="str">
        <f t="shared" ca="1" si="1999"/>
        <v>G</v>
      </c>
      <c r="I42383">
        <f t="shared" ca="1" si="2000"/>
        <v>0</v>
      </c>
      <c r="J42383" t="s">
        <v>75</v>
      </c>
    </row>
    <row r="42384" spans="1:10" x14ac:dyDescent="0.25">
      <c r="A42384" s="65">
        <v>44037</v>
      </c>
      <c r="B42384" s="66">
        <v>0.1875</v>
      </c>
      <c r="C42384" s="64">
        <f t="shared" si="2001"/>
        <v>44037.1875</v>
      </c>
      <c r="D42384">
        <f ca="1">_xlfn.IFNA(FORECAST(E42384,OFFSET('HvF table'!B$3:B$318,MATCH(E42384,'HvF table'!A$3:A$318,1)-1,0,2),OFFSET('HvF table'!A$3:A$318,MATCH(E42384,'HvF table'!A$3:A$318,1)-1,0,2)),0)</f>
        <v>0</v>
      </c>
      <c r="E42384">
        <v>-0.18</v>
      </c>
      <c r="G42384">
        <f ca="1">_xlfn.IFNA(FORECAST(E42384,OFFSET('HvF table'!E$3:E$319,MATCH(E42384,'HvF table'!D$3:D$319,1)-1,0,2),OFFSET('HvF table'!D$3:D$319,MATCH(E42384,'HvF table'!D$3:D$319,1)-1,0,2)),0)</f>
        <v>0</v>
      </c>
      <c r="H42384" t="str">
        <f t="shared" ca="1" si="1999"/>
        <v>G</v>
      </c>
      <c r="I42384">
        <f t="shared" ca="1" si="2000"/>
        <v>0</v>
      </c>
      <c r="J42384" t="s">
        <v>75</v>
      </c>
    </row>
    <row r="42385" spans="1:10" x14ac:dyDescent="0.25">
      <c r="A42385" s="65">
        <v>44037</v>
      </c>
      <c r="B42385" s="66">
        <v>0.19097222222222221</v>
      </c>
      <c r="C42385" s="64">
        <f t="shared" si="2001"/>
        <v>44037.190972222219</v>
      </c>
      <c r="D42385">
        <f ca="1">_xlfn.IFNA(FORECAST(E42385,OFFSET('HvF table'!B$3:B$318,MATCH(E42385,'HvF table'!A$3:A$318,1)-1,0,2),OFFSET('HvF table'!A$3:A$318,MATCH(E42385,'HvF table'!A$3:A$318,1)-1,0,2)),0)</f>
        <v>0</v>
      </c>
      <c r="E42385">
        <v>-0.18</v>
      </c>
      <c r="G42385">
        <f ca="1">_xlfn.IFNA(FORECAST(E42385,OFFSET('HvF table'!E$3:E$319,MATCH(E42385,'HvF table'!D$3:D$319,1)-1,0,2),OFFSET('HvF table'!D$3:D$319,MATCH(E42385,'HvF table'!D$3:D$319,1)-1,0,2)),0)</f>
        <v>0</v>
      </c>
      <c r="H42385" t="str">
        <f t="shared" ca="1" si="1999"/>
        <v>G</v>
      </c>
      <c r="I42385">
        <f t="shared" ca="1" si="2000"/>
        <v>0</v>
      </c>
      <c r="J42385" t="s">
        <v>75</v>
      </c>
    </row>
    <row r="42386" spans="1:10" x14ac:dyDescent="0.25">
      <c r="A42386" s="65">
        <v>44037</v>
      </c>
      <c r="B42386" s="66">
        <v>0.19444444444444445</v>
      </c>
      <c r="C42386" s="64">
        <f t="shared" si="2001"/>
        <v>44037.194444444445</v>
      </c>
      <c r="D42386">
        <f ca="1">_xlfn.IFNA(FORECAST(E42386,OFFSET('HvF table'!B$3:B$318,MATCH(E42386,'HvF table'!A$3:A$318,1)-1,0,2),OFFSET('HvF table'!A$3:A$318,MATCH(E42386,'HvF table'!A$3:A$318,1)-1,0,2)),0)</f>
        <v>0</v>
      </c>
      <c r="E42386">
        <v>-0.18</v>
      </c>
      <c r="G42386">
        <f ca="1">_xlfn.IFNA(FORECAST(E42386,OFFSET('HvF table'!E$3:E$319,MATCH(E42386,'HvF table'!D$3:D$319,1)-1,0,2),OFFSET('HvF table'!D$3:D$319,MATCH(E42386,'HvF table'!D$3:D$319,1)-1,0,2)),0)</f>
        <v>0</v>
      </c>
      <c r="H42386" t="str">
        <f t="shared" ca="1" si="1999"/>
        <v>G</v>
      </c>
      <c r="I42386">
        <f t="shared" ca="1" si="2000"/>
        <v>0</v>
      </c>
      <c r="J42386" t="s">
        <v>75</v>
      </c>
    </row>
    <row r="42387" spans="1:10" x14ac:dyDescent="0.25">
      <c r="A42387" s="65">
        <v>44037</v>
      </c>
      <c r="B42387" s="66">
        <v>0.19791666666666666</v>
      </c>
      <c r="C42387" s="64">
        <f t="shared" si="2001"/>
        <v>44037.197916666664</v>
      </c>
      <c r="D42387">
        <f ca="1">_xlfn.IFNA(FORECAST(E42387,OFFSET('HvF table'!B$3:B$318,MATCH(E42387,'HvF table'!A$3:A$318,1)-1,0,2),OFFSET('HvF table'!A$3:A$318,MATCH(E42387,'HvF table'!A$3:A$318,1)-1,0,2)),0)</f>
        <v>0</v>
      </c>
      <c r="E42387">
        <v>-0.17</v>
      </c>
      <c r="G42387">
        <f ca="1">_xlfn.IFNA(FORECAST(E42387,OFFSET('HvF table'!E$3:E$319,MATCH(E42387,'HvF table'!D$3:D$319,1)-1,0,2),OFFSET('HvF table'!D$3:D$319,MATCH(E42387,'HvF table'!D$3:D$319,1)-1,0,2)),0)</f>
        <v>0</v>
      </c>
      <c r="H42387" t="str">
        <f t="shared" ca="1" si="1999"/>
        <v>G</v>
      </c>
      <c r="I42387">
        <f t="shared" ca="1" si="2000"/>
        <v>0</v>
      </c>
      <c r="J42387" t="s">
        <v>75</v>
      </c>
    </row>
    <row r="42388" spans="1:10" x14ac:dyDescent="0.25">
      <c r="A42388" s="65">
        <v>44037</v>
      </c>
      <c r="B42388" s="66">
        <v>0.20138888888888887</v>
      </c>
      <c r="C42388" s="64">
        <f t="shared" si="2001"/>
        <v>44037.201388888891</v>
      </c>
      <c r="D42388">
        <f ca="1">_xlfn.IFNA(FORECAST(E42388,OFFSET('HvF table'!B$3:B$318,MATCH(E42388,'HvF table'!A$3:A$318,1)-1,0,2),OFFSET('HvF table'!A$3:A$318,MATCH(E42388,'HvF table'!A$3:A$318,1)-1,0,2)),0)</f>
        <v>0</v>
      </c>
      <c r="E42388">
        <v>-0.18</v>
      </c>
      <c r="G42388">
        <f ca="1">_xlfn.IFNA(FORECAST(E42388,OFFSET('HvF table'!E$3:E$319,MATCH(E42388,'HvF table'!D$3:D$319,1)-1,0,2),OFFSET('HvF table'!D$3:D$319,MATCH(E42388,'HvF table'!D$3:D$319,1)-1,0,2)),0)</f>
        <v>0</v>
      </c>
      <c r="H42388" t="str">
        <f t="shared" ca="1" si="1999"/>
        <v>G</v>
      </c>
      <c r="I42388">
        <f t="shared" ca="1" si="2000"/>
        <v>0</v>
      </c>
      <c r="J42388" t="s">
        <v>75</v>
      </c>
    </row>
    <row r="42389" spans="1:10" x14ac:dyDescent="0.25">
      <c r="A42389" s="65">
        <v>44037</v>
      </c>
      <c r="B42389" s="66">
        <v>0.20486111111111113</v>
      </c>
      <c r="C42389" s="64">
        <f t="shared" si="2001"/>
        <v>44037.204861111109</v>
      </c>
      <c r="D42389">
        <f ca="1">_xlfn.IFNA(FORECAST(E42389,OFFSET('HvF table'!B$3:B$318,MATCH(E42389,'HvF table'!A$3:A$318,1)-1,0,2),OFFSET('HvF table'!A$3:A$318,MATCH(E42389,'HvF table'!A$3:A$318,1)-1,0,2)),0)</f>
        <v>0</v>
      </c>
      <c r="E42389">
        <v>-0.18</v>
      </c>
      <c r="G42389">
        <f ca="1">_xlfn.IFNA(FORECAST(E42389,OFFSET('HvF table'!E$3:E$319,MATCH(E42389,'HvF table'!D$3:D$319,1)-1,0,2),OFFSET('HvF table'!D$3:D$319,MATCH(E42389,'HvF table'!D$3:D$319,1)-1,0,2)),0)</f>
        <v>0</v>
      </c>
      <c r="H42389" t="str">
        <f t="shared" ca="1" si="1999"/>
        <v>G</v>
      </c>
      <c r="I42389">
        <f t="shared" ca="1" si="2000"/>
        <v>0</v>
      </c>
      <c r="J42389" t="s">
        <v>75</v>
      </c>
    </row>
    <row r="42390" spans="1:10" x14ac:dyDescent="0.25">
      <c r="A42390" s="65">
        <v>44037</v>
      </c>
      <c r="B42390" s="66">
        <v>0.20833333333333334</v>
      </c>
      <c r="C42390" s="64">
        <f t="shared" si="2001"/>
        <v>44037.208333333336</v>
      </c>
      <c r="D42390">
        <f ca="1">_xlfn.IFNA(FORECAST(E42390,OFFSET('HvF table'!B$3:B$318,MATCH(E42390,'HvF table'!A$3:A$318,1)-1,0,2),OFFSET('HvF table'!A$3:A$318,MATCH(E42390,'HvF table'!A$3:A$318,1)-1,0,2)),0)</f>
        <v>0</v>
      </c>
      <c r="E42390">
        <v>-0.19</v>
      </c>
      <c r="G42390">
        <f ca="1">_xlfn.IFNA(FORECAST(E42390,OFFSET('HvF table'!E$3:E$319,MATCH(E42390,'HvF table'!D$3:D$319,1)-1,0,2),OFFSET('HvF table'!D$3:D$319,MATCH(E42390,'HvF table'!D$3:D$319,1)-1,0,2)),0)</f>
        <v>0</v>
      </c>
      <c r="H42390" t="str">
        <f t="shared" ca="1" si="1999"/>
        <v>G</v>
      </c>
      <c r="I42390">
        <f t="shared" ca="1" si="2000"/>
        <v>0</v>
      </c>
      <c r="J42390" t="s">
        <v>75</v>
      </c>
    </row>
    <row r="42391" spans="1:10" x14ac:dyDescent="0.25">
      <c r="A42391" s="65">
        <v>44037</v>
      </c>
      <c r="B42391" s="66">
        <v>0.21180555555555555</v>
      </c>
      <c r="C42391" s="64">
        <f t="shared" si="2001"/>
        <v>44037.211805555555</v>
      </c>
      <c r="D42391">
        <f ca="1">_xlfn.IFNA(FORECAST(E42391,OFFSET('HvF table'!B$3:B$318,MATCH(E42391,'HvF table'!A$3:A$318,1)-1,0,2),OFFSET('HvF table'!A$3:A$318,MATCH(E42391,'HvF table'!A$3:A$318,1)-1,0,2)),0)</f>
        <v>0</v>
      </c>
      <c r="E42391">
        <v>-0.18</v>
      </c>
      <c r="G42391">
        <f ca="1">_xlfn.IFNA(FORECAST(E42391,OFFSET('HvF table'!E$3:E$319,MATCH(E42391,'HvF table'!D$3:D$319,1)-1,0,2),OFFSET('HvF table'!D$3:D$319,MATCH(E42391,'HvF table'!D$3:D$319,1)-1,0,2)),0)</f>
        <v>0</v>
      </c>
      <c r="H42391" t="str">
        <f t="shared" ca="1" si="1999"/>
        <v>G</v>
      </c>
      <c r="I42391">
        <f t="shared" ca="1" si="2000"/>
        <v>0</v>
      </c>
      <c r="J42391" t="s">
        <v>75</v>
      </c>
    </row>
    <row r="42392" spans="1:10" x14ac:dyDescent="0.25">
      <c r="A42392" s="65">
        <v>44037</v>
      </c>
      <c r="B42392" s="66">
        <v>0.21527777777777779</v>
      </c>
      <c r="C42392" s="64">
        <f t="shared" si="2001"/>
        <v>44037.215277777781</v>
      </c>
      <c r="D42392">
        <f ca="1">_xlfn.IFNA(FORECAST(E42392,OFFSET('HvF table'!B$3:B$318,MATCH(E42392,'HvF table'!A$3:A$318,1)-1,0,2),OFFSET('HvF table'!A$3:A$318,MATCH(E42392,'HvF table'!A$3:A$318,1)-1,0,2)),0)</f>
        <v>0</v>
      </c>
      <c r="E42392">
        <v>-0.18</v>
      </c>
      <c r="G42392">
        <f ca="1">_xlfn.IFNA(FORECAST(E42392,OFFSET('HvF table'!E$3:E$319,MATCH(E42392,'HvF table'!D$3:D$319,1)-1,0,2),OFFSET('HvF table'!D$3:D$319,MATCH(E42392,'HvF table'!D$3:D$319,1)-1,0,2)),0)</f>
        <v>0</v>
      </c>
      <c r="H42392" t="str">
        <f t="shared" ca="1" si="1999"/>
        <v>G</v>
      </c>
      <c r="I42392">
        <f t="shared" ca="1" si="2000"/>
        <v>0</v>
      </c>
      <c r="J42392" t="s">
        <v>75</v>
      </c>
    </row>
    <row r="42393" spans="1:10" x14ac:dyDescent="0.25">
      <c r="A42393" s="65">
        <v>44037</v>
      </c>
      <c r="B42393" s="66">
        <v>0.21875</v>
      </c>
      <c r="C42393" s="64">
        <f t="shared" si="2001"/>
        <v>44037.21875</v>
      </c>
      <c r="D42393">
        <f ca="1">_xlfn.IFNA(FORECAST(E42393,OFFSET('HvF table'!B$3:B$318,MATCH(E42393,'HvF table'!A$3:A$318,1)-1,0,2),OFFSET('HvF table'!A$3:A$318,MATCH(E42393,'HvF table'!A$3:A$318,1)-1,0,2)),0)</f>
        <v>0</v>
      </c>
      <c r="E42393">
        <v>-0.18</v>
      </c>
      <c r="G42393">
        <f ca="1">_xlfn.IFNA(FORECAST(E42393,OFFSET('HvF table'!E$3:E$319,MATCH(E42393,'HvF table'!D$3:D$319,1)-1,0,2),OFFSET('HvF table'!D$3:D$319,MATCH(E42393,'HvF table'!D$3:D$319,1)-1,0,2)),0)</f>
        <v>0</v>
      </c>
      <c r="H42393" t="str">
        <f t="shared" ca="1" si="1999"/>
        <v>G</v>
      </c>
      <c r="I42393">
        <f t="shared" ca="1" si="2000"/>
        <v>0</v>
      </c>
      <c r="J42393" t="s">
        <v>75</v>
      </c>
    </row>
    <row r="42394" spans="1:10" x14ac:dyDescent="0.25">
      <c r="A42394" s="65">
        <v>44037</v>
      </c>
      <c r="B42394" s="66">
        <v>0.22222222222222221</v>
      </c>
      <c r="C42394" s="64">
        <f t="shared" si="2001"/>
        <v>44037.222222222219</v>
      </c>
      <c r="D42394">
        <f ca="1">_xlfn.IFNA(FORECAST(E42394,OFFSET('HvF table'!B$3:B$318,MATCH(E42394,'HvF table'!A$3:A$318,1)-1,0,2),OFFSET('HvF table'!A$3:A$318,MATCH(E42394,'HvF table'!A$3:A$318,1)-1,0,2)),0)</f>
        <v>0</v>
      </c>
      <c r="E42394">
        <v>-0.18</v>
      </c>
      <c r="G42394">
        <f ca="1">_xlfn.IFNA(FORECAST(E42394,OFFSET('HvF table'!E$3:E$319,MATCH(E42394,'HvF table'!D$3:D$319,1)-1,0,2),OFFSET('HvF table'!D$3:D$319,MATCH(E42394,'HvF table'!D$3:D$319,1)-1,0,2)),0)</f>
        <v>0</v>
      </c>
      <c r="H42394" t="str">
        <f t="shared" ca="1" si="1999"/>
        <v>G</v>
      </c>
      <c r="I42394">
        <f t="shared" ca="1" si="2000"/>
        <v>0</v>
      </c>
      <c r="J42394" t="s">
        <v>75</v>
      </c>
    </row>
    <row r="42395" spans="1:10" x14ac:dyDescent="0.25">
      <c r="A42395" s="65">
        <v>44037</v>
      </c>
      <c r="B42395" s="66">
        <v>0.22569444444444445</v>
      </c>
      <c r="C42395" s="64">
        <f t="shared" si="2001"/>
        <v>44037.225694444445</v>
      </c>
      <c r="D42395">
        <f ca="1">_xlfn.IFNA(FORECAST(E42395,OFFSET('HvF table'!B$3:B$318,MATCH(E42395,'HvF table'!A$3:A$318,1)-1,0,2),OFFSET('HvF table'!A$3:A$318,MATCH(E42395,'HvF table'!A$3:A$318,1)-1,0,2)),0)</f>
        <v>0</v>
      </c>
      <c r="E42395">
        <v>-0.17</v>
      </c>
      <c r="G42395">
        <f ca="1">_xlfn.IFNA(FORECAST(E42395,OFFSET('HvF table'!E$3:E$319,MATCH(E42395,'HvF table'!D$3:D$319,1)-1,0,2),OFFSET('HvF table'!D$3:D$319,MATCH(E42395,'HvF table'!D$3:D$319,1)-1,0,2)),0)</f>
        <v>0</v>
      </c>
      <c r="H42395" t="str">
        <f t="shared" ca="1" si="1999"/>
        <v>G</v>
      </c>
      <c r="I42395">
        <f t="shared" ca="1" si="2000"/>
        <v>0</v>
      </c>
      <c r="J42395" t="s">
        <v>75</v>
      </c>
    </row>
    <row r="42396" spans="1:10" x14ac:dyDescent="0.25">
      <c r="A42396" s="65">
        <v>44037</v>
      </c>
      <c r="B42396" s="66">
        <v>0.22916666666666666</v>
      </c>
      <c r="C42396" s="64">
        <f t="shared" si="2001"/>
        <v>44037.229166666664</v>
      </c>
      <c r="D42396">
        <f ca="1">_xlfn.IFNA(FORECAST(E42396,OFFSET('HvF table'!B$3:B$318,MATCH(E42396,'HvF table'!A$3:A$318,1)-1,0,2),OFFSET('HvF table'!A$3:A$318,MATCH(E42396,'HvF table'!A$3:A$318,1)-1,0,2)),0)</f>
        <v>0</v>
      </c>
      <c r="E42396">
        <v>-0.18</v>
      </c>
      <c r="G42396">
        <f ca="1">_xlfn.IFNA(FORECAST(E42396,OFFSET('HvF table'!E$3:E$319,MATCH(E42396,'HvF table'!D$3:D$319,1)-1,0,2),OFFSET('HvF table'!D$3:D$319,MATCH(E42396,'HvF table'!D$3:D$319,1)-1,0,2)),0)</f>
        <v>0</v>
      </c>
      <c r="H42396" t="str">
        <f t="shared" ca="1" si="1999"/>
        <v>G</v>
      </c>
      <c r="I42396">
        <f t="shared" ca="1" si="2000"/>
        <v>0</v>
      </c>
      <c r="J42396" t="s">
        <v>75</v>
      </c>
    </row>
    <row r="42397" spans="1:10" x14ac:dyDescent="0.25">
      <c r="A42397" s="65">
        <v>44037</v>
      </c>
      <c r="B42397" s="66">
        <v>0.23263888888888887</v>
      </c>
      <c r="C42397" s="64">
        <f t="shared" si="2001"/>
        <v>44037.232638888891</v>
      </c>
      <c r="D42397">
        <f ca="1">_xlfn.IFNA(FORECAST(E42397,OFFSET('HvF table'!B$3:B$318,MATCH(E42397,'HvF table'!A$3:A$318,1)-1,0,2),OFFSET('HvF table'!A$3:A$318,MATCH(E42397,'HvF table'!A$3:A$318,1)-1,0,2)),0)</f>
        <v>0</v>
      </c>
      <c r="E42397">
        <v>-0.19</v>
      </c>
      <c r="G42397">
        <f ca="1">_xlfn.IFNA(FORECAST(E42397,OFFSET('HvF table'!E$3:E$319,MATCH(E42397,'HvF table'!D$3:D$319,1)-1,0,2),OFFSET('HvF table'!D$3:D$319,MATCH(E42397,'HvF table'!D$3:D$319,1)-1,0,2)),0)</f>
        <v>0</v>
      </c>
      <c r="H42397" t="str">
        <f t="shared" ca="1" si="1999"/>
        <v>G</v>
      </c>
      <c r="I42397">
        <f t="shared" ca="1" si="2000"/>
        <v>0</v>
      </c>
      <c r="J42397" t="s">
        <v>75</v>
      </c>
    </row>
    <row r="42398" spans="1:10" x14ac:dyDescent="0.25">
      <c r="A42398" s="65">
        <v>44037</v>
      </c>
      <c r="B42398" s="66">
        <v>0.23611111111111113</v>
      </c>
      <c r="C42398" s="64">
        <f t="shared" si="2001"/>
        <v>44037.236111111109</v>
      </c>
      <c r="D42398">
        <f ca="1">_xlfn.IFNA(FORECAST(E42398,OFFSET('HvF table'!B$3:B$318,MATCH(E42398,'HvF table'!A$3:A$318,1)-1,0,2),OFFSET('HvF table'!A$3:A$318,MATCH(E42398,'HvF table'!A$3:A$318,1)-1,0,2)),0)</f>
        <v>0</v>
      </c>
      <c r="E42398">
        <v>-0.18</v>
      </c>
      <c r="G42398">
        <f ca="1">_xlfn.IFNA(FORECAST(E42398,OFFSET('HvF table'!E$3:E$319,MATCH(E42398,'HvF table'!D$3:D$319,1)-1,0,2),OFFSET('HvF table'!D$3:D$319,MATCH(E42398,'HvF table'!D$3:D$319,1)-1,0,2)),0)</f>
        <v>0</v>
      </c>
      <c r="H42398" t="str">
        <f t="shared" ca="1" si="1999"/>
        <v>G</v>
      </c>
      <c r="I42398">
        <f t="shared" ca="1" si="2000"/>
        <v>0</v>
      </c>
      <c r="J42398" t="s">
        <v>75</v>
      </c>
    </row>
    <row r="42399" spans="1:10" x14ac:dyDescent="0.25">
      <c r="A42399" s="65">
        <v>44037</v>
      </c>
      <c r="B42399" s="66">
        <v>0.23958333333333334</v>
      </c>
      <c r="C42399" s="64">
        <f t="shared" si="2001"/>
        <v>44037.239583333336</v>
      </c>
      <c r="D42399">
        <f ca="1">_xlfn.IFNA(FORECAST(E42399,OFFSET('HvF table'!B$3:B$318,MATCH(E42399,'HvF table'!A$3:A$318,1)-1,0,2),OFFSET('HvF table'!A$3:A$318,MATCH(E42399,'HvF table'!A$3:A$318,1)-1,0,2)),0)</f>
        <v>0</v>
      </c>
      <c r="E42399">
        <v>-0.17</v>
      </c>
      <c r="G42399">
        <f ca="1">_xlfn.IFNA(FORECAST(E42399,OFFSET('HvF table'!E$3:E$319,MATCH(E42399,'HvF table'!D$3:D$319,1)-1,0,2),OFFSET('HvF table'!D$3:D$319,MATCH(E42399,'HvF table'!D$3:D$319,1)-1,0,2)),0)</f>
        <v>0</v>
      </c>
      <c r="H42399" t="str">
        <f t="shared" ca="1" si="1999"/>
        <v>G</v>
      </c>
      <c r="I42399">
        <f t="shared" ca="1" si="2000"/>
        <v>0</v>
      </c>
      <c r="J42399" t="s">
        <v>75</v>
      </c>
    </row>
    <row r="42400" spans="1:10" x14ac:dyDescent="0.25">
      <c r="A42400" s="65">
        <v>44037</v>
      </c>
      <c r="B42400" s="66">
        <v>0.24305555555555555</v>
      </c>
      <c r="C42400" s="64">
        <f t="shared" si="2001"/>
        <v>44037.243055555555</v>
      </c>
      <c r="D42400">
        <f ca="1">_xlfn.IFNA(FORECAST(E42400,OFFSET('HvF table'!B$3:B$318,MATCH(E42400,'HvF table'!A$3:A$318,1)-1,0,2),OFFSET('HvF table'!A$3:A$318,MATCH(E42400,'HvF table'!A$3:A$318,1)-1,0,2)),0)</f>
        <v>0</v>
      </c>
      <c r="E42400">
        <v>-0.17</v>
      </c>
      <c r="G42400">
        <f ca="1">_xlfn.IFNA(FORECAST(E42400,OFFSET('HvF table'!E$3:E$319,MATCH(E42400,'HvF table'!D$3:D$319,1)-1,0,2),OFFSET('HvF table'!D$3:D$319,MATCH(E42400,'HvF table'!D$3:D$319,1)-1,0,2)),0)</f>
        <v>0</v>
      </c>
      <c r="H42400" t="str">
        <f t="shared" ca="1" si="1999"/>
        <v>G</v>
      </c>
      <c r="I42400">
        <f t="shared" ca="1" si="2000"/>
        <v>0</v>
      </c>
      <c r="J42400" t="s">
        <v>75</v>
      </c>
    </row>
    <row r="42401" spans="1:10" x14ac:dyDescent="0.25">
      <c r="A42401" s="65">
        <v>44037</v>
      </c>
      <c r="B42401" s="66">
        <v>0.24652777777777779</v>
      </c>
      <c r="C42401" s="64">
        <f t="shared" si="2001"/>
        <v>44037.246527777781</v>
      </c>
      <c r="D42401">
        <f ca="1">_xlfn.IFNA(FORECAST(E42401,OFFSET('HvF table'!B$3:B$318,MATCH(E42401,'HvF table'!A$3:A$318,1)-1,0,2),OFFSET('HvF table'!A$3:A$318,MATCH(E42401,'HvF table'!A$3:A$318,1)-1,0,2)),0)</f>
        <v>0</v>
      </c>
      <c r="E42401">
        <v>-0.18</v>
      </c>
      <c r="G42401">
        <f ca="1">_xlfn.IFNA(FORECAST(E42401,OFFSET('HvF table'!E$3:E$319,MATCH(E42401,'HvF table'!D$3:D$319,1)-1,0,2),OFFSET('HvF table'!D$3:D$319,MATCH(E42401,'HvF table'!D$3:D$319,1)-1,0,2)),0)</f>
        <v>0</v>
      </c>
      <c r="H42401" t="str">
        <f t="shared" ca="1" si="1999"/>
        <v>G</v>
      </c>
      <c r="I42401">
        <f t="shared" ca="1" si="2000"/>
        <v>0</v>
      </c>
      <c r="J42401" t="s">
        <v>75</v>
      </c>
    </row>
    <row r="42402" spans="1:10" x14ac:dyDescent="0.25">
      <c r="A42402" s="65">
        <v>44037</v>
      </c>
      <c r="B42402" s="66">
        <v>0.25</v>
      </c>
      <c r="C42402" s="64">
        <f t="shared" si="2001"/>
        <v>44037.25</v>
      </c>
      <c r="D42402">
        <f ca="1">_xlfn.IFNA(FORECAST(E42402,OFFSET('HvF table'!B$3:B$318,MATCH(E42402,'HvF table'!A$3:A$318,1)-1,0,2),OFFSET('HvF table'!A$3:A$318,MATCH(E42402,'HvF table'!A$3:A$318,1)-1,0,2)),0)</f>
        <v>0</v>
      </c>
      <c r="E42402">
        <v>-0.18</v>
      </c>
      <c r="G42402">
        <f ca="1">_xlfn.IFNA(FORECAST(E42402,OFFSET('HvF table'!E$3:E$319,MATCH(E42402,'HvF table'!D$3:D$319,1)-1,0,2),OFFSET('HvF table'!D$3:D$319,MATCH(E42402,'HvF table'!D$3:D$319,1)-1,0,2)),0)</f>
        <v>0</v>
      </c>
      <c r="H42402" t="str">
        <f t="shared" ca="1" si="1999"/>
        <v>G</v>
      </c>
      <c r="I42402">
        <f t="shared" ca="1" si="2000"/>
        <v>0</v>
      </c>
      <c r="J42402" t="s">
        <v>75</v>
      </c>
    </row>
    <row r="42403" spans="1:10" x14ac:dyDescent="0.25">
      <c r="A42403" s="65">
        <v>44037</v>
      </c>
      <c r="B42403" s="66">
        <v>0.25347222222222221</v>
      </c>
      <c r="C42403" s="64">
        <f t="shared" si="2001"/>
        <v>44037.253472222219</v>
      </c>
      <c r="D42403">
        <f ca="1">_xlfn.IFNA(FORECAST(E42403,OFFSET('HvF table'!B$3:B$318,MATCH(E42403,'HvF table'!A$3:A$318,1)-1,0,2),OFFSET('HvF table'!A$3:A$318,MATCH(E42403,'HvF table'!A$3:A$318,1)-1,0,2)),0)</f>
        <v>0</v>
      </c>
      <c r="E42403">
        <v>-0.18</v>
      </c>
      <c r="G42403">
        <f ca="1">_xlfn.IFNA(FORECAST(E42403,OFFSET('HvF table'!E$3:E$319,MATCH(E42403,'HvF table'!D$3:D$319,1)-1,0,2),OFFSET('HvF table'!D$3:D$319,MATCH(E42403,'HvF table'!D$3:D$319,1)-1,0,2)),0)</f>
        <v>0</v>
      </c>
      <c r="H42403" t="str">
        <f t="shared" ca="1" si="1999"/>
        <v>G</v>
      </c>
      <c r="I42403">
        <f t="shared" ca="1" si="2000"/>
        <v>0</v>
      </c>
      <c r="J42403" t="s">
        <v>75</v>
      </c>
    </row>
    <row r="42404" spans="1:10" x14ac:dyDescent="0.25">
      <c r="A42404" s="65">
        <v>44037</v>
      </c>
      <c r="B42404" s="66">
        <v>0.25694444444444448</v>
      </c>
      <c r="C42404" s="64">
        <f t="shared" si="2001"/>
        <v>44037.256944444445</v>
      </c>
      <c r="D42404">
        <f ca="1">_xlfn.IFNA(FORECAST(E42404,OFFSET('HvF table'!B$3:B$318,MATCH(E42404,'HvF table'!A$3:A$318,1)-1,0,2),OFFSET('HvF table'!A$3:A$318,MATCH(E42404,'HvF table'!A$3:A$318,1)-1,0,2)),0)</f>
        <v>0</v>
      </c>
      <c r="E42404">
        <v>-0.18</v>
      </c>
      <c r="G42404">
        <f ca="1">_xlfn.IFNA(FORECAST(E42404,OFFSET('HvF table'!E$3:E$319,MATCH(E42404,'HvF table'!D$3:D$319,1)-1,0,2),OFFSET('HvF table'!D$3:D$319,MATCH(E42404,'HvF table'!D$3:D$319,1)-1,0,2)),0)</f>
        <v>0</v>
      </c>
      <c r="H42404" t="str">
        <f t="shared" ca="1" si="1999"/>
        <v>G</v>
      </c>
      <c r="I42404">
        <f t="shared" ca="1" si="2000"/>
        <v>0</v>
      </c>
      <c r="J42404" t="s">
        <v>75</v>
      </c>
    </row>
    <row r="42405" spans="1:10" x14ac:dyDescent="0.25">
      <c r="A42405" s="65">
        <v>44037</v>
      </c>
      <c r="B42405" s="66">
        <v>0.26041666666666669</v>
      </c>
      <c r="C42405" s="64">
        <f t="shared" si="2001"/>
        <v>44037.260416666664</v>
      </c>
      <c r="D42405">
        <f ca="1">_xlfn.IFNA(FORECAST(E42405,OFFSET('HvF table'!B$3:B$318,MATCH(E42405,'HvF table'!A$3:A$318,1)-1,0,2),OFFSET('HvF table'!A$3:A$318,MATCH(E42405,'HvF table'!A$3:A$318,1)-1,0,2)),0)</f>
        <v>0</v>
      </c>
      <c r="E42405">
        <v>-0.17</v>
      </c>
      <c r="G42405">
        <f ca="1">_xlfn.IFNA(FORECAST(E42405,OFFSET('HvF table'!E$3:E$319,MATCH(E42405,'HvF table'!D$3:D$319,1)-1,0,2),OFFSET('HvF table'!D$3:D$319,MATCH(E42405,'HvF table'!D$3:D$319,1)-1,0,2)),0)</f>
        <v>0</v>
      </c>
      <c r="H42405" t="str">
        <f t="shared" ca="1" si="1999"/>
        <v>G</v>
      </c>
      <c r="I42405">
        <f t="shared" ca="1" si="2000"/>
        <v>0</v>
      </c>
      <c r="J42405" t="s">
        <v>75</v>
      </c>
    </row>
    <row r="42406" spans="1:10" x14ac:dyDescent="0.25">
      <c r="A42406" s="65">
        <v>44037</v>
      </c>
      <c r="B42406" s="66">
        <v>0.2638888888888889</v>
      </c>
      <c r="C42406" s="64">
        <f t="shared" si="2001"/>
        <v>44037.263888888891</v>
      </c>
      <c r="D42406">
        <f ca="1">_xlfn.IFNA(FORECAST(E42406,OFFSET('HvF table'!B$3:B$318,MATCH(E42406,'HvF table'!A$3:A$318,1)-1,0,2),OFFSET('HvF table'!A$3:A$318,MATCH(E42406,'HvF table'!A$3:A$318,1)-1,0,2)),0)</f>
        <v>0</v>
      </c>
      <c r="E42406">
        <v>-0.17</v>
      </c>
      <c r="G42406">
        <f ca="1">_xlfn.IFNA(FORECAST(E42406,OFFSET('HvF table'!E$3:E$319,MATCH(E42406,'HvF table'!D$3:D$319,1)-1,0,2),OFFSET('HvF table'!D$3:D$319,MATCH(E42406,'HvF table'!D$3:D$319,1)-1,0,2)),0)</f>
        <v>0</v>
      </c>
      <c r="H42406" t="str">
        <f t="shared" ca="1" si="1999"/>
        <v>G</v>
      </c>
      <c r="I42406">
        <f t="shared" ca="1" si="2000"/>
        <v>0</v>
      </c>
      <c r="J42406" t="s">
        <v>75</v>
      </c>
    </row>
    <row r="42407" spans="1:10" x14ac:dyDescent="0.25">
      <c r="A42407" s="65">
        <v>44037</v>
      </c>
      <c r="B42407" s="66">
        <v>0.2673611111111111</v>
      </c>
      <c r="C42407" s="64">
        <f t="shared" si="2001"/>
        <v>44037.267361111109</v>
      </c>
      <c r="D42407">
        <f ca="1">_xlfn.IFNA(FORECAST(E42407,OFFSET('HvF table'!B$3:B$318,MATCH(E42407,'HvF table'!A$3:A$318,1)-1,0,2),OFFSET('HvF table'!A$3:A$318,MATCH(E42407,'HvF table'!A$3:A$318,1)-1,0,2)),0)</f>
        <v>0</v>
      </c>
      <c r="E42407">
        <v>-0.19</v>
      </c>
      <c r="G42407">
        <f ca="1">_xlfn.IFNA(FORECAST(E42407,OFFSET('HvF table'!E$3:E$319,MATCH(E42407,'HvF table'!D$3:D$319,1)-1,0,2),OFFSET('HvF table'!D$3:D$319,MATCH(E42407,'HvF table'!D$3:D$319,1)-1,0,2)),0)</f>
        <v>0</v>
      </c>
      <c r="H42407" t="str">
        <f t="shared" ref="H42407:H42470" ca="1" si="2002">_xlfn.IFNA(_xlfn.IFS(D42407&gt;0,"B",E42407&gt;0,"B"),"G")</f>
        <v>G</v>
      </c>
      <c r="I42407">
        <f t="shared" ca="1" si="2000"/>
        <v>0</v>
      </c>
      <c r="J42407" t="s">
        <v>75</v>
      </c>
    </row>
    <row r="42408" spans="1:10" x14ac:dyDescent="0.25">
      <c r="A42408" s="65">
        <v>44037</v>
      </c>
      <c r="B42408" s="66">
        <v>0.27083333333333331</v>
      </c>
      <c r="C42408" s="64">
        <f t="shared" si="2001"/>
        <v>44037.270833333336</v>
      </c>
      <c r="D42408">
        <f ca="1">_xlfn.IFNA(FORECAST(E42408,OFFSET('HvF table'!B$3:B$318,MATCH(E42408,'HvF table'!A$3:A$318,1)-1,0,2),OFFSET('HvF table'!A$3:A$318,MATCH(E42408,'HvF table'!A$3:A$318,1)-1,0,2)),0)</f>
        <v>0</v>
      </c>
      <c r="E42408">
        <v>-0.19</v>
      </c>
      <c r="G42408">
        <f ca="1">_xlfn.IFNA(FORECAST(E42408,OFFSET('HvF table'!E$3:E$319,MATCH(E42408,'HvF table'!D$3:D$319,1)-1,0,2),OFFSET('HvF table'!D$3:D$319,MATCH(E42408,'HvF table'!D$3:D$319,1)-1,0,2)),0)</f>
        <v>0</v>
      </c>
      <c r="H42408" t="str">
        <f t="shared" ca="1" si="2002"/>
        <v>G</v>
      </c>
      <c r="I42408">
        <f t="shared" ca="1" si="2000"/>
        <v>0</v>
      </c>
      <c r="J42408" t="s">
        <v>75</v>
      </c>
    </row>
    <row r="42409" spans="1:10" x14ac:dyDescent="0.25">
      <c r="A42409" s="65">
        <v>44037</v>
      </c>
      <c r="B42409" s="66">
        <v>0.27430555555555552</v>
      </c>
      <c r="C42409" s="64">
        <f t="shared" si="2001"/>
        <v>44037.274305555555</v>
      </c>
      <c r="D42409">
        <f ca="1">_xlfn.IFNA(FORECAST(E42409,OFFSET('HvF table'!B$3:B$318,MATCH(E42409,'HvF table'!A$3:A$318,1)-1,0,2),OFFSET('HvF table'!A$3:A$318,MATCH(E42409,'HvF table'!A$3:A$318,1)-1,0,2)),0)</f>
        <v>0</v>
      </c>
      <c r="E42409">
        <v>-0.19</v>
      </c>
      <c r="G42409">
        <f ca="1">_xlfn.IFNA(FORECAST(E42409,OFFSET('HvF table'!E$3:E$319,MATCH(E42409,'HvF table'!D$3:D$319,1)-1,0,2),OFFSET('HvF table'!D$3:D$319,MATCH(E42409,'HvF table'!D$3:D$319,1)-1,0,2)),0)</f>
        <v>0</v>
      </c>
      <c r="H42409" t="str">
        <f t="shared" ca="1" si="2002"/>
        <v>G</v>
      </c>
      <c r="I42409">
        <f t="shared" ca="1" si="2000"/>
        <v>0</v>
      </c>
      <c r="J42409" t="s">
        <v>75</v>
      </c>
    </row>
    <row r="42410" spans="1:10" x14ac:dyDescent="0.25">
      <c r="A42410" s="65">
        <v>44037</v>
      </c>
      <c r="B42410" s="66">
        <v>0.27777777777777779</v>
      </c>
      <c r="C42410" s="64">
        <f t="shared" si="2001"/>
        <v>44037.277777777781</v>
      </c>
      <c r="D42410">
        <f ca="1">_xlfn.IFNA(FORECAST(E42410,OFFSET('HvF table'!B$3:B$318,MATCH(E42410,'HvF table'!A$3:A$318,1)-1,0,2),OFFSET('HvF table'!A$3:A$318,MATCH(E42410,'HvF table'!A$3:A$318,1)-1,0,2)),0)</f>
        <v>0</v>
      </c>
      <c r="E42410">
        <v>-0.2</v>
      </c>
      <c r="G42410">
        <f ca="1">_xlfn.IFNA(FORECAST(E42410,OFFSET('HvF table'!E$3:E$319,MATCH(E42410,'HvF table'!D$3:D$319,1)-1,0,2),OFFSET('HvF table'!D$3:D$319,MATCH(E42410,'HvF table'!D$3:D$319,1)-1,0,2)),0)</f>
        <v>0</v>
      </c>
      <c r="H42410" t="str">
        <f t="shared" ca="1" si="2002"/>
        <v>G</v>
      </c>
      <c r="I42410">
        <f t="shared" ca="1" si="2000"/>
        <v>0</v>
      </c>
      <c r="J42410" t="s">
        <v>75</v>
      </c>
    </row>
    <row r="42411" spans="1:10" x14ac:dyDescent="0.25">
      <c r="A42411" s="65">
        <v>44037</v>
      </c>
      <c r="B42411" s="66">
        <v>0.28125</v>
      </c>
      <c r="C42411" s="64">
        <f t="shared" si="2001"/>
        <v>44037.28125</v>
      </c>
      <c r="D42411">
        <f ca="1">_xlfn.IFNA(FORECAST(E42411,OFFSET('HvF table'!B$3:B$318,MATCH(E42411,'HvF table'!A$3:A$318,1)-1,0,2),OFFSET('HvF table'!A$3:A$318,MATCH(E42411,'HvF table'!A$3:A$318,1)-1,0,2)),0)</f>
        <v>0</v>
      </c>
      <c r="E42411">
        <v>-0.18</v>
      </c>
      <c r="G42411">
        <f ca="1">_xlfn.IFNA(FORECAST(E42411,OFFSET('HvF table'!E$3:E$319,MATCH(E42411,'HvF table'!D$3:D$319,1)-1,0,2),OFFSET('HvF table'!D$3:D$319,MATCH(E42411,'HvF table'!D$3:D$319,1)-1,0,2)),0)</f>
        <v>0</v>
      </c>
      <c r="H42411" t="str">
        <f t="shared" ca="1" si="2002"/>
        <v>G</v>
      </c>
      <c r="I42411">
        <f t="shared" ca="1" si="2000"/>
        <v>0</v>
      </c>
      <c r="J42411" t="s">
        <v>75</v>
      </c>
    </row>
    <row r="42412" spans="1:10" x14ac:dyDescent="0.25">
      <c r="A42412" s="65">
        <v>44037</v>
      </c>
      <c r="B42412" s="66">
        <v>0.28472222222222221</v>
      </c>
      <c r="C42412" s="64">
        <f t="shared" si="2001"/>
        <v>44037.284722222219</v>
      </c>
      <c r="D42412">
        <f ca="1">_xlfn.IFNA(FORECAST(E42412,OFFSET('HvF table'!B$3:B$318,MATCH(E42412,'HvF table'!A$3:A$318,1)-1,0,2),OFFSET('HvF table'!A$3:A$318,MATCH(E42412,'HvF table'!A$3:A$318,1)-1,0,2)),0)</f>
        <v>0</v>
      </c>
      <c r="E42412">
        <v>-0.18</v>
      </c>
      <c r="G42412">
        <f ca="1">_xlfn.IFNA(FORECAST(E42412,OFFSET('HvF table'!E$3:E$319,MATCH(E42412,'HvF table'!D$3:D$319,1)-1,0,2),OFFSET('HvF table'!D$3:D$319,MATCH(E42412,'HvF table'!D$3:D$319,1)-1,0,2)),0)</f>
        <v>0</v>
      </c>
      <c r="H42412" t="str">
        <f t="shared" ca="1" si="2002"/>
        <v>G</v>
      </c>
      <c r="I42412">
        <f t="shared" ca="1" si="2000"/>
        <v>0</v>
      </c>
      <c r="J42412" t="s">
        <v>75</v>
      </c>
    </row>
    <row r="42413" spans="1:10" x14ac:dyDescent="0.25">
      <c r="A42413" s="65">
        <v>44037</v>
      </c>
      <c r="B42413" s="66">
        <v>0.28819444444444448</v>
      </c>
      <c r="C42413" s="64">
        <f t="shared" si="2001"/>
        <v>44037.288194444445</v>
      </c>
      <c r="D42413">
        <f ca="1">_xlfn.IFNA(FORECAST(E42413,OFFSET('HvF table'!B$3:B$318,MATCH(E42413,'HvF table'!A$3:A$318,1)-1,0,2),OFFSET('HvF table'!A$3:A$318,MATCH(E42413,'HvF table'!A$3:A$318,1)-1,0,2)),0)</f>
        <v>0</v>
      </c>
      <c r="E42413">
        <v>-0.18</v>
      </c>
      <c r="G42413">
        <f ca="1">_xlfn.IFNA(FORECAST(E42413,OFFSET('HvF table'!E$3:E$319,MATCH(E42413,'HvF table'!D$3:D$319,1)-1,0,2),OFFSET('HvF table'!D$3:D$319,MATCH(E42413,'HvF table'!D$3:D$319,1)-1,0,2)),0)</f>
        <v>0</v>
      </c>
      <c r="H42413" t="str">
        <f t="shared" ca="1" si="2002"/>
        <v>G</v>
      </c>
      <c r="I42413">
        <f t="shared" ca="1" si="2000"/>
        <v>0</v>
      </c>
      <c r="J42413" t="s">
        <v>75</v>
      </c>
    </row>
    <row r="42414" spans="1:10" x14ac:dyDescent="0.25">
      <c r="A42414" s="65">
        <v>44037</v>
      </c>
      <c r="B42414" s="66">
        <v>0.29166666666666669</v>
      </c>
      <c r="C42414" s="64">
        <f t="shared" si="2001"/>
        <v>44037.291666666664</v>
      </c>
      <c r="D42414">
        <f ca="1">_xlfn.IFNA(FORECAST(E42414,OFFSET('HvF table'!B$3:B$318,MATCH(E42414,'HvF table'!A$3:A$318,1)-1,0,2),OFFSET('HvF table'!A$3:A$318,MATCH(E42414,'HvF table'!A$3:A$318,1)-1,0,2)),0)</f>
        <v>0</v>
      </c>
      <c r="E42414">
        <v>-0.19</v>
      </c>
      <c r="G42414">
        <f ca="1">_xlfn.IFNA(FORECAST(E42414,OFFSET('HvF table'!E$3:E$319,MATCH(E42414,'HvF table'!D$3:D$319,1)-1,0,2),OFFSET('HvF table'!D$3:D$319,MATCH(E42414,'HvF table'!D$3:D$319,1)-1,0,2)),0)</f>
        <v>0</v>
      </c>
      <c r="H42414" t="str">
        <f t="shared" ca="1" si="2002"/>
        <v>G</v>
      </c>
      <c r="I42414">
        <f t="shared" ca="1" si="2000"/>
        <v>0</v>
      </c>
      <c r="J42414" t="s">
        <v>75</v>
      </c>
    </row>
    <row r="42415" spans="1:10" x14ac:dyDescent="0.25">
      <c r="A42415" s="65">
        <v>44037</v>
      </c>
      <c r="B42415" s="66">
        <v>0.2951388888888889</v>
      </c>
      <c r="C42415" s="64">
        <f t="shared" si="2001"/>
        <v>44037.295138888891</v>
      </c>
      <c r="D42415">
        <f ca="1">_xlfn.IFNA(FORECAST(E42415,OFFSET('HvF table'!B$3:B$318,MATCH(E42415,'HvF table'!A$3:A$318,1)-1,0,2),OFFSET('HvF table'!A$3:A$318,MATCH(E42415,'HvF table'!A$3:A$318,1)-1,0,2)),0)</f>
        <v>0</v>
      </c>
      <c r="E42415">
        <v>-0.18</v>
      </c>
      <c r="G42415">
        <f ca="1">_xlfn.IFNA(FORECAST(E42415,OFFSET('HvF table'!E$3:E$319,MATCH(E42415,'HvF table'!D$3:D$319,1)-1,0,2),OFFSET('HvF table'!D$3:D$319,MATCH(E42415,'HvF table'!D$3:D$319,1)-1,0,2)),0)</f>
        <v>0</v>
      </c>
      <c r="H42415" t="str">
        <f t="shared" ca="1" si="2002"/>
        <v>G</v>
      </c>
      <c r="I42415">
        <f t="shared" ca="1" si="2000"/>
        <v>0</v>
      </c>
      <c r="J42415" t="s">
        <v>75</v>
      </c>
    </row>
    <row r="42416" spans="1:10" x14ac:dyDescent="0.25">
      <c r="A42416" s="65">
        <v>44037</v>
      </c>
      <c r="B42416" s="66">
        <v>0.2986111111111111</v>
      </c>
      <c r="C42416" s="64">
        <f t="shared" si="2001"/>
        <v>44037.298611111109</v>
      </c>
      <c r="D42416">
        <f ca="1">_xlfn.IFNA(FORECAST(E42416,OFFSET('HvF table'!B$3:B$318,MATCH(E42416,'HvF table'!A$3:A$318,1)-1,0,2),OFFSET('HvF table'!A$3:A$318,MATCH(E42416,'HvF table'!A$3:A$318,1)-1,0,2)),0)</f>
        <v>0</v>
      </c>
      <c r="E42416">
        <v>-0.17</v>
      </c>
      <c r="G42416">
        <f ca="1">_xlfn.IFNA(FORECAST(E42416,OFFSET('HvF table'!E$3:E$319,MATCH(E42416,'HvF table'!D$3:D$319,1)-1,0,2),OFFSET('HvF table'!D$3:D$319,MATCH(E42416,'HvF table'!D$3:D$319,1)-1,0,2)),0)</f>
        <v>0</v>
      </c>
      <c r="H42416" t="str">
        <f t="shared" ca="1" si="2002"/>
        <v>G</v>
      </c>
      <c r="I42416">
        <f t="shared" ca="1" si="2000"/>
        <v>0</v>
      </c>
      <c r="J42416" t="s">
        <v>75</v>
      </c>
    </row>
    <row r="42417" spans="1:10" x14ac:dyDescent="0.25">
      <c r="A42417" s="65">
        <v>44037</v>
      </c>
      <c r="B42417" s="66">
        <v>0.30208333333333331</v>
      </c>
      <c r="C42417" s="64">
        <f t="shared" si="2001"/>
        <v>44037.302083333336</v>
      </c>
      <c r="D42417">
        <f ca="1">_xlfn.IFNA(FORECAST(E42417,OFFSET('HvF table'!B$3:B$318,MATCH(E42417,'HvF table'!A$3:A$318,1)-1,0,2),OFFSET('HvF table'!A$3:A$318,MATCH(E42417,'HvF table'!A$3:A$318,1)-1,0,2)),0)</f>
        <v>0</v>
      </c>
      <c r="E42417">
        <v>-0.18</v>
      </c>
      <c r="G42417">
        <f ca="1">_xlfn.IFNA(FORECAST(E42417,OFFSET('HvF table'!E$3:E$319,MATCH(E42417,'HvF table'!D$3:D$319,1)-1,0,2),OFFSET('HvF table'!D$3:D$319,MATCH(E42417,'HvF table'!D$3:D$319,1)-1,0,2)),0)</f>
        <v>0</v>
      </c>
      <c r="H42417" t="str">
        <f t="shared" ca="1" si="2002"/>
        <v>G</v>
      </c>
      <c r="I42417">
        <f t="shared" ca="1" si="2000"/>
        <v>0</v>
      </c>
      <c r="J42417" t="s">
        <v>75</v>
      </c>
    </row>
    <row r="42418" spans="1:10" x14ac:dyDescent="0.25">
      <c r="A42418" s="65">
        <v>44037</v>
      </c>
      <c r="B42418" s="66">
        <v>0.30555555555555552</v>
      </c>
      <c r="C42418" s="64">
        <f t="shared" si="2001"/>
        <v>44037.305555555555</v>
      </c>
      <c r="D42418">
        <f ca="1">_xlfn.IFNA(FORECAST(E42418,OFFSET('HvF table'!B$3:B$318,MATCH(E42418,'HvF table'!A$3:A$318,1)-1,0,2),OFFSET('HvF table'!A$3:A$318,MATCH(E42418,'HvF table'!A$3:A$318,1)-1,0,2)),0)</f>
        <v>0</v>
      </c>
      <c r="E42418">
        <v>-0.18</v>
      </c>
      <c r="G42418">
        <f ca="1">_xlfn.IFNA(FORECAST(E42418,OFFSET('HvF table'!E$3:E$319,MATCH(E42418,'HvF table'!D$3:D$319,1)-1,0,2),OFFSET('HvF table'!D$3:D$319,MATCH(E42418,'HvF table'!D$3:D$319,1)-1,0,2)),0)</f>
        <v>0</v>
      </c>
      <c r="H42418" t="str">
        <f t="shared" ca="1" si="2002"/>
        <v>G</v>
      </c>
      <c r="I42418">
        <f t="shared" ca="1" si="2000"/>
        <v>0</v>
      </c>
      <c r="J42418" t="s">
        <v>75</v>
      </c>
    </row>
    <row r="42419" spans="1:10" x14ac:dyDescent="0.25">
      <c r="A42419" s="65">
        <v>44037</v>
      </c>
      <c r="B42419" s="66">
        <v>0.30902777777777779</v>
      </c>
      <c r="C42419" s="64">
        <f t="shared" si="2001"/>
        <v>44037.309027777781</v>
      </c>
      <c r="D42419">
        <f ca="1">_xlfn.IFNA(FORECAST(E42419,OFFSET('HvF table'!B$3:B$318,MATCH(E42419,'HvF table'!A$3:A$318,1)-1,0,2),OFFSET('HvF table'!A$3:A$318,MATCH(E42419,'HvF table'!A$3:A$318,1)-1,0,2)),0)</f>
        <v>0</v>
      </c>
      <c r="E42419">
        <v>-0.17</v>
      </c>
      <c r="G42419">
        <f ca="1">_xlfn.IFNA(FORECAST(E42419,OFFSET('HvF table'!E$3:E$319,MATCH(E42419,'HvF table'!D$3:D$319,1)-1,0,2),OFFSET('HvF table'!D$3:D$319,MATCH(E42419,'HvF table'!D$3:D$319,1)-1,0,2)),0)</f>
        <v>0</v>
      </c>
      <c r="H42419" t="str">
        <f t="shared" ca="1" si="2002"/>
        <v>G</v>
      </c>
      <c r="I42419">
        <f t="shared" ca="1" si="2000"/>
        <v>0</v>
      </c>
      <c r="J42419" t="s">
        <v>75</v>
      </c>
    </row>
    <row r="42420" spans="1:10" x14ac:dyDescent="0.25">
      <c r="A42420" s="65">
        <v>44037</v>
      </c>
      <c r="B42420" s="66">
        <v>0.3125</v>
      </c>
      <c r="C42420" s="64">
        <f t="shared" si="2001"/>
        <v>44037.3125</v>
      </c>
      <c r="D42420">
        <f ca="1">_xlfn.IFNA(FORECAST(E42420,OFFSET('HvF table'!B$3:B$318,MATCH(E42420,'HvF table'!A$3:A$318,1)-1,0,2),OFFSET('HvF table'!A$3:A$318,MATCH(E42420,'HvF table'!A$3:A$318,1)-1,0,2)),0)</f>
        <v>0</v>
      </c>
      <c r="E42420">
        <v>-0.18</v>
      </c>
      <c r="G42420">
        <f ca="1">_xlfn.IFNA(FORECAST(E42420,OFFSET('HvF table'!E$3:E$319,MATCH(E42420,'HvF table'!D$3:D$319,1)-1,0,2),OFFSET('HvF table'!D$3:D$319,MATCH(E42420,'HvF table'!D$3:D$319,1)-1,0,2)),0)</f>
        <v>0</v>
      </c>
      <c r="H42420" t="str">
        <f t="shared" ca="1" si="2002"/>
        <v>G</v>
      </c>
      <c r="I42420">
        <f t="shared" ca="1" si="2000"/>
        <v>0</v>
      </c>
      <c r="J42420" t="s">
        <v>75</v>
      </c>
    </row>
    <row r="42421" spans="1:10" x14ac:dyDescent="0.25">
      <c r="A42421" s="65">
        <v>44037</v>
      </c>
      <c r="B42421" s="66">
        <v>0.31597222222222221</v>
      </c>
      <c r="C42421" s="64">
        <f t="shared" si="2001"/>
        <v>44037.315972222219</v>
      </c>
      <c r="D42421">
        <f ca="1">_xlfn.IFNA(FORECAST(E42421,OFFSET('HvF table'!B$3:B$318,MATCH(E42421,'HvF table'!A$3:A$318,1)-1,0,2),OFFSET('HvF table'!A$3:A$318,MATCH(E42421,'HvF table'!A$3:A$318,1)-1,0,2)),0)</f>
        <v>0</v>
      </c>
      <c r="E42421">
        <v>-0.18</v>
      </c>
      <c r="G42421">
        <f ca="1">_xlfn.IFNA(FORECAST(E42421,OFFSET('HvF table'!E$3:E$319,MATCH(E42421,'HvF table'!D$3:D$319,1)-1,0,2),OFFSET('HvF table'!D$3:D$319,MATCH(E42421,'HvF table'!D$3:D$319,1)-1,0,2)),0)</f>
        <v>0</v>
      </c>
      <c r="H42421" t="str">
        <f t="shared" ca="1" si="2002"/>
        <v>G</v>
      </c>
      <c r="I42421">
        <f t="shared" ca="1" si="2000"/>
        <v>0</v>
      </c>
      <c r="J42421" t="s">
        <v>75</v>
      </c>
    </row>
    <row r="42422" spans="1:10" x14ac:dyDescent="0.25">
      <c r="A42422" s="65">
        <v>44037</v>
      </c>
      <c r="B42422" s="66">
        <v>0.31944444444444448</v>
      </c>
      <c r="C42422" s="64">
        <f t="shared" si="2001"/>
        <v>44037.319444444445</v>
      </c>
      <c r="D42422">
        <f ca="1">_xlfn.IFNA(FORECAST(E42422,OFFSET('HvF table'!B$3:B$318,MATCH(E42422,'HvF table'!A$3:A$318,1)-1,0,2),OFFSET('HvF table'!A$3:A$318,MATCH(E42422,'HvF table'!A$3:A$318,1)-1,0,2)),0)</f>
        <v>0</v>
      </c>
      <c r="E42422">
        <v>-0.19</v>
      </c>
      <c r="G42422">
        <f ca="1">_xlfn.IFNA(FORECAST(E42422,OFFSET('HvF table'!E$3:E$319,MATCH(E42422,'HvF table'!D$3:D$319,1)-1,0,2),OFFSET('HvF table'!D$3:D$319,MATCH(E42422,'HvF table'!D$3:D$319,1)-1,0,2)),0)</f>
        <v>0</v>
      </c>
      <c r="H42422" t="str">
        <f t="shared" ca="1" si="2002"/>
        <v>G</v>
      </c>
      <c r="I42422">
        <f t="shared" ca="1" si="2000"/>
        <v>0</v>
      </c>
      <c r="J42422" t="s">
        <v>75</v>
      </c>
    </row>
    <row r="42423" spans="1:10" x14ac:dyDescent="0.25">
      <c r="A42423" s="65">
        <v>44037</v>
      </c>
      <c r="B42423" s="66">
        <v>0.32291666666666669</v>
      </c>
      <c r="C42423" s="64">
        <f t="shared" si="2001"/>
        <v>44037.322916666664</v>
      </c>
      <c r="D42423">
        <f ca="1">_xlfn.IFNA(FORECAST(E42423,OFFSET('HvF table'!B$3:B$318,MATCH(E42423,'HvF table'!A$3:A$318,1)-1,0,2),OFFSET('HvF table'!A$3:A$318,MATCH(E42423,'HvF table'!A$3:A$318,1)-1,0,2)),0)</f>
        <v>0</v>
      </c>
      <c r="E42423">
        <v>-0.18</v>
      </c>
      <c r="G42423">
        <f ca="1">_xlfn.IFNA(FORECAST(E42423,OFFSET('HvF table'!E$3:E$319,MATCH(E42423,'HvF table'!D$3:D$319,1)-1,0,2),OFFSET('HvF table'!D$3:D$319,MATCH(E42423,'HvF table'!D$3:D$319,1)-1,0,2)),0)</f>
        <v>0</v>
      </c>
      <c r="H42423" t="str">
        <f t="shared" ca="1" si="2002"/>
        <v>G</v>
      </c>
      <c r="I42423">
        <f t="shared" ca="1" si="2000"/>
        <v>0</v>
      </c>
      <c r="J42423" t="s">
        <v>75</v>
      </c>
    </row>
    <row r="42424" spans="1:10" x14ac:dyDescent="0.25">
      <c r="A42424" s="65">
        <v>44037</v>
      </c>
      <c r="B42424" s="66">
        <v>0.3263888888888889</v>
      </c>
      <c r="C42424" s="64">
        <f t="shared" si="2001"/>
        <v>44037.326388888891</v>
      </c>
      <c r="D42424">
        <f ca="1">_xlfn.IFNA(FORECAST(E42424,OFFSET('HvF table'!B$3:B$318,MATCH(E42424,'HvF table'!A$3:A$318,1)-1,0,2),OFFSET('HvF table'!A$3:A$318,MATCH(E42424,'HvF table'!A$3:A$318,1)-1,0,2)),0)</f>
        <v>0</v>
      </c>
      <c r="E42424">
        <v>-0.18</v>
      </c>
      <c r="G42424">
        <f ca="1">_xlfn.IFNA(FORECAST(E42424,OFFSET('HvF table'!E$3:E$319,MATCH(E42424,'HvF table'!D$3:D$319,1)-1,0,2),OFFSET('HvF table'!D$3:D$319,MATCH(E42424,'HvF table'!D$3:D$319,1)-1,0,2)),0)</f>
        <v>0</v>
      </c>
      <c r="H42424" t="str">
        <f t="shared" ca="1" si="2002"/>
        <v>G</v>
      </c>
      <c r="I42424">
        <f t="shared" ca="1" si="2000"/>
        <v>0</v>
      </c>
      <c r="J42424" t="s">
        <v>75</v>
      </c>
    </row>
    <row r="42425" spans="1:10" x14ac:dyDescent="0.25">
      <c r="A42425" s="65">
        <v>44037</v>
      </c>
      <c r="B42425" s="66">
        <v>0.3298611111111111</v>
      </c>
      <c r="C42425" s="64">
        <f t="shared" si="2001"/>
        <v>44037.329861111109</v>
      </c>
      <c r="D42425">
        <f ca="1">_xlfn.IFNA(FORECAST(E42425,OFFSET('HvF table'!B$3:B$318,MATCH(E42425,'HvF table'!A$3:A$318,1)-1,0,2),OFFSET('HvF table'!A$3:A$318,MATCH(E42425,'HvF table'!A$3:A$318,1)-1,0,2)),0)</f>
        <v>0</v>
      </c>
      <c r="E42425">
        <v>-0.18</v>
      </c>
      <c r="G42425">
        <f ca="1">_xlfn.IFNA(FORECAST(E42425,OFFSET('HvF table'!E$3:E$319,MATCH(E42425,'HvF table'!D$3:D$319,1)-1,0,2),OFFSET('HvF table'!D$3:D$319,MATCH(E42425,'HvF table'!D$3:D$319,1)-1,0,2)),0)</f>
        <v>0</v>
      </c>
      <c r="H42425" t="str">
        <f t="shared" ca="1" si="2002"/>
        <v>G</v>
      </c>
      <c r="I42425">
        <f t="shared" ca="1" si="2000"/>
        <v>0</v>
      </c>
      <c r="J42425" t="s">
        <v>75</v>
      </c>
    </row>
    <row r="42426" spans="1:10" x14ac:dyDescent="0.25">
      <c r="A42426" s="65">
        <v>44037</v>
      </c>
      <c r="B42426" s="66">
        <v>0.33333333333333331</v>
      </c>
      <c r="C42426" s="64">
        <f t="shared" si="2001"/>
        <v>44037.333333333336</v>
      </c>
      <c r="D42426">
        <f ca="1">_xlfn.IFNA(FORECAST(E42426,OFFSET('HvF table'!B$3:B$318,MATCH(E42426,'HvF table'!A$3:A$318,1)-1,0,2),OFFSET('HvF table'!A$3:A$318,MATCH(E42426,'HvF table'!A$3:A$318,1)-1,0,2)),0)</f>
        <v>0</v>
      </c>
      <c r="E42426">
        <v>-0.18</v>
      </c>
      <c r="G42426">
        <f ca="1">_xlfn.IFNA(FORECAST(E42426,OFFSET('HvF table'!E$3:E$319,MATCH(E42426,'HvF table'!D$3:D$319,1)-1,0,2),OFFSET('HvF table'!D$3:D$319,MATCH(E42426,'HvF table'!D$3:D$319,1)-1,0,2)),0)</f>
        <v>0</v>
      </c>
      <c r="H42426" t="str">
        <f t="shared" ca="1" si="2002"/>
        <v>G</v>
      </c>
      <c r="I42426">
        <f t="shared" ca="1" si="2000"/>
        <v>0</v>
      </c>
      <c r="J42426" t="s">
        <v>75</v>
      </c>
    </row>
    <row r="42427" spans="1:10" x14ac:dyDescent="0.25">
      <c r="A42427" s="65">
        <v>44037</v>
      </c>
      <c r="B42427" s="66">
        <v>0.33680555555555558</v>
      </c>
      <c r="C42427" s="64">
        <f t="shared" si="2001"/>
        <v>44037.336805555555</v>
      </c>
      <c r="D42427">
        <f ca="1">_xlfn.IFNA(FORECAST(E42427,OFFSET('HvF table'!B$3:B$318,MATCH(E42427,'HvF table'!A$3:A$318,1)-1,0,2),OFFSET('HvF table'!A$3:A$318,MATCH(E42427,'HvF table'!A$3:A$318,1)-1,0,2)),0)</f>
        <v>0</v>
      </c>
      <c r="E42427">
        <v>-0.17</v>
      </c>
      <c r="G42427">
        <f ca="1">_xlfn.IFNA(FORECAST(E42427,OFFSET('HvF table'!E$3:E$319,MATCH(E42427,'HvF table'!D$3:D$319,1)-1,0,2),OFFSET('HvF table'!D$3:D$319,MATCH(E42427,'HvF table'!D$3:D$319,1)-1,0,2)),0)</f>
        <v>0</v>
      </c>
      <c r="H42427" t="str">
        <f t="shared" ca="1" si="2002"/>
        <v>G</v>
      </c>
      <c r="I42427">
        <f t="shared" ca="1" si="2000"/>
        <v>0</v>
      </c>
      <c r="J42427" t="s">
        <v>75</v>
      </c>
    </row>
    <row r="42428" spans="1:10" x14ac:dyDescent="0.25">
      <c r="A42428" s="65">
        <v>44037</v>
      </c>
      <c r="B42428" s="66">
        <v>0.34027777777777773</v>
      </c>
      <c r="C42428" s="64">
        <f t="shared" si="2001"/>
        <v>44037.340277777781</v>
      </c>
      <c r="D42428">
        <f ca="1">_xlfn.IFNA(FORECAST(E42428,OFFSET('HvF table'!B$3:B$318,MATCH(E42428,'HvF table'!A$3:A$318,1)-1,0,2),OFFSET('HvF table'!A$3:A$318,MATCH(E42428,'HvF table'!A$3:A$318,1)-1,0,2)),0)</f>
        <v>0</v>
      </c>
      <c r="E42428">
        <v>-0.17</v>
      </c>
      <c r="G42428">
        <f ca="1">_xlfn.IFNA(FORECAST(E42428,OFFSET('HvF table'!E$3:E$319,MATCH(E42428,'HvF table'!D$3:D$319,1)-1,0,2),OFFSET('HvF table'!D$3:D$319,MATCH(E42428,'HvF table'!D$3:D$319,1)-1,0,2)),0)</f>
        <v>0</v>
      </c>
      <c r="H42428" t="str">
        <f t="shared" ca="1" si="2002"/>
        <v>G</v>
      </c>
      <c r="I42428">
        <f t="shared" ca="1" si="2000"/>
        <v>0</v>
      </c>
      <c r="J42428" t="s">
        <v>75</v>
      </c>
    </row>
    <row r="42429" spans="1:10" x14ac:dyDescent="0.25">
      <c r="A42429" s="65">
        <v>44037</v>
      </c>
      <c r="B42429" s="66">
        <v>0.34375</v>
      </c>
      <c r="C42429" s="64">
        <f t="shared" si="2001"/>
        <v>44037.34375</v>
      </c>
      <c r="D42429">
        <f ca="1">_xlfn.IFNA(FORECAST(E42429,OFFSET('HvF table'!B$3:B$318,MATCH(E42429,'HvF table'!A$3:A$318,1)-1,0,2),OFFSET('HvF table'!A$3:A$318,MATCH(E42429,'HvF table'!A$3:A$318,1)-1,0,2)),0)</f>
        <v>0</v>
      </c>
      <c r="E42429">
        <v>-0.18</v>
      </c>
      <c r="G42429">
        <f ca="1">_xlfn.IFNA(FORECAST(E42429,OFFSET('HvF table'!E$3:E$319,MATCH(E42429,'HvF table'!D$3:D$319,1)-1,0,2),OFFSET('HvF table'!D$3:D$319,MATCH(E42429,'HvF table'!D$3:D$319,1)-1,0,2)),0)</f>
        <v>0</v>
      </c>
      <c r="H42429" t="str">
        <f t="shared" ca="1" si="2002"/>
        <v>G</v>
      </c>
      <c r="I42429">
        <f t="shared" ca="1" si="2000"/>
        <v>0</v>
      </c>
      <c r="J42429" t="s">
        <v>75</v>
      </c>
    </row>
    <row r="42430" spans="1:10" x14ac:dyDescent="0.25">
      <c r="A42430" s="65">
        <v>44037</v>
      </c>
      <c r="B42430" s="66">
        <v>0.34722222222222227</v>
      </c>
      <c r="C42430" s="64">
        <f t="shared" si="2001"/>
        <v>44037.347222222219</v>
      </c>
      <c r="D42430">
        <f ca="1">_xlfn.IFNA(FORECAST(E42430,OFFSET('HvF table'!B$3:B$318,MATCH(E42430,'HvF table'!A$3:A$318,1)-1,0,2),OFFSET('HvF table'!A$3:A$318,MATCH(E42430,'HvF table'!A$3:A$318,1)-1,0,2)),0)</f>
        <v>0</v>
      </c>
      <c r="E42430">
        <v>-0.18</v>
      </c>
      <c r="G42430">
        <f ca="1">_xlfn.IFNA(FORECAST(E42430,OFFSET('HvF table'!E$3:E$319,MATCH(E42430,'HvF table'!D$3:D$319,1)-1,0,2),OFFSET('HvF table'!D$3:D$319,MATCH(E42430,'HvF table'!D$3:D$319,1)-1,0,2)),0)</f>
        <v>0</v>
      </c>
      <c r="H42430" t="str">
        <f t="shared" ca="1" si="2002"/>
        <v>G</v>
      </c>
      <c r="I42430">
        <f t="shared" ca="1" si="2000"/>
        <v>0</v>
      </c>
      <c r="J42430" t="s">
        <v>75</v>
      </c>
    </row>
    <row r="42431" spans="1:10" x14ac:dyDescent="0.25">
      <c r="A42431" s="65">
        <v>44037</v>
      </c>
      <c r="B42431" s="66">
        <v>0.35069444444444442</v>
      </c>
      <c r="C42431" s="64">
        <f t="shared" si="2001"/>
        <v>44037.350694444445</v>
      </c>
      <c r="D42431">
        <f ca="1">_xlfn.IFNA(FORECAST(E42431,OFFSET('HvF table'!B$3:B$318,MATCH(E42431,'HvF table'!A$3:A$318,1)-1,0,2),OFFSET('HvF table'!A$3:A$318,MATCH(E42431,'HvF table'!A$3:A$318,1)-1,0,2)),0)</f>
        <v>0</v>
      </c>
      <c r="E42431">
        <v>-0.17</v>
      </c>
      <c r="G42431">
        <f ca="1">_xlfn.IFNA(FORECAST(E42431,OFFSET('HvF table'!E$3:E$319,MATCH(E42431,'HvF table'!D$3:D$319,1)-1,0,2),OFFSET('HvF table'!D$3:D$319,MATCH(E42431,'HvF table'!D$3:D$319,1)-1,0,2)),0)</f>
        <v>0</v>
      </c>
      <c r="H42431" t="str">
        <f t="shared" ca="1" si="2002"/>
        <v>G</v>
      </c>
      <c r="I42431">
        <f t="shared" ca="1" si="2000"/>
        <v>0</v>
      </c>
      <c r="J42431" t="s">
        <v>75</v>
      </c>
    </row>
    <row r="42432" spans="1:10" x14ac:dyDescent="0.25">
      <c r="A42432" s="65">
        <v>44037</v>
      </c>
      <c r="B42432" s="66">
        <v>0.35416666666666669</v>
      </c>
      <c r="C42432" s="64">
        <f t="shared" si="2001"/>
        <v>44037.354166666664</v>
      </c>
      <c r="D42432">
        <f ca="1">_xlfn.IFNA(FORECAST(E42432,OFFSET('HvF table'!B$3:B$318,MATCH(E42432,'HvF table'!A$3:A$318,1)-1,0,2),OFFSET('HvF table'!A$3:A$318,MATCH(E42432,'HvF table'!A$3:A$318,1)-1,0,2)),0)</f>
        <v>0</v>
      </c>
      <c r="E42432">
        <v>-0.17</v>
      </c>
      <c r="G42432">
        <f ca="1">_xlfn.IFNA(FORECAST(E42432,OFFSET('HvF table'!E$3:E$319,MATCH(E42432,'HvF table'!D$3:D$319,1)-1,0,2),OFFSET('HvF table'!D$3:D$319,MATCH(E42432,'HvF table'!D$3:D$319,1)-1,0,2)),0)</f>
        <v>0</v>
      </c>
      <c r="H42432" t="str">
        <f t="shared" ca="1" si="2002"/>
        <v>G</v>
      </c>
      <c r="I42432">
        <f t="shared" ca="1" si="2000"/>
        <v>0</v>
      </c>
      <c r="J42432" t="s">
        <v>75</v>
      </c>
    </row>
    <row r="42433" spans="1:10" x14ac:dyDescent="0.25">
      <c r="A42433" s="65">
        <v>44037</v>
      </c>
      <c r="B42433" s="66">
        <v>0.3576388888888889</v>
      </c>
      <c r="C42433" s="64">
        <f t="shared" si="2001"/>
        <v>44037.357638888891</v>
      </c>
      <c r="D42433">
        <f ca="1">_xlfn.IFNA(FORECAST(E42433,OFFSET('HvF table'!B$3:B$318,MATCH(E42433,'HvF table'!A$3:A$318,1)-1,0,2),OFFSET('HvF table'!A$3:A$318,MATCH(E42433,'HvF table'!A$3:A$318,1)-1,0,2)),0)</f>
        <v>0</v>
      </c>
      <c r="E42433">
        <v>-0.17</v>
      </c>
      <c r="G42433">
        <f ca="1">_xlfn.IFNA(FORECAST(E42433,OFFSET('HvF table'!E$3:E$319,MATCH(E42433,'HvF table'!D$3:D$319,1)-1,0,2),OFFSET('HvF table'!D$3:D$319,MATCH(E42433,'HvF table'!D$3:D$319,1)-1,0,2)),0)</f>
        <v>0</v>
      </c>
      <c r="H42433" t="str">
        <f t="shared" ca="1" si="2002"/>
        <v>G</v>
      </c>
      <c r="I42433">
        <f t="shared" ca="1" si="2000"/>
        <v>0</v>
      </c>
      <c r="J42433" t="s">
        <v>75</v>
      </c>
    </row>
    <row r="42434" spans="1:10" x14ac:dyDescent="0.25">
      <c r="A42434" s="65">
        <v>44037</v>
      </c>
      <c r="B42434" s="66">
        <v>0.3611111111111111</v>
      </c>
      <c r="C42434" s="64">
        <f t="shared" si="2001"/>
        <v>44037.361111111109</v>
      </c>
      <c r="D42434">
        <f ca="1">_xlfn.IFNA(FORECAST(E42434,OFFSET('HvF table'!B$3:B$318,MATCH(E42434,'HvF table'!A$3:A$318,1)-1,0,2),OFFSET('HvF table'!A$3:A$318,MATCH(E42434,'HvF table'!A$3:A$318,1)-1,0,2)),0)</f>
        <v>0</v>
      </c>
      <c r="E42434">
        <v>-0.17</v>
      </c>
      <c r="G42434">
        <f ca="1">_xlfn.IFNA(FORECAST(E42434,OFFSET('HvF table'!E$3:E$319,MATCH(E42434,'HvF table'!D$3:D$319,1)-1,0,2),OFFSET('HvF table'!D$3:D$319,MATCH(E42434,'HvF table'!D$3:D$319,1)-1,0,2)),0)</f>
        <v>0</v>
      </c>
      <c r="H42434" t="str">
        <f t="shared" ca="1" si="2002"/>
        <v>G</v>
      </c>
      <c r="I42434">
        <f t="shared" ref="I42434:I42497" ca="1" si="2003">IF(H42434="G",G42434,IF(H42434="B",0))</f>
        <v>0</v>
      </c>
      <c r="J42434" t="s">
        <v>75</v>
      </c>
    </row>
    <row r="42435" spans="1:10" x14ac:dyDescent="0.25">
      <c r="A42435" s="65">
        <v>44037</v>
      </c>
      <c r="B42435" s="66">
        <v>0.36458333333333331</v>
      </c>
      <c r="C42435" s="64">
        <f t="shared" ref="C42435:C42498" si="2004">A42435+B42435</f>
        <v>44037.364583333336</v>
      </c>
      <c r="D42435">
        <f ca="1">_xlfn.IFNA(FORECAST(E42435,OFFSET('HvF table'!B$3:B$318,MATCH(E42435,'HvF table'!A$3:A$318,1)-1,0,2),OFFSET('HvF table'!A$3:A$318,MATCH(E42435,'HvF table'!A$3:A$318,1)-1,0,2)),0)</f>
        <v>0</v>
      </c>
      <c r="E42435">
        <v>-0.18</v>
      </c>
      <c r="G42435">
        <f ca="1">_xlfn.IFNA(FORECAST(E42435,OFFSET('HvF table'!E$3:E$319,MATCH(E42435,'HvF table'!D$3:D$319,1)-1,0,2),OFFSET('HvF table'!D$3:D$319,MATCH(E42435,'HvF table'!D$3:D$319,1)-1,0,2)),0)</f>
        <v>0</v>
      </c>
      <c r="H42435" t="str">
        <f t="shared" ca="1" si="2002"/>
        <v>G</v>
      </c>
      <c r="I42435">
        <f t="shared" ca="1" si="2003"/>
        <v>0</v>
      </c>
      <c r="J42435" t="s">
        <v>75</v>
      </c>
    </row>
    <row r="42436" spans="1:10" x14ac:dyDescent="0.25">
      <c r="A42436" s="65">
        <v>44037</v>
      </c>
      <c r="B42436" s="66">
        <v>0.36805555555555558</v>
      </c>
      <c r="C42436" s="64">
        <f t="shared" si="2004"/>
        <v>44037.368055555555</v>
      </c>
      <c r="D42436">
        <f ca="1">_xlfn.IFNA(FORECAST(E42436,OFFSET('HvF table'!B$3:B$318,MATCH(E42436,'HvF table'!A$3:A$318,1)-1,0,2),OFFSET('HvF table'!A$3:A$318,MATCH(E42436,'HvF table'!A$3:A$318,1)-1,0,2)),0)</f>
        <v>0</v>
      </c>
      <c r="E42436">
        <v>-0.17</v>
      </c>
      <c r="G42436">
        <f ca="1">_xlfn.IFNA(FORECAST(E42436,OFFSET('HvF table'!E$3:E$319,MATCH(E42436,'HvF table'!D$3:D$319,1)-1,0,2),OFFSET('HvF table'!D$3:D$319,MATCH(E42436,'HvF table'!D$3:D$319,1)-1,0,2)),0)</f>
        <v>0</v>
      </c>
      <c r="H42436" t="str">
        <f t="shared" ca="1" si="2002"/>
        <v>G</v>
      </c>
      <c r="I42436">
        <f t="shared" ca="1" si="2003"/>
        <v>0</v>
      </c>
      <c r="J42436" t="s">
        <v>75</v>
      </c>
    </row>
    <row r="42437" spans="1:10" x14ac:dyDescent="0.25">
      <c r="A42437" s="65">
        <v>44037</v>
      </c>
      <c r="B42437" s="66">
        <v>0.37152777777777773</v>
      </c>
      <c r="C42437" s="64">
        <f t="shared" si="2004"/>
        <v>44037.371527777781</v>
      </c>
      <c r="D42437">
        <f ca="1">_xlfn.IFNA(FORECAST(E42437,OFFSET('HvF table'!B$3:B$318,MATCH(E42437,'HvF table'!A$3:A$318,1)-1,0,2),OFFSET('HvF table'!A$3:A$318,MATCH(E42437,'HvF table'!A$3:A$318,1)-1,0,2)),0)</f>
        <v>0</v>
      </c>
      <c r="E42437">
        <v>-0.18</v>
      </c>
      <c r="G42437">
        <f ca="1">_xlfn.IFNA(FORECAST(E42437,OFFSET('HvF table'!E$3:E$319,MATCH(E42437,'HvF table'!D$3:D$319,1)-1,0,2),OFFSET('HvF table'!D$3:D$319,MATCH(E42437,'HvF table'!D$3:D$319,1)-1,0,2)),0)</f>
        <v>0</v>
      </c>
      <c r="H42437" t="str">
        <f t="shared" ca="1" si="2002"/>
        <v>G</v>
      </c>
      <c r="I42437">
        <f t="shared" ca="1" si="2003"/>
        <v>0</v>
      </c>
      <c r="J42437" t="s">
        <v>75</v>
      </c>
    </row>
    <row r="42438" spans="1:10" x14ac:dyDescent="0.25">
      <c r="A42438" s="65">
        <v>44037</v>
      </c>
      <c r="B42438" s="66">
        <v>0.375</v>
      </c>
      <c r="C42438" s="64">
        <f t="shared" si="2004"/>
        <v>44037.375</v>
      </c>
      <c r="D42438">
        <f ca="1">_xlfn.IFNA(FORECAST(E42438,OFFSET('HvF table'!B$3:B$318,MATCH(E42438,'HvF table'!A$3:A$318,1)-1,0,2),OFFSET('HvF table'!A$3:A$318,MATCH(E42438,'HvF table'!A$3:A$318,1)-1,0,2)),0)</f>
        <v>0</v>
      </c>
      <c r="E42438">
        <v>-0.18</v>
      </c>
      <c r="G42438">
        <f ca="1">_xlfn.IFNA(FORECAST(E42438,OFFSET('HvF table'!E$3:E$319,MATCH(E42438,'HvF table'!D$3:D$319,1)-1,0,2),OFFSET('HvF table'!D$3:D$319,MATCH(E42438,'HvF table'!D$3:D$319,1)-1,0,2)),0)</f>
        <v>0</v>
      </c>
      <c r="H42438" t="str">
        <f t="shared" ca="1" si="2002"/>
        <v>G</v>
      </c>
      <c r="I42438">
        <f t="shared" ca="1" si="2003"/>
        <v>0</v>
      </c>
      <c r="J42438" t="s">
        <v>75</v>
      </c>
    </row>
    <row r="42439" spans="1:10" x14ac:dyDescent="0.25">
      <c r="A42439" s="65">
        <v>44037</v>
      </c>
      <c r="B42439" s="66">
        <v>0.37847222222222227</v>
      </c>
      <c r="C42439" s="64">
        <f t="shared" si="2004"/>
        <v>44037.378472222219</v>
      </c>
      <c r="D42439">
        <f ca="1">_xlfn.IFNA(FORECAST(E42439,OFFSET('HvF table'!B$3:B$318,MATCH(E42439,'HvF table'!A$3:A$318,1)-1,0,2),OFFSET('HvF table'!A$3:A$318,MATCH(E42439,'HvF table'!A$3:A$318,1)-1,0,2)),0)</f>
        <v>0</v>
      </c>
      <c r="E42439">
        <v>-0.18</v>
      </c>
      <c r="G42439">
        <f ca="1">_xlfn.IFNA(FORECAST(E42439,OFFSET('HvF table'!E$3:E$319,MATCH(E42439,'HvF table'!D$3:D$319,1)-1,0,2),OFFSET('HvF table'!D$3:D$319,MATCH(E42439,'HvF table'!D$3:D$319,1)-1,0,2)),0)</f>
        <v>0</v>
      </c>
      <c r="H42439" t="str">
        <f t="shared" ca="1" si="2002"/>
        <v>G</v>
      </c>
      <c r="I42439">
        <f t="shared" ca="1" si="2003"/>
        <v>0</v>
      </c>
      <c r="J42439" t="s">
        <v>75</v>
      </c>
    </row>
    <row r="42440" spans="1:10" x14ac:dyDescent="0.25">
      <c r="A42440" s="65">
        <v>44037</v>
      </c>
      <c r="B42440" s="66">
        <v>0.38194444444444442</v>
      </c>
      <c r="C42440" s="64">
        <f t="shared" si="2004"/>
        <v>44037.381944444445</v>
      </c>
      <c r="D42440">
        <f ca="1">_xlfn.IFNA(FORECAST(E42440,OFFSET('HvF table'!B$3:B$318,MATCH(E42440,'HvF table'!A$3:A$318,1)-1,0,2),OFFSET('HvF table'!A$3:A$318,MATCH(E42440,'HvF table'!A$3:A$318,1)-1,0,2)),0)</f>
        <v>0</v>
      </c>
      <c r="E42440">
        <v>-0.17</v>
      </c>
      <c r="G42440">
        <f ca="1">_xlfn.IFNA(FORECAST(E42440,OFFSET('HvF table'!E$3:E$319,MATCH(E42440,'HvF table'!D$3:D$319,1)-1,0,2),OFFSET('HvF table'!D$3:D$319,MATCH(E42440,'HvF table'!D$3:D$319,1)-1,0,2)),0)</f>
        <v>0</v>
      </c>
      <c r="H42440" t="str">
        <f t="shared" ca="1" si="2002"/>
        <v>G</v>
      </c>
      <c r="I42440">
        <f t="shared" ca="1" si="2003"/>
        <v>0</v>
      </c>
      <c r="J42440" t="s">
        <v>75</v>
      </c>
    </row>
    <row r="42441" spans="1:10" x14ac:dyDescent="0.25">
      <c r="A42441" s="65">
        <v>44037</v>
      </c>
      <c r="B42441" s="66">
        <v>0.38541666666666669</v>
      </c>
      <c r="C42441" s="64">
        <f t="shared" si="2004"/>
        <v>44037.385416666664</v>
      </c>
      <c r="D42441">
        <f ca="1">_xlfn.IFNA(FORECAST(E42441,OFFSET('HvF table'!B$3:B$318,MATCH(E42441,'HvF table'!A$3:A$318,1)-1,0,2),OFFSET('HvF table'!A$3:A$318,MATCH(E42441,'HvF table'!A$3:A$318,1)-1,0,2)),0)</f>
        <v>0</v>
      </c>
      <c r="E42441">
        <v>-0.17</v>
      </c>
      <c r="G42441">
        <f ca="1">_xlfn.IFNA(FORECAST(E42441,OFFSET('HvF table'!E$3:E$319,MATCH(E42441,'HvF table'!D$3:D$319,1)-1,0,2),OFFSET('HvF table'!D$3:D$319,MATCH(E42441,'HvF table'!D$3:D$319,1)-1,0,2)),0)</f>
        <v>0</v>
      </c>
      <c r="H42441" t="str">
        <f t="shared" ca="1" si="2002"/>
        <v>G</v>
      </c>
      <c r="I42441">
        <f t="shared" ca="1" si="2003"/>
        <v>0</v>
      </c>
      <c r="J42441" t="s">
        <v>75</v>
      </c>
    </row>
    <row r="42442" spans="1:10" x14ac:dyDescent="0.25">
      <c r="A42442" s="65">
        <v>44037</v>
      </c>
      <c r="B42442" s="66">
        <v>0.3888888888888889</v>
      </c>
      <c r="C42442" s="64">
        <f t="shared" si="2004"/>
        <v>44037.388888888891</v>
      </c>
      <c r="D42442">
        <f ca="1">_xlfn.IFNA(FORECAST(E42442,OFFSET('HvF table'!B$3:B$318,MATCH(E42442,'HvF table'!A$3:A$318,1)-1,0,2),OFFSET('HvF table'!A$3:A$318,MATCH(E42442,'HvF table'!A$3:A$318,1)-1,0,2)),0)</f>
        <v>0</v>
      </c>
      <c r="E42442">
        <v>-0.18</v>
      </c>
      <c r="G42442">
        <f ca="1">_xlfn.IFNA(FORECAST(E42442,OFFSET('HvF table'!E$3:E$319,MATCH(E42442,'HvF table'!D$3:D$319,1)-1,0,2),OFFSET('HvF table'!D$3:D$319,MATCH(E42442,'HvF table'!D$3:D$319,1)-1,0,2)),0)</f>
        <v>0</v>
      </c>
      <c r="H42442" t="str">
        <f t="shared" ca="1" si="2002"/>
        <v>G</v>
      </c>
      <c r="I42442">
        <f t="shared" ca="1" si="2003"/>
        <v>0</v>
      </c>
      <c r="J42442" t="s">
        <v>75</v>
      </c>
    </row>
    <row r="42443" spans="1:10" x14ac:dyDescent="0.25">
      <c r="A42443" s="65">
        <v>44037</v>
      </c>
      <c r="B42443" s="66">
        <v>0.3923611111111111</v>
      </c>
      <c r="C42443" s="64">
        <f t="shared" si="2004"/>
        <v>44037.392361111109</v>
      </c>
      <c r="D42443">
        <f ca="1">_xlfn.IFNA(FORECAST(E42443,OFFSET('HvF table'!B$3:B$318,MATCH(E42443,'HvF table'!A$3:A$318,1)-1,0,2),OFFSET('HvF table'!A$3:A$318,MATCH(E42443,'HvF table'!A$3:A$318,1)-1,0,2)),0)</f>
        <v>0</v>
      </c>
      <c r="E42443">
        <v>-0.18</v>
      </c>
      <c r="G42443">
        <f ca="1">_xlfn.IFNA(FORECAST(E42443,OFFSET('HvF table'!E$3:E$319,MATCH(E42443,'HvF table'!D$3:D$319,1)-1,0,2),OFFSET('HvF table'!D$3:D$319,MATCH(E42443,'HvF table'!D$3:D$319,1)-1,0,2)),0)</f>
        <v>0</v>
      </c>
      <c r="H42443" t="str">
        <f t="shared" ca="1" si="2002"/>
        <v>G</v>
      </c>
      <c r="I42443">
        <f t="shared" ca="1" si="2003"/>
        <v>0</v>
      </c>
      <c r="J42443" t="s">
        <v>75</v>
      </c>
    </row>
    <row r="42444" spans="1:10" x14ac:dyDescent="0.25">
      <c r="A42444" s="65">
        <v>44037</v>
      </c>
      <c r="B42444" s="66">
        <v>0.39583333333333331</v>
      </c>
      <c r="C42444" s="64">
        <f t="shared" si="2004"/>
        <v>44037.395833333336</v>
      </c>
      <c r="D42444">
        <f ca="1">_xlfn.IFNA(FORECAST(E42444,OFFSET('HvF table'!B$3:B$318,MATCH(E42444,'HvF table'!A$3:A$318,1)-1,0,2),OFFSET('HvF table'!A$3:A$318,MATCH(E42444,'HvF table'!A$3:A$318,1)-1,0,2)),0)</f>
        <v>0</v>
      </c>
      <c r="E42444">
        <v>-0.19</v>
      </c>
      <c r="G42444">
        <f ca="1">_xlfn.IFNA(FORECAST(E42444,OFFSET('HvF table'!E$3:E$319,MATCH(E42444,'HvF table'!D$3:D$319,1)-1,0,2),OFFSET('HvF table'!D$3:D$319,MATCH(E42444,'HvF table'!D$3:D$319,1)-1,0,2)),0)</f>
        <v>0</v>
      </c>
      <c r="H42444" t="str">
        <f t="shared" ca="1" si="2002"/>
        <v>G</v>
      </c>
      <c r="I42444">
        <f t="shared" ca="1" si="2003"/>
        <v>0</v>
      </c>
      <c r="J42444" t="s">
        <v>75</v>
      </c>
    </row>
    <row r="42445" spans="1:10" x14ac:dyDescent="0.25">
      <c r="A42445" s="65">
        <v>44037</v>
      </c>
      <c r="B42445" s="66">
        <v>0.39930555555555558</v>
      </c>
      <c r="C42445" s="64">
        <f t="shared" si="2004"/>
        <v>44037.399305555555</v>
      </c>
      <c r="D42445">
        <f ca="1">_xlfn.IFNA(FORECAST(E42445,OFFSET('HvF table'!B$3:B$318,MATCH(E42445,'HvF table'!A$3:A$318,1)-1,0,2),OFFSET('HvF table'!A$3:A$318,MATCH(E42445,'HvF table'!A$3:A$318,1)-1,0,2)),0)</f>
        <v>0</v>
      </c>
      <c r="E42445">
        <v>-0.17</v>
      </c>
      <c r="G42445">
        <f ca="1">_xlfn.IFNA(FORECAST(E42445,OFFSET('HvF table'!E$3:E$319,MATCH(E42445,'HvF table'!D$3:D$319,1)-1,0,2),OFFSET('HvF table'!D$3:D$319,MATCH(E42445,'HvF table'!D$3:D$319,1)-1,0,2)),0)</f>
        <v>0</v>
      </c>
      <c r="H42445" t="str">
        <f t="shared" ca="1" si="2002"/>
        <v>G</v>
      </c>
      <c r="I42445">
        <f t="shared" ca="1" si="2003"/>
        <v>0</v>
      </c>
      <c r="J42445" t="s">
        <v>75</v>
      </c>
    </row>
    <row r="42446" spans="1:10" x14ac:dyDescent="0.25">
      <c r="A42446" s="65">
        <v>44037</v>
      </c>
      <c r="B42446" s="66">
        <v>0.40277777777777773</v>
      </c>
      <c r="C42446" s="64">
        <f t="shared" si="2004"/>
        <v>44037.402777777781</v>
      </c>
      <c r="D42446">
        <f ca="1">_xlfn.IFNA(FORECAST(E42446,OFFSET('HvF table'!B$3:B$318,MATCH(E42446,'HvF table'!A$3:A$318,1)-1,0,2),OFFSET('HvF table'!A$3:A$318,MATCH(E42446,'HvF table'!A$3:A$318,1)-1,0,2)),0)</f>
        <v>0</v>
      </c>
      <c r="E42446">
        <v>-0.18</v>
      </c>
      <c r="G42446">
        <f ca="1">_xlfn.IFNA(FORECAST(E42446,OFFSET('HvF table'!E$3:E$319,MATCH(E42446,'HvF table'!D$3:D$319,1)-1,0,2),OFFSET('HvF table'!D$3:D$319,MATCH(E42446,'HvF table'!D$3:D$319,1)-1,0,2)),0)</f>
        <v>0</v>
      </c>
      <c r="H42446" t="str">
        <f t="shared" ca="1" si="2002"/>
        <v>G</v>
      </c>
      <c r="I42446">
        <f t="shared" ca="1" si="2003"/>
        <v>0</v>
      </c>
      <c r="J42446" t="s">
        <v>75</v>
      </c>
    </row>
    <row r="42447" spans="1:10" x14ac:dyDescent="0.25">
      <c r="A42447" s="65">
        <v>44037</v>
      </c>
      <c r="B42447" s="66">
        <v>0.40625</v>
      </c>
      <c r="C42447" s="64">
        <f t="shared" si="2004"/>
        <v>44037.40625</v>
      </c>
      <c r="D42447">
        <f ca="1">_xlfn.IFNA(FORECAST(E42447,OFFSET('HvF table'!B$3:B$318,MATCH(E42447,'HvF table'!A$3:A$318,1)-1,0,2),OFFSET('HvF table'!A$3:A$318,MATCH(E42447,'HvF table'!A$3:A$318,1)-1,0,2)),0)</f>
        <v>0</v>
      </c>
      <c r="E42447">
        <v>-0.18</v>
      </c>
      <c r="G42447">
        <f ca="1">_xlfn.IFNA(FORECAST(E42447,OFFSET('HvF table'!E$3:E$319,MATCH(E42447,'HvF table'!D$3:D$319,1)-1,0,2),OFFSET('HvF table'!D$3:D$319,MATCH(E42447,'HvF table'!D$3:D$319,1)-1,0,2)),0)</f>
        <v>0</v>
      </c>
      <c r="H42447" t="str">
        <f t="shared" ca="1" si="2002"/>
        <v>G</v>
      </c>
      <c r="I42447">
        <f t="shared" ca="1" si="2003"/>
        <v>0</v>
      </c>
      <c r="J42447" t="s">
        <v>75</v>
      </c>
    </row>
    <row r="42448" spans="1:10" x14ac:dyDescent="0.25">
      <c r="A42448" s="65">
        <v>44037</v>
      </c>
      <c r="B42448" s="66">
        <v>0.40972222222222227</v>
      </c>
      <c r="C42448" s="64">
        <f t="shared" si="2004"/>
        <v>44037.409722222219</v>
      </c>
      <c r="D42448">
        <f ca="1">_xlfn.IFNA(FORECAST(E42448,OFFSET('HvF table'!B$3:B$318,MATCH(E42448,'HvF table'!A$3:A$318,1)-1,0,2),OFFSET('HvF table'!A$3:A$318,MATCH(E42448,'HvF table'!A$3:A$318,1)-1,0,2)),0)</f>
        <v>0</v>
      </c>
      <c r="E42448">
        <v>-0.17</v>
      </c>
      <c r="G42448">
        <f ca="1">_xlfn.IFNA(FORECAST(E42448,OFFSET('HvF table'!E$3:E$319,MATCH(E42448,'HvF table'!D$3:D$319,1)-1,0,2),OFFSET('HvF table'!D$3:D$319,MATCH(E42448,'HvF table'!D$3:D$319,1)-1,0,2)),0)</f>
        <v>0</v>
      </c>
      <c r="H42448" t="str">
        <f t="shared" ca="1" si="2002"/>
        <v>G</v>
      </c>
      <c r="I42448">
        <f t="shared" ca="1" si="2003"/>
        <v>0</v>
      </c>
      <c r="J42448" t="s">
        <v>75</v>
      </c>
    </row>
    <row r="42449" spans="1:10" x14ac:dyDescent="0.25">
      <c r="A42449" s="65">
        <v>44037</v>
      </c>
      <c r="B42449" s="66">
        <v>0.41319444444444442</v>
      </c>
      <c r="C42449" s="64">
        <f t="shared" si="2004"/>
        <v>44037.413194444445</v>
      </c>
      <c r="D42449">
        <f ca="1">_xlfn.IFNA(FORECAST(E42449,OFFSET('HvF table'!B$3:B$318,MATCH(E42449,'HvF table'!A$3:A$318,1)-1,0,2),OFFSET('HvF table'!A$3:A$318,MATCH(E42449,'HvF table'!A$3:A$318,1)-1,0,2)),0)</f>
        <v>0</v>
      </c>
      <c r="E42449">
        <v>-0.18</v>
      </c>
      <c r="G42449">
        <f ca="1">_xlfn.IFNA(FORECAST(E42449,OFFSET('HvF table'!E$3:E$319,MATCH(E42449,'HvF table'!D$3:D$319,1)-1,0,2),OFFSET('HvF table'!D$3:D$319,MATCH(E42449,'HvF table'!D$3:D$319,1)-1,0,2)),0)</f>
        <v>0</v>
      </c>
      <c r="H42449" t="str">
        <f t="shared" ca="1" si="2002"/>
        <v>G</v>
      </c>
      <c r="I42449">
        <f t="shared" ca="1" si="2003"/>
        <v>0</v>
      </c>
      <c r="J42449" t="s">
        <v>75</v>
      </c>
    </row>
    <row r="42450" spans="1:10" x14ac:dyDescent="0.25">
      <c r="A42450" s="65">
        <v>44037</v>
      </c>
      <c r="B42450" s="66">
        <v>0.41666666666666669</v>
      </c>
      <c r="C42450" s="64">
        <f t="shared" si="2004"/>
        <v>44037.416666666664</v>
      </c>
      <c r="D42450">
        <f ca="1">_xlfn.IFNA(FORECAST(E42450,OFFSET('HvF table'!B$3:B$318,MATCH(E42450,'HvF table'!A$3:A$318,1)-1,0,2),OFFSET('HvF table'!A$3:A$318,MATCH(E42450,'HvF table'!A$3:A$318,1)-1,0,2)),0)</f>
        <v>0</v>
      </c>
      <c r="E42450">
        <v>-0.18</v>
      </c>
      <c r="G42450">
        <f ca="1">_xlfn.IFNA(FORECAST(E42450,OFFSET('HvF table'!E$3:E$319,MATCH(E42450,'HvF table'!D$3:D$319,1)-1,0,2),OFFSET('HvF table'!D$3:D$319,MATCH(E42450,'HvF table'!D$3:D$319,1)-1,0,2)),0)</f>
        <v>0</v>
      </c>
      <c r="H42450" t="str">
        <f t="shared" ca="1" si="2002"/>
        <v>G</v>
      </c>
      <c r="I42450">
        <f t="shared" ca="1" si="2003"/>
        <v>0</v>
      </c>
      <c r="J42450" t="s">
        <v>75</v>
      </c>
    </row>
    <row r="42451" spans="1:10" x14ac:dyDescent="0.25">
      <c r="A42451" s="65">
        <v>44037</v>
      </c>
      <c r="B42451" s="66">
        <v>0.4201388888888889</v>
      </c>
      <c r="C42451" s="64">
        <f t="shared" si="2004"/>
        <v>44037.420138888891</v>
      </c>
      <c r="D42451">
        <f ca="1">_xlfn.IFNA(FORECAST(E42451,OFFSET('HvF table'!B$3:B$318,MATCH(E42451,'HvF table'!A$3:A$318,1)-1,0,2),OFFSET('HvF table'!A$3:A$318,MATCH(E42451,'HvF table'!A$3:A$318,1)-1,0,2)),0)</f>
        <v>0</v>
      </c>
      <c r="E42451">
        <v>-0.18</v>
      </c>
      <c r="G42451">
        <f ca="1">_xlfn.IFNA(FORECAST(E42451,OFFSET('HvF table'!E$3:E$319,MATCH(E42451,'HvF table'!D$3:D$319,1)-1,0,2),OFFSET('HvF table'!D$3:D$319,MATCH(E42451,'HvF table'!D$3:D$319,1)-1,0,2)),0)</f>
        <v>0</v>
      </c>
      <c r="H42451" t="str">
        <f t="shared" ca="1" si="2002"/>
        <v>G</v>
      </c>
      <c r="I42451">
        <f t="shared" ca="1" si="2003"/>
        <v>0</v>
      </c>
      <c r="J42451" t="s">
        <v>75</v>
      </c>
    </row>
    <row r="42452" spans="1:10" x14ac:dyDescent="0.25">
      <c r="A42452" s="65">
        <v>44037</v>
      </c>
      <c r="B42452" s="66">
        <v>0.4236111111111111</v>
      </c>
      <c r="C42452" s="64">
        <f t="shared" si="2004"/>
        <v>44037.423611111109</v>
      </c>
      <c r="D42452">
        <f ca="1">_xlfn.IFNA(FORECAST(E42452,OFFSET('HvF table'!B$3:B$318,MATCH(E42452,'HvF table'!A$3:A$318,1)-1,0,2),OFFSET('HvF table'!A$3:A$318,MATCH(E42452,'HvF table'!A$3:A$318,1)-1,0,2)),0)</f>
        <v>0</v>
      </c>
      <c r="E42452">
        <v>-0.18</v>
      </c>
      <c r="G42452">
        <f ca="1">_xlfn.IFNA(FORECAST(E42452,OFFSET('HvF table'!E$3:E$319,MATCH(E42452,'HvF table'!D$3:D$319,1)-1,0,2),OFFSET('HvF table'!D$3:D$319,MATCH(E42452,'HvF table'!D$3:D$319,1)-1,0,2)),0)</f>
        <v>0</v>
      </c>
      <c r="H42452" t="str">
        <f t="shared" ca="1" si="2002"/>
        <v>G</v>
      </c>
      <c r="I42452">
        <f t="shared" ca="1" si="2003"/>
        <v>0</v>
      </c>
      <c r="J42452" t="s">
        <v>75</v>
      </c>
    </row>
    <row r="42453" spans="1:10" x14ac:dyDescent="0.25">
      <c r="A42453" s="65">
        <v>44037</v>
      </c>
      <c r="B42453" s="66">
        <v>0.42708333333333331</v>
      </c>
      <c r="C42453" s="64">
        <f t="shared" si="2004"/>
        <v>44037.427083333336</v>
      </c>
      <c r="D42453">
        <f ca="1">_xlfn.IFNA(FORECAST(E42453,OFFSET('HvF table'!B$3:B$318,MATCH(E42453,'HvF table'!A$3:A$318,1)-1,0,2),OFFSET('HvF table'!A$3:A$318,MATCH(E42453,'HvF table'!A$3:A$318,1)-1,0,2)),0)</f>
        <v>0</v>
      </c>
      <c r="E42453">
        <v>-0.19</v>
      </c>
      <c r="G42453">
        <f ca="1">_xlfn.IFNA(FORECAST(E42453,OFFSET('HvF table'!E$3:E$319,MATCH(E42453,'HvF table'!D$3:D$319,1)-1,0,2),OFFSET('HvF table'!D$3:D$319,MATCH(E42453,'HvF table'!D$3:D$319,1)-1,0,2)),0)</f>
        <v>0</v>
      </c>
      <c r="H42453" t="str">
        <f t="shared" ca="1" si="2002"/>
        <v>G</v>
      </c>
      <c r="I42453">
        <f t="shared" ca="1" si="2003"/>
        <v>0</v>
      </c>
      <c r="J42453" t="s">
        <v>75</v>
      </c>
    </row>
    <row r="42454" spans="1:10" x14ac:dyDescent="0.25">
      <c r="A42454" s="65">
        <v>44037</v>
      </c>
      <c r="B42454" s="66">
        <v>0.43055555555555558</v>
      </c>
      <c r="C42454" s="64">
        <f t="shared" si="2004"/>
        <v>44037.430555555555</v>
      </c>
      <c r="D42454">
        <f ca="1">_xlfn.IFNA(FORECAST(E42454,OFFSET('HvF table'!B$3:B$318,MATCH(E42454,'HvF table'!A$3:A$318,1)-1,0,2),OFFSET('HvF table'!A$3:A$318,MATCH(E42454,'HvF table'!A$3:A$318,1)-1,0,2)),0)</f>
        <v>0</v>
      </c>
      <c r="E42454">
        <v>-0.17</v>
      </c>
      <c r="G42454">
        <f ca="1">_xlfn.IFNA(FORECAST(E42454,OFFSET('HvF table'!E$3:E$319,MATCH(E42454,'HvF table'!D$3:D$319,1)-1,0,2),OFFSET('HvF table'!D$3:D$319,MATCH(E42454,'HvF table'!D$3:D$319,1)-1,0,2)),0)</f>
        <v>0</v>
      </c>
      <c r="H42454" t="str">
        <f t="shared" ca="1" si="2002"/>
        <v>G</v>
      </c>
      <c r="I42454">
        <f t="shared" ca="1" si="2003"/>
        <v>0</v>
      </c>
      <c r="J42454" t="s">
        <v>75</v>
      </c>
    </row>
    <row r="42455" spans="1:10" x14ac:dyDescent="0.25">
      <c r="A42455" s="65">
        <v>44037</v>
      </c>
      <c r="B42455" s="66">
        <v>0.43402777777777773</v>
      </c>
      <c r="C42455" s="64">
        <f t="shared" si="2004"/>
        <v>44037.434027777781</v>
      </c>
      <c r="D42455">
        <f ca="1">_xlfn.IFNA(FORECAST(E42455,OFFSET('HvF table'!B$3:B$318,MATCH(E42455,'HvF table'!A$3:A$318,1)-1,0,2),OFFSET('HvF table'!A$3:A$318,MATCH(E42455,'HvF table'!A$3:A$318,1)-1,0,2)),0)</f>
        <v>0</v>
      </c>
      <c r="E42455">
        <v>-0.17</v>
      </c>
      <c r="G42455">
        <f ca="1">_xlfn.IFNA(FORECAST(E42455,OFFSET('HvF table'!E$3:E$319,MATCH(E42455,'HvF table'!D$3:D$319,1)-1,0,2),OFFSET('HvF table'!D$3:D$319,MATCH(E42455,'HvF table'!D$3:D$319,1)-1,0,2)),0)</f>
        <v>0</v>
      </c>
      <c r="H42455" t="str">
        <f t="shared" ca="1" si="2002"/>
        <v>G</v>
      </c>
      <c r="I42455">
        <f t="shared" ca="1" si="2003"/>
        <v>0</v>
      </c>
      <c r="J42455" t="s">
        <v>75</v>
      </c>
    </row>
    <row r="42456" spans="1:10" x14ac:dyDescent="0.25">
      <c r="A42456" s="65">
        <v>44037</v>
      </c>
      <c r="B42456" s="66">
        <v>0.4375</v>
      </c>
      <c r="C42456" s="64">
        <f t="shared" si="2004"/>
        <v>44037.4375</v>
      </c>
      <c r="D42456">
        <f ca="1">_xlfn.IFNA(FORECAST(E42456,OFFSET('HvF table'!B$3:B$318,MATCH(E42456,'HvF table'!A$3:A$318,1)-1,0,2),OFFSET('HvF table'!A$3:A$318,MATCH(E42456,'HvF table'!A$3:A$318,1)-1,0,2)),0)</f>
        <v>0</v>
      </c>
      <c r="E42456">
        <v>-0.18</v>
      </c>
      <c r="G42456">
        <f ca="1">_xlfn.IFNA(FORECAST(E42456,OFFSET('HvF table'!E$3:E$319,MATCH(E42456,'HvF table'!D$3:D$319,1)-1,0,2),OFFSET('HvF table'!D$3:D$319,MATCH(E42456,'HvF table'!D$3:D$319,1)-1,0,2)),0)</f>
        <v>0</v>
      </c>
      <c r="H42456" t="str">
        <f t="shared" ca="1" si="2002"/>
        <v>G</v>
      </c>
      <c r="I42456">
        <f t="shared" ca="1" si="2003"/>
        <v>0</v>
      </c>
      <c r="J42456" t="s">
        <v>75</v>
      </c>
    </row>
    <row r="42457" spans="1:10" x14ac:dyDescent="0.25">
      <c r="A42457" s="65">
        <v>44037</v>
      </c>
      <c r="B42457" s="66">
        <v>0.44097222222222227</v>
      </c>
      <c r="C42457" s="64">
        <f t="shared" si="2004"/>
        <v>44037.440972222219</v>
      </c>
      <c r="D42457">
        <f ca="1">_xlfn.IFNA(FORECAST(E42457,OFFSET('HvF table'!B$3:B$318,MATCH(E42457,'HvF table'!A$3:A$318,1)-1,0,2),OFFSET('HvF table'!A$3:A$318,MATCH(E42457,'HvF table'!A$3:A$318,1)-1,0,2)),0)</f>
        <v>0</v>
      </c>
      <c r="E42457">
        <v>-0.18</v>
      </c>
      <c r="G42457">
        <f ca="1">_xlfn.IFNA(FORECAST(E42457,OFFSET('HvF table'!E$3:E$319,MATCH(E42457,'HvF table'!D$3:D$319,1)-1,0,2),OFFSET('HvF table'!D$3:D$319,MATCH(E42457,'HvF table'!D$3:D$319,1)-1,0,2)),0)</f>
        <v>0</v>
      </c>
      <c r="H42457" t="str">
        <f t="shared" ca="1" si="2002"/>
        <v>G</v>
      </c>
      <c r="I42457">
        <f t="shared" ca="1" si="2003"/>
        <v>0</v>
      </c>
      <c r="J42457" t="s">
        <v>75</v>
      </c>
    </row>
    <row r="42458" spans="1:10" x14ac:dyDescent="0.25">
      <c r="A42458" s="65">
        <v>44037</v>
      </c>
      <c r="B42458" s="66">
        <v>0.44444444444444442</v>
      </c>
      <c r="C42458" s="64">
        <f t="shared" si="2004"/>
        <v>44037.444444444445</v>
      </c>
      <c r="D42458">
        <f ca="1">_xlfn.IFNA(FORECAST(E42458,OFFSET('HvF table'!B$3:B$318,MATCH(E42458,'HvF table'!A$3:A$318,1)-1,0,2),OFFSET('HvF table'!A$3:A$318,MATCH(E42458,'HvF table'!A$3:A$318,1)-1,0,2)),0)</f>
        <v>0</v>
      </c>
      <c r="E42458">
        <v>-0.15</v>
      </c>
      <c r="G42458">
        <f ca="1">_xlfn.IFNA(FORECAST(E42458,OFFSET('HvF table'!E$3:E$319,MATCH(E42458,'HvF table'!D$3:D$319,1)-1,0,2),OFFSET('HvF table'!D$3:D$319,MATCH(E42458,'HvF table'!D$3:D$319,1)-1,0,2)),0)</f>
        <v>0</v>
      </c>
      <c r="H42458" t="str">
        <f t="shared" ca="1" si="2002"/>
        <v>G</v>
      </c>
      <c r="I42458">
        <f t="shared" ca="1" si="2003"/>
        <v>0</v>
      </c>
      <c r="J42458" t="s">
        <v>75</v>
      </c>
    </row>
    <row r="42459" spans="1:10" x14ac:dyDescent="0.25">
      <c r="A42459" s="65">
        <v>44037</v>
      </c>
      <c r="B42459" s="66">
        <v>0.44791666666666669</v>
      </c>
      <c r="C42459" s="64">
        <f t="shared" si="2004"/>
        <v>44037.447916666664</v>
      </c>
      <c r="D42459">
        <f ca="1">_xlfn.IFNA(FORECAST(E42459,OFFSET('HvF table'!B$3:B$318,MATCH(E42459,'HvF table'!A$3:A$318,1)-1,0,2),OFFSET('HvF table'!A$3:A$318,MATCH(E42459,'HvF table'!A$3:A$318,1)-1,0,2)),0)</f>
        <v>0</v>
      </c>
      <c r="E42459">
        <v>-0.17</v>
      </c>
      <c r="G42459">
        <f ca="1">_xlfn.IFNA(FORECAST(E42459,OFFSET('HvF table'!E$3:E$319,MATCH(E42459,'HvF table'!D$3:D$319,1)-1,0,2),OFFSET('HvF table'!D$3:D$319,MATCH(E42459,'HvF table'!D$3:D$319,1)-1,0,2)),0)</f>
        <v>0</v>
      </c>
      <c r="H42459" t="str">
        <f t="shared" ca="1" si="2002"/>
        <v>G</v>
      </c>
      <c r="I42459">
        <f t="shared" ca="1" si="2003"/>
        <v>0</v>
      </c>
      <c r="J42459" t="s">
        <v>75</v>
      </c>
    </row>
    <row r="42460" spans="1:10" x14ac:dyDescent="0.25">
      <c r="A42460" s="65">
        <v>44037</v>
      </c>
      <c r="B42460" s="66">
        <v>0.4513888888888889</v>
      </c>
      <c r="C42460" s="64">
        <f t="shared" si="2004"/>
        <v>44037.451388888891</v>
      </c>
      <c r="D42460">
        <f ca="1">_xlfn.IFNA(FORECAST(E42460,OFFSET('HvF table'!B$3:B$318,MATCH(E42460,'HvF table'!A$3:A$318,1)-1,0,2),OFFSET('HvF table'!A$3:A$318,MATCH(E42460,'HvF table'!A$3:A$318,1)-1,0,2)),0)</f>
        <v>0</v>
      </c>
      <c r="E42460">
        <v>-0.18</v>
      </c>
      <c r="G42460">
        <f ca="1">_xlfn.IFNA(FORECAST(E42460,OFFSET('HvF table'!E$3:E$319,MATCH(E42460,'HvF table'!D$3:D$319,1)-1,0,2),OFFSET('HvF table'!D$3:D$319,MATCH(E42460,'HvF table'!D$3:D$319,1)-1,0,2)),0)</f>
        <v>0</v>
      </c>
      <c r="H42460" t="str">
        <f t="shared" ca="1" si="2002"/>
        <v>G</v>
      </c>
      <c r="I42460">
        <f t="shared" ca="1" si="2003"/>
        <v>0</v>
      </c>
      <c r="J42460" t="s">
        <v>75</v>
      </c>
    </row>
    <row r="42461" spans="1:10" x14ac:dyDescent="0.25">
      <c r="A42461" s="65">
        <v>44037</v>
      </c>
      <c r="B42461" s="66">
        <v>0.4548611111111111</v>
      </c>
      <c r="C42461" s="64">
        <f t="shared" si="2004"/>
        <v>44037.454861111109</v>
      </c>
      <c r="D42461">
        <f ca="1">_xlfn.IFNA(FORECAST(E42461,OFFSET('HvF table'!B$3:B$318,MATCH(E42461,'HvF table'!A$3:A$318,1)-1,0,2),OFFSET('HvF table'!A$3:A$318,MATCH(E42461,'HvF table'!A$3:A$318,1)-1,0,2)),0)</f>
        <v>0</v>
      </c>
      <c r="E42461">
        <v>-0.17</v>
      </c>
      <c r="G42461">
        <f ca="1">_xlfn.IFNA(FORECAST(E42461,OFFSET('HvF table'!E$3:E$319,MATCH(E42461,'HvF table'!D$3:D$319,1)-1,0,2),OFFSET('HvF table'!D$3:D$319,MATCH(E42461,'HvF table'!D$3:D$319,1)-1,0,2)),0)</f>
        <v>0</v>
      </c>
      <c r="H42461" t="str">
        <f t="shared" ca="1" si="2002"/>
        <v>G</v>
      </c>
      <c r="I42461">
        <f t="shared" ca="1" si="2003"/>
        <v>0</v>
      </c>
      <c r="J42461" t="s">
        <v>75</v>
      </c>
    </row>
    <row r="42462" spans="1:10" x14ac:dyDescent="0.25">
      <c r="A42462" s="65">
        <v>44037</v>
      </c>
      <c r="B42462" s="66">
        <v>0.45833333333333331</v>
      </c>
      <c r="C42462" s="64">
        <f t="shared" si="2004"/>
        <v>44037.458333333336</v>
      </c>
      <c r="D42462">
        <f ca="1">_xlfn.IFNA(FORECAST(E42462,OFFSET('HvF table'!B$3:B$318,MATCH(E42462,'HvF table'!A$3:A$318,1)-1,0,2),OFFSET('HvF table'!A$3:A$318,MATCH(E42462,'HvF table'!A$3:A$318,1)-1,0,2)),0)</f>
        <v>0</v>
      </c>
      <c r="E42462">
        <v>-0.17</v>
      </c>
      <c r="G42462">
        <f ca="1">_xlfn.IFNA(FORECAST(E42462,OFFSET('HvF table'!E$3:E$319,MATCH(E42462,'HvF table'!D$3:D$319,1)-1,0,2),OFFSET('HvF table'!D$3:D$319,MATCH(E42462,'HvF table'!D$3:D$319,1)-1,0,2)),0)</f>
        <v>0</v>
      </c>
      <c r="H42462" t="str">
        <f t="shared" ca="1" si="2002"/>
        <v>G</v>
      </c>
      <c r="I42462">
        <f t="shared" ca="1" si="2003"/>
        <v>0</v>
      </c>
      <c r="J42462" t="s">
        <v>75</v>
      </c>
    </row>
    <row r="42463" spans="1:10" x14ac:dyDescent="0.25">
      <c r="A42463" s="65">
        <v>44037</v>
      </c>
      <c r="B42463" s="66">
        <v>0.46180555555555558</v>
      </c>
      <c r="C42463" s="64">
        <f t="shared" si="2004"/>
        <v>44037.461805555555</v>
      </c>
      <c r="D42463">
        <f ca="1">_xlfn.IFNA(FORECAST(E42463,OFFSET('HvF table'!B$3:B$318,MATCH(E42463,'HvF table'!A$3:A$318,1)-1,0,2),OFFSET('HvF table'!A$3:A$318,MATCH(E42463,'HvF table'!A$3:A$318,1)-1,0,2)),0)</f>
        <v>0</v>
      </c>
      <c r="E42463">
        <v>-0.15</v>
      </c>
      <c r="G42463">
        <f ca="1">_xlfn.IFNA(FORECAST(E42463,OFFSET('HvF table'!E$3:E$319,MATCH(E42463,'HvF table'!D$3:D$319,1)-1,0,2),OFFSET('HvF table'!D$3:D$319,MATCH(E42463,'HvF table'!D$3:D$319,1)-1,0,2)),0)</f>
        <v>0</v>
      </c>
      <c r="H42463" t="str">
        <f t="shared" ca="1" si="2002"/>
        <v>G</v>
      </c>
      <c r="I42463">
        <f t="shared" ca="1" si="2003"/>
        <v>0</v>
      </c>
      <c r="J42463" t="s">
        <v>75</v>
      </c>
    </row>
    <row r="42464" spans="1:10" x14ac:dyDescent="0.25">
      <c r="A42464" s="65">
        <v>44037</v>
      </c>
      <c r="B42464" s="66">
        <v>0.46527777777777773</v>
      </c>
      <c r="C42464" s="64">
        <f t="shared" si="2004"/>
        <v>44037.465277777781</v>
      </c>
      <c r="D42464">
        <f ca="1">_xlfn.IFNA(FORECAST(E42464,OFFSET('HvF table'!B$3:B$318,MATCH(E42464,'HvF table'!A$3:A$318,1)-1,0,2),OFFSET('HvF table'!A$3:A$318,MATCH(E42464,'HvF table'!A$3:A$318,1)-1,0,2)),0)</f>
        <v>0</v>
      </c>
      <c r="E42464">
        <v>-0.18</v>
      </c>
      <c r="G42464">
        <f ca="1">_xlfn.IFNA(FORECAST(E42464,OFFSET('HvF table'!E$3:E$319,MATCH(E42464,'HvF table'!D$3:D$319,1)-1,0,2),OFFSET('HvF table'!D$3:D$319,MATCH(E42464,'HvF table'!D$3:D$319,1)-1,0,2)),0)</f>
        <v>0</v>
      </c>
      <c r="H42464" t="str">
        <f t="shared" ca="1" si="2002"/>
        <v>G</v>
      </c>
      <c r="I42464">
        <f t="shared" ca="1" si="2003"/>
        <v>0</v>
      </c>
      <c r="J42464" t="s">
        <v>75</v>
      </c>
    </row>
    <row r="42465" spans="1:10" x14ac:dyDescent="0.25">
      <c r="A42465" s="65">
        <v>44037</v>
      </c>
      <c r="B42465" s="66">
        <v>0.46875</v>
      </c>
      <c r="C42465" s="64">
        <f t="shared" si="2004"/>
        <v>44037.46875</v>
      </c>
      <c r="D42465">
        <f ca="1">_xlfn.IFNA(FORECAST(E42465,OFFSET('HvF table'!B$3:B$318,MATCH(E42465,'HvF table'!A$3:A$318,1)-1,0,2),OFFSET('HvF table'!A$3:A$318,MATCH(E42465,'HvF table'!A$3:A$318,1)-1,0,2)),0)</f>
        <v>0</v>
      </c>
      <c r="E42465">
        <v>-0.17</v>
      </c>
      <c r="G42465">
        <f ca="1">_xlfn.IFNA(FORECAST(E42465,OFFSET('HvF table'!E$3:E$319,MATCH(E42465,'HvF table'!D$3:D$319,1)-1,0,2),OFFSET('HvF table'!D$3:D$319,MATCH(E42465,'HvF table'!D$3:D$319,1)-1,0,2)),0)</f>
        <v>0</v>
      </c>
      <c r="H42465" t="str">
        <f t="shared" ca="1" si="2002"/>
        <v>G</v>
      </c>
      <c r="I42465">
        <f t="shared" ca="1" si="2003"/>
        <v>0</v>
      </c>
      <c r="J42465" t="s">
        <v>75</v>
      </c>
    </row>
    <row r="42466" spans="1:10" x14ac:dyDescent="0.25">
      <c r="A42466" s="65">
        <v>44037</v>
      </c>
      <c r="B42466" s="66">
        <v>0.47222222222222227</v>
      </c>
      <c r="C42466" s="64">
        <f t="shared" si="2004"/>
        <v>44037.472222222219</v>
      </c>
      <c r="D42466">
        <f ca="1">_xlfn.IFNA(FORECAST(E42466,OFFSET('HvF table'!B$3:B$318,MATCH(E42466,'HvF table'!A$3:A$318,1)-1,0,2),OFFSET('HvF table'!A$3:A$318,MATCH(E42466,'HvF table'!A$3:A$318,1)-1,0,2)),0)</f>
        <v>0</v>
      </c>
      <c r="E42466">
        <v>-0.16</v>
      </c>
      <c r="G42466">
        <f ca="1">_xlfn.IFNA(FORECAST(E42466,OFFSET('HvF table'!E$3:E$319,MATCH(E42466,'HvF table'!D$3:D$319,1)-1,0,2),OFFSET('HvF table'!D$3:D$319,MATCH(E42466,'HvF table'!D$3:D$319,1)-1,0,2)),0)</f>
        <v>0</v>
      </c>
      <c r="H42466" t="str">
        <f t="shared" ca="1" si="2002"/>
        <v>G</v>
      </c>
      <c r="I42466">
        <f t="shared" ca="1" si="2003"/>
        <v>0</v>
      </c>
      <c r="J42466" t="s">
        <v>75</v>
      </c>
    </row>
    <row r="42467" spans="1:10" x14ac:dyDescent="0.25">
      <c r="A42467" s="65">
        <v>44037</v>
      </c>
      <c r="B42467" s="66">
        <v>0.47569444444444442</v>
      </c>
      <c r="C42467" s="64">
        <f t="shared" si="2004"/>
        <v>44037.475694444445</v>
      </c>
      <c r="D42467">
        <f ca="1">_xlfn.IFNA(FORECAST(E42467,OFFSET('HvF table'!B$3:B$318,MATCH(E42467,'HvF table'!A$3:A$318,1)-1,0,2),OFFSET('HvF table'!A$3:A$318,MATCH(E42467,'HvF table'!A$3:A$318,1)-1,0,2)),0)</f>
        <v>0</v>
      </c>
      <c r="E42467">
        <v>-0.14000000000000001</v>
      </c>
      <c r="G42467">
        <f ca="1">_xlfn.IFNA(FORECAST(E42467,OFFSET('HvF table'!E$3:E$319,MATCH(E42467,'HvF table'!D$3:D$319,1)-1,0,2),OFFSET('HvF table'!D$3:D$319,MATCH(E42467,'HvF table'!D$3:D$319,1)-1,0,2)),0)</f>
        <v>0</v>
      </c>
      <c r="H42467" t="str">
        <f t="shared" ca="1" si="2002"/>
        <v>G</v>
      </c>
      <c r="I42467">
        <f t="shared" ca="1" si="2003"/>
        <v>0</v>
      </c>
      <c r="J42467" t="s">
        <v>75</v>
      </c>
    </row>
    <row r="42468" spans="1:10" x14ac:dyDescent="0.25">
      <c r="A42468" s="65">
        <v>44037</v>
      </c>
      <c r="B42468" s="66">
        <v>0.47916666666666669</v>
      </c>
      <c r="C42468" s="64">
        <f t="shared" si="2004"/>
        <v>44037.479166666664</v>
      </c>
      <c r="D42468">
        <f ca="1">_xlfn.IFNA(FORECAST(E42468,OFFSET('HvF table'!B$3:B$318,MATCH(E42468,'HvF table'!A$3:A$318,1)-1,0,2),OFFSET('HvF table'!A$3:A$318,MATCH(E42468,'HvF table'!A$3:A$318,1)-1,0,2)),0)</f>
        <v>0</v>
      </c>
      <c r="E42468">
        <v>-0.15</v>
      </c>
      <c r="G42468">
        <f ca="1">_xlfn.IFNA(FORECAST(E42468,OFFSET('HvF table'!E$3:E$319,MATCH(E42468,'HvF table'!D$3:D$319,1)-1,0,2),OFFSET('HvF table'!D$3:D$319,MATCH(E42468,'HvF table'!D$3:D$319,1)-1,0,2)),0)</f>
        <v>0</v>
      </c>
      <c r="H42468" t="str">
        <f t="shared" ca="1" si="2002"/>
        <v>G</v>
      </c>
      <c r="I42468">
        <f t="shared" ca="1" si="2003"/>
        <v>0</v>
      </c>
      <c r="J42468" t="s">
        <v>75</v>
      </c>
    </row>
    <row r="42469" spans="1:10" x14ac:dyDescent="0.25">
      <c r="A42469" s="65">
        <v>44037</v>
      </c>
      <c r="B42469" s="66">
        <v>0.4826388888888889</v>
      </c>
      <c r="C42469" s="64">
        <f t="shared" si="2004"/>
        <v>44037.482638888891</v>
      </c>
      <c r="D42469">
        <f ca="1">_xlfn.IFNA(FORECAST(E42469,OFFSET('HvF table'!B$3:B$318,MATCH(E42469,'HvF table'!A$3:A$318,1)-1,0,2),OFFSET('HvF table'!A$3:A$318,MATCH(E42469,'HvF table'!A$3:A$318,1)-1,0,2)),0)</f>
        <v>0</v>
      </c>
      <c r="E42469">
        <v>-0.15</v>
      </c>
      <c r="G42469">
        <f ca="1">_xlfn.IFNA(FORECAST(E42469,OFFSET('HvF table'!E$3:E$319,MATCH(E42469,'HvF table'!D$3:D$319,1)-1,0,2),OFFSET('HvF table'!D$3:D$319,MATCH(E42469,'HvF table'!D$3:D$319,1)-1,0,2)),0)</f>
        <v>0</v>
      </c>
      <c r="H42469" t="str">
        <f t="shared" ca="1" si="2002"/>
        <v>G</v>
      </c>
      <c r="I42469">
        <f t="shared" ca="1" si="2003"/>
        <v>0</v>
      </c>
      <c r="J42469" t="s">
        <v>75</v>
      </c>
    </row>
    <row r="42470" spans="1:10" x14ac:dyDescent="0.25">
      <c r="A42470" s="65">
        <v>44037</v>
      </c>
      <c r="B42470" s="66">
        <v>0.4861111111111111</v>
      </c>
      <c r="C42470" s="64">
        <f t="shared" si="2004"/>
        <v>44037.486111111109</v>
      </c>
      <c r="D42470">
        <f ca="1">_xlfn.IFNA(FORECAST(E42470,OFFSET('HvF table'!B$3:B$318,MATCH(E42470,'HvF table'!A$3:A$318,1)-1,0,2),OFFSET('HvF table'!A$3:A$318,MATCH(E42470,'HvF table'!A$3:A$318,1)-1,0,2)),0)</f>
        <v>0</v>
      </c>
      <c r="E42470">
        <v>-0.13</v>
      </c>
      <c r="G42470">
        <f ca="1">_xlfn.IFNA(FORECAST(E42470,OFFSET('HvF table'!E$3:E$319,MATCH(E42470,'HvF table'!D$3:D$319,1)-1,0,2),OFFSET('HvF table'!D$3:D$319,MATCH(E42470,'HvF table'!D$3:D$319,1)-1,0,2)),0)</f>
        <v>0</v>
      </c>
      <c r="H42470" t="str">
        <f t="shared" ca="1" si="2002"/>
        <v>G</v>
      </c>
      <c r="I42470">
        <f t="shared" ca="1" si="2003"/>
        <v>0</v>
      </c>
      <c r="J42470" t="s">
        <v>75</v>
      </c>
    </row>
    <row r="42471" spans="1:10" x14ac:dyDescent="0.25">
      <c r="A42471" s="65">
        <v>44037</v>
      </c>
      <c r="B42471" s="66">
        <v>0.48958333333333331</v>
      </c>
      <c r="C42471" s="64">
        <f t="shared" si="2004"/>
        <v>44037.489583333336</v>
      </c>
      <c r="D42471">
        <f ca="1">_xlfn.IFNA(FORECAST(E42471,OFFSET('HvF table'!B$3:B$318,MATCH(E42471,'HvF table'!A$3:A$318,1)-1,0,2),OFFSET('HvF table'!A$3:A$318,MATCH(E42471,'HvF table'!A$3:A$318,1)-1,0,2)),0)</f>
        <v>0</v>
      </c>
      <c r="E42471">
        <v>-0.15</v>
      </c>
      <c r="G42471">
        <f ca="1">_xlfn.IFNA(FORECAST(E42471,OFFSET('HvF table'!E$3:E$319,MATCH(E42471,'HvF table'!D$3:D$319,1)-1,0,2),OFFSET('HvF table'!D$3:D$319,MATCH(E42471,'HvF table'!D$3:D$319,1)-1,0,2)),0)</f>
        <v>0</v>
      </c>
      <c r="H42471" t="str">
        <f t="shared" ref="H42471:H42534" ca="1" si="2005">_xlfn.IFNA(_xlfn.IFS(D42471&gt;0,"B",E42471&gt;0,"B"),"G")</f>
        <v>G</v>
      </c>
      <c r="I42471">
        <f t="shared" ca="1" si="2003"/>
        <v>0</v>
      </c>
      <c r="J42471" t="s">
        <v>75</v>
      </c>
    </row>
    <row r="42472" spans="1:10" x14ac:dyDescent="0.25">
      <c r="A42472" s="65">
        <v>44037</v>
      </c>
      <c r="B42472" s="66">
        <v>0.49305555555555558</v>
      </c>
      <c r="C42472" s="64">
        <f t="shared" si="2004"/>
        <v>44037.493055555555</v>
      </c>
      <c r="D42472">
        <f ca="1">_xlfn.IFNA(FORECAST(E42472,OFFSET('HvF table'!B$3:B$318,MATCH(E42472,'HvF table'!A$3:A$318,1)-1,0,2),OFFSET('HvF table'!A$3:A$318,MATCH(E42472,'HvF table'!A$3:A$318,1)-1,0,2)),0)</f>
        <v>0</v>
      </c>
      <c r="E42472">
        <v>-0.14000000000000001</v>
      </c>
      <c r="G42472">
        <f ca="1">_xlfn.IFNA(FORECAST(E42472,OFFSET('HvF table'!E$3:E$319,MATCH(E42472,'HvF table'!D$3:D$319,1)-1,0,2),OFFSET('HvF table'!D$3:D$319,MATCH(E42472,'HvF table'!D$3:D$319,1)-1,0,2)),0)</f>
        <v>0</v>
      </c>
      <c r="H42472" t="str">
        <f t="shared" ca="1" si="2005"/>
        <v>G</v>
      </c>
      <c r="I42472">
        <f t="shared" ca="1" si="2003"/>
        <v>0</v>
      </c>
      <c r="J42472" t="s">
        <v>75</v>
      </c>
    </row>
    <row r="42473" spans="1:10" x14ac:dyDescent="0.25">
      <c r="A42473" s="65">
        <v>44037</v>
      </c>
      <c r="B42473" s="66">
        <v>0.49652777777777773</v>
      </c>
      <c r="C42473" s="64">
        <f t="shared" si="2004"/>
        <v>44037.496527777781</v>
      </c>
      <c r="D42473">
        <f ca="1">_xlfn.IFNA(FORECAST(E42473,OFFSET('HvF table'!B$3:B$318,MATCH(E42473,'HvF table'!A$3:A$318,1)-1,0,2),OFFSET('HvF table'!A$3:A$318,MATCH(E42473,'HvF table'!A$3:A$318,1)-1,0,2)),0)</f>
        <v>0</v>
      </c>
      <c r="E42473">
        <v>-0.13</v>
      </c>
      <c r="G42473">
        <f ca="1">_xlfn.IFNA(FORECAST(E42473,OFFSET('HvF table'!E$3:E$319,MATCH(E42473,'HvF table'!D$3:D$319,1)-1,0,2),OFFSET('HvF table'!D$3:D$319,MATCH(E42473,'HvF table'!D$3:D$319,1)-1,0,2)),0)</f>
        <v>0</v>
      </c>
      <c r="H42473" t="str">
        <f t="shared" ca="1" si="2005"/>
        <v>G</v>
      </c>
      <c r="I42473">
        <f t="shared" ca="1" si="2003"/>
        <v>0</v>
      </c>
      <c r="J42473" t="s">
        <v>75</v>
      </c>
    </row>
    <row r="42474" spans="1:10" x14ac:dyDescent="0.25">
      <c r="A42474" s="65">
        <v>44037</v>
      </c>
      <c r="B42474" s="66">
        <v>0.5</v>
      </c>
      <c r="C42474" s="64">
        <f t="shared" si="2004"/>
        <v>44037.5</v>
      </c>
      <c r="D42474">
        <f ca="1">_xlfn.IFNA(FORECAST(E42474,OFFSET('HvF table'!B$3:B$318,MATCH(E42474,'HvF table'!A$3:A$318,1)-1,0,2),OFFSET('HvF table'!A$3:A$318,MATCH(E42474,'HvF table'!A$3:A$318,1)-1,0,2)),0)</f>
        <v>0</v>
      </c>
      <c r="E42474">
        <v>-0.13</v>
      </c>
      <c r="G42474">
        <f ca="1">_xlfn.IFNA(FORECAST(E42474,OFFSET('HvF table'!E$3:E$319,MATCH(E42474,'HvF table'!D$3:D$319,1)-1,0,2),OFFSET('HvF table'!D$3:D$319,MATCH(E42474,'HvF table'!D$3:D$319,1)-1,0,2)),0)</f>
        <v>0</v>
      </c>
      <c r="H42474" t="str">
        <f t="shared" ca="1" si="2005"/>
        <v>G</v>
      </c>
      <c r="I42474">
        <f t="shared" ca="1" si="2003"/>
        <v>0</v>
      </c>
      <c r="J42474" t="s">
        <v>75</v>
      </c>
    </row>
    <row r="42475" spans="1:10" x14ac:dyDescent="0.25">
      <c r="A42475" s="65">
        <v>44037</v>
      </c>
      <c r="B42475" s="66">
        <v>0.50347222222222221</v>
      </c>
      <c r="C42475" s="64">
        <f t="shared" si="2004"/>
        <v>44037.503472222219</v>
      </c>
      <c r="D42475">
        <f ca="1">_xlfn.IFNA(FORECAST(E42475,OFFSET('HvF table'!B$3:B$318,MATCH(E42475,'HvF table'!A$3:A$318,1)-1,0,2),OFFSET('HvF table'!A$3:A$318,MATCH(E42475,'HvF table'!A$3:A$318,1)-1,0,2)),0)</f>
        <v>0</v>
      </c>
      <c r="E42475">
        <v>-0.12</v>
      </c>
      <c r="G42475">
        <f ca="1">_xlfn.IFNA(FORECAST(E42475,OFFSET('HvF table'!E$3:E$319,MATCH(E42475,'HvF table'!D$3:D$319,1)-1,0,2),OFFSET('HvF table'!D$3:D$319,MATCH(E42475,'HvF table'!D$3:D$319,1)-1,0,2)),0)</f>
        <v>0</v>
      </c>
      <c r="H42475" t="str">
        <f t="shared" ca="1" si="2005"/>
        <v>G</v>
      </c>
      <c r="I42475">
        <f t="shared" ca="1" si="2003"/>
        <v>0</v>
      </c>
      <c r="J42475" t="s">
        <v>75</v>
      </c>
    </row>
    <row r="42476" spans="1:10" x14ac:dyDescent="0.25">
      <c r="A42476" s="65">
        <v>44037</v>
      </c>
      <c r="B42476" s="66">
        <v>0.50694444444444442</v>
      </c>
      <c r="C42476" s="64">
        <f t="shared" si="2004"/>
        <v>44037.506944444445</v>
      </c>
      <c r="D42476">
        <f ca="1">_xlfn.IFNA(FORECAST(E42476,OFFSET('HvF table'!B$3:B$318,MATCH(E42476,'HvF table'!A$3:A$318,1)-1,0,2),OFFSET('HvF table'!A$3:A$318,MATCH(E42476,'HvF table'!A$3:A$318,1)-1,0,2)),0)</f>
        <v>0</v>
      </c>
      <c r="E42476">
        <v>-0.12</v>
      </c>
      <c r="G42476">
        <f ca="1">_xlfn.IFNA(FORECAST(E42476,OFFSET('HvF table'!E$3:E$319,MATCH(E42476,'HvF table'!D$3:D$319,1)-1,0,2),OFFSET('HvF table'!D$3:D$319,MATCH(E42476,'HvF table'!D$3:D$319,1)-1,0,2)),0)</f>
        <v>0</v>
      </c>
      <c r="H42476" t="str">
        <f t="shared" ca="1" si="2005"/>
        <v>G</v>
      </c>
      <c r="I42476">
        <f t="shared" ca="1" si="2003"/>
        <v>0</v>
      </c>
      <c r="J42476" t="s">
        <v>75</v>
      </c>
    </row>
    <row r="42477" spans="1:10" x14ac:dyDescent="0.25">
      <c r="A42477" s="65">
        <v>44037</v>
      </c>
      <c r="B42477" s="66">
        <v>0.51041666666666663</v>
      </c>
      <c r="C42477" s="64">
        <f t="shared" si="2004"/>
        <v>44037.510416666664</v>
      </c>
      <c r="D42477">
        <f ca="1">_xlfn.IFNA(FORECAST(E42477,OFFSET('HvF table'!B$3:B$318,MATCH(E42477,'HvF table'!A$3:A$318,1)-1,0,2),OFFSET('HvF table'!A$3:A$318,MATCH(E42477,'HvF table'!A$3:A$318,1)-1,0,2)),0)</f>
        <v>0</v>
      </c>
      <c r="E42477">
        <v>-0.1</v>
      </c>
      <c r="G42477">
        <f ca="1">_xlfn.IFNA(FORECAST(E42477,OFFSET('HvF table'!E$3:E$319,MATCH(E42477,'HvF table'!D$3:D$319,1)-1,0,2),OFFSET('HvF table'!D$3:D$319,MATCH(E42477,'HvF table'!D$3:D$319,1)-1,0,2)),0)</f>
        <v>0</v>
      </c>
      <c r="H42477" t="str">
        <f t="shared" ca="1" si="2005"/>
        <v>G</v>
      </c>
      <c r="I42477">
        <f t="shared" ca="1" si="2003"/>
        <v>0</v>
      </c>
      <c r="J42477" t="s">
        <v>75</v>
      </c>
    </row>
    <row r="42478" spans="1:10" x14ac:dyDescent="0.25">
      <c r="A42478" s="65">
        <v>44037</v>
      </c>
      <c r="B42478" s="66">
        <v>0.51388888888888895</v>
      </c>
      <c r="C42478" s="64">
        <f t="shared" si="2004"/>
        <v>44037.513888888891</v>
      </c>
      <c r="D42478">
        <f ca="1">_xlfn.IFNA(FORECAST(E42478,OFFSET('HvF table'!B$3:B$318,MATCH(E42478,'HvF table'!A$3:A$318,1)-1,0,2),OFFSET('HvF table'!A$3:A$318,MATCH(E42478,'HvF table'!A$3:A$318,1)-1,0,2)),0)</f>
        <v>0</v>
      </c>
      <c r="E42478">
        <v>-0.11</v>
      </c>
      <c r="G42478">
        <f ca="1">_xlfn.IFNA(FORECAST(E42478,OFFSET('HvF table'!E$3:E$319,MATCH(E42478,'HvF table'!D$3:D$319,1)-1,0,2),OFFSET('HvF table'!D$3:D$319,MATCH(E42478,'HvF table'!D$3:D$319,1)-1,0,2)),0)</f>
        <v>0</v>
      </c>
      <c r="H42478" t="str">
        <f t="shared" ca="1" si="2005"/>
        <v>G</v>
      </c>
      <c r="I42478">
        <f t="shared" ca="1" si="2003"/>
        <v>0</v>
      </c>
      <c r="J42478" t="s">
        <v>75</v>
      </c>
    </row>
    <row r="42479" spans="1:10" x14ac:dyDescent="0.25">
      <c r="A42479" s="65">
        <v>44037</v>
      </c>
      <c r="B42479" s="66">
        <v>0.51736111111111105</v>
      </c>
      <c r="C42479" s="64">
        <f t="shared" si="2004"/>
        <v>44037.517361111109</v>
      </c>
      <c r="D42479">
        <f ca="1">_xlfn.IFNA(FORECAST(E42479,OFFSET('HvF table'!B$3:B$318,MATCH(E42479,'HvF table'!A$3:A$318,1)-1,0,2),OFFSET('HvF table'!A$3:A$318,MATCH(E42479,'HvF table'!A$3:A$318,1)-1,0,2)),0)</f>
        <v>0</v>
      </c>
      <c r="E42479">
        <v>-0.11</v>
      </c>
      <c r="G42479">
        <f ca="1">_xlfn.IFNA(FORECAST(E42479,OFFSET('HvF table'!E$3:E$319,MATCH(E42479,'HvF table'!D$3:D$319,1)-1,0,2),OFFSET('HvF table'!D$3:D$319,MATCH(E42479,'HvF table'!D$3:D$319,1)-1,0,2)),0)</f>
        <v>0</v>
      </c>
      <c r="H42479" t="str">
        <f t="shared" ca="1" si="2005"/>
        <v>G</v>
      </c>
      <c r="I42479">
        <f t="shared" ca="1" si="2003"/>
        <v>0</v>
      </c>
      <c r="J42479" t="s">
        <v>75</v>
      </c>
    </row>
    <row r="42480" spans="1:10" x14ac:dyDescent="0.25">
      <c r="A42480" s="65">
        <v>44037</v>
      </c>
      <c r="B42480" s="66">
        <v>0.52083333333333337</v>
      </c>
      <c r="C42480" s="64">
        <f t="shared" si="2004"/>
        <v>44037.520833333336</v>
      </c>
      <c r="D42480">
        <f ca="1">_xlfn.IFNA(FORECAST(E42480,OFFSET('HvF table'!B$3:B$318,MATCH(E42480,'HvF table'!A$3:A$318,1)-1,0,2),OFFSET('HvF table'!A$3:A$318,MATCH(E42480,'HvF table'!A$3:A$318,1)-1,0,2)),0)</f>
        <v>0</v>
      </c>
      <c r="E42480">
        <v>-0.09</v>
      </c>
      <c r="G42480">
        <f ca="1">_xlfn.IFNA(FORECAST(E42480,OFFSET('HvF table'!E$3:E$319,MATCH(E42480,'HvF table'!D$3:D$319,1)-1,0,2),OFFSET('HvF table'!D$3:D$319,MATCH(E42480,'HvF table'!D$3:D$319,1)-1,0,2)),0)</f>
        <v>0</v>
      </c>
      <c r="H42480" t="str">
        <f t="shared" ca="1" si="2005"/>
        <v>G</v>
      </c>
      <c r="I42480">
        <f t="shared" ca="1" si="2003"/>
        <v>0</v>
      </c>
      <c r="J42480" t="s">
        <v>75</v>
      </c>
    </row>
    <row r="42481" spans="1:10" x14ac:dyDescent="0.25">
      <c r="A42481" s="65">
        <v>44037</v>
      </c>
      <c r="B42481" s="66">
        <v>0.52430555555555558</v>
      </c>
      <c r="C42481" s="64">
        <f t="shared" si="2004"/>
        <v>44037.524305555555</v>
      </c>
      <c r="D42481">
        <f ca="1">_xlfn.IFNA(FORECAST(E42481,OFFSET('HvF table'!B$3:B$318,MATCH(E42481,'HvF table'!A$3:A$318,1)-1,0,2),OFFSET('HvF table'!A$3:A$318,MATCH(E42481,'HvF table'!A$3:A$318,1)-1,0,2)),0)</f>
        <v>0</v>
      </c>
      <c r="E42481">
        <v>-0.06</v>
      </c>
      <c r="G42481">
        <f ca="1">_xlfn.IFNA(FORECAST(E42481,OFFSET('HvF table'!E$3:E$319,MATCH(E42481,'HvF table'!D$3:D$319,1)-1,0,2),OFFSET('HvF table'!D$3:D$319,MATCH(E42481,'HvF table'!D$3:D$319,1)-1,0,2)),0)</f>
        <v>0</v>
      </c>
      <c r="H42481" t="str">
        <f t="shared" ca="1" si="2005"/>
        <v>G</v>
      </c>
      <c r="I42481">
        <f t="shared" ca="1" si="2003"/>
        <v>0</v>
      </c>
      <c r="J42481" t="s">
        <v>75</v>
      </c>
    </row>
    <row r="42482" spans="1:10" x14ac:dyDescent="0.25">
      <c r="A42482" s="65">
        <v>44037</v>
      </c>
      <c r="B42482" s="66">
        <v>0.52777777777777779</v>
      </c>
      <c r="C42482" s="64">
        <f t="shared" si="2004"/>
        <v>44037.527777777781</v>
      </c>
      <c r="D42482">
        <f ca="1">_xlfn.IFNA(FORECAST(E42482,OFFSET('HvF table'!B$3:B$318,MATCH(E42482,'HvF table'!A$3:A$318,1)-1,0,2),OFFSET('HvF table'!A$3:A$318,MATCH(E42482,'HvF table'!A$3:A$318,1)-1,0,2)),0)</f>
        <v>0</v>
      </c>
      <c r="E42482">
        <v>-0.04</v>
      </c>
      <c r="G42482">
        <f ca="1">_xlfn.IFNA(FORECAST(E42482,OFFSET('HvF table'!E$3:E$319,MATCH(E42482,'HvF table'!D$3:D$319,1)-1,0,2),OFFSET('HvF table'!D$3:D$319,MATCH(E42482,'HvF table'!D$3:D$319,1)-1,0,2)),0)</f>
        <v>0</v>
      </c>
      <c r="H42482" t="str">
        <f t="shared" ca="1" si="2005"/>
        <v>G</v>
      </c>
      <c r="I42482">
        <f t="shared" ca="1" si="2003"/>
        <v>0</v>
      </c>
      <c r="J42482" t="s">
        <v>75</v>
      </c>
    </row>
    <row r="42483" spans="1:10" x14ac:dyDescent="0.25">
      <c r="A42483" s="65">
        <v>44037</v>
      </c>
      <c r="B42483" s="66">
        <v>0.53125</v>
      </c>
      <c r="C42483" s="64">
        <f t="shared" si="2004"/>
        <v>44037.53125</v>
      </c>
      <c r="D42483">
        <f ca="1">_xlfn.IFNA(FORECAST(E42483,OFFSET('HvF table'!B$3:B$318,MATCH(E42483,'HvF table'!A$3:A$318,1)-1,0,2),OFFSET('HvF table'!A$3:A$318,MATCH(E42483,'HvF table'!A$3:A$318,1)-1,0,2)),0)</f>
        <v>0</v>
      </c>
      <c r="E42483">
        <v>-0.01</v>
      </c>
      <c r="G42483">
        <f ca="1">_xlfn.IFNA(FORECAST(E42483,OFFSET('HvF table'!E$3:E$319,MATCH(E42483,'HvF table'!D$3:D$319,1)-1,0,2),OFFSET('HvF table'!D$3:D$319,MATCH(E42483,'HvF table'!D$3:D$319,1)-1,0,2)),0)</f>
        <v>0</v>
      </c>
      <c r="H42483" t="str">
        <f t="shared" ca="1" si="2005"/>
        <v>G</v>
      </c>
      <c r="I42483">
        <f t="shared" ca="1" si="2003"/>
        <v>0</v>
      </c>
      <c r="J42483" t="s">
        <v>75</v>
      </c>
    </row>
    <row r="42484" spans="1:10" x14ac:dyDescent="0.25">
      <c r="A42484" s="65">
        <v>44037</v>
      </c>
      <c r="B42484" s="66">
        <v>0.53472222222222221</v>
      </c>
      <c r="C42484" s="64">
        <f t="shared" si="2004"/>
        <v>44037.534722222219</v>
      </c>
      <c r="D42484">
        <f ca="1">_xlfn.IFNA(FORECAST(E42484,OFFSET('HvF table'!B$3:B$318,MATCH(E42484,'HvF table'!A$3:A$318,1)-1,0,2),OFFSET('HvF table'!A$3:A$318,MATCH(E42484,'HvF table'!A$3:A$318,1)-1,0,2)),0)</f>
        <v>3.2647855890512644E-3</v>
      </c>
      <c r="E42484">
        <v>0.02</v>
      </c>
      <c r="G42484">
        <f ca="1">_xlfn.IFNA(FORECAST(E42484,OFFSET('HvF table'!E$3:E$319,MATCH(E42484,'HvF table'!D$3:D$319,1)-1,0,2),OFFSET('HvF table'!D$3:D$319,MATCH(E42484,'HvF table'!D$3:D$319,1)-1,0,2)),0)</f>
        <v>5.2177977900415484E-3</v>
      </c>
      <c r="H42484" t="str">
        <f t="shared" ca="1" si="2005"/>
        <v>B</v>
      </c>
      <c r="I42484">
        <f t="shared" ca="1" si="2003"/>
        <v>0</v>
      </c>
      <c r="J42484" t="s">
        <v>75</v>
      </c>
    </row>
    <row r="42485" spans="1:10" x14ac:dyDescent="0.25">
      <c r="A42485" s="65">
        <v>44037</v>
      </c>
      <c r="B42485" s="66">
        <v>0.53819444444444442</v>
      </c>
      <c r="C42485" s="64">
        <f t="shared" si="2004"/>
        <v>44037.538194444445</v>
      </c>
      <c r="D42485">
        <f ca="1">_xlfn.IFNA(FORECAST(E42485,OFFSET('HvF table'!B$3:B$318,MATCH(E42485,'HvF table'!A$3:A$318,1)-1,0,2),OFFSET('HvF table'!A$3:A$318,MATCH(E42485,'HvF table'!A$3:A$318,1)-1,0,2)),0)</f>
        <v>1.7956320739781956E-2</v>
      </c>
      <c r="E42485">
        <v>0.11</v>
      </c>
      <c r="G42485">
        <f ca="1">_xlfn.IFNA(FORECAST(E42485,OFFSET('HvF table'!E$3:E$319,MATCH(E42485,'HvF table'!D$3:D$319,1)-1,0,2),OFFSET('HvF table'!D$3:D$319,MATCH(E42485,'HvF table'!D$3:D$319,1)-1,0,2)),0)</f>
        <v>2.8697887845229017E-2</v>
      </c>
      <c r="H42485" t="str">
        <f t="shared" ca="1" si="2005"/>
        <v>B</v>
      </c>
      <c r="I42485">
        <f t="shared" ca="1" si="2003"/>
        <v>0</v>
      </c>
      <c r="J42485" t="s">
        <v>75</v>
      </c>
    </row>
    <row r="42486" spans="1:10" x14ac:dyDescent="0.25">
      <c r="A42486" s="65">
        <v>44037</v>
      </c>
      <c r="B42486" s="66">
        <v>0.54166666666666663</v>
      </c>
      <c r="C42486" s="64">
        <f t="shared" si="2004"/>
        <v>44037.541666666664</v>
      </c>
      <c r="D42486">
        <f ca="1">_xlfn.IFNA(FORECAST(E42486,OFFSET('HvF table'!B$3:B$318,MATCH(E42486,'HvF table'!A$3:A$318,1)-1,0,2),OFFSET('HvF table'!A$3:A$318,MATCH(E42486,'HvF table'!A$3:A$318,1)-1,0,2)),0)</f>
        <v>3.5912641479563912E-2</v>
      </c>
      <c r="E42486">
        <v>0.22</v>
      </c>
      <c r="G42486">
        <f ca="1">_xlfn.IFNA(FORECAST(E42486,OFFSET('HvF table'!E$3:E$319,MATCH(E42486,'HvF table'!D$3:D$319,1)-1,0,2),OFFSET('HvF table'!D$3:D$319,MATCH(E42486,'HvF table'!D$3:D$319,1)-1,0,2)),0)</f>
        <v>5.7395775690458145E-2</v>
      </c>
      <c r="H42486" t="str">
        <f t="shared" ca="1" si="2005"/>
        <v>B</v>
      </c>
      <c r="I42486">
        <f t="shared" ca="1" si="2003"/>
        <v>0</v>
      </c>
      <c r="J42486" t="s">
        <v>75</v>
      </c>
    </row>
    <row r="42487" spans="1:10" x14ac:dyDescent="0.25">
      <c r="A42487" s="65">
        <v>44037</v>
      </c>
      <c r="B42487" s="66">
        <v>0.54513888888888895</v>
      </c>
      <c r="C42487" s="64">
        <f t="shared" si="2004"/>
        <v>44037.545138888891</v>
      </c>
      <c r="D42487">
        <f ca="1">_xlfn.IFNA(FORECAST(E42487,OFFSET('HvF table'!B$3:B$318,MATCH(E42487,'HvF table'!A$3:A$318,1)-1,0,2),OFFSET('HvF table'!A$3:A$318,MATCH(E42487,'HvF table'!A$3:A$318,1)-1,0,2)),0)</f>
        <v>5.8766140602922762E-2</v>
      </c>
      <c r="E42487">
        <v>0.36</v>
      </c>
      <c r="G42487">
        <f ca="1">_xlfn.IFNA(FORECAST(E42487,OFFSET('HvF table'!E$3:E$319,MATCH(E42487,'HvF table'!D$3:D$319,1)-1,0,2),OFFSET('HvF table'!D$3:D$319,MATCH(E42487,'HvF table'!D$3:D$319,1)-1,0,2)),0)</f>
        <v>9.392036022074976E-2</v>
      </c>
      <c r="H42487" t="str">
        <f t="shared" ca="1" si="2005"/>
        <v>B</v>
      </c>
      <c r="I42487">
        <f t="shared" ca="1" si="2003"/>
        <v>0</v>
      </c>
      <c r="J42487" t="s">
        <v>75</v>
      </c>
    </row>
    <row r="42488" spans="1:10" x14ac:dyDescent="0.25">
      <c r="A42488" s="65">
        <v>44037</v>
      </c>
      <c r="B42488" s="66">
        <v>0.54861111111111105</v>
      </c>
      <c r="C42488" s="64">
        <f t="shared" si="2004"/>
        <v>44037.548611111109</v>
      </c>
      <c r="D42488">
        <f ca="1">_xlfn.IFNA(FORECAST(E42488,OFFSET('HvF table'!B$3:B$318,MATCH(E42488,'HvF table'!A$3:A$318,1)-1,0,2),OFFSET('HvF table'!A$3:A$318,MATCH(E42488,'HvF table'!A$3:A$318,1)-1,0,2)),0)</f>
        <v>7.3457675753653459E-2</v>
      </c>
      <c r="E42488">
        <v>0.45</v>
      </c>
      <c r="G42488">
        <f ca="1">_xlfn.IFNA(FORECAST(E42488,OFFSET('HvF table'!E$3:E$319,MATCH(E42488,'HvF table'!D$3:D$319,1)-1,0,2),OFFSET('HvF table'!D$3:D$319,MATCH(E42488,'HvF table'!D$3:D$319,1)-1,0,2)),0)</f>
        <v>0.11740045027593723</v>
      </c>
      <c r="H42488" t="str">
        <f t="shared" ca="1" si="2005"/>
        <v>B</v>
      </c>
      <c r="I42488">
        <f t="shared" ca="1" si="2003"/>
        <v>0</v>
      </c>
      <c r="J42488" t="s">
        <v>75</v>
      </c>
    </row>
    <row r="42489" spans="1:10" x14ac:dyDescent="0.25">
      <c r="A42489" s="65">
        <v>44037</v>
      </c>
      <c r="B42489" s="66">
        <v>0.55208333333333337</v>
      </c>
      <c r="C42489" s="64">
        <f t="shared" si="2004"/>
        <v>44037.552083333336</v>
      </c>
      <c r="D42489">
        <f ca="1">_xlfn.IFNA(FORECAST(E42489,OFFSET('HvF table'!B$3:B$318,MATCH(E42489,'HvF table'!A$3:A$318,1)-1,0,2),OFFSET('HvF table'!A$3:A$318,MATCH(E42489,'HvF table'!A$3:A$318,1)-1,0,2)),0)</f>
        <v>6.0398533397448391E-2</v>
      </c>
      <c r="E42489">
        <v>0.37</v>
      </c>
      <c r="G42489">
        <f ca="1">_xlfn.IFNA(FORECAST(E42489,OFFSET('HvF table'!E$3:E$319,MATCH(E42489,'HvF table'!D$3:D$319,1)-1,0,2),OFFSET('HvF table'!D$3:D$319,MATCH(E42489,'HvF table'!D$3:D$319,1)-1,0,2)),0)</f>
        <v>9.6529259115770594E-2</v>
      </c>
      <c r="H42489" t="str">
        <f t="shared" ca="1" si="2005"/>
        <v>B</v>
      </c>
      <c r="I42489">
        <f t="shared" ca="1" si="2003"/>
        <v>0</v>
      </c>
      <c r="J42489" t="s">
        <v>75</v>
      </c>
    </row>
    <row r="42490" spans="1:10" x14ac:dyDescent="0.25">
      <c r="A42490" s="65">
        <v>44037</v>
      </c>
      <c r="B42490" s="66">
        <v>0.55555555555555558</v>
      </c>
      <c r="C42490" s="64">
        <f t="shared" si="2004"/>
        <v>44037.555555555555</v>
      </c>
      <c r="D42490">
        <f ca="1">_xlfn.IFNA(FORECAST(E42490,OFFSET('HvF table'!B$3:B$318,MATCH(E42490,'HvF table'!A$3:A$318,1)-1,0,2),OFFSET('HvF table'!A$3:A$318,MATCH(E42490,'HvF table'!A$3:A$318,1)-1,0,2)),0)</f>
        <v>3.917742706861517E-2</v>
      </c>
      <c r="E42490">
        <v>0.24</v>
      </c>
      <c r="G42490">
        <f ca="1">_xlfn.IFNA(FORECAST(E42490,OFFSET('HvF table'!E$3:E$319,MATCH(E42490,'HvF table'!D$3:D$319,1)-1,0,2),OFFSET('HvF table'!D$3:D$319,MATCH(E42490,'HvF table'!D$3:D$319,1)-1,0,2)),0)</f>
        <v>6.2613573480499798E-2</v>
      </c>
      <c r="H42490" t="str">
        <f t="shared" ca="1" si="2005"/>
        <v>B</v>
      </c>
      <c r="I42490">
        <f t="shared" ca="1" si="2003"/>
        <v>0</v>
      </c>
      <c r="J42490" t="s">
        <v>75</v>
      </c>
    </row>
    <row r="42491" spans="1:10" x14ac:dyDescent="0.25">
      <c r="A42491" s="65">
        <v>44037</v>
      </c>
      <c r="B42491" s="66">
        <v>0.55902777777777779</v>
      </c>
      <c r="C42491" s="64">
        <f t="shared" si="2004"/>
        <v>44037.559027777781</v>
      </c>
      <c r="D42491">
        <f ca="1">_xlfn.IFNA(FORECAST(E42491,OFFSET('HvF table'!B$3:B$318,MATCH(E42491,'HvF table'!A$3:A$318,1)-1,0,2),OFFSET('HvF table'!A$3:A$318,MATCH(E42491,'HvF table'!A$3:A$318,1)-1,0,2)),0)</f>
        <v>1.6323927945256323E-2</v>
      </c>
      <c r="E42491">
        <v>0.1</v>
      </c>
      <c r="G42491">
        <f ca="1">_xlfn.IFNA(FORECAST(E42491,OFFSET('HvF table'!E$3:E$319,MATCH(E42491,'HvF table'!D$3:D$319,1)-1,0,2),OFFSET('HvF table'!D$3:D$319,MATCH(E42491,'HvF table'!D$3:D$319,1)-1,0,2)),0)</f>
        <v>2.6088988950208187E-2</v>
      </c>
      <c r="H42491" t="str">
        <f t="shared" ca="1" si="2005"/>
        <v>B</v>
      </c>
      <c r="I42491">
        <f t="shared" ca="1" si="2003"/>
        <v>0</v>
      </c>
      <c r="J42491" t="s">
        <v>75</v>
      </c>
    </row>
    <row r="42492" spans="1:10" x14ac:dyDescent="0.25">
      <c r="A42492" s="65">
        <v>44037</v>
      </c>
      <c r="B42492" s="66">
        <v>0.5625</v>
      </c>
      <c r="C42492" s="64">
        <f t="shared" si="2004"/>
        <v>44037.5625</v>
      </c>
      <c r="D42492">
        <f ca="1">_xlfn.IFNA(FORECAST(E42492,OFFSET('HvF table'!B$3:B$318,MATCH(E42492,'HvF table'!A$3:A$318,1)-1,0,2),OFFSET('HvF table'!A$3:A$318,MATCH(E42492,'HvF table'!A$3:A$318,1)-1,0,2)),0)</f>
        <v>3.2647855890512644E-3</v>
      </c>
      <c r="E42492">
        <v>0.02</v>
      </c>
      <c r="G42492">
        <f ca="1">_xlfn.IFNA(FORECAST(E42492,OFFSET('HvF table'!E$3:E$319,MATCH(E42492,'HvF table'!D$3:D$319,1)-1,0,2),OFFSET('HvF table'!D$3:D$319,MATCH(E42492,'HvF table'!D$3:D$319,1)-1,0,2)),0)</f>
        <v>5.2177977900415484E-3</v>
      </c>
      <c r="H42492" t="str">
        <f t="shared" ca="1" si="2005"/>
        <v>B</v>
      </c>
      <c r="I42492">
        <f t="shared" ca="1" si="2003"/>
        <v>0</v>
      </c>
      <c r="J42492" t="s">
        <v>75</v>
      </c>
    </row>
    <row r="42493" spans="1:10" x14ac:dyDescent="0.25">
      <c r="A42493" s="65">
        <v>44037</v>
      </c>
      <c r="B42493" s="66">
        <v>0.56597222222222221</v>
      </c>
      <c r="C42493" s="64">
        <f t="shared" si="2004"/>
        <v>44037.565972222219</v>
      </c>
      <c r="D42493">
        <f ca="1">_xlfn.IFNA(FORECAST(E42493,OFFSET('HvF table'!B$3:B$318,MATCH(E42493,'HvF table'!A$3:A$318,1)-1,0,2),OFFSET('HvF table'!A$3:A$318,MATCH(E42493,'HvF table'!A$3:A$318,1)-1,0,2)),0)</f>
        <v>0</v>
      </c>
      <c r="E42493">
        <v>-0.04</v>
      </c>
      <c r="G42493">
        <f ca="1">_xlfn.IFNA(FORECAST(E42493,OFFSET('HvF table'!E$3:E$319,MATCH(E42493,'HvF table'!D$3:D$319,1)-1,0,2),OFFSET('HvF table'!D$3:D$319,MATCH(E42493,'HvF table'!D$3:D$319,1)-1,0,2)),0)</f>
        <v>0</v>
      </c>
      <c r="H42493" t="str">
        <f t="shared" ca="1" si="2005"/>
        <v>G</v>
      </c>
      <c r="I42493">
        <f t="shared" ca="1" si="2003"/>
        <v>0</v>
      </c>
      <c r="J42493" t="s">
        <v>75</v>
      </c>
    </row>
    <row r="42494" spans="1:10" x14ac:dyDescent="0.25">
      <c r="A42494" s="65">
        <v>44037</v>
      </c>
      <c r="B42494" s="66">
        <v>0.56944444444444442</v>
      </c>
      <c r="C42494" s="64">
        <f t="shared" si="2004"/>
        <v>44037.569444444445</v>
      </c>
      <c r="D42494">
        <f ca="1">_xlfn.IFNA(FORECAST(E42494,OFFSET('HvF table'!B$3:B$318,MATCH(E42494,'HvF table'!A$3:A$318,1)-1,0,2),OFFSET('HvF table'!A$3:A$318,MATCH(E42494,'HvF table'!A$3:A$318,1)-1,0,2)),0)</f>
        <v>0</v>
      </c>
      <c r="E42494">
        <v>-7.0000000000000007E-2</v>
      </c>
      <c r="G42494">
        <f ca="1">_xlfn.IFNA(FORECAST(E42494,OFFSET('HvF table'!E$3:E$319,MATCH(E42494,'HvF table'!D$3:D$319,1)-1,0,2),OFFSET('HvF table'!D$3:D$319,MATCH(E42494,'HvF table'!D$3:D$319,1)-1,0,2)),0)</f>
        <v>0</v>
      </c>
      <c r="H42494" t="str">
        <f t="shared" ca="1" si="2005"/>
        <v>G</v>
      </c>
      <c r="I42494">
        <f t="shared" ca="1" si="2003"/>
        <v>0</v>
      </c>
      <c r="J42494" t="s">
        <v>75</v>
      </c>
    </row>
    <row r="42495" spans="1:10" x14ac:dyDescent="0.25">
      <c r="A42495" s="65">
        <v>44037</v>
      </c>
      <c r="B42495" s="66">
        <v>0.57291666666666663</v>
      </c>
      <c r="C42495" s="64">
        <f t="shared" si="2004"/>
        <v>44037.572916666664</v>
      </c>
      <c r="D42495">
        <f ca="1">_xlfn.IFNA(FORECAST(E42495,OFFSET('HvF table'!B$3:B$318,MATCH(E42495,'HvF table'!A$3:A$318,1)-1,0,2),OFFSET('HvF table'!A$3:A$318,MATCH(E42495,'HvF table'!A$3:A$318,1)-1,0,2)),0)</f>
        <v>0</v>
      </c>
      <c r="E42495">
        <v>-0.09</v>
      </c>
      <c r="G42495">
        <f ca="1">_xlfn.IFNA(FORECAST(E42495,OFFSET('HvF table'!E$3:E$319,MATCH(E42495,'HvF table'!D$3:D$319,1)-1,0,2),OFFSET('HvF table'!D$3:D$319,MATCH(E42495,'HvF table'!D$3:D$319,1)-1,0,2)),0)</f>
        <v>0</v>
      </c>
      <c r="H42495" t="str">
        <f t="shared" ca="1" si="2005"/>
        <v>G</v>
      </c>
      <c r="I42495">
        <f t="shared" ca="1" si="2003"/>
        <v>0</v>
      </c>
      <c r="J42495" t="s">
        <v>75</v>
      </c>
    </row>
    <row r="42496" spans="1:10" x14ac:dyDescent="0.25">
      <c r="A42496" s="65">
        <v>44037</v>
      </c>
      <c r="B42496" s="66">
        <v>0.57638888888888895</v>
      </c>
      <c r="C42496" s="64">
        <f t="shared" si="2004"/>
        <v>44037.576388888891</v>
      </c>
      <c r="D42496">
        <f ca="1">_xlfn.IFNA(FORECAST(E42496,OFFSET('HvF table'!B$3:B$318,MATCH(E42496,'HvF table'!A$3:A$318,1)-1,0,2),OFFSET('HvF table'!A$3:A$318,MATCH(E42496,'HvF table'!A$3:A$318,1)-1,0,2)),0)</f>
        <v>0</v>
      </c>
      <c r="E42496">
        <v>-0.08</v>
      </c>
      <c r="G42496">
        <f ca="1">_xlfn.IFNA(FORECAST(E42496,OFFSET('HvF table'!E$3:E$319,MATCH(E42496,'HvF table'!D$3:D$319,1)-1,0,2),OFFSET('HvF table'!D$3:D$319,MATCH(E42496,'HvF table'!D$3:D$319,1)-1,0,2)),0)</f>
        <v>0</v>
      </c>
      <c r="H42496" t="str">
        <f t="shared" ca="1" si="2005"/>
        <v>G</v>
      </c>
      <c r="I42496">
        <f t="shared" ca="1" si="2003"/>
        <v>0</v>
      </c>
      <c r="J42496" t="s">
        <v>75</v>
      </c>
    </row>
    <row r="42497" spans="1:10" x14ac:dyDescent="0.25">
      <c r="A42497" s="65">
        <v>44037</v>
      </c>
      <c r="B42497" s="66">
        <v>0.57986111111111105</v>
      </c>
      <c r="C42497" s="64">
        <f t="shared" si="2004"/>
        <v>44037.579861111109</v>
      </c>
      <c r="D42497">
        <f ca="1">_xlfn.IFNA(FORECAST(E42497,OFFSET('HvF table'!B$3:B$318,MATCH(E42497,'HvF table'!A$3:A$318,1)-1,0,2),OFFSET('HvF table'!A$3:A$318,MATCH(E42497,'HvF table'!A$3:A$318,1)-1,0,2)),0)</f>
        <v>0</v>
      </c>
      <c r="E42497">
        <v>-0.11</v>
      </c>
      <c r="G42497">
        <f ca="1">_xlfn.IFNA(FORECAST(E42497,OFFSET('HvF table'!E$3:E$319,MATCH(E42497,'HvF table'!D$3:D$319,1)-1,0,2),OFFSET('HvF table'!D$3:D$319,MATCH(E42497,'HvF table'!D$3:D$319,1)-1,0,2)),0)</f>
        <v>0</v>
      </c>
      <c r="H42497" t="str">
        <f t="shared" ca="1" si="2005"/>
        <v>G</v>
      </c>
      <c r="I42497">
        <f t="shared" ca="1" si="2003"/>
        <v>0</v>
      </c>
      <c r="J42497" t="s">
        <v>75</v>
      </c>
    </row>
    <row r="42498" spans="1:10" x14ac:dyDescent="0.25">
      <c r="A42498" s="65">
        <v>44037</v>
      </c>
      <c r="B42498" s="66">
        <v>0.58333333333333337</v>
      </c>
      <c r="C42498" s="64">
        <f t="shared" si="2004"/>
        <v>44037.583333333336</v>
      </c>
      <c r="D42498">
        <f ca="1">_xlfn.IFNA(FORECAST(E42498,OFFSET('HvF table'!B$3:B$318,MATCH(E42498,'HvF table'!A$3:A$318,1)-1,0,2),OFFSET('HvF table'!A$3:A$318,MATCH(E42498,'HvF table'!A$3:A$318,1)-1,0,2)),0)</f>
        <v>0</v>
      </c>
      <c r="E42498">
        <v>-0.11</v>
      </c>
      <c r="G42498">
        <f ca="1">_xlfn.IFNA(FORECAST(E42498,OFFSET('HvF table'!E$3:E$319,MATCH(E42498,'HvF table'!D$3:D$319,1)-1,0,2),OFFSET('HvF table'!D$3:D$319,MATCH(E42498,'HvF table'!D$3:D$319,1)-1,0,2)),0)</f>
        <v>0</v>
      </c>
      <c r="H42498" t="str">
        <f t="shared" ca="1" si="2005"/>
        <v>G</v>
      </c>
      <c r="I42498">
        <f t="shared" ref="I42498:I42561" ca="1" si="2006">IF(H42498="G",G42498,IF(H42498="B",0))</f>
        <v>0</v>
      </c>
      <c r="J42498" t="s">
        <v>75</v>
      </c>
    </row>
    <row r="42499" spans="1:10" x14ac:dyDescent="0.25">
      <c r="A42499" s="65">
        <v>44037</v>
      </c>
      <c r="B42499" s="66">
        <v>0.58680555555555558</v>
      </c>
      <c r="C42499" s="64">
        <f t="shared" ref="C42499:C42562" si="2007">A42499+B42499</f>
        <v>44037.586805555555</v>
      </c>
      <c r="D42499">
        <f ca="1">_xlfn.IFNA(FORECAST(E42499,OFFSET('HvF table'!B$3:B$318,MATCH(E42499,'HvF table'!A$3:A$318,1)-1,0,2),OFFSET('HvF table'!A$3:A$318,MATCH(E42499,'HvF table'!A$3:A$318,1)-1,0,2)),0)</f>
        <v>0</v>
      </c>
      <c r="E42499">
        <v>-0.12</v>
      </c>
      <c r="G42499">
        <f ca="1">_xlfn.IFNA(FORECAST(E42499,OFFSET('HvF table'!E$3:E$319,MATCH(E42499,'HvF table'!D$3:D$319,1)-1,0,2),OFFSET('HvF table'!D$3:D$319,MATCH(E42499,'HvF table'!D$3:D$319,1)-1,0,2)),0)</f>
        <v>0</v>
      </c>
      <c r="H42499" t="str">
        <f t="shared" ca="1" si="2005"/>
        <v>G</v>
      </c>
      <c r="I42499">
        <f t="shared" ca="1" si="2006"/>
        <v>0</v>
      </c>
      <c r="J42499" t="s">
        <v>75</v>
      </c>
    </row>
    <row r="42500" spans="1:10" x14ac:dyDescent="0.25">
      <c r="A42500" s="65">
        <v>44037</v>
      </c>
      <c r="B42500" s="66">
        <v>0.59027777777777779</v>
      </c>
      <c r="C42500" s="64">
        <f t="shared" si="2007"/>
        <v>44037.590277777781</v>
      </c>
      <c r="D42500">
        <f ca="1">_xlfn.IFNA(FORECAST(E42500,OFFSET('HvF table'!B$3:B$318,MATCH(E42500,'HvF table'!A$3:A$318,1)-1,0,2),OFFSET('HvF table'!A$3:A$318,MATCH(E42500,'HvF table'!A$3:A$318,1)-1,0,2)),0)</f>
        <v>0</v>
      </c>
      <c r="E42500">
        <v>-0.12</v>
      </c>
      <c r="G42500">
        <f ca="1">_xlfn.IFNA(FORECAST(E42500,OFFSET('HvF table'!E$3:E$319,MATCH(E42500,'HvF table'!D$3:D$319,1)-1,0,2),OFFSET('HvF table'!D$3:D$319,MATCH(E42500,'HvF table'!D$3:D$319,1)-1,0,2)),0)</f>
        <v>0</v>
      </c>
      <c r="H42500" t="str">
        <f t="shared" ca="1" si="2005"/>
        <v>G</v>
      </c>
      <c r="I42500">
        <f t="shared" ca="1" si="2006"/>
        <v>0</v>
      </c>
      <c r="J42500" t="s">
        <v>75</v>
      </c>
    </row>
    <row r="42501" spans="1:10" x14ac:dyDescent="0.25">
      <c r="A42501" s="65">
        <v>44037</v>
      </c>
      <c r="B42501" s="66">
        <v>0.59375</v>
      </c>
      <c r="C42501" s="64">
        <f t="shared" si="2007"/>
        <v>44037.59375</v>
      </c>
      <c r="D42501">
        <f ca="1">_xlfn.IFNA(FORECAST(E42501,OFFSET('HvF table'!B$3:B$318,MATCH(E42501,'HvF table'!A$3:A$318,1)-1,0,2),OFFSET('HvF table'!A$3:A$318,MATCH(E42501,'HvF table'!A$3:A$318,1)-1,0,2)),0)</f>
        <v>0</v>
      </c>
      <c r="E42501">
        <v>-0.12</v>
      </c>
      <c r="G42501">
        <f ca="1">_xlfn.IFNA(FORECAST(E42501,OFFSET('HvF table'!E$3:E$319,MATCH(E42501,'HvF table'!D$3:D$319,1)-1,0,2),OFFSET('HvF table'!D$3:D$319,MATCH(E42501,'HvF table'!D$3:D$319,1)-1,0,2)),0)</f>
        <v>0</v>
      </c>
      <c r="H42501" t="str">
        <f t="shared" ca="1" si="2005"/>
        <v>G</v>
      </c>
      <c r="I42501">
        <f t="shared" ca="1" si="2006"/>
        <v>0</v>
      </c>
      <c r="J42501" t="s">
        <v>75</v>
      </c>
    </row>
    <row r="42502" spans="1:10" x14ac:dyDescent="0.25">
      <c r="A42502" s="65">
        <v>44037</v>
      </c>
      <c r="B42502" s="66">
        <v>0.59722222222222221</v>
      </c>
      <c r="C42502" s="64">
        <f t="shared" si="2007"/>
        <v>44037.597222222219</v>
      </c>
      <c r="D42502">
        <f ca="1">_xlfn.IFNA(FORECAST(E42502,OFFSET('HvF table'!B$3:B$318,MATCH(E42502,'HvF table'!A$3:A$318,1)-1,0,2),OFFSET('HvF table'!A$3:A$318,MATCH(E42502,'HvF table'!A$3:A$318,1)-1,0,2)),0)</f>
        <v>0</v>
      </c>
      <c r="E42502">
        <v>-0.14000000000000001</v>
      </c>
      <c r="G42502">
        <f ca="1">_xlfn.IFNA(FORECAST(E42502,OFFSET('HvF table'!E$3:E$319,MATCH(E42502,'HvF table'!D$3:D$319,1)-1,0,2),OFFSET('HvF table'!D$3:D$319,MATCH(E42502,'HvF table'!D$3:D$319,1)-1,0,2)),0)</f>
        <v>0</v>
      </c>
      <c r="H42502" t="str">
        <f t="shared" ca="1" si="2005"/>
        <v>G</v>
      </c>
      <c r="I42502">
        <f t="shared" ca="1" si="2006"/>
        <v>0</v>
      </c>
      <c r="J42502" t="s">
        <v>75</v>
      </c>
    </row>
    <row r="42503" spans="1:10" x14ac:dyDescent="0.25">
      <c r="A42503" s="65">
        <v>44037</v>
      </c>
      <c r="B42503" s="66">
        <v>0.60069444444444442</v>
      </c>
      <c r="C42503" s="64">
        <f t="shared" si="2007"/>
        <v>44037.600694444445</v>
      </c>
      <c r="D42503">
        <f ca="1">_xlfn.IFNA(FORECAST(E42503,OFFSET('HvF table'!B$3:B$318,MATCH(E42503,'HvF table'!A$3:A$318,1)-1,0,2),OFFSET('HvF table'!A$3:A$318,MATCH(E42503,'HvF table'!A$3:A$318,1)-1,0,2)),0)</f>
        <v>0</v>
      </c>
      <c r="E42503">
        <v>-0.14000000000000001</v>
      </c>
      <c r="G42503">
        <f ca="1">_xlfn.IFNA(FORECAST(E42503,OFFSET('HvF table'!E$3:E$319,MATCH(E42503,'HvF table'!D$3:D$319,1)-1,0,2),OFFSET('HvF table'!D$3:D$319,MATCH(E42503,'HvF table'!D$3:D$319,1)-1,0,2)),0)</f>
        <v>0</v>
      </c>
      <c r="H42503" t="str">
        <f t="shared" ca="1" si="2005"/>
        <v>G</v>
      </c>
      <c r="I42503">
        <f t="shared" ca="1" si="2006"/>
        <v>0</v>
      </c>
      <c r="J42503" t="s">
        <v>75</v>
      </c>
    </row>
    <row r="42504" spans="1:10" x14ac:dyDescent="0.25">
      <c r="A42504" s="65">
        <v>44037</v>
      </c>
      <c r="B42504" s="66">
        <v>0.60416666666666663</v>
      </c>
      <c r="C42504" s="64">
        <f t="shared" si="2007"/>
        <v>44037.604166666664</v>
      </c>
      <c r="D42504">
        <f ca="1">_xlfn.IFNA(FORECAST(E42504,OFFSET('HvF table'!B$3:B$318,MATCH(E42504,'HvF table'!A$3:A$318,1)-1,0,2),OFFSET('HvF table'!A$3:A$318,MATCH(E42504,'HvF table'!A$3:A$318,1)-1,0,2)),0)</f>
        <v>0</v>
      </c>
      <c r="E42504">
        <v>-0.14000000000000001</v>
      </c>
      <c r="G42504">
        <f ca="1">_xlfn.IFNA(FORECAST(E42504,OFFSET('HvF table'!E$3:E$319,MATCH(E42504,'HvF table'!D$3:D$319,1)-1,0,2),OFFSET('HvF table'!D$3:D$319,MATCH(E42504,'HvF table'!D$3:D$319,1)-1,0,2)),0)</f>
        <v>0</v>
      </c>
      <c r="H42504" t="str">
        <f t="shared" ca="1" si="2005"/>
        <v>G</v>
      </c>
      <c r="I42504">
        <f t="shared" ca="1" si="2006"/>
        <v>0</v>
      </c>
      <c r="J42504" t="s">
        <v>75</v>
      </c>
    </row>
    <row r="42505" spans="1:10" x14ac:dyDescent="0.25">
      <c r="A42505" s="65">
        <v>44037</v>
      </c>
      <c r="B42505" s="66">
        <v>0.60763888888888895</v>
      </c>
      <c r="C42505" s="64">
        <f t="shared" si="2007"/>
        <v>44037.607638888891</v>
      </c>
      <c r="D42505">
        <f ca="1">_xlfn.IFNA(FORECAST(E42505,OFFSET('HvF table'!B$3:B$318,MATCH(E42505,'HvF table'!A$3:A$318,1)-1,0,2),OFFSET('HvF table'!A$3:A$318,MATCH(E42505,'HvF table'!A$3:A$318,1)-1,0,2)),0)</f>
        <v>0</v>
      </c>
      <c r="E42505">
        <v>-0.14000000000000001</v>
      </c>
      <c r="G42505">
        <f ca="1">_xlfn.IFNA(FORECAST(E42505,OFFSET('HvF table'!E$3:E$319,MATCH(E42505,'HvF table'!D$3:D$319,1)-1,0,2),OFFSET('HvF table'!D$3:D$319,MATCH(E42505,'HvF table'!D$3:D$319,1)-1,0,2)),0)</f>
        <v>0</v>
      </c>
      <c r="H42505" t="str">
        <f t="shared" ca="1" si="2005"/>
        <v>G</v>
      </c>
      <c r="I42505">
        <f t="shared" ca="1" si="2006"/>
        <v>0</v>
      </c>
      <c r="J42505" t="s">
        <v>75</v>
      </c>
    </row>
    <row r="42506" spans="1:10" x14ac:dyDescent="0.25">
      <c r="A42506" s="65">
        <v>44037</v>
      </c>
      <c r="B42506" s="66">
        <v>0.61111111111111105</v>
      </c>
      <c r="C42506" s="64">
        <f t="shared" si="2007"/>
        <v>44037.611111111109</v>
      </c>
      <c r="D42506">
        <f ca="1">_xlfn.IFNA(FORECAST(E42506,OFFSET('HvF table'!B$3:B$318,MATCH(E42506,'HvF table'!A$3:A$318,1)-1,0,2),OFFSET('HvF table'!A$3:A$318,MATCH(E42506,'HvF table'!A$3:A$318,1)-1,0,2)),0)</f>
        <v>0</v>
      </c>
      <c r="E42506">
        <v>-0.14000000000000001</v>
      </c>
      <c r="G42506">
        <f ca="1">_xlfn.IFNA(FORECAST(E42506,OFFSET('HvF table'!E$3:E$319,MATCH(E42506,'HvF table'!D$3:D$319,1)-1,0,2),OFFSET('HvF table'!D$3:D$319,MATCH(E42506,'HvF table'!D$3:D$319,1)-1,0,2)),0)</f>
        <v>0</v>
      </c>
      <c r="H42506" t="str">
        <f t="shared" ca="1" si="2005"/>
        <v>G</v>
      </c>
      <c r="I42506">
        <f t="shared" ca="1" si="2006"/>
        <v>0</v>
      </c>
      <c r="J42506" t="s">
        <v>75</v>
      </c>
    </row>
    <row r="42507" spans="1:10" x14ac:dyDescent="0.25">
      <c r="A42507" s="65">
        <v>44037</v>
      </c>
      <c r="B42507" s="66">
        <v>0.61458333333333337</v>
      </c>
      <c r="C42507" s="64">
        <f t="shared" si="2007"/>
        <v>44037.614583333336</v>
      </c>
      <c r="D42507">
        <f ca="1">_xlfn.IFNA(FORECAST(E42507,OFFSET('HvF table'!B$3:B$318,MATCH(E42507,'HvF table'!A$3:A$318,1)-1,0,2),OFFSET('HvF table'!A$3:A$318,MATCH(E42507,'HvF table'!A$3:A$318,1)-1,0,2)),0)</f>
        <v>0</v>
      </c>
      <c r="E42507">
        <v>-0.14000000000000001</v>
      </c>
      <c r="G42507">
        <f ca="1">_xlfn.IFNA(FORECAST(E42507,OFFSET('HvF table'!E$3:E$319,MATCH(E42507,'HvF table'!D$3:D$319,1)-1,0,2),OFFSET('HvF table'!D$3:D$319,MATCH(E42507,'HvF table'!D$3:D$319,1)-1,0,2)),0)</f>
        <v>0</v>
      </c>
      <c r="H42507" t="str">
        <f t="shared" ca="1" si="2005"/>
        <v>G</v>
      </c>
      <c r="I42507">
        <f t="shared" ca="1" si="2006"/>
        <v>0</v>
      </c>
      <c r="J42507" t="s">
        <v>75</v>
      </c>
    </row>
    <row r="42508" spans="1:10" x14ac:dyDescent="0.25">
      <c r="A42508" s="65">
        <v>44037</v>
      </c>
      <c r="B42508" s="66">
        <v>0.61805555555555558</v>
      </c>
      <c r="C42508" s="64">
        <f t="shared" si="2007"/>
        <v>44037.618055555555</v>
      </c>
      <c r="D42508">
        <f ca="1">_xlfn.IFNA(FORECAST(E42508,OFFSET('HvF table'!B$3:B$318,MATCH(E42508,'HvF table'!A$3:A$318,1)-1,0,2),OFFSET('HvF table'!A$3:A$318,MATCH(E42508,'HvF table'!A$3:A$318,1)-1,0,2)),0)</f>
        <v>0</v>
      </c>
      <c r="E42508">
        <v>-0.15</v>
      </c>
      <c r="G42508">
        <f ca="1">_xlfn.IFNA(FORECAST(E42508,OFFSET('HvF table'!E$3:E$319,MATCH(E42508,'HvF table'!D$3:D$319,1)-1,0,2),OFFSET('HvF table'!D$3:D$319,MATCH(E42508,'HvF table'!D$3:D$319,1)-1,0,2)),0)</f>
        <v>0</v>
      </c>
      <c r="H42508" t="str">
        <f t="shared" ca="1" si="2005"/>
        <v>G</v>
      </c>
      <c r="I42508">
        <f t="shared" ca="1" si="2006"/>
        <v>0</v>
      </c>
      <c r="J42508" t="s">
        <v>75</v>
      </c>
    </row>
    <row r="42509" spans="1:10" x14ac:dyDescent="0.25">
      <c r="A42509" s="65">
        <v>44037</v>
      </c>
      <c r="B42509" s="66">
        <v>0.62152777777777779</v>
      </c>
      <c r="C42509" s="64">
        <f t="shared" si="2007"/>
        <v>44037.621527777781</v>
      </c>
      <c r="D42509">
        <f ca="1">_xlfn.IFNA(FORECAST(E42509,OFFSET('HvF table'!B$3:B$318,MATCH(E42509,'HvF table'!A$3:A$318,1)-1,0,2),OFFSET('HvF table'!A$3:A$318,MATCH(E42509,'HvF table'!A$3:A$318,1)-1,0,2)),0)</f>
        <v>0</v>
      </c>
      <c r="E42509">
        <v>-0.14000000000000001</v>
      </c>
      <c r="G42509">
        <f ca="1">_xlfn.IFNA(FORECAST(E42509,OFFSET('HvF table'!E$3:E$319,MATCH(E42509,'HvF table'!D$3:D$319,1)-1,0,2),OFFSET('HvF table'!D$3:D$319,MATCH(E42509,'HvF table'!D$3:D$319,1)-1,0,2)),0)</f>
        <v>0</v>
      </c>
      <c r="H42509" t="str">
        <f t="shared" ca="1" si="2005"/>
        <v>G</v>
      </c>
      <c r="I42509">
        <f t="shared" ca="1" si="2006"/>
        <v>0</v>
      </c>
      <c r="J42509" t="s">
        <v>75</v>
      </c>
    </row>
    <row r="42510" spans="1:10" x14ac:dyDescent="0.25">
      <c r="A42510" s="65">
        <v>44037</v>
      </c>
      <c r="B42510" s="66">
        <v>0.625</v>
      </c>
      <c r="C42510" s="64">
        <f t="shared" si="2007"/>
        <v>44037.625</v>
      </c>
      <c r="D42510">
        <f ca="1">_xlfn.IFNA(FORECAST(E42510,OFFSET('HvF table'!B$3:B$318,MATCH(E42510,'HvF table'!A$3:A$318,1)-1,0,2),OFFSET('HvF table'!A$3:A$318,MATCH(E42510,'HvF table'!A$3:A$318,1)-1,0,2)),0)</f>
        <v>0</v>
      </c>
      <c r="E42510">
        <v>-0.15</v>
      </c>
      <c r="G42510">
        <f ca="1">_xlfn.IFNA(FORECAST(E42510,OFFSET('HvF table'!E$3:E$319,MATCH(E42510,'HvF table'!D$3:D$319,1)-1,0,2),OFFSET('HvF table'!D$3:D$319,MATCH(E42510,'HvF table'!D$3:D$319,1)-1,0,2)),0)</f>
        <v>0</v>
      </c>
      <c r="H42510" t="str">
        <f t="shared" ca="1" si="2005"/>
        <v>G</v>
      </c>
      <c r="I42510">
        <f t="shared" ca="1" si="2006"/>
        <v>0</v>
      </c>
      <c r="J42510" t="s">
        <v>75</v>
      </c>
    </row>
    <row r="42511" spans="1:10" x14ac:dyDescent="0.25">
      <c r="A42511" s="65">
        <v>44037</v>
      </c>
      <c r="B42511" s="66">
        <v>0.62847222222222221</v>
      </c>
      <c r="C42511" s="64">
        <f t="shared" si="2007"/>
        <v>44037.628472222219</v>
      </c>
      <c r="D42511">
        <f ca="1">_xlfn.IFNA(FORECAST(E42511,OFFSET('HvF table'!B$3:B$318,MATCH(E42511,'HvF table'!A$3:A$318,1)-1,0,2),OFFSET('HvF table'!A$3:A$318,MATCH(E42511,'HvF table'!A$3:A$318,1)-1,0,2)),0)</f>
        <v>0</v>
      </c>
      <c r="E42511">
        <v>-0.15</v>
      </c>
      <c r="G42511">
        <f ca="1">_xlfn.IFNA(FORECAST(E42511,OFFSET('HvF table'!E$3:E$319,MATCH(E42511,'HvF table'!D$3:D$319,1)-1,0,2),OFFSET('HvF table'!D$3:D$319,MATCH(E42511,'HvF table'!D$3:D$319,1)-1,0,2)),0)</f>
        <v>0</v>
      </c>
      <c r="H42511" t="str">
        <f t="shared" ca="1" si="2005"/>
        <v>G</v>
      </c>
      <c r="I42511">
        <f t="shared" ca="1" si="2006"/>
        <v>0</v>
      </c>
      <c r="J42511" t="s">
        <v>75</v>
      </c>
    </row>
    <row r="42512" spans="1:10" x14ac:dyDescent="0.25">
      <c r="A42512" s="65">
        <v>44037</v>
      </c>
      <c r="B42512" s="66">
        <v>0.63194444444444442</v>
      </c>
      <c r="C42512" s="64">
        <f t="shared" si="2007"/>
        <v>44037.631944444445</v>
      </c>
      <c r="D42512">
        <f ca="1">_xlfn.IFNA(FORECAST(E42512,OFFSET('HvF table'!B$3:B$318,MATCH(E42512,'HvF table'!A$3:A$318,1)-1,0,2),OFFSET('HvF table'!A$3:A$318,MATCH(E42512,'HvF table'!A$3:A$318,1)-1,0,2)),0)</f>
        <v>0</v>
      </c>
      <c r="E42512">
        <v>-0.14000000000000001</v>
      </c>
      <c r="G42512">
        <f ca="1">_xlfn.IFNA(FORECAST(E42512,OFFSET('HvF table'!E$3:E$319,MATCH(E42512,'HvF table'!D$3:D$319,1)-1,0,2),OFFSET('HvF table'!D$3:D$319,MATCH(E42512,'HvF table'!D$3:D$319,1)-1,0,2)),0)</f>
        <v>0</v>
      </c>
      <c r="H42512" t="str">
        <f t="shared" ca="1" si="2005"/>
        <v>G</v>
      </c>
      <c r="I42512">
        <f t="shared" ca="1" si="2006"/>
        <v>0</v>
      </c>
      <c r="J42512" t="s">
        <v>75</v>
      </c>
    </row>
    <row r="42513" spans="1:10" x14ac:dyDescent="0.25">
      <c r="A42513" s="65">
        <v>44037</v>
      </c>
      <c r="B42513" s="66">
        <v>0.63541666666666663</v>
      </c>
      <c r="C42513" s="64">
        <f t="shared" si="2007"/>
        <v>44037.635416666664</v>
      </c>
      <c r="D42513">
        <f ca="1">_xlfn.IFNA(FORECAST(E42513,OFFSET('HvF table'!B$3:B$318,MATCH(E42513,'HvF table'!A$3:A$318,1)-1,0,2),OFFSET('HvF table'!A$3:A$318,MATCH(E42513,'HvF table'!A$3:A$318,1)-1,0,2)),0)</f>
        <v>0</v>
      </c>
      <c r="E42513">
        <v>-0.15</v>
      </c>
      <c r="G42513">
        <f ca="1">_xlfn.IFNA(FORECAST(E42513,OFFSET('HvF table'!E$3:E$319,MATCH(E42513,'HvF table'!D$3:D$319,1)-1,0,2),OFFSET('HvF table'!D$3:D$319,MATCH(E42513,'HvF table'!D$3:D$319,1)-1,0,2)),0)</f>
        <v>0</v>
      </c>
      <c r="H42513" t="str">
        <f t="shared" ca="1" si="2005"/>
        <v>G</v>
      </c>
      <c r="I42513">
        <f t="shared" ca="1" si="2006"/>
        <v>0</v>
      </c>
      <c r="J42513" t="s">
        <v>75</v>
      </c>
    </row>
    <row r="42514" spans="1:10" x14ac:dyDescent="0.25">
      <c r="A42514" s="65">
        <v>44037</v>
      </c>
      <c r="B42514" s="66">
        <v>0.63888888888888895</v>
      </c>
      <c r="C42514" s="64">
        <f t="shared" si="2007"/>
        <v>44037.638888888891</v>
      </c>
      <c r="D42514">
        <f ca="1">_xlfn.IFNA(FORECAST(E42514,OFFSET('HvF table'!B$3:B$318,MATCH(E42514,'HvF table'!A$3:A$318,1)-1,0,2),OFFSET('HvF table'!A$3:A$318,MATCH(E42514,'HvF table'!A$3:A$318,1)-1,0,2)),0)</f>
        <v>0</v>
      </c>
      <c r="E42514">
        <v>-0.15</v>
      </c>
      <c r="G42514">
        <f ca="1">_xlfn.IFNA(FORECAST(E42514,OFFSET('HvF table'!E$3:E$319,MATCH(E42514,'HvF table'!D$3:D$319,1)-1,0,2),OFFSET('HvF table'!D$3:D$319,MATCH(E42514,'HvF table'!D$3:D$319,1)-1,0,2)),0)</f>
        <v>0</v>
      </c>
      <c r="H42514" t="str">
        <f t="shared" ca="1" si="2005"/>
        <v>G</v>
      </c>
      <c r="I42514">
        <f t="shared" ca="1" si="2006"/>
        <v>0</v>
      </c>
      <c r="J42514" t="s">
        <v>75</v>
      </c>
    </row>
    <row r="42515" spans="1:10" x14ac:dyDescent="0.25">
      <c r="A42515" s="65">
        <v>44037</v>
      </c>
      <c r="B42515" s="66">
        <v>0.64236111111111105</v>
      </c>
      <c r="C42515" s="64">
        <f t="shared" si="2007"/>
        <v>44037.642361111109</v>
      </c>
      <c r="D42515">
        <f ca="1">_xlfn.IFNA(FORECAST(E42515,OFFSET('HvF table'!B$3:B$318,MATCH(E42515,'HvF table'!A$3:A$318,1)-1,0,2),OFFSET('HvF table'!A$3:A$318,MATCH(E42515,'HvF table'!A$3:A$318,1)-1,0,2)),0)</f>
        <v>0</v>
      </c>
      <c r="E42515">
        <v>-0.14000000000000001</v>
      </c>
      <c r="G42515">
        <f ca="1">_xlfn.IFNA(FORECAST(E42515,OFFSET('HvF table'!E$3:E$319,MATCH(E42515,'HvF table'!D$3:D$319,1)-1,0,2),OFFSET('HvF table'!D$3:D$319,MATCH(E42515,'HvF table'!D$3:D$319,1)-1,0,2)),0)</f>
        <v>0</v>
      </c>
      <c r="H42515" t="str">
        <f t="shared" ca="1" si="2005"/>
        <v>G</v>
      </c>
      <c r="I42515">
        <f t="shared" ca="1" si="2006"/>
        <v>0</v>
      </c>
      <c r="J42515" t="s">
        <v>75</v>
      </c>
    </row>
    <row r="42516" spans="1:10" x14ac:dyDescent="0.25">
      <c r="A42516" s="65">
        <v>44037</v>
      </c>
      <c r="B42516" s="66">
        <v>0.64583333333333337</v>
      </c>
      <c r="C42516" s="64">
        <f t="shared" si="2007"/>
        <v>44037.645833333336</v>
      </c>
      <c r="D42516">
        <f ca="1">_xlfn.IFNA(FORECAST(E42516,OFFSET('HvF table'!B$3:B$318,MATCH(E42516,'HvF table'!A$3:A$318,1)-1,0,2),OFFSET('HvF table'!A$3:A$318,MATCH(E42516,'HvF table'!A$3:A$318,1)-1,0,2)),0)</f>
        <v>0</v>
      </c>
      <c r="E42516">
        <v>-0.15</v>
      </c>
      <c r="G42516">
        <f ca="1">_xlfn.IFNA(FORECAST(E42516,OFFSET('HvF table'!E$3:E$319,MATCH(E42516,'HvF table'!D$3:D$319,1)-1,0,2),OFFSET('HvF table'!D$3:D$319,MATCH(E42516,'HvF table'!D$3:D$319,1)-1,0,2)),0)</f>
        <v>0</v>
      </c>
      <c r="H42516" t="str">
        <f t="shared" ca="1" si="2005"/>
        <v>G</v>
      </c>
      <c r="I42516">
        <f t="shared" ca="1" si="2006"/>
        <v>0</v>
      </c>
      <c r="J42516" t="s">
        <v>75</v>
      </c>
    </row>
    <row r="42517" spans="1:10" x14ac:dyDescent="0.25">
      <c r="A42517" s="65">
        <v>44037</v>
      </c>
      <c r="B42517" s="66">
        <v>0.64930555555555558</v>
      </c>
      <c r="C42517" s="64">
        <f t="shared" si="2007"/>
        <v>44037.649305555555</v>
      </c>
      <c r="D42517">
        <f ca="1">_xlfn.IFNA(FORECAST(E42517,OFFSET('HvF table'!B$3:B$318,MATCH(E42517,'HvF table'!A$3:A$318,1)-1,0,2),OFFSET('HvF table'!A$3:A$318,MATCH(E42517,'HvF table'!A$3:A$318,1)-1,0,2)),0)</f>
        <v>0</v>
      </c>
      <c r="E42517">
        <v>-0.15</v>
      </c>
      <c r="G42517">
        <f ca="1">_xlfn.IFNA(FORECAST(E42517,OFFSET('HvF table'!E$3:E$319,MATCH(E42517,'HvF table'!D$3:D$319,1)-1,0,2),OFFSET('HvF table'!D$3:D$319,MATCH(E42517,'HvF table'!D$3:D$319,1)-1,0,2)),0)</f>
        <v>0</v>
      </c>
      <c r="H42517" t="str">
        <f t="shared" ca="1" si="2005"/>
        <v>G</v>
      </c>
      <c r="I42517">
        <f t="shared" ca="1" si="2006"/>
        <v>0</v>
      </c>
      <c r="J42517" t="s">
        <v>75</v>
      </c>
    </row>
    <row r="42518" spans="1:10" x14ac:dyDescent="0.25">
      <c r="A42518" s="65">
        <v>44037</v>
      </c>
      <c r="B42518" s="66">
        <v>0.65277777777777779</v>
      </c>
      <c r="C42518" s="64">
        <f t="shared" si="2007"/>
        <v>44037.652777777781</v>
      </c>
      <c r="D42518">
        <f ca="1">_xlfn.IFNA(FORECAST(E42518,OFFSET('HvF table'!B$3:B$318,MATCH(E42518,'HvF table'!A$3:A$318,1)-1,0,2),OFFSET('HvF table'!A$3:A$318,MATCH(E42518,'HvF table'!A$3:A$318,1)-1,0,2)),0)</f>
        <v>0</v>
      </c>
      <c r="E42518">
        <v>-0.14000000000000001</v>
      </c>
      <c r="G42518">
        <f ca="1">_xlfn.IFNA(FORECAST(E42518,OFFSET('HvF table'!E$3:E$319,MATCH(E42518,'HvF table'!D$3:D$319,1)-1,0,2),OFFSET('HvF table'!D$3:D$319,MATCH(E42518,'HvF table'!D$3:D$319,1)-1,0,2)),0)</f>
        <v>0</v>
      </c>
      <c r="H42518" t="str">
        <f t="shared" ca="1" si="2005"/>
        <v>G</v>
      </c>
      <c r="I42518">
        <f t="shared" ca="1" si="2006"/>
        <v>0</v>
      </c>
      <c r="J42518" t="s">
        <v>75</v>
      </c>
    </row>
    <row r="42519" spans="1:10" x14ac:dyDescent="0.25">
      <c r="A42519" s="65">
        <v>44037</v>
      </c>
      <c r="B42519" s="66">
        <v>0.65625</v>
      </c>
      <c r="C42519" s="64">
        <f t="shared" si="2007"/>
        <v>44037.65625</v>
      </c>
      <c r="D42519">
        <f ca="1">_xlfn.IFNA(FORECAST(E42519,OFFSET('HvF table'!B$3:B$318,MATCH(E42519,'HvF table'!A$3:A$318,1)-1,0,2),OFFSET('HvF table'!A$3:A$318,MATCH(E42519,'HvF table'!A$3:A$318,1)-1,0,2)),0)</f>
        <v>0</v>
      </c>
      <c r="E42519">
        <v>-0.15</v>
      </c>
      <c r="G42519">
        <f ca="1">_xlfn.IFNA(FORECAST(E42519,OFFSET('HvF table'!E$3:E$319,MATCH(E42519,'HvF table'!D$3:D$319,1)-1,0,2),OFFSET('HvF table'!D$3:D$319,MATCH(E42519,'HvF table'!D$3:D$319,1)-1,0,2)),0)</f>
        <v>0</v>
      </c>
      <c r="H42519" t="str">
        <f t="shared" ca="1" si="2005"/>
        <v>G</v>
      </c>
      <c r="I42519">
        <f t="shared" ca="1" si="2006"/>
        <v>0</v>
      </c>
      <c r="J42519" t="s">
        <v>75</v>
      </c>
    </row>
    <row r="42520" spans="1:10" x14ac:dyDescent="0.25">
      <c r="A42520" s="65">
        <v>44037</v>
      </c>
      <c r="B42520" s="66">
        <v>0.65972222222222221</v>
      </c>
      <c r="C42520" s="64">
        <f t="shared" si="2007"/>
        <v>44037.659722222219</v>
      </c>
      <c r="D42520">
        <f ca="1">_xlfn.IFNA(FORECAST(E42520,OFFSET('HvF table'!B$3:B$318,MATCH(E42520,'HvF table'!A$3:A$318,1)-1,0,2),OFFSET('HvF table'!A$3:A$318,MATCH(E42520,'HvF table'!A$3:A$318,1)-1,0,2)),0)</f>
        <v>0</v>
      </c>
      <c r="E42520">
        <v>-0.14000000000000001</v>
      </c>
      <c r="G42520">
        <f ca="1">_xlfn.IFNA(FORECAST(E42520,OFFSET('HvF table'!E$3:E$319,MATCH(E42520,'HvF table'!D$3:D$319,1)-1,0,2),OFFSET('HvF table'!D$3:D$319,MATCH(E42520,'HvF table'!D$3:D$319,1)-1,0,2)),0)</f>
        <v>0</v>
      </c>
      <c r="H42520" t="str">
        <f t="shared" ca="1" si="2005"/>
        <v>G</v>
      </c>
      <c r="I42520">
        <f t="shared" ca="1" si="2006"/>
        <v>0</v>
      </c>
      <c r="J42520" t="s">
        <v>75</v>
      </c>
    </row>
    <row r="42521" spans="1:10" x14ac:dyDescent="0.25">
      <c r="A42521" s="65">
        <v>44037</v>
      </c>
      <c r="B42521" s="66">
        <v>0.66319444444444442</v>
      </c>
      <c r="C42521" s="64">
        <f t="shared" si="2007"/>
        <v>44037.663194444445</v>
      </c>
      <c r="D42521">
        <f ca="1">_xlfn.IFNA(FORECAST(E42521,OFFSET('HvF table'!B$3:B$318,MATCH(E42521,'HvF table'!A$3:A$318,1)-1,0,2),OFFSET('HvF table'!A$3:A$318,MATCH(E42521,'HvF table'!A$3:A$318,1)-1,0,2)),0)</f>
        <v>0</v>
      </c>
      <c r="E42521">
        <v>-0.15</v>
      </c>
      <c r="G42521">
        <f ca="1">_xlfn.IFNA(FORECAST(E42521,OFFSET('HvF table'!E$3:E$319,MATCH(E42521,'HvF table'!D$3:D$319,1)-1,0,2),OFFSET('HvF table'!D$3:D$319,MATCH(E42521,'HvF table'!D$3:D$319,1)-1,0,2)),0)</f>
        <v>0</v>
      </c>
      <c r="H42521" t="str">
        <f t="shared" ca="1" si="2005"/>
        <v>G</v>
      </c>
      <c r="I42521">
        <f t="shared" ca="1" si="2006"/>
        <v>0</v>
      </c>
      <c r="J42521" t="s">
        <v>75</v>
      </c>
    </row>
    <row r="42522" spans="1:10" x14ac:dyDescent="0.25">
      <c r="A42522" s="65">
        <v>44037</v>
      </c>
      <c r="B42522" s="66">
        <v>0.66666666666666663</v>
      </c>
      <c r="C42522" s="64">
        <f t="shared" si="2007"/>
        <v>44037.666666666664</v>
      </c>
      <c r="D42522">
        <f ca="1">_xlfn.IFNA(FORECAST(E42522,OFFSET('HvF table'!B$3:B$318,MATCH(E42522,'HvF table'!A$3:A$318,1)-1,0,2),OFFSET('HvF table'!A$3:A$318,MATCH(E42522,'HvF table'!A$3:A$318,1)-1,0,2)),0)</f>
        <v>0</v>
      </c>
      <c r="E42522">
        <v>-0.17</v>
      </c>
      <c r="G42522">
        <f ca="1">_xlfn.IFNA(FORECAST(E42522,OFFSET('HvF table'!E$3:E$319,MATCH(E42522,'HvF table'!D$3:D$319,1)-1,0,2),OFFSET('HvF table'!D$3:D$319,MATCH(E42522,'HvF table'!D$3:D$319,1)-1,0,2)),0)</f>
        <v>0</v>
      </c>
      <c r="H42522" t="str">
        <f t="shared" ca="1" si="2005"/>
        <v>G</v>
      </c>
      <c r="I42522">
        <f t="shared" ca="1" si="2006"/>
        <v>0</v>
      </c>
      <c r="J42522" t="s">
        <v>75</v>
      </c>
    </row>
    <row r="42523" spans="1:10" x14ac:dyDescent="0.25">
      <c r="A42523" s="65">
        <v>44037</v>
      </c>
      <c r="B42523" s="66">
        <v>0.67013888888888884</v>
      </c>
      <c r="C42523" s="64">
        <f t="shared" si="2007"/>
        <v>44037.670138888891</v>
      </c>
      <c r="D42523">
        <f ca="1">_xlfn.IFNA(FORECAST(E42523,OFFSET('HvF table'!B$3:B$318,MATCH(E42523,'HvF table'!A$3:A$318,1)-1,0,2),OFFSET('HvF table'!A$3:A$318,MATCH(E42523,'HvF table'!A$3:A$318,1)-1,0,2)),0)</f>
        <v>0</v>
      </c>
      <c r="E42523">
        <v>-0.16</v>
      </c>
      <c r="G42523">
        <f ca="1">_xlfn.IFNA(FORECAST(E42523,OFFSET('HvF table'!E$3:E$319,MATCH(E42523,'HvF table'!D$3:D$319,1)-1,0,2),OFFSET('HvF table'!D$3:D$319,MATCH(E42523,'HvF table'!D$3:D$319,1)-1,0,2)),0)</f>
        <v>0</v>
      </c>
      <c r="H42523" t="str">
        <f t="shared" ca="1" si="2005"/>
        <v>G</v>
      </c>
      <c r="I42523">
        <f t="shared" ca="1" si="2006"/>
        <v>0</v>
      </c>
      <c r="J42523" t="s">
        <v>75</v>
      </c>
    </row>
    <row r="42524" spans="1:10" x14ac:dyDescent="0.25">
      <c r="A42524" s="65">
        <v>44037</v>
      </c>
      <c r="B42524" s="66">
        <v>0.67361111111111116</v>
      </c>
      <c r="C42524" s="64">
        <f t="shared" si="2007"/>
        <v>44037.673611111109</v>
      </c>
      <c r="D42524">
        <f ca="1">_xlfn.IFNA(FORECAST(E42524,OFFSET('HvF table'!B$3:B$318,MATCH(E42524,'HvF table'!A$3:A$318,1)-1,0,2),OFFSET('HvF table'!A$3:A$318,MATCH(E42524,'HvF table'!A$3:A$318,1)-1,0,2)),0)</f>
        <v>0</v>
      </c>
      <c r="E42524">
        <v>-0.15</v>
      </c>
      <c r="G42524">
        <f ca="1">_xlfn.IFNA(FORECAST(E42524,OFFSET('HvF table'!E$3:E$319,MATCH(E42524,'HvF table'!D$3:D$319,1)-1,0,2),OFFSET('HvF table'!D$3:D$319,MATCH(E42524,'HvF table'!D$3:D$319,1)-1,0,2)),0)</f>
        <v>0</v>
      </c>
      <c r="H42524" t="str">
        <f t="shared" ca="1" si="2005"/>
        <v>G</v>
      </c>
      <c r="I42524">
        <f t="shared" ca="1" si="2006"/>
        <v>0</v>
      </c>
      <c r="J42524" t="s">
        <v>75</v>
      </c>
    </row>
    <row r="42525" spans="1:10" x14ac:dyDescent="0.25">
      <c r="A42525" s="65">
        <v>44037</v>
      </c>
      <c r="B42525" s="66">
        <v>0.67708333333333337</v>
      </c>
      <c r="C42525" s="64">
        <f t="shared" si="2007"/>
        <v>44037.677083333336</v>
      </c>
      <c r="D42525">
        <f ca="1">_xlfn.IFNA(FORECAST(E42525,OFFSET('HvF table'!B$3:B$318,MATCH(E42525,'HvF table'!A$3:A$318,1)-1,0,2),OFFSET('HvF table'!A$3:A$318,MATCH(E42525,'HvF table'!A$3:A$318,1)-1,0,2)),0)</f>
        <v>0</v>
      </c>
      <c r="E42525">
        <v>-0.16</v>
      </c>
      <c r="G42525">
        <f ca="1">_xlfn.IFNA(FORECAST(E42525,OFFSET('HvF table'!E$3:E$319,MATCH(E42525,'HvF table'!D$3:D$319,1)-1,0,2),OFFSET('HvF table'!D$3:D$319,MATCH(E42525,'HvF table'!D$3:D$319,1)-1,0,2)),0)</f>
        <v>0</v>
      </c>
      <c r="H42525" t="str">
        <f t="shared" ca="1" si="2005"/>
        <v>G</v>
      </c>
      <c r="I42525">
        <f t="shared" ca="1" si="2006"/>
        <v>0</v>
      </c>
      <c r="J42525" t="s">
        <v>75</v>
      </c>
    </row>
    <row r="42526" spans="1:10" x14ac:dyDescent="0.25">
      <c r="A42526" s="65">
        <v>44037</v>
      </c>
      <c r="B42526" s="66">
        <v>0.68055555555555547</v>
      </c>
      <c r="C42526" s="64">
        <f t="shared" si="2007"/>
        <v>44037.680555555555</v>
      </c>
      <c r="D42526">
        <f ca="1">_xlfn.IFNA(FORECAST(E42526,OFFSET('HvF table'!B$3:B$318,MATCH(E42526,'HvF table'!A$3:A$318,1)-1,0,2),OFFSET('HvF table'!A$3:A$318,MATCH(E42526,'HvF table'!A$3:A$318,1)-1,0,2)),0)</f>
        <v>0</v>
      </c>
      <c r="E42526">
        <v>-0.15</v>
      </c>
      <c r="G42526">
        <f ca="1">_xlfn.IFNA(FORECAST(E42526,OFFSET('HvF table'!E$3:E$319,MATCH(E42526,'HvF table'!D$3:D$319,1)-1,0,2),OFFSET('HvF table'!D$3:D$319,MATCH(E42526,'HvF table'!D$3:D$319,1)-1,0,2)),0)</f>
        <v>0</v>
      </c>
      <c r="H42526" t="str">
        <f t="shared" ca="1" si="2005"/>
        <v>G</v>
      </c>
      <c r="I42526">
        <f t="shared" ca="1" si="2006"/>
        <v>0</v>
      </c>
      <c r="J42526" t="s">
        <v>75</v>
      </c>
    </row>
    <row r="42527" spans="1:10" x14ac:dyDescent="0.25">
      <c r="A42527" s="65">
        <v>44037</v>
      </c>
      <c r="B42527" s="66">
        <v>0.68402777777777779</v>
      </c>
      <c r="C42527" s="64">
        <f t="shared" si="2007"/>
        <v>44037.684027777781</v>
      </c>
      <c r="D42527">
        <f ca="1">_xlfn.IFNA(FORECAST(E42527,OFFSET('HvF table'!B$3:B$318,MATCH(E42527,'HvF table'!A$3:A$318,1)-1,0,2),OFFSET('HvF table'!A$3:A$318,MATCH(E42527,'HvF table'!A$3:A$318,1)-1,0,2)),0)</f>
        <v>0</v>
      </c>
      <c r="E42527">
        <v>-0.17</v>
      </c>
      <c r="G42527">
        <f ca="1">_xlfn.IFNA(FORECAST(E42527,OFFSET('HvF table'!E$3:E$319,MATCH(E42527,'HvF table'!D$3:D$319,1)-1,0,2),OFFSET('HvF table'!D$3:D$319,MATCH(E42527,'HvF table'!D$3:D$319,1)-1,0,2)),0)</f>
        <v>0</v>
      </c>
      <c r="H42527" t="str">
        <f t="shared" ca="1" si="2005"/>
        <v>G</v>
      </c>
      <c r="I42527">
        <f t="shared" ca="1" si="2006"/>
        <v>0</v>
      </c>
      <c r="J42527" t="s">
        <v>75</v>
      </c>
    </row>
    <row r="42528" spans="1:10" x14ac:dyDescent="0.25">
      <c r="A42528" s="65">
        <v>44037</v>
      </c>
      <c r="B42528" s="66">
        <v>0.6875</v>
      </c>
      <c r="C42528" s="64">
        <f t="shared" si="2007"/>
        <v>44037.6875</v>
      </c>
      <c r="D42528">
        <f ca="1">_xlfn.IFNA(FORECAST(E42528,OFFSET('HvF table'!B$3:B$318,MATCH(E42528,'HvF table'!A$3:A$318,1)-1,0,2),OFFSET('HvF table'!A$3:A$318,MATCH(E42528,'HvF table'!A$3:A$318,1)-1,0,2)),0)</f>
        <v>0</v>
      </c>
      <c r="E42528">
        <v>-0.17</v>
      </c>
      <c r="G42528">
        <f ca="1">_xlfn.IFNA(FORECAST(E42528,OFFSET('HvF table'!E$3:E$319,MATCH(E42528,'HvF table'!D$3:D$319,1)-1,0,2),OFFSET('HvF table'!D$3:D$319,MATCH(E42528,'HvF table'!D$3:D$319,1)-1,0,2)),0)</f>
        <v>0</v>
      </c>
      <c r="H42528" t="str">
        <f t="shared" ca="1" si="2005"/>
        <v>G</v>
      </c>
      <c r="I42528">
        <f t="shared" ca="1" si="2006"/>
        <v>0</v>
      </c>
      <c r="J42528" t="s">
        <v>75</v>
      </c>
    </row>
    <row r="42529" spans="1:10" x14ac:dyDescent="0.25">
      <c r="A42529" s="65">
        <v>44037</v>
      </c>
      <c r="B42529" s="66">
        <v>0.69097222222222221</v>
      </c>
      <c r="C42529" s="64">
        <f t="shared" si="2007"/>
        <v>44037.690972222219</v>
      </c>
      <c r="D42529">
        <f ca="1">_xlfn.IFNA(FORECAST(E42529,OFFSET('HvF table'!B$3:B$318,MATCH(E42529,'HvF table'!A$3:A$318,1)-1,0,2),OFFSET('HvF table'!A$3:A$318,MATCH(E42529,'HvF table'!A$3:A$318,1)-1,0,2)),0)</f>
        <v>0</v>
      </c>
      <c r="E42529">
        <v>-0.17</v>
      </c>
      <c r="G42529">
        <f ca="1">_xlfn.IFNA(FORECAST(E42529,OFFSET('HvF table'!E$3:E$319,MATCH(E42529,'HvF table'!D$3:D$319,1)-1,0,2),OFFSET('HvF table'!D$3:D$319,MATCH(E42529,'HvF table'!D$3:D$319,1)-1,0,2)),0)</f>
        <v>0</v>
      </c>
      <c r="H42529" t="str">
        <f t="shared" ca="1" si="2005"/>
        <v>G</v>
      </c>
      <c r="I42529">
        <f t="shared" ca="1" si="2006"/>
        <v>0</v>
      </c>
      <c r="J42529" t="s">
        <v>75</v>
      </c>
    </row>
    <row r="42530" spans="1:10" x14ac:dyDescent="0.25">
      <c r="A42530" s="65">
        <v>44037</v>
      </c>
      <c r="B42530" s="66">
        <v>0.69444444444444453</v>
      </c>
      <c r="C42530" s="64">
        <f t="shared" si="2007"/>
        <v>44037.694444444445</v>
      </c>
      <c r="D42530">
        <f ca="1">_xlfn.IFNA(FORECAST(E42530,OFFSET('HvF table'!B$3:B$318,MATCH(E42530,'HvF table'!A$3:A$318,1)-1,0,2),OFFSET('HvF table'!A$3:A$318,MATCH(E42530,'HvF table'!A$3:A$318,1)-1,0,2)),0)</f>
        <v>0</v>
      </c>
      <c r="E42530">
        <v>-0.16</v>
      </c>
      <c r="G42530">
        <f ca="1">_xlfn.IFNA(FORECAST(E42530,OFFSET('HvF table'!E$3:E$319,MATCH(E42530,'HvF table'!D$3:D$319,1)-1,0,2),OFFSET('HvF table'!D$3:D$319,MATCH(E42530,'HvF table'!D$3:D$319,1)-1,0,2)),0)</f>
        <v>0</v>
      </c>
      <c r="H42530" t="str">
        <f t="shared" ca="1" si="2005"/>
        <v>G</v>
      </c>
      <c r="I42530">
        <f t="shared" ca="1" si="2006"/>
        <v>0</v>
      </c>
      <c r="J42530" t="s">
        <v>75</v>
      </c>
    </row>
    <row r="42531" spans="1:10" x14ac:dyDescent="0.25">
      <c r="A42531" s="65">
        <v>44037</v>
      </c>
      <c r="B42531" s="66">
        <v>0.69791666666666663</v>
      </c>
      <c r="C42531" s="64">
        <f t="shared" si="2007"/>
        <v>44037.697916666664</v>
      </c>
      <c r="D42531">
        <f ca="1">_xlfn.IFNA(FORECAST(E42531,OFFSET('HvF table'!B$3:B$318,MATCH(E42531,'HvF table'!A$3:A$318,1)-1,0,2),OFFSET('HvF table'!A$3:A$318,MATCH(E42531,'HvF table'!A$3:A$318,1)-1,0,2)),0)</f>
        <v>0</v>
      </c>
      <c r="E42531">
        <v>-0.16</v>
      </c>
      <c r="G42531">
        <f ca="1">_xlfn.IFNA(FORECAST(E42531,OFFSET('HvF table'!E$3:E$319,MATCH(E42531,'HvF table'!D$3:D$319,1)-1,0,2),OFFSET('HvF table'!D$3:D$319,MATCH(E42531,'HvF table'!D$3:D$319,1)-1,0,2)),0)</f>
        <v>0</v>
      </c>
      <c r="H42531" t="str">
        <f t="shared" ca="1" si="2005"/>
        <v>G</v>
      </c>
      <c r="I42531">
        <f t="shared" ca="1" si="2006"/>
        <v>0</v>
      </c>
      <c r="J42531" t="s">
        <v>75</v>
      </c>
    </row>
    <row r="42532" spans="1:10" x14ac:dyDescent="0.25">
      <c r="A42532" s="65">
        <v>44037</v>
      </c>
      <c r="B42532" s="66">
        <v>0.70138888888888884</v>
      </c>
      <c r="C42532" s="64">
        <f t="shared" si="2007"/>
        <v>44037.701388888891</v>
      </c>
      <c r="D42532">
        <f ca="1">_xlfn.IFNA(FORECAST(E42532,OFFSET('HvF table'!B$3:B$318,MATCH(E42532,'HvF table'!A$3:A$318,1)-1,0,2),OFFSET('HvF table'!A$3:A$318,MATCH(E42532,'HvF table'!A$3:A$318,1)-1,0,2)),0)</f>
        <v>0</v>
      </c>
      <c r="E42532">
        <v>-0.17</v>
      </c>
      <c r="G42532">
        <f ca="1">_xlfn.IFNA(FORECAST(E42532,OFFSET('HvF table'!E$3:E$319,MATCH(E42532,'HvF table'!D$3:D$319,1)-1,0,2),OFFSET('HvF table'!D$3:D$319,MATCH(E42532,'HvF table'!D$3:D$319,1)-1,0,2)),0)</f>
        <v>0</v>
      </c>
      <c r="H42532" t="str">
        <f t="shared" ca="1" si="2005"/>
        <v>G</v>
      </c>
      <c r="I42532">
        <f t="shared" ca="1" si="2006"/>
        <v>0</v>
      </c>
      <c r="J42532" t="s">
        <v>75</v>
      </c>
    </row>
    <row r="42533" spans="1:10" x14ac:dyDescent="0.25">
      <c r="A42533" s="65">
        <v>44037</v>
      </c>
      <c r="B42533" s="66">
        <v>0.70486111111111116</v>
      </c>
      <c r="C42533" s="64">
        <f t="shared" si="2007"/>
        <v>44037.704861111109</v>
      </c>
      <c r="D42533">
        <f ca="1">_xlfn.IFNA(FORECAST(E42533,OFFSET('HvF table'!B$3:B$318,MATCH(E42533,'HvF table'!A$3:A$318,1)-1,0,2),OFFSET('HvF table'!A$3:A$318,MATCH(E42533,'HvF table'!A$3:A$318,1)-1,0,2)),0)</f>
        <v>0</v>
      </c>
      <c r="E42533">
        <v>-0.16</v>
      </c>
      <c r="G42533">
        <f ca="1">_xlfn.IFNA(FORECAST(E42533,OFFSET('HvF table'!E$3:E$319,MATCH(E42533,'HvF table'!D$3:D$319,1)-1,0,2),OFFSET('HvF table'!D$3:D$319,MATCH(E42533,'HvF table'!D$3:D$319,1)-1,0,2)),0)</f>
        <v>0</v>
      </c>
      <c r="H42533" t="str">
        <f t="shared" ca="1" si="2005"/>
        <v>G</v>
      </c>
      <c r="I42533">
        <f t="shared" ca="1" si="2006"/>
        <v>0</v>
      </c>
      <c r="J42533" t="s">
        <v>75</v>
      </c>
    </row>
    <row r="42534" spans="1:10" x14ac:dyDescent="0.25">
      <c r="A42534" s="65">
        <v>44037</v>
      </c>
      <c r="B42534" s="66">
        <v>0.70833333333333337</v>
      </c>
      <c r="C42534" s="64">
        <f t="shared" si="2007"/>
        <v>44037.708333333336</v>
      </c>
      <c r="D42534">
        <f ca="1">_xlfn.IFNA(FORECAST(E42534,OFFSET('HvF table'!B$3:B$318,MATCH(E42534,'HvF table'!A$3:A$318,1)-1,0,2),OFFSET('HvF table'!A$3:A$318,MATCH(E42534,'HvF table'!A$3:A$318,1)-1,0,2)),0)</f>
        <v>0</v>
      </c>
      <c r="E42534">
        <v>-0.16</v>
      </c>
      <c r="G42534">
        <f ca="1">_xlfn.IFNA(FORECAST(E42534,OFFSET('HvF table'!E$3:E$319,MATCH(E42534,'HvF table'!D$3:D$319,1)-1,0,2),OFFSET('HvF table'!D$3:D$319,MATCH(E42534,'HvF table'!D$3:D$319,1)-1,0,2)),0)</f>
        <v>0</v>
      </c>
      <c r="H42534" t="str">
        <f t="shared" ca="1" si="2005"/>
        <v>G</v>
      </c>
      <c r="I42534">
        <f t="shared" ca="1" si="2006"/>
        <v>0</v>
      </c>
      <c r="J42534" t="s">
        <v>75</v>
      </c>
    </row>
    <row r="42535" spans="1:10" x14ac:dyDescent="0.25">
      <c r="A42535" s="65">
        <v>44037</v>
      </c>
      <c r="B42535" s="66">
        <v>0.71180555555555547</v>
      </c>
      <c r="C42535" s="64">
        <f t="shared" si="2007"/>
        <v>44037.711805555555</v>
      </c>
      <c r="D42535">
        <f ca="1">_xlfn.IFNA(FORECAST(E42535,OFFSET('HvF table'!B$3:B$318,MATCH(E42535,'HvF table'!A$3:A$318,1)-1,0,2),OFFSET('HvF table'!A$3:A$318,MATCH(E42535,'HvF table'!A$3:A$318,1)-1,0,2)),0)</f>
        <v>0</v>
      </c>
      <c r="E42535">
        <v>-0.16</v>
      </c>
      <c r="G42535">
        <f ca="1">_xlfn.IFNA(FORECAST(E42535,OFFSET('HvF table'!E$3:E$319,MATCH(E42535,'HvF table'!D$3:D$319,1)-1,0,2),OFFSET('HvF table'!D$3:D$319,MATCH(E42535,'HvF table'!D$3:D$319,1)-1,0,2)),0)</f>
        <v>0</v>
      </c>
      <c r="H42535" t="str">
        <f t="shared" ref="H42535:H42598" ca="1" si="2008">_xlfn.IFNA(_xlfn.IFS(D42535&gt;0,"B",E42535&gt;0,"B"),"G")</f>
        <v>G</v>
      </c>
      <c r="I42535">
        <f t="shared" ca="1" si="2006"/>
        <v>0</v>
      </c>
      <c r="J42535" t="s">
        <v>75</v>
      </c>
    </row>
    <row r="42536" spans="1:10" x14ac:dyDescent="0.25">
      <c r="A42536" s="65">
        <v>44037</v>
      </c>
      <c r="B42536" s="66">
        <v>0.71527777777777779</v>
      </c>
      <c r="C42536" s="64">
        <f t="shared" si="2007"/>
        <v>44037.715277777781</v>
      </c>
      <c r="D42536">
        <f ca="1">_xlfn.IFNA(FORECAST(E42536,OFFSET('HvF table'!B$3:B$318,MATCH(E42536,'HvF table'!A$3:A$318,1)-1,0,2),OFFSET('HvF table'!A$3:A$318,MATCH(E42536,'HvF table'!A$3:A$318,1)-1,0,2)),0)</f>
        <v>0</v>
      </c>
      <c r="E42536">
        <v>-0.17</v>
      </c>
      <c r="G42536">
        <f ca="1">_xlfn.IFNA(FORECAST(E42536,OFFSET('HvF table'!E$3:E$319,MATCH(E42536,'HvF table'!D$3:D$319,1)-1,0,2),OFFSET('HvF table'!D$3:D$319,MATCH(E42536,'HvF table'!D$3:D$319,1)-1,0,2)),0)</f>
        <v>0</v>
      </c>
      <c r="H42536" t="str">
        <f t="shared" ca="1" si="2008"/>
        <v>G</v>
      </c>
      <c r="I42536">
        <f t="shared" ca="1" si="2006"/>
        <v>0</v>
      </c>
      <c r="J42536" t="s">
        <v>75</v>
      </c>
    </row>
    <row r="42537" spans="1:10" x14ac:dyDescent="0.25">
      <c r="A42537" s="65">
        <v>44037</v>
      </c>
      <c r="B42537" s="66">
        <v>0.71875</v>
      </c>
      <c r="C42537" s="64">
        <f t="shared" si="2007"/>
        <v>44037.71875</v>
      </c>
      <c r="D42537">
        <f ca="1">_xlfn.IFNA(FORECAST(E42537,OFFSET('HvF table'!B$3:B$318,MATCH(E42537,'HvF table'!A$3:A$318,1)-1,0,2),OFFSET('HvF table'!A$3:A$318,MATCH(E42537,'HvF table'!A$3:A$318,1)-1,0,2)),0)</f>
        <v>0</v>
      </c>
      <c r="E42537">
        <v>-0.16</v>
      </c>
      <c r="G42537">
        <f ca="1">_xlfn.IFNA(FORECAST(E42537,OFFSET('HvF table'!E$3:E$319,MATCH(E42537,'HvF table'!D$3:D$319,1)-1,0,2),OFFSET('HvF table'!D$3:D$319,MATCH(E42537,'HvF table'!D$3:D$319,1)-1,0,2)),0)</f>
        <v>0</v>
      </c>
      <c r="H42537" t="str">
        <f t="shared" ca="1" si="2008"/>
        <v>G</v>
      </c>
      <c r="I42537">
        <f t="shared" ca="1" si="2006"/>
        <v>0</v>
      </c>
      <c r="J42537" t="s">
        <v>75</v>
      </c>
    </row>
    <row r="42538" spans="1:10" x14ac:dyDescent="0.25">
      <c r="A42538" s="65">
        <v>44037</v>
      </c>
      <c r="B42538" s="66">
        <v>0.72222222222222221</v>
      </c>
      <c r="C42538" s="64">
        <f t="shared" si="2007"/>
        <v>44037.722222222219</v>
      </c>
      <c r="D42538">
        <f ca="1">_xlfn.IFNA(FORECAST(E42538,OFFSET('HvF table'!B$3:B$318,MATCH(E42538,'HvF table'!A$3:A$318,1)-1,0,2),OFFSET('HvF table'!A$3:A$318,MATCH(E42538,'HvF table'!A$3:A$318,1)-1,0,2)),0)</f>
        <v>0</v>
      </c>
      <c r="E42538">
        <v>-0.17</v>
      </c>
      <c r="G42538">
        <f ca="1">_xlfn.IFNA(FORECAST(E42538,OFFSET('HvF table'!E$3:E$319,MATCH(E42538,'HvF table'!D$3:D$319,1)-1,0,2),OFFSET('HvF table'!D$3:D$319,MATCH(E42538,'HvF table'!D$3:D$319,1)-1,0,2)),0)</f>
        <v>0</v>
      </c>
      <c r="H42538" t="str">
        <f t="shared" ca="1" si="2008"/>
        <v>G</v>
      </c>
      <c r="I42538">
        <f t="shared" ca="1" si="2006"/>
        <v>0</v>
      </c>
      <c r="J42538" t="s">
        <v>75</v>
      </c>
    </row>
    <row r="42539" spans="1:10" x14ac:dyDescent="0.25">
      <c r="A42539" s="65">
        <v>44037</v>
      </c>
      <c r="B42539" s="66">
        <v>0.72569444444444453</v>
      </c>
      <c r="C42539" s="64">
        <f t="shared" si="2007"/>
        <v>44037.725694444445</v>
      </c>
      <c r="D42539">
        <f ca="1">_xlfn.IFNA(FORECAST(E42539,OFFSET('HvF table'!B$3:B$318,MATCH(E42539,'HvF table'!A$3:A$318,1)-1,0,2),OFFSET('HvF table'!A$3:A$318,MATCH(E42539,'HvF table'!A$3:A$318,1)-1,0,2)),0)</f>
        <v>0</v>
      </c>
      <c r="E42539">
        <v>-0.17</v>
      </c>
      <c r="G42539">
        <f ca="1">_xlfn.IFNA(FORECAST(E42539,OFFSET('HvF table'!E$3:E$319,MATCH(E42539,'HvF table'!D$3:D$319,1)-1,0,2),OFFSET('HvF table'!D$3:D$319,MATCH(E42539,'HvF table'!D$3:D$319,1)-1,0,2)),0)</f>
        <v>0</v>
      </c>
      <c r="H42539" t="str">
        <f t="shared" ca="1" si="2008"/>
        <v>G</v>
      </c>
      <c r="I42539">
        <f t="shared" ca="1" si="2006"/>
        <v>0</v>
      </c>
      <c r="J42539" t="s">
        <v>75</v>
      </c>
    </row>
    <row r="42540" spans="1:10" x14ac:dyDescent="0.25">
      <c r="A42540" s="65">
        <v>44037</v>
      </c>
      <c r="B42540" s="66">
        <v>0.72916666666666663</v>
      </c>
      <c r="C42540" s="64">
        <f t="shared" si="2007"/>
        <v>44037.729166666664</v>
      </c>
      <c r="D42540">
        <f ca="1">_xlfn.IFNA(FORECAST(E42540,OFFSET('HvF table'!B$3:B$318,MATCH(E42540,'HvF table'!A$3:A$318,1)-1,0,2),OFFSET('HvF table'!A$3:A$318,MATCH(E42540,'HvF table'!A$3:A$318,1)-1,0,2)),0)</f>
        <v>0</v>
      </c>
      <c r="E42540">
        <v>-0.17</v>
      </c>
      <c r="G42540">
        <f ca="1">_xlfn.IFNA(FORECAST(E42540,OFFSET('HvF table'!E$3:E$319,MATCH(E42540,'HvF table'!D$3:D$319,1)-1,0,2),OFFSET('HvF table'!D$3:D$319,MATCH(E42540,'HvF table'!D$3:D$319,1)-1,0,2)),0)</f>
        <v>0</v>
      </c>
      <c r="H42540" t="str">
        <f t="shared" ca="1" si="2008"/>
        <v>G</v>
      </c>
      <c r="I42540">
        <f t="shared" ca="1" si="2006"/>
        <v>0</v>
      </c>
      <c r="J42540" t="s">
        <v>75</v>
      </c>
    </row>
    <row r="42541" spans="1:10" x14ac:dyDescent="0.25">
      <c r="A42541" s="65">
        <v>44037</v>
      </c>
      <c r="B42541" s="66">
        <v>0.73263888888888884</v>
      </c>
      <c r="C42541" s="64">
        <f t="shared" si="2007"/>
        <v>44037.732638888891</v>
      </c>
      <c r="D42541">
        <f ca="1">_xlfn.IFNA(FORECAST(E42541,OFFSET('HvF table'!B$3:B$318,MATCH(E42541,'HvF table'!A$3:A$318,1)-1,0,2),OFFSET('HvF table'!A$3:A$318,MATCH(E42541,'HvF table'!A$3:A$318,1)-1,0,2)),0)</f>
        <v>0</v>
      </c>
      <c r="E42541">
        <v>-0.17</v>
      </c>
      <c r="G42541">
        <f ca="1">_xlfn.IFNA(FORECAST(E42541,OFFSET('HvF table'!E$3:E$319,MATCH(E42541,'HvF table'!D$3:D$319,1)-1,0,2),OFFSET('HvF table'!D$3:D$319,MATCH(E42541,'HvF table'!D$3:D$319,1)-1,0,2)),0)</f>
        <v>0</v>
      </c>
      <c r="H42541" t="str">
        <f t="shared" ca="1" si="2008"/>
        <v>G</v>
      </c>
      <c r="I42541">
        <f t="shared" ca="1" si="2006"/>
        <v>0</v>
      </c>
      <c r="J42541" t="s">
        <v>75</v>
      </c>
    </row>
    <row r="42542" spans="1:10" x14ac:dyDescent="0.25">
      <c r="A42542" s="65">
        <v>44037</v>
      </c>
      <c r="B42542" s="66">
        <v>0.73611111111111116</v>
      </c>
      <c r="C42542" s="64">
        <f t="shared" si="2007"/>
        <v>44037.736111111109</v>
      </c>
      <c r="D42542">
        <f ca="1">_xlfn.IFNA(FORECAST(E42542,OFFSET('HvF table'!B$3:B$318,MATCH(E42542,'HvF table'!A$3:A$318,1)-1,0,2),OFFSET('HvF table'!A$3:A$318,MATCH(E42542,'HvF table'!A$3:A$318,1)-1,0,2)),0)</f>
        <v>0</v>
      </c>
      <c r="E42542">
        <v>-0.18</v>
      </c>
      <c r="G42542">
        <f ca="1">_xlfn.IFNA(FORECAST(E42542,OFFSET('HvF table'!E$3:E$319,MATCH(E42542,'HvF table'!D$3:D$319,1)-1,0,2),OFFSET('HvF table'!D$3:D$319,MATCH(E42542,'HvF table'!D$3:D$319,1)-1,0,2)),0)</f>
        <v>0</v>
      </c>
      <c r="H42542" t="str">
        <f t="shared" ca="1" si="2008"/>
        <v>G</v>
      </c>
      <c r="I42542">
        <f t="shared" ca="1" si="2006"/>
        <v>0</v>
      </c>
      <c r="J42542" t="s">
        <v>75</v>
      </c>
    </row>
    <row r="42543" spans="1:10" x14ac:dyDescent="0.25">
      <c r="A42543" s="65">
        <v>44037</v>
      </c>
      <c r="B42543" s="66">
        <v>0.73958333333333337</v>
      </c>
      <c r="C42543" s="64">
        <f t="shared" si="2007"/>
        <v>44037.739583333336</v>
      </c>
      <c r="D42543">
        <f ca="1">_xlfn.IFNA(FORECAST(E42543,OFFSET('HvF table'!B$3:B$318,MATCH(E42543,'HvF table'!A$3:A$318,1)-1,0,2),OFFSET('HvF table'!A$3:A$318,MATCH(E42543,'HvF table'!A$3:A$318,1)-1,0,2)),0)</f>
        <v>0</v>
      </c>
      <c r="E42543">
        <v>-0.16</v>
      </c>
      <c r="G42543">
        <f ca="1">_xlfn.IFNA(FORECAST(E42543,OFFSET('HvF table'!E$3:E$319,MATCH(E42543,'HvF table'!D$3:D$319,1)-1,0,2),OFFSET('HvF table'!D$3:D$319,MATCH(E42543,'HvF table'!D$3:D$319,1)-1,0,2)),0)</f>
        <v>0</v>
      </c>
      <c r="H42543" t="str">
        <f t="shared" ca="1" si="2008"/>
        <v>G</v>
      </c>
      <c r="I42543">
        <f t="shared" ca="1" si="2006"/>
        <v>0</v>
      </c>
      <c r="J42543" t="s">
        <v>75</v>
      </c>
    </row>
    <row r="42544" spans="1:10" x14ac:dyDescent="0.25">
      <c r="A42544" s="65">
        <v>44037</v>
      </c>
      <c r="B42544" s="66">
        <v>0.74305555555555547</v>
      </c>
      <c r="C42544" s="64">
        <f t="shared" si="2007"/>
        <v>44037.743055555555</v>
      </c>
      <c r="D42544">
        <f ca="1">_xlfn.IFNA(FORECAST(E42544,OFFSET('HvF table'!B$3:B$318,MATCH(E42544,'HvF table'!A$3:A$318,1)-1,0,2),OFFSET('HvF table'!A$3:A$318,MATCH(E42544,'HvF table'!A$3:A$318,1)-1,0,2)),0)</f>
        <v>0</v>
      </c>
      <c r="E42544">
        <v>-0.17</v>
      </c>
      <c r="G42544">
        <f ca="1">_xlfn.IFNA(FORECAST(E42544,OFFSET('HvF table'!E$3:E$319,MATCH(E42544,'HvF table'!D$3:D$319,1)-1,0,2),OFFSET('HvF table'!D$3:D$319,MATCH(E42544,'HvF table'!D$3:D$319,1)-1,0,2)),0)</f>
        <v>0</v>
      </c>
      <c r="H42544" t="str">
        <f t="shared" ca="1" si="2008"/>
        <v>G</v>
      </c>
      <c r="I42544">
        <f t="shared" ca="1" si="2006"/>
        <v>0</v>
      </c>
      <c r="J42544" t="s">
        <v>75</v>
      </c>
    </row>
    <row r="42545" spans="1:10" x14ac:dyDescent="0.25">
      <c r="A42545" s="65">
        <v>44037</v>
      </c>
      <c r="B42545" s="66">
        <v>0.74652777777777779</v>
      </c>
      <c r="C42545" s="64">
        <f t="shared" si="2007"/>
        <v>44037.746527777781</v>
      </c>
      <c r="D42545">
        <f ca="1">_xlfn.IFNA(FORECAST(E42545,OFFSET('HvF table'!B$3:B$318,MATCH(E42545,'HvF table'!A$3:A$318,1)-1,0,2),OFFSET('HvF table'!A$3:A$318,MATCH(E42545,'HvF table'!A$3:A$318,1)-1,0,2)),0)</f>
        <v>0</v>
      </c>
      <c r="E42545">
        <v>-0.15</v>
      </c>
      <c r="G42545">
        <f ca="1">_xlfn.IFNA(FORECAST(E42545,OFFSET('HvF table'!E$3:E$319,MATCH(E42545,'HvF table'!D$3:D$319,1)-1,0,2),OFFSET('HvF table'!D$3:D$319,MATCH(E42545,'HvF table'!D$3:D$319,1)-1,0,2)),0)</f>
        <v>0</v>
      </c>
      <c r="H42545" t="str">
        <f t="shared" ca="1" si="2008"/>
        <v>G</v>
      </c>
      <c r="I42545">
        <f t="shared" ca="1" si="2006"/>
        <v>0</v>
      </c>
      <c r="J42545" t="s">
        <v>75</v>
      </c>
    </row>
    <row r="42546" spans="1:10" x14ac:dyDescent="0.25">
      <c r="A42546" s="65">
        <v>44037</v>
      </c>
      <c r="B42546" s="66">
        <v>0.75</v>
      </c>
      <c r="C42546" s="64">
        <f t="shared" si="2007"/>
        <v>44037.75</v>
      </c>
      <c r="D42546">
        <f ca="1">_xlfn.IFNA(FORECAST(E42546,OFFSET('HvF table'!B$3:B$318,MATCH(E42546,'HvF table'!A$3:A$318,1)-1,0,2),OFFSET('HvF table'!A$3:A$318,MATCH(E42546,'HvF table'!A$3:A$318,1)-1,0,2)),0)</f>
        <v>0</v>
      </c>
      <c r="E42546">
        <v>-0.17</v>
      </c>
      <c r="G42546">
        <f ca="1">_xlfn.IFNA(FORECAST(E42546,OFFSET('HvF table'!E$3:E$319,MATCH(E42546,'HvF table'!D$3:D$319,1)-1,0,2),OFFSET('HvF table'!D$3:D$319,MATCH(E42546,'HvF table'!D$3:D$319,1)-1,0,2)),0)</f>
        <v>0</v>
      </c>
      <c r="H42546" t="str">
        <f t="shared" ca="1" si="2008"/>
        <v>G</v>
      </c>
      <c r="I42546">
        <f t="shared" ca="1" si="2006"/>
        <v>0</v>
      </c>
      <c r="J42546" t="s">
        <v>75</v>
      </c>
    </row>
    <row r="42547" spans="1:10" x14ac:dyDescent="0.25">
      <c r="A42547" s="65">
        <v>44037</v>
      </c>
      <c r="B42547" s="66">
        <v>0.75347222222222221</v>
      </c>
      <c r="C42547" s="64">
        <f t="shared" si="2007"/>
        <v>44037.753472222219</v>
      </c>
      <c r="D42547">
        <f ca="1">_xlfn.IFNA(FORECAST(E42547,OFFSET('HvF table'!B$3:B$318,MATCH(E42547,'HvF table'!A$3:A$318,1)-1,0,2),OFFSET('HvF table'!A$3:A$318,MATCH(E42547,'HvF table'!A$3:A$318,1)-1,0,2)),0)</f>
        <v>0</v>
      </c>
      <c r="E42547">
        <v>-0.17</v>
      </c>
      <c r="G42547">
        <f ca="1">_xlfn.IFNA(FORECAST(E42547,OFFSET('HvF table'!E$3:E$319,MATCH(E42547,'HvF table'!D$3:D$319,1)-1,0,2),OFFSET('HvF table'!D$3:D$319,MATCH(E42547,'HvF table'!D$3:D$319,1)-1,0,2)),0)</f>
        <v>0</v>
      </c>
      <c r="H42547" t="str">
        <f t="shared" ca="1" si="2008"/>
        <v>G</v>
      </c>
      <c r="I42547">
        <f t="shared" ca="1" si="2006"/>
        <v>0</v>
      </c>
      <c r="J42547" t="s">
        <v>75</v>
      </c>
    </row>
    <row r="42548" spans="1:10" x14ac:dyDescent="0.25">
      <c r="A42548" s="65">
        <v>44037</v>
      </c>
      <c r="B42548" s="66">
        <v>0.75694444444444453</v>
      </c>
      <c r="C42548" s="64">
        <f t="shared" si="2007"/>
        <v>44037.756944444445</v>
      </c>
      <c r="D42548">
        <f ca="1">_xlfn.IFNA(FORECAST(E42548,OFFSET('HvF table'!B$3:B$318,MATCH(E42548,'HvF table'!A$3:A$318,1)-1,0,2),OFFSET('HvF table'!A$3:A$318,MATCH(E42548,'HvF table'!A$3:A$318,1)-1,0,2)),0)</f>
        <v>0</v>
      </c>
      <c r="E42548">
        <v>-0.18</v>
      </c>
      <c r="G42548">
        <f ca="1">_xlfn.IFNA(FORECAST(E42548,OFFSET('HvF table'!E$3:E$319,MATCH(E42548,'HvF table'!D$3:D$319,1)-1,0,2),OFFSET('HvF table'!D$3:D$319,MATCH(E42548,'HvF table'!D$3:D$319,1)-1,0,2)),0)</f>
        <v>0</v>
      </c>
      <c r="H42548" t="str">
        <f t="shared" ca="1" si="2008"/>
        <v>G</v>
      </c>
      <c r="I42548">
        <f t="shared" ca="1" si="2006"/>
        <v>0</v>
      </c>
      <c r="J42548" t="s">
        <v>75</v>
      </c>
    </row>
    <row r="42549" spans="1:10" x14ac:dyDescent="0.25">
      <c r="A42549" s="65">
        <v>44037</v>
      </c>
      <c r="B42549" s="66">
        <v>0.76041666666666663</v>
      </c>
      <c r="C42549" s="64">
        <f t="shared" si="2007"/>
        <v>44037.760416666664</v>
      </c>
      <c r="D42549">
        <f ca="1">_xlfn.IFNA(FORECAST(E42549,OFFSET('HvF table'!B$3:B$318,MATCH(E42549,'HvF table'!A$3:A$318,1)-1,0,2),OFFSET('HvF table'!A$3:A$318,MATCH(E42549,'HvF table'!A$3:A$318,1)-1,0,2)),0)</f>
        <v>0</v>
      </c>
      <c r="E42549">
        <v>-0.17</v>
      </c>
      <c r="G42549">
        <f ca="1">_xlfn.IFNA(FORECAST(E42549,OFFSET('HvF table'!E$3:E$319,MATCH(E42549,'HvF table'!D$3:D$319,1)-1,0,2),OFFSET('HvF table'!D$3:D$319,MATCH(E42549,'HvF table'!D$3:D$319,1)-1,0,2)),0)</f>
        <v>0</v>
      </c>
      <c r="H42549" t="str">
        <f t="shared" ca="1" si="2008"/>
        <v>G</v>
      </c>
      <c r="I42549">
        <f t="shared" ca="1" si="2006"/>
        <v>0</v>
      </c>
      <c r="J42549" t="s">
        <v>75</v>
      </c>
    </row>
    <row r="42550" spans="1:10" x14ac:dyDescent="0.25">
      <c r="A42550" s="65">
        <v>44037</v>
      </c>
      <c r="B42550" s="66">
        <v>0.76388888888888884</v>
      </c>
      <c r="C42550" s="64">
        <f t="shared" si="2007"/>
        <v>44037.763888888891</v>
      </c>
      <c r="D42550">
        <f ca="1">_xlfn.IFNA(FORECAST(E42550,OFFSET('HvF table'!B$3:B$318,MATCH(E42550,'HvF table'!A$3:A$318,1)-1,0,2),OFFSET('HvF table'!A$3:A$318,MATCH(E42550,'HvF table'!A$3:A$318,1)-1,0,2)),0)</f>
        <v>0</v>
      </c>
      <c r="E42550">
        <v>-0.18</v>
      </c>
      <c r="G42550">
        <f ca="1">_xlfn.IFNA(FORECAST(E42550,OFFSET('HvF table'!E$3:E$319,MATCH(E42550,'HvF table'!D$3:D$319,1)-1,0,2),OFFSET('HvF table'!D$3:D$319,MATCH(E42550,'HvF table'!D$3:D$319,1)-1,0,2)),0)</f>
        <v>0</v>
      </c>
      <c r="H42550" t="str">
        <f t="shared" ca="1" si="2008"/>
        <v>G</v>
      </c>
      <c r="I42550">
        <f t="shared" ca="1" si="2006"/>
        <v>0</v>
      </c>
      <c r="J42550" t="s">
        <v>75</v>
      </c>
    </row>
    <row r="42551" spans="1:10" x14ac:dyDescent="0.25">
      <c r="A42551" s="65">
        <v>44037</v>
      </c>
      <c r="B42551" s="66">
        <v>0.76736111111111116</v>
      </c>
      <c r="C42551" s="64">
        <f t="shared" si="2007"/>
        <v>44037.767361111109</v>
      </c>
      <c r="D42551">
        <f ca="1">_xlfn.IFNA(FORECAST(E42551,OFFSET('HvF table'!B$3:B$318,MATCH(E42551,'HvF table'!A$3:A$318,1)-1,0,2),OFFSET('HvF table'!A$3:A$318,MATCH(E42551,'HvF table'!A$3:A$318,1)-1,0,2)),0)</f>
        <v>0</v>
      </c>
      <c r="E42551">
        <v>-0.16</v>
      </c>
      <c r="G42551">
        <f ca="1">_xlfn.IFNA(FORECAST(E42551,OFFSET('HvF table'!E$3:E$319,MATCH(E42551,'HvF table'!D$3:D$319,1)-1,0,2),OFFSET('HvF table'!D$3:D$319,MATCH(E42551,'HvF table'!D$3:D$319,1)-1,0,2)),0)</f>
        <v>0</v>
      </c>
      <c r="H42551" t="str">
        <f t="shared" ca="1" si="2008"/>
        <v>G</v>
      </c>
      <c r="I42551">
        <f t="shared" ca="1" si="2006"/>
        <v>0</v>
      </c>
      <c r="J42551" t="s">
        <v>75</v>
      </c>
    </row>
    <row r="42552" spans="1:10" x14ac:dyDescent="0.25">
      <c r="A42552" s="65">
        <v>44037</v>
      </c>
      <c r="B42552" s="66">
        <v>0.77083333333333337</v>
      </c>
      <c r="C42552" s="64">
        <f t="shared" si="2007"/>
        <v>44037.770833333336</v>
      </c>
      <c r="D42552">
        <f ca="1">_xlfn.IFNA(FORECAST(E42552,OFFSET('HvF table'!B$3:B$318,MATCH(E42552,'HvF table'!A$3:A$318,1)-1,0,2),OFFSET('HvF table'!A$3:A$318,MATCH(E42552,'HvF table'!A$3:A$318,1)-1,0,2)),0)</f>
        <v>0</v>
      </c>
      <c r="E42552">
        <v>-0.17</v>
      </c>
      <c r="G42552">
        <f ca="1">_xlfn.IFNA(FORECAST(E42552,OFFSET('HvF table'!E$3:E$319,MATCH(E42552,'HvF table'!D$3:D$319,1)-1,0,2),OFFSET('HvF table'!D$3:D$319,MATCH(E42552,'HvF table'!D$3:D$319,1)-1,0,2)),0)</f>
        <v>0</v>
      </c>
      <c r="H42552" t="str">
        <f t="shared" ca="1" si="2008"/>
        <v>G</v>
      </c>
      <c r="I42552">
        <f t="shared" ca="1" si="2006"/>
        <v>0</v>
      </c>
      <c r="J42552" t="s">
        <v>75</v>
      </c>
    </row>
    <row r="42553" spans="1:10" x14ac:dyDescent="0.25">
      <c r="A42553" s="65">
        <v>44037</v>
      </c>
      <c r="B42553" s="66">
        <v>0.77430555555555547</v>
      </c>
      <c r="C42553" s="64">
        <f t="shared" si="2007"/>
        <v>44037.774305555555</v>
      </c>
      <c r="D42553">
        <f ca="1">_xlfn.IFNA(FORECAST(E42553,OFFSET('HvF table'!B$3:B$318,MATCH(E42553,'HvF table'!A$3:A$318,1)-1,0,2),OFFSET('HvF table'!A$3:A$318,MATCH(E42553,'HvF table'!A$3:A$318,1)-1,0,2)),0)</f>
        <v>0</v>
      </c>
      <c r="E42553">
        <v>-0.18</v>
      </c>
      <c r="G42553">
        <f ca="1">_xlfn.IFNA(FORECAST(E42553,OFFSET('HvF table'!E$3:E$319,MATCH(E42553,'HvF table'!D$3:D$319,1)-1,0,2),OFFSET('HvF table'!D$3:D$319,MATCH(E42553,'HvF table'!D$3:D$319,1)-1,0,2)),0)</f>
        <v>0</v>
      </c>
      <c r="H42553" t="str">
        <f t="shared" ca="1" si="2008"/>
        <v>G</v>
      </c>
      <c r="I42553">
        <f t="shared" ca="1" si="2006"/>
        <v>0</v>
      </c>
      <c r="J42553" t="s">
        <v>75</v>
      </c>
    </row>
    <row r="42554" spans="1:10" x14ac:dyDescent="0.25">
      <c r="A42554" s="65">
        <v>44037</v>
      </c>
      <c r="B42554" s="66">
        <v>0.77777777777777779</v>
      </c>
      <c r="C42554" s="64">
        <f t="shared" si="2007"/>
        <v>44037.777777777781</v>
      </c>
      <c r="D42554">
        <f ca="1">_xlfn.IFNA(FORECAST(E42554,OFFSET('HvF table'!B$3:B$318,MATCH(E42554,'HvF table'!A$3:A$318,1)-1,0,2),OFFSET('HvF table'!A$3:A$318,MATCH(E42554,'HvF table'!A$3:A$318,1)-1,0,2)),0)</f>
        <v>0</v>
      </c>
      <c r="E42554">
        <v>-0.17</v>
      </c>
      <c r="G42554">
        <f ca="1">_xlfn.IFNA(FORECAST(E42554,OFFSET('HvF table'!E$3:E$319,MATCH(E42554,'HvF table'!D$3:D$319,1)-1,0,2),OFFSET('HvF table'!D$3:D$319,MATCH(E42554,'HvF table'!D$3:D$319,1)-1,0,2)),0)</f>
        <v>0</v>
      </c>
      <c r="H42554" t="str">
        <f t="shared" ca="1" si="2008"/>
        <v>G</v>
      </c>
      <c r="I42554">
        <f t="shared" ca="1" si="2006"/>
        <v>0</v>
      </c>
      <c r="J42554" t="s">
        <v>75</v>
      </c>
    </row>
    <row r="42555" spans="1:10" x14ac:dyDescent="0.25">
      <c r="A42555" s="65">
        <v>44037</v>
      </c>
      <c r="B42555" s="66">
        <v>0.78125</v>
      </c>
      <c r="C42555" s="64">
        <f t="shared" si="2007"/>
        <v>44037.78125</v>
      </c>
      <c r="D42555">
        <f ca="1">_xlfn.IFNA(FORECAST(E42555,OFFSET('HvF table'!B$3:B$318,MATCH(E42555,'HvF table'!A$3:A$318,1)-1,0,2),OFFSET('HvF table'!A$3:A$318,MATCH(E42555,'HvF table'!A$3:A$318,1)-1,0,2)),0)</f>
        <v>0</v>
      </c>
      <c r="E42555">
        <v>-0.18</v>
      </c>
      <c r="G42555">
        <f ca="1">_xlfn.IFNA(FORECAST(E42555,OFFSET('HvF table'!E$3:E$319,MATCH(E42555,'HvF table'!D$3:D$319,1)-1,0,2),OFFSET('HvF table'!D$3:D$319,MATCH(E42555,'HvF table'!D$3:D$319,1)-1,0,2)),0)</f>
        <v>0</v>
      </c>
      <c r="H42555" t="str">
        <f t="shared" ca="1" si="2008"/>
        <v>G</v>
      </c>
      <c r="I42555">
        <f t="shared" ca="1" si="2006"/>
        <v>0</v>
      </c>
      <c r="J42555" t="s">
        <v>75</v>
      </c>
    </row>
    <row r="42556" spans="1:10" x14ac:dyDescent="0.25">
      <c r="A42556" s="65">
        <v>44037</v>
      </c>
      <c r="B42556" s="66">
        <v>0.78472222222222221</v>
      </c>
      <c r="C42556" s="64">
        <f t="shared" si="2007"/>
        <v>44037.784722222219</v>
      </c>
      <c r="D42556">
        <f ca="1">_xlfn.IFNA(FORECAST(E42556,OFFSET('HvF table'!B$3:B$318,MATCH(E42556,'HvF table'!A$3:A$318,1)-1,0,2),OFFSET('HvF table'!A$3:A$318,MATCH(E42556,'HvF table'!A$3:A$318,1)-1,0,2)),0)</f>
        <v>0</v>
      </c>
      <c r="E42556">
        <v>-0.17</v>
      </c>
      <c r="G42556">
        <f ca="1">_xlfn.IFNA(FORECAST(E42556,OFFSET('HvF table'!E$3:E$319,MATCH(E42556,'HvF table'!D$3:D$319,1)-1,0,2),OFFSET('HvF table'!D$3:D$319,MATCH(E42556,'HvF table'!D$3:D$319,1)-1,0,2)),0)</f>
        <v>0</v>
      </c>
      <c r="H42556" t="str">
        <f t="shared" ca="1" si="2008"/>
        <v>G</v>
      </c>
      <c r="I42556">
        <f t="shared" ca="1" si="2006"/>
        <v>0</v>
      </c>
      <c r="J42556" t="s">
        <v>75</v>
      </c>
    </row>
    <row r="42557" spans="1:10" x14ac:dyDescent="0.25">
      <c r="A42557" s="65">
        <v>44037</v>
      </c>
      <c r="B42557" s="66">
        <v>0.78819444444444453</v>
      </c>
      <c r="C42557" s="64">
        <f t="shared" si="2007"/>
        <v>44037.788194444445</v>
      </c>
      <c r="D42557">
        <f ca="1">_xlfn.IFNA(FORECAST(E42557,OFFSET('HvF table'!B$3:B$318,MATCH(E42557,'HvF table'!A$3:A$318,1)-1,0,2),OFFSET('HvF table'!A$3:A$318,MATCH(E42557,'HvF table'!A$3:A$318,1)-1,0,2)),0)</f>
        <v>0</v>
      </c>
      <c r="E42557">
        <v>-0.17</v>
      </c>
      <c r="G42557">
        <f ca="1">_xlfn.IFNA(FORECAST(E42557,OFFSET('HvF table'!E$3:E$319,MATCH(E42557,'HvF table'!D$3:D$319,1)-1,0,2),OFFSET('HvF table'!D$3:D$319,MATCH(E42557,'HvF table'!D$3:D$319,1)-1,0,2)),0)</f>
        <v>0</v>
      </c>
      <c r="H42557" t="str">
        <f t="shared" ca="1" si="2008"/>
        <v>G</v>
      </c>
      <c r="I42557">
        <f t="shared" ca="1" si="2006"/>
        <v>0</v>
      </c>
      <c r="J42557" t="s">
        <v>75</v>
      </c>
    </row>
    <row r="42558" spans="1:10" x14ac:dyDescent="0.25">
      <c r="A42558" s="65">
        <v>44037</v>
      </c>
      <c r="B42558" s="66">
        <v>0.79166666666666663</v>
      </c>
      <c r="C42558" s="64">
        <f t="shared" si="2007"/>
        <v>44037.791666666664</v>
      </c>
      <c r="D42558">
        <f ca="1">_xlfn.IFNA(FORECAST(E42558,OFFSET('HvF table'!B$3:B$318,MATCH(E42558,'HvF table'!A$3:A$318,1)-1,0,2),OFFSET('HvF table'!A$3:A$318,MATCH(E42558,'HvF table'!A$3:A$318,1)-1,0,2)),0)</f>
        <v>0</v>
      </c>
      <c r="E42558">
        <v>-0.16</v>
      </c>
      <c r="G42558">
        <f ca="1">_xlfn.IFNA(FORECAST(E42558,OFFSET('HvF table'!E$3:E$319,MATCH(E42558,'HvF table'!D$3:D$319,1)-1,0,2),OFFSET('HvF table'!D$3:D$319,MATCH(E42558,'HvF table'!D$3:D$319,1)-1,0,2)),0)</f>
        <v>0</v>
      </c>
      <c r="H42558" t="str">
        <f t="shared" ca="1" si="2008"/>
        <v>G</v>
      </c>
      <c r="I42558">
        <f t="shared" ca="1" si="2006"/>
        <v>0</v>
      </c>
      <c r="J42558" t="s">
        <v>75</v>
      </c>
    </row>
    <row r="42559" spans="1:10" x14ac:dyDescent="0.25">
      <c r="A42559" s="65">
        <v>44037</v>
      </c>
      <c r="B42559" s="66">
        <v>0.79513888888888884</v>
      </c>
      <c r="C42559" s="64">
        <f t="shared" si="2007"/>
        <v>44037.795138888891</v>
      </c>
      <c r="D42559">
        <f ca="1">_xlfn.IFNA(FORECAST(E42559,OFFSET('HvF table'!B$3:B$318,MATCH(E42559,'HvF table'!A$3:A$318,1)-1,0,2),OFFSET('HvF table'!A$3:A$318,MATCH(E42559,'HvF table'!A$3:A$318,1)-1,0,2)),0)</f>
        <v>0</v>
      </c>
      <c r="E42559">
        <v>-0.17</v>
      </c>
      <c r="G42559">
        <f ca="1">_xlfn.IFNA(FORECAST(E42559,OFFSET('HvF table'!E$3:E$319,MATCH(E42559,'HvF table'!D$3:D$319,1)-1,0,2),OFFSET('HvF table'!D$3:D$319,MATCH(E42559,'HvF table'!D$3:D$319,1)-1,0,2)),0)</f>
        <v>0</v>
      </c>
      <c r="H42559" t="str">
        <f t="shared" ca="1" si="2008"/>
        <v>G</v>
      </c>
      <c r="I42559">
        <f t="shared" ca="1" si="2006"/>
        <v>0</v>
      </c>
      <c r="J42559" t="s">
        <v>75</v>
      </c>
    </row>
    <row r="42560" spans="1:10" x14ac:dyDescent="0.25">
      <c r="A42560" s="65">
        <v>44037</v>
      </c>
      <c r="B42560" s="66">
        <v>0.79861111111111116</v>
      </c>
      <c r="C42560" s="64">
        <f t="shared" si="2007"/>
        <v>44037.798611111109</v>
      </c>
      <c r="D42560">
        <f ca="1">_xlfn.IFNA(FORECAST(E42560,OFFSET('HvF table'!B$3:B$318,MATCH(E42560,'HvF table'!A$3:A$318,1)-1,0,2),OFFSET('HvF table'!A$3:A$318,MATCH(E42560,'HvF table'!A$3:A$318,1)-1,0,2)),0)</f>
        <v>0</v>
      </c>
      <c r="E42560">
        <v>-0.17</v>
      </c>
      <c r="G42560">
        <f ca="1">_xlfn.IFNA(FORECAST(E42560,OFFSET('HvF table'!E$3:E$319,MATCH(E42560,'HvF table'!D$3:D$319,1)-1,0,2),OFFSET('HvF table'!D$3:D$319,MATCH(E42560,'HvF table'!D$3:D$319,1)-1,0,2)),0)</f>
        <v>0</v>
      </c>
      <c r="H42560" t="str">
        <f t="shared" ca="1" si="2008"/>
        <v>G</v>
      </c>
      <c r="I42560">
        <f t="shared" ca="1" si="2006"/>
        <v>0</v>
      </c>
      <c r="J42560" t="s">
        <v>75</v>
      </c>
    </row>
    <row r="42561" spans="1:10" x14ac:dyDescent="0.25">
      <c r="A42561" s="65">
        <v>44037</v>
      </c>
      <c r="B42561" s="66">
        <v>0.80208333333333337</v>
      </c>
      <c r="C42561" s="64">
        <f t="shared" si="2007"/>
        <v>44037.802083333336</v>
      </c>
      <c r="D42561">
        <f ca="1">_xlfn.IFNA(FORECAST(E42561,OFFSET('HvF table'!B$3:B$318,MATCH(E42561,'HvF table'!A$3:A$318,1)-1,0,2),OFFSET('HvF table'!A$3:A$318,MATCH(E42561,'HvF table'!A$3:A$318,1)-1,0,2)),0)</f>
        <v>0</v>
      </c>
      <c r="E42561">
        <v>-0.17</v>
      </c>
      <c r="G42561">
        <f ca="1">_xlfn.IFNA(FORECAST(E42561,OFFSET('HvF table'!E$3:E$319,MATCH(E42561,'HvF table'!D$3:D$319,1)-1,0,2),OFFSET('HvF table'!D$3:D$319,MATCH(E42561,'HvF table'!D$3:D$319,1)-1,0,2)),0)</f>
        <v>0</v>
      </c>
      <c r="H42561" t="str">
        <f t="shared" ca="1" si="2008"/>
        <v>G</v>
      </c>
      <c r="I42561">
        <f t="shared" ca="1" si="2006"/>
        <v>0</v>
      </c>
      <c r="J42561" t="s">
        <v>75</v>
      </c>
    </row>
    <row r="42562" spans="1:10" x14ac:dyDescent="0.25">
      <c r="A42562" s="65">
        <v>44037</v>
      </c>
      <c r="B42562" s="66">
        <v>0.80555555555555547</v>
      </c>
      <c r="C42562" s="64">
        <f t="shared" si="2007"/>
        <v>44037.805555555555</v>
      </c>
      <c r="D42562">
        <f ca="1">_xlfn.IFNA(FORECAST(E42562,OFFSET('HvF table'!B$3:B$318,MATCH(E42562,'HvF table'!A$3:A$318,1)-1,0,2),OFFSET('HvF table'!A$3:A$318,MATCH(E42562,'HvF table'!A$3:A$318,1)-1,0,2)),0)</f>
        <v>0</v>
      </c>
      <c r="E42562">
        <v>-0.17</v>
      </c>
      <c r="G42562">
        <f ca="1">_xlfn.IFNA(FORECAST(E42562,OFFSET('HvF table'!E$3:E$319,MATCH(E42562,'HvF table'!D$3:D$319,1)-1,0,2),OFFSET('HvF table'!D$3:D$319,MATCH(E42562,'HvF table'!D$3:D$319,1)-1,0,2)),0)</f>
        <v>0</v>
      </c>
      <c r="H42562" t="str">
        <f t="shared" ca="1" si="2008"/>
        <v>G</v>
      </c>
      <c r="I42562">
        <f t="shared" ref="I42562:I42625" ca="1" si="2009">IF(H42562="G",G42562,IF(H42562="B",0))</f>
        <v>0</v>
      </c>
      <c r="J42562" t="s">
        <v>75</v>
      </c>
    </row>
    <row r="42563" spans="1:10" x14ac:dyDescent="0.25">
      <c r="A42563" s="65">
        <v>44037</v>
      </c>
      <c r="B42563" s="66">
        <v>0.80902777777777779</v>
      </c>
      <c r="C42563" s="64">
        <f t="shared" ref="C42563:C42626" si="2010">A42563+B42563</f>
        <v>44037.809027777781</v>
      </c>
      <c r="D42563">
        <f ca="1">_xlfn.IFNA(FORECAST(E42563,OFFSET('HvF table'!B$3:B$318,MATCH(E42563,'HvF table'!A$3:A$318,1)-1,0,2),OFFSET('HvF table'!A$3:A$318,MATCH(E42563,'HvF table'!A$3:A$318,1)-1,0,2)),0)</f>
        <v>0</v>
      </c>
      <c r="E42563">
        <v>-0.18</v>
      </c>
      <c r="G42563">
        <f ca="1">_xlfn.IFNA(FORECAST(E42563,OFFSET('HvF table'!E$3:E$319,MATCH(E42563,'HvF table'!D$3:D$319,1)-1,0,2),OFFSET('HvF table'!D$3:D$319,MATCH(E42563,'HvF table'!D$3:D$319,1)-1,0,2)),0)</f>
        <v>0</v>
      </c>
      <c r="H42563" t="str">
        <f t="shared" ca="1" si="2008"/>
        <v>G</v>
      </c>
      <c r="I42563">
        <f t="shared" ca="1" si="2009"/>
        <v>0</v>
      </c>
      <c r="J42563" t="s">
        <v>75</v>
      </c>
    </row>
    <row r="42564" spans="1:10" x14ac:dyDescent="0.25">
      <c r="A42564" s="65">
        <v>44037</v>
      </c>
      <c r="B42564" s="66">
        <v>0.8125</v>
      </c>
      <c r="C42564" s="64">
        <f t="shared" si="2010"/>
        <v>44037.8125</v>
      </c>
      <c r="D42564">
        <f ca="1">_xlfn.IFNA(FORECAST(E42564,OFFSET('HvF table'!B$3:B$318,MATCH(E42564,'HvF table'!A$3:A$318,1)-1,0,2),OFFSET('HvF table'!A$3:A$318,MATCH(E42564,'HvF table'!A$3:A$318,1)-1,0,2)),0)</f>
        <v>0</v>
      </c>
      <c r="E42564">
        <v>-0.17</v>
      </c>
      <c r="G42564">
        <f ca="1">_xlfn.IFNA(FORECAST(E42564,OFFSET('HvF table'!E$3:E$319,MATCH(E42564,'HvF table'!D$3:D$319,1)-1,0,2),OFFSET('HvF table'!D$3:D$319,MATCH(E42564,'HvF table'!D$3:D$319,1)-1,0,2)),0)</f>
        <v>0</v>
      </c>
      <c r="H42564" t="str">
        <f t="shared" ca="1" si="2008"/>
        <v>G</v>
      </c>
      <c r="I42564">
        <f t="shared" ca="1" si="2009"/>
        <v>0</v>
      </c>
      <c r="J42564" t="s">
        <v>75</v>
      </c>
    </row>
    <row r="42565" spans="1:10" x14ac:dyDescent="0.25">
      <c r="A42565" s="65">
        <v>44037</v>
      </c>
      <c r="B42565" s="66">
        <v>0.81597222222222221</v>
      </c>
      <c r="C42565" s="64">
        <f t="shared" si="2010"/>
        <v>44037.815972222219</v>
      </c>
      <c r="D42565">
        <f ca="1">_xlfn.IFNA(FORECAST(E42565,OFFSET('HvF table'!B$3:B$318,MATCH(E42565,'HvF table'!A$3:A$318,1)-1,0,2),OFFSET('HvF table'!A$3:A$318,MATCH(E42565,'HvF table'!A$3:A$318,1)-1,0,2)),0)</f>
        <v>0</v>
      </c>
      <c r="E42565">
        <v>-0.18</v>
      </c>
      <c r="G42565">
        <f ca="1">_xlfn.IFNA(FORECAST(E42565,OFFSET('HvF table'!E$3:E$319,MATCH(E42565,'HvF table'!D$3:D$319,1)-1,0,2),OFFSET('HvF table'!D$3:D$319,MATCH(E42565,'HvF table'!D$3:D$319,1)-1,0,2)),0)</f>
        <v>0</v>
      </c>
      <c r="H42565" t="str">
        <f t="shared" ca="1" si="2008"/>
        <v>G</v>
      </c>
      <c r="I42565">
        <f t="shared" ca="1" si="2009"/>
        <v>0</v>
      </c>
      <c r="J42565" t="s">
        <v>75</v>
      </c>
    </row>
    <row r="42566" spans="1:10" x14ac:dyDescent="0.25">
      <c r="A42566" s="65">
        <v>44037</v>
      </c>
      <c r="B42566" s="66">
        <v>0.81944444444444453</v>
      </c>
      <c r="C42566" s="64">
        <f t="shared" si="2010"/>
        <v>44037.819444444445</v>
      </c>
      <c r="D42566">
        <f ca="1">_xlfn.IFNA(FORECAST(E42566,OFFSET('HvF table'!B$3:B$318,MATCH(E42566,'HvF table'!A$3:A$318,1)-1,0,2),OFFSET('HvF table'!A$3:A$318,MATCH(E42566,'HvF table'!A$3:A$318,1)-1,0,2)),0)</f>
        <v>0</v>
      </c>
      <c r="E42566">
        <v>-0.18</v>
      </c>
      <c r="G42566">
        <f ca="1">_xlfn.IFNA(FORECAST(E42566,OFFSET('HvF table'!E$3:E$319,MATCH(E42566,'HvF table'!D$3:D$319,1)-1,0,2),OFFSET('HvF table'!D$3:D$319,MATCH(E42566,'HvF table'!D$3:D$319,1)-1,0,2)),0)</f>
        <v>0</v>
      </c>
      <c r="H42566" t="str">
        <f t="shared" ca="1" si="2008"/>
        <v>G</v>
      </c>
      <c r="I42566">
        <f t="shared" ca="1" si="2009"/>
        <v>0</v>
      </c>
      <c r="J42566" t="s">
        <v>75</v>
      </c>
    </row>
    <row r="42567" spans="1:10" x14ac:dyDescent="0.25">
      <c r="A42567" s="65">
        <v>44037</v>
      </c>
      <c r="B42567" s="66">
        <v>0.82291666666666663</v>
      </c>
      <c r="C42567" s="64">
        <f t="shared" si="2010"/>
        <v>44037.822916666664</v>
      </c>
      <c r="D42567">
        <f ca="1">_xlfn.IFNA(FORECAST(E42567,OFFSET('HvF table'!B$3:B$318,MATCH(E42567,'HvF table'!A$3:A$318,1)-1,0,2),OFFSET('HvF table'!A$3:A$318,MATCH(E42567,'HvF table'!A$3:A$318,1)-1,0,2)),0)</f>
        <v>0</v>
      </c>
      <c r="E42567">
        <v>-0.17</v>
      </c>
      <c r="G42567">
        <f ca="1">_xlfn.IFNA(FORECAST(E42567,OFFSET('HvF table'!E$3:E$319,MATCH(E42567,'HvF table'!D$3:D$319,1)-1,0,2),OFFSET('HvF table'!D$3:D$319,MATCH(E42567,'HvF table'!D$3:D$319,1)-1,0,2)),0)</f>
        <v>0</v>
      </c>
      <c r="H42567" t="str">
        <f t="shared" ca="1" si="2008"/>
        <v>G</v>
      </c>
      <c r="I42567">
        <f t="shared" ca="1" si="2009"/>
        <v>0</v>
      </c>
      <c r="J42567" t="s">
        <v>75</v>
      </c>
    </row>
    <row r="42568" spans="1:10" x14ac:dyDescent="0.25">
      <c r="A42568" s="65">
        <v>44037</v>
      </c>
      <c r="B42568" s="66">
        <v>0.82638888888888884</v>
      </c>
      <c r="C42568" s="64">
        <f t="shared" si="2010"/>
        <v>44037.826388888891</v>
      </c>
      <c r="D42568">
        <f ca="1">_xlfn.IFNA(FORECAST(E42568,OFFSET('HvF table'!B$3:B$318,MATCH(E42568,'HvF table'!A$3:A$318,1)-1,0,2),OFFSET('HvF table'!A$3:A$318,MATCH(E42568,'HvF table'!A$3:A$318,1)-1,0,2)),0)</f>
        <v>0</v>
      </c>
      <c r="E42568">
        <v>-0.17</v>
      </c>
      <c r="G42568">
        <f ca="1">_xlfn.IFNA(FORECAST(E42568,OFFSET('HvF table'!E$3:E$319,MATCH(E42568,'HvF table'!D$3:D$319,1)-1,0,2),OFFSET('HvF table'!D$3:D$319,MATCH(E42568,'HvF table'!D$3:D$319,1)-1,0,2)),0)</f>
        <v>0</v>
      </c>
      <c r="H42568" t="str">
        <f t="shared" ca="1" si="2008"/>
        <v>G</v>
      </c>
      <c r="I42568">
        <f t="shared" ca="1" si="2009"/>
        <v>0</v>
      </c>
      <c r="J42568" t="s">
        <v>75</v>
      </c>
    </row>
    <row r="42569" spans="1:10" x14ac:dyDescent="0.25">
      <c r="A42569" s="65">
        <v>44037</v>
      </c>
      <c r="B42569" s="66">
        <v>0.82986111111111116</v>
      </c>
      <c r="C42569" s="64">
        <f t="shared" si="2010"/>
        <v>44037.829861111109</v>
      </c>
      <c r="D42569">
        <f ca="1">_xlfn.IFNA(FORECAST(E42569,OFFSET('HvF table'!B$3:B$318,MATCH(E42569,'HvF table'!A$3:A$318,1)-1,0,2),OFFSET('HvF table'!A$3:A$318,MATCH(E42569,'HvF table'!A$3:A$318,1)-1,0,2)),0)</f>
        <v>0</v>
      </c>
      <c r="E42569">
        <v>-0.18</v>
      </c>
      <c r="G42569">
        <f ca="1">_xlfn.IFNA(FORECAST(E42569,OFFSET('HvF table'!E$3:E$319,MATCH(E42569,'HvF table'!D$3:D$319,1)-1,0,2),OFFSET('HvF table'!D$3:D$319,MATCH(E42569,'HvF table'!D$3:D$319,1)-1,0,2)),0)</f>
        <v>0</v>
      </c>
      <c r="H42569" t="str">
        <f t="shared" ca="1" si="2008"/>
        <v>G</v>
      </c>
      <c r="I42569">
        <f t="shared" ca="1" si="2009"/>
        <v>0</v>
      </c>
      <c r="J42569" t="s">
        <v>75</v>
      </c>
    </row>
    <row r="42570" spans="1:10" x14ac:dyDescent="0.25">
      <c r="A42570" s="65">
        <v>44037</v>
      </c>
      <c r="B42570" s="66">
        <v>0.83333333333333337</v>
      </c>
      <c r="C42570" s="64">
        <f t="shared" si="2010"/>
        <v>44037.833333333336</v>
      </c>
      <c r="D42570">
        <f ca="1">_xlfn.IFNA(FORECAST(E42570,OFFSET('HvF table'!B$3:B$318,MATCH(E42570,'HvF table'!A$3:A$318,1)-1,0,2),OFFSET('HvF table'!A$3:A$318,MATCH(E42570,'HvF table'!A$3:A$318,1)-1,0,2)),0)</f>
        <v>0</v>
      </c>
      <c r="E42570">
        <v>-0.17</v>
      </c>
      <c r="G42570">
        <f ca="1">_xlfn.IFNA(FORECAST(E42570,OFFSET('HvF table'!E$3:E$319,MATCH(E42570,'HvF table'!D$3:D$319,1)-1,0,2),OFFSET('HvF table'!D$3:D$319,MATCH(E42570,'HvF table'!D$3:D$319,1)-1,0,2)),0)</f>
        <v>0</v>
      </c>
      <c r="H42570" t="str">
        <f t="shared" ca="1" si="2008"/>
        <v>G</v>
      </c>
      <c r="I42570">
        <f t="shared" ca="1" si="2009"/>
        <v>0</v>
      </c>
      <c r="J42570" t="s">
        <v>75</v>
      </c>
    </row>
    <row r="42571" spans="1:10" x14ac:dyDescent="0.25">
      <c r="A42571" s="65">
        <v>44037</v>
      </c>
      <c r="B42571" s="66">
        <v>0.83680555555555547</v>
      </c>
      <c r="C42571" s="64">
        <f t="shared" si="2010"/>
        <v>44037.836805555555</v>
      </c>
      <c r="D42571">
        <f ca="1">_xlfn.IFNA(FORECAST(E42571,OFFSET('HvF table'!B$3:B$318,MATCH(E42571,'HvF table'!A$3:A$318,1)-1,0,2),OFFSET('HvF table'!A$3:A$318,MATCH(E42571,'HvF table'!A$3:A$318,1)-1,0,2)),0)</f>
        <v>0</v>
      </c>
      <c r="E42571">
        <v>-0.18</v>
      </c>
      <c r="G42571">
        <f ca="1">_xlfn.IFNA(FORECAST(E42571,OFFSET('HvF table'!E$3:E$319,MATCH(E42571,'HvF table'!D$3:D$319,1)-1,0,2),OFFSET('HvF table'!D$3:D$319,MATCH(E42571,'HvF table'!D$3:D$319,1)-1,0,2)),0)</f>
        <v>0</v>
      </c>
      <c r="H42571" t="str">
        <f t="shared" ca="1" si="2008"/>
        <v>G</v>
      </c>
      <c r="I42571">
        <f t="shared" ca="1" si="2009"/>
        <v>0</v>
      </c>
      <c r="J42571" t="s">
        <v>75</v>
      </c>
    </row>
    <row r="42572" spans="1:10" x14ac:dyDescent="0.25">
      <c r="A42572" s="65">
        <v>44037</v>
      </c>
      <c r="B42572" s="66">
        <v>0.84027777777777779</v>
      </c>
      <c r="C42572" s="64">
        <f t="shared" si="2010"/>
        <v>44037.840277777781</v>
      </c>
      <c r="D42572">
        <f ca="1">_xlfn.IFNA(FORECAST(E42572,OFFSET('HvF table'!B$3:B$318,MATCH(E42572,'HvF table'!A$3:A$318,1)-1,0,2),OFFSET('HvF table'!A$3:A$318,MATCH(E42572,'HvF table'!A$3:A$318,1)-1,0,2)),0)</f>
        <v>0</v>
      </c>
      <c r="E42572">
        <v>-0.18</v>
      </c>
      <c r="G42572">
        <f ca="1">_xlfn.IFNA(FORECAST(E42572,OFFSET('HvF table'!E$3:E$319,MATCH(E42572,'HvF table'!D$3:D$319,1)-1,0,2),OFFSET('HvF table'!D$3:D$319,MATCH(E42572,'HvF table'!D$3:D$319,1)-1,0,2)),0)</f>
        <v>0</v>
      </c>
      <c r="H42572" t="str">
        <f t="shared" ca="1" si="2008"/>
        <v>G</v>
      </c>
      <c r="I42572">
        <f t="shared" ca="1" si="2009"/>
        <v>0</v>
      </c>
      <c r="J42572" t="s">
        <v>75</v>
      </c>
    </row>
    <row r="42573" spans="1:10" x14ac:dyDescent="0.25">
      <c r="A42573" s="65">
        <v>44037</v>
      </c>
      <c r="B42573" s="66">
        <v>0.84375</v>
      </c>
      <c r="C42573" s="64">
        <f t="shared" si="2010"/>
        <v>44037.84375</v>
      </c>
      <c r="D42573">
        <f ca="1">_xlfn.IFNA(FORECAST(E42573,OFFSET('HvF table'!B$3:B$318,MATCH(E42573,'HvF table'!A$3:A$318,1)-1,0,2),OFFSET('HvF table'!A$3:A$318,MATCH(E42573,'HvF table'!A$3:A$318,1)-1,0,2)),0)</f>
        <v>0</v>
      </c>
      <c r="E42573">
        <v>-0.2</v>
      </c>
      <c r="G42573">
        <f ca="1">_xlfn.IFNA(FORECAST(E42573,OFFSET('HvF table'!E$3:E$319,MATCH(E42573,'HvF table'!D$3:D$319,1)-1,0,2),OFFSET('HvF table'!D$3:D$319,MATCH(E42573,'HvF table'!D$3:D$319,1)-1,0,2)),0)</f>
        <v>0</v>
      </c>
      <c r="H42573" t="str">
        <f t="shared" ca="1" si="2008"/>
        <v>G</v>
      </c>
      <c r="I42573">
        <f t="shared" ca="1" si="2009"/>
        <v>0</v>
      </c>
      <c r="J42573" t="s">
        <v>75</v>
      </c>
    </row>
    <row r="42574" spans="1:10" x14ac:dyDescent="0.25">
      <c r="A42574" s="65">
        <v>44037</v>
      </c>
      <c r="B42574" s="66">
        <v>0.84722222222222221</v>
      </c>
      <c r="C42574" s="64">
        <f t="shared" si="2010"/>
        <v>44037.847222222219</v>
      </c>
      <c r="D42574">
        <f ca="1">_xlfn.IFNA(FORECAST(E42574,OFFSET('HvF table'!B$3:B$318,MATCH(E42574,'HvF table'!A$3:A$318,1)-1,0,2),OFFSET('HvF table'!A$3:A$318,MATCH(E42574,'HvF table'!A$3:A$318,1)-1,0,2)),0)</f>
        <v>0</v>
      </c>
      <c r="E42574">
        <v>-0.18</v>
      </c>
      <c r="G42574">
        <f ca="1">_xlfn.IFNA(FORECAST(E42574,OFFSET('HvF table'!E$3:E$319,MATCH(E42574,'HvF table'!D$3:D$319,1)-1,0,2),OFFSET('HvF table'!D$3:D$319,MATCH(E42574,'HvF table'!D$3:D$319,1)-1,0,2)),0)</f>
        <v>0</v>
      </c>
      <c r="H42574" t="str">
        <f t="shared" ca="1" si="2008"/>
        <v>G</v>
      </c>
      <c r="I42574">
        <f t="shared" ca="1" si="2009"/>
        <v>0</v>
      </c>
      <c r="J42574" t="s">
        <v>75</v>
      </c>
    </row>
    <row r="42575" spans="1:10" x14ac:dyDescent="0.25">
      <c r="A42575" s="65">
        <v>44037</v>
      </c>
      <c r="B42575" s="66">
        <v>0.85069444444444453</v>
      </c>
      <c r="C42575" s="64">
        <f t="shared" si="2010"/>
        <v>44037.850694444445</v>
      </c>
      <c r="D42575">
        <f ca="1">_xlfn.IFNA(FORECAST(E42575,OFFSET('HvF table'!B$3:B$318,MATCH(E42575,'HvF table'!A$3:A$318,1)-1,0,2),OFFSET('HvF table'!A$3:A$318,MATCH(E42575,'HvF table'!A$3:A$318,1)-1,0,2)),0)</f>
        <v>0</v>
      </c>
      <c r="E42575">
        <v>-0.18</v>
      </c>
      <c r="G42575">
        <f ca="1">_xlfn.IFNA(FORECAST(E42575,OFFSET('HvF table'!E$3:E$319,MATCH(E42575,'HvF table'!D$3:D$319,1)-1,0,2),OFFSET('HvF table'!D$3:D$319,MATCH(E42575,'HvF table'!D$3:D$319,1)-1,0,2)),0)</f>
        <v>0</v>
      </c>
      <c r="H42575" t="str">
        <f t="shared" ca="1" si="2008"/>
        <v>G</v>
      </c>
      <c r="I42575">
        <f t="shared" ca="1" si="2009"/>
        <v>0</v>
      </c>
      <c r="J42575" t="s">
        <v>75</v>
      </c>
    </row>
    <row r="42576" spans="1:10" x14ac:dyDescent="0.25">
      <c r="A42576" s="65">
        <v>44037</v>
      </c>
      <c r="B42576" s="66">
        <v>0.85416666666666663</v>
      </c>
      <c r="C42576" s="64">
        <f t="shared" si="2010"/>
        <v>44037.854166666664</v>
      </c>
      <c r="D42576">
        <f ca="1">_xlfn.IFNA(FORECAST(E42576,OFFSET('HvF table'!B$3:B$318,MATCH(E42576,'HvF table'!A$3:A$318,1)-1,0,2),OFFSET('HvF table'!A$3:A$318,MATCH(E42576,'HvF table'!A$3:A$318,1)-1,0,2)),0)</f>
        <v>0</v>
      </c>
      <c r="E42576">
        <v>-0.18</v>
      </c>
      <c r="G42576">
        <f ca="1">_xlfn.IFNA(FORECAST(E42576,OFFSET('HvF table'!E$3:E$319,MATCH(E42576,'HvF table'!D$3:D$319,1)-1,0,2),OFFSET('HvF table'!D$3:D$319,MATCH(E42576,'HvF table'!D$3:D$319,1)-1,0,2)),0)</f>
        <v>0</v>
      </c>
      <c r="H42576" t="str">
        <f t="shared" ca="1" si="2008"/>
        <v>G</v>
      </c>
      <c r="I42576">
        <f t="shared" ca="1" si="2009"/>
        <v>0</v>
      </c>
      <c r="J42576" t="s">
        <v>75</v>
      </c>
    </row>
    <row r="42577" spans="1:10" x14ac:dyDescent="0.25">
      <c r="A42577" s="65">
        <v>44037</v>
      </c>
      <c r="B42577" s="66">
        <v>0.85763888888888884</v>
      </c>
      <c r="C42577" s="64">
        <f t="shared" si="2010"/>
        <v>44037.857638888891</v>
      </c>
      <c r="D42577">
        <f ca="1">_xlfn.IFNA(FORECAST(E42577,OFFSET('HvF table'!B$3:B$318,MATCH(E42577,'HvF table'!A$3:A$318,1)-1,0,2),OFFSET('HvF table'!A$3:A$318,MATCH(E42577,'HvF table'!A$3:A$318,1)-1,0,2)),0)</f>
        <v>0</v>
      </c>
      <c r="E42577">
        <v>-0.18</v>
      </c>
      <c r="G42577">
        <f ca="1">_xlfn.IFNA(FORECAST(E42577,OFFSET('HvF table'!E$3:E$319,MATCH(E42577,'HvF table'!D$3:D$319,1)-1,0,2),OFFSET('HvF table'!D$3:D$319,MATCH(E42577,'HvF table'!D$3:D$319,1)-1,0,2)),0)</f>
        <v>0</v>
      </c>
      <c r="H42577" t="str">
        <f t="shared" ca="1" si="2008"/>
        <v>G</v>
      </c>
      <c r="I42577">
        <f t="shared" ca="1" si="2009"/>
        <v>0</v>
      </c>
      <c r="J42577" t="s">
        <v>75</v>
      </c>
    </row>
    <row r="42578" spans="1:10" x14ac:dyDescent="0.25">
      <c r="A42578" s="65">
        <v>44037</v>
      </c>
      <c r="B42578" s="66">
        <v>0.86111111111111116</v>
      </c>
      <c r="C42578" s="64">
        <f t="shared" si="2010"/>
        <v>44037.861111111109</v>
      </c>
      <c r="D42578">
        <f ca="1">_xlfn.IFNA(FORECAST(E42578,OFFSET('HvF table'!B$3:B$318,MATCH(E42578,'HvF table'!A$3:A$318,1)-1,0,2),OFFSET('HvF table'!A$3:A$318,MATCH(E42578,'HvF table'!A$3:A$318,1)-1,0,2)),0)</f>
        <v>0</v>
      </c>
      <c r="E42578">
        <v>-0.18</v>
      </c>
      <c r="G42578">
        <f ca="1">_xlfn.IFNA(FORECAST(E42578,OFFSET('HvF table'!E$3:E$319,MATCH(E42578,'HvF table'!D$3:D$319,1)-1,0,2),OFFSET('HvF table'!D$3:D$319,MATCH(E42578,'HvF table'!D$3:D$319,1)-1,0,2)),0)</f>
        <v>0</v>
      </c>
      <c r="H42578" t="str">
        <f t="shared" ca="1" si="2008"/>
        <v>G</v>
      </c>
      <c r="I42578">
        <f t="shared" ca="1" si="2009"/>
        <v>0</v>
      </c>
      <c r="J42578" t="s">
        <v>75</v>
      </c>
    </row>
    <row r="42579" spans="1:10" x14ac:dyDescent="0.25">
      <c r="A42579" s="65">
        <v>44037</v>
      </c>
      <c r="B42579" s="66">
        <v>0.86458333333333337</v>
      </c>
      <c r="C42579" s="64">
        <f t="shared" si="2010"/>
        <v>44037.864583333336</v>
      </c>
      <c r="D42579">
        <f ca="1">_xlfn.IFNA(FORECAST(E42579,OFFSET('HvF table'!B$3:B$318,MATCH(E42579,'HvF table'!A$3:A$318,1)-1,0,2),OFFSET('HvF table'!A$3:A$318,MATCH(E42579,'HvF table'!A$3:A$318,1)-1,0,2)),0)</f>
        <v>0</v>
      </c>
      <c r="E42579">
        <v>-0.2</v>
      </c>
      <c r="G42579">
        <f ca="1">_xlfn.IFNA(FORECAST(E42579,OFFSET('HvF table'!E$3:E$319,MATCH(E42579,'HvF table'!D$3:D$319,1)-1,0,2),OFFSET('HvF table'!D$3:D$319,MATCH(E42579,'HvF table'!D$3:D$319,1)-1,0,2)),0)</f>
        <v>0</v>
      </c>
      <c r="H42579" t="str">
        <f t="shared" ca="1" si="2008"/>
        <v>G</v>
      </c>
      <c r="I42579">
        <f t="shared" ca="1" si="2009"/>
        <v>0</v>
      </c>
      <c r="J42579" t="s">
        <v>75</v>
      </c>
    </row>
    <row r="42580" spans="1:10" x14ac:dyDescent="0.25">
      <c r="A42580" s="65">
        <v>44037</v>
      </c>
      <c r="B42580" s="66">
        <v>0.86805555555555547</v>
      </c>
      <c r="C42580" s="64">
        <f t="shared" si="2010"/>
        <v>44037.868055555555</v>
      </c>
      <c r="D42580">
        <f ca="1">_xlfn.IFNA(FORECAST(E42580,OFFSET('HvF table'!B$3:B$318,MATCH(E42580,'HvF table'!A$3:A$318,1)-1,0,2),OFFSET('HvF table'!A$3:A$318,MATCH(E42580,'HvF table'!A$3:A$318,1)-1,0,2)),0)</f>
        <v>0</v>
      </c>
      <c r="E42580">
        <v>-0.19</v>
      </c>
      <c r="G42580">
        <f ca="1">_xlfn.IFNA(FORECAST(E42580,OFFSET('HvF table'!E$3:E$319,MATCH(E42580,'HvF table'!D$3:D$319,1)-1,0,2),OFFSET('HvF table'!D$3:D$319,MATCH(E42580,'HvF table'!D$3:D$319,1)-1,0,2)),0)</f>
        <v>0</v>
      </c>
      <c r="H42580" t="str">
        <f t="shared" ca="1" si="2008"/>
        <v>G</v>
      </c>
      <c r="I42580">
        <f t="shared" ca="1" si="2009"/>
        <v>0</v>
      </c>
      <c r="J42580" t="s">
        <v>75</v>
      </c>
    </row>
    <row r="42581" spans="1:10" x14ac:dyDescent="0.25">
      <c r="A42581" s="65">
        <v>44037</v>
      </c>
      <c r="B42581" s="66">
        <v>0.87152777777777779</v>
      </c>
      <c r="C42581" s="64">
        <f t="shared" si="2010"/>
        <v>44037.871527777781</v>
      </c>
      <c r="D42581">
        <f ca="1">_xlfn.IFNA(FORECAST(E42581,OFFSET('HvF table'!B$3:B$318,MATCH(E42581,'HvF table'!A$3:A$318,1)-1,0,2),OFFSET('HvF table'!A$3:A$318,MATCH(E42581,'HvF table'!A$3:A$318,1)-1,0,2)),0)</f>
        <v>0</v>
      </c>
      <c r="E42581">
        <v>-0.18</v>
      </c>
      <c r="G42581">
        <f ca="1">_xlfn.IFNA(FORECAST(E42581,OFFSET('HvF table'!E$3:E$319,MATCH(E42581,'HvF table'!D$3:D$319,1)-1,0,2),OFFSET('HvF table'!D$3:D$319,MATCH(E42581,'HvF table'!D$3:D$319,1)-1,0,2)),0)</f>
        <v>0</v>
      </c>
      <c r="H42581" t="str">
        <f t="shared" ca="1" si="2008"/>
        <v>G</v>
      </c>
      <c r="I42581">
        <f t="shared" ca="1" si="2009"/>
        <v>0</v>
      </c>
      <c r="J42581" t="s">
        <v>75</v>
      </c>
    </row>
    <row r="42582" spans="1:10" x14ac:dyDescent="0.25">
      <c r="A42582" s="65">
        <v>44037</v>
      </c>
      <c r="B42582" s="66">
        <v>0.875</v>
      </c>
      <c r="C42582" s="64">
        <f t="shared" si="2010"/>
        <v>44037.875</v>
      </c>
      <c r="D42582">
        <f ca="1">_xlfn.IFNA(FORECAST(E42582,OFFSET('HvF table'!B$3:B$318,MATCH(E42582,'HvF table'!A$3:A$318,1)-1,0,2),OFFSET('HvF table'!A$3:A$318,MATCH(E42582,'HvF table'!A$3:A$318,1)-1,0,2)),0)</f>
        <v>0</v>
      </c>
      <c r="E42582">
        <v>-0.18</v>
      </c>
      <c r="G42582">
        <f ca="1">_xlfn.IFNA(FORECAST(E42582,OFFSET('HvF table'!E$3:E$319,MATCH(E42582,'HvF table'!D$3:D$319,1)-1,0,2),OFFSET('HvF table'!D$3:D$319,MATCH(E42582,'HvF table'!D$3:D$319,1)-1,0,2)),0)</f>
        <v>0</v>
      </c>
      <c r="H42582" t="str">
        <f t="shared" ca="1" si="2008"/>
        <v>G</v>
      </c>
      <c r="I42582">
        <f t="shared" ca="1" si="2009"/>
        <v>0</v>
      </c>
      <c r="J42582" t="s">
        <v>75</v>
      </c>
    </row>
    <row r="42583" spans="1:10" x14ac:dyDescent="0.25">
      <c r="A42583" s="65">
        <v>44037</v>
      </c>
      <c r="B42583" s="66">
        <v>0.87847222222222221</v>
      </c>
      <c r="C42583" s="64">
        <f t="shared" si="2010"/>
        <v>44037.878472222219</v>
      </c>
      <c r="D42583">
        <f ca="1">_xlfn.IFNA(FORECAST(E42583,OFFSET('HvF table'!B$3:B$318,MATCH(E42583,'HvF table'!A$3:A$318,1)-1,0,2),OFFSET('HvF table'!A$3:A$318,MATCH(E42583,'HvF table'!A$3:A$318,1)-1,0,2)),0)</f>
        <v>0</v>
      </c>
      <c r="E42583">
        <v>-0.19</v>
      </c>
      <c r="G42583">
        <f ca="1">_xlfn.IFNA(FORECAST(E42583,OFFSET('HvF table'!E$3:E$319,MATCH(E42583,'HvF table'!D$3:D$319,1)-1,0,2),OFFSET('HvF table'!D$3:D$319,MATCH(E42583,'HvF table'!D$3:D$319,1)-1,0,2)),0)</f>
        <v>0</v>
      </c>
      <c r="H42583" t="str">
        <f t="shared" ca="1" si="2008"/>
        <v>G</v>
      </c>
      <c r="I42583">
        <f t="shared" ca="1" si="2009"/>
        <v>0</v>
      </c>
      <c r="J42583" t="s">
        <v>75</v>
      </c>
    </row>
    <row r="42584" spans="1:10" x14ac:dyDescent="0.25">
      <c r="A42584" s="65">
        <v>44037</v>
      </c>
      <c r="B42584" s="66">
        <v>0.88194444444444453</v>
      </c>
      <c r="C42584" s="64">
        <f t="shared" si="2010"/>
        <v>44037.881944444445</v>
      </c>
      <c r="D42584">
        <f ca="1">_xlfn.IFNA(FORECAST(E42584,OFFSET('HvF table'!B$3:B$318,MATCH(E42584,'HvF table'!A$3:A$318,1)-1,0,2),OFFSET('HvF table'!A$3:A$318,MATCH(E42584,'HvF table'!A$3:A$318,1)-1,0,2)),0)</f>
        <v>0</v>
      </c>
      <c r="E42584">
        <v>-0.2</v>
      </c>
      <c r="G42584">
        <f ca="1">_xlfn.IFNA(FORECAST(E42584,OFFSET('HvF table'!E$3:E$319,MATCH(E42584,'HvF table'!D$3:D$319,1)-1,0,2),OFFSET('HvF table'!D$3:D$319,MATCH(E42584,'HvF table'!D$3:D$319,1)-1,0,2)),0)</f>
        <v>0</v>
      </c>
      <c r="H42584" t="str">
        <f t="shared" ca="1" si="2008"/>
        <v>G</v>
      </c>
      <c r="I42584">
        <f t="shared" ca="1" si="2009"/>
        <v>0</v>
      </c>
      <c r="J42584" t="s">
        <v>75</v>
      </c>
    </row>
    <row r="42585" spans="1:10" x14ac:dyDescent="0.25">
      <c r="A42585" s="65">
        <v>44037</v>
      </c>
      <c r="B42585" s="66">
        <v>0.88541666666666663</v>
      </c>
      <c r="C42585" s="64">
        <f t="shared" si="2010"/>
        <v>44037.885416666664</v>
      </c>
      <c r="D42585">
        <f ca="1">_xlfn.IFNA(FORECAST(E42585,OFFSET('HvF table'!B$3:B$318,MATCH(E42585,'HvF table'!A$3:A$318,1)-1,0,2),OFFSET('HvF table'!A$3:A$318,MATCH(E42585,'HvF table'!A$3:A$318,1)-1,0,2)),0)</f>
        <v>0</v>
      </c>
      <c r="E42585">
        <v>-0.18</v>
      </c>
      <c r="G42585">
        <f ca="1">_xlfn.IFNA(FORECAST(E42585,OFFSET('HvF table'!E$3:E$319,MATCH(E42585,'HvF table'!D$3:D$319,1)-1,0,2),OFFSET('HvF table'!D$3:D$319,MATCH(E42585,'HvF table'!D$3:D$319,1)-1,0,2)),0)</f>
        <v>0</v>
      </c>
      <c r="H42585" t="str">
        <f t="shared" ca="1" si="2008"/>
        <v>G</v>
      </c>
      <c r="I42585">
        <f t="shared" ca="1" si="2009"/>
        <v>0</v>
      </c>
      <c r="J42585" t="s">
        <v>75</v>
      </c>
    </row>
    <row r="42586" spans="1:10" x14ac:dyDescent="0.25">
      <c r="A42586" s="65">
        <v>44037</v>
      </c>
      <c r="B42586" s="66">
        <v>0.88888888888888884</v>
      </c>
      <c r="C42586" s="64">
        <f t="shared" si="2010"/>
        <v>44037.888888888891</v>
      </c>
      <c r="D42586">
        <f ca="1">_xlfn.IFNA(FORECAST(E42586,OFFSET('HvF table'!B$3:B$318,MATCH(E42586,'HvF table'!A$3:A$318,1)-1,0,2),OFFSET('HvF table'!A$3:A$318,MATCH(E42586,'HvF table'!A$3:A$318,1)-1,0,2)),0)</f>
        <v>0</v>
      </c>
      <c r="E42586">
        <v>-0.19</v>
      </c>
      <c r="G42586">
        <f ca="1">_xlfn.IFNA(FORECAST(E42586,OFFSET('HvF table'!E$3:E$319,MATCH(E42586,'HvF table'!D$3:D$319,1)-1,0,2),OFFSET('HvF table'!D$3:D$319,MATCH(E42586,'HvF table'!D$3:D$319,1)-1,0,2)),0)</f>
        <v>0</v>
      </c>
      <c r="H42586" t="str">
        <f t="shared" ca="1" si="2008"/>
        <v>G</v>
      </c>
      <c r="I42586">
        <f t="shared" ca="1" si="2009"/>
        <v>0</v>
      </c>
      <c r="J42586" t="s">
        <v>75</v>
      </c>
    </row>
    <row r="42587" spans="1:10" x14ac:dyDescent="0.25">
      <c r="A42587" s="65">
        <v>44037</v>
      </c>
      <c r="B42587" s="66">
        <v>0.89236111111111116</v>
      </c>
      <c r="C42587" s="64">
        <f t="shared" si="2010"/>
        <v>44037.892361111109</v>
      </c>
      <c r="D42587">
        <f ca="1">_xlfn.IFNA(FORECAST(E42587,OFFSET('HvF table'!B$3:B$318,MATCH(E42587,'HvF table'!A$3:A$318,1)-1,0,2),OFFSET('HvF table'!A$3:A$318,MATCH(E42587,'HvF table'!A$3:A$318,1)-1,0,2)),0)</f>
        <v>0</v>
      </c>
      <c r="E42587">
        <v>-0.18</v>
      </c>
      <c r="G42587">
        <f ca="1">_xlfn.IFNA(FORECAST(E42587,OFFSET('HvF table'!E$3:E$319,MATCH(E42587,'HvF table'!D$3:D$319,1)-1,0,2),OFFSET('HvF table'!D$3:D$319,MATCH(E42587,'HvF table'!D$3:D$319,1)-1,0,2)),0)</f>
        <v>0</v>
      </c>
      <c r="H42587" t="str">
        <f t="shared" ca="1" si="2008"/>
        <v>G</v>
      </c>
      <c r="I42587">
        <f t="shared" ca="1" si="2009"/>
        <v>0</v>
      </c>
      <c r="J42587" t="s">
        <v>75</v>
      </c>
    </row>
    <row r="42588" spans="1:10" x14ac:dyDescent="0.25">
      <c r="A42588" s="65">
        <v>44037</v>
      </c>
      <c r="B42588" s="66">
        <v>0.89583333333333337</v>
      </c>
      <c r="C42588" s="64">
        <f t="shared" si="2010"/>
        <v>44037.895833333336</v>
      </c>
      <c r="D42588">
        <f ca="1">_xlfn.IFNA(FORECAST(E42588,OFFSET('HvF table'!B$3:B$318,MATCH(E42588,'HvF table'!A$3:A$318,1)-1,0,2),OFFSET('HvF table'!A$3:A$318,MATCH(E42588,'HvF table'!A$3:A$318,1)-1,0,2)),0)</f>
        <v>0</v>
      </c>
      <c r="E42588">
        <v>-0.19</v>
      </c>
      <c r="G42588">
        <f ca="1">_xlfn.IFNA(FORECAST(E42588,OFFSET('HvF table'!E$3:E$319,MATCH(E42588,'HvF table'!D$3:D$319,1)-1,0,2),OFFSET('HvF table'!D$3:D$319,MATCH(E42588,'HvF table'!D$3:D$319,1)-1,0,2)),0)</f>
        <v>0</v>
      </c>
      <c r="H42588" t="str">
        <f t="shared" ca="1" si="2008"/>
        <v>G</v>
      </c>
      <c r="I42588">
        <f t="shared" ca="1" si="2009"/>
        <v>0</v>
      </c>
      <c r="J42588" t="s">
        <v>75</v>
      </c>
    </row>
    <row r="42589" spans="1:10" x14ac:dyDescent="0.25">
      <c r="A42589" s="65">
        <v>44037</v>
      </c>
      <c r="B42589" s="66">
        <v>0.89930555555555547</v>
      </c>
      <c r="C42589" s="64">
        <f t="shared" si="2010"/>
        <v>44037.899305555555</v>
      </c>
      <c r="D42589">
        <f ca="1">_xlfn.IFNA(FORECAST(E42589,OFFSET('HvF table'!B$3:B$318,MATCH(E42589,'HvF table'!A$3:A$318,1)-1,0,2),OFFSET('HvF table'!A$3:A$318,MATCH(E42589,'HvF table'!A$3:A$318,1)-1,0,2)),0)</f>
        <v>0</v>
      </c>
      <c r="E42589">
        <v>-0.2</v>
      </c>
      <c r="G42589">
        <f ca="1">_xlfn.IFNA(FORECAST(E42589,OFFSET('HvF table'!E$3:E$319,MATCH(E42589,'HvF table'!D$3:D$319,1)-1,0,2),OFFSET('HvF table'!D$3:D$319,MATCH(E42589,'HvF table'!D$3:D$319,1)-1,0,2)),0)</f>
        <v>0</v>
      </c>
      <c r="H42589" t="str">
        <f t="shared" ca="1" si="2008"/>
        <v>G</v>
      </c>
      <c r="I42589">
        <f t="shared" ca="1" si="2009"/>
        <v>0</v>
      </c>
      <c r="J42589" t="s">
        <v>75</v>
      </c>
    </row>
    <row r="42590" spans="1:10" x14ac:dyDescent="0.25">
      <c r="A42590" s="65">
        <v>44037</v>
      </c>
      <c r="B42590" s="66">
        <v>0.90277777777777779</v>
      </c>
      <c r="C42590" s="64">
        <f t="shared" si="2010"/>
        <v>44037.902777777781</v>
      </c>
      <c r="D42590">
        <f ca="1">_xlfn.IFNA(FORECAST(E42590,OFFSET('HvF table'!B$3:B$318,MATCH(E42590,'HvF table'!A$3:A$318,1)-1,0,2),OFFSET('HvF table'!A$3:A$318,MATCH(E42590,'HvF table'!A$3:A$318,1)-1,0,2)),0)</f>
        <v>0</v>
      </c>
      <c r="E42590">
        <v>-0.19</v>
      </c>
      <c r="G42590">
        <f ca="1">_xlfn.IFNA(FORECAST(E42590,OFFSET('HvF table'!E$3:E$319,MATCH(E42590,'HvF table'!D$3:D$319,1)-1,0,2),OFFSET('HvF table'!D$3:D$319,MATCH(E42590,'HvF table'!D$3:D$319,1)-1,0,2)),0)</f>
        <v>0</v>
      </c>
      <c r="H42590" t="str">
        <f t="shared" ca="1" si="2008"/>
        <v>G</v>
      </c>
      <c r="I42590">
        <f t="shared" ca="1" si="2009"/>
        <v>0</v>
      </c>
      <c r="J42590" t="s">
        <v>75</v>
      </c>
    </row>
    <row r="42591" spans="1:10" x14ac:dyDescent="0.25">
      <c r="A42591" s="65">
        <v>44037</v>
      </c>
      <c r="B42591" s="66">
        <v>0.90625</v>
      </c>
      <c r="C42591" s="64">
        <f t="shared" si="2010"/>
        <v>44037.90625</v>
      </c>
      <c r="D42591">
        <f ca="1">_xlfn.IFNA(FORECAST(E42591,OFFSET('HvF table'!B$3:B$318,MATCH(E42591,'HvF table'!A$3:A$318,1)-1,0,2),OFFSET('HvF table'!A$3:A$318,MATCH(E42591,'HvF table'!A$3:A$318,1)-1,0,2)),0)</f>
        <v>0</v>
      </c>
      <c r="E42591">
        <v>-0.21</v>
      </c>
      <c r="G42591">
        <f ca="1">_xlfn.IFNA(FORECAST(E42591,OFFSET('HvF table'!E$3:E$319,MATCH(E42591,'HvF table'!D$3:D$319,1)-1,0,2),OFFSET('HvF table'!D$3:D$319,MATCH(E42591,'HvF table'!D$3:D$319,1)-1,0,2)),0)</f>
        <v>0</v>
      </c>
      <c r="H42591" t="str">
        <f t="shared" ca="1" si="2008"/>
        <v>G</v>
      </c>
      <c r="I42591">
        <f t="shared" ca="1" si="2009"/>
        <v>0</v>
      </c>
      <c r="J42591" t="s">
        <v>75</v>
      </c>
    </row>
    <row r="42592" spans="1:10" x14ac:dyDescent="0.25">
      <c r="A42592" s="65">
        <v>44037</v>
      </c>
      <c r="B42592" s="66">
        <v>0.90972222222222221</v>
      </c>
      <c r="C42592" s="64">
        <f t="shared" si="2010"/>
        <v>44037.909722222219</v>
      </c>
      <c r="D42592">
        <f ca="1">_xlfn.IFNA(FORECAST(E42592,OFFSET('HvF table'!B$3:B$318,MATCH(E42592,'HvF table'!A$3:A$318,1)-1,0,2),OFFSET('HvF table'!A$3:A$318,MATCH(E42592,'HvF table'!A$3:A$318,1)-1,0,2)),0)</f>
        <v>0</v>
      </c>
      <c r="E42592">
        <v>-0.19</v>
      </c>
      <c r="G42592">
        <f ca="1">_xlfn.IFNA(FORECAST(E42592,OFFSET('HvF table'!E$3:E$319,MATCH(E42592,'HvF table'!D$3:D$319,1)-1,0,2),OFFSET('HvF table'!D$3:D$319,MATCH(E42592,'HvF table'!D$3:D$319,1)-1,0,2)),0)</f>
        <v>0</v>
      </c>
      <c r="H42592" t="str">
        <f t="shared" ca="1" si="2008"/>
        <v>G</v>
      </c>
      <c r="I42592">
        <f t="shared" ca="1" si="2009"/>
        <v>0</v>
      </c>
      <c r="J42592" t="s">
        <v>75</v>
      </c>
    </row>
    <row r="42593" spans="1:10" x14ac:dyDescent="0.25">
      <c r="A42593" s="65">
        <v>44037</v>
      </c>
      <c r="B42593" s="66">
        <v>0.91319444444444453</v>
      </c>
      <c r="C42593" s="64">
        <f t="shared" si="2010"/>
        <v>44037.913194444445</v>
      </c>
      <c r="D42593">
        <f ca="1">_xlfn.IFNA(FORECAST(E42593,OFFSET('HvF table'!B$3:B$318,MATCH(E42593,'HvF table'!A$3:A$318,1)-1,0,2),OFFSET('HvF table'!A$3:A$318,MATCH(E42593,'HvF table'!A$3:A$318,1)-1,0,2)),0)</f>
        <v>0</v>
      </c>
      <c r="E42593">
        <v>-0.19</v>
      </c>
      <c r="G42593">
        <f ca="1">_xlfn.IFNA(FORECAST(E42593,OFFSET('HvF table'!E$3:E$319,MATCH(E42593,'HvF table'!D$3:D$319,1)-1,0,2),OFFSET('HvF table'!D$3:D$319,MATCH(E42593,'HvF table'!D$3:D$319,1)-1,0,2)),0)</f>
        <v>0</v>
      </c>
      <c r="H42593" t="str">
        <f t="shared" ca="1" si="2008"/>
        <v>G</v>
      </c>
      <c r="I42593">
        <f t="shared" ca="1" si="2009"/>
        <v>0</v>
      </c>
      <c r="J42593" t="s">
        <v>75</v>
      </c>
    </row>
    <row r="42594" spans="1:10" x14ac:dyDescent="0.25">
      <c r="A42594" s="65">
        <v>44037</v>
      </c>
      <c r="B42594" s="66">
        <v>0.91666666666666663</v>
      </c>
      <c r="C42594" s="64">
        <f t="shared" si="2010"/>
        <v>44037.916666666664</v>
      </c>
      <c r="D42594">
        <f ca="1">_xlfn.IFNA(FORECAST(E42594,OFFSET('HvF table'!B$3:B$318,MATCH(E42594,'HvF table'!A$3:A$318,1)-1,0,2),OFFSET('HvF table'!A$3:A$318,MATCH(E42594,'HvF table'!A$3:A$318,1)-1,0,2)),0)</f>
        <v>0</v>
      </c>
      <c r="E42594">
        <v>-0.2</v>
      </c>
      <c r="G42594">
        <f ca="1">_xlfn.IFNA(FORECAST(E42594,OFFSET('HvF table'!E$3:E$319,MATCH(E42594,'HvF table'!D$3:D$319,1)-1,0,2),OFFSET('HvF table'!D$3:D$319,MATCH(E42594,'HvF table'!D$3:D$319,1)-1,0,2)),0)</f>
        <v>0</v>
      </c>
      <c r="H42594" t="str">
        <f t="shared" ca="1" si="2008"/>
        <v>G</v>
      </c>
      <c r="I42594">
        <f t="shared" ca="1" si="2009"/>
        <v>0</v>
      </c>
      <c r="J42594" t="s">
        <v>75</v>
      </c>
    </row>
    <row r="42595" spans="1:10" x14ac:dyDescent="0.25">
      <c r="A42595" s="65">
        <v>44037</v>
      </c>
      <c r="B42595" s="66">
        <v>0.92013888888888884</v>
      </c>
      <c r="C42595" s="64">
        <f t="shared" si="2010"/>
        <v>44037.920138888891</v>
      </c>
      <c r="D42595">
        <f ca="1">_xlfn.IFNA(FORECAST(E42595,OFFSET('HvF table'!B$3:B$318,MATCH(E42595,'HvF table'!A$3:A$318,1)-1,0,2),OFFSET('HvF table'!A$3:A$318,MATCH(E42595,'HvF table'!A$3:A$318,1)-1,0,2)),0)</f>
        <v>0</v>
      </c>
      <c r="E42595">
        <v>-0.19</v>
      </c>
      <c r="G42595">
        <f ca="1">_xlfn.IFNA(FORECAST(E42595,OFFSET('HvF table'!E$3:E$319,MATCH(E42595,'HvF table'!D$3:D$319,1)-1,0,2),OFFSET('HvF table'!D$3:D$319,MATCH(E42595,'HvF table'!D$3:D$319,1)-1,0,2)),0)</f>
        <v>0</v>
      </c>
      <c r="H42595" t="str">
        <f t="shared" ca="1" si="2008"/>
        <v>G</v>
      </c>
      <c r="I42595">
        <f t="shared" ca="1" si="2009"/>
        <v>0</v>
      </c>
      <c r="J42595" t="s">
        <v>75</v>
      </c>
    </row>
    <row r="42596" spans="1:10" x14ac:dyDescent="0.25">
      <c r="A42596" s="65">
        <v>44037</v>
      </c>
      <c r="B42596" s="66">
        <v>0.92361111111111116</v>
      </c>
      <c r="C42596" s="64">
        <f t="shared" si="2010"/>
        <v>44037.923611111109</v>
      </c>
      <c r="D42596">
        <f ca="1">_xlfn.IFNA(FORECAST(E42596,OFFSET('HvF table'!B$3:B$318,MATCH(E42596,'HvF table'!A$3:A$318,1)-1,0,2),OFFSET('HvF table'!A$3:A$318,MATCH(E42596,'HvF table'!A$3:A$318,1)-1,0,2)),0)</f>
        <v>0</v>
      </c>
      <c r="E42596">
        <v>-0.18</v>
      </c>
      <c r="G42596">
        <f ca="1">_xlfn.IFNA(FORECAST(E42596,OFFSET('HvF table'!E$3:E$319,MATCH(E42596,'HvF table'!D$3:D$319,1)-1,0,2),OFFSET('HvF table'!D$3:D$319,MATCH(E42596,'HvF table'!D$3:D$319,1)-1,0,2)),0)</f>
        <v>0</v>
      </c>
      <c r="H42596" t="str">
        <f t="shared" ca="1" si="2008"/>
        <v>G</v>
      </c>
      <c r="I42596">
        <f t="shared" ca="1" si="2009"/>
        <v>0</v>
      </c>
      <c r="J42596" t="s">
        <v>75</v>
      </c>
    </row>
    <row r="42597" spans="1:10" x14ac:dyDescent="0.25">
      <c r="A42597" s="65">
        <v>44037</v>
      </c>
      <c r="B42597" s="66">
        <v>0.92708333333333337</v>
      </c>
      <c r="C42597" s="64">
        <f t="shared" si="2010"/>
        <v>44037.927083333336</v>
      </c>
      <c r="D42597">
        <f ca="1">_xlfn.IFNA(FORECAST(E42597,OFFSET('HvF table'!B$3:B$318,MATCH(E42597,'HvF table'!A$3:A$318,1)-1,0,2),OFFSET('HvF table'!A$3:A$318,MATCH(E42597,'HvF table'!A$3:A$318,1)-1,0,2)),0)</f>
        <v>0</v>
      </c>
      <c r="E42597">
        <v>-0.2</v>
      </c>
      <c r="G42597">
        <f ca="1">_xlfn.IFNA(FORECAST(E42597,OFFSET('HvF table'!E$3:E$319,MATCH(E42597,'HvF table'!D$3:D$319,1)-1,0,2),OFFSET('HvF table'!D$3:D$319,MATCH(E42597,'HvF table'!D$3:D$319,1)-1,0,2)),0)</f>
        <v>0</v>
      </c>
      <c r="H42597" t="str">
        <f t="shared" ca="1" si="2008"/>
        <v>G</v>
      </c>
      <c r="I42597">
        <f t="shared" ca="1" si="2009"/>
        <v>0</v>
      </c>
      <c r="J42597" t="s">
        <v>75</v>
      </c>
    </row>
    <row r="42598" spans="1:10" x14ac:dyDescent="0.25">
      <c r="A42598" s="65">
        <v>44037</v>
      </c>
      <c r="B42598" s="66">
        <v>0.93055555555555547</v>
      </c>
      <c r="C42598" s="64">
        <f t="shared" si="2010"/>
        <v>44037.930555555555</v>
      </c>
      <c r="D42598">
        <f ca="1">_xlfn.IFNA(FORECAST(E42598,OFFSET('HvF table'!B$3:B$318,MATCH(E42598,'HvF table'!A$3:A$318,1)-1,0,2),OFFSET('HvF table'!A$3:A$318,MATCH(E42598,'HvF table'!A$3:A$318,1)-1,0,2)),0)</f>
        <v>0</v>
      </c>
      <c r="E42598">
        <v>-0.19</v>
      </c>
      <c r="G42598">
        <f ca="1">_xlfn.IFNA(FORECAST(E42598,OFFSET('HvF table'!E$3:E$319,MATCH(E42598,'HvF table'!D$3:D$319,1)-1,0,2),OFFSET('HvF table'!D$3:D$319,MATCH(E42598,'HvF table'!D$3:D$319,1)-1,0,2)),0)</f>
        <v>0</v>
      </c>
      <c r="H42598" t="str">
        <f t="shared" ca="1" si="2008"/>
        <v>G</v>
      </c>
      <c r="I42598">
        <f t="shared" ca="1" si="2009"/>
        <v>0</v>
      </c>
      <c r="J42598" t="s">
        <v>75</v>
      </c>
    </row>
    <row r="42599" spans="1:10" x14ac:dyDescent="0.25">
      <c r="A42599" s="65">
        <v>44037</v>
      </c>
      <c r="B42599" s="66">
        <v>0.93402777777777779</v>
      </c>
      <c r="C42599" s="64">
        <f t="shared" si="2010"/>
        <v>44037.934027777781</v>
      </c>
      <c r="D42599">
        <f ca="1">_xlfn.IFNA(FORECAST(E42599,OFFSET('HvF table'!B$3:B$318,MATCH(E42599,'HvF table'!A$3:A$318,1)-1,0,2),OFFSET('HvF table'!A$3:A$318,MATCH(E42599,'HvF table'!A$3:A$318,1)-1,0,2)),0)</f>
        <v>0</v>
      </c>
      <c r="E42599">
        <v>-0.19</v>
      </c>
      <c r="G42599">
        <f ca="1">_xlfn.IFNA(FORECAST(E42599,OFFSET('HvF table'!E$3:E$319,MATCH(E42599,'HvF table'!D$3:D$319,1)-1,0,2),OFFSET('HvF table'!D$3:D$319,MATCH(E42599,'HvF table'!D$3:D$319,1)-1,0,2)),0)</f>
        <v>0</v>
      </c>
      <c r="H42599" t="str">
        <f t="shared" ref="H42599:H42662" ca="1" si="2011">_xlfn.IFNA(_xlfn.IFS(D42599&gt;0,"B",E42599&gt;0,"B"),"G")</f>
        <v>G</v>
      </c>
      <c r="I42599">
        <f t="shared" ca="1" si="2009"/>
        <v>0</v>
      </c>
      <c r="J42599" t="s">
        <v>75</v>
      </c>
    </row>
    <row r="42600" spans="1:10" x14ac:dyDescent="0.25">
      <c r="A42600" s="65">
        <v>44037</v>
      </c>
      <c r="B42600" s="66">
        <v>0.9375</v>
      </c>
      <c r="C42600" s="64">
        <f t="shared" si="2010"/>
        <v>44037.9375</v>
      </c>
      <c r="D42600">
        <f ca="1">_xlfn.IFNA(FORECAST(E42600,OFFSET('HvF table'!B$3:B$318,MATCH(E42600,'HvF table'!A$3:A$318,1)-1,0,2),OFFSET('HvF table'!A$3:A$318,MATCH(E42600,'HvF table'!A$3:A$318,1)-1,0,2)),0)</f>
        <v>0</v>
      </c>
      <c r="E42600">
        <v>-0.21</v>
      </c>
      <c r="G42600">
        <f ca="1">_xlfn.IFNA(FORECAST(E42600,OFFSET('HvF table'!E$3:E$319,MATCH(E42600,'HvF table'!D$3:D$319,1)-1,0,2),OFFSET('HvF table'!D$3:D$319,MATCH(E42600,'HvF table'!D$3:D$319,1)-1,0,2)),0)</f>
        <v>0</v>
      </c>
      <c r="H42600" t="str">
        <f t="shared" ca="1" si="2011"/>
        <v>G</v>
      </c>
      <c r="I42600">
        <f t="shared" ca="1" si="2009"/>
        <v>0</v>
      </c>
      <c r="J42600" t="s">
        <v>75</v>
      </c>
    </row>
    <row r="42601" spans="1:10" x14ac:dyDescent="0.25">
      <c r="A42601" s="65">
        <v>44037</v>
      </c>
      <c r="B42601" s="66">
        <v>0.94097222222222221</v>
      </c>
      <c r="C42601" s="64">
        <f t="shared" si="2010"/>
        <v>44037.940972222219</v>
      </c>
      <c r="D42601">
        <f ca="1">_xlfn.IFNA(FORECAST(E42601,OFFSET('HvF table'!B$3:B$318,MATCH(E42601,'HvF table'!A$3:A$318,1)-1,0,2),OFFSET('HvF table'!A$3:A$318,MATCH(E42601,'HvF table'!A$3:A$318,1)-1,0,2)),0)</f>
        <v>0</v>
      </c>
      <c r="E42601">
        <v>-0.2</v>
      </c>
      <c r="G42601">
        <f ca="1">_xlfn.IFNA(FORECAST(E42601,OFFSET('HvF table'!E$3:E$319,MATCH(E42601,'HvF table'!D$3:D$319,1)-1,0,2),OFFSET('HvF table'!D$3:D$319,MATCH(E42601,'HvF table'!D$3:D$319,1)-1,0,2)),0)</f>
        <v>0</v>
      </c>
      <c r="H42601" t="str">
        <f t="shared" ca="1" si="2011"/>
        <v>G</v>
      </c>
      <c r="I42601">
        <f t="shared" ca="1" si="2009"/>
        <v>0</v>
      </c>
      <c r="J42601" t="s">
        <v>75</v>
      </c>
    </row>
    <row r="42602" spans="1:10" x14ac:dyDescent="0.25">
      <c r="A42602" s="65">
        <v>44037</v>
      </c>
      <c r="B42602" s="66">
        <v>0.94444444444444453</v>
      </c>
      <c r="C42602" s="64">
        <f t="shared" si="2010"/>
        <v>44037.944444444445</v>
      </c>
      <c r="D42602">
        <f ca="1">_xlfn.IFNA(FORECAST(E42602,OFFSET('HvF table'!B$3:B$318,MATCH(E42602,'HvF table'!A$3:A$318,1)-1,0,2),OFFSET('HvF table'!A$3:A$318,MATCH(E42602,'HvF table'!A$3:A$318,1)-1,0,2)),0)</f>
        <v>0</v>
      </c>
      <c r="E42602">
        <v>-0.2</v>
      </c>
      <c r="G42602">
        <f ca="1">_xlfn.IFNA(FORECAST(E42602,OFFSET('HvF table'!E$3:E$319,MATCH(E42602,'HvF table'!D$3:D$319,1)-1,0,2),OFFSET('HvF table'!D$3:D$319,MATCH(E42602,'HvF table'!D$3:D$319,1)-1,0,2)),0)</f>
        <v>0</v>
      </c>
      <c r="H42602" t="str">
        <f t="shared" ca="1" si="2011"/>
        <v>G</v>
      </c>
      <c r="I42602">
        <f t="shared" ca="1" si="2009"/>
        <v>0</v>
      </c>
      <c r="J42602" t="s">
        <v>75</v>
      </c>
    </row>
    <row r="42603" spans="1:10" x14ac:dyDescent="0.25">
      <c r="A42603" s="65">
        <v>44037</v>
      </c>
      <c r="B42603" s="66">
        <v>0.94791666666666663</v>
      </c>
      <c r="C42603" s="64">
        <f t="shared" si="2010"/>
        <v>44037.947916666664</v>
      </c>
      <c r="D42603">
        <f ca="1">_xlfn.IFNA(FORECAST(E42603,OFFSET('HvF table'!B$3:B$318,MATCH(E42603,'HvF table'!A$3:A$318,1)-1,0,2),OFFSET('HvF table'!A$3:A$318,MATCH(E42603,'HvF table'!A$3:A$318,1)-1,0,2)),0)</f>
        <v>0</v>
      </c>
      <c r="E42603">
        <v>-0.2</v>
      </c>
      <c r="G42603">
        <f ca="1">_xlfn.IFNA(FORECAST(E42603,OFFSET('HvF table'!E$3:E$319,MATCH(E42603,'HvF table'!D$3:D$319,1)-1,0,2),OFFSET('HvF table'!D$3:D$319,MATCH(E42603,'HvF table'!D$3:D$319,1)-1,0,2)),0)</f>
        <v>0</v>
      </c>
      <c r="H42603" t="str">
        <f t="shared" ca="1" si="2011"/>
        <v>G</v>
      </c>
      <c r="I42603">
        <f t="shared" ca="1" si="2009"/>
        <v>0</v>
      </c>
      <c r="J42603" t="s">
        <v>75</v>
      </c>
    </row>
    <row r="42604" spans="1:10" x14ac:dyDescent="0.25">
      <c r="A42604" s="65">
        <v>44037</v>
      </c>
      <c r="B42604" s="66">
        <v>0.95138888888888884</v>
      </c>
      <c r="C42604" s="64">
        <f t="shared" si="2010"/>
        <v>44037.951388888891</v>
      </c>
      <c r="D42604">
        <f ca="1">_xlfn.IFNA(FORECAST(E42604,OFFSET('HvF table'!B$3:B$318,MATCH(E42604,'HvF table'!A$3:A$318,1)-1,0,2),OFFSET('HvF table'!A$3:A$318,MATCH(E42604,'HvF table'!A$3:A$318,1)-1,0,2)),0)</f>
        <v>0</v>
      </c>
      <c r="E42604">
        <v>-0.2</v>
      </c>
      <c r="G42604">
        <f ca="1">_xlfn.IFNA(FORECAST(E42604,OFFSET('HvF table'!E$3:E$319,MATCH(E42604,'HvF table'!D$3:D$319,1)-1,0,2),OFFSET('HvF table'!D$3:D$319,MATCH(E42604,'HvF table'!D$3:D$319,1)-1,0,2)),0)</f>
        <v>0</v>
      </c>
      <c r="H42604" t="str">
        <f t="shared" ca="1" si="2011"/>
        <v>G</v>
      </c>
      <c r="I42604">
        <f t="shared" ca="1" si="2009"/>
        <v>0</v>
      </c>
      <c r="J42604" t="s">
        <v>75</v>
      </c>
    </row>
    <row r="42605" spans="1:10" x14ac:dyDescent="0.25">
      <c r="A42605" s="65">
        <v>44037</v>
      </c>
      <c r="B42605" s="66">
        <v>0.95486111111111116</v>
      </c>
      <c r="C42605" s="64">
        <f t="shared" si="2010"/>
        <v>44037.954861111109</v>
      </c>
      <c r="D42605">
        <f ca="1">_xlfn.IFNA(FORECAST(E42605,OFFSET('HvF table'!B$3:B$318,MATCH(E42605,'HvF table'!A$3:A$318,1)-1,0,2),OFFSET('HvF table'!A$3:A$318,MATCH(E42605,'HvF table'!A$3:A$318,1)-1,0,2)),0)</f>
        <v>0</v>
      </c>
      <c r="E42605">
        <v>-0.2</v>
      </c>
      <c r="G42605">
        <f ca="1">_xlfn.IFNA(FORECAST(E42605,OFFSET('HvF table'!E$3:E$319,MATCH(E42605,'HvF table'!D$3:D$319,1)-1,0,2),OFFSET('HvF table'!D$3:D$319,MATCH(E42605,'HvF table'!D$3:D$319,1)-1,0,2)),0)</f>
        <v>0</v>
      </c>
      <c r="H42605" t="str">
        <f t="shared" ca="1" si="2011"/>
        <v>G</v>
      </c>
      <c r="I42605">
        <f t="shared" ca="1" si="2009"/>
        <v>0</v>
      </c>
      <c r="J42605" t="s">
        <v>75</v>
      </c>
    </row>
    <row r="42606" spans="1:10" x14ac:dyDescent="0.25">
      <c r="A42606" s="65">
        <v>44037</v>
      </c>
      <c r="B42606" s="66">
        <v>0.95833333333333337</v>
      </c>
      <c r="C42606" s="64">
        <f t="shared" si="2010"/>
        <v>44037.958333333336</v>
      </c>
      <c r="D42606">
        <f ca="1">_xlfn.IFNA(FORECAST(E42606,OFFSET('HvF table'!B$3:B$318,MATCH(E42606,'HvF table'!A$3:A$318,1)-1,0,2),OFFSET('HvF table'!A$3:A$318,MATCH(E42606,'HvF table'!A$3:A$318,1)-1,0,2)),0)</f>
        <v>0</v>
      </c>
      <c r="E42606">
        <v>-0.19</v>
      </c>
      <c r="G42606">
        <f ca="1">_xlfn.IFNA(FORECAST(E42606,OFFSET('HvF table'!E$3:E$319,MATCH(E42606,'HvF table'!D$3:D$319,1)-1,0,2),OFFSET('HvF table'!D$3:D$319,MATCH(E42606,'HvF table'!D$3:D$319,1)-1,0,2)),0)</f>
        <v>0</v>
      </c>
      <c r="H42606" t="str">
        <f t="shared" ca="1" si="2011"/>
        <v>G</v>
      </c>
      <c r="I42606">
        <f t="shared" ca="1" si="2009"/>
        <v>0</v>
      </c>
      <c r="J42606" t="s">
        <v>75</v>
      </c>
    </row>
    <row r="42607" spans="1:10" x14ac:dyDescent="0.25">
      <c r="A42607" s="65">
        <v>44037</v>
      </c>
      <c r="B42607" s="66">
        <v>0.96180555555555547</v>
      </c>
      <c r="C42607" s="64">
        <f t="shared" si="2010"/>
        <v>44037.961805555555</v>
      </c>
      <c r="D42607">
        <f ca="1">_xlfn.IFNA(FORECAST(E42607,OFFSET('HvF table'!B$3:B$318,MATCH(E42607,'HvF table'!A$3:A$318,1)-1,0,2),OFFSET('HvF table'!A$3:A$318,MATCH(E42607,'HvF table'!A$3:A$318,1)-1,0,2)),0)</f>
        <v>0</v>
      </c>
      <c r="E42607">
        <v>-0.2</v>
      </c>
      <c r="G42607">
        <f ca="1">_xlfn.IFNA(FORECAST(E42607,OFFSET('HvF table'!E$3:E$319,MATCH(E42607,'HvF table'!D$3:D$319,1)-1,0,2),OFFSET('HvF table'!D$3:D$319,MATCH(E42607,'HvF table'!D$3:D$319,1)-1,0,2)),0)</f>
        <v>0</v>
      </c>
      <c r="H42607" t="str">
        <f t="shared" ca="1" si="2011"/>
        <v>G</v>
      </c>
      <c r="I42607">
        <f t="shared" ca="1" si="2009"/>
        <v>0</v>
      </c>
      <c r="J42607" t="s">
        <v>75</v>
      </c>
    </row>
    <row r="42608" spans="1:10" x14ac:dyDescent="0.25">
      <c r="A42608" s="65">
        <v>44037</v>
      </c>
      <c r="B42608" s="66">
        <v>0.96527777777777779</v>
      </c>
      <c r="C42608" s="64">
        <f t="shared" si="2010"/>
        <v>44037.965277777781</v>
      </c>
      <c r="D42608">
        <f ca="1">_xlfn.IFNA(FORECAST(E42608,OFFSET('HvF table'!B$3:B$318,MATCH(E42608,'HvF table'!A$3:A$318,1)-1,0,2),OFFSET('HvF table'!A$3:A$318,MATCH(E42608,'HvF table'!A$3:A$318,1)-1,0,2)),0)</f>
        <v>0</v>
      </c>
      <c r="E42608">
        <v>-0.2</v>
      </c>
      <c r="G42608">
        <f ca="1">_xlfn.IFNA(FORECAST(E42608,OFFSET('HvF table'!E$3:E$319,MATCH(E42608,'HvF table'!D$3:D$319,1)-1,0,2),OFFSET('HvF table'!D$3:D$319,MATCH(E42608,'HvF table'!D$3:D$319,1)-1,0,2)),0)</f>
        <v>0</v>
      </c>
      <c r="H42608" t="str">
        <f t="shared" ca="1" si="2011"/>
        <v>G</v>
      </c>
      <c r="I42608">
        <f t="shared" ca="1" si="2009"/>
        <v>0</v>
      </c>
      <c r="J42608" t="s">
        <v>75</v>
      </c>
    </row>
    <row r="42609" spans="1:10" x14ac:dyDescent="0.25">
      <c r="A42609" s="65">
        <v>44037</v>
      </c>
      <c r="B42609" s="66">
        <v>0.96875</v>
      </c>
      <c r="C42609" s="64">
        <f t="shared" si="2010"/>
        <v>44037.96875</v>
      </c>
      <c r="D42609">
        <f ca="1">_xlfn.IFNA(FORECAST(E42609,OFFSET('HvF table'!B$3:B$318,MATCH(E42609,'HvF table'!A$3:A$318,1)-1,0,2),OFFSET('HvF table'!A$3:A$318,MATCH(E42609,'HvF table'!A$3:A$318,1)-1,0,2)),0)</f>
        <v>0</v>
      </c>
      <c r="E42609">
        <v>-0.2</v>
      </c>
      <c r="G42609">
        <f ca="1">_xlfn.IFNA(FORECAST(E42609,OFFSET('HvF table'!E$3:E$319,MATCH(E42609,'HvF table'!D$3:D$319,1)-1,0,2),OFFSET('HvF table'!D$3:D$319,MATCH(E42609,'HvF table'!D$3:D$319,1)-1,0,2)),0)</f>
        <v>0</v>
      </c>
      <c r="H42609" t="str">
        <f t="shared" ca="1" si="2011"/>
        <v>G</v>
      </c>
      <c r="I42609">
        <f t="shared" ca="1" si="2009"/>
        <v>0</v>
      </c>
      <c r="J42609" t="s">
        <v>75</v>
      </c>
    </row>
    <row r="42610" spans="1:10" x14ac:dyDescent="0.25">
      <c r="A42610" s="65">
        <v>44037</v>
      </c>
      <c r="B42610" s="66">
        <v>0.97222222222222221</v>
      </c>
      <c r="C42610" s="64">
        <f t="shared" si="2010"/>
        <v>44037.972222222219</v>
      </c>
      <c r="D42610">
        <f ca="1">_xlfn.IFNA(FORECAST(E42610,OFFSET('HvF table'!B$3:B$318,MATCH(E42610,'HvF table'!A$3:A$318,1)-1,0,2),OFFSET('HvF table'!A$3:A$318,MATCH(E42610,'HvF table'!A$3:A$318,1)-1,0,2)),0)</f>
        <v>0</v>
      </c>
      <c r="E42610">
        <v>-0.2</v>
      </c>
      <c r="G42610">
        <f ca="1">_xlfn.IFNA(FORECAST(E42610,OFFSET('HvF table'!E$3:E$319,MATCH(E42610,'HvF table'!D$3:D$319,1)-1,0,2),OFFSET('HvF table'!D$3:D$319,MATCH(E42610,'HvF table'!D$3:D$319,1)-1,0,2)),0)</f>
        <v>0</v>
      </c>
      <c r="H42610" t="str">
        <f t="shared" ca="1" si="2011"/>
        <v>G</v>
      </c>
      <c r="I42610">
        <f t="shared" ca="1" si="2009"/>
        <v>0</v>
      </c>
      <c r="J42610" t="s">
        <v>75</v>
      </c>
    </row>
    <row r="42611" spans="1:10" x14ac:dyDescent="0.25">
      <c r="A42611" s="65">
        <v>44037</v>
      </c>
      <c r="B42611" s="66">
        <v>0.97569444444444453</v>
      </c>
      <c r="C42611" s="64">
        <f t="shared" si="2010"/>
        <v>44037.975694444445</v>
      </c>
      <c r="D42611">
        <f ca="1">_xlfn.IFNA(FORECAST(E42611,OFFSET('HvF table'!B$3:B$318,MATCH(E42611,'HvF table'!A$3:A$318,1)-1,0,2),OFFSET('HvF table'!A$3:A$318,MATCH(E42611,'HvF table'!A$3:A$318,1)-1,0,2)),0)</f>
        <v>0</v>
      </c>
      <c r="E42611">
        <v>-0.2</v>
      </c>
      <c r="G42611">
        <f ca="1">_xlfn.IFNA(FORECAST(E42611,OFFSET('HvF table'!E$3:E$319,MATCH(E42611,'HvF table'!D$3:D$319,1)-1,0,2),OFFSET('HvF table'!D$3:D$319,MATCH(E42611,'HvF table'!D$3:D$319,1)-1,0,2)),0)</f>
        <v>0</v>
      </c>
      <c r="H42611" t="str">
        <f t="shared" ca="1" si="2011"/>
        <v>G</v>
      </c>
      <c r="I42611">
        <f t="shared" ca="1" si="2009"/>
        <v>0</v>
      </c>
      <c r="J42611" t="s">
        <v>75</v>
      </c>
    </row>
    <row r="42612" spans="1:10" x14ac:dyDescent="0.25">
      <c r="A42612" s="65">
        <v>44037</v>
      </c>
      <c r="B42612" s="66">
        <v>0.97916666666666663</v>
      </c>
      <c r="C42612" s="64">
        <f t="shared" si="2010"/>
        <v>44037.979166666664</v>
      </c>
      <c r="D42612">
        <f ca="1">_xlfn.IFNA(FORECAST(E42612,OFFSET('HvF table'!B$3:B$318,MATCH(E42612,'HvF table'!A$3:A$318,1)-1,0,2),OFFSET('HvF table'!A$3:A$318,MATCH(E42612,'HvF table'!A$3:A$318,1)-1,0,2)),0)</f>
        <v>0</v>
      </c>
      <c r="E42612">
        <v>-0.2</v>
      </c>
      <c r="G42612">
        <f ca="1">_xlfn.IFNA(FORECAST(E42612,OFFSET('HvF table'!E$3:E$319,MATCH(E42612,'HvF table'!D$3:D$319,1)-1,0,2),OFFSET('HvF table'!D$3:D$319,MATCH(E42612,'HvF table'!D$3:D$319,1)-1,0,2)),0)</f>
        <v>0</v>
      </c>
      <c r="H42612" t="str">
        <f t="shared" ca="1" si="2011"/>
        <v>G</v>
      </c>
      <c r="I42612">
        <f t="shared" ca="1" si="2009"/>
        <v>0</v>
      </c>
      <c r="J42612" t="s">
        <v>75</v>
      </c>
    </row>
    <row r="42613" spans="1:10" x14ac:dyDescent="0.25">
      <c r="A42613" s="65">
        <v>44037</v>
      </c>
      <c r="B42613" s="66">
        <v>0.98263888888888884</v>
      </c>
      <c r="C42613" s="64">
        <f t="shared" si="2010"/>
        <v>44037.982638888891</v>
      </c>
      <c r="D42613">
        <f ca="1">_xlfn.IFNA(FORECAST(E42613,OFFSET('HvF table'!B$3:B$318,MATCH(E42613,'HvF table'!A$3:A$318,1)-1,0,2),OFFSET('HvF table'!A$3:A$318,MATCH(E42613,'HvF table'!A$3:A$318,1)-1,0,2)),0)</f>
        <v>0</v>
      </c>
      <c r="E42613">
        <v>-0.19</v>
      </c>
      <c r="G42613">
        <f ca="1">_xlfn.IFNA(FORECAST(E42613,OFFSET('HvF table'!E$3:E$319,MATCH(E42613,'HvF table'!D$3:D$319,1)-1,0,2),OFFSET('HvF table'!D$3:D$319,MATCH(E42613,'HvF table'!D$3:D$319,1)-1,0,2)),0)</f>
        <v>0</v>
      </c>
      <c r="H42613" t="str">
        <f t="shared" ca="1" si="2011"/>
        <v>G</v>
      </c>
      <c r="I42613">
        <f t="shared" ca="1" si="2009"/>
        <v>0</v>
      </c>
      <c r="J42613" t="s">
        <v>75</v>
      </c>
    </row>
    <row r="42614" spans="1:10" x14ac:dyDescent="0.25">
      <c r="A42614" s="65">
        <v>44037</v>
      </c>
      <c r="B42614" s="66">
        <v>0.98611111111111116</v>
      </c>
      <c r="C42614" s="64">
        <f t="shared" si="2010"/>
        <v>44037.986111111109</v>
      </c>
      <c r="D42614">
        <f ca="1">_xlfn.IFNA(FORECAST(E42614,OFFSET('HvF table'!B$3:B$318,MATCH(E42614,'HvF table'!A$3:A$318,1)-1,0,2),OFFSET('HvF table'!A$3:A$318,MATCH(E42614,'HvF table'!A$3:A$318,1)-1,0,2)),0)</f>
        <v>0</v>
      </c>
      <c r="E42614">
        <v>-0.2</v>
      </c>
      <c r="G42614">
        <f ca="1">_xlfn.IFNA(FORECAST(E42614,OFFSET('HvF table'!E$3:E$319,MATCH(E42614,'HvF table'!D$3:D$319,1)-1,0,2),OFFSET('HvF table'!D$3:D$319,MATCH(E42614,'HvF table'!D$3:D$319,1)-1,0,2)),0)</f>
        <v>0</v>
      </c>
      <c r="H42614" t="str">
        <f t="shared" ca="1" si="2011"/>
        <v>G</v>
      </c>
      <c r="I42614">
        <f t="shared" ca="1" si="2009"/>
        <v>0</v>
      </c>
      <c r="J42614" t="s">
        <v>75</v>
      </c>
    </row>
    <row r="42615" spans="1:10" x14ac:dyDescent="0.25">
      <c r="A42615" s="65">
        <v>44037</v>
      </c>
      <c r="B42615" s="66">
        <v>0.98958333333333337</v>
      </c>
      <c r="C42615" s="64">
        <f t="shared" si="2010"/>
        <v>44037.989583333336</v>
      </c>
      <c r="D42615">
        <f ca="1">_xlfn.IFNA(FORECAST(E42615,OFFSET('HvF table'!B$3:B$318,MATCH(E42615,'HvF table'!A$3:A$318,1)-1,0,2),OFFSET('HvF table'!A$3:A$318,MATCH(E42615,'HvF table'!A$3:A$318,1)-1,0,2)),0)</f>
        <v>0</v>
      </c>
      <c r="E42615">
        <v>-0.18</v>
      </c>
      <c r="G42615">
        <f ca="1">_xlfn.IFNA(FORECAST(E42615,OFFSET('HvF table'!E$3:E$319,MATCH(E42615,'HvF table'!D$3:D$319,1)-1,0,2),OFFSET('HvF table'!D$3:D$319,MATCH(E42615,'HvF table'!D$3:D$319,1)-1,0,2)),0)</f>
        <v>0</v>
      </c>
      <c r="H42615" t="str">
        <f t="shared" ca="1" si="2011"/>
        <v>G</v>
      </c>
      <c r="I42615">
        <f t="shared" ca="1" si="2009"/>
        <v>0</v>
      </c>
      <c r="J42615" t="s">
        <v>75</v>
      </c>
    </row>
    <row r="42616" spans="1:10" x14ac:dyDescent="0.25">
      <c r="A42616" s="65">
        <v>44037</v>
      </c>
      <c r="B42616" s="66">
        <v>0.99305555555555547</v>
      </c>
      <c r="C42616" s="64">
        <f t="shared" si="2010"/>
        <v>44037.993055555555</v>
      </c>
      <c r="D42616">
        <f ca="1">_xlfn.IFNA(FORECAST(E42616,OFFSET('HvF table'!B$3:B$318,MATCH(E42616,'HvF table'!A$3:A$318,1)-1,0,2),OFFSET('HvF table'!A$3:A$318,MATCH(E42616,'HvF table'!A$3:A$318,1)-1,0,2)),0)</f>
        <v>0</v>
      </c>
      <c r="E42616">
        <v>-0.19</v>
      </c>
      <c r="G42616">
        <f ca="1">_xlfn.IFNA(FORECAST(E42616,OFFSET('HvF table'!E$3:E$319,MATCH(E42616,'HvF table'!D$3:D$319,1)-1,0,2),OFFSET('HvF table'!D$3:D$319,MATCH(E42616,'HvF table'!D$3:D$319,1)-1,0,2)),0)</f>
        <v>0</v>
      </c>
      <c r="H42616" t="str">
        <f t="shared" ca="1" si="2011"/>
        <v>G</v>
      </c>
      <c r="I42616">
        <f t="shared" ca="1" si="2009"/>
        <v>0</v>
      </c>
      <c r="J42616" t="s">
        <v>75</v>
      </c>
    </row>
    <row r="42617" spans="1:10" x14ac:dyDescent="0.25">
      <c r="A42617" s="65">
        <v>44037</v>
      </c>
      <c r="B42617" s="66">
        <v>0.99652777777777779</v>
      </c>
      <c r="C42617" s="64">
        <f t="shared" si="2010"/>
        <v>44037.996527777781</v>
      </c>
      <c r="D42617">
        <f ca="1">_xlfn.IFNA(FORECAST(E42617,OFFSET('HvF table'!B$3:B$318,MATCH(E42617,'HvF table'!A$3:A$318,1)-1,0,2),OFFSET('HvF table'!A$3:A$318,MATCH(E42617,'HvF table'!A$3:A$318,1)-1,0,2)),0)</f>
        <v>0</v>
      </c>
      <c r="E42617">
        <v>-0.2</v>
      </c>
      <c r="G42617">
        <f ca="1">_xlfn.IFNA(FORECAST(E42617,OFFSET('HvF table'!E$3:E$319,MATCH(E42617,'HvF table'!D$3:D$319,1)-1,0,2),OFFSET('HvF table'!D$3:D$319,MATCH(E42617,'HvF table'!D$3:D$319,1)-1,0,2)),0)</f>
        <v>0</v>
      </c>
      <c r="H42617" t="str">
        <f t="shared" ca="1" si="2011"/>
        <v>G</v>
      </c>
      <c r="I42617">
        <f t="shared" ca="1" si="2009"/>
        <v>0</v>
      </c>
      <c r="J42617" t="s">
        <v>75</v>
      </c>
    </row>
    <row r="42618" spans="1:10" x14ac:dyDescent="0.25">
      <c r="A42618" s="65">
        <v>44038</v>
      </c>
      <c r="B42618" s="66">
        <v>0</v>
      </c>
      <c r="C42618" s="64">
        <f t="shared" si="2010"/>
        <v>44038</v>
      </c>
      <c r="D42618">
        <f ca="1">_xlfn.IFNA(FORECAST(E42618,OFFSET('HvF table'!B$3:B$318,MATCH(E42618,'HvF table'!A$3:A$318,1)-1,0,2),OFFSET('HvF table'!A$3:A$318,MATCH(E42618,'HvF table'!A$3:A$318,1)-1,0,2)),0)</f>
        <v>0</v>
      </c>
      <c r="E42618">
        <v>-0.18</v>
      </c>
      <c r="G42618">
        <f ca="1">_xlfn.IFNA(FORECAST(E42618,OFFSET('HvF table'!E$3:E$319,MATCH(E42618,'HvF table'!D$3:D$319,1)-1,0,2),OFFSET('HvF table'!D$3:D$319,MATCH(E42618,'HvF table'!D$3:D$319,1)-1,0,2)),0)</f>
        <v>0</v>
      </c>
      <c r="H42618" t="str">
        <f t="shared" ca="1" si="2011"/>
        <v>G</v>
      </c>
      <c r="I42618">
        <f t="shared" ca="1" si="2009"/>
        <v>0</v>
      </c>
      <c r="J42618" t="s">
        <v>75</v>
      </c>
    </row>
    <row r="42619" spans="1:10" x14ac:dyDescent="0.25">
      <c r="A42619" s="65">
        <v>44038</v>
      </c>
      <c r="B42619" s="66">
        <v>3.472222222222222E-3</v>
      </c>
      <c r="C42619" s="64">
        <f t="shared" si="2010"/>
        <v>44038.003472222219</v>
      </c>
      <c r="D42619">
        <f ca="1">_xlfn.IFNA(FORECAST(E42619,OFFSET('HvF table'!B$3:B$318,MATCH(E42619,'HvF table'!A$3:A$318,1)-1,0,2),OFFSET('HvF table'!A$3:A$318,MATCH(E42619,'HvF table'!A$3:A$318,1)-1,0,2)),0)</f>
        <v>0</v>
      </c>
      <c r="E42619">
        <v>-0.2</v>
      </c>
      <c r="G42619">
        <f ca="1">_xlfn.IFNA(FORECAST(E42619,OFFSET('HvF table'!E$3:E$319,MATCH(E42619,'HvF table'!D$3:D$319,1)-1,0,2),OFFSET('HvF table'!D$3:D$319,MATCH(E42619,'HvF table'!D$3:D$319,1)-1,0,2)),0)</f>
        <v>0</v>
      </c>
      <c r="H42619" t="str">
        <f t="shared" ca="1" si="2011"/>
        <v>G</v>
      </c>
      <c r="I42619">
        <f t="shared" ca="1" si="2009"/>
        <v>0</v>
      </c>
      <c r="J42619" t="s">
        <v>75</v>
      </c>
    </row>
    <row r="42620" spans="1:10" x14ac:dyDescent="0.25">
      <c r="A42620" s="65">
        <v>44038</v>
      </c>
      <c r="B42620" s="66">
        <v>6.9444444444444441E-3</v>
      </c>
      <c r="C42620" s="64">
        <f t="shared" si="2010"/>
        <v>44038.006944444445</v>
      </c>
      <c r="D42620">
        <f ca="1">_xlfn.IFNA(FORECAST(E42620,OFFSET('HvF table'!B$3:B$318,MATCH(E42620,'HvF table'!A$3:A$318,1)-1,0,2),OFFSET('HvF table'!A$3:A$318,MATCH(E42620,'HvF table'!A$3:A$318,1)-1,0,2)),0)</f>
        <v>0</v>
      </c>
      <c r="E42620">
        <v>-0.2</v>
      </c>
      <c r="G42620">
        <f ca="1">_xlfn.IFNA(FORECAST(E42620,OFFSET('HvF table'!E$3:E$319,MATCH(E42620,'HvF table'!D$3:D$319,1)-1,0,2),OFFSET('HvF table'!D$3:D$319,MATCH(E42620,'HvF table'!D$3:D$319,1)-1,0,2)),0)</f>
        <v>0</v>
      </c>
      <c r="H42620" t="str">
        <f t="shared" ca="1" si="2011"/>
        <v>G</v>
      </c>
      <c r="I42620">
        <f t="shared" ca="1" si="2009"/>
        <v>0</v>
      </c>
      <c r="J42620" t="s">
        <v>75</v>
      </c>
    </row>
    <row r="42621" spans="1:10" x14ac:dyDescent="0.25">
      <c r="A42621" s="65">
        <v>44038</v>
      </c>
      <c r="B42621" s="66">
        <v>1.0416666666666666E-2</v>
      </c>
      <c r="C42621" s="64">
        <f t="shared" si="2010"/>
        <v>44038.010416666664</v>
      </c>
      <c r="D42621">
        <f ca="1">_xlfn.IFNA(FORECAST(E42621,OFFSET('HvF table'!B$3:B$318,MATCH(E42621,'HvF table'!A$3:A$318,1)-1,0,2),OFFSET('HvF table'!A$3:A$318,MATCH(E42621,'HvF table'!A$3:A$318,1)-1,0,2)),0)</f>
        <v>0</v>
      </c>
      <c r="E42621">
        <v>-0.17</v>
      </c>
      <c r="G42621">
        <f ca="1">_xlfn.IFNA(FORECAST(E42621,OFFSET('HvF table'!E$3:E$319,MATCH(E42621,'HvF table'!D$3:D$319,1)-1,0,2),OFFSET('HvF table'!D$3:D$319,MATCH(E42621,'HvF table'!D$3:D$319,1)-1,0,2)),0)</f>
        <v>0</v>
      </c>
      <c r="H42621" t="str">
        <f t="shared" ca="1" si="2011"/>
        <v>G</v>
      </c>
      <c r="I42621">
        <f t="shared" ca="1" si="2009"/>
        <v>0</v>
      </c>
      <c r="J42621" t="s">
        <v>75</v>
      </c>
    </row>
    <row r="42622" spans="1:10" x14ac:dyDescent="0.25">
      <c r="A42622" s="65">
        <v>44038</v>
      </c>
      <c r="B42622" s="66">
        <v>1.3888888888888888E-2</v>
      </c>
      <c r="C42622" s="64">
        <f t="shared" si="2010"/>
        <v>44038.013888888891</v>
      </c>
      <c r="D42622">
        <f ca="1">_xlfn.IFNA(FORECAST(E42622,OFFSET('HvF table'!B$3:B$318,MATCH(E42622,'HvF table'!A$3:A$318,1)-1,0,2),OFFSET('HvF table'!A$3:A$318,MATCH(E42622,'HvF table'!A$3:A$318,1)-1,0,2)),0)</f>
        <v>0</v>
      </c>
      <c r="E42622">
        <v>-0.19</v>
      </c>
      <c r="G42622">
        <f ca="1">_xlfn.IFNA(FORECAST(E42622,OFFSET('HvF table'!E$3:E$319,MATCH(E42622,'HvF table'!D$3:D$319,1)-1,0,2),OFFSET('HvF table'!D$3:D$319,MATCH(E42622,'HvF table'!D$3:D$319,1)-1,0,2)),0)</f>
        <v>0</v>
      </c>
      <c r="H42622" t="str">
        <f t="shared" ca="1" si="2011"/>
        <v>G</v>
      </c>
      <c r="I42622">
        <f t="shared" ca="1" si="2009"/>
        <v>0</v>
      </c>
      <c r="J42622" t="s">
        <v>75</v>
      </c>
    </row>
    <row r="42623" spans="1:10" x14ac:dyDescent="0.25">
      <c r="A42623" s="65">
        <v>44038</v>
      </c>
      <c r="B42623" s="66">
        <v>1.7361111111111112E-2</v>
      </c>
      <c r="C42623" s="64">
        <f t="shared" si="2010"/>
        <v>44038.017361111109</v>
      </c>
      <c r="D42623">
        <f ca="1">_xlfn.IFNA(FORECAST(E42623,OFFSET('HvF table'!B$3:B$318,MATCH(E42623,'HvF table'!A$3:A$318,1)-1,0,2),OFFSET('HvF table'!A$3:A$318,MATCH(E42623,'HvF table'!A$3:A$318,1)-1,0,2)),0)</f>
        <v>0</v>
      </c>
      <c r="E42623">
        <v>-0.2</v>
      </c>
      <c r="G42623">
        <f ca="1">_xlfn.IFNA(FORECAST(E42623,OFFSET('HvF table'!E$3:E$319,MATCH(E42623,'HvF table'!D$3:D$319,1)-1,0,2),OFFSET('HvF table'!D$3:D$319,MATCH(E42623,'HvF table'!D$3:D$319,1)-1,0,2)),0)</f>
        <v>0</v>
      </c>
      <c r="H42623" t="str">
        <f t="shared" ca="1" si="2011"/>
        <v>G</v>
      </c>
      <c r="I42623">
        <f t="shared" ca="1" si="2009"/>
        <v>0</v>
      </c>
      <c r="J42623" t="s">
        <v>75</v>
      </c>
    </row>
    <row r="42624" spans="1:10" x14ac:dyDescent="0.25">
      <c r="A42624" s="65">
        <v>44038</v>
      </c>
      <c r="B42624" s="66">
        <v>2.0833333333333332E-2</v>
      </c>
      <c r="C42624" s="64">
        <f t="shared" si="2010"/>
        <v>44038.020833333336</v>
      </c>
      <c r="D42624">
        <f ca="1">_xlfn.IFNA(FORECAST(E42624,OFFSET('HvF table'!B$3:B$318,MATCH(E42624,'HvF table'!A$3:A$318,1)-1,0,2),OFFSET('HvF table'!A$3:A$318,MATCH(E42624,'HvF table'!A$3:A$318,1)-1,0,2)),0)</f>
        <v>0</v>
      </c>
      <c r="E42624">
        <v>-0.2</v>
      </c>
      <c r="G42624">
        <f ca="1">_xlfn.IFNA(FORECAST(E42624,OFFSET('HvF table'!E$3:E$319,MATCH(E42624,'HvF table'!D$3:D$319,1)-1,0,2),OFFSET('HvF table'!D$3:D$319,MATCH(E42624,'HvF table'!D$3:D$319,1)-1,0,2)),0)</f>
        <v>0</v>
      </c>
      <c r="H42624" t="str">
        <f t="shared" ca="1" si="2011"/>
        <v>G</v>
      </c>
      <c r="I42624">
        <f t="shared" ca="1" si="2009"/>
        <v>0</v>
      </c>
      <c r="J42624" t="s">
        <v>75</v>
      </c>
    </row>
    <row r="42625" spans="1:10" x14ac:dyDescent="0.25">
      <c r="A42625" s="65">
        <v>44038</v>
      </c>
      <c r="B42625" s="66">
        <v>2.4305555555555556E-2</v>
      </c>
      <c r="C42625" s="64">
        <f t="shared" si="2010"/>
        <v>44038.024305555555</v>
      </c>
      <c r="D42625">
        <f ca="1">_xlfn.IFNA(FORECAST(E42625,OFFSET('HvF table'!B$3:B$318,MATCH(E42625,'HvF table'!A$3:A$318,1)-1,0,2),OFFSET('HvF table'!A$3:A$318,MATCH(E42625,'HvF table'!A$3:A$318,1)-1,0,2)),0)</f>
        <v>0</v>
      </c>
      <c r="E42625">
        <v>-0.18</v>
      </c>
      <c r="G42625">
        <f ca="1">_xlfn.IFNA(FORECAST(E42625,OFFSET('HvF table'!E$3:E$319,MATCH(E42625,'HvF table'!D$3:D$319,1)-1,0,2),OFFSET('HvF table'!D$3:D$319,MATCH(E42625,'HvF table'!D$3:D$319,1)-1,0,2)),0)</f>
        <v>0</v>
      </c>
      <c r="H42625" t="str">
        <f t="shared" ca="1" si="2011"/>
        <v>G</v>
      </c>
      <c r="I42625">
        <f t="shared" ca="1" si="2009"/>
        <v>0</v>
      </c>
      <c r="J42625" t="s">
        <v>75</v>
      </c>
    </row>
    <row r="42626" spans="1:10" x14ac:dyDescent="0.25">
      <c r="A42626" s="65">
        <v>44038</v>
      </c>
      <c r="B42626" s="66">
        <v>2.7777777777777776E-2</v>
      </c>
      <c r="C42626" s="64">
        <f t="shared" si="2010"/>
        <v>44038.027777777781</v>
      </c>
      <c r="D42626">
        <f ca="1">_xlfn.IFNA(FORECAST(E42626,OFFSET('HvF table'!B$3:B$318,MATCH(E42626,'HvF table'!A$3:A$318,1)-1,0,2),OFFSET('HvF table'!A$3:A$318,MATCH(E42626,'HvF table'!A$3:A$318,1)-1,0,2)),0)</f>
        <v>0</v>
      </c>
      <c r="E42626">
        <v>-0.19</v>
      </c>
      <c r="G42626">
        <f ca="1">_xlfn.IFNA(FORECAST(E42626,OFFSET('HvF table'!E$3:E$319,MATCH(E42626,'HvF table'!D$3:D$319,1)-1,0,2),OFFSET('HvF table'!D$3:D$319,MATCH(E42626,'HvF table'!D$3:D$319,1)-1,0,2)),0)</f>
        <v>0</v>
      </c>
      <c r="H42626" t="str">
        <f t="shared" ca="1" si="2011"/>
        <v>G</v>
      </c>
      <c r="I42626">
        <f t="shared" ref="I42626:I42689" ca="1" si="2012">IF(H42626="G",G42626,IF(H42626="B",0))</f>
        <v>0</v>
      </c>
      <c r="J42626" t="s">
        <v>75</v>
      </c>
    </row>
    <row r="42627" spans="1:10" x14ac:dyDescent="0.25">
      <c r="A42627" s="65">
        <v>44038</v>
      </c>
      <c r="B42627" s="66">
        <v>3.125E-2</v>
      </c>
      <c r="C42627" s="64">
        <f t="shared" ref="C42627:C42690" si="2013">A42627+B42627</f>
        <v>44038.03125</v>
      </c>
      <c r="D42627">
        <f ca="1">_xlfn.IFNA(FORECAST(E42627,OFFSET('HvF table'!B$3:B$318,MATCH(E42627,'HvF table'!A$3:A$318,1)-1,0,2),OFFSET('HvF table'!A$3:A$318,MATCH(E42627,'HvF table'!A$3:A$318,1)-1,0,2)),0)</f>
        <v>0</v>
      </c>
      <c r="E42627">
        <v>-0.2</v>
      </c>
      <c r="G42627">
        <f ca="1">_xlfn.IFNA(FORECAST(E42627,OFFSET('HvF table'!E$3:E$319,MATCH(E42627,'HvF table'!D$3:D$319,1)-1,0,2),OFFSET('HvF table'!D$3:D$319,MATCH(E42627,'HvF table'!D$3:D$319,1)-1,0,2)),0)</f>
        <v>0</v>
      </c>
      <c r="H42627" t="str">
        <f t="shared" ca="1" si="2011"/>
        <v>G</v>
      </c>
      <c r="I42627">
        <f t="shared" ca="1" si="2012"/>
        <v>0</v>
      </c>
      <c r="J42627" t="s">
        <v>75</v>
      </c>
    </row>
    <row r="42628" spans="1:10" x14ac:dyDescent="0.25">
      <c r="A42628" s="65">
        <v>44038</v>
      </c>
      <c r="B42628" s="66">
        <v>3.4722222222222224E-2</v>
      </c>
      <c r="C42628" s="64">
        <f t="shared" si="2013"/>
        <v>44038.034722222219</v>
      </c>
      <c r="D42628">
        <f ca="1">_xlfn.IFNA(FORECAST(E42628,OFFSET('HvF table'!B$3:B$318,MATCH(E42628,'HvF table'!A$3:A$318,1)-1,0,2),OFFSET('HvF table'!A$3:A$318,MATCH(E42628,'HvF table'!A$3:A$318,1)-1,0,2)),0)</f>
        <v>0</v>
      </c>
      <c r="E42628">
        <v>-0.18</v>
      </c>
      <c r="G42628">
        <f ca="1">_xlfn.IFNA(FORECAST(E42628,OFFSET('HvF table'!E$3:E$319,MATCH(E42628,'HvF table'!D$3:D$319,1)-1,0,2),OFFSET('HvF table'!D$3:D$319,MATCH(E42628,'HvF table'!D$3:D$319,1)-1,0,2)),0)</f>
        <v>0</v>
      </c>
      <c r="H42628" t="str">
        <f t="shared" ca="1" si="2011"/>
        <v>G</v>
      </c>
      <c r="I42628">
        <f t="shared" ca="1" si="2012"/>
        <v>0</v>
      </c>
      <c r="J42628" t="s">
        <v>75</v>
      </c>
    </row>
    <row r="42629" spans="1:10" x14ac:dyDescent="0.25">
      <c r="A42629" s="65">
        <v>44038</v>
      </c>
      <c r="B42629" s="66">
        <v>3.8194444444444441E-2</v>
      </c>
      <c r="C42629" s="64">
        <f t="shared" si="2013"/>
        <v>44038.038194444445</v>
      </c>
      <c r="D42629">
        <f ca="1">_xlfn.IFNA(FORECAST(E42629,OFFSET('HvF table'!B$3:B$318,MATCH(E42629,'HvF table'!A$3:A$318,1)-1,0,2),OFFSET('HvF table'!A$3:A$318,MATCH(E42629,'HvF table'!A$3:A$318,1)-1,0,2)),0)</f>
        <v>0</v>
      </c>
      <c r="E42629">
        <v>-0.18</v>
      </c>
      <c r="G42629">
        <f ca="1">_xlfn.IFNA(FORECAST(E42629,OFFSET('HvF table'!E$3:E$319,MATCH(E42629,'HvF table'!D$3:D$319,1)-1,0,2),OFFSET('HvF table'!D$3:D$319,MATCH(E42629,'HvF table'!D$3:D$319,1)-1,0,2)),0)</f>
        <v>0</v>
      </c>
      <c r="H42629" t="str">
        <f t="shared" ca="1" si="2011"/>
        <v>G</v>
      </c>
      <c r="I42629">
        <f t="shared" ca="1" si="2012"/>
        <v>0</v>
      </c>
      <c r="J42629" t="s">
        <v>75</v>
      </c>
    </row>
    <row r="42630" spans="1:10" x14ac:dyDescent="0.25">
      <c r="A42630" s="65">
        <v>44038</v>
      </c>
      <c r="B42630" s="66">
        <v>4.1666666666666664E-2</v>
      </c>
      <c r="C42630" s="64">
        <f t="shared" si="2013"/>
        <v>44038.041666666664</v>
      </c>
      <c r="D42630">
        <f ca="1">_xlfn.IFNA(FORECAST(E42630,OFFSET('HvF table'!B$3:B$318,MATCH(E42630,'HvF table'!A$3:A$318,1)-1,0,2),OFFSET('HvF table'!A$3:A$318,MATCH(E42630,'HvF table'!A$3:A$318,1)-1,0,2)),0)</f>
        <v>0</v>
      </c>
      <c r="E42630">
        <v>-0.2</v>
      </c>
      <c r="G42630">
        <f ca="1">_xlfn.IFNA(FORECAST(E42630,OFFSET('HvF table'!E$3:E$319,MATCH(E42630,'HvF table'!D$3:D$319,1)-1,0,2),OFFSET('HvF table'!D$3:D$319,MATCH(E42630,'HvF table'!D$3:D$319,1)-1,0,2)),0)</f>
        <v>0</v>
      </c>
      <c r="H42630" t="str">
        <f t="shared" ca="1" si="2011"/>
        <v>G</v>
      </c>
      <c r="I42630">
        <f t="shared" ca="1" si="2012"/>
        <v>0</v>
      </c>
      <c r="J42630" t="s">
        <v>75</v>
      </c>
    </row>
    <row r="42631" spans="1:10" x14ac:dyDescent="0.25">
      <c r="A42631" s="65">
        <v>44038</v>
      </c>
      <c r="B42631" s="66">
        <v>4.5138888888888888E-2</v>
      </c>
      <c r="C42631" s="64">
        <f t="shared" si="2013"/>
        <v>44038.045138888891</v>
      </c>
      <c r="D42631">
        <f ca="1">_xlfn.IFNA(FORECAST(E42631,OFFSET('HvF table'!B$3:B$318,MATCH(E42631,'HvF table'!A$3:A$318,1)-1,0,2),OFFSET('HvF table'!A$3:A$318,MATCH(E42631,'HvF table'!A$3:A$318,1)-1,0,2)),0)</f>
        <v>0</v>
      </c>
      <c r="E42631">
        <v>-0.21</v>
      </c>
      <c r="G42631">
        <f ca="1">_xlfn.IFNA(FORECAST(E42631,OFFSET('HvF table'!E$3:E$319,MATCH(E42631,'HvF table'!D$3:D$319,1)-1,0,2),OFFSET('HvF table'!D$3:D$319,MATCH(E42631,'HvF table'!D$3:D$319,1)-1,0,2)),0)</f>
        <v>0</v>
      </c>
      <c r="H42631" t="str">
        <f t="shared" ca="1" si="2011"/>
        <v>G</v>
      </c>
      <c r="I42631">
        <f t="shared" ca="1" si="2012"/>
        <v>0</v>
      </c>
      <c r="J42631" t="s">
        <v>75</v>
      </c>
    </row>
    <row r="42632" spans="1:10" x14ac:dyDescent="0.25">
      <c r="A42632" s="65">
        <v>44038</v>
      </c>
      <c r="B42632" s="66">
        <v>4.8611111111111112E-2</v>
      </c>
      <c r="C42632" s="64">
        <f t="shared" si="2013"/>
        <v>44038.048611111109</v>
      </c>
      <c r="D42632">
        <f ca="1">_xlfn.IFNA(FORECAST(E42632,OFFSET('HvF table'!B$3:B$318,MATCH(E42632,'HvF table'!A$3:A$318,1)-1,0,2),OFFSET('HvF table'!A$3:A$318,MATCH(E42632,'HvF table'!A$3:A$318,1)-1,0,2)),0)</f>
        <v>0</v>
      </c>
      <c r="E42632">
        <v>-0.2</v>
      </c>
      <c r="G42632">
        <f ca="1">_xlfn.IFNA(FORECAST(E42632,OFFSET('HvF table'!E$3:E$319,MATCH(E42632,'HvF table'!D$3:D$319,1)-1,0,2),OFFSET('HvF table'!D$3:D$319,MATCH(E42632,'HvF table'!D$3:D$319,1)-1,0,2)),0)</f>
        <v>0</v>
      </c>
      <c r="H42632" t="str">
        <f t="shared" ca="1" si="2011"/>
        <v>G</v>
      </c>
      <c r="I42632">
        <f t="shared" ca="1" si="2012"/>
        <v>0</v>
      </c>
      <c r="J42632" t="s">
        <v>75</v>
      </c>
    </row>
    <row r="42633" spans="1:10" x14ac:dyDescent="0.25">
      <c r="A42633" s="65">
        <v>44038</v>
      </c>
      <c r="B42633" s="66">
        <v>5.2083333333333336E-2</v>
      </c>
      <c r="C42633" s="64">
        <f t="shared" si="2013"/>
        <v>44038.052083333336</v>
      </c>
      <c r="D42633">
        <f ca="1">_xlfn.IFNA(FORECAST(E42633,OFFSET('HvF table'!B$3:B$318,MATCH(E42633,'HvF table'!A$3:A$318,1)-1,0,2),OFFSET('HvF table'!A$3:A$318,MATCH(E42633,'HvF table'!A$3:A$318,1)-1,0,2)),0)</f>
        <v>0</v>
      </c>
      <c r="E42633">
        <v>-0.19</v>
      </c>
      <c r="G42633">
        <f ca="1">_xlfn.IFNA(FORECAST(E42633,OFFSET('HvF table'!E$3:E$319,MATCH(E42633,'HvF table'!D$3:D$319,1)-1,0,2),OFFSET('HvF table'!D$3:D$319,MATCH(E42633,'HvF table'!D$3:D$319,1)-1,0,2)),0)</f>
        <v>0</v>
      </c>
      <c r="H42633" t="str">
        <f t="shared" ca="1" si="2011"/>
        <v>G</v>
      </c>
      <c r="I42633">
        <f t="shared" ca="1" si="2012"/>
        <v>0</v>
      </c>
      <c r="J42633" t="s">
        <v>75</v>
      </c>
    </row>
    <row r="42634" spans="1:10" x14ac:dyDescent="0.25">
      <c r="A42634" s="65">
        <v>44038</v>
      </c>
      <c r="B42634" s="66">
        <v>5.5555555555555552E-2</v>
      </c>
      <c r="C42634" s="64">
        <f t="shared" si="2013"/>
        <v>44038.055555555555</v>
      </c>
      <c r="D42634">
        <f ca="1">_xlfn.IFNA(FORECAST(E42634,OFFSET('HvF table'!B$3:B$318,MATCH(E42634,'HvF table'!A$3:A$318,1)-1,0,2),OFFSET('HvF table'!A$3:A$318,MATCH(E42634,'HvF table'!A$3:A$318,1)-1,0,2)),0)</f>
        <v>0</v>
      </c>
      <c r="E42634">
        <v>-0.2</v>
      </c>
      <c r="G42634">
        <f ca="1">_xlfn.IFNA(FORECAST(E42634,OFFSET('HvF table'!E$3:E$319,MATCH(E42634,'HvF table'!D$3:D$319,1)-1,0,2),OFFSET('HvF table'!D$3:D$319,MATCH(E42634,'HvF table'!D$3:D$319,1)-1,0,2)),0)</f>
        <v>0</v>
      </c>
      <c r="H42634" t="str">
        <f t="shared" ca="1" si="2011"/>
        <v>G</v>
      </c>
      <c r="I42634">
        <f t="shared" ca="1" si="2012"/>
        <v>0</v>
      </c>
      <c r="J42634" t="s">
        <v>75</v>
      </c>
    </row>
    <row r="42635" spans="1:10" x14ac:dyDescent="0.25">
      <c r="A42635" s="65">
        <v>44038</v>
      </c>
      <c r="B42635" s="66">
        <v>5.9027777777777783E-2</v>
      </c>
      <c r="C42635" s="64">
        <f t="shared" si="2013"/>
        <v>44038.059027777781</v>
      </c>
      <c r="D42635">
        <f ca="1">_xlfn.IFNA(FORECAST(E42635,OFFSET('HvF table'!B$3:B$318,MATCH(E42635,'HvF table'!A$3:A$318,1)-1,0,2),OFFSET('HvF table'!A$3:A$318,MATCH(E42635,'HvF table'!A$3:A$318,1)-1,0,2)),0)</f>
        <v>0</v>
      </c>
      <c r="E42635">
        <v>-0.19</v>
      </c>
      <c r="G42635">
        <f ca="1">_xlfn.IFNA(FORECAST(E42635,OFFSET('HvF table'!E$3:E$319,MATCH(E42635,'HvF table'!D$3:D$319,1)-1,0,2),OFFSET('HvF table'!D$3:D$319,MATCH(E42635,'HvF table'!D$3:D$319,1)-1,0,2)),0)</f>
        <v>0</v>
      </c>
      <c r="H42635" t="str">
        <f t="shared" ca="1" si="2011"/>
        <v>G</v>
      </c>
      <c r="I42635">
        <f t="shared" ca="1" si="2012"/>
        <v>0</v>
      </c>
      <c r="J42635" t="s">
        <v>75</v>
      </c>
    </row>
    <row r="42636" spans="1:10" x14ac:dyDescent="0.25">
      <c r="A42636" s="65">
        <v>44038</v>
      </c>
      <c r="B42636" s="66">
        <v>6.25E-2</v>
      </c>
      <c r="C42636" s="64">
        <f t="shared" si="2013"/>
        <v>44038.0625</v>
      </c>
      <c r="D42636">
        <f ca="1">_xlfn.IFNA(FORECAST(E42636,OFFSET('HvF table'!B$3:B$318,MATCH(E42636,'HvF table'!A$3:A$318,1)-1,0,2),OFFSET('HvF table'!A$3:A$318,MATCH(E42636,'HvF table'!A$3:A$318,1)-1,0,2)),0)</f>
        <v>0</v>
      </c>
      <c r="E42636">
        <v>-0.2</v>
      </c>
      <c r="G42636">
        <f ca="1">_xlfn.IFNA(FORECAST(E42636,OFFSET('HvF table'!E$3:E$319,MATCH(E42636,'HvF table'!D$3:D$319,1)-1,0,2),OFFSET('HvF table'!D$3:D$319,MATCH(E42636,'HvF table'!D$3:D$319,1)-1,0,2)),0)</f>
        <v>0</v>
      </c>
      <c r="H42636" t="str">
        <f t="shared" ca="1" si="2011"/>
        <v>G</v>
      </c>
      <c r="I42636">
        <f t="shared" ca="1" si="2012"/>
        <v>0</v>
      </c>
      <c r="J42636" t="s">
        <v>75</v>
      </c>
    </row>
    <row r="42637" spans="1:10" x14ac:dyDescent="0.25">
      <c r="A42637" s="65">
        <v>44038</v>
      </c>
      <c r="B42637" s="66">
        <v>6.5972222222222224E-2</v>
      </c>
      <c r="C42637" s="64">
        <f t="shared" si="2013"/>
        <v>44038.065972222219</v>
      </c>
      <c r="D42637">
        <f ca="1">_xlfn.IFNA(FORECAST(E42637,OFFSET('HvF table'!B$3:B$318,MATCH(E42637,'HvF table'!A$3:A$318,1)-1,0,2),OFFSET('HvF table'!A$3:A$318,MATCH(E42637,'HvF table'!A$3:A$318,1)-1,0,2)),0)</f>
        <v>0</v>
      </c>
      <c r="E42637">
        <v>-0.2</v>
      </c>
      <c r="G42637">
        <f ca="1">_xlfn.IFNA(FORECAST(E42637,OFFSET('HvF table'!E$3:E$319,MATCH(E42637,'HvF table'!D$3:D$319,1)-1,0,2),OFFSET('HvF table'!D$3:D$319,MATCH(E42637,'HvF table'!D$3:D$319,1)-1,0,2)),0)</f>
        <v>0</v>
      </c>
      <c r="H42637" t="str">
        <f t="shared" ca="1" si="2011"/>
        <v>G</v>
      </c>
      <c r="I42637">
        <f t="shared" ca="1" si="2012"/>
        <v>0</v>
      </c>
      <c r="J42637" t="s">
        <v>75</v>
      </c>
    </row>
    <row r="42638" spans="1:10" x14ac:dyDescent="0.25">
      <c r="A42638" s="65">
        <v>44038</v>
      </c>
      <c r="B42638" s="66">
        <v>6.9444444444444434E-2</v>
      </c>
      <c r="C42638" s="64">
        <f t="shared" si="2013"/>
        <v>44038.069444444445</v>
      </c>
      <c r="D42638">
        <f ca="1">_xlfn.IFNA(FORECAST(E42638,OFFSET('HvF table'!B$3:B$318,MATCH(E42638,'HvF table'!A$3:A$318,1)-1,0,2),OFFSET('HvF table'!A$3:A$318,MATCH(E42638,'HvF table'!A$3:A$318,1)-1,0,2)),0)</f>
        <v>0</v>
      </c>
      <c r="E42638">
        <v>-0.2</v>
      </c>
      <c r="G42638">
        <f ca="1">_xlfn.IFNA(FORECAST(E42638,OFFSET('HvF table'!E$3:E$319,MATCH(E42638,'HvF table'!D$3:D$319,1)-1,0,2),OFFSET('HvF table'!D$3:D$319,MATCH(E42638,'HvF table'!D$3:D$319,1)-1,0,2)),0)</f>
        <v>0</v>
      </c>
      <c r="H42638" t="str">
        <f t="shared" ca="1" si="2011"/>
        <v>G</v>
      </c>
      <c r="I42638">
        <f t="shared" ca="1" si="2012"/>
        <v>0</v>
      </c>
      <c r="J42638" t="s">
        <v>75</v>
      </c>
    </row>
    <row r="42639" spans="1:10" x14ac:dyDescent="0.25">
      <c r="A42639" s="65">
        <v>44038</v>
      </c>
      <c r="B42639" s="66">
        <v>7.2916666666666671E-2</v>
      </c>
      <c r="C42639" s="64">
        <f t="shared" si="2013"/>
        <v>44038.072916666664</v>
      </c>
      <c r="D42639">
        <f ca="1">_xlfn.IFNA(FORECAST(E42639,OFFSET('HvF table'!B$3:B$318,MATCH(E42639,'HvF table'!A$3:A$318,1)-1,0,2),OFFSET('HvF table'!A$3:A$318,MATCH(E42639,'HvF table'!A$3:A$318,1)-1,0,2)),0)</f>
        <v>0</v>
      </c>
      <c r="E42639">
        <v>-0.2</v>
      </c>
      <c r="G42639">
        <f ca="1">_xlfn.IFNA(FORECAST(E42639,OFFSET('HvF table'!E$3:E$319,MATCH(E42639,'HvF table'!D$3:D$319,1)-1,0,2),OFFSET('HvF table'!D$3:D$319,MATCH(E42639,'HvF table'!D$3:D$319,1)-1,0,2)),0)</f>
        <v>0</v>
      </c>
      <c r="H42639" t="str">
        <f t="shared" ca="1" si="2011"/>
        <v>G</v>
      </c>
      <c r="I42639">
        <f t="shared" ca="1" si="2012"/>
        <v>0</v>
      </c>
      <c r="J42639" t="s">
        <v>75</v>
      </c>
    </row>
    <row r="42640" spans="1:10" x14ac:dyDescent="0.25">
      <c r="A42640" s="65">
        <v>44038</v>
      </c>
      <c r="B42640" s="66">
        <v>7.6388888888888895E-2</v>
      </c>
      <c r="C42640" s="64">
        <f t="shared" si="2013"/>
        <v>44038.076388888891</v>
      </c>
      <c r="D42640">
        <f ca="1">_xlfn.IFNA(FORECAST(E42640,OFFSET('HvF table'!B$3:B$318,MATCH(E42640,'HvF table'!A$3:A$318,1)-1,0,2),OFFSET('HvF table'!A$3:A$318,MATCH(E42640,'HvF table'!A$3:A$318,1)-1,0,2)),0)</f>
        <v>0</v>
      </c>
      <c r="E42640">
        <v>-0.2</v>
      </c>
      <c r="G42640">
        <f ca="1">_xlfn.IFNA(FORECAST(E42640,OFFSET('HvF table'!E$3:E$319,MATCH(E42640,'HvF table'!D$3:D$319,1)-1,0,2),OFFSET('HvF table'!D$3:D$319,MATCH(E42640,'HvF table'!D$3:D$319,1)-1,0,2)),0)</f>
        <v>0</v>
      </c>
      <c r="H42640" t="str">
        <f t="shared" ca="1" si="2011"/>
        <v>G</v>
      </c>
      <c r="I42640">
        <f t="shared" ca="1" si="2012"/>
        <v>0</v>
      </c>
      <c r="J42640" t="s">
        <v>75</v>
      </c>
    </row>
    <row r="42641" spans="1:10" x14ac:dyDescent="0.25">
      <c r="A42641" s="65">
        <v>44038</v>
      </c>
      <c r="B42641" s="66">
        <v>7.9861111111111105E-2</v>
      </c>
      <c r="C42641" s="64">
        <f t="shared" si="2013"/>
        <v>44038.079861111109</v>
      </c>
      <c r="D42641">
        <f ca="1">_xlfn.IFNA(FORECAST(E42641,OFFSET('HvF table'!B$3:B$318,MATCH(E42641,'HvF table'!A$3:A$318,1)-1,0,2),OFFSET('HvF table'!A$3:A$318,MATCH(E42641,'HvF table'!A$3:A$318,1)-1,0,2)),0)</f>
        <v>0</v>
      </c>
      <c r="E42641">
        <v>-0.19</v>
      </c>
      <c r="G42641">
        <f ca="1">_xlfn.IFNA(FORECAST(E42641,OFFSET('HvF table'!E$3:E$319,MATCH(E42641,'HvF table'!D$3:D$319,1)-1,0,2),OFFSET('HvF table'!D$3:D$319,MATCH(E42641,'HvF table'!D$3:D$319,1)-1,0,2)),0)</f>
        <v>0</v>
      </c>
      <c r="H42641" t="str">
        <f t="shared" ca="1" si="2011"/>
        <v>G</v>
      </c>
      <c r="I42641">
        <f t="shared" ca="1" si="2012"/>
        <v>0</v>
      </c>
      <c r="J42641" t="s">
        <v>75</v>
      </c>
    </row>
    <row r="42642" spans="1:10" x14ac:dyDescent="0.25">
      <c r="A42642" s="65">
        <v>44038</v>
      </c>
      <c r="B42642" s="66">
        <v>8.3333333333333329E-2</v>
      </c>
      <c r="C42642" s="64">
        <f t="shared" si="2013"/>
        <v>44038.083333333336</v>
      </c>
      <c r="D42642">
        <f ca="1">_xlfn.IFNA(FORECAST(E42642,OFFSET('HvF table'!B$3:B$318,MATCH(E42642,'HvF table'!A$3:A$318,1)-1,0,2),OFFSET('HvF table'!A$3:A$318,MATCH(E42642,'HvF table'!A$3:A$318,1)-1,0,2)),0)</f>
        <v>0</v>
      </c>
      <c r="E42642">
        <v>-0.18</v>
      </c>
      <c r="G42642">
        <f ca="1">_xlfn.IFNA(FORECAST(E42642,OFFSET('HvF table'!E$3:E$319,MATCH(E42642,'HvF table'!D$3:D$319,1)-1,0,2),OFFSET('HvF table'!D$3:D$319,MATCH(E42642,'HvF table'!D$3:D$319,1)-1,0,2)),0)</f>
        <v>0</v>
      </c>
      <c r="H42642" t="str">
        <f t="shared" ca="1" si="2011"/>
        <v>G</v>
      </c>
      <c r="I42642">
        <f t="shared" ca="1" si="2012"/>
        <v>0</v>
      </c>
      <c r="J42642" t="s">
        <v>75</v>
      </c>
    </row>
    <row r="42643" spans="1:10" x14ac:dyDescent="0.25">
      <c r="A42643" s="65">
        <v>44038</v>
      </c>
      <c r="B42643" s="66">
        <v>8.6805555555555566E-2</v>
      </c>
      <c r="C42643" s="64">
        <f t="shared" si="2013"/>
        <v>44038.086805555555</v>
      </c>
      <c r="D42643">
        <f ca="1">_xlfn.IFNA(FORECAST(E42643,OFFSET('HvF table'!B$3:B$318,MATCH(E42643,'HvF table'!A$3:A$318,1)-1,0,2),OFFSET('HvF table'!A$3:A$318,MATCH(E42643,'HvF table'!A$3:A$318,1)-1,0,2)),0)</f>
        <v>0</v>
      </c>
      <c r="E42643">
        <v>-0.18</v>
      </c>
      <c r="G42643">
        <f ca="1">_xlfn.IFNA(FORECAST(E42643,OFFSET('HvF table'!E$3:E$319,MATCH(E42643,'HvF table'!D$3:D$319,1)-1,0,2),OFFSET('HvF table'!D$3:D$319,MATCH(E42643,'HvF table'!D$3:D$319,1)-1,0,2)),0)</f>
        <v>0</v>
      </c>
      <c r="H42643" t="str">
        <f t="shared" ca="1" si="2011"/>
        <v>G</v>
      </c>
      <c r="I42643">
        <f t="shared" ca="1" si="2012"/>
        <v>0</v>
      </c>
      <c r="J42643" t="s">
        <v>75</v>
      </c>
    </row>
    <row r="42644" spans="1:10" x14ac:dyDescent="0.25">
      <c r="A42644" s="65">
        <v>44038</v>
      </c>
      <c r="B42644" s="66">
        <v>9.0277777777777776E-2</v>
      </c>
      <c r="C42644" s="64">
        <f t="shared" si="2013"/>
        <v>44038.090277777781</v>
      </c>
      <c r="D42644">
        <f ca="1">_xlfn.IFNA(FORECAST(E42644,OFFSET('HvF table'!B$3:B$318,MATCH(E42644,'HvF table'!A$3:A$318,1)-1,0,2),OFFSET('HvF table'!A$3:A$318,MATCH(E42644,'HvF table'!A$3:A$318,1)-1,0,2)),0)</f>
        <v>0</v>
      </c>
      <c r="E42644">
        <v>-0.2</v>
      </c>
      <c r="G42644">
        <f ca="1">_xlfn.IFNA(FORECAST(E42644,OFFSET('HvF table'!E$3:E$319,MATCH(E42644,'HvF table'!D$3:D$319,1)-1,0,2),OFFSET('HvF table'!D$3:D$319,MATCH(E42644,'HvF table'!D$3:D$319,1)-1,0,2)),0)</f>
        <v>0</v>
      </c>
      <c r="H42644" t="str">
        <f t="shared" ca="1" si="2011"/>
        <v>G</v>
      </c>
      <c r="I42644">
        <f t="shared" ca="1" si="2012"/>
        <v>0</v>
      </c>
      <c r="J42644" t="s">
        <v>75</v>
      </c>
    </row>
    <row r="42645" spans="1:10" x14ac:dyDescent="0.25">
      <c r="A42645" s="65">
        <v>44038</v>
      </c>
      <c r="B42645" s="66">
        <v>9.375E-2</v>
      </c>
      <c r="C42645" s="64">
        <f t="shared" si="2013"/>
        <v>44038.09375</v>
      </c>
      <c r="D42645">
        <f ca="1">_xlfn.IFNA(FORECAST(E42645,OFFSET('HvF table'!B$3:B$318,MATCH(E42645,'HvF table'!A$3:A$318,1)-1,0,2),OFFSET('HvF table'!A$3:A$318,MATCH(E42645,'HvF table'!A$3:A$318,1)-1,0,2)),0)</f>
        <v>0</v>
      </c>
      <c r="E42645">
        <v>-0.18</v>
      </c>
      <c r="G42645">
        <f ca="1">_xlfn.IFNA(FORECAST(E42645,OFFSET('HvF table'!E$3:E$319,MATCH(E42645,'HvF table'!D$3:D$319,1)-1,0,2),OFFSET('HvF table'!D$3:D$319,MATCH(E42645,'HvF table'!D$3:D$319,1)-1,0,2)),0)</f>
        <v>0</v>
      </c>
      <c r="H42645" t="str">
        <f t="shared" ca="1" si="2011"/>
        <v>G</v>
      </c>
      <c r="I42645">
        <f t="shared" ca="1" si="2012"/>
        <v>0</v>
      </c>
      <c r="J42645" t="s">
        <v>75</v>
      </c>
    </row>
    <row r="42646" spans="1:10" x14ac:dyDescent="0.25">
      <c r="A42646" s="65">
        <v>44038</v>
      </c>
      <c r="B42646" s="66">
        <v>9.7222222222222224E-2</v>
      </c>
      <c r="C42646" s="64">
        <f t="shared" si="2013"/>
        <v>44038.097222222219</v>
      </c>
      <c r="D42646">
        <f ca="1">_xlfn.IFNA(FORECAST(E42646,OFFSET('HvF table'!B$3:B$318,MATCH(E42646,'HvF table'!A$3:A$318,1)-1,0,2),OFFSET('HvF table'!A$3:A$318,MATCH(E42646,'HvF table'!A$3:A$318,1)-1,0,2)),0)</f>
        <v>0</v>
      </c>
      <c r="E42646">
        <v>-0.18</v>
      </c>
      <c r="G42646">
        <f ca="1">_xlfn.IFNA(FORECAST(E42646,OFFSET('HvF table'!E$3:E$319,MATCH(E42646,'HvF table'!D$3:D$319,1)-1,0,2),OFFSET('HvF table'!D$3:D$319,MATCH(E42646,'HvF table'!D$3:D$319,1)-1,0,2)),0)</f>
        <v>0</v>
      </c>
      <c r="H42646" t="str">
        <f t="shared" ca="1" si="2011"/>
        <v>G</v>
      </c>
      <c r="I42646">
        <f t="shared" ca="1" si="2012"/>
        <v>0</v>
      </c>
      <c r="J42646" t="s">
        <v>75</v>
      </c>
    </row>
    <row r="42647" spans="1:10" x14ac:dyDescent="0.25">
      <c r="A42647" s="65">
        <v>44038</v>
      </c>
      <c r="B42647" s="66">
        <v>0.10069444444444443</v>
      </c>
      <c r="C42647" s="64">
        <f t="shared" si="2013"/>
        <v>44038.100694444445</v>
      </c>
      <c r="D42647">
        <f ca="1">_xlfn.IFNA(FORECAST(E42647,OFFSET('HvF table'!B$3:B$318,MATCH(E42647,'HvF table'!A$3:A$318,1)-1,0,2),OFFSET('HvF table'!A$3:A$318,MATCH(E42647,'HvF table'!A$3:A$318,1)-1,0,2)),0)</f>
        <v>0</v>
      </c>
      <c r="E42647">
        <v>-0.19</v>
      </c>
      <c r="G42647">
        <f ca="1">_xlfn.IFNA(FORECAST(E42647,OFFSET('HvF table'!E$3:E$319,MATCH(E42647,'HvF table'!D$3:D$319,1)-1,0,2),OFFSET('HvF table'!D$3:D$319,MATCH(E42647,'HvF table'!D$3:D$319,1)-1,0,2)),0)</f>
        <v>0</v>
      </c>
      <c r="H42647" t="str">
        <f t="shared" ca="1" si="2011"/>
        <v>G</v>
      </c>
      <c r="I42647">
        <f t="shared" ca="1" si="2012"/>
        <v>0</v>
      </c>
      <c r="J42647" t="s">
        <v>75</v>
      </c>
    </row>
    <row r="42648" spans="1:10" x14ac:dyDescent="0.25">
      <c r="A42648" s="65">
        <v>44038</v>
      </c>
      <c r="B42648" s="66">
        <v>0.10416666666666667</v>
      </c>
      <c r="C42648" s="64">
        <f t="shared" si="2013"/>
        <v>44038.104166666664</v>
      </c>
      <c r="D42648">
        <f ca="1">_xlfn.IFNA(FORECAST(E42648,OFFSET('HvF table'!B$3:B$318,MATCH(E42648,'HvF table'!A$3:A$318,1)-1,0,2),OFFSET('HvF table'!A$3:A$318,MATCH(E42648,'HvF table'!A$3:A$318,1)-1,0,2)),0)</f>
        <v>0</v>
      </c>
      <c r="E42648">
        <v>-0.2</v>
      </c>
      <c r="G42648">
        <f ca="1">_xlfn.IFNA(FORECAST(E42648,OFFSET('HvF table'!E$3:E$319,MATCH(E42648,'HvF table'!D$3:D$319,1)-1,0,2),OFFSET('HvF table'!D$3:D$319,MATCH(E42648,'HvF table'!D$3:D$319,1)-1,0,2)),0)</f>
        <v>0</v>
      </c>
      <c r="H42648" t="str">
        <f t="shared" ca="1" si="2011"/>
        <v>G</v>
      </c>
      <c r="I42648">
        <f t="shared" ca="1" si="2012"/>
        <v>0</v>
      </c>
      <c r="J42648" t="s">
        <v>75</v>
      </c>
    </row>
    <row r="42649" spans="1:10" x14ac:dyDescent="0.25">
      <c r="A42649" s="65">
        <v>44038</v>
      </c>
      <c r="B42649" s="66">
        <v>0.1076388888888889</v>
      </c>
      <c r="C42649" s="64">
        <f t="shared" si="2013"/>
        <v>44038.107638888891</v>
      </c>
      <c r="D42649">
        <f ca="1">_xlfn.IFNA(FORECAST(E42649,OFFSET('HvF table'!B$3:B$318,MATCH(E42649,'HvF table'!A$3:A$318,1)-1,0,2),OFFSET('HvF table'!A$3:A$318,MATCH(E42649,'HvF table'!A$3:A$318,1)-1,0,2)),0)</f>
        <v>0</v>
      </c>
      <c r="E42649">
        <v>-0.18</v>
      </c>
      <c r="G42649">
        <f ca="1">_xlfn.IFNA(FORECAST(E42649,OFFSET('HvF table'!E$3:E$319,MATCH(E42649,'HvF table'!D$3:D$319,1)-1,0,2),OFFSET('HvF table'!D$3:D$319,MATCH(E42649,'HvF table'!D$3:D$319,1)-1,0,2)),0)</f>
        <v>0</v>
      </c>
      <c r="H42649" t="str">
        <f t="shared" ca="1" si="2011"/>
        <v>G</v>
      </c>
      <c r="I42649">
        <f t="shared" ca="1" si="2012"/>
        <v>0</v>
      </c>
      <c r="J42649" t="s">
        <v>75</v>
      </c>
    </row>
    <row r="42650" spans="1:10" x14ac:dyDescent="0.25">
      <c r="A42650" s="65">
        <v>44038</v>
      </c>
      <c r="B42650" s="66">
        <v>0.1111111111111111</v>
      </c>
      <c r="C42650" s="64">
        <f t="shared" si="2013"/>
        <v>44038.111111111109</v>
      </c>
      <c r="D42650">
        <f ca="1">_xlfn.IFNA(FORECAST(E42650,OFFSET('HvF table'!B$3:B$318,MATCH(E42650,'HvF table'!A$3:A$318,1)-1,0,2),OFFSET('HvF table'!A$3:A$318,MATCH(E42650,'HvF table'!A$3:A$318,1)-1,0,2)),0)</f>
        <v>0</v>
      </c>
      <c r="E42650">
        <v>-0.18</v>
      </c>
      <c r="G42650">
        <f ca="1">_xlfn.IFNA(FORECAST(E42650,OFFSET('HvF table'!E$3:E$319,MATCH(E42650,'HvF table'!D$3:D$319,1)-1,0,2),OFFSET('HvF table'!D$3:D$319,MATCH(E42650,'HvF table'!D$3:D$319,1)-1,0,2)),0)</f>
        <v>0</v>
      </c>
      <c r="H42650" t="str">
        <f t="shared" ca="1" si="2011"/>
        <v>G</v>
      </c>
      <c r="I42650">
        <f t="shared" ca="1" si="2012"/>
        <v>0</v>
      </c>
      <c r="J42650" t="s">
        <v>75</v>
      </c>
    </row>
    <row r="42651" spans="1:10" x14ac:dyDescent="0.25">
      <c r="A42651" s="65">
        <v>44038</v>
      </c>
      <c r="B42651" s="66">
        <v>0.11458333333333333</v>
      </c>
      <c r="C42651" s="64">
        <f t="shared" si="2013"/>
        <v>44038.114583333336</v>
      </c>
      <c r="D42651">
        <f ca="1">_xlfn.IFNA(FORECAST(E42651,OFFSET('HvF table'!B$3:B$318,MATCH(E42651,'HvF table'!A$3:A$318,1)-1,0,2),OFFSET('HvF table'!A$3:A$318,MATCH(E42651,'HvF table'!A$3:A$318,1)-1,0,2)),0)</f>
        <v>0</v>
      </c>
      <c r="E42651">
        <v>-0.19</v>
      </c>
      <c r="G42651">
        <f ca="1">_xlfn.IFNA(FORECAST(E42651,OFFSET('HvF table'!E$3:E$319,MATCH(E42651,'HvF table'!D$3:D$319,1)-1,0,2),OFFSET('HvF table'!D$3:D$319,MATCH(E42651,'HvF table'!D$3:D$319,1)-1,0,2)),0)</f>
        <v>0</v>
      </c>
      <c r="H42651" t="str">
        <f t="shared" ca="1" si="2011"/>
        <v>G</v>
      </c>
      <c r="I42651">
        <f t="shared" ca="1" si="2012"/>
        <v>0</v>
      </c>
      <c r="J42651" t="s">
        <v>75</v>
      </c>
    </row>
    <row r="42652" spans="1:10" x14ac:dyDescent="0.25">
      <c r="A42652" s="65">
        <v>44038</v>
      </c>
      <c r="B42652" s="66">
        <v>0.11805555555555557</v>
      </c>
      <c r="C42652" s="64">
        <f t="shared" si="2013"/>
        <v>44038.118055555555</v>
      </c>
      <c r="D42652">
        <f ca="1">_xlfn.IFNA(FORECAST(E42652,OFFSET('HvF table'!B$3:B$318,MATCH(E42652,'HvF table'!A$3:A$318,1)-1,0,2),OFFSET('HvF table'!A$3:A$318,MATCH(E42652,'HvF table'!A$3:A$318,1)-1,0,2)),0)</f>
        <v>0</v>
      </c>
      <c r="E42652">
        <v>-0.2</v>
      </c>
      <c r="G42652">
        <f ca="1">_xlfn.IFNA(FORECAST(E42652,OFFSET('HvF table'!E$3:E$319,MATCH(E42652,'HvF table'!D$3:D$319,1)-1,0,2),OFFSET('HvF table'!D$3:D$319,MATCH(E42652,'HvF table'!D$3:D$319,1)-1,0,2)),0)</f>
        <v>0</v>
      </c>
      <c r="H42652" t="str">
        <f t="shared" ca="1" si="2011"/>
        <v>G</v>
      </c>
      <c r="I42652">
        <f t="shared" ca="1" si="2012"/>
        <v>0</v>
      </c>
      <c r="J42652" t="s">
        <v>75</v>
      </c>
    </row>
    <row r="42653" spans="1:10" x14ac:dyDescent="0.25">
      <c r="A42653" s="65">
        <v>44038</v>
      </c>
      <c r="B42653" s="66">
        <v>0.12152777777777778</v>
      </c>
      <c r="C42653" s="64">
        <f t="shared" si="2013"/>
        <v>44038.121527777781</v>
      </c>
      <c r="D42653">
        <f ca="1">_xlfn.IFNA(FORECAST(E42653,OFFSET('HvF table'!B$3:B$318,MATCH(E42653,'HvF table'!A$3:A$318,1)-1,0,2),OFFSET('HvF table'!A$3:A$318,MATCH(E42653,'HvF table'!A$3:A$318,1)-1,0,2)),0)</f>
        <v>0</v>
      </c>
      <c r="E42653">
        <v>-0.18</v>
      </c>
      <c r="G42653">
        <f ca="1">_xlfn.IFNA(FORECAST(E42653,OFFSET('HvF table'!E$3:E$319,MATCH(E42653,'HvF table'!D$3:D$319,1)-1,0,2),OFFSET('HvF table'!D$3:D$319,MATCH(E42653,'HvF table'!D$3:D$319,1)-1,0,2)),0)</f>
        <v>0</v>
      </c>
      <c r="H42653" t="str">
        <f t="shared" ca="1" si="2011"/>
        <v>G</v>
      </c>
      <c r="I42653">
        <f t="shared" ca="1" si="2012"/>
        <v>0</v>
      </c>
      <c r="J42653" t="s">
        <v>75</v>
      </c>
    </row>
    <row r="42654" spans="1:10" x14ac:dyDescent="0.25">
      <c r="A42654" s="65">
        <v>44038</v>
      </c>
      <c r="B42654" s="66">
        <v>0.125</v>
      </c>
      <c r="C42654" s="64">
        <f t="shared" si="2013"/>
        <v>44038.125</v>
      </c>
      <c r="D42654">
        <f ca="1">_xlfn.IFNA(FORECAST(E42654,OFFSET('HvF table'!B$3:B$318,MATCH(E42654,'HvF table'!A$3:A$318,1)-1,0,2),OFFSET('HvF table'!A$3:A$318,MATCH(E42654,'HvF table'!A$3:A$318,1)-1,0,2)),0)</f>
        <v>0</v>
      </c>
      <c r="E42654">
        <v>-0.18</v>
      </c>
      <c r="G42654">
        <f ca="1">_xlfn.IFNA(FORECAST(E42654,OFFSET('HvF table'!E$3:E$319,MATCH(E42654,'HvF table'!D$3:D$319,1)-1,0,2),OFFSET('HvF table'!D$3:D$319,MATCH(E42654,'HvF table'!D$3:D$319,1)-1,0,2)),0)</f>
        <v>0</v>
      </c>
      <c r="H42654" t="str">
        <f t="shared" ca="1" si="2011"/>
        <v>G</v>
      </c>
      <c r="I42654">
        <f t="shared" ca="1" si="2012"/>
        <v>0</v>
      </c>
      <c r="J42654" t="s">
        <v>75</v>
      </c>
    </row>
    <row r="42655" spans="1:10" x14ac:dyDescent="0.25">
      <c r="A42655" s="65">
        <v>44038</v>
      </c>
      <c r="B42655" s="66">
        <v>0.12847222222222224</v>
      </c>
      <c r="C42655" s="64">
        <f t="shared" si="2013"/>
        <v>44038.128472222219</v>
      </c>
      <c r="D42655">
        <f ca="1">_xlfn.IFNA(FORECAST(E42655,OFFSET('HvF table'!B$3:B$318,MATCH(E42655,'HvF table'!A$3:A$318,1)-1,0,2),OFFSET('HvF table'!A$3:A$318,MATCH(E42655,'HvF table'!A$3:A$318,1)-1,0,2)),0)</f>
        <v>0</v>
      </c>
      <c r="E42655">
        <v>-0.19</v>
      </c>
      <c r="G42655">
        <f ca="1">_xlfn.IFNA(FORECAST(E42655,OFFSET('HvF table'!E$3:E$319,MATCH(E42655,'HvF table'!D$3:D$319,1)-1,0,2),OFFSET('HvF table'!D$3:D$319,MATCH(E42655,'HvF table'!D$3:D$319,1)-1,0,2)),0)</f>
        <v>0</v>
      </c>
      <c r="H42655" t="str">
        <f t="shared" ca="1" si="2011"/>
        <v>G</v>
      </c>
      <c r="I42655">
        <f t="shared" ca="1" si="2012"/>
        <v>0</v>
      </c>
      <c r="J42655" t="s">
        <v>75</v>
      </c>
    </row>
    <row r="42656" spans="1:10" x14ac:dyDescent="0.25">
      <c r="A42656" s="65">
        <v>44038</v>
      </c>
      <c r="B42656" s="66">
        <v>0.13194444444444445</v>
      </c>
      <c r="C42656" s="64">
        <f t="shared" si="2013"/>
        <v>44038.131944444445</v>
      </c>
      <c r="D42656">
        <f ca="1">_xlfn.IFNA(FORECAST(E42656,OFFSET('HvF table'!B$3:B$318,MATCH(E42656,'HvF table'!A$3:A$318,1)-1,0,2),OFFSET('HvF table'!A$3:A$318,MATCH(E42656,'HvF table'!A$3:A$318,1)-1,0,2)),0)</f>
        <v>0</v>
      </c>
      <c r="E42656">
        <v>-0.18</v>
      </c>
      <c r="G42656">
        <f ca="1">_xlfn.IFNA(FORECAST(E42656,OFFSET('HvF table'!E$3:E$319,MATCH(E42656,'HvF table'!D$3:D$319,1)-1,0,2),OFFSET('HvF table'!D$3:D$319,MATCH(E42656,'HvF table'!D$3:D$319,1)-1,0,2)),0)</f>
        <v>0</v>
      </c>
      <c r="H42656" t="str">
        <f t="shared" ca="1" si="2011"/>
        <v>G</v>
      </c>
      <c r="I42656">
        <f t="shared" ca="1" si="2012"/>
        <v>0</v>
      </c>
      <c r="J42656" t="s">
        <v>75</v>
      </c>
    </row>
    <row r="42657" spans="1:10" x14ac:dyDescent="0.25">
      <c r="A42657" s="65">
        <v>44038</v>
      </c>
      <c r="B42657" s="66">
        <v>0.13541666666666666</v>
      </c>
      <c r="C42657" s="64">
        <f t="shared" si="2013"/>
        <v>44038.135416666664</v>
      </c>
      <c r="D42657">
        <f ca="1">_xlfn.IFNA(FORECAST(E42657,OFFSET('HvF table'!B$3:B$318,MATCH(E42657,'HvF table'!A$3:A$318,1)-1,0,2),OFFSET('HvF table'!A$3:A$318,MATCH(E42657,'HvF table'!A$3:A$318,1)-1,0,2)),0)</f>
        <v>0</v>
      </c>
      <c r="E42657">
        <v>-0.18</v>
      </c>
      <c r="G42657">
        <f ca="1">_xlfn.IFNA(FORECAST(E42657,OFFSET('HvF table'!E$3:E$319,MATCH(E42657,'HvF table'!D$3:D$319,1)-1,0,2),OFFSET('HvF table'!D$3:D$319,MATCH(E42657,'HvF table'!D$3:D$319,1)-1,0,2)),0)</f>
        <v>0</v>
      </c>
      <c r="H42657" t="str">
        <f t="shared" ca="1" si="2011"/>
        <v>G</v>
      </c>
      <c r="I42657">
        <f t="shared" ca="1" si="2012"/>
        <v>0</v>
      </c>
      <c r="J42657" t="s">
        <v>75</v>
      </c>
    </row>
    <row r="42658" spans="1:10" x14ac:dyDescent="0.25">
      <c r="A42658" s="65">
        <v>44038</v>
      </c>
      <c r="B42658" s="66">
        <v>0.1388888888888889</v>
      </c>
      <c r="C42658" s="64">
        <f t="shared" si="2013"/>
        <v>44038.138888888891</v>
      </c>
      <c r="D42658">
        <f ca="1">_xlfn.IFNA(FORECAST(E42658,OFFSET('HvF table'!B$3:B$318,MATCH(E42658,'HvF table'!A$3:A$318,1)-1,0,2),OFFSET('HvF table'!A$3:A$318,MATCH(E42658,'HvF table'!A$3:A$318,1)-1,0,2)),0)</f>
        <v>0</v>
      </c>
      <c r="E42658">
        <v>-0.18</v>
      </c>
      <c r="G42658">
        <f ca="1">_xlfn.IFNA(FORECAST(E42658,OFFSET('HvF table'!E$3:E$319,MATCH(E42658,'HvF table'!D$3:D$319,1)-1,0,2),OFFSET('HvF table'!D$3:D$319,MATCH(E42658,'HvF table'!D$3:D$319,1)-1,0,2)),0)</f>
        <v>0</v>
      </c>
      <c r="H42658" t="str">
        <f t="shared" ca="1" si="2011"/>
        <v>G</v>
      </c>
      <c r="I42658">
        <f t="shared" ca="1" si="2012"/>
        <v>0</v>
      </c>
      <c r="J42658" t="s">
        <v>75</v>
      </c>
    </row>
    <row r="42659" spans="1:10" x14ac:dyDescent="0.25">
      <c r="A42659" s="65">
        <v>44038</v>
      </c>
      <c r="B42659" s="66">
        <v>0.1423611111111111</v>
      </c>
      <c r="C42659" s="64">
        <f t="shared" si="2013"/>
        <v>44038.142361111109</v>
      </c>
      <c r="D42659">
        <f ca="1">_xlfn.IFNA(FORECAST(E42659,OFFSET('HvF table'!B$3:B$318,MATCH(E42659,'HvF table'!A$3:A$318,1)-1,0,2),OFFSET('HvF table'!A$3:A$318,MATCH(E42659,'HvF table'!A$3:A$318,1)-1,0,2)),0)</f>
        <v>0</v>
      </c>
      <c r="E42659">
        <v>-0.19</v>
      </c>
      <c r="G42659">
        <f ca="1">_xlfn.IFNA(FORECAST(E42659,OFFSET('HvF table'!E$3:E$319,MATCH(E42659,'HvF table'!D$3:D$319,1)-1,0,2),OFFSET('HvF table'!D$3:D$319,MATCH(E42659,'HvF table'!D$3:D$319,1)-1,0,2)),0)</f>
        <v>0</v>
      </c>
      <c r="H42659" t="str">
        <f t="shared" ca="1" si="2011"/>
        <v>G</v>
      </c>
      <c r="I42659">
        <f t="shared" ca="1" si="2012"/>
        <v>0</v>
      </c>
      <c r="J42659" t="s">
        <v>75</v>
      </c>
    </row>
    <row r="42660" spans="1:10" x14ac:dyDescent="0.25">
      <c r="A42660" s="65">
        <v>44038</v>
      </c>
      <c r="B42660" s="66">
        <v>0.14583333333333334</v>
      </c>
      <c r="C42660" s="64">
        <f t="shared" si="2013"/>
        <v>44038.145833333336</v>
      </c>
      <c r="D42660">
        <f ca="1">_xlfn.IFNA(FORECAST(E42660,OFFSET('HvF table'!B$3:B$318,MATCH(E42660,'HvF table'!A$3:A$318,1)-1,0,2),OFFSET('HvF table'!A$3:A$318,MATCH(E42660,'HvF table'!A$3:A$318,1)-1,0,2)),0)</f>
        <v>0</v>
      </c>
      <c r="E42660">
        <v>-0.18</v>
      </c>
      <c r="G42660">
        <f ca="1">_xlfn.IFNA(FORECAST(E42660,OFFSET('HvF table'!E$3:E$319,MATCH(E42660,'HvF table'!D$3:D$319,1)-1,0,2),OFFSET('HvF table'!D$3:D$319,MATCH(E42660,'HvF table'!D$3:D$319,1)-1,0,2)),0)</f>
        <v>0</v>
      </c>
      <c r="H42660" t="str">
        <f t="shared" ca="1" si="2011"/>
        <v>G</v>
      </c>
      <c r="I42660">
        <f t="shared" ca="1" si="2012"/>
        <v>0</v>
      </c>
      <c r="J42660" t="s">
        <v>75</v>
      </c>
    </row>
    <row r="42661" spans="1:10" x14ac:dyDescent="0.25">
      <c r="A42661" s="65">
        <v>44038</v>
      </c>
      <c r="B42661" s="66">
        <v>0.14930555555555555</v>
      </c>
      <c r="C42661" s="64">
        <f t="shared" si="2013"/>
        <v>44038.149305555555</v>
      </c>
      <c r="D42661">
        <f ca="1">_xlfn.IFNA(FORECAST(E42661,OFFSET('HvF table'!B$3:B$318,MATCH(E42661,'HvF table'!A$3:A$318,1)-1,0,2),OFFSET('HvF table'!A$3:A$318,MATCH(E42661,'HvF table'!A$3:A$318,1)-1,0,2)),0)</f>
        <v>0</v>
      </c>
      <c r="E42661">
        <v>-0.18</v>
      </c>
      <c r="G42661">
        <f ca="1">_xlfn.IFNA(FORECAST(E42661,OFFSET('HvF table'!E$3:E$319,MATCH(E42661,'HvF table'!D$3:D$319,1)-1,0,2),OFFSET('HvF table'!D$3:D$319,MATCH(E42661,'HvF table'!D$3:D$319,1)-1,0,2)),0)</f>
        <v>0</v>
      </c>
      <c r="H42661" t="str">
        <f t="shared" ca="1" si="2011"/>
        <v>G</v>
      </c>
      <c r="I42661">
        <f t="shared" ca="1" si="2012"/>
        <v>0</v>
      </c>
      <c r="J42661" t="s">
        <v>75</v>
      </c>
    </row>
    <row r="42662" spans="1:10" x14ac:dyDescent="0.25">
      <c r="A42662" s="65">
        <v>44038</v>
      </c>
      <c r="B42662" s="66">
        <v>0.15277777777777776</v>
      </c>
      <c r="C42662" s="64">
        <f t="shared" si="2013"/>
        <v>44038.152777777781</v>
      </c>
      <c r="D42662">
        <f ca="1">_xlfn.IFNA(FORECAST(E42662,OFFSET('HvF table'!B$3:B$318,MATCH(E42662,'HvF table'!A$3:A$318,1)-1,0,2),OFFSET('HvF table'!A$3:A$318,MATCH(E42662,'HvF table'!A$3:A$318,1)-1,0,2)),0)</f>
        <v>0</v>
      </c>
      <c r="E42662">
        <v>-0.18</v>
      </c>
      <c r="G42662">
        <f ca="1">_xlfn.IFNA(FORECAST(E42662,OFFSET('HvF table'!E$3:E$319,MATCH(E42662,'HvF table'!D$3:D$319,1)-1,0,2),OFFSET('HvF table'!D$3:D$319,MATCH(E42662,'HvF table'!D$3:D$319,1)-1,0,2)),0)</f>
        <v>0</v>
      </c>
      <c r="H42662" t="str">
        <f t="shared" ca="1" si="2011"/>
        <v>G</v>
      </c>
      <c r="I42662">
        <f t="shared" ca="1" si="2012"/>
        <v>0</v>
      </c>
      <c r="J42662" t="s">
        <v>75</v>
      </c>
    </row>
    <row r="42663" spans="1:10" x14ac:dyDescent="0.25">
      <c r="A42663" s="65">
        <v>44038</v>
      </c>
      <c r="B42663" s="66">
        <v>0.15625</v>
      </c>
      <c r="C42663" s="64">
        <f t="shared" si="2013"/>
        <v>44038.15625</v>
      </c>
      <c r="D42663">
        <f ca="1">_xlfn.IFNA(FORECAST(E42663,OFFSET('HvF table'!B$3:B$318,MATCH(E42663,'HvF table'!A$3:A$318,1)-1,0,2),OFFSET('HvF table'!A$3:A$318,MATCH(E42663,'HvF table'!A$3:A$318,1)-1,0,2)),0)</f>
        <v>0</v>
      </c>
      <c r="E42663">
        <v>-0.19</v>
      </c>
      <c r="G42663">
        <f ca="1">_xlfn.IFNA(FORECAST(E42663,OFFSET('HvF table'!E$3:E$319,MATCH(E42663,'HvF table'!D$3:D$319,1)-1,0,2),OFFSET('HvF table'!D$3:D$319,MATCH(E42663,'HvF table'!D$3:D$319,1)-1,0,2)),0)</f>
        <v>0</v>
      </c>
      <c r="H42663" t="str">
        <f t="shared" ref="H42663:H42726" ca="1" si="2014">_xlfn.IFNA(_xlfn.IFS(D42663&gt;0,"B",E42663&gt;0,"B"),"G")</f>
        <v>G</v>
      </c>
      <c r="I42663">
        <f t="shared" ca="1" si="2012"/>
        <v>0</v>
      </c>
      <c r="J42663" t="s">
        <v>75</v>
      </c>
    </row>
    <row r="42664" spans="1:10" x14ac:dyDescent="0.25">
      <c r="A42664" s="65">
        <v>44038</v>
      </c>
      <c r="B42664" s="66">
        <v>0.15972222222222224</v>
      </c>
      <c r="C42664" s="64">
        <f t="shared" si="2013"/>
        <v>44038.159722222219</v>
      </c>
      <c r="D42664">
        <f ca="1">_xlfn.IFNA(FORECAST(E42664,OFFSET('HvF table'!B$3:B$318,MATCH(E42664,'HvF table'!A$3:A$318,1)-1,0,2),OFFSET('HvF table'!A$3:A$318,MATCH(E42664,'HvF table'!A$3:A$318,1)-1,0,2)),0)</f>
        <v>0</v>
      </c>
      <c r="E42664">
        <v>-0.17</v>
      </c>
      <c r="G42664">
        <f ca="1">_xlfn.IFNA(FORECAST(E42664,OFFSET('HvF table'!E$3:E$319,MATCH(E42664,'HvF table'!D$3:D$319,1)-1,0,2),OFFSET('HvF table'!D$3:D$319,MATCH(E42664,'HvF table'!D$3:D$319,1)-1,0,2)),0)</f>
        <v>0</v>
      </c>
      <c r="H42664" t="str">
        <f t="shared" ca="1" si="2014"/>
        <v>G</v>
      </c>
      <c r="I42664">
        <f t="shared" ca="1" si="2012"/>
        <v>0</v>
      </c>
      <c r="J42664" t="s">
        <v>75</v>
      </c>
    </row>
    <row r="42665" spans="1:10" x14ac:dyDescent="0.25">
      <c r="A42665" s="65">
        <v>44038</v>
      </c>
      <c r="B42665" s="66">
        <v>0.16319444444444445</v>
      </c>
      <c r="C42665" s="64">
        <f t="shared" si="2013"/>
        <v>44038.163194444445</v>
      </c>
      <c r="D42665">
        <f ca="1">_xlfn.IFNA(FORECAST(E42665,OFFSET('HvF table'!B$3:B$318,MATCH(E42665,'HvF table'!A$3:A$318,1)-1,0,2),OFFSET('HvF table'!A$3:A$318,MATCH(E42665,'HvF table'!A$3:A$318,1)-1,0,2)),0)</f>
        <v>0</v>
      </c>
      <c r="E42665">
        <v>-0.18</v>
      </c>
      <c r="G42665">
        <f ca="1">_xlfn.IFNA(FORECAST(E42665,OFFSET('HvF table'!E$3:E$319,MATCH(E42665,'HvF table'!D$3:D$319,1)-1,0,2),OFFSET('HvF table'!D$3:D$319,MATCH(E42665,'HvF table'!D$3:D$319,1)-1,0,2)),0)</f>
        <v>0</v>
      </c>
      <c r="H42665" t="str">
        <f t="shared" ca="1" si="2014"/>
        <v>G</v>
      </c>
      <c r="I42665">
        <f t="shared" ca="1" si="2012"/>
        <v>0</v>
      </c>
      <c r="J42665" t="s">
        <v>75</v>
      </c>
    </row>
    <row r="42666" spans="1:10" x14ac:dyDescent="0.25">
      <c r="A42666" s="65">
        <v>44038</v>
      </c>
      <c r="B42666" s="66">
        <v>0.16666666666666666</v>
      </c>
      <c r="C42666" s="64">
        <f t="shared" si="2013"/>
        <v>44038.166666666664</v>
      </c>
      <c r="D42666">
        <f ca="1">_xlfn.IFNA(FORECAST(E42666,OFFSET('HvF table'!B$3:B$318,MATCH(E42666,'HvF table'!A$3:A$318,1)-1,0,2),OFFSET('HvF table'!A$3:A$318,MATCH(E42666,'HvF table'!A$3:A$318,1)-1,0,2)),0)</f>
        <v>0</v>
      </c>
      <c r="E42666">
        <v>-0.18</v>
      </c>
      <c r="G42666">
        <f ca="1">_xlfn.IFNA(FORECAST(E42666,OFFSET('HvF table'!E$3:E$319,MATCH(E42666,'HvF table'!D$3:D$319,1)-1,0,2),OFFSET('HvF table'!D$3:D$319,MATCH(E42666,'HvF table'!D$3:D$319,1)-1,0,2)),0)</f>
        <v>0</v>
      </c>
      <c r="H42666" t="str">
        <f t="shared" ca="1" si="2014"/>
        <v>G</v>
      </c>
      <c r="I42666">
        <f t="shared" ca="1" si="2012"/>
        <v>0</v>
      </c>
      <c r="J42666" t="s">
        <v>75</v>
      </c>
    </row>
    <row r="42667" spans="1:10" x14ac:dyDescent="0.25">
      <c r="A42667" s="65">
        <v>44038</v>
      </c>
      <c r="B42667" s="66">
        <v>0.17013888888888887</v>
      </c>
      <c r="C42667" s="64">
        <f t="shared" si="2013"/>
        <v>44038.170138888891</v>
      </c>
      <c r="D42667">
        <f ca="1">_xlfn.IFNA(FORECAST(E42667,OFFSET('HvF table'!B$3:B$318,MATCH(E42667,'HvF table'!A$3:A$318,1)-1,0,2),OFFSET('HvF table'!A$3:A$318,MATCH(E42667,'HvF table'!A$3:A$318,1)-1,0,2)),0)</f>
        <v>0</v>
      </c>
      <c r="E42667">
        <v>-0.2</v>
      </c>
      <c r="G42667">
        <f ca="1">_xlfn.IFNA(FORECAST(E42667,OFFSET('HvF table'!E$3:E$319,MATCH(E42667,'HvF table'!D$3:D$319,1)-1,0,2),OFFSET('HvF table'!D$3:D$319,MATCH(E42667,'HvF table'!D$3:D$319,1)-1,0,2)),0)</f>
        <v>0</v>
      </c>
      <c r="H42667" t="str">
        <f t="shared" ca="1" si="2014"/>
        <v>G</v>
      </c>
      <c r="I42667">
        <f t="shared" ca="1" si="2012"/>
        <v>0</v>
      </c>
      <c r="J42667" t="s">
        <v>75</v>
      </c>
    </row>
    <row r="42668" spans="1:10" x14ac:dyDescent="0.25">
      <c r="A42668" s="65">
        <v>44038</v>
      </c>
      <c r="B42668" s="66">
        <v>0.17361111111111113</v>
      </c>
      <c r="C42668" s="64">
        <f t="shared" si="2013"/>
        <v>44038.173611111109</v>
      </c>
      <c r="D42668">
        <f ca="1">_xlfn.IFNA(FORECAST(E42668,OFFSET('HvF table'!B$3:B$318,MATCH(E42668,'HvF table'!A$3:A$318,1)-1,0,2),OFFSET('HvF table'!A$3:A$318,MATCH(E42668,'HvF table'!A$3:A$318,1)-1,0,2)),0)</f>
        <v>0</v>
      </c>
      <c r="E42668">
        <v>-0.19</v>
      </c>
      <c r="G42668">
        <f ca="1">_xlfn.IFNA(FORECAST(E42668,OFFSET('HvF table'!E$3:E$319,MATCH(E42668,'HvF table'!D$3:D$319,1)-1,0,2),OFFSET('HvF table'!D$3:D$319,MATCH(E42668,'HvF table'!D$3:D$319,1)-1,0,2)),0)</f>
        <v>0</v>
      </c>
      <c r="H42668" t="str">
        <f t="shared" ca="1" si="2014"/>
        <v>G</v>
      </c>
      <c r="I42668">
        <f t="shared" ca="1" si="2012"/>
        <v>0</v>
      </c>
      <c r="J42668" t="s">
        <v>75</v>
      </c>
    </row>
    <row r="42669" spans="1:10" x14ac:dyDescent="0.25">
      <c r="A42669" s="65">
        <v>44038</v>
      </c>
      <c r="B42669" s="66">
        <v>0.17708333333333334</v>
      </c>
      <c r="C42669" s="64">
        <f t="shared" si="2013"/>
        <v>44038.177083333336</v>
      </c>
      <c r="D42669">
        <f ca="1">_xlfn.IFNA(FORECAST(E42669,OFFSET('HvF table'!B$3:B$318,MATCH(E42669,'HvF table'!A$3:A$318,1)-1,0,2),OFFSET('HvF table'!A$3:A$318,MATCH(E42669,'HvF table'!A$3:A$318,1)-1,0,2)),0)</f>
        <v>0</v>
      </c>
      <c r="E42669">
        <v>-0.18</v>
      </c>
      <c r="G42669">
        <f ca="1">_xlfn.IFNA(FORECAST(E42669,OFFSET('HvF table'!E$3:E$319,MATCH(E42669,'HvF table'!D$3:D$319,1)-1,0,2),OFFSET('HvF table'!D$3:D$319,MATCH(E42669,'HvF table'!D$3:D$319,1)-1,0,2)),0)</f>
        <v>0</v>
      </c>
      <c r="H42669" t="str">
        <f t="shared" ca="1" si="2014"/>
        <v>G</v>
      </c>
      <c r="I42669">
        <f t="shared" ca="1" si="2012"/>
        <v>0</v>
      </c>
      <c r="J42669" t="s">
        <v>75</v>
      </c>
    </row>
    <row r="42670" spans="1:10" x14ac:dyDescent="0.25">
      <c r="A42670" s="65">
        <v>44038</v>
      </c>
      <c r="B42670" s="66">
        <v>0.18055555555555555</v>
      </c>
      <c r="C42670" s="64">
        <f t="shared" si="2013"/>
        <v>44038.180555555555</v>
      </c>
      <c r="D42670">
        <f ca="1">_xlfn.IFNA(FORECAST(E42670,OFFSET('HvF table'!B$3:B$318,MATCH(E42670,'HvF table'!A$3:A$318,1)-1,0,2),OFFSET('HvF table'!A$3:A$318,MATCH(E42670,'HvF table'!A$3:A$318,1)-1,0,2)),0)</f>
        <v>0</v>
      </c>
      <c r="E42670">
        <v>-0.18</v>
      </c>
      <c r="G42670">
        <f ca="1">_xlfn.IFNA(FORECAST(E42670,OFFSET('HvF table'!E$3:E$319,MATCH(E42670,'HvF table'!D$3:D$319,1)-1,0,2),OFFSET('HvF table'!D$3:D$319,MATCH(E42670,'HvF table'!D$3:D$319,1)-1,0,2)),0)</f>
        <v>0</v>
      </c>
      <c r="H42670" t="str">
        <f t="shared" ca="1" si="2014"/>
        <v>G</v>
      </c>
      <c r="I42670">
        <f t="shared" ca="1" si="2012"/>
        <v>0</v>
      </c>
      <c r="J42670" t="s">
        <v>75</v>
      </c>
    </row>
    <row r="42671" spans="1:10" x14ac:dyDescent="0.25">
      <c r="A42671" s="65">
        <v>44038</v>
      </c>
      <c r="B42671" s="66">
        <v>0.18402777777777779</v>
      </c>
      <c r="C42671" s="64">
        <f t="shared" si="2013"/>
        <v>44038.184027777781</v>
      </c>
      <c r="D42671">
        <f ca="1">_xlfn.IFNA(FORECAST(E42671,OFFSET('HvF table'!B$3:B$318,MATCH(E42671,'HvF table'!A$3:A$318,1)-1,0,2),OFFSET('HvF table'!A$3:A$318,MATCH(E42671,'HvF table'!A$3:A$318,1)-1,0,2)),0)</f>
        <v>0</v>
      </c>
      <c r="E42671">
        <v>-0.18</v>
      </c>
      <c r="G42671">
        <f ca="1">_xlfn.IFNA(FORECAST(E42671,OFFSET('HvF table'!E$3:E$319,MATCH(E42671,'HvF table'!D$3:D$319,1)-1,0,2),OFFSET('HvF table'!D$3:D$319,MATCH(E42671,'HvF table'!D$3:D$319,1)-1,0,2)),0)</f>
        <v>0</v>
      </c>
      <c r="H42671" t="str">
        <f t="shared" ca="1" si="2014"/>
        <v>G</v>
      </c>
      <c r="I42671">
        <f t="shared" ca="1" si="2012"/>
        <v>0</v>
      </c>
      <c r="J42671" t="s">
        <v>75</v>
      </c>
    </row>
    <row r="42672" spans="1:10" x14ac:dyDescent="0.25">
      <c r="A42672" s="65">
        <v>44038</v>
      </c>
      <c r="B42672" s="66">
        <v>0.1875</v>
      </c>
      <c r="C42672" s="64">
        <f t="shared" si="2013"/>
        <v>44038.1875</v>
      </c>
      <c r="D42672">
        <f ca="1">_xlfn.IFNA(FORECAST(E42672,OFFSET('HvF table'!B$3:B$318,MATCH(E42672,'HvF table'!A$3:A$318,1)-1,0,2),OFFSET('HvF table'!A$3:A$318,MATCH(E42672,'HvF table'!A$3:A$318,1)-1,0,2)),0)</f>
        <v>0</v>
      </c>
      <c r="E42672">
        <v>-0.17</v>
      </c>
      <c r="G42672">
        <f ca="1">_xlfn.IFNA(FORECAST(E42672,OFFSET('HvF table'!E$3:E$319,MATCH(E42672,'HvF table'!D$3:D$319,1)-1,0,2),OFFSET('HvF table'!D$3:D$319,MATCH(E42672,'HvF table'!D$3:D$319,1)-1,0,2)),0)</f>
        <v>0</v>
      </c>
      <c r="H42672" t="str">
        <f t="shared" ca="1" si="2014"/>
        <v>G</v>
      </c>
      <c r="I42672">
        <f t="shared" ca="1" si="2012"/>
        <v>0</v>
      </c>
      <c r="J42672" t="s">
        <v>75</v>
      </c>
    </row>
    <row r="42673" spans="1:10" x14ac:dyDescent="0.25">
      <c r="A42673" s="65">
        <v>44038</v>
      </c>
      <c r="B42673" s="66">
        <v>0.19097222222222221</v>
      </c>
      <c r="C42673" s="64">
        <f t="shared" si="2013"/>
        <v>44038.190972222219</v>
      </c>
      <c r="D42673">
        <f ca="1">_xlfn.IFNA(FORECAST(E42673,OFFSET('HvF table'!B$3:B$318,MATCH(E42673,'HvF table'!A$3:A$318,1)-1,0,2),OFFSET('HvF table'!A$3:A$318,MATCH(E42673,'HvF table'!A$3:A$318,1)-1,0,2)),0)</f>
        <v>0</v>
      </c>
      <c r="E42673">
        <v>-0.17</v>
      </c>
      <c r="G42673">
        <f ca="1">_xlfn.IFNA(FORECAST(E42673,OFFSET('HvF table'!E$3:E$319,MATCH(E42673,'HvF table'!D$3:D$319,1)-1,0,2),OFFSET('HvF table'!D$3:D$319,MATCH(E42673,'HvF table'!D$3:D$319,1)-1,0,2)),0)</f>
        <v>0</v>
      </c>
      <c r="H42673" t="str">
        <f t="shared" ca="1" si="2014"/>
        <v>G</v>
      </c>
      <c r="I42673">
        <f t="shared" ca="1" si="2012"/>
        <v>0</v>
      </c>
      <c r="J42673" t="s">
        <v>75</v>
      </c>
    </row>
    <row r="42674" spans="1:10" x14ac:dyDescent="0.25">
      <c r="A42674" s="65">
        <v>44038</v>
      </c>
      <c r="B42674" s="66">
        <v>0.19444444444444445</v>
      </c>
      <c r="C42674" s="64">
        <f t="shared" si="2013"/>
        <v>44038.194444444445</v>
      </c>
      <c r="D42674">
        <f ca="1">_xlfn.IFNA(FORECAST(E42674,OFFSET('HvF table'!B$3:B$318,MATCH(E42674,'HvF table'!A$3:A$318,1)-1,0,2),OFFSET('HvF table'!A$3:A$318,MATCH(E42674,'HvF table'!A$3:A$318,1)-1,0,2)),0)</f>
        <v>0</v>
      </c>
      <c r="E42674">
        <v>-0.18</v>
      </c>
      <c r="G42674">
        <f ca="1">_xlfn.IFNA(FORECAST(E42674,OFFSET('HvF table'!E$3:E$319,MATCH(E42674,'HvF table'!D$3:D$319,1)-1,0,2),OFFSET('HvF table'!D$3:D$319,MATCH(E42674,'HvF table'!D$3:D$319,1)-1,0,2)),0)</f>
        <v>0</v>
      </c>
      <c r="H42674" t="str">
        <f t="shared" ca="1" si="2014"/>
        <v>G</v>
      </c>
      <c r="I42674">
        <f t="shared" ca="1" si="2012"/>
        <v>0</v>
      </c>
      <c r="J42674" t="s">
        <v>75</v>
      </c>
    </row>
    <row r="42675" spans="1:10" x14ac:dyDescent="0.25">
      <c r="A42675" s="65">
        <v>44038</v>
      </c>
      <c r="B42675" s="66">
        <v>0.19791666666666666</v>
      </c>
      <c r="C42675" s="64">
        <f t="shared" si="2013"/>
        <v>44038.197916666664</v>
      </c>
      <c r="D42675">
        <f ca="1">_xlfn.IFNA(FORECAST(E42675,OFFSET('HvF table'!B$3:B$318,MATCH(E42675,'HvF table'!A$3:A$318,1)-1,0,2),OFFSET('HvF table'!A$3:A$318,MATCH(E42675,'HvF table'!A$3:A$318,1)-1,0,2)),0)</f>
        <v>0</v>
      </c>
      <c r="E42675">
        <v>-0.18</v>
      </c>
      <c r="G42675">
        <f ca="1">_xlfn.IFNA(FORECAST(E42675,OFFSET('HvF table'!E$3:E$319,MATCH(E42675,'HvF table'!D$3:D$319,1)-1,0,2),OFFSET('HvF table'!D$3:D$319,MATCH(E42675,'HvF table'!D$3:D$319,1)-1,0,2)),0)</f>
        <v>0</v>
      </c>
      <c r="H42675" t="str">
        <f t="shared" ca="1" si="2014"/>
        <v>G</v>
      </c>
      <c r="I42675">
        <f t="shared" ca="1" si="2012"/>
        <v>0</v>
      </c>
      <c r="J42675" t="s">
        <v>75</v>
      </c>
    </row>
    <row r="42676" spans="1:10" x14ac:dyDescent="0.25">
      <c r="A42676" s="65">
        <v>44038</v>
      </c>
      <c r="B42676" s="66">
        <v>0.20138888888888887</v>
      </c>
      <c r="C42676" s="64">
        <f t="shared" si="2013"/>
        <v>44038.201388888891</v>
      </c>
      <c r="D42676">
        <f ca="1">_xlfn.IFNA(FORECAST(E42676,OFFSET('HvF table'!B$3:B$318,MATCH(E42676,'HvF table'!A$3:A$318,1)-1,0,2),OFFSET('HvF table'!A$3:A$318,MATCH(E42676,'HvF table'!A$3:A$318,1)-1,0,2)),0)</f>
        <v>0</v>
      </c>
      <c r="E42676">
        <v>-0.17</v>
      </c>
      <c r="G42676">
        <f ca="1">_xlfn.IFNA(FORECAST(E42676,OFFSET('HvF table'!E$3:E$319,MATCH(E42676,'HvF table'!D$3:D$319,1)-1,0,2),OFFSET('HvF table'!D$3:D$319,MATCH(E42676,'HvF table'!D$3:D$319,1)-1,0,2)),0)</f>
        <v>0</v>
      </c>
      <c r="H42676" t="str">
        <f t="shared" ca="1" si="2014"/>
        <v>G</v>
      </c>
      <c r="I42676">
        <f t="shared" ca="1" si="2012"/>
        <v>0</v>
      </c>
      <c r="J42676" t="s">
        <v>75</v>
      </c>
    </row>
    <row r="42677" spans="1:10" x14ac:dyDescent="0.25">
      <c r="A42677" s="65">
        <v>44038</v>
      </c>
      <c r="B42677" s="66">
        <v>0.20486111111111113</v>
      </c>
      <c r="C42677" s="64">
        <f t="shared" si="2013"/>
        <v>44038.204861111109</v>
      </c>
      <c r="D42677">
        <f ca="1">_xlfn.IFNA(FORECAST(E42677,OFFSET('HvF table'!B$3:B$318,MATCH(E42677,'HvF table'!A$3:A$318,1)-1,0,2),OFFSET('HvF table'!A$3:A$318,MATCH(E42677,'HvF table'!A$3:A$318,1)-1,0,2)),0)</f>
        <v>0</v>
      </c>
      <c r="E42677">
        <v>-0.18</v>
      </c>
      <c r="G42677">
        <f ca="1">_xlfn.IFNA(FORECAST(E42677,OFFSET('HvF table'!E$3:E$319,MATCH(E42677,'HvF table'!D$3:D$319,1)-1,0,2),OFFSET('HvF table'!D$3:D$319,MATCH(E42677,'HvF table'!D$3:D$319,1)-1,0,2)),0)</f>
        <v>0</v>
      </c>
      <c r="H42677" t="str">
        <f t="shared" ca="1" si="2014"/>
        <v>G</v>
      </c>
      <c r="I42677">
        <f t="shared" ca="1" si="2012"/>
        <v>0</v>
      </c>
      <c r="J42677" t="s">
        <v>75</v>
      </c>
    </row>
    <row r="42678" spans="1:10" x14ac:dyDescent="0.25">
      <c r="A42678" s="65">
        <v>44038</v>
      </c>
      <c r="B42678" s="66">
        <v>0.20833333333333334</v>
      </c>
      <c r="C42678" s="64">
        <f t="shared" si="2013"/>
        <v>44038.208333333336</v>
      </c>
      <c r="D42678">
        <f ca="1">_xlfn.IFNA(FORECAST(E42678,OFFSET('HvF table'!B$3:B$318,MATCH(E42678,'HvF table'!A$3:A$318,1)-1,0,2),OFFSET('HvF table'!A$3:A$318,MATCH(E42678,'HvF table'!A$3:A$318,1)-1,0,2)),0)</f>
        <v>0</v>
      </c>
      <c r="E42678">
        <v>-0.18</v>
      </c>
      <c r="G42678">
        <f ca="1">_xlfn.IFNA(FORECAST(E42678,OFFSET('HvF table'!E$3:E$319,MATCH(E42678,'HvF table'!D$3:D$319,1)-1,0,2),OFFSET('HvF table'!D$3:D$319,MATCH(E42678,'HvF table'!D$3:D$319,1)-1,0,2)),0)</f>
        <v>0</v>
      </c>
      <c r="H42678" t="str">
        <f t="shared" ca="1" si="2014"/>
        <v>G</v>
      </c>
      <c r="I42678">
        <f t="shared" ca="1" si="2012"/>
        <v>0</v>
      </c>
      <c r="J42678" t="s">
        <v>75</v>
      </c>
    </row>
    <row r="42679" spans="1:10" x14ac:dyDescent="0.25">
      <c r="A42679" s="65">
        <v>44038</v>
      </c>
      <c r="B42679" s="66">
        <v>0.21180555555555555</v>
      </c>
      <c r="C42679" s="64">
        <f t="shared" si="2013"/>
        <v>44038.211805555555</v>
      </c>
      <c r="D42679">
        <f ca="1">_xlfn.IFNA(FORECAST(E42679,OFFSET('HvF table'!B$3:B$318,MATCH(E42679,'HvF table'!A$3:A$318,1)-1,0,2),OFFSET('HvF table'!A$3:A$318,MATCH(E42679,'HvF table'!A$3:A$318,1)-1,0,2)),0)</f>
        <v>0</v>
      </c>
      <c r="E42679">
        <v>-0.18</v>
      </c>
      <c r="G42679">
        <f ca="1">_xlfn.IFNA(FORECAST(E42679,OFFSET('HvF table'!E$3:E$319,MATCH(E42679,'HvF table'!D$3:D$319,1)-1,0,2),OFFSET('HvF table'!D$3:D$319,MATCH(E42679,'HvF table'!D$3:D$319,1)-1,0,2)),0)</f>
        <v>0</v>
      </c>
      <c r="H42679" t="str">
        <f t="shared" ca="1" si="2014"/>
        <v>G</v>
      </c>
      <c r="I42679">
        <f t="shared" ca="1" si="2012"/>
        <v>0</v>
      </c>
      <c r="J42679" t="s">
        <v>75</v>
      </c>
    </row>
    <row r="42680" spans="1:10" x14ac:dyDescent="0.25">
      <c r="A42680" s="65">
        <v>44038</v>
      </c>
      <c r="B42680" s="66">
        <v>0.21527777777777779</v>
      </c>
      <c r="C42680" s="64">
        <f t="shared" si="2013"/>
        <v>44038.215277777781</v>
      </c>
      <c r="D42680">
        <f ca="1">_xlfn.IFNA(FORECAST(E42680,OFFSET('HvF table'!B$3:B$318,MATCH(E42680,'HvF table'!A$3:A$318,1)-1,0,2),OFFSET('HvF table'!A$3:A$318,MATCH(E42680,'HvF table'!A$3:A$318,1)-1,0,2)),0)</f>
        <v>0</v>
      </c>
      <c r="E42680">
        <v>-0.18</v>
      </c>
      <c r="G42680">
        <f ca="1">_xlfn.IFNA(FORECAST(E42680,OFFSET('HvF table'!E$3:E$319,MATCH(E42680,'HvF table'!D$3:D$319,1)-1,0,2),OFFSET('HvF table'!D$3:D$319,MATCH(E42680,'HvF table'!D$3:D$319,1)-1,0,2)),0)</f>
        <v>0</v>
      </c>
      <c r="H42680" t="str">
        <f t="shared" ca="1" si="2014"/>
        <v>G</v>
      </c>
      <c r="I42680">
        <f t="shared" ca="1" si="2012"/>
        <v>0</v>
      </c>
      <c r="J42680" t="s">
        <v>75</v>
      </c>
    </row>
    <row r="42681" spans="1:10" x14ac:dyDescent="0.25">
      <c r="A42681" s="65">
        <v>44038</v>
      </c>
      <c r="B42681" s="66">
        <v>0.21875</v>
      </c>
      <c r="C42681" s="64">
        <f t="shared" si="2013"/>
        <v>44038.21875</v>
      </c>
      <c r="D42681">
        <f ca="1">_xlfn.IFNA(FORECAST(E42681,OFFSET('HvF table'!B$3:B$318,MATCH(E42681,'HvF table'!A$3:A$318,1)-1,0,2),OFFSET('HvF table'!A$3:A$318,MATCH(E42681,'HvF table'!A$3:A$318,1)-1,0,2)),0)</f>
        <v>0</v>
      </c>
      <c r="E42681">
        <v>-0.17</v>
      </c>
      <c r="G42681">
        <f ca="1">_xlfn.IFNA(FORECAST(E42681,OFFSET('HvF table'!E$3:E$319,MATCH(E42681,'HvF table'!D$3:D$319,1)-1,0,2),OFFSET('HvF table'!D$3:D$319,MATCH(E42681,'HvF table'!D$3:D$319,1)-1,0,2)),0)</f>
        <v>0</v>
      </c>
      <c r="H42681" t="str">
        <f t="shared" ca="1" si="2014"/>
        <v>G</v>
      </c>
      <c r="I42681">
        <f t="shared" ca="1" si="2012"/>
        <v>0</v>
      </c>
      <c r="J42681" t="s">
        <v>75</v>
      </c>
    </row>
    <row r="42682" spans="1:10" x14ac:dyDescent="0.25">
      <c r="A42682" s="65">
        <v>44038</v>
      </c>
      <c r="B42682" s="66">
        <v>0.22222222222222221</v>
      </c>
      <c r="C42682" s="64">
        <f t="shared" si="2013"/>
        <v>44038.222222222219</v>
      </c>
      <c r="D42682">
        <f ca="1">_xlfn.IFNA(FORECAST(E42682,OFFSET('HvF table'!B$3:B$318,MATCH(E42682,'HvF table'!A$3:A$318,1)-1,0,2),OFFSET('HvF table'!A$3:A$318,MATCH(E42682,'HvF table'!A$3:A$318,1)-1,0,2)),0)</f>
        <v>0</v>
      </c>
      <c r="E42682">
        <v>-0.18</v>
      </c>
      <c r="G42682">
        <f ca="1">_xlfn.IFNA(FORECAST(E42682,OFFSET('HvF table'!E$3:E$319,MATCH(E42682,'HvF table'!D$3:D$319,1)-1,0,2),OFFSET('HvF table'!D$3:D$319,MATCH(E42682,'HvF table'!D$3:D$319,1)-1,0,2)),0)</f>
        <v>0</v>
      </c>
      <c r="H42682" t="str">
        <f t="shared" ca="1" si="2014"/>
        <v>G</v>
      </c>
      <c r="I42682">
        <f t="shared" ca="1" si="2012"/>
        <v>0</v>
      </c>
      <c r="J42682" t="s">
        <v>75</v>
      </c>
    </row>
    <row r="42683" spans="1:10" x14ac:dyDescent="0.25">
      <c r="A42683" s="65">
        <v>44038</v>
      </c>
      <c r="B42683" s="66">
        <v>0.22569444444444445</v>
      </c>
      <c r="C42683" s="64">
        <f t="shared" si="2013"/>
        <v>44038.225694444445</v>
      </c>
      <c r="D42683">
        <f ca="1">_xlfn.IFNA(FORECAST(E42683,OFFSET('HvF table'!B$3:B$318,MATCH(E42683,'HvF table'!A$3:A$318,1)-1,0,2),OFFSET('HvF table'!A$3:A$318,MATCH(E42683,'HvF table'!A$3:A$318,1)-1,0,2)),0)</f>
        <v>0</v>
      </c>
      <c r="E42683">
        <v>-0.17</v>
      </c>
      <c r="G42683">
        <f ca="1">_xlfn.IFNA(FORECAST(E42683,OFFSET('HvF table'!E$3:E$319,MATCH(E42683,'HvF table'!D$3:D$319,1)-1,0,2),OFFSET('HvF table'!D$3:D$319,MATCH(E42683,'HvF table'!D$3:D$319,1)-1,0,2)),0)</f>
        <v>0</v>
      </c>
      <c r="H42683" t="str">
        <f t="shared" ca="1" si="2014"/>
        <v>G</v>
      </c>
      <c r="I42683">
        <f t="shared" ca="1" si="2012"/>
        <v>0</v>
      </c>
      <c r="J42683" t="s">
        <v>75</v>
      </c>
    </row>
    <row r="42684" spans="1:10" x14ac:dyDescent="0.25">
      <c r="A42684" s="65">
        <v>44038</v>
      </c>
      <c r="B42684" s="66">
        <v>0.22916666666666666</v>
      </c>
      <c r="C42684" s="64">
        <f t="shared" si="2013"/>
        <v>44038.229166666664</v>
      </c>
      <c r="D42684">
        <f ca="1">_xlfn.IFNA(FORECAST(E42684,OFFSET('HvF table'!B$3:B$318,MATCH(E42684,'HvF table'!A$3:A$318,1)-1,0,2),OFFSET('HvF table'!A$3:A$318,MATCH(E42684,'HvF table'!A$3:A$318,1)-1,0,2)),0)</f>
        <v>0</v>
      </c>
      <c r="E42684">
        <v>-0.17</v>
      </c>
      <c r="G42684">
        <f ca="1">_xlfn.IFNA(FORECAST(E42684,OFFSET('HvF table'!E$3:E$319,MATCH(E42684,'HvF table'!D$3:D$319,1)-1,0,2),OFFSET('HvF table'!D$3:D$319,MATCH(E42684,'HvF table'!D$3:D$319,1)-1,0,2)),0)</f>
        <v>0</v>
      </c>
      <c r="H42684" t="str">
        <f t="shared" ca="1" si="2014"/>
        <v>G</v>
      </c>
      <c r="I42684">
        <f t="shared" ca="1" si="2012"/>
        <v>0</v>
      </c>
      <c r="J42684" t="s">
        <v>75</v>
      </c>
    </row>
    <row r="42685" spans="1:10" x14ac:dyDescent="0.25">
      <c r="A42685" s="65">
        <v>44038</v>
      </c>
      <c r="B42685" s="66">
        <v>0.23263888888888887</v>
      </c>
      <c r="C42685" s="64">
        <f t="shared" si="2013"/>
        <v>44038.232638888891</v>
      </c>
      <c r="D42685">
        <f ca="1">_xlfn.IFNA(FORECAST(E42685,OFFSET('HvF table'!B$3:B$318,MATCH(E42685,'HvF table'!A$3:A$318,1)-1,0,2),OFFSET('HvF table'!A$3:A$318,MATCH(E42685,'HvF table'!A$3:A$318,1)-1,0,2)),0)</f>
        <v>0</v>
      </c>
      <c r="E42685">
        <v>-0.17</v>
      </c>
      <c r="G42685">
        <f ca="1">_xlfn.IFNA(FORECAST(E42685,OFFSET('HvF table'!E$3:E$319,MATCH(E42685,'HvF table'!D$3:D$319,1)-1,0,2),OFFSET('HvF table'!D$3:D$319,MATCH(E42685,'HvF table'!D$3:D$319,1)-1,0,2)),0)</f>
        <v>0</v>
      </c>
      <c r="H42685" t="str">
        <f t="shared" ca="1" si="2014"/>
        <v>G</v>
      </c>
      <c r="I42685">
        <f t="shared" ca="1" si="2012"/>
        <v>0</v>
      </c>
      <c r="J42685" t="s">
        <v>75</v>
      </c>
    </row>
    <row r="42686" spans="1:10" x14ac:dyDescent="0.25">
      <c r="A42686" s="65">
        <v>44038</v>
      </c>
      <c r="B42686" s="66">
        <v>0.23611111111111113</v>
      </c>
      <c r="C42686" s="64">
        <f t="shared" si="2013"/>
        <v>44038.236111111109</v>
      </c>
      <c r="D42686">
        <f ca="1">_xlfn.IFNA(FORECAST(E42686,OFFSET('HvF table'!B$3:B$318,MATCH(E42686,'HvF table'!A$3:A$318,1)-1,0,2),OFFSET('HvF table'!A$3:A$318,MATCH(E42686,'HvF table'!A$3:A$318,1)-1,0,2)),0)</f>
        <v>0</v>
      </c>
      <c r="E42686">
        <v>-0.17</v>
      </c>
      <c r="G42686">
        <f ca="1">_xlfn.IFNA(FORECAST(E42686,OFFSET('HvF table'!E$3:E$319,MATCH(E42686,'HvF table'!D$3:D$319,1)-1,0,2),OFFSET('HvF table'!D$3:D$319,MATCH(E42686,'HvF table'!D$3:D$319,1)-1,0,2)),0)</f>
        <v>0</v>
      </c>
      <c r="H42686" t="str">
        <f t="shared" ca="1" si="2014"/>
        <v>G</v>
      </c>
      <c r="I42686">
        <f t="shared" ca="1" si="2012"/>
        <v>0</v>
      </c>
      <c r="J42686" t="s">
        <v>75</v>
      </c>
    </row>
    <row r="42687" spans="1:10" x14ac:dyDescent="0.25">
      <c r="A42687" s="65">
        <v>44038</v>
      </c>
      <c r="B42687" s="66">
        <v>0.23958333333333334</v>
      </c>
      <c r="C42687" s="64">
        <f t="shared" si="2013"/>
        <v>44038.239583333336</v>
      </c>
      <c r="D42687">
        <f ca="1">_xlfn.IFNA(FORECAST(E42687,OFFSET('HvF table'!B$3:B$318,MATCH(E42687,'HvF table'!A$3:A$318,1)-1,0,2),OFFSET('HvF table'!A$3:A$318,MATCH(E42687,'HvF table'!A$3:A$318,1)-1,0,2)),0)</f>
        <v>0</v>
      </c>
      <c r="E42687">
        <v>-0.18</v>
      </c>
      <c r="G42687">
        <f ca="1">_xlfn.IFNA(FORECAST(E42687,OFFSET('HvF table'!E$3:E$319,MATCH(E42687,'HvF table'!D$3:D$319,1)-1,0,2),OFFSET('HvF table'!D$3:D$319,MATCH(E42687,'HvF table'!D$3:D$319,1)-1,0,2)),0)</f>
        <v>0</v>
      </c>
      <c r="H42687" t="str">
        <f t="shared" ca="1" si="2014"/>
        <v>G</v>
      </c>
      <c r="I42687">
        <f t="shared" ca="1" si="2012"/>
        <v>0</v>
      </c>
      <c r="J42687" t="s">
        <v>75</v>
      </c>
    </row>
    <row r="42688" spans="1:10" x14ac:dyDescent="0.25">
      <c r="A42688" s="65">
        <v>44038</v>
      </c>
      <c r="B42688" s="66">
        <v>0.24305555555555555</v>
      </c>
      <c r="C42688" s="64">
        <f t="shared" si="2013"/>
        <v>44038.243055555555</v>
      </c>
      <c r="D42688">
        <f ca="1">_xlfn.IFNA(FORECAST(E42688,OFFSET('HvF table'!B$3:B$318,MATCH(E42688,'HvF table'!A$3:A$318,1)-1,0,2),OFFSET('HvF table'!A$3:A$318,MATCH(E42688,'HvF table'!A$3:A$318,1)-1,0,2)),0)</f>
        <v>0</v>
      </c>
      <c r="E42688">
        <v>-0.17</v>
      </c>
      <c r="G42688">
        <f ca="1">_xlfn.IFNA(FORECAST(E42688,OFFSET('HvF table'!E$3:E$319,MATCH(E42688,'HvF table'!D$3:D$319,1)-1,0,2),OFFSET('HvF table'!D$3:D$319,MATCH(E42688,'HvF table'!D$3:D$319,1)-1,0,2)),0)</f>
        <v>0</v>
      </c>
      <c r="H42688" t="str">
        <f t="shared" ca="1" si="2014"/>
        <v>G</v>
      </c>
      <c r="I42688">
        <f t="shared" ca="1" si="2012"/>
        <v>0</v>
      </c>
      <c r="J42688" t="s">
        <v>75</v>
      </c>
    </row>
    <row r="42689" spans="1:10" x14ac:dyDescent="0.25">
      <c r="A42689" s="65">
        <v>44038</v>
      </c>
      <c r="B42689" s="66">
        <v>0.24652777777777779</v>
      </c>
      <c r="C42689" s="64">
        <f t="shared" si="2013"/>
        <v>44038.246527777781</v>
      </c>
      <c r="D42689">
        <f ca="1">_xlfn.IFNA(FORECAST(E42689,OFFSET('HvF table'!B$3:B$318,MATCH(E42689,'HvF table'!A$3:A$318,1)-1,0,2),OFFSET('HvF table'!A$3:A$318,MATCH(E42689,'HvF table'!A$3:A$318,1)-1,0,2)),0)</f>
        <v>0</v>
      </c>
      <c r="E42689">
        <v>-0.17</v>
      </c>
      <c r="G42689">
        <f ca="1">_xlfn.IFNA(FORECAST(E42689,OFFSET('HvF table'!E$3:E$319,MATCH(E42689,'HvF table'!D$3:D$319,1)-1,0,2),OFFSET('HvF table'!D$3:D$319,MATCH(E42689,'HvF table'!D$3:D$319,1)-1,0,2)),0)</f>
        <v>0</v>
      </c>
      <c r="H42689" t="str">
        <f t="shared" ca="1" si="2014"/>
        <v>G</v>
      </c>
      <c r="I42689">
        <f t="shared" ca="1" si="2012"/>
        <v>0</v>
      </c>
      <c r="J42689" t="s">
        <v>75</v>
      </c>
    </row>
    <row r="42690" spans="1:10" x14ac:dyDescent="0.25">
      <c r="A42690" s="65">
        <v>44038</v>
      </c>
      <c r="B42690" s="66">
        <v>0.25</v>
      </c>
      <c r="C42690" s="64">
        <f t="shared" si="2013"/>
        <v>44038.25</v>
      </c>
      <c r="D42690">
        <f ca="1">_xlfn.IFNA(FORECAST(E42690,OFFSET('HvF table'!B$3:B$318,MATCH(E42690,'HvF table'!A$3:A$318,1)-1,0,2),OFFSET('HvF table'!A$3:A$318,MATCH(E42690,'HvF table'!A$3:A$318,1)-1,0,2)),0)</f>
        <v>0</v>
      </c>
      <c r="E42690">
        <v>-0.17</v>
      </c>
      <c r="G42690">
        <f ca="1">_xlfn.IFNA(FORECAST(E42690,OFFSET('HvF table'!E$3:E$319,MATCH(E42690,'HvF table'!D$3:D$319,1)-1,0,2),OFFSET('HvF table'!D$3:D$319,MATCH(E42690,'HvF table'!D$3:D$319,1)-1,0,2)),0)</f>
        <v>0</v>
      </c>
      <c r="H42690" t="str">
        <f t="shared" ca="1" si="2014"/>
        <v>G</v>
      </c>
      <c r="I42690">
        <f t="shared" ref="I42690:I42753" ca="1" si="2015">IF(H42690="G",G42690,IF(H42690="B",0))</f>
        <v>0</v>
      </c>
      <c r="J42690" t="s">
        <v>75</v>
      </c>
    </row>
    <row r="42691" spans="1:10" x14ac:dyDescent="0.25">
      <c r="A42691" s="65">
        <v>44038</v>
      </c>
      <c r="B42691" s="66">
        <v>0.25347222222222221</v>
      </c>
      <c r="C42691" s="64">
        <f t="shared" ref="C42691:C42754" si="2016">A42691+B42691</f>
        <v>44038.253472222219</v>
      </c>
      <c r="D42691">
        <f ca="1">_xlfn.IFNA(FORECAST(E42691,OFFSET('HvF table'!B$3:B$318,MATCH(E42691,'HvF table'!A$3:A$318,1)-1,0,2),OFFSET('HvF table'!A$3:A$318,MATCH(E42691,'HvF table'!A$3:A$318,1)-1,0,2)),0)</f>
        <v>0</v>
      </c>
      <c r="E42691">
        <v>-0.18</v>
      </c>
      <c r="G42691">
        <f ca="1">_xlfn.IFNA(FORECAST(E42691,OFFSET('HvF table'!E$3:E$319,MATCH(E42691,'HvF table'!D$3:D$319,1)-1,0,2),OFFSET('HvF table'!D$3:D$319,MATCH(E42691,'HvF table'!D$3:D$319,1)-1,0,2)),0)</f>
        <v>0</v>
      </c>
      <c r="H42691" t="str">
        <f t="shared" ca="1" si="2014"/>
        <v>G</v>
      </c>
      <c r="I42691">
        <f t="shared" ca="1" si="2015"/>
        <v>0</v>
      </c>
      <c r="J42691" t="s">
        <v>75</v>
      </c>
    </row>
    <row r="42692" spans="1:10" x14ac:dyDescent="0.25">
      <c r="A42692" s="65">
        <v>44038</v>
      </c>
      <c r="B42692" s="66">
        <v>0.25694444444444448</v>
      </c>
      <c r="C42692" s="64">
        <f t="shared" si="2016"/>
        <v>44038.256944444445</v>
      </c>
      <c r="D42692">
        <f ca="1">_xlfn.IFNA(FORECAST(E42692,OFFSET('HvF table'!B$3:B$318,MATCH(E42692,'HvF table'!A$3:A$318,1)-1,0,2),OFFSET('HvF table'!A$3:A$318,MATCH(E42692,'HvF table'!A$3:A$318,1)-1,0,2)),0)</f>
        <v>0</v>
      </c>
      <c r="E42692">
        <v>-0.18</v>
      </c>
      <c r="G42692">
        <f ca="1">_xlfn.IFNA(FORECAST(E42692,OFFSET('HvF table'!E$3:E$319,MATCH(E42692,'HvF table'!D$3:D$319,1)-1,0,2),OFFSET('HvF table'!D$3:D$319,MATCH(E42692,'HvF table'!D$3:D$319,1)-1,0,2)),0)</f>
        <v>0</v>
      </c>
      <c r="H42692" t="str">
        <f t="shared" ca="1" si="2014"/>
        <v>G</v>
      </c>
      <c r="I42692">
        <f t="shared" ca="1" si="2015"/>
        <v>0</v>
      </c>
      <c r="J42692" t="s">
        <v>75</v>
      </c>
    </row>
    <row r="42693" spans="1:10" x14ac:dyDescent="0.25">
      <c r="A42693" s="65">
        <v>44038</v>
      </c>
      <c r="B42693" s="66">
        <v>0.26041666666666669</v>
      </c>
      <c r="C42693" s="64">
        <f t="shared" si="2016"/>
        <v>44038.260416666664</v>
      </c>
      <c r="D42693">
        <f ca="1">_xlfn.IFNA(FORECAST(E42693,OFFSET('HvF table'!B$3:B$318,MATCH(E42693,'HvF table'!A$3:A$318,1)-1,0,2),OFFSET('HvF table'!A$3:A$318,MATCH(E42693,'HvF table'!A$3:A$318,1)-1,0,2)),0)</f>
        <v>0</v>
      </c>
      <c r="E42693">
        <v>-0.17</v>
      </c>
      <c r="G42693">
        <f ca="1">_xlfn.IFNA(FORECAST(E42693,OFFSET('HvF table'!E$3:E$319,MATCH(E42693,'HvF table'!D$3:D$319,1)-1,0,2),OFFSET('HvF table'!D$3:D$319,MATCH(E42693,'HvF table'!D$3:D$319,1)-1,0,2)),0)</f>
        <v>0</v>
      </c>
      <c r="H42693" t="str">
        <f t="shared" ca="1" si="2014"/>
        <v>G</v>
      </c>
      <c r="I42693">
        <f t="shared" ca="1" si="2015"/>
        <v>0</v>
      </c>
      <c r="J42693" t="s">
        <v>75</v>
      </c>
    </row>
    <row r="42694" spans="1:10" x14ac:dyDescent="0.25">
      <c r="A42694" s="65">
        <v>44038</v>
      </c>
      <c r="B42694" s="66">
        <v>0.2638888888888889</v>
      </c>
      <c r="C42694" s="64">
        <f t="shared" si="2016"/>
        <v>44038.263888888891</v>
      </c>
      <c r="D42694">
        <f ca="1">_xlfn.IFNA(FORECAST(E42694,OFFSET('HvF table'!B$3:B$318,MATCH(E42694,'HvF table'!A$3:A$318,1)-1,0,2),OFFSET('HvF table'!A$3:A$318,MATCH(E42694,'HvF table'!A$3:A$318,1)-1,0,2)),0)</f>
        <v>0</v>
      </c>
      <c r="E42694">
        <v>-0.17</v>
      </c>
      <c r="G42694">
        <f ca="1">_xlfn.IFNA(FORECAST(E42694,OFFSET('HvF table'!E$3:E$319,MATCH(E42694,'HvF table'!D$3:D$319,1)-1,0,2),OFFSET('HvF table'!D$3:D$319,MATCH(E42694,'HvF table'!D$3:D$319,1)-1,0,2)),0)</f>
        <v>0</v>
      </c>
      <c r="H42694" t="str">
        <f t="shared" ca="1" si="2014"/>
        <v>G</v>
      </c>
      <c r="I42694">
        <f t="shared" ca="1" si="2015"/>
        <v>0</v>
      </c>
      <c r="J42694" t="s">
        <v>75</v>
      </c>
    </row>
    <row r="42695" spans="1:10" x14ac:dyDescent="0.25">
      <c r="A42695" s="65">
        <v>44038</v>
      </c>
      <c r="B42695" s="66">
        <v>0.2673611111111111</v>
      </c>
      <c r="C42695" s="64">
        <f t="shared" si="2016"/>
        <v>44038.267361111109</v>
      </c>
      <c r="D42695">
        <f ca="1">_xlfn.IFNA(FORECAST(E42695,OFFSET('HvF table'!B$3:B$318,MATCH(E42695,'HvF table'!A$3:A$318,1)-1,0,2),OFFSET('HvF table'!A$3:A$318,MATCH(E42695,'HvF table'!A$3:A$318,1)-1,0,2)),0)</f>
        <v>0</v>
      </c>
      <c r="E42695">
        <v>-0.16</v>
      </c>
      <c r="G42695">
        <f ca="1">_xlfn.IFNA(FORECAST(E42695,OFFSET('HvF table'!E$3:E$319,MATCH(E42695,'HvF table'!D$3:D$319,1)-1,0,2),OFFSET('HvF table'!D$3:D$319,MATCH(E42695,'HvF table'!D$3:D$319,1)-1,0,2)),0)</f>
        <v>0</v>
      </c>
      <c r="H42695" t="str">
        <f t="shared" ca="1" si="2014"/>
        <v>G</v>
      </c>
      <c r="I42695">
        <f t="shared" ca="1" si="2015"/>
        <v>0</v>
      </c>
      <c r="J42695" t="s">
        <v>75</v>
      </c>
    </row>
    <row r="42696" spans="1:10" x14ac:dyDescent="0.25">
      <c r="A42696" s="65">
        <v>44038</v>
      </c>
      <c r="B42696" s="66">
        <v>0.27083333333333331</v>
      </c>
      <c r="C42696" s="64">
        <f t="shared" si="2016"/>
        <v>44038.270833333336</v>
      </c>
      <c r="D42696">
        <f ca="1">_xlfn.IFNA(FORECAST(E42696,OFFSET('HvF table'!B$3:B$318,MATCH(E42696,'HvF table'!A$3:A$318,1)-1,0,2),OFFSET('HvF table'!A$3:A$318,MATCH(E42696,'HvF table'!A$3:A$318,1)-1,0,2)),0)</f>
        <v>0</v>
      </c>
      <c r="E42696">
        <v>-0.18</v>
      </c>
      <c r="G42696">
        <f ca="1">_xlfn.IFNA(FORECAST(E42696,OFFSET('HvF table'!E$3:E$319,MATCH(E42696,'HvF table'!D$3:D$319,1)-1,0,2),OFFSET('HvF table'!D$3:D$319,MATCH(E42696,'HvF table'!D$3:D$319,1)-1,0,2)),0)</f>
        <v>0</v>
      </c>
      <c r="H42696" t="str">
        <f t="shared" ca="1" si="2014"/>
        <v>G</v>
      </c>
      <c r="I42696">
        <f t="shared" ca="1" si="2015"/>
        <v>0</v>
      </c>
      <c r="J42696" t="s">
        <v>75</v>
      </c>
    </row>
    <row r="42697" spans="1:10" x14ac:dyDescent="0.25">
      <c r="A42697" s="65">
        <v>44038</v>
      </c>
      <c r="B42697" s="66">
        <v>0.27430555555555552</v>
      </c>
      <c r="C42697" s="64">
        <f t="shared" si="2016"/>
        <v>44038.274305555555</v>
      </c>
      <c r="D42697">
        <f ca="1">_xlfn.IFNA(FORECAST(E42697,OFFSET('HvF table'!B$3:B$318,MATCH(E42697,'HvF table'!A$3:A$318,1)-1,0,2),OFFSET('HvF table'!A$3:A$318,MATCH(E42697,'HvF table'!A$3:A$318,1)-1,0,2)),0)</f>
        <v>0</v>
      </c>
      <c r="E42697">
        <v>-0.18</v>
      </c>
      <c r="G42697">
        <f ca="1">_xlfn.IFNA(FORECAST(E42697,OFFSET('HvF table'!E$3:E$319,MATCH(E42697,'HvF table'!D$3:D$319,1)-1,0,2),OFFSET('HvF table'!D$3:D$319,MATCH(E42697,'HvF table'!D$3:D$319,1)-1,0,2)),0)</f>
        <v>0</v>
      </c>
      <c r="H42697" t="str">
        <f t="shared" ca="1" si="2014"/>
        <v>G</v>
      </c>
      <c r="I42697">
        <f t="shared" ca="1" si="2015"/>
        <v>0</v>
      </c>
      <c r="J42697" t="s">
        <v>75</v>
      </c>
    </row>
    <row r="42698" spans="1:10" x14ac:dyDescent="0.25">
      <c r="A42698" s="65">
        <v>44038</v>
      </c>
      <c r="B42698" s="66">
        <v>0.27777777777777779</v>
      </c>
      <c r="C42698" s="64">
        <f t="shared" si="2016"/>
        <v>44038.277777777781</v>
      </c>
      <c r="D42698">
        <f ca="1">_xlfn.IFNA(FORECAST(E42698,OFFSET('HvF table'!B$3:B$318,MATCH(E42698,'HvF table'!A$3:A$318,1)-1,0,2),OFFSET('HvF table'!A$3:A$318,MATCH(E42698,'HvF table'!A$3:A$318,1)-1,0,2)),0)</f>
        <v>0</v>
      </c>
      <c r="E42698">
        <v>-0.18</v>
      </c>
      <c r="G42698">
        <f ca="1">_xlfn.IFNA(FORECAST(E42698,OFFSET('HvF table'!E$3:E$319,MATCH(E42698,'HvF table'!D$3:D$319,1)-1,0,2),OFFSET('HvF table'!D$3:D$319,MATCH(E42698,'HvF table'!D$3:D$319,1)-1,0,2)),0)</f>
        <v>0</v>
      </c>
      <c r="H42698" t="str">
        <f t="shared" ca="1" si="2014"/>
        <v>G</v>
      </c>
      <c r="I42698">
        <f t="shared" ca="1" si="2015"/>
        <v>0</v>
      </c>
      <c r="J42698" t="s">
        <v>75</v>
      </c>
    </row>
    <row r="42699" spans="1:10" x14ac:dyDescent="0.25">
      <c r="A42699" s="65">
        <v>44038</v>
      </c>
      <c r="B42699" s="66">
        <v>0.28125</v>
      </c>
      <c r="C42699" s="64">
        <f t="shared" si="2016"/>
        <v>44038.28125</v>
      </c>
      <c r="D42699">
        <f ca="1">_xlfn.IFNA(FORECAST(E42699,OFFSET('HvF table'!B$3:B$318,MATCH(E42699,'HvF table'!A$3:A$318,1)-1,0,2),OFFSET('HvF table'!A$3:A$318,MATCH(E42699,'HvF table'!A$3:A$318,1)-1,0,2)),0)</f>
        <v>0</v>
      </c>
      <c r="E42699">
        <v>-0.17</v>
      </c>
      <c r="G42699">
        <f ca="1">_xlfn.IFNA(FORECAST(E42699,OFFSET('HvF table'!E$3:E$319,MATCH(E42699,'HvF table'!D$3:D$319,1)-1,0,2),OFFSET('HvF table'!D$3:D$319,MATCH(E42699,'HvF table'!D$3:D$319,1)-1,0,2)),0)</f>
        <v>0</v>
      </c>
      <c r="H42699" t="str">
        <f t="shared" ca="1" si="2014"/>
        <v>G</v>
      </c>
      <c r="I42699">
        <f t="shared" ca="1" si="2015"/>
        <v>0</v>
      </c>
      <c r="J42699" t="s">
        <v>75</v>
      </c>
    </row>
    <row r="42700" spans="1:10" x14ac:dyDescent="0.25">
      <c r="A42700" s="65">
        <v>44038</v>
      </c>
      <c r="B42700" s="66">
        <v>0.28472222222222221</v>
      </c>
      <c r="C42700" s="64">
        <f t="shared" si="2016"/>
        <v>44038.284722222219</v>
      </c>
      <c r="D42700">
        <f ca="1">_xlfn.IFNA(FORECAST(E42700,OFFSET('HvF table'!B$3:B$318,MATCH(E42700,'HvF table'!A$3:A$318,1)-1,0,2),OFFSET('HvF table'!A$3:A$318,MATCH(E42700,'HvF table'!A$3:A$318,1)-1,0,2)),0)</f>
        <v>0</v>
      </c>
      <c r="E42700">
        <v>-0.18</v>
      </c>
      <c r="G42700">
        <f ca="1">_xlfn.IFNA(FORECAST(E42700,OFFSET('HvF table'!E$3:E$319,MATCH(E42700,'HvF table'!D$3:D$319,1)-1,0,2),OFFSET('HvF table'!D$3:D$319,MATCH(E42700,'HvF table'!D$3:D$319,1)-1,0,2)),0)</f>
        <v>0</v>
      </c>
      <c r="H42700" t="str">
        <f t="shared" ca="1" si="2014"/>
        <v>G</v>
      </c>
      <c r="I42700">
        <f t="shared" ca="1" si="2015"/>
        <v>0</v>
      </c>
      <c r="J42700" t="s">
        <v>75</v>
      </c>
    </row>
    <row r="42701" spans="1:10" x14ac:dyDescent="0.25">
      <c r="A42701" s="65">
        <v>44038</v>
      </c>
      <c r="B42701" s="66">
        <v>0.28819444444444448</v>
      </c>
      <c r="C42701" s="64">
        <f t="shared" si="2016"/>
        <v>44038.288194444445</v>
      </c>
      <c r="D42701">
        <f ca="1">_xlfn.IFNA(FORECAST(E42701,OFFSET('HvF table'!B$3:B$318,MATCH(E42701,'HvF table'!A$3:A$318,1)-1,0,2),OFFSET('HvF table'!A$3:A$318,MATCH(E42701,'HvF table'!A$3:A$318,1)-1,0,2)),0)</f>
        <v>0</v>
      </c>
      <c r="E42701">
        <v>-0.17</v>
      </c>
      <c r="G42701">
        <f ca="1">_xlfn.IFNA(FORECAST(E42701,OFFSET('HvF table'!E$3:E$319,MATCH(E42701,'HvF table'!D$3:D$319,1)-1,0,2),OFFSET('HvF table'!D$3:D$319,MATCH(E42701,'HvF table'!D$3:D$319,1)-1,0,2)),0)</f>
        <v>0</v>
      </c>
      <c r="H42701" t="str">
        <f t="shared" ca="1" si="2014"/>
        <v>G</v>
      </c>
      <c r="I42701">
        <f t="shared" ca="1" si="2015"/>
        <v>0</v>
      </c>
      <c r="J42701" t="s">
        <v>75</v>
      </c>
    </row>
    <row r="42702" spans="1:10" x14ac:dyDescent="0.25">
      <c r="A42702" s="65">
        <v>44038</v>
      </c>
      <c r="B42702" s="66">
        <v>0.29166666666666669</v>
      </c>
      <c r="C42702" s="64">
        <f t="shared" si="2016"/>
        <v>44038.291666666664</v>
      </c>
      <c r="D42702">
        <f ca="1">_xlfn.IFNA(FORECAST(E42702,OFFSET('HvF table'!B$3:B$318,MATCH(E42702,'HvF table'!A$3:A$318,1)-1,0,2),OFFSET('HvF table'!A$3:A$318,MATCH(E42702,'HvF table'!A$3:A$318,1)-1,0,2)),0)</f>
        <v>0</v>
      </c>
      <c r="E42702">
        <v>-0.17</v>
      </c>
      <c r="G42702">
        <f ca="1">_xlfn.IFNA(FORECAST(E42702,OFFSET('HvF table'!E$3:E$319,MATCH(E42702,'HvF table'!D$3:D$319,1)-1,0,2),OFFSET('HvF table'!D$3:D$319,MATCH(E42702,'HvF table'!D$3:D$319,1)-1,0,2)),0)</f>
        <v>0</v>
      </c>
      <c r="H42702" t="str">
        <f t="shared" ca="1" si="2014"/>
        <v>G</v>
      </c>
      <c r="I42702">
        <f t="shared" ca="1" si="2015"/>
        <v>0</v>
      </c>
      <c r="J42702" t="s">
        <v>75</v>
      </c>
    </row>
    <row r="42703" spans="1:10" x14ac:dyDescent="0.25">
      <c r="A42703" s="65">
        <v>44038</v>
      </c>
      <c r="B42703" s="66">
        <v>0.2951388888888889</v>
      </c>
      <c r="C42703" s="64">
        <f t="shared" si="2016"/>
        <v>44038.295138888891</v>
      </c>
      <c r="D42703">
        <f ca="1">_xlfn.IFNA(FORECAST(E42703,OFFSET('HvF table'!B$3:B$318,MATCH(E42703,'HvF table'!A$3:A$318,1)-1,0,2),OFFSET('HvF table'!A$3:A$318,MATCH(E42703,'HvF table'!A$3:A$318,1)-1,0,2)),0)</f>
        <v>0</v>
      </c>
      <c r="E42703">
        <v>-0.18</v>
      </c>
      <c r="G42703">
        <f ca="1">_xlfn.IFNA(FORECAST(E42703,OFFSET('HvF table'!E$3:E$319,MATCH(E42703,'HvF table'!D$3:D$319,1)-1,0,2),OFFSET('HvF table'!D$3:D$319,MATCH(E42703,'HvF table'!D$3:D$319,1)-1,0,2)),0)</f>
        <v>0</v>
      </c>
      <c r="H42703" t="str">
        <f t="shared" ca="1" si="2014"/>
        <v>G</v>
      </c>
      <c r="I42703">
        <f t="shared" ca="1" si="2015"/>
        <v>0</v>
      </c>
      <c r="J42703" t="s">
        <v>75</v>
      </c>
    </row>
    <row r="42704" spans="1:10" x14ac:dyDescent="0.25">
      <c r="A42704" s="65">
        <v>44038</v>
      </c>
      <c r="B42704" s="66">
        <v>0.2986111111111111</v>
      </c>
      <c r="C42704" s="64">
        <f t="shared" si="2016"/>
        <v>44038.298611111109</v>
      </c>
      <c r="D42704">
        <f ca="1">_xlfn.IFNA(FORECAST(E42704,OFFSET('HvF table'!B$3:B$318,MATCH(E42704,'HvF table'!A$3:A$318,1)-1,0,2),OFFSET('HvF table'!A$3:A$318,MATCH(E42704,'HvF table'!A$3:A$318,1)-1,0,2)),0)</f>
        <v>0</v>
      </c>
      <c r="E42704">
        <v>-0.19</v>
      </c>
      <c r="G42704">
        <f ca="1">_xlfn.IFNA(FORECAST(E42704,OFFSET('HvF table'!E$3:E$319,MATCH(E42704,'HvF table'!D$3:D$319,1)-1,0,2),OFFSET('HvF table'!D$3:D$319,MATCH(E42704,'HvF table'!D$3:D$319,1)-1,0,2)),0)</f>
        <v>0</v>
      </c>
      <c r="H42704" t="str">
        <f t="shared" ca="1" si="2014"/>
        <v>G</v>
      </c>
      <c r="I42704">
        <f t="shared" ca="1" si="2015"/>
        <v>0</v>
      </c>
      <c r="J42704" t="s">
        <v>75</v>
      </c>
    </row>
    <row r="42705" spans="1:10" x14ac:dyDescent="0.25">
      <c r="A42705" s="65">
        <v>44038</v>
      </c>
      <c r="B42705" s="66">
        <v>0.30208333333333331</v>
      </c>
      <c r="C42705" s="64">
        <f t="shared" si="2016"/>
        <v>44038.302083333336</v>
      </c>
      <c r="D42705">
        <f ca="1">_xlfn.IFNA(FORECAST(E42705,OFFSET('HvF table'!B$3:B$318,MATCH(E42705,'HvF table'!A$3:A$318,1)-1,0,2),OFFSET('HvF table'!A$3:A$318,MATCH(E42705,'HvF table'!A$3:A$318,1)-1,0,2)),0)</f>
        <v>0</v>
      </c>
      <c r="E42705">
        <v>-0.18</v>
      </c>
      <c r="G42705">
        <f ca="1">_xlfn.IFNA(FORECAST(E42705,OFFSET('HvF table'!E$3:E$319,MATCH(E42705,'HvF table'!D$3:D$319,1)-1,0,2),OFFSET('HvF table'!D$3:D$319,MATCH(E42705,'HvF table'!D$3:D$319,1)-1,0,2)),0)</f>
        <v>0</v>
      </c>
      <c r="H42705" t="str">
        <f t="shared" ca="1" si="2014"/>
        <v>G</v>
      </c>
      <c r="I42705">
        <f t="shared" ca="1" si="2015"/>
        <v>0</v>
      </c>
      <c r="J42705" t="s">
        <v>75</v>
      </c>
    </row>
    <row r="42706" spans="1:10" x14ac:dyDescent="0.25">
      <c r="A42706" s="65">
        <v>44038</v>
      </c>
      <c r="B42706" s="66">
        <v>0.30555555555555552</v>
      </c>
      <c r="C42706" s="64">
        <f t="shared" si="2016"/>
        <v>44038.305555555555</v>
      </c>
      <c r="D42706">
        <f ca="1">_xlfn.IFNA(FORECAST(E42706,OFFSET('HvF table'!B$3:B$318,MATCH(E42706,'HvF table'!A$3:A$318,1)-1,0,2),OFFSET('HvF table'!A$3:A$318,MATCH(E42706,'HvF table'!A$3:A$318,1)-1,0,2)),0)</f>
        <v>0</v>
      </c>
      <c r="E42706">
        <v>-0.18</v>
      </c>
      <c r="G42706">
        <f ca="1">_xlfn.IFNA(FORECAST(E42706,OFFSET('HvF table'!E$3:E$319,MATCH(E42706,'HvF table'!D$3:D$319,1)-1,0,2),OFFSET('HvF table'!D$3:D$319,MATCH(E42706,'HvF table'!D$3:D$319,1)-1,0,2)),0)</f>
        <v>0</v>
      </c>
      <c r="H42706" t="str">
        <f t="shared" ca="1" si="2014"/>
        <v>G</v>
      </c>
      <c r="I42706">
        <f t="shared" ca="1" si="2015"/>
        <v>0</v>
      </c>
      <c r="J42706" t="s">
        <v>75</v>
      </c>
    </row>
    <row r="42707" spans="1:10" x14ac:dyDescent="0.25">
      <c r="A42707" s="65">
        <v>44038</v>
      </c>
      <c r="B42707" s="66">
        <v>0.30902777777777779</v>
      </c>
      <c r="C42707" s="64">
        <f t="shared" si="2016"/>
        <v>44038.309027777781</v>
      </c>
      <c r="D42707">
        <f ca="1">_xlfn.IFNA(FORECAST(E42707,OFFSET('HvF table'!B$3:B$318,MATCH(E42707,'HvF table'!A$3:A$318,1)-1,0,2),OFFSET('HvF table'!A$3:A$318,MATCH(E42707,'HvF table'!A$3:A$318,1)-1,0,2)),0)</f>
        <v>0</v>
      </c>
      <c r="E42707">
        <v>-0.17</v>
      </c>
      <c r="G42707">
        <f ca="1">_xlfn.IFNA(FORECAST(E42707,OFFSET('HvF table'!E$3:E$319,MATCH(E42707,'HvF table'!D$3:D$319,1)-1,0,2),OFFSET('HvF table'!D$3:D$319,MATCH(E42707,'HvF table'!D$3:D$319,1)-1,0,2)),0)</f>
        <v>0</v>
      </c>
      <c r="H42707" t="str">
        <f t="shared" ca="1" si="2014"/>
        <v>G</v>
      </c>
      <c r="I42707">
        <f t="shared" ca="1" si="2015"/>
        <v>0</v>
      </c>
      <c r="J42707" t="s">
        <v>75</v>
      </c>
    </row>
    <row r="42708" spans="1:10" x14ac:dyDescent="0.25">
      <c r="A42708" s="65">
        <v>44038</v>
      </c>
      <c r="B42708" s="66">
        <v>0.3125</v>
      </c>
      <c r="C42708" s="64">
        <f t="shared" si="2016"/>
        <v>44038.3125</v>
      </c>
      <c r="D42708">
        <f ca="1">_xlfn.IFNA(FORECAST(E42708,OFFSET('HvF table'!B$3:B$318,MATCH(E42708,'HvF table'!A$3:A$318,1)-1,0,2),OFFSET('HvF table'!A$3:A$318,MATCH(E42708,'HvF table'!A$3:A$318,1)-1,0,2)),0)</f>
        <v>0</v>
      </c>
      <c r="E42708">
        <v>-0.18</v>
      </c>
      <c r="G42708">
        <f ca="1">_xlfn.IFNA(FORECAST(E42708,OFFSET('HvF table'!E$3:E$319,MATCH(E42708,'HvF table'!D$3:D$319,1)-1,0,2),OFFSET('HvF table'!D$3:D$319,MATCH(E42708,'HvF table'!D$3:D$319,1)-1,0,2)),0)</f>
        <v>0</v>
      </c>
      <c r="H42708" t="str">
        <f t="shared" ca="1" si="2014"/>
        <v>G</v>
      </c>
      <c r="I42708">
        <f t="shared" ca="1" si="2015"/>
        <v>0</v>
      </c>
      <c r="J42708" t="s">
        <v>75</v>
      </c>
    </row>
    <row r="42709" spans="1:10" x14ac:dyDescent="0.25">
      <c r="A42709" s="65">
        <v>44038</v>
      </c>
      <c r="B42709" s="66">
        <v>0.31597222222222221</v>
      </c>
      <c r="C42709" s="64">
        <f t="shared" si="2016"/>
        <v>44038.315972222219</v>
      </c>
      <c r="D42709">
        <f ca="1">_xlfn.IFNA(FORECAST(E42709,OFFSET('HvF table'!B$3:B$318,MATCH(E42709,'HvF table'!A$3:A$318,1)-1,0,2),OFFSET('HvF table'!A$3:A$318,MATCH(E42709,'HvF table'!A$3:A$318,1)-1,0,2)),0)</f>
        <v>0</v>
      </c>
      <c r="E42709">
        <v>-0.18</v>
      </c>
      <c r="G42709">
        <f ca="1">_xlfn.IFNA(FORECAST(E42709,OFFSET('HvF table'!E$3:E$319,MATCH(E42709,'HvF table'!D$3:D$319,1)-1,0,2),OFFSET('HvF table'!D$3:D$319,MATCH(E42709,'HvF table'!D$3:D$319,1)-1,0,2)),0)</f>
        <v>0</v>
      </c>
      <c r="H42709" t="str">
        <f t="shared" ca="1" si="2014"/>
        <v>G</v>
      </c>
      <c r="I42709">
        <f t="shared" ca="1" si="2015"/>
        <v>0</v>
      </c>
      <c r="J42709" t="s">
        <v>75</v>
      </c>
    </row>
    <row r="42710" spans="1:10" x14ac:dyDescent="0.25">
      <c r="A42710" s="65">
        <v>44038</v>
      </c>
      <c r="B42710" s="66">
        <v>0.31944444444444448</v>
      </c>
      <c r="C42710" s="64">
        <f t="shared" si="2016"/>
        <v>44038.319444444445</v>
      </c>
      <c r="D42710">
        <f ca="1">_xlfn.IFNA(FORECAST(E42710,OFFSET('HvF table'!B$3:B$318,MATCH(E42710,'HvF table'!A$3:A$318,1)-1,0,2),OFFSET('HvF table'!A$3:A$318,MATCH(E42710,'HvF table'!A$3:A$318,1)-1,0,2)),0)</f>
        <v>0</v>
      </c>
      <c r="E42710">
        <v>-0.18</v>
      </c>
      <c r="G42710">
        <f ca="1">_xlfn.IFNA(FORECAST(E42710,OFFSET('HvF table'!E$3:E$319,MATCH(E42710,'HvF table'!D$3:D$319,1)-1,0,2),OFFSET('HvF table'!D$3:D$319,MATCH(E42710,'HvF table'!D$3:D$319,1)-1,0,2)),0)</f>
        <v>0</v>
      </c>
      <c r="H42710" t="str">
        <f t="shared" ca="1" si="2014"/>
        <v>G</v>
      </c>
      <c r="I42710">
        <f t="shared" ca="1" si="2015"/>
        <v>0</v>
      </c>
      <c r="J42710" t="s">
        <v>75</v>
      </c>
    </row>
    <row r="42711" spans="1:10" x14ac:dyDescent="0.25">
      <c r="A42711" s="65">
        <v>44038</v>
      </c>
      <c r="B42711" s="66">
        <v>0.32291666666666669</v>
      </c>
      <c r="C42711" s="64">
        <f t="shared" si="2016"/>
        <v>44038.322916666664</v>
      </c>
      <c r="D42711">
        <f ca="1">_xlfn.IFNA(FORECAST(E42711,OFFSET('HvF table'!B$3:B$318,MATCH(E42711,'HvF table'!A$3:A$318,1)-1,0,2),OFFSET('HvF table'!A$3:A$318,MATCH(E42711,'HvF table'!A$3:A$318,1)-1,0,2)),0)</f>
        <v>0</v>
      </c>
      <c r="E42711">
        <v>-0.18</v>
      </c>
      <c r="G42711">
        <f ca="1">_xlfn.IFNA(FORECAST(E42711,OFFSET('HvF table'!E$3:E$319,MATCH(E42711,'HvF table'!D$3:D$319,1)-1,0,2),OFFSET('HvF table'!D$3:D$319,MATCH(E42711,'HvF table'!D$3:D$319,1)-1,0,2)),0)</f>
        <v>0</v>
      </c>
      <c r="H42711" t="str">
        <f t="shared" ca="1" si="2014"/>
        <v>G</v>
      </c>
      <c r="I42711">
        <f t="shared" ca="1" si="2015"/>
        <v>0</v>
      </c>
      <c r="J42711" t="s">
        <v>75</v>
      </c>
    </row>
    <row r="42712" spans="1:10" x14ac:dyDescent="0.25">
      <c r="A42712" s="65">
        <v>44038</v>
      </c>
      <c r="B42712" s="66">
        <v>0.3263888888888889</v>
      </c>
      <c r="C42712" s="64">
        <f t="shared" si="2016"/>
        <v>44038.326388888891</v>
      </c>
      <c r="D42712">
        <f ca="1">_xlfn.IFNA(FORECAST(E42712,OFFSET('HvF table'!B$3:B$318,MATCH(E42712,'HvF table'!A$3:A$318,1)-1,0,2),OFFSET('HvF table'!A$3:A$318,MATCH(E42712,'HvF table'!A$3:A$318,1)-1,0,2)),0)</f>
        <v>0</v>
      </c>
      <c r="E42712">
        <v>-0.18</v>
      </c>
      <c r="G42712">
        <f ca="1">_xlfn.IFNA(FORECAST(E42712,OFFSET('HvF table'!E$3:E$319,MATCH(E42712,'HvF table'!D$3:D$319,1)-1,0,2),OFFSET('HvF table'!D$3:D$319,MATCH(E42712,'HvF table'!D$3:D$319,1)-1,0,2)),0)</f>
        <v>0</v>
      </c>
      <c r="H42712" t="str">
        <f t="shared" ca="1" si="2014"/>
        <v>G</v>
      </c>
      <c r="I42712">
        <f t="shared" ca="1" si="2015"/>
        <v>0</v>
      </c>
      <c r="J42712" t="s">
        <v>75</v>
      </c>
    </row>
    <row r="42713" spans="1:10" x14ac:dyDescent="0.25">
      <c r="A42713" s="65">
        <v>44038</v>
      </c>
      <c r="B42713" s="66">
        <v>0.3298611111111111</v>
      </c>
      <c r="C42713" s="64">
        <f t="shared" si="2016"/>
        <v>44038.329861111109</v>
      </c>
      <c r="D42713">
        <f ca="1">_xlfn.IFNA(FORECAST(E42713,OFFSET('HvF table'!B$3:B$318,MATCH(E42713,'HvF table'!A$3:A$318,1)-1,0,2),OFFSET('HvF table'!A$3:A$318,MATCH(E42713,'HvF table'!A$3:A$318,1)-1,0,2)),0)</f>
        <v>0</v>
      </c>
      <c r="E42713">
        <v>-0.18</v>
      </c>
      <c r="G42713">
        <f ca="1">_xlfn.IFNA(FORECAST(E42713,OFFSET('HvF table'!E$3:E$319,MATCH(E42713,'HvF table'!D$3:D$319,1)-1,0,2),OFFSET('HvF table'!D$3:D$319,MATCH(E42713,'HvF table'!D$3:D$319,1)-1,0,2)),0)</f>
        <v>0</v>
      </c>
      <c r="H42713" t="str">
        <f t="shared" ca="1" si="2014"/>
        <v>G</v>
      </c>
      <c r="I42713">
        <f t="shared" ca="1" si="2015"/>
        <v>0</v>
      </c>
      <c r="J42713" t="s">
        <v>75</v>
      </c>
    </row>
    <row r="42714" spans="1:10" x14ac:dyDescent="0.25">
      <c r="A42714" s="65">
        <v>44038</v>
      </c>
      <c r="B42714" s="66">
        <v>0.33333333333333331</v>
      </c>
      <c r="C42714" s="64">
        <f t="shared" si="2016"/>
        <v>44038.333333333336</v>
      </c>
      <c r="D42714">
        <f ca="1">_xlfn.IFNA(FORECAST(E42714,OFFSET('HvF table'!B$3:B$318,MATCH(E42714,'HvF table'!A$3:A$318,1)-1,0,2),OFFSET('HvF table'!A$3:A$318,MATCH(E42714,'HvF table'!A$3:A$318,1)-1,0,2)),0)</f>
        <v>0</v>
      </c>
      <c r="E42714">
        <v>-0.18</v>
      </c>
      <c r="G42714">
        <f ca="1">_xlfn.IFNA(FORECAST(E42714,OFFSET('HvF table'!E$3:E$319,MATCH(E42714,'HvF table'!D$3:D$319,1)-1,0,2),OFFSET('HvF table'!D$3:D$319,MATCH(E42714,'HvF table'!D$3:D$319,1)-1,0,2)),0)</f>
        <v>0</v>
      </c>
      <c r="H42714" t="str">
        <f t="shared" ca="1" si="2014"/>
        <v>G</v>
      </c>
      <c r="I42714">
        <f t="shared" ca="1" si="2015"/>
        <v>0</v>
      </c>
      <c r="J42714" t="s">
        <v>75</v>
      </c>
    </row>
    <row r="42715" spans="1:10" x14ac:dyDescent="0.25">
      <c r="A42715" s="65">
        <v>44038</v>
      </c>
      <c r="B42715" s="66">
        <v>0.33680555555555558</v>
      </c>
      <c r="C42715" s="64">
        <f t="shared" si="2016"/>
        <v>44038.336805555555</v>
      </c>
      <c r="D42715">
        <f ca="1">_xlfn.IFNA(FORECAST(E42715,OFFSET('HvF table'!B$3:B$318,MATCH(E42715,'HvF table'!A$3:A$318,1)-1,0,2),OFFSET('HvF table'!A$3:A$318,MATCH(E42715,'HvF table'!A$3:A$318,1)-1,0,2)),0)</f>
        <v>0</v>
      </c>
      <c r="E42715">
        <v>-0.19</v>
      </c>
      <c r="G42715">
        <f ca="1">_xlfn.IFNA(FORECAST(E42715,OFFSET('HvF table'!E$3:E$319,MATCH(E42715,'HvF table'!D$3:D$319,1)-1,0,2),OFFSET('HvF table'!D$3:D$319,MATCH(E42715,'HvF table'!D$3:D$319,1)-1,0,2)),0)</f>
        <v>0</v>
      </c>
      <c r="H42715" t="str">
        <f t="shared" ca="1" si="2014"/>
        <v>G</v>
      </c>
      <c r="I42715">
        <f t="shared" ca="1" si="2015"/>
        <v>0</v>
      </c>
      <c r="J42715" t="s">
        <v>75</v>
      </c>
    </row>
    <row r="42716" spans="1:10" x14ac:dyDescent="0.25">
      <c r="A42716" s="65">
        <v>44038</v>
      </c>
      <c r="B42716" s="66">
        <v>0.34027777777777773</v>
      </c>
      <c r="C42716" s="64">
        <f t="shared" si="2016"/>
        <v>44038.340277777781</v>
      </c>
      <c r="D42716">
        <f ca="1">_xlfn.IFNA(FORECAST(E42716,OFFSET('HvF table'!B$3:B$318,MATCH(E42716,'HvF table'!A$3:A$318,1)-1,0,2),OFFSET('HvF table'!A$3:A$318,MATCH(E42716,'HvF table'!A$3:A$318,1)-1,0,2)),0)</f>
        <v>0</v>
      </c>
      <c r="E42716">
        <v>-0.18</v>
      </c>
      <c r="G42716">
        <f ca="1">_xlfn.IFNA(FORECAST(E42716,OFFSET('HvF table'!E$3:E$319,MATCH(E42716,'HvF table'!D$3:D$319,1)-1,0,2),OFFSET('HvF table'!D$3:D$319,MATCH(E42716,'HvF table'!D$3:D$319,1)-1,0,2)),0)</f>
        <v>0</v>
      </c>
      <c r="H42716" t="str">
        <f t="shared" ca="1" si="2014"/>
        <v>G</v>
      </c>
      <c r="I42716">
        <f t="shared" ca="1" si="2015"/>
        <v>0</v>
      </c>
      <c r="J42716" t="s">
        <v>75</v>
      </c>
    </row>
    <row r="42717" spans="1:10" x14ac:dyDescent="0.25">
      <c r="A42717" s="65">
        <v>44038</v>
      </c>
      <c r="B42717" s="66">
        <v>0.34375</v>
      </c>
      <c r="C42717" s="64">
        <f t="shared" si="2016"/>
        <v>44038.34375</v>
      </c>
      <c r="D42717">
        <f ca="1">_xlfn.IFNA(FORECAST(E42717,OFFSET('HvF table'!B$3:B$318,MATCH(E42717,'HvF table'!A$3:A$318,1)-1,0,2),OFFSET('HvF table'!A$3:A$318,MATCH(E42717,'HvF table'!A$3:A$318,1)-1,0,2)),0)</f>
        <v>0</v>
      </c>
      <c r="E42717">
        <v>-0.18</v>
      </c>
      <c r="G42717">
        <f ca="1">_xlfn.IFNA(FORECAST(E42717,OFFSET('HvF table'!E$3:E$319,MATCH(E42717,'HvF table'!D$3:D$319,1)-1,0,2),OFFSET('HvF table'!D$3:D$319,MATCH(E42717,'HvF table'!D$3:D$319,1)-1,0,2)),0)</f>
        <v>0</v>
      </c>
      <c r="H42717" t="str">
        <f t="shared" ca="1" si="2014"/>
        <v>G</v>
      </c>
      <c r="I42717">
        <f t="shared" ca="1" si="2015"/>
        <v>0</v>
      </c>
      <c r="J42717" t="s">
        <v>75</v>
      </c>
    </row>
    <row r="42718" spans="1:10" x14ac:dyDescent="0.25">
      <c r="A42718" s="65">
        <v>44038</v>
      </c>
      <c r="B42718" s="66">
        <v>0.34722222222222227</v>
      </c>
      <c r="C42718" s="64">
        <f t="shared" si="2016"/>
        <v>44038.347222222219</v>
      </c>
      <c r="D42718">
        <f ca="1">_xlfn.IFNA(FORECAST(E42718,OFFSET('HvF table'!B$3:B$318,MATCH(E42718,'HvF table'!A$3:A$318,1)-1,0,2),OFFSET('HvF table'!A$3:A$318,MATCH(E42718,'HvF table'!A$3:A$318,1)-1,0,2)),0)</f>
        <v>0</v>
      </c>
      <c r="E42718">
        <v>-0.19</v>
      </c>
      <c r="G42718">
        <f ca="1">_xlfn.IFNA(FORECAST(E42718,OFFSET('HvF table'!E$3:E$319,MATCH(E42718,'HvF table'!D$3:D$319,1)-1,0,2),OFFSET('HvF table'!D$3:D$319,MATCH(E42718,'HvF table'!D$3:D$319,1)-1,0,2)),0)</f>
        <v>0</v>
      </c>
      <c r="H42718" t="str">
        <f t="shared" ca="1" si="2014"/>
        <v>G</v>
      </c>
      <c r="I42718">
        <f t="shared" ca="1" si="2015"/>
        <v>0</v>
      </c>
      <c r="J42718" t="s">
        <v>75</v>
      </c>
    </row>
    <row r="42719" spans="1:10" x14ac:dyDescent="0.25">
      <c r="A42719" s="65">
        <v>44038</v>
      </c>
      <c r="B42719" s="66">
        <v>0.35069444444444442</v>
      </c>
      <c r="C42719" s="64">
        <f t="shared" si="2016"/>
        <v>44038.350694444445</v>
      </c>
      <c r="D42719">
        <f ca="1">_xlfn.IFNA(FORECAST(E42719,OFFSET('HvF table'!B$3:B$318,MATCH(E42719,'HvF table'!A$3:A$318,1)-1,0,2),OFFSET('HvF table'!A$3:A$318,MATCH(E42719,'HvF table'!A$3:A$318,1)-1,0,2)),0)</f>
        <v>0</v>
      </c>
      <c r="E42719">
        <v>-0.2</v>
      </c>
      <c r="G42719">
        <f ca="1">_xlfn.IFNA(FORECAST(E42719,OFFSET('HvF table'!E$3:E$319,MATCH(E42719,'HvF table'!D$3:D$319,1)-1,0,2),OFFSET('HvF table'!D$3:D$319,MATCH(E42719,'HvF table'!D$3:D$319,1)-1,0,2)),0)</f>
        <v>0</v>
      </c>
      <c r="H42719" t="str">
        <f t="shared" ca="1" si="2014"/>
        <v>G</v>
      </c>
      <c r="I42719">
        <f t="shared" ca="1" si="2015"/>
        <v>0</v>
      </c>
      <c r="J42719" t="s">
        <v>75</v>
      </c>
    </row>
    <row r="42720" spans="1:10" x14ac:dyDescent="0.25">
      <c r="A42720" s="65">
        <v>44038</v>
      </c>
      <c r="B42720" s="66">
        <v>0.35416666666666669</v>
      </c>
      <c r="C42720" s="64">
        <f t="shared" si="2016"/>
        <v>44038.354166666664</v>
      </c>
      <c r="D42720">
        <f ca="1">_xlfn.IFNA(FORECAST(E42720,OFFSET('HvF table'!B$3:B$318,MATCH(E42720,'HvF table'!A$3:A$318,1)-1,0,2),OFFSET('HvF table'!A$3:A$318,MATCH(E42720,'HvF table'!A$3:A$318,1)-1,0,2)),0)</f>
        <v>0</v>
      </c>
      <c r="E42720">
        <v>-0.19</v>
      </c>
      <c r="G42720">
        <f ca="1">_xlfn.IFNA(FORECAST(E42720,OFFSET('HvF table'!E$3:E$319,MATCH(E42720,'HvF table'!D$3:D$319,1)-1,0,2),OFFSET('HvF table'!D$3:D$319,MATCH(E42720,'HvF table'!D$3:D$319,1)-1,0,2)),0)</f>
        <v>0</v>
      </c>
      <c r="H42720" t="str">
        <f t="shared" ca="1" si="2014"/>
        <v>G</v>
      </c>
      <c r="I42720">
        <f t="shared" ca="1" si="2015"/>
        <v>0</v>
      </c>
      <c r="J42720" t="s">
        <v>75</v>
      </c>
    </row>
    <row r="42721" spans="1:10" x14ac:dyDescent="0.25">
      <c r="A42721" s="65">
        <v>44038</v>
      </c>
      <c r="B42721" s="66">
        <v>0.3576388888888889</v>
      </c>
      <c r="C42721" s="64">
        <f t="shared" si="2016"/>
        <v>44038.357638888891</v>
      </c>
      <c r="D42721">
        <f ca="1">_xlfn.IFNA(FORECAST(E42721,OFFSET('HvF table'!B$3:B$318,MATCH(E42721,'HvF table'!A$3:A$318,1)-1,0,2),OFFSET('HvF table'!A$3:A$318,MATCH(E42721,'HvF table'!A$3:A$318,1)-1,0,2)),0)</f>
        <v>0</v>
      </c>
      <c r="E42721">
        <v>-0.18</v>
      </c>
      <c r="G42721">
        <f ca="1">_xlfn.IFNA(FORECAST(E42721,OFFSET('HvF table'!E$3:E$319,MATCH(E42721,'HvF table'!D$3:D$319,1)-1,0,2),OFFSET('HvF table'!D$3:D$319,MATCH(E42721,'HvF table'!D$3:D$319,1)-1,0,2)),0)</f>
        <v>0</v>
      </c>
      <c r="H42721" t="str">
        <f t="shared" ca="1" si="2014"/>
        <v>G</v>
      </c>
      <c r="I42721">
        <f t="shared" ca="1" si="2015"/>
        <v>0</v>
      </c>
      <c r="J42721" t="s">
        <v>75</v>
      </c>
    </row>
    <row r="42722" spans="1:10" x14ac:dyDescent="0.25">
      <c r="A42722" s="65">
        <v>44038</v>
      </c>
      <c r="B42722" s="66">
        <v>0.3611111111111111</v>
      </c>
      <c r="C42722" s="64">
        <f t="shared" si="2016"/>
        <v>44038.361111111109</v>
      </c>
      <c r="D42722">
        <f ca="1">_xlfn.IFNA(FORECAST(E42722,OFFSET('HvF table'!B$3:B$318,MATCH(E42722,'HvF table'!A$3:A$318,1)-1,0,2),OFFSET('HvF table'!A$3:A$318,MATCH(E42722,'HvF table'!A$3:A$318,1)-1,0,2)),0)</f>
        <v>0</v>
      </c>
      <c r="E42722">
        <v>-0.19</v>
      </c>
      <c r="G42722">
        <f ca="1">_xlfn.IFNA(FORECAST(E42722,OFFSET('HvF table'!E$3:E$319,MATCH(E42722,'HvF table'!D$3:D$319,1)-1,0,2),OFFSET('HvF table'!D$3:D$319,MATCH(E42722,'HvF table'!D$3:D$319,1)-1,0,2)),0)</f>
        <v>0</v>
      </c>
      <c r="H42722" t="str">
        <f t="shared" ca="1" si="2014"/>
        <v>G</v>
      </c>
      <c r="I42722">
        <f t="shared" ca="1" si="2015"/>
        <v>0</v>
      </c>
      <c r="J42722" t="s">
        <v>75</v>
      </c>
    </row>
    <row r="42723" spans="1:10" x14ac:dyDescent="0.25">
      <c r="A42723" s="65">
        <v>44038</v>
      </c>
      <c r="B42723" s="66">
        <v>0.36458333333333331</v>
      </c>
      <c r="C42723" s="64">
        <f t="shared" si="2016"/>
        <v>44038.364583333336</v>
      </c>
      <c r="D42723">
        <f ca="1">_xlfn.IFNA(FORECAST(E42723,OFFSET('HvF table'!B$3:B$318,MATCH(E42723,'HvF table'!A$3:A$318,1)-1,0,2),OFFSET('HvF table'!A$3:A$318,MATCH(E42723,'HvF table'!A$3:A$318,1)-1,0,2)),0)</f>
        <v>0</v>
      </c>
      <c r="E42723">
        <v>-0.18</v>
      </c>
      <c r="G42723">
        <f ca="1">_xlfn.IFNA(FORECAST(E42723,OFFSET('HvF table'!E$3:E$319,MATCH(E42723,'HvF table'!D$3:D$319,1)-1,0,2),OFFSET('HvF table'!D$3:D$319,MATCH(E42723,'HvF table'!D$3:D$319,1)-1,0,2)),0)</f>
        <v>0</v>
      </c>
      <c r="H42723" t="str">
        <f t="shared" ca="1" si="2014"/>
        <v>G</v>
      </c>
      <c r="I42723">
        <f t="shared" ca="1" si="2015"/>
        <v>0</v>
      </c>
      <c r="J42723" t="s">
        <v>75</v>
      </c>
    </row>
    <row r="42724" spans="1:10" x14ac:dyDescent="0.25">
      <c r="A42724" s="65">
        <v>44038</v>
      </c>
      <c r="B42724" s="66">
        <v>0.36805555555555558</v>
      </c>
      <c r="C42724" s="64">
        <f t="shared" si="2016"/>
        <v>44038.368055555555</v>
      </c>
      <c r="D42724">
        <f ca="1">_xlfn.IFNA(FORECAST(E42724,OFFSET('HvF table'!B$3:B$318,MATCH(E42724,'HvF table'!A$3:A$318,1)-1,0,2),OFFSET('HvF table'!A$3:A$318,MATCH(E42724,'HvF table'!A$3:A$318,1)-1,0,2)),0)</f>
        <v>0</v>
      </c>
      <c r="E42724">
        <v>-0.18</v>
      </c>
      <c r="G42724">
        <f ca="1">_xlfn.IFNA(FORECAST(E42724,OFFSET('HvF table'!E$3:E$319,MATCH(E42724,'HvF table'!D$3:D$319,1)-1,0,2),OFFSET('HvF table'!D$3:D$319,MATCH(E42724,'HvF table'!D$3:D$319,1)-1,0,2)),0)</f>
        <v>0</v>
      </c>
      <c r="H42724" t="str">
        <f t="shared" ca="1" si="2014"/>
        <v>G</v>
      </c>
      <c r="I42724">
        <f t="shared" ca="1" si="2015"/>
        <v>0</v>
      </c>
      <c r="J42724" t="s">
        <v>75</v>
      </c>
    </row>
    <row r="42725" spans="1:10" x14ac:dyDescent="0.25">
      <c r="A42725" s="65">
        <v>44038</v>
      </c>
      <c r="B42725" s="66">
        <v>0.37152777777777773</v>
      </c>
      <c r="C42725" s="64">
        <f t="shared" si="2016"/>
        <v>44038.371527777781</v>
      </c>
      <c r="D42725">
        <f ca="1">_xlfn.IFNA(FORECAST(E42725,OFFSET('HvF table'!B$3:B$318,MATCH(E42725,'HvF table'!A$3:A$318,1)-1,0,2),OFFSET('HvF table'!A$3:A$318,MATCH(E42725,'HvF table'!A$3:A$318,1)-1,0,2)),0)</f>
        <v>0</v>
      </c>
      <c r="E42725">
        <v>-0.18</v>
      </c>
      <c r="G42725">
        <f ca="1">_xlfn.IFNA(FORECAST(E42725,OFFSET('HvF table'!E$3:E$319,MATCH(E42725,'HvF table'!D$3:D$319,1)-1,0,2),OFFSET('HvF table'!D$3:D$319,MATCH(E42725,'HvF table'!D$3:D$319,1)-1,0,2)),0)</f>
        <v>0</v>
      </c>
      <c r="H42725" t="str">
        <f t="shared" ca="1" si="2014"/>
        <v>G</v>
      </c>
      <c r="I42725">
        <f t="shared" ca="1" si="2015"/>
        <v>0</v>
      </c>
      <c r="J42725" t="s">
        <v>75</v>
      </c>
    </row>
    <row r="42726" spans="1:10" x14ac:dyDescent="0.25">
      <c r="A42726" s="65">
        <v>44038</v>
      </c>
      <c r="B42726" s="66">
        <v>0.375</v>
      </c>
      <c r="C42726" s="64">
        <f t="shared" si="2016"/>
        <v>44038.375</v>
      </c>
      <c r="D42726">
        <f ca="1">_xlfn.IFNA(FORECAST(E42726,OFFSET('HvF table'!B$3:B$318,MATCH(E42726,'HvF table'!A$3:A$318,1)-1,0,2),OFFSET('HvF table'!A$3:A$318,MATCH(E42726,'HvF table'!A$3:A$318,1)-1,0,2)),0)</f>
        <v>0</v>
      </c>
      <c r="E42726">
        <v>-0.19</v>
      </c>
      <c r="G42726">
        <f ca="1">_xlfn.IFNA(FORECAST(E42726,OFFSET('HvF table'!E$3:E$319,MATCH(E42726,'HvF table'!D$3:D$319,1)-1,0,2),OFFSET('HvF table'!D$3:D$319,MATCH(E42726,'HvF table'!D$3:D$319,1)-1,0,2)),0)</f>
        <v>0</v>
      </c>
      <c r="H42726" t="str">
        <f t="shared" ca="1" si="2014"/>
        <v>G</v>
      </c>
      <c r="I42726">
        <f t="shared" ca="1" si="2015"/>
        <v>0</v>
      </c>
      <c r="J42726" t="s">
        <v>75</v>
      </c>
    </row>
    <row r="42727" spans="1:10" x14ac:dyDescent="0.25">
      <c r="A42727" s="65">
        <v>44038</v>
      </c>
      <c r="B42727" s="66">
        <v>0.37847222222222227</v>
      </c>
      <c r="C42727" s="64">
        <f t="shared" si="2016"/>
        <v>44038.378472222219</v>
      </c>
      <c r="D42727">
        <f ca="1">_xlfn.IFNA(FORECAST(E42727,OFFSET('HvF table'!B$3:B$318,MATCH(E42727,'HvF table'!A$3:A$318,1)-1,0,2),OFFSET('HvF table'!A$3:A$318,MATCH(E42727,'HvF table'!A$3:A$318,1)-1,0,2)),0)</f>
        <v>0</v>
      </c>
      <c r="E42727">
        <v>-0.18</v>
      </c>
      <c r="G42727">
        <f ca="1">_xlfn.IFNA(FORECAST(E42727,OFFSET('HvF table'!E$3:E$319,MATCH(E42727,'HvF table'!D$3:D$319,1)-1,0,2),OFFSET('HvF table'!D$3:D$319,MATCH(E42727,'HvF table'!D$3:D$319,1)-1,0,2)),0)</f>
        <v>0</v>
      </c>
      <c r="H42727" t="str">
        <f t="shared" ref="H42727:H42790" ca="1" si="2017">_xlfn.IFNA(_xlfn.IFS(D42727&gt;0,"B",E42727&gt;0,"B"),"G")</f>
        <v>G</v>
      </c>
      <c r="I42727">
        <f t="shared" ca="1" si="2015"/>
        <v>0</v>
      </c>
      <c r="J42727" t="s">
        <v>75</v>
      </c>
    </row>
    <row r="42728" spans="1:10" x14ac:dyDescent="0.25">
      <c r="A42728" s="65">
        <v>44038</v>
      </c>
      <c r="B42728" s="66">
        <v>0.38194444444444442</v>
      </c>
      <c r="C42728" s="64">
        <f t="shared" si="2016"/>
        <v>44038.381944444445</v>
      </c>
      <c r="D42728">
        <f ca="1">_xlfn.IFNA(FORECAST(E42728,OFFSET('HvF table'!B$3:B$318,MATCH(E42728,'HvF table'!A$3:A$318,1)-1,0,2),OFFSET('HvF table'!A$3:A$318,MATCH(E42728,'HvF table'!A$3:A$318,1)-1,0,2)),0)</f>
        <v>0</v>
      </c>
      <c r="E42728">
        <v>-0.18</v>
      </c>
      <c r="G42728">
        <f ca="1">_xlfn.IFNA(FORECAST(E42728,OFFSET('HvF table'!E$3:E$319,MATCH(E42728,'HvF table'!D$3:D$319,1)-1,0,2),OFFSET('HvF table'!D$3:D$319,MATCH(E42728,'HvF table'!D$3:D$319,1)-1,0,2)),0)</f>
        <v>0</v>
      </c>
      <c r="H42728" t="str">
        <f t="shared" ca="1" si="2017"/>
        <v>G</v>
      </c>
      <c r="I42728">
        <f t="shared" ca="1" si="2015"/>
        <v>0</v>
      </c>
      <c r="J42728" t="s">
        <v>75</v>
      </c>
    </row>
    <row r="42729" spans="1:10" x14ac:dyDescent="0.25">
      <c r="A42729" s="65">
        <v>44038</v>
      </c>
      <c r="B42729" s="66">
        <v>0.38541666666666669</v>
      </c>
      <c r="C42729" s="64">
        <f t="shared" si="2016"/>
        <v>44038.385416666664</v>
      </c>
      <c r="D42729">
        <f ca="1">_xlfn.IFNA(FORECAST(E42729,OFFSET('HvF table'!B$3:B$318,MATCH(E42729,'HvF table'!A$3:A$318,1)-1,0,2),OFFSET('HvF table'!A$3:A$318,MATCH(E42729,'HvF table'!A$3:A$318,1)-1,0,2)),0)</f>
        <v>0</v>
      </c>
      <c r="E42729">
        <v>-0.18</v>
      </c>
      <c r="G42729">
        <f ca="1">_xlfn.IFNA(FORECAST(E42729,OFFSET('HvF table'!E$3:E$319,MATCH(E42729,'HvF table'!D$3:D$319,1)-1,0,2),OFFSET('HvF table'!D$3:D$319,MATCH(E42729,'HvF table'!D$3:D$319,1)-1,0,2)),0)</f>
        <v>0</v>
      </c>
      <c r="H42729" t="str">
        <f t="shared" ca="1" si="2017"/>
        <v>G</v>
      </c>
      <c r="I42729">
        <f t="shared" ca="1" si="2015"/>
        <v>0</v>
      </c>
      <c r="J42729" t="s">
        <v>75</v>
      </c>
    </row>
    <row r="42730" spans="1:10" x14ac:dyDescent="0.25">
      <c r="A42730" s="65">
        <v>44038</v>
      </c>
      <c r="B42730" s="66">
        <v>0.3888888888888889</v>
      </c>
      <c r="C42730" s="64">
        <f t="shared" si="2016"/>
        <v>44038.388888888891</v>
      </c>
      <c r="D42730">
        <f ca="1">_xlfn.IFNA(FORECAST(E42730,OFFSET('HvF table'!B$3:B$318,MATCH(E42730,'HvF table'!A$3:A$318,1)-1,0,2),OFFSET('HvF table'!A$3:A$318,MATCH(E42730,'HvF table'!A$3:A$318,1)-1,0,2)),0)</f>
        <v>0</v>
      </c>
      <c r="E42730">
        <v>-0.18</v>
      </c>
      <c r="G42730">
        <f ca="1">_xlfn.IFNA(FORECAST(E42730,OFFSET('HvF table'!E$3:E$319,MATCH(E42730,'HvF table'!D$3:D$319,1)-1,0,2),OFFSET('HvF table'!D$3:D$319,MATCH(E42730,'HvF table'!D$3:D$319,1)-1,0,2)),0)</f>
        <v>0</v>
      </c>
      <c r="H42730" t="str">
        <f t="shared" ca="1" si="2017"/>
        <v>G</v>
      </c>
      <c r="I42730">
        <f t="shared" ca="1" si="2015"/>
        <v>0</v>
      </c>
      <c r="J42730" t="s">
        <v>75</v>
      </c>
    </row>
    <row r="42731" spans="1:10" x14ac:dyDescent="0.25">
      <c r="A42731" s="65">
        <v>44038</v>
      </c>
      <c r="B42731" s="66">
        <v>0.3923611111111111</v>
      </c>
      <c r="C42731" s="64">
        <f t="shared" si="2016"/>
        <v>44038.392361111109</v>
      </c>
      <c r="D42731">
        <f ca="1">_xlfn.IFNA(FORECAST(E42731,OFFSET('HvF table'!B$3:B$318,MATCH(E42731,'HvF table'!A$3:A$318,1)-1,0,2),OFFSET('HvF table'!A$3:A$318,MATCH(E42731,'HvF table'!A$3:A$318,1)-1,0,2)),0)</f>
        <v>0</v>
      </c>
      <c r="E42731">
        <v>-0.18</v>
      </c>
      <c r="G42731">
        <f ca="1">_xlfn.IFNA(FORECAST(E42731,OFFSET('HvF table'!E$3:E$319,MATCH(E42731,'HvF table'!D$3:D$319,1)-1,0,2),OFFSET('HvF table'!D$3:D$319,MATCH(E42731,'HvF table'!D$3:D$319,1)-1,0,2)),0)</f>
        <v>0</v>
      </c>
      <c r="H42731" t="str">
        <f t="shared" ca="1" si="2017"/>
        <v>G</v>
      </c>
      <c r="I42731">
        <f t="shared" ca="1" si="2015"/>
        <v>0</v>
      </c>
      <c r="J42731" t="s">
        <v>75</v>
      </c>
    </row>
    <row r="42732" spans="1:10" x14ac:dyDescent="0.25">
      <c r="A42732" s="65">
        <v>44038</v>
      </c>
      <c r="B42732" s="66">
        <v>0.39583333333333331</v>
      </c>
      <c r="C42732" s="64">
        <f t="shared" si="2016"/>
        <v>44038.395833333336</v>
      </c>
      <c r="D42732">
        <f ca="1">_xlfn.IFNA(FORECAST(E42732,OFFSET('HvF table'!B$3:B$318,MATCH(E42732,'HvF table'!A$3:A$318,1)-1,0,2),OFFSET('HvF table'!A$3:A$318,MATCH(E42732,'HvF table'!A$3:A$318,1)-1,0,2)),0)</f>
        <v>0</v>
      </c>
      <c r="E42732">
        <v>-0.19</v>
      </c>
      <c r="G42732">
        <f ca="1">_xlfn.IFNA(FORECAST(E42732,OFFSET('HvF table'!E$3:E$319,MATCH(E42732,'HvF table'!D$3:D$319,1)-1,0,2),OFFSET('HvF table'!D$3:D$319,MATCH(E42732,'HvF table'!D$3:D$319,1)-1,0,2)),0)</f>
        <v>0</v>
      </c>
      <c r="H42732" t="str">
        <f t="shared" ca="1" si="2017"/>
        <v>G</v>
      </c>
      <c r="I42732">
        <f t="shared" ca="1" si="2015"/>
        <v>0</v>
      </c>
      <c r="J42732" t="s">
        <v>75</v>
      </c>
    </row>
    <row r="42733" spans="1:10" x14ac:dyDescent="0.25">
      <c r="A42733" s="65">
        <v>44038</v>
      </c>
      <c r="B42733" s="66">
        <v>0.39930555555555558</v>
      </c>
      <c r="C42733" s="64">
        <f t="shared" si="2016"/>
        <v>44038.399305555555</v>
      </c>
      <c r="D42733">
        <f ca="1">_xlfn.IFNA(FORECAST(E42733,OFFSET('HvF table'!B$3:B$318,MATCH(E42733,'HvF table'!A$3:A$318,1)-1,0,2),OFFSET('HvF table'!A$3:A$318,MATCH(E42733,'HvF table'!A$3:A$318,1)-1,0,2)),0)</f>
        <v>0</v>
      </c>
      <c r="E42733">
        <v>-0.18</v>
      </c>
      <c r="G42733">
        <f ca="1">_xlfn.IFNA(FORECAST(E42733,OFFSET('HvF table'!E$3:E$319,MATCH(E42733,'HvF table'!D$3:D$319,1)-1,0,2),OFFSET('HvF table'!D$3:D$319,MATCH(E42733,'HvF table'!D$3:D$319,1)-1,0,2)),0)</f>
        <v>0</v>
      </c>
      <c r="H42733" t="str">
        <f t="shared" ca="1" si="2017"/>
        <v>G</v>
      </c>
      <c r="I42733">
        <f t="shared" ca="1" si="2015"/>
        <v>0</v>
      </c>
      <c r="J42733" t="s">
        <v>75</v>
      </c>
    </row>
    <row r="42734" spans="1:10" x14ac:dyDescent="0.25">
      <c r="A42734" s="65">
        <v>44038</v>
      </c>
      <c r="B42734" s="66">
        <v>0.40277777777777773</v>
      </c>
      <c r="C42734" s="64">
        <f t="shared" si="2016"/>
        <v>44038.402777777781</v>
      </c>
      <c r="D42734">
        <f ca="1">_xlfn.IFNA(FORECAST(E42734,OFFSET('HvF table'!B$3:B$318,MATCH(E42734,'HvF table'!A$3:A$318,1)-1,0,2),OFFSET('HvF table'!A$3:A$318,MATCH(E42734,'HvF table'!A$3:A$318,1)-1,0,2)),0)</f>
        <v>0</v>
      </c>
      <c r="E42734">
        <v>-0.19</v>
      </c>
      <c r="G42734">
        <f ca="1">_xlfn.IFNA(FORECAST(E42734,OFFSET('HvF table'!E$3:E$319,MATCH(E42734,'HvF table'!D$3:D$319,1)-1,0,2),OFFSET('HvF table'!D$3:D$319,MATCH(E42734,'HvF table'!D$3:D$319,1)-1,0,2)),0)</f>
        <v>0</v>
      </c>
      <c r="H42734" t="str">
        <f t="shared" ca="1" si="2017"/>
        <v>G</v>
      </c>
      <c r="I42734">
        <f t="shared" ca="1" si="2015"/>
        <v>0</v>
      </c>
      <c r="J42734" t="s">
        <v>75</v>
      </c>
    </row>
    <row r="42735" spans="1:10" x14ac:dyDescent="0.25">
      <c r="A42735" s="65">
        <v>44038</v>
      </c>
      <c r="B42735" s="66">
        <v>0.40625</v>
      </c>
      <c r="C42735" s="64">
        <f t="shared" si="2016"/>
        <v>44038.40625</v>
      </c>
      <c r="D42735">
        <f ca="1">_xlfn.IFNA(FORECAST(E42735,OFFSET('HvF table'!B$3:B$318,MATCH(E42735,'HvF table'!A$3:A$318,1)-1,0,2),OFFSET('HvF table'!A$3:A$318,MATCH(E42735,'HvF table'!A$3:A$318,1)-1,0,2)),0)</f>
        <v>0</v>
      </c>
      <c r="E42735">
        <v>-0.19</v>
      </c>
      <c r="G42735">
        <f ca="1">_xlfn.IFNA(FORECAST(E42735,OFFSET('HvF table'!E$3:E$319,MATCH(E42735,'HvF table'!D$3:D$319,1)-1,0,2),OFFSET('HvF table'!D$3:D$319,MATCH(E42735,'HvF table'!D$3:D$319,1)-1,0,2)),0)</f>
        <v>0</v>
      </c>
      <c r="H42735" t="str">
        <f t="shared" ca="1" si="2017"/>
        <v>G</v>
      </c>
      <c r="I42735">
        <f t="shared" ca="1" si="2015"/>
        <v>0</v>
      </c>
      <c r="J42735" t="s">
        <v>75</v>
      </c>
    </row>
    <row r="42736" spans="1:10" x14ac:dyDescent="0.25">
      <c r="A42736" s="65">
        <v>44038</v>
      </c>
      <c r="B42736" s="66">
        <v>0.40972222222222227</v>
      </c>
      <c r="C42736" s="64">
        <f t="shared" si="2016"/>
        <v>44038.409722222219</v>
      </c>
      <c r="D42736">
        <f ca="1">_xlfn.IFNA(FORECAST(E42736,OFFSET('HvF table'!B$3:B$318,MATCH(E42736,'HvF table'!A$3:A$318,1)-1,0,2),OFFSET('HvF table'!A$3:A$318,MATCH(E42736,'HvF table'!A$3:A$318,1)-1,0,2)),0)</f>
        <v>0</v>
      </c>
      <c r="E42736">
        <v>-0.19</v>
      </c>
      <c r="G42736">
        <f ca="1">_xlfn.IFNA(FORECAST(E42736,OFFSET('HvF table'!E$3:E$319,MATCH(E42736,'HvF table'!D$3:D$319,1)-1,0,2),OFFSET('HvF table'!D$3:D$319,MATCH(E42736,'HvF table'!D$3:D$319,1)-1,0,2)),0)</f>
        <v>0</v>
      </c>
      <c r="H42736" t="str">
        <f t="shared" ca="1" si="2017"/>
        <v>G</v>
      </c>
      <c r="I42736">
        <f t="shared" ca="1" si="2015"/>
        <v>0</v>
      </c>
      <c r="J42736" t="s">
        <v>75</v>
      </c>
    </row>
    <row r="42737" spans="1:10" x14ac:dyDescent="0.25">
      <c r="A42737" s="65">
        <v>44038</v>
      </c>
      <c r="B42737" s="66">
        <v>0.41319444444444442</v>
      </c>
      <c r="C42737" s="64">
        <f t="shared" si="2016"/>
        <v>44038.413194444445</v>
      </c>
      <c r="D42737">
        <f ca="1">_xlfn.IFNA(FORECAST(E42737,OFFSET('HvF table'!B$3:B$318,MATCH(E42737,'HvF table'!A$3:A$318,1)-1,0,2),OFFSET('HvF table'!A$3:A$318,MATCH(E42737,'HvF table'!A$3:A$318,1)-1,0,2)),0)</f>
        <v>0</v>
      </c>
      <c r="E42737">
        <v>-0.18</v>
      </c>
      <c r="G42737">
        <f ca="1">_xlfn.IFNA(FORECAST(E42737,OFFSET('HvF table'!E$3:E$319,MATCH(E42737,'HvF table'!D$3:D$319,1)-1,0,2),OFFSET('HvF table'!D$3:D$319,MATCH(E42737,'HvF table'!D$3:D$319,1)-1,0,2)),0)</f>
        <v>0</v>
      </c>
      <c r="H42737" t="str">
        <f t="shared" ca="1" si="2017"/>
        <v>G</v>
      </c>
      <c r="I42737">
        <f t="shared" ca="1" si="2015"/>
        <v>0</v>
      </c>
      <c r="J42737" t="s">
        <v>75</v>
      </c>
    </row>
    <row r="42738" spans="1:10" x14ac:dyDescent="0.25">
      <c r="A42738" s="65">
        <v>44038</v>
      </c>
      <c r="B42738" s="66">
        <v>0.41666666666666669</v>
      </c>
      <c r="C42738" s="64">
        <f t="shared" si="2016"/>
        <v>44038.416666666664</v>
      </c>
      <c r="D42738">
        <f ca="1">_xlfn.IFNA(FORECAST(E42738,OFFSET('HvF table'!B$3:B$318,MATCH(E42738,'HvF table'!A$3:A$318,1)-1,0,2),OFFSET('HvF table'!A$3:A$318,MATCH(E42738,'HvF table'!A$3:A$318,1)-1,0,2)),0)</f>
        <v>0</v>
      </c>
      <c r="E42738">
        <v>-0.18</v>
      </c>
      <c r="G42738">
        <f ca="1">_xlfn.IFNA(FORECAST(E42738,OFFSET('HvF table'!E$3:E$319,MATCH(E42738,'HvF table'!D$3:D$319,1)-1,0,2),OFFSET('HvF table'!D$3:D$319,MATCH(E42738,'HvF table'!D$3:D$319,1)-1,0,2)),0)</f>
        <v>0</v>
      </c>
      <c r="H42738" t="str">
        <f t="shared" ca="1" si="2017"/>
        <v>G</v>
      </c>
      <c r="I42738">
        <f t="shared" ca="1" si="2015"/>
        <v>0</v>
      </c>
      <c r="J42738" t="s">
        <v>75</v>
      </c>
    </row>
    <row r="42739" spans="1:10" x14ac:dyDescent="0.25">
      <c r="A42739" s="65">
        <v>44038</v>
      </c>
      <c r="B42739" s="66">
        <v>0.4201388888888889</v>
      </c>
      <c r="C42739" s="64">
        <f t="shared" si="2016"/>
        <v>44038.420138888891</v>
      </c>
      <c r="D42739">
        <f ca="1">_xlfn.IFNA(FORECAST(E42739,OFFSET('HvF table'!B$3:B$318,MATCH(E42739,'HvF table'!A$3:A$318,1)-1,0,2),OFFSET('HvF table'!A$3:A$318,MATCH(E42739,'HvF table'!A$3:A$318,1)-1,0,2)),0)</f>
        <v>0</v>
      </c>
      <c r="E42739">
        <v>-0.18</v>
      </c>
      <c r="G42739">
        <f ca="1">_xlfn.IFNA(FORECAST(E42739,OFFSET('HvF table'!E$3:E$319,MATCH(E42739,'HvF table'!D$3:D$319,1)-1,0,2),OFFSET('HvF table'!D$3:D$319,MATCH(E42739,'HvF table'!D$3:D$319,1)-1,0,2)),0)</f>
        <v>0</v>
      </c>
      <c r="H42739" t="str">
        <f t="shared" ca="1" si="2017"/>
        <v>G</v>
      </c>
      <c r="I42739">
        <f t="shared" ca="1" si="2015"/>
        <v>0</v>
      </c>
      <c r="J42739" t="s">
        <v>75</v>
      </c>
    </row>
    <row r="42740" spans="1:10" x14ac:dyDescent="0.25">
      <c r="A42740" s="65">
        <v>44038</v>
      </c>
      <c r="B42740" s="66">
        <v>0.4236111111111111</v>
      </c>
      <c r="C42740" s="64">
        <f t="shared" si="2016"/>
        <v>44038.423611111109</v>
      </c>
      <c r="D42740">
        <f ca="1">_xlfn.IFNA(FORECAST(E42740,OFFSET('HvF table'!B$3:B$318,MATCH(E42740,'HvF table'!A$3:A$318,1)-1,0,2),OFFSET('HvF table'!A$3:A$318,MATCH(E42740,'HvF table'!A$3:A$318,1)-1,0,2)),0)</f>
        <v>0</v>
      </c>
      <c r="E42740">
        <v>-0.18</v>
      </c>
      <c r="G42740">
        <f ca="1">_xlfn.IFNA(FORECAST(E42740,OFFSET('HvF table'!E$3:E$319,MATCH(E42740,'HvF table'!D$3:D$319,1)-1,0,2),OFFSET('HvF table'!D$3:D$319,MATCH(E42740,'HvF table'!D$3:D$319,1)-1,0,2)),0)</f>
        <v>0</v>
      </c>
      <c r="H42740" t="str">
        <f t="shared" ca="1" si="2017"/>
        <v>G</v>
      </c>
      <c r="I42740">
        <f t="shared" ca="1" si="2015"/>
        <v>0</v>
      </c>
      <c r="J42740" t="s">
        <v>75</v>
      </c>
    </row>
    <row r="42741" spans="1:10" x14ac:dyDescent="0.25">
      <c r="A42741" s="65">
        <v>44038</v>
      </c>
      <c r="B42741" s="66">
        <v>0.42708333333333331</v>
      </c>
      <c r="C42741" s="64">
        <f t="shared" si="2016"/>
        <v>44038.427083333336</v>
      </c>
      <c r="D42741">
        <f ca="1">_xlfn.IFNA(FORECAST(E42741,OFFSET('HvF table'!B$3:B$318,MATCH(E42741,'HvF table'!A$3:A$318,1)-1,0,2),OFFSET('HvF table'!A$3:A$318,MATCH(E42741,'HvF table'!A$3:A$318,1)-1,0,2)),0)</f>
        <v>0</v>
      </c>
      <c r="E42741">
        <v>-0.17</v>
      </c>
      <c r="G42741">
        <f ca="1">_xlfn.IFNA(FORECAST(E42741,OFFSET('HvF table'!E$3:E$319,MATCH(E42741,'HvF table'!D$3:D$319,1)-1,0,2),OFFSET('HvF table'!D$3:D$319,MATCH(E42741,'HvF table'!D$3:D$319,1)-1,0,2)),0)</f>
        <v>0</v>
      </c>
      <c r="H42741" t="str">
        <f t="shared" ca="1" si="2017"/>
        <v>G</v>
      </c>
      <c r="I42741">
        <f t="shared" ca="1" si="2015"/>
        <v>0</v>
      </c>
      <c r="J42741" t="s">
        <v>75</v>
      </c>
    </row>
    <row r="42742" spans="1:10" x14ac:dyDescent="0.25">
      <c r="A42742" s="65">
        <v>44038</v>
      </c>
      <c r="B42742" s="66">
        <v>0.43055555555555558</v>
      </c>
      <c r="C42742" s="64">
        <f t="shared" si="2016"/>
        <v>44038.430555555555</v>
      </c>
      <c r="D42742">
        <f ca="1">_xlfn.IFNA(FORECAST(E42742,OFFSET('HvF table'!B$3:B$318,MATCH(E42742,'HvF table'!A$3:A$318,1)-1,0,2),OFFSET('HvF table'!A$3:A$318,MATCH(E42742,'HvF table'!A$3:A$318,1)-1,0,2)),0)</f>
        <v>0</v>
      </c>
      <c r="E42742">
        <v>-0.17</v>
      </c>
      <c r="G42742">
        <f ca="1">_xlfn.IFNA(FORECAST(E42742,OFFSET('HvF table'!E$3:E$319,MATCH(E42742,'HvF table'!D$3:D$319,1)-1,0,2),OFFSET('HvF table'!D$3:D$319,MATCH(E42742,'HvF table'!D$3:D$319,1)-1,0,2)),0)</f>
        <v>0</v>
      </c>
      <c r="H42742" t="str">
        <f t="shared" ca="1" si="2017"/>
        <v>G</v>
      </c>
      <c r="I42742">
        <f t="shared" ca="1" si="2015"/>
        <v>0</v>
      </c>
      <c r="J42742" t="s">
        <v>75</v>
      </c>
    </row>
    <row r="42743" spans="1:10" x14ac:dyDescent="0.25">
      <c r="A42743" s="65">
        <v>44038</v>
      </c>
      <c r="B42743" s="66">
        <v>0.43402777777777773</v>
      </c>
      <c r="C42743" s="64">
        <f t="shared" si="2016"/>
        <v>44038.434027777781</v>
      </c>
      <c r="D42743">
        <f ca="1">_xlfn.IFNA(FORECAST(E42743,OFFSET('HvF table'!B$3:B$318,MATCH(E42743,'HvF table'!A$3:A$318,1)-1,0,2),OFFSET('HvF table'!A$3:A$318,MATCH(E42743,'HvF table'!A$3:A$318,1)-1,0,2)),0)</f>
        <v>0</v>
      </c>
      <c r="E42743">
        <v>-0.18</v>
      </c>
      <c r="G42743">
        <f ca="1">_xlfn.IFNA(FORECAST(E42743,OFFSET('HvF table'!E$3:E$319,MATCH(E42743,'HvF table'!D$3:D$319,1)-1,0,2),OFFSET('HvF table'!D$3:D$319,MATCH(E42743,'HvF table'!D$3:D$319,1)-1,0,2)),0)</f>
        <v>0</v>
      </c>
      <c r="H42743" t="str">
        <f t="shared" ca="1" si="2017"/>
        <v>G</v>
      </c>
      <c r="I42743">
        <f t="shared" ca="1" si="2015"/>
        <v>0</v>
      </c>
      <c r="J42743" t="s">
        <v>75</v>
      </c>
    </row>
    <row r="42744" spans="1:10" x14ac:dyDescent="0.25">
      <c r="A42744" s="65">
        <v>44038</v>
      </c>
      <c r="B42744" s="66">
        <v>0.4375</v>
      </c>
      <c r="C42744" s="64">
        <f t="shared" si="2016"/>
        <v>44038.4375</v>
      </c>
      <c r="D42744">
        <f ca="1">_xlfn.IFNA(FORECAST(E42744,OFFSET('HvF table'!B$3:B$318,MATCH(E42744,'HvF table'!A$3:A$318,1)-1,0,2),OFFSET('HvF table'!A$3:A$318,MATCH(E42744,'HvF table'!A$3:A$318,1)-1,0,2)),0)</f>
        <v>0</v>
      </c>
      <c r="E42744">
        <v>-0.17</v>
      </c>
      <c r="G42744">
        <f ca="1">_xlfn.IFNA(FORECAST(E42744,OFFSET('HvF table'!E$3:E$319,MATCH(E42744,'HvF table'!D$3:D$319,1)-1,0,2),OFFSET('HvF table'!D$3:D$319,MATCH(E42744,'HvF table'!D$3:D$319,1)-1,0,2)),0)</f>
        <v>0</v>
      </c>
      <c r="H42744" t="str">
        <f t="shared" ca="1" si="2017"/>
        <v>G</v>
      </c>
      <c r="I42744">
        <f t="shared" ca="1" si="2015"/>
        <v>0</v>
      </c>
      <c r="J42744" t="s">
        <v>75</v>
      </c>
    </row>
    <row r="42745" spans="1:10" x14ac:dyDescent="0.25">
      <c r="A42745" s="65">
        <v>44038</v>
      </c>
      <c r="B42745" s="66">
        <v>0.44097222222222227</v>
      </c>
      <c r="C42745" s="64">
        <f t="shared" si="2016"/>
        <v>44038.440972222219</v>
      </c>
      <c r="D42745">
        <f ca="1">_xlfn.IFNA(FORECAST(E42745,OFFSET('HvF table'!B$3:B$318,MATCH(E42745,'HvF table'!A$3:A$318,1)-1,0,2),OFFSET('HvF table'!A$3:A$318,MATCH(E42745,'HvF table'!A$3:A$318,1)-1,0,2)),0)</f>
        <v>0</v>
      </c>
      <c r="E42745">
        <v>-0.17</v>
      </c>
      <c r="G42745">
        <f ca="1">_xlfn.IFNA(FORECAST(E42745,OFFSET('HvF table'!E$3:E$319,MATCH(E42745,'HvF table'!D$3:D$319,1)-1,0,2),OFFSET('HvF table'!D$3:D$319,MATCH(E42745,'HvF table'!D$3:D$319,1)-1,0,2)),0)</f>
        <v>0</v>
      </c>
      <c r="H42745" t="str">
        <f t="shared" ca="1" si="2017"/>
        <v>G</v>
      </c>
      <c r="I42745">
        <f t="shared" ca="1" si="2015"/>
        <v>0</v>
      </c>
      <c r="J42745" t="s">
        <v>75</v>
      </c>
    </row>
    <row r="42746" spans="1:10" x14ac:dyDescent="0.25">
      <c r="A42746" s="65">
        <v>44038</v>
      </c>
      <c r="B42746" s="66">
        <v>0.44444444444444442</v>
      </c>
      <c r="C42746" s="64">
        <f t="shared" si="2016"/>
        <v>44038.444444444445</v>
      </c>
      <c r="D42746">
        <f ca="1">_xlfn.IFNA(FORECAST(E42746,OFFSET('HvF table'!B$3:B$318,MATCH(E42746,'HvF table'!A$3:A$318,1)-1,0,2),OFFSET('HvF table'!A$3:A$318,MATCH(E42746,'HvF table'!A$3:A$318,1)-1,0,2)),0)</f>
        <v>0</v>
      </c>
      <c r="E42746">
        <v>-0.16</v>
      </c>
      <c r="G42746">
        <f ca="1">_xlfn.IFNA(FORECAST(E42746,OFFSET('HvF table'!E$3:E$319,MATCH(E42746,'HvF table'!D$3:D$319,1)-1,0,2),OFFSET('HvF table'!D$3:D$319,MATCH(E42746,'HvF table'!D$3:D$319,1)-1,0,2)),0)</f>
        <v>0</v>
      </c>
      <c r="H42746" t="str">
        <f t="shared" ca="1" si="2017"/>
        <v>G</v>
      </c>
      <c r="I42746">
        <f t="shared" ca="1" si="2015"/>
        <v>0</v>
      </c>
      <c r="J42746" t="s">
        <v>75</v>
      </c>
    </row>
    <row r="42747" spans="1:10" x14ac:dyDescent="0.25">
      <c r="A42747" s="65">
        <v>44038</v>
      </c>
      <c r="B42747" s="66">
        <v>0.44791666666666669</v>
      </c>
      <c r="C42747" s="64">
        <f t="shared" si="2016"/>
        <v>44038.447916666664</v>
      </c>
      <c r="D42747">
        <f ca="1">_xlfn.IFNA(FORECAST(E42747,OFFSET('HvF table'!B$3:B$318,MATCH(E42747,'HvF table'!A$3:A$318,1)-1,0,2),OFFSET('HvF table'!A$3:A$318,MATCH(E42747,'HvF table'!A$3:A$318,1)-1,0,2)),0)</f>
        <v>0</v>
      </c>
      <c r="E42747">
        <v>-0.18</v>
      </c>
      <c r="G42747">
        <f ca="1">_xlfn.IFNA(FORECAST(E42747,OFFSET('HvF table'!E$3:E$319,MATCH(E42747,'HvF table'!D$3:D$319,1)-1,0,2),OFFSET('HvF table'!D$3:D$319,MATCH(E42747,'HvF table'!D$3:D$319,1)-1,0,2)),0)</f>
        <v>0</v>
      </c>
      <c r="H42747" t="str">
        <f t="shared" ca="1" si="2017"/>
        <v>G</v>
      </c>
      <c r="I42747">
        <f t="shared" ca="1" si="2015"/>
        <v>0</v>
      </c>
      <c r="J42747" t="s">
        <v>75</v>
      </c>
    </row>
    <row r="42748" spans="1:10" x14ac:dyDescent="0.25">
      <c r="A42748" s="65">
        <v>44038</v>
      </c>
      <c r="B42748" s="66">
        <v>0.4513888888888889</v>
      </c>
      <c r="C42748" s="64">
        <f t="shared" si="2016"/>
        <v>44038.451388888891</v>
      </c>
      <c r="D42748">
        <f ca="1">_xlfn.IFNA(FORECAST(E42748,OFFSET('HvF table'!B$3:B$318,MATCH(E42748,'HvF table'!A$3:A$318,1)-1,0,2),OFFSET('HvF table'!A$3:A$318,MATCH(E42748,'HvF table'!A$3:A$318,1)-1,0,2)),0)</f>
        <v>0</v>
      </c>
      <c r="E42748">
        <v>-0.19</v>
      </c>
      <c r="G42748">
        <f ca="1">_xlfn.IFNA(FORECAST(E42748,OFFSET('HvF table'!E$3:E$319,MATCH(E42748,'HvF table'!D$3:D$319,1)-1,0,2),OFFSET('HvF table'!D$3:D$319,MATCH(E42748,'HvF table'!D$3:D$319,1)-1,0,2)),0)</f>
        <v>0</v>
      </c>
      <c r="H42748" t="str">
        <f t="shared" ca="1" si="2017"/>
        <v>G</v>
      </c>
      <c r="I42748">
        <f t="shared" ca="1" si="2015"/>
        <v>0</v>
      </c>
      <c r="J42748" t="s">
        <v>75</v>
      </c>
    </row>
    <row r="42749" spans="1:10" x14ac:dyDescent="0.25">
      <c r="A42749" s="65">
        <v>44038</v>
      </c>
      <c r="B42749" s="66">
        <v>0.4548611111111111</v>
      </c>
      <c r="C42749" s="64">
        <f t="shared" si="2016"/>
        <v>44038.454861111109</v>
      </c>
      <c r="D42749">
        <f ca="1">_xlfn.IFNA(FORECAST(E42749,OFFSET('HvF table'!B$3:B$318,MATCH(E42749,'HvF table'!A$3:A$318,1)-1,0,2),OFFSET('HvF table'!A$3:A$318,MATCH(E42749,'HvF table'!A$3:A$318,1)-1,0,2)),0)</f>
        <v>0</v>
      </c>
      <c r="E42749">
        <v>-0.17</v>
      </c>
      <c r="G42749">
        <f ca="1">_xlfn.IFNA(FORECAST(E42749,OFFSET('HvF table'!E$3:E$319,MATCH(E42749,'HvF table'!D$3:D$319,1)-1,0,2),OFFSET('HvF table'!D$3:D$319,MATCH(E42749,'HvF table'!D$3:D$319,1)-1,0,2)),0)</f>
        <v>0</v>
      </c>
      <c r="H42749" t="str">
        <f t="shared" ca="1" si="2017"/>
        <v>G</v>
      </c>
      <c r="I42749">
        <f t="shared" ca="1" si="2015"/>
        <v>0</v>
      </c>
      <c r="J42749" t="s">
        <v>75</v>
      </c>
    </row>
    <row r="42750" spans="1:10" x14ac:dyDescent="0.25">
      <c r="A42750" s="65">
        <v>44038</v>
      </c>
      <c r="B42750" s="66">
        <v>0.45833333333333331</v>
      </c>
      <c r="C42750" s="64">
        <f t="shared" si="2016"/>
        <v>44038.458333333336</v>
      </c>
      <c r="D42750">
        <f ca="1">_xlfn.IFNA(FORECAST(E42750,OFFSET('HvF table'!B$3:B$318,MATCH(E42750,'HvF table'!A$3:A$318,1)-1,0,2),OFFSET('HvF table'!A$3:A$318,MATCH(E42750,'HvF table'!A$3:A$318,1)-1,0,2)),0)</f>
        <v>0</v>
      </c>
      <c r="E42750">
        <v>-0.16</v>
      </c>
      <c r="G42750">
        <f ca="1">_xlfn.IFNA(FORECAST(E42750,OFFSET('HvF table'!E$3:E$319,MATCH(E42750,'HvF table'!D$3:D$319,1)-1,0,2),OFFSET('HvF table'!D$3:D$319,MATCH(E42750,'HvF table'!D$3:D$319,1)-1,0,2)),0)</f>
        <v>0</v>
      </c>
      <c r="H42750" t="str">
        <f t="shared" ca="1" si="2017"/>
        <v>G</v>
      </c>
      <c r="I42750">
        <f t="shared" ca="1" si="2015"/>
        <v>0</v>
      </c>
      <c r="J42750" t="s">
        <v>75</v>
      </c>
    </row>
    <row r="42751" spans="1:10" x14ac:dyDescent="0.25">
      <c r="A42751" s="65">
        <v>44038</v>
      </c>
      <c r="B42751" s="66">
        <v>0.46180555555555558</v>
      </c>
      <c r="C42751" s="64">
        <f t="shared" si="2016"/>
        <v>44038.461805555555</v>
      </c>
      <c r="D42751">
        <f ca="1">_xlfn.IFNA(FORECAST(E42751,OFFSET('HvF table'!B$3:B$318,MATCH(E42751,'HvF table'!A$3:A$318,1)-1,0,2),OFFSET('HvF table'!A$3:A$318,MATCH(E42751,'HvF table'!A$3:A$318,1)-1,0,2)),0)</f>
        <v>0</v>
      </c>
      <c r="E42751">
        <v>-0.17</v>
      </c>
      <c r="G42751">
        <f ca="1">_xlfn.IFNA(FORECAST(E42751,OFFSET('HvF table'!E$3:E$319,MATCH(E42751,'HvF table'!D$3:D$319,1)-1,0,2),OFFSET('HvF table'!D$3:D$319,MATCH(E42751,'HvF table'!D$3:D$319,1)-1,0,2)),0)</f>
        <v>0</v>
      </c>
      <c r="H42751" t="str">
        <f t="shared" ca="1" si="2017"/>
        <v>G</v>
      </c>
      <c r="I42751">
        <f t="shared" ca="1" si="2015"/>
        <v>0</v>
      </c>
      <c r="J42751" t="s">
        <v>75</v>
      </c>
    </row>
    <row r="42752" spans="1:10" x14ac:dyDescent="0.25">
      <c r="A42752" s="65">
        <v>44038</v>
      </c>
      <c r="B42752" s="66">
        <v>0.46527777777777773</v>
      </c>
      <c r="C42752" s="64">
        <f t="shared" si="2016"/>
        <v>44038.465277777781</v>
      </c>
      <c r="D42752">
        <f ca="1">_xlfn.IFNA(FORECAST(E42752,OFFSET('HvF table'!B$3:B$318,MATCH(E42752,'HvF table'!A$3:A$318,1)-1,0,2),OFFSET('HvF table'!A$3:A$318,MATCH(E42752,'HvF table'!A$3:A$318,1)-1,0,2)),0)</f>
        <v>0</v>
      </c>
      <c r="E42752">
        <v>-0.17</v>
      </c>
      <c r="G42752">
        <f ca="1">_xlfn.IFNA(FORECAST(E42752,OFFSET('HvF table'!E$3:E$319,MATCH(E42752,'HvF table'!D$3:D$319,1)-1,0,2),OFFSET('HvF table'!D$3:D$319,MATCH(E42752,'HvF table'!D$3:D$319,1)-1,0,2)),0)</f>
        <v>0</v>
      </c>
      <c r="H42752" t="str">
        <f t="shared" ca="1" si="2017"/>
        <v>G</v>
      </c>
      <c r="I42752">
        <f t="shared" ca="1" si="2015"/>
        <v>0</v>
      </c>
      <c r="J42752" t="s">
        <v>75</v>
      </c>
    </row>
    <row r="42753" spans="1:10" x14ac:dyDescent="0.25">
      <c r="A42753" s="65">
        <v>44038</v>
      </c>
      <c r="B42753" s="66">
        <v>0.46875</v>
      </c>
      <c r="C42753" s="64">
        <f t="shared" si="2016"/>
        <v>44038.46875</v>
      </c>
      <c r="D42753">
        <f ca="1">_xlfn.IFNA(FORECAST(E42753,OFFSET('HvF table'!B$3:B$318,MATCH(E42753,'HvF table'!A$3:A$318,1)-1,0,2),OFFSET('HvF table'!A$3:A$318,MATCH(E42753,'HvF table'!A$3:A$318,1)-1,0,2)),0)</f>
        <v>0</v>
      </c>
      <c r="E42753">
        <v>-0.18</v>
      </c>
      <c r="G42753">
        <f ca="1">_xlfn.IFNA(FORECAST(E42753,OFFSET('HvF table'!E$3:E$319,MATCH(E42753,'HvF table'!D$3:D$319,1)-1,0,2),OFFSET('HvF table'!D$3:D$319,MATCH(E42753,'HvF table'!D$3:D$319,1)-1,0,2)),0)</f>
        <v>0</v>
      </c>
      <c r="H42753" t="str">
        <f t="shared" ca="1" si="2017"/>
        <v>G</v>
      </c>
      <c r="I42753">
        <f t="shared" ca="1" si="2015"/>
        <v>0</v>
      </c>
      <c r="J42753" t="s">
        <v>75</v>
      </c>
    </row>
    <row r="42754" spans="1:10" x14ac:dyDescent="0.25">
      <c r="A42754" s="65">
        <v>44038</v>
      </c>
      <c r="B42754" s="66">
        <v>0.47222222222222227</v>
      </c>
      <c r="C42754" s="64">
        <f t="shared" si="2016"/>
        <v>44038.472222222219</v>
      </c>
      <c r="D42754">
        <f ca="1">_xlfn.IFNA(FORECAST(E42754,OFFSET('HvF table'!B$3:B$318,MATCH(E42754,'HvF table'!A$3:A$318,1)-1,0,2),OFFSET('HvF table'!A$3:A$318,MATCH(E42754,'HvF table'!A$3:A$318,1)-1,0,2)),0)</f>
        <v>0</v>
      </c>
      <c r="E42754">
        <v>-0.15</v>
      </c>
      <c r="G42754">
        <f ca="1">_xlfn.IFNA(FORECAST(E42754,OFFSET('HvF table'!E$3:E$319,MATCH(E42754,'HvF table'!D$3:D$319,1)-1,0,2),OFFSET('HvF table'!D$3:D$319,MATCH(E42754,'HvF table'!D$3:D$319,1)-1,0,2)),0)</f>
        <v>0</v>
      </c>
      <c r="H42754" t="str">
        <f t="shared" ca="1" si="2017"/>
        <v>G</v>
      </c>
      <c r="I42754">
        <f t="shared" ref="I42754:I42817" ca="1" si="2018">IF(H42754="G",G42754,IF(H42754="B",0))</f>
        <v>0</v>
      </c>
      <c r="J42754" t="s">
        <v>75</v>
      </c>
    </row>
    <row r="42755" spans="1:10" x14ac:dyDescent="0.25">
      <c r="A42755" s="65">
        <v>44038</v>
      </c>
      <c r="B42755" s="66">
        <v>0.47569444444444442</v>
      </c>
      <c r="C42755" s="64">
        <f t="shared" ref="C42755:C42818" si="2019">A42755+B42755</f>
        <v>44038.475694444445</v>
      </c>
      <c r="D42755">
        <f ca="1">_xlfn.IFNA(FORECAST(E42755,OFFSET('HvF table'!B$3:B$318,MATCH(E42755,'HvF table'!A$3:A$318,1)-1,0,2),OFFSET('HvF table'!A$3:A$318,MATCH(E42755,'HvF table'!A$3:A$318,1)-1,0,2)),0)</f>
        <v>0</v>
      </c>
      <c r="E42755">
        <v>-0.16</v>
      </c>
      <c r="G42755">
        <f ca="1">_xlfn.IFNA(FORECAST(E42755,OFFSET('HvF table'!E$3:E$319,MATCH(E42755,'HvF table'!D$3:D$319,1)-1,0,2),OFFSET('HvF table'!D$3:D$319,MATCH(E42755,'HvF table'!D$3:D$319,1)-1,0,2)),0)</f>
        <v>0</v>
      </c>
      <c r="H42755" t="str">
        <f t="shared" ca="1" si="2017"/>
        <v>G</v>
      </c>
      <c r="I42755">
        <f t="shared" ca="1" si="2018"/>
        <v>0</v>
      </c>
      <c r="J42755" t="s">
        <v>75</v>
      </c>
    </row>
    <row r="42756" spans="1:10" x14ac:dyDescent="0.25">
      <c r="A42756" s="65">
        <v>44038</v>
      </c>
      <c r="B42756" s="66">
        <v>0.47916666666666669</v>
      </c>
      <c r="C42756" s="64">
        <f t="shared" si="2019"/>
        <v>44038.479166666664</v>
      </c>
      <c r="D42756">
        <f ca="1">_xlfn.IFNA(FORECAST(E42756,OFFSET('HvF table'!B$3:B$318,MATCH(E42756,'HvF table'!A$3:A$318,1)-1,0,2),OFFSET('HvF table'!A$3:A$318,MATCH(E42756,'HvF table'!A$3:A$318,1)-1,0,2)),0)</f>
        <v>0</v>
      </c>
      <c r="E42756">
        <v>-0.15</v>
      </c>
      <c r="G42756">
        <f ca="1">_xlfn.IFNA(FORECAST(E42756,OFFSET('HvF table'!E$3:E$319,MATCH(E42756,'HvF table'!D$3:D$319,1)-1,0,2),OFFSET('HvF table'!D$3:D$319,MATCH(E42756,'HvF table'!D$3:D$319,1)-1,0,2)),0)</f>
        <v>0</v>
      </c>
      <c r="H42756" t="str">
        <f t="shared" ca="1" si="2017"/>
        <v>G</v>
      </c>
      <c r="I42756">
        <f t="shared" ca="1" si="2018"/>
        <v>0</v>
      </c>
      <c r="J42756" t="s">
        <v>75</v>
      </c>
    </row>
    <row r="42757" spans="1:10" x14ac:dyDescent="0.25">
      <c r="A42757" s="65">
        <v>44038</v>
      </c>
      <c r="B42757" s="66">
        <v>0.4826388888888889</v>
      </c>
      <c r="C42757" s="64">
        <f t="shared" si="2019"/>
        <v>44038.482638888891</v>
      </c>
      <c r="D42757">
        <f ca="1">_xlfn.IFNA(FORECAST(E42757,OFFSET('HvF table'!B$3:B$318,MATCH(E42757,'HvF table'!A$3:A$318,1)-1,0,2),OFFSET('HvF table'!A$3:A$318,MATCH(E42757,'HvF table'!A$3:A$318,1)-1,0,2)),0)</f>
        <v>0</v>
      </c>
      <c r="E42757">
        <v>-0.15</v>
      </c>
      <c r="G42757">
        <f ca="1">_xlfn.IFNA(FORECAST(E42757,OFFSET('HvF table'!E$3:E$319,MATCH(E42757,'HvF table'!D$3:D$319,1)-1,0,2),OFFSET('HvF table'!D$3:D$319,MATCH(E42757,'HvF table'!D$3:D$319,1)-1,0,2)),0)</f>
        <v>0</v>
      </c>
      <c r="H42757" t="str">
        <f t="shared" ca="1" si="2017"/>
        <v>G</v>
      </c>
      <c r="I42757">
        <f t="shared" ca="1" si="2018"/>
        <v>0</v>
      </c>
      <c r="J42757" t="s">
        <v>75</v>
      </c>
    </row>
    <row r="42758" spans="1:10" x14ac:dyDescent="0.25">
      <c r="A42758" s="65">
        <v>44038</v>
      </c>
      <c r="B42758" s="66">
        <v>0.4861111111111111</v>
      </c>
      <c r="C42758" s="64">
        <f t="shared" si="2019"/>
        <v>44038.486111111109</v>
      </c>
      <c r="D42758">
        <f ca="1">_xlfn.IFNA(FORECAST(E42758,OFFSET('HvF table'!B$3:B$318,MATCH(E42758,'HvF table'!A$3:A$318,1)-1,0,2),OFFSET('HvF table'!A$3:A$318,MATCH(E42758,'HvF table'!A$3:A$318,1)-1,0,2)),0)</f>
        <v>0</v>
      </c>
      <c r="E42758">
        <v>-0.14000000000000001</v>
      </c>
      <c r="G42758">
        <f ca="1">_xlfn.IFNA(FORECAST(E42758,OFFSET('HvF table'!E$3:E$319,MATCH(E42758,'HvF table'!D$3:D$319,1)-1,0,2),OFFSET('HvF table'!D$3:D$319,MATCH(E42758,'HvF table'!D$3:D$319,1)-1,0,2)),0)</f>
        <v>0</v>
      </c>
      <c r="H42758" t="str">
        <f t="shared" ca="1" si="2017"/>
        <v>G</v>
      </c>
      <c r="I42758">
        <f t="shared" ca="1" si="2018"/>
        <v>0</v>
      </c>
      <c r="J42758" t="s">
        <v>75</v>
      </c>
    </row>
    <row r="42759" spans="1:10" x14ac:dyDescent="0.25">
      <c r="A42759" s="65">
        <v>44038</v>
      </c>
      <c r="B42759" s="66">
        <v>0.48958333333333331</v>
      </c>
      <c r="C42759" s="64">
        <f t="shared" si="2019"/>
        <v>44038.489583333336</v>
      </c>
      <c r="D42759">
        <f ca="1">_xlfn.IFNA(FORECAST(E42759,OFFSET('HvF table'!B$3:B$318,MATCH(E42759,'HvF table'!A$3:A$318,1)-1,0,2),OFFSET('HvF table'!A$3:A$318,MATCH(E42759,'HvF table'!A$3:A$318,1)-1,0,2)),0)</f>
        <v>0</v>
      </c>
      <c r="E42759">
        <v>-0.14000000000000001</v>
      </c>
      <c r="G42759">
        <f ca="1">_xlfn.IFNA(FORECAST(E42759,OFFSET('HvF table'!E$3:E$319,MATCH(E42759,'HvF table'!D$3:D$319,1)-1,0,2),OFFSET('HvF table'!D$3:D$319,MATCH(E42759,'HvF table'!D$3:D$319,1)-1,0,2)),0)</f>
        <v>0</v>
      </c>
      <c r="H42759" t="str">
        <f t="shared" ca="1" si="2017"/>
        <v>G</v>
      </c>
      <c r="I42759">
        <f t="shared" ca="1" si="2018"/>
        <v>0</v>
      </c>
      <c r="J42759" t="s">
        <v>75</v>
      </c>
    </row>
    <row r="42760" spans="1:10" x14ac:dyDescent="0.25">
      <c r="A42760" s="65">
        <v>44038</v>
      </c>
      <c r="B42760" s="66">
        <v>0.49305555555555558</v>
      </c>
      <c r="C42760" s="64">
        <f t="shared" si="2019"/>
        <v>44038.493055555555</v>
      </c>
      <c r="D42760">
        <f ca="1">_xlfn.IFNA(FORECAST(E42760,OFFSET('HvF table'!B$3:B$318,MATCH(E42760,'HvF table'!A$3:A$318,1)-1,0,2),OFFSET('HvF table'!A$3:A$318,MATCH(E42760,'HvF table'!A$3:A$318,1)-1,0,2)),0)</f>
        <v>0</v>
      </c>
      <c r="E42760">
        <v>-0.13</v>
      </c>
      <c r="G42760">
        <f ca="1">_xlfn.IFNA(FORECAST(E42760,OFFSET('HvF table'!E$3:E$319,MATCH(E42760,'HvF table'!D$3:D$319,1)-1,0,2),OFFSET('HvF table'!D$3:D$319,MATCH(E42760,'HvF table'!D$3:D$319,1)-1,0,2)),0)</f>
        <v>0</v>
      </c>
      <c r="H42760" t="str">
        <f t="shared" ca="1" si="2017"/>
        <v>G</v>
      </c>
      <c r="I42760">
        <f t="shared" ca="1" si="2018"/>
        <v>0</v>
      </c>
      <c r="J42760" t="s">
        <v>75</v>
      </c>
    </row>
    <row r="42761" spans="1:10" x14ac:dyDescent="0.25">
      <c r="A42761" s="65">
        <v>44038</v>
      </c>
      <c r="B42761" s="66">
        <v>0.49652777777777773</v>
      </c>
      <c r="C42761" s="64">
        <f t="shared" si="2019"/>
        <v>44038.496527777781</v>
      </c>
      <c r="D42761">
        <f ca="1">_xlfn.IFNA(FORECAST(E42761,OFFSET('HvF table'!B$3:B$318,MATCH(E42761,'HvF table'!A$3:A$318,1)-1,0,2),OFFSET('HvF table'!A$3:A$318,MATCH(E42761,'HvF table'!A$3:A$318,1)-1,0,2)),0)</f>
        <v>0</v>
      </c>
      <c r="E42761">
        <v>-0.12</v>
      </c>
      <c r="G42761">
        <f ca="1">_xlfn.IFNA(FORECAST(E42761,OFFSET('HvF table'!E$3:E$319,MATCH(E42761,'HvF table'!D$3:D$319,1)-1,0,2),OFFSET('HvF table'!D$3:D$319,MATCH(E42761,'HvF table'!D$3:D$319,1)-1,0,2)),0)</f>
        <v>0</v>
      </c>
      <c r="H42761" t="str">
        <f t="shared" ca="1" si="2017"/>
        <v>G</v>
      </c>
      <c r="I42761">
        <f t="shared" ca="1" si="2018"/>
        <v>0</v>
      </c>
      <c r="J42761" t="s">
        <v>75</v>
      </c>
    </row>
    <row r="42762" spans="1:10" x14ac:dyDescent="0.25">
      <c r="A42762" s="65">
        <v>44038</v>
      </c>
      <c r="B42762" s="66">
        <v>0.5</v>
      </c>
      <c r="C42762" s="64">
        <f t="shared" si="2019"/>
        <v>44038.5</v>
      </c>
      <c r="D42762">
        <f ca="1">_xlfn.IFNA(FORECAST(E42762,OFFSET('HvF table'!B$3:B$318,MATCH(E42762,'HvF table'!A$3:A$318,1)-1,0,2),OFFSET('HvF table'!A$3:A$318,MATCH(E42762,'HvF table'!A$3:A$318,1)-1,0,2)),0)</f>
        <v>0</v>
      </c>
      <c r="E42762">
        <v>-0.14000000000000001</v>
      </c>
      <c r="G42762">
        <f ca="1">_xlfn.IFNA(FORECAST(E42762,OFFSET('HvF table'!E$3:E$319,MATCH(E42762,'HvF table'!D$3:D$319,1)-1,0,2),OFFSET('HvF table'!D$3:D$319,MATCH(E42762,'HvF table'!D$3:D$319,1)-1,0,2)),0)</f>
        <v>0</v>
      </c>
      <c r="H42762" t="str">
        <f t="shared" ca="1" si="2017"/>
        <v>G</v>
      </c>
      <c r="I42762">
        <f t="shared" ca="1" si="2018"/>
        <v>0</v>
      </c>
      <c r="J42762" t="s">
        <v>75</v>
      </c>
    </row>
    <row r="42763" spans="1:10" x14ac:dyDescent="0.25">
      <c r="A42763" s="65">
        <v>44038</v>
      </c>
      <c r="B42763" s="66">
        <v>0.50347222222222221</v>
      </c>
      <c r="C42763" s="64">
        <f t="shared" si="2019"/>
        <v>44038.503472222219</v>
      </c>
      <c r="D42763">
        <f ca="1">_xlfn.IFNA(FORECAST(E42763,OFFSET('HvF table'!B$3:B$318,MATCH(E42763,'HvF table'!A$3:A$318,1)-1,0,2),OFFSET('HvF table'!A$3:A$318,MATCH(E42763,'HvF table'!A$3:A$318,1)-1,0,2)),0)</f>
        <v>0</v>
      </c>
      <c r="E42763">
        <v>-0.13</v>
      </c>
      <c r="G42763">
        <f ca="1">_xlfn.IFNA(FORECAST(E42763,OFFSET('HvF table'!E$3:E$319,MATCH(E42763,'HvF table'!D$3:D$319,1)-1,0,2),OFFSET('HvF table'!D$3:D$319,MATCH(E42763,'HvF table'!D$3:D$319,1)-1,0,2)),0)</f>
        <v>0</v>
      </c>
      <c r="H42763" t="str">
        <f t="shared" ca="1" si="2017"/>
        <v>G</v>
      </c>
      <c r="I42763">
        <f t="shared" ca="1" si="2018"/>
        <v>0</v>
      </c>
      <c r="J42763" t="s">
        <v>75</v>
      </c>
    </row>
    <row r="42764" spans="1:10" x14ac:dyDescent="0.25">
      <c r="A42764" s="65">
        <v>44038</v>
      </c>
      <c r="B42764" s="66">
        <v>0.50694444444444442</v>
      </c>
      <c r="C42764" s="64">
        <f t="shared" si="2019"/>
        <v>44038.506944444445</v>
      </c>
      <c r="D42764">
        <f ca="1">_xlfn.IFNA(FORECAST(E42764,OFFSET('HvF table'!B$3:B$318,MATCH(E42764,'HvF table'!A$3:A$318,1)-1,0,2),OFFSET('HvF table'!A$3:A$318,MATCH(E42764,'HvF table'!A$3:A$318,1)-1,0,2)),0)</f>
        <v>0</v>
      </c>
      <c r="E42764">
        <v>-0.11</v>
      </c>
      <c r="G42764">
        <f ca="1">_xlfn.IFNA(FORECAST(E42764,OFFSET('HvF table'!E$3:E$319,MATCH(E42764,'HvF table'!D$3:D$319,1)-1,0,2),OFFSET('HvF table'!D$3:D$319,MATCH(E42764,'HvF table'!D$3:D$319,1)-1,0,2)),0)</f>
        <v>0</v>
      </c>
      <c r="H42764" t="str">
        <f t="shared" ca="1" si="2017"/>
        <v>G</v>
      </c>
      <c r="I42764">
        <f t="shared" ca="1" si="2018"/>
        <v>0</v>
      </c>
      <c r="J42764" t="s">
        <v>75</v>
      </c>
    </row>
    <row r="42765" spans="1:10" x14ac:dyDescent="0.25">
      <c r="A42765" s="65">
        <v>44038</v>
      </c>
      <c r="B42765" s="66">
        <v>0.51041666666666663</v>
      </c>
      <c r="C42765" s="64">
        <f t="shared" si="2019"/>
        <v>44038.510416666664</v>
      </c>
      <c r="D42765">
        <f ca="1">_xlfn.IFNA(FORECAST(E42765,OFFSET('HvF table'!B$3:B$318,MATCH(E42765,'HvF table'!A$3:A$318,1)-1,0,2),OFFSET('HvF table'!A$3:A$318,MATCH(E42765,'HvF table'!A$3:A$318,1)-1,0,2)),0)</f>
        <v>0</v>
      </c>
      <c r="E42765">
        <v>-0.12</v>
      </c>
      <c r="G42765">
        <f ca="1">_xlfn.IFNA(FORECAST(E42765,OFFSET('HvF table'!E$3:E$319,MATCH(E42765,'HvF table'!D$3:D$319,1)-1,0,2),OFFSET('HvF table'!D$3:D$319,MATCH(E42765,'HvF table'!D$3:D$319,1)-1,0,2)),0)</f>
        <v>0</v>
      </c>
      <c r="H42765" t="str">
        <f t="shared" ca="1" si="2017"/>
        <v>G</v>
      </c>
      <c r="I42765">
        <f t="shared" ca="1" si="2018"/>
        <v>0</v>
      </c>
      <c r="J42765" t="s">
        <v>75</v>
      </c>
    </row>
    <row r="42766" spans="1:10" x14ac:dyDescent="0.25">
      <c r="A42766" s="65">
        <v>44038</v>
      </c>
      <c r="B42766" s="66">
        <v>0.51388888888888895</v>
      </c>
      <c r="C42766" s="64">
        <f t="shared" si="2019"/>
        <v>44038.513888888891</v>
      </c>
      <c r="D42766">
        <f ca="1">_xlfn.IFNA(FORECAST(E42766,OFFSET('HvF table'!B$3:B$318,MATCH(E42766,'HvF table'!A$3:A$318,1)-1,0,2),OFFSET('HvF table'!A$3:A$318,MATCH(E42766,'HvF table'!A$3:A$318,1)-1,0,2)),0)</f>
        <v>0</v>
      </c>
      <c r="E42766">
        <v>-0.1</v>
      </c>
      <c r="G42766">
        <f ca="1">_xlfn.IFNA(FORECAST(E42766,OFFSET('HvF table'!E$3:E$319,MATCH(E42766,'HvF table'!D$3:D$319,1)-1,0,2),OFFSET('HvF table'!D$3:D$319,MATCH(E42766,'HvF table'!D$3:D$319,1)-1,0,2)),0)</f>
        <v>0</v>
      </c>
      <c r="H42766" t="str">
        <f t="shared" ca="1" si="2017"/>
        <v>G</v>
      </c>
      <c r="I42766">
        <f t="shared" ca="1" si="2018"/>
        <v>0</v>
      </c>
      <c r="J42766" t="s">
        <v>75</v>
      </c>
    </row>
    <row r="42767" spans="1:10" x14ac:dyDescent="0.25">
      <c r="A42767" s="65">
        <v>44038</v>
      </c>
      <c r="B42767" s="66">
        <v>0.51736111111111105</v>
      </c>
      <c r="C42767" s="64">
        <f t="shared" si="2019"/>
        <v>44038.517361111109</v>
      </c>
      <c r="D42767">
        <f ca="1">_xlfn.IFNA(FORECAST(E42767,OFFSET('HvF table'!B$3:B$318,MATCH(E42767,'HvF table'!A$3:A$318,1)-1,0,2),OFFSET('HvF table'!A$3:A$318,MATCH(E42767,'HvF table'!A$3:A$318,1)-1,0,2)),0)</f>
        <v>0</v>
      </c>
      <c r="E42767">
        <v>-0.09</v>
      </c>
      <c r="G42767">
        <f ca="1">_xlfn.IFNA(FORECAST(E42767,OFFSET('HvF table'!E$3:E$319,MATCH(E42767,'HvF table'!D$3:D$319,1)-1,0,2),OFFSET('HvF table'!D$3:D$319,MATCH(E42767,'HvF table'!D$3:D$319,1)-1,0,2)),0)</f>
        <v>0</v>
      </c>
      <c r="H42767" t="str">
        <f t="shared" ca="1" si="2017"/>
        <v>G</v>
      </c>
      <c r="I42767">
        <f t="shared" ca="1" si="2018"/>
        <v>0</v>
      </c>
      <c r="J42767" t="s">
        <v>75</v>
      </c>
    </row>
    <row r="42768" spans="1:10" x14ac:dyDescent="0.25">
      <c r="A42768" s="65">
        <v>44038</v>
      </c>
      <c r="B42768" s="66">
        <v>0.52083333333333337</v>
      </c>
      <c r="C42768" s="64">
        <f t="shared" si="2019"/>
        <v>44038.520833333336</v>
      </c>
      <c r="D42768">
        <f ca="1">_xlfn.IFNA(FORECAST(E42768,OFFSET('HvF table'!B$3:B$318,MATCH(E42768,'HvF table'!A$3:A$318,1)-1,0,2),OFFSET('HvF table'!A$3:A$318,MATCH(E42768,'HvF table'!A$3:A$318,1)-1,0,2)),0)</f>
        <v>0</v>
      </c>
      <c r="E42768">
        <v>-0.08</v>
      </c>
      <c r="G42768">
        <f ca="1">_xlfn.IFNA(FORECAST(E42768,OFFSET('HvF table'!E$3:E$319,MATCH(E42768,'HvF table'!D$3:D$319,1)-1,0,2),OFFSET('HvF table'!D$3:D$319,MATCH(E42768,'HvF table'!D$3:D$319,1)-1,0,2)),0)</f>
        <v>0</v>
      </c>
      <c r="H42768" t="str">
        <f t="shared" ca="1" si="2017"/>
        <v>G</v>
      </c>
      <c r="I42768">
        <f t="shared" ca="1" si="2018"/>
        <v>0</v>
      </c>
      <c r="J42768" t="s">
        <v>75</v>
      </c>
    </row>
    <row r="42769" spans="1:10" x14ac:dyDescent="0.25">
      <c r="A42769" s="65">
        <v>44038</v>
      </c>
      <c r="B42769" s="66">
        <v>0.52430555555555558</v>
      </c>
      <c r="C42769" s="64">
        <f t="shared" si="2019"/>
        <v>44038.524305555555</v>
      </c>
      <c r="D42769">
        <f ca="1">_xlfn.IFNA(FORECAST(E42769,OFFSET('HvF table'!B$3:B$318,MATCH(E42769,'HvF table'!A$3:A$318,1)-1,0,2),OFFSET('HvF table'!A$3:A$318,MATCH(E42769,'HvF table'!A$3:A$318,1)-1,0,2)),0)</f>
        <v>0</v>
      </c>
      <c r="E42769">
        <v>-0.06</v>
      </c>
      <c r="G42769">
        <f ca="1">_xlfn.IFNA(FORECAST(E42769,OFFSET('HvF table'!E$3:E$319,MATCH(E42769,'HvF table'!D$3:D$319,1)-1,0,2),OFFSET('HvF table'!D$3:D$319,MATCH(E42769,'HvF table'!D$3:D$319,1)-1,0,2)),0)</f>
        <v>0</v>
      </c>
      <c r="H42769" t="str">
        <f t="shared" ca="1" si="2017"/>
        <v>G</v>
      </c>
      <c r="I42769">
        <f t="shared" ca="1" si="2018"/>
        <v>0</v>
      </c>
      <c r="J42769" t="s">
        <v>75</v>
      </c>
    </row>
    <row r="42770" spans="1:10" x14ac:dyDescent="0.25">
      <c r="A42770" s="65">
        <v>44038</v>
      </c>
      <c r="B42770" s="66">
        <v>0.52777777777777779</v>
      </c>
      <c r="C42770" s="64">
        <f t="shared" si="2019"/>
        <v>44038.527777777781</v>
      </c>
      <c r="D42770">
        <f ca="1">_xlfn.IFNA(FORECAST(E42770,OFFSET('HvF table'!B$3:B$318,MATCH(E42770,'HvF table'!A$3:A$318,1)-1,0,2),OFFSET('HvF table'!A$3:A$318,MATCH(E42770,'HvF table'!A$3:A$318,1)-1,0,2)),0)</f>
        <v>0</v>
      </c>
      <c r="E42770">
        <v>-0.03</v>
      </c>
      <c r="G42770">
        <f ca="1">_xlfn.IFNA(FORECAST(E42770,OFFSET('HvF table'!E$3:E$319,MATCH(E42770,'HvF table'!D$3:D$319,1)-1,0,2),OFFSET('HvF table'!D$3:D$319,MATCH(E42770,'HvF table'!D$3:D$319,1)-1,0,2)),0)</f>
        <v>0</v>
      </c>
      <c r="H42770" t="str">
        <f t="shared" ca="1" si="2017"/>
        <v>G</v>
      </c>
      <c r="I42770">
        <f t="shared" ca="1" si="2018"/>
        <v>0</v>
      </c>
      <c r="J42770" t="s">
        <v>75</v>
      </c>
    </row>
    <row r="42771" spans="1:10" x14ac:dyDescent="0.25">
      <c r="A42771" s="65">
        <v>44038</v>
      </c>
      <c r="B42771" s="66">
        <v>0.53125</v>
      </c>
      <c r="C42771" s="64">
        <f t="shared" si="2019"/>
        <v>44038.53125</v>
      </c>
      <c r="D42771">
        <f ca="1">_xlfn.IFNA(FORECAST(E42771,OFFSET('HvF table'!B$3:B$318,MATCH(E42771,'HvF table'!A$3:A$318,1)-1,0,2),OFFSET('HvF table'!A$3:A$318,MATCH(E42771,'HvF table'!A$3:A$318,1)-1,0,2)),0)</f>
        <v>1.6323927945256322E-3</v>
      </c>
      <c r="E42771">
        <v>0.01</v>
      </c>
      <c r="G42771">
        <f ca="1">_xlfn.IFNA(FORECAST(E42771,OFFSET('HvF table'!E$3:E$319,MATCH(E42771,'HvF table'!D$3:D$319,1)-1,0,2),OFFSET('HvF table'!D$3:D$319,MATCH(E42771,'HvF table'!D$3:D$319,1)-1,0,2)),0)</f>
        <v>2.6088988950207187E-3</v>
      </c>
      <c r="H42771" t="str">
        <f t="shared" ca="1" si="2017"/>
        <v>B</v>
      </c>
      <c r="I42771">
        <f t="shared" ca="1" si="2018"/>
        <v>0</v>
      </c>
      <c r="J42771" t="s">
        <v>75</v>
      </c>
    </row>
    <row r="42772" spans="1:10" x14ac:dyDescent="0.25">
      <c r="A42772" s="65">
        <v>44038</v>
      </c>
      <c r="B42772" s="66">
        <v>0.53472222222222221</v>
      </c>
      <c r="C42772" s="64">
        <f t="shared" si="2019"/>
        <v>44038.534722222219</v>
      </c>
      <c r="D42772">
        <f ca="1">_xlfn.IFNA(FORECAST(E42772,OFFSET('HvF table'!B$3:B$318,MATCH(E42772,'HvF table'!A$3:A$318,1)-1,0,2),OFFSET('HvF table'!A$3:A$318,MATCH(E42772,'HvF table'!A$3:A$318,1)-1,0,2)),0)</f>
        <v>1.1426749561679427E-2</v>
      </c>
      <c r="E42772">
        <v>7.0000000000000007E-2</v>
      </c>
      <c r="G42772">
        <f ca="1">_xlfn.IFNA(FORECAST(E42772,OFFSET('HvF table'!E$3:E$319,MATCH(E42772,'HvF table'!D$3:D$319,1)-1,0,2),OFFSET('HvF table'!D$3:D$319,MATCH(E42772,'HvF table'!D$3:D$319,1)-1,0,2)),0)</f>
        <v>1.82622922651457E-2</v>
      </c>
      <c r="H42772" t="str">
        <f t="shared" ca="1" si="2017"/>
        <v>B</v>
      </c>
      <c r="I42772">
        <f t="shared" ca="1" si="2018"/>
        <v>0</v>
      </c>
      <c r="J42772" t="s">
        <v>75</v>
      </c>
    </row>
    <row r="42773" spans="1:10" x14ac:dyDescent="0.25">
      <c r="A42773" s="65">
        <v>44038</v>
      </c>
      <c r="B42773" s="66">
        <v>0.53819444444444442</v>
      </c>
      <c r="C42773" s="64">
        <f t="shared" si="2019"/>
        <v>44038.538194444445</v>
      </c>
      <c r="D42773">
        <f ca="1">_xlfn.IFNA(FORECAST(E42773,OFFSET('HvF table'!B$3:B$318,MATCH(E42773,'HvF table'!A$3:A$318,1)-1,0,2),OFFSET('HvF table'!A$3:A$318,MATCH(E42773,'HvF table'!A$3:A$318,1)-1,0,2)),0)</f>
        <v>2.7750677506935752E-2</v>
      </c>
      <c r="E42773">
        <v>0.17</v>
      </c>
      <c r="G42773">
        <f ca="1">_xlfn.IFNA(FORECAST(E42773,OFFSET('HvF table'!E$3:E$319,MATCH(E42773,'HvF table'!D$3:D$319,1)-1,0,2),OFFSET('HvF table'!D$3:D$319,MATCH(E42773,'HvF table'!D$3:D$319,1)-1,0,2)),0)</f>
        <v>4.4351281215353998E-2</v>
      </c>
      <c r="H42773" t="str">
        <f t="shared" ca="1" si="2017"/>
        <v>B</v>
      </c>
      <c r="I42773">
        <f t="shared" ca="1" si="2018"/>
        <v>0</v>
      </c>
      <c r="J42773" t="s">
        <v>75</v>
      </c>
    </row>
    <row r="42774" spans="1:10" x14ac:dyDescent="0.25">
      <c r="A42774" s="65">
        <v>44038</v>
      </c>
      <c r="B42774" s="66">
        <v>0.54166666666666663</v>
      </c>
      <c r="C42774" s="64">
        <f t="shared" si="2019"/>
        <v>44038.541666666664</v>
      </c>
      <c r="D42774">
        <f ca="1">_xlfn.IFNA(FORECAST(E42774,OFFSET('HvF table'!B$3:B$318,MATCH(E42774,'HvF table'!A$3:A$318,1)-1,0,2),OFFSET('HvF table'!A$3:A$318,MATCH(E42774,'HvF table'!A$3:A$318,1)-1,0,2)),0)</f>
        <v>5.0604176630294602E-2</v>
      </c>
      <c r="E42774">
        <v>0.31</v>
      </c>
      <c r="G42774">
        <f ca="1">_xlfn.IFNA(FORECAST(E42774,OFFSET('HvF table'!E$3:E$319,MATCH(E42774,'HvF table'!D$3:D$319,1)-1,0,2),OFFSET('HvF table'!D$3:D$319,MATCH(E42774,'HvF table'!D$3:D$319,1)-1,0,2)),0)</f>
        <v>8.0875865745645606E-2</v>
      </c>
      <c r="H42774" t="str">
        <f t="shared" ca="1" si="2017"/>
        <v>B</v>
      </c>
      <c r="I42774">
        <f t="shared" ca="1" si="2018"/>
        <v>0</v>
      </c>
      <c r="J42774" t="s">
        <v>75</v>
      </c>
    </row>
    <row r="42775" spans="1:10" x14ac:dyDescent="0.25">
      <c r="A42775" s="65">
        <v>44038</v>
      </c>
      <c r="B42775" s="66">
        <v>0.54513888888888895</v>
      </c>
      <c r="C42775" s="64">
        <f t="shared" si="2019"/>
        <v>44038.545138888891</v>
      </c>
      <c r="D42775">
        <f ca="1">_xlfn.IFNA(FORECAST(E42775,OFFSET('HvF table'!B$3:B$318,MATCH(E42775,'HvF table'!A$3:A$318,1)-1,0,2),OFFSET('HvF table'!A$3:A$318,MATCH(E42775,'HvF table'!A$3:A$318,1)-1,0,2)),0)</f>
        <v>8.1619639726281612E-2</v>
      </c>
      <c r="E42775">
        <v>0.5</v>
      </c>
      <c r="G42775">
        <f ca="1">_xlfn.IFNA(FORECAST(E42775,OFFSET('HvF table'!E$3:E$319,MATCH(E42775,'HvF table'!D$3:D$319,1)-1,0,2),OFFSET('HvF table'!D$3:D$319,MATCH(E42775,'HvF table'!D$3:D$319,1)-1,0,2)),0)</f>
        <v>0.13044494475104138</v>
      </c>
      <c r="H42775" t="str">
        <f t="shared" ca="1" si="2017"/>
        <v>B</v>
      </c>
      <c r="I42775">
        <f t="shared" ca="1" si="2018"/>
        <v>0</v>
      </c>
      <c r="J42775" t="s">
        <v>75</v>
      </c>
    </row>
    <row r="42776" spans="1:10" x14ac:dyDescent="0.25">
      <c r="A42776" s="65">
        <v>44038</v>
      </c>
      <c r="B42776" s="66">
        <v>0.54861111111111105</v>
      </c>
      <c r="C42776" s="64">
        <f t="shared" si="2019"/>
        <v>44038.548611111109</v>
      </c>
      <c r="D42776">
        <f ca="1">_xlfn.IFNA(FORECAST(E42776,OFFSET('HvF table'!B$3:B$318,MATCH(E42776,'HvF table'!A$3:A$318,1)-1,0,2),OFFSET('HvF table'!A$3:A$318,MATCH(E42776,'HvF table'!A$3:A$318,1)-1,0,2)),0)</f>
        <v>0.1012083532605892</v>
      </c>
      <c r="E42776">
        <v>0.62</v>
      </c>
      <c r="G42776">
        <f ca="1">_xlfn.IFNA(FORECAST(E42776,OFFSET('HvF table'!E$3:E$319,MATCH(E42776,'HvF table'!D$3:D$319,1)-1,0,2),OFFSET('HvF table'!D$3:D$319,MATCH(E42776,'HvF table'!D$3:D$319,1)-1,0,2)),0)</f>
        <v>0.16175173149129132</v>
      </c>
      <c r="H42776" t="str">
        <f t="shared" ca="1" si="2017"/>
        <v>B</v>
      </c>
      <c r="I42776">
        <f t="shared" ca="1" si="2018"/>
        <v>0</v>
      </c>
      <c r="J42776" t="s">
        <v>75</v>
      </c>
    </row>
    <row r="42777" spans="1:10" x14ac:dyDescent="0.25">
      <c r="A42777" s="65">
        <v>44038</v>
      </c>
      <c r="B42777" s="66">
        <v>0.55208333333333337</v>
      </c>
      <c r="C42777" s="64">
        <f t="shared" si="2019"/>
        <v>44038.552083333336</v>
      </c>
      <c r="D42777">
        <f ca="1">_xlfn.IFNA(FORECAST(E42777,OFFSET('HvF table'!B$3:B$318,MATCH(E42777,'HvF table'!A$3:A$318,1)-1,0,2),OFFSET('HvF table'!A$3:A$318,MATCH(E42777,'HvF table'!A$3:A$318,1)-1,0,2)),0)</f>
        <v>0.10447313884964046</v>
      </c>
      <c r="E42777">
        <v>0.64</v>
      </c>
      <c r="G42777">
        <f ca="1">_xlfn.IFNA(FORECAST(E42777,OFFSET('HvF table'!E$3:E$319,MATCH(E42777,'HvF table'!D$3:D$319,1)-1,0,2),OFFSET('HvF table'!D$3:D$319,MATCH(E42777,'HvF table'!D$3:D$319,1)-1,0,2)),0)</f>
        <v>0.16696952928133299</v>
      </c>
      <c r="H42777" t="str">
        <f t="shared" ca="1" si="2017"/>
        <v>B</v>
      </c>
      <c r="I42777">
        <f t="shared" ca="1" si="2018"/>
        <v>0</v>
      </c>
      <c r="J42777" t="s">
        <v>75</v>
      </c>
    </row>
    <row r="42778" spans="1:10" x14ac:dyDescent="0.25">
      <c r="A42778" s="65">
        <v>44038</v>
      </c>
      <c r="B42778" s="66">
        <v>0.55555555555555558</v>
      </c>
      <c r="C42778" s="64">
        <f t="shared" si="2019"/>
        <v>44038.555555555555</v>
      </c>
      <c r="D42778">
        <f ca="1">_xlfn.IFNA(FORECAST(E42778,OFFSET('HvF table'!B$3:B$318,MATCH(E42778,'HvF table'!A$3:A$318,1)-1,0,2),OFFSET('HvF table'!A$3:A$318,MATCH(E42778,'HvF table'!A$3:A$318,1)-1,0,2)),0)</f>
        <v>7.9987246931755976E-2</v>
      </c>
      <c r="E42778">
        <v>0.49</v>
      </c>
      <c r="G42778">
        <f ca="1">_xlfn.IFNA(FORECAST(E42778,OFFSET('HvF table'!E$3:E$319,MATCH(E42778,'HvF table'!D$3:D$319,1)-1,0,2),OFFSET('HvF table'!D$3:D$319,MATCH(E42778,'HvF table'!D$3:D$319,1)-1,0,2)),0)</f>
        <v>0.12783604585602054</v>
      </c>
      <c r="H42778" t="str">
        <f t="shared" ca="1" si="2017"/>
        <v>B</v>
      </c>
      <c r="I42778">
        <f t="shared" ca="1" si="2018"/>
        <v>0</v>
      </c>
      <c r="J42778" t="s">
        <v>75</v>
      </c>
    </row>
    <row r="42779" spans="1:10" x14ac:dyDescent="0.25">
      <c r="A42779" s="65">
        <v>44038</v>
      </c>
      <c r="B42779" s="66">
        <v>0.55902777777777779</v>
      </c>
      <c r="C42779" s="64">
        <f t="shared" si="2019"/>
        <v>44038.559027777781</v>
      </c>
      <c r="D42779">
        <f ca="1">_xlfn.IFNA(FORECAST(E42779,OFFSET('HvF table'!B$3:B$318,MATCH(E42779,'HvF table'!A$3:A$318,1)-1,0,2),OFFSET('HvF table'!A$3:A$318,MATCH(E42779,'HvF table'!A$3:A$318,1)-1,0,2)),0)</f>
        <v>4.5706998246717707E-2</v>
      </c>
      <c r="E42779">
        <v>0.28000000000000003</v>
      </c>
      <c r="G42779">
        <f ca="1">_xlfn.IFNA(FORECAST(E42779,OFFSET('HvF table'!E$3:E$319,MATCH(E42779,'HvF table'!D$3:D$319,1)-1,0,2),OFFSET('HvF table'!D$3:D$319,MATCH(E42779,'HvF table'!D$3:D$319,1)-1,0,2)),0)</f>
        <v>7.3049169060583133E-2</v>
      </c>
      <c r="H42779" t="str">
        <f t="shared" ca="1" si="2017"/>
        <v>B</v>
      </c>
      <c r="I42779">
        <f t="shared" ca="1" si="2018"/>
        <v>0</v>
      </c>
      <c r="J42779" t="s">
        <v>75</v>
      </c>
    </row>
    <row r="42780" spans="1:10" x14ac:dyDescent="0.25">
      <c r="A42780" s="65">
        <v>44038</v>
      </c>
      <c r="B42780" s="66">
        <v>0.5625</v>
      </c>
      <c r="C42780" s="64">
        <f t="shared" si="2019"/>
        <v>44038.5625</v>
      </c>
      <c r="D42780">
        <f ca="1">_xlfn.IFNA(FORECAST(E42780,OFFSET('HvF table'!B$3:B$318,MATCH(E42780,'HvF table'!A$3:A$318,1)-1,0,2),OFFSET('HvF table'!A$3:A$318,MATCH(E42780,'HvF table'!A$3:A$318,1)-1,0,2)),0)</f>
        <v>2.1221106328833221E-2</v>
      </c>
      <c r="E42780">
        <v>0.13</v>
      </c>
      <c r="G42780">
        <f ca="1">_xlfn.IFNA(FORECAST(E42780,OFFSET('HvF table'!E$3:E$319,MATCH(E42780,'HvF table'!D$3:D$319,1)-1,0,2),OFFSET('HvF table'!D$3:D$319,MATCH(E42780,'HvF table'!D$3:D$319,1)-1,0,2)),0)</f>
        <v>3.3915685635270677E-2</v>
      </c>
      <c r="H42780" t="str">
        <f t="shared" ca="1" si="2017"/>
        <v>B</v>
      </c>
      <c r="I42780">
        <f t="shared" ca="1" si="2018"/>
        <v>0</v>
      </c>
      <c r="J42780" t="s">
        <v>75</v>
      </c>
    </row>
    <row r="42781" spans="1:10" x14ac:dyDescent="0.25">
      <c r="A42781" s="65">
        <v>44038</v>
      </c>
      <c r="B42781" s="66">
        <v>0.56597222222222221</v>
      </c>
      <c r="C42781" s="64">
        <f t="shared" si="2019"/>
        <v>44038.565972222219</v>
      </c>
      <c r="D42781">
        <f ca="1">_xlfn.IFNA(FORECAST(E42781,OFFSET('HvF table'!B$3:B$318,MATCH(E42781,'HvF table'!A$3:A$318,1)-1,0,2),OFFSET('HvF table'!A$3:A$318,MATCH(E42781,'HvF table'!A$3:A$318,1)-1,0,2)),0)</f>
        <v>0</v>
      </c>
      <c r="E42781">
        <v>0</v>
      </c>
      <c r="G42781">
        <f ca="1">_xlfn.IFNA(FORECAST(E42781,OFFSET('HvF table'!E$3:E$319,MATCH(E42781,'HvF table'!D$3:D$319,1)-1,0,2),OFFSET('HvF table'!D$3:D$319,MATCH(E42781,'HvF table'!D$3:D$319,1)-1,0,2)),0)</f>
        <v>-1.1102230246251565E-16</v>
      </c>
      <c r="H42781" t="str">
        <f t="shared" ca="1" si="2017"/>
        <v>G</v>
      </c>
      <c r="I42781">
        <f t="shared" ca="1" si="2018"/>
        <v>-1.1102230246251565E-16</v>
      </c>
      <c r="J42781" t="s">
        <v>75</v>
      </c>
    </row>
    <row r="42782" spans="1:10" x14ac:dyDescent="0.25">
      <c r="A42782" s="65">
        <v>44038</v>
      </c>
      <c r="B42782" s="66">
        <v>0.56944444444444442</v>
      </c>
      <c r="C42782" s="64">
        <f t="shared" si="2019"/>
        <v>44038.569444444445</v>
      </c>
      <c r="D42782">
        <f ca="1">_xlfn.IFNA(FORECAST(E42782,OFFSET('HvF table'!B$3:B$318,MATCH(E42782,'HvF table'!A$3:A$318,1)-1,0,2),OFFSET('HvF table'!A$3:A$318,MATCH(E42782,'HvF table'!A$3:A$318,1)-1,0,2)),0)</f>
        <v>0</v>
      </c>
      <c r="E42782">
        <v>-0.05</v>
      </c>
      <c r="G42782">
        <f ca="1">_xlfn.IFNA(FORECAST(E42782,OFFSET('HvF table'!E$3:E$319,MATCH(E42782,'HvF table'!D$3:D$319,1)-1,0,2),OFFSET('HvF table'!D$3:D$319,MATCH(E42782,'HvF table'!D$3:D$319,1)-1,0,2)),0)</f>
        <v>0</v>
      </c>
      <c r="H42782" t="str">
        <f t="shared" ca="1" si="2017"/>
        <v>G</v>
      </c>
      <c r="I42782">
        <f t="shared" ca="1" si="2018"/>
        <v>0</v>
      </c>
      <c r="J42782" t="s">
        <v>75</v>
      </c>
    </row>
    <row r="42783" spans="1:10" x14ac:dyDescent="0.25">
      <c r="A42783" s="65">
        <v>44038</v>
      </c>
      <c r="B42783" s="66">
        <v>0.57291666666666663</v>
      </c>
      <c r="C42783" s="64">
        <f t="shared" si="2019"/>
        <v>44038.572916666664</v>
      </c>
      <c r="D42783">
        <f ca="1">_xlfn.IFNA(FORECAST(E42783,OFFSET('HvF table'!B$3:B$318,MATCH(E42783,'HvF table'!A$3:A$318,1)-1,0,2),OFFSET('HvF table'!A$3:A$318,MATCH(E42783,'HvF table'!A$3:A$318,1)-1,0,2)),0)</f>
        <v>0</v>
      </c>
      <c r="E42783">
        <v>-0.06</v>
      </c>
      <c r="G42783">
        <f ca="1">_xlfn.IFNA(FORECAST(E42783,OFFSET('HvF table'!E$3:E$319,MATCH(E42783,'HvF table'!D$3:D$319,1)-1,0,2),OFFSET('HvF table'!D$3:D$319,MATCH(E42783,'HvF table'!D$3:D$319,1)-1,0,2)),0)</f>
        <v>0</v>
      </c>
      <c r="H42783" t="str">
        <f t="shared" ca="1" si="2017"/>
        <v>G</v>
      </c>
      <c r="I42783">
        <f t="shared" ca="1" si="2018"/>
        <v>0</v>
      </c>
      <c r="J42783" t="s">
        <v>75</v>
      </c>
    </row>
    <row r="42784" spans="1:10" x14ac:dyDescent="0.25">
      <c r="A42784" s="65">
        <v>44038</v>
      </c>
      <c r="B42784" s="66">
        <v>0.57638888888888895</v>
      </c>
      <c r="C42784" s="64">
        <f t="shared" si="2019"/>
        <v>44038.576388888891</v>
      </c>
      <c r="D42784">
        <f ca="1">_xlfn.IFNA(FORECAST(E42784,OFFSET('HvF table'!B$3:B$318,MATCH(E42784,'HvF table'!A$3:A$318,1)-1,0,2),OFFSET('HvF table'!A$3:A$318,MATCH(E42784,'HvF table'!A$3:A$318,1)-1,0,2)),0)</f>
        <v>0</v>
      </c>
      <c r="E42784">
        <v>-0.08</v>
      </c>
      <c r="G42784">
        <f ca="1">_xlfn.IFNA(FORECAST(E42784,OFFSET('HvF table'!E$3:E$319,MATCH(E42784,'HvF table'!D$3:D$319,1)-1,0,2),OFFSET('HvF table'!D$3:D$319,MATCH(E42784,'HvF table'!D$3:D$319,1)-1,0,2)),0)</f>
        <v>0</v>
      </c>
      <c r="H42784" t="str">
        <f t="shared" ca="1" si="2017"/>
        <v>G</v>
      </c>
      <c r="I42784">
        <f t="shared" ca="1" si="2018"/>
        <v>0</v>
      </c>
      <c r="J42784" t="s">
        <v>75</v>
      </c>
    </row>
    <row r="42785" spans="1:10" x14ac:dyDescent="0.25">
      <c r="A42785" s="65">
        <v>44038</v>
      </c>
      <c r="B42785" s="66">
        <v>0.57986111111111105</v>
      </c>
      <c r="C42785" s="64">
        <f t="shared" si="2019"/>
        <v>44038.579861111109</v>
      </c>
      <c r="D42785">
        <f ca="1">_xlfn.IFNA(FORECAST(E42785,OFFSET('HvF table'!B$3:B$318,MATCH(E42785,'HvF table'!A$3:A$318,1)-1,0,2),OFFSET('HvF table'!A$3:A$318,MATCH(E42785,'HvF table'!A$3:A$318,1)-1,0,2)),0)</f>
        <v>0</v>
      </c>
      <c r="E42785">
        <v>-0.09</v>
      </c>
      <c r="G42785">
        <f ca="1">_xlfn.IFNA(FORECAST(E42785,OFFSET('HvF table'!E$3:E$319,MATCH(E42785,'HvF table'!D$3:D$319,1)-1,0,2),OFFSET('HvF table'!D$3:D$319,MATCH(E42785,'HvF table'!D$3:D$319,1)-1,0,2)),0)</f>
        <v>0</v>
      </c>
      <c r="H42785" t="str">
        <f t="shared" ca="1" si="2017"/>
        <v>G</v>
      </c>
      <c r="I42785">
        <f t="shared" ca="1" si="2018"/>
        <v>0</v>
      </c>
      <c r="J42785" t="s">
        <v>75</v>
      </c>
    </row>
    <row r="42786" spans="1:10" x14ac:dyDescent="0.25">
      <c r="A42786" s="65">
        <v>44038</v>
      </c>
      <c r="B42786" s="66">
        <v>0.58333333333333337</v>
      </c>
      <c r="C42786" s="64">
        <f t="shared" si="2019"/>
        <v>44038.583333333336</v>
      </c>
      <c r="D42786">
        <f ca="1">_xlfn.IFNA(FORECAST(E42786,OFFSET('HvF table'!B$3:B$318,MATCH(E42786,'HvF table'!A$3:A$318,1)-1,0,2),OFFSET('HvF table'!A$3:A$318,MATCH(E42786,'HvF table'!A$3:A$318,1)-1,0,2)),0)</f>
        <v>0</v>
      </c>
      <c r="E42786">
        <v>-0.09</v>
      </c>
      <c r="G42786">
        <f ca="1">_xlfn.IFNA(FORECAST(E42786,OFFSET('HvF table'!E$3:E$319,MATCH(E42786,'HvF table'!D$3:D$319,1)-1,0,2),OFFSET('HvF table'!D$3:D$319,MATCH(E42786,'HvF table'!D$3:D$319,1)-1,0,2)),0)</f>
        <v>0</v>
      </c>
      <c r="H42786" t="str">
        <f t="shared" ca="1" si="2017"/>
        <v>G</v>
      </c>
      <c r="I42786">
        <f t="shared" ca="1" si="2018"/>
        <v>0</v>
      </c>
      <c r="J42786" t="s">
        <v>75</v>
      </c>
    </row>
    <row r="42787" spans="1:10" x14ac:dyDescent="0.25">
      <c r="A42787" s="65">
        <v>44038</v>
      </c>
      <c r="B42787" s="66">
        <v>0.58680555555555558</v>
      </c>
      <c r="C42787" s="64">
        <f t="shared" si="2019"/>
        <v>44038.586805555555</v>
      </c>
      <c r="D42787">
        <f ca="1">_xlfn.IFNA(FORECAST(E42787,OFFSET('HvF table'!B$3:B$318,MATCH(E42787,'HvF table'!A$3:A$318,1)-1,0,2),OFFSET('HvF table'!A$3:A$318,MATCH(E42787,'HvF table'!A$3:A$318,1)-1,0,2)),0)</f>
        <v>0</v>
      </c>
      <c r="E42787">
        <v>-0.11</v>
      </c>
      <c r="G42787">
        <f ca="1">_xlfn.IFNA(FORECAST(E42787,OFFSET('HvF table'!E$3:E$319,MATCH(E42787,'HvF table'!D$3:D$319,1)-1,0,2),OFFSET('HvF table'!D$3:D$319,MATCH(E42787,'HvF table'!D$3:D$319,1)-1,0,2)),0)</f>
        <v>0</v>
      </c>
      <c r="H42787" t="str">
        <f t="shared" ca="1" si="2017"/>
        <v>G</v>
      </c>
      <c r="I42787">
        <f t="shared" ca="1" si="2018"/>
        <v>0</v>
      </c>
      <c r="J42787" t="s">
        <v>75</v>
      </c>
    </row>
    <row r="42788" spans="1:10" x14ac:dyDescent="0.25">
      <c r="A42788" s="65">
        <v>44038</v>
      </c>
      <c r="B42788" s="66">
        <v>0.59027777777777779</v>
      </c>
      <c r="C42788" s="64">
        <f t="shared" si="2019"/>
        <v>44038.590277777781</v>
      </c>
      <c r="D42788">
        <f ca="1">_xlfn.IFNA(FORECAST(E42788,OFFSET('HvF table'!B$3:B$318,MATCH(E42788,'HvF table'!A$3:A$318,1)-1,0,2),OFFSET('HvF table'!A$3:A$318,MATCH(E42788,'HvF table'!A$3:A$318,1)-1,0,2)),0)</f>
        <v>0</v>
      </c>
      <c r="E42788">
        <v>-0.13</v>
      </c>
      <c r="G42788">
        <f ca="1">_xlfn.IFNA(FORECAST(E42788,OFFSET('HvF table'!E$3:E$319,MATCH(E42788,'HvF table'!D$3:D$319,1)-1,0,2),OFFSET('HvF table'!D$3:D$319,MATCH(E42788,'HvF table'!D$3:D$319,1)-1,0,2)),0)</f>
        <v>0</v>
      </c>
      <c r="H42788" t="str">
        <f t="shared" ca="1" si="2017"/>
        <v>G</v>
      </c>
      <c r="I42788">
        <f t="shared" ca="1" si="2018"/>
        <v>0</v>
      </c>
      <c r="J42788" t="s">
        <v>75</v>
      </c>
    </row>
    <row r="42789" spans="1:10" x14ac:dyDescent="0.25">
      <c r="A42789" s="65">
        <v>44038</v>
      </c>
      <c r="B42789" s="66">
        <v>0.59375</v>
      </c>
      <c r="C42789" s="64">
        <f t="shared" si="2019"/>
        <v>44038.59375</v>
      </c>
      <c r="D42789">
        <f ca="1">_xlfn.IFNA(FORECAST(E42789,OFFSET('HvF table'!B$3:B$318,MATCH(E42789,'HvF table'!A$3:A$318,1)-1,0,2),OFFSET('HvF table'!A$3:A$318,MATCH(E42789,'HvF table'!A$3:A$318,1)-1,0,2)),0)</f>
        <v>0</v>
      </c>
      <c r="E42789">
        <v>-0.11</v>
      </c>
      <c r="G42789">
        <f ca="1">_xlfn.IFNA(FORECAST(E42789,OFFSET('HvF table'!E$3:E$319,MATCH(E42789,'HvF table'!D$3:D$319,1)-1,0,2),OFFSET('HvF table'!D$3:D$319,MATCH(E42789,'HvF table'!D$3:D$319,1)-1,0,2)),0)</f>
        <v>0</v>
      </c>
      <c r="H42789" t="str">
        <f t="shared" ca="1" si="2017"/>
        <v>G</v>
      </c>
      <c r="I42789">
        <f t="shared" ca="1" si="2018"/>
        <v>0</v>
      </c>
      <c r="J42789" t="s">
        <v>75</v>
      </c>
    </row>
    <row r="42790" spans="1:10" x14ac:dyDescent="0.25">
      <c r="A42790" s="65">
        <v>44038</v>
      </c>
      <c r="B42790" s="66">
        <v>0.59722222222222221</v>
      </c>
      <c r="C42790" s="64">
        <f t="shared" si="2019"/>
        <v>44038.597222222219</v>
      </c>
      <c r="D42790">
        <f ca="1">_xlfn.IFNA(FORECAST(E42790,OFFSET('HvF table'!B$3:B$318,MATCH(E42790,'HvF table'!A$3:A$318,1)-1,0,2),OFFSET('HvF table'!A$3:A$318,MATCH(E42790,'HvF table'!A$3:A$318,1)-1,0,2)),0)</f>
        <v>0</v>
      </c>
      <c r="E42790">
        <v>-0.14000000000000001</v>
      </c>
      <c r="G42790">
        <f ca="1">_xlfn.IFNA(FORECAST(E42790,OFFSET('HvF table'!E$3:E$319,MATCH(E42790,'HvF table'!D$3:D$319,1)-1,0,2),OFFSET('HvF table'!D$3:D$319,MATCH(E42790,'HvF table'!D$3:D$319,1)-1,0,2)),0)</f>
        <v>0</v>
      </c>
      <c r="H42790" t="str">
        <f t="shared" ca="1" si="2017"/>
        <v>G</v>
      </c>
      <c r="I42790">
        <f t="shared" ca="1" si="2018"/>
        <v>0</v>
      </c>
      <c r="J42790" t="s">
        <v>75</v>
      </c>
    </row>
    <row r="42791" spans="1:10" x14ac:dyDescent="0.25">
      <c r="A42791" s="65">
        <v>44038</v>
      </c>
      <c r="B42791" s="66">
        <v>0.60069444444444442</v>
      </c>
      <c r="C42791" s="64">
        <f t="shared" si="2019"/>
        <v>44038.600694444445</v>
      </c>
      <c r="D42791">
        <f ca="1">_xlfn.IFNA(FORECAST(E42791,OFFSET('HvF table'!B$3:B$318,MATCH(E42791,'HvF table'!A$3:A$318,1)-1,0,2),OFFSET('HvF table'!A$3:A$318,MATCH(E42791,'HvF table'!A$3:A$318,1)-1,0,2)),0)</f>
        <v>0</v>
      </c>
      <c r="E42791">
        <v>-0.12</v>
      </c>
      <c r="G42791">
        <f ca="1">_xlfn.IFNA(FORECAST(E42791,OFFSET('HvF table'!E$3:E$319,MATCH(E42791,'HvF table'!D$3:D$319,1)-1,0,2),OFFSET('HvF table'!D$3:D$319,MATCH(E42791,'HvF table'!D$3:D$319,1)-1,0,2)),0)</f>
        <v>0</v>
      </c>
      <c r="H42791" t="str">
        <f t="shared" ref="H42791:H42854" ca="1" si="2020">_xlfn.IFNA(_xlfn.IFS(D42791&gt;0,"B",E42791&gt;0,"B"),"G")</f>
        <v>G</v>
      </c>
      <c r="I42791">
        <f t="shared" ca="1" si="2018"/>
        <v>0</v>
      </c>
      <c r="J42791" t="s">
        <v>75</v>
      </c>
    </row>
    <row r="42792" spans="1:10" x14ac:dyDescent="0.25">
      <c r="A42792" s="65">
        <v>44038</v>
      </c>
      <c r="B42792" s="66">
        <v>0.60416666666666663</v>
      </c>
      <c r="C42792" s="64">
        <f t="shared" si="2019"/>
        <v>44038.604166666664</v>
      </c>
      <c r="D42792">
        <f ca="1">_xlfn.IFNA(FORECAST(E42792,OFFSET('HvF table'!B$3:B$318,MATCH(E42792,'HvF table'!A$3:A$318,1)-1,0,2),OFFSET('HvF table'!A$3:A$318,MATCH(E42792,'HvF table'!A$3:A$318,1)-1,0,2)),0)</f>
        <v>0</v>
      </c>
      <c r="E42792">
        <v>-0.13</v>
      </c>
      <c r="G42792">
        <f ca="1">_xlfn.IFNA(FORECAST(E42792,OFFSET('HvF table'!E$3:E$319,MATCH(E42792,'HvF table'!D$3:D$319,1)-1,0,2),OFFSET('HvF table'!D$3:D$319,MATCH(E42792,'HvF table'!D$3:D$319,1)-1,0,2)),0)</f>
        <v>0</v>
      </c>
      <c r="H42792" t="str">
        <f t="shared" ca="1" si="2020"/>
        <v>G</v>
      </c>
      <c r="I42792">
        <f t="shared" ca="1" si="2018"/>
        <v>0</v>
      </c>
      <c r="J42792" t="s">
        <v>75</v>
      </c>
    </row>
    <row r="42793" spans="1:10" x14ac:dyDescent="0.25">
      <c r="A42793" s="65">
        <v>44038</v>
      </c>
      <c r="B42793" s="66">
        <v>0.60763888888888895</v>
      </c>
      <c r="C42793" s="64">
        <f t="shared" si="2019"/>
        <v>44038.607638888891</v>
      </c>
      <c r="D42793">
        <f ca="1">_xlfn.IFNA(FORECAST(E42793,OFFSET('HvF table'!B$3:B$318,MATCH(E42793,'HvF table'!A$3:A$318,1)-1,0,2),OFFSET('HvF table'!A$3:A$318,MATCH(E42793,'HvF table'!A$3:A$318,1)-1,0,2)),0)</f>
        <v>0</v>
      </c>
      <c r="E42793">
        <v>-0.14000000000000001</v>
      </c>
      <c r="G42793">
        <f ca="1">_xlfn.IFNA(FORECAST(E42793,OFFSET('HvF table'!E$3:E$319,MATCH(E42793,'HvF table'!D$3:D$319,1)-1,0,2),OFFSET('HvF table'!D$3:D$319,MATCH(E42793,'HvF table'!D$3:D$319,1)-1,0,2)),0)</f>
        <v>0</v>
      </c>
      <c r="H42793" t="str">
        <f t="shared" ca="1" si="2020"/>
        <v>G</v>
      </c>
      <c r="I42793">
        <f t="shared" ca="1" si="2018"/>
        <v>0</v>
      </c>
      <c r="J42793" t="s">
        <v>75</v>
      </c>
    </row>
    <row r="42794" spans="1:10" x14ac:dyDescent="0.25">
      <c r="A42794" s="65">
        <v>44038</v>
      </c>
      <c r="B42794" s="66">
        <v>0.61111111111111105</v>
      </c>
      <c r="C42794" s="64">
        <f t="shared" si="2019"/>
        <v>44038.611111111109</v>
      </c>
      <c r="D42794">
        <f ca="1">_xlfn.IFNA(FORECAST(E42794,OFFSET('HvF table'!B$3:B$318,MATCH(E42794,'HvF table'!A$3:A$318,1)-1,0,2),OFFSET('HvF table'!A$3:A$318,MATCH(E42794,'HvF table'!A$3:A$318,1)-1,0,2)),0)</f>
        <v>0</v>
      </c>
      <c r="E42794">
        <v>-0.14000000000000001</v>
      </c>
      <c r="G42794">
        <f ca="1">_xlfn.IFNA(FORECAST(E42794,OFFSET('HvF table'!E$3:E$319,MATCH(E42794,'HvF table'!D$3:D$319,1)-1,0,2),OFFSET('HvF table'!D$3:D$319,MATCH(E42794,'HvF table'!D$3:D$319,1)-1,0,2)),0)</f>
        <v>0</v>
      </c>
      <c r="H42794" t="str">
        <f t="shared" ca="1" si="2020"/>
        <v>G</v>
      </c>
      <c r="I42794">
        <f t="shared" ca="1" si="2018"/>
        <v>0</v>
      </c>
      <c r="J42794" t="s">
        <v>75</v>
      </c>
    </row>
    <row r="42795" spans="1:10" x14ac:dyDescent="0.25">
      <c r="A42795" s="65">
        <v>44038</v>
      </c>
      <c r="B42795" s="66">
        <v>0.61458333333333337</v>
      </c>
      <c r="C42795" s="64">
        <f t="shared" si="2019"/>
        <v>44038.614583333336</v>
      </c>
      <c r="D42795">
        <f ca="1">_xlfn.IFNA(FORECAST(E42795,OFFSET('HvF table'!B$3:B$318,MATCH(E42795,'HvF table'!A$3:A$318,1)-1,0,2),OFFSET('HvF table'!A$3:A$318,MATCH(E42795,'HvF table'!A$3:A$318,1)-1,0,2)),0)</f>
        <v>0</v>
      </c>
      <c r="E42795">
        <v>-0.13</v>
      </c>
      <c r="G42795">
        <f ca="1">_xlfn.IFNA(FORECAST(E42795,OFFSET('HvF table'!E$3:E$319,MATCH(E42795,'HvF table'!D$3:D$319,1)-1,0,2),OFFSET('HvF table'!D$3:D$319,MATCH(E42795,'HvF table'!D$3:D$319,1)-1,0,2)),0)</f>
        <v>0</v>
      </c>
      <c r="H42795" t="str">
        <f t="shared" ca="1" si="2020"/>
        <v>G</v>
      </c>
      <c r="I42795">
        <f t="shared" ca="1" si="2018"/>
        <v>0</v>
      </c>
      <c r="J42795" t="s">
        <v>75</v>
      </c>
    </row>
    <row r="42796" spans="1:10" x14ac:dyDescent="0.25">
      <c r="A42796" s="65">
        <v>44038</v>
      </c>
      <c r="B42796" s="66">
        <v>0.61805555555555558</v>
      </c>
      <c r="C42796" s="64">
        <f t="shared" si="2019"/>
        <v>44038.618055555555</v>
      </c>
      <c r="D42796">
        <f ca="1">_xlfn.IFNA(FORECAST(E42796,OFFSET('HvF table'!B$3:B$318,MATCH(E42796,'HvF table'!A$3:A$318,1)-1,0,2),OFFSET('HvF table'!A$3:A$318,MATCH(E42796,'HvF table'!A$3:A$318,1)-1,0,2)),0)</f>
        <v>0</v>
      </c>
      <c r="E42796">
        <v>-0.14000000000000001</v>
      </c>
      <c r="G42796">
        <f ca="1">_xlfn.IFNA(FORECAST(E42796,OFFSET('HvF table'!E$3:E$319,MATCH(E42796,'HvF table'!D$3:D$319,1)-1,0,2),OFFSET('HvF table'!D$3:D$319,MATCH(E42796,'HvF table'!D$3:D$319,1)-1,0,2)),0)</f>
        <v>0</v>
      </c>
      <c r="H42796" t="str">
        <f t="shared" ca="1" si="2020"/>
        <v>G</v>
      </c>
      <c r="I42796">
        <f t="shared" ca="1" si="2018"/>
        <v>0</v>
      </c>
      <c r="J42796" t="s">
        <v>75</v>
      </c>
    </row>
    <row r="42797" spans="1:10" x14ac:dyDescent="0.25">
      <c r="A42797" s="65">
        <v>44038</v>
      </c>
      <c r="B42797" s="66">
        <v>0.62152777777777779</v>
      </c>
      <c r="C42797" s="64">
        <f t="shared" si="2019"/>
        <v>44038.621527777781</v>
      </c>
      <c r="D42797">
        <f ca="1">_xlfn.IFNA(FORECAST(E42797,OFFSET('HvF table'!B$3:B$318,MATCH(E42797,'HvF table'!A$3:A$318,1)-1,0,2),OFFSET('HvF table'!A$3:A$318,MATCH(E42797,'HvF table'!A$3:A$318,1)-1,0,2)),0)</f>
        <v>0</v>
      </c>
      <c r="E42797">
        <v>-0.15</v>
      </c>
      <c r="G42797">
        <f ca="1">_xlfn.IFNA(FORECAST(E42797,OFFSET('HvF table'!E$3:E$319,MATCH(E42797,'HvF table'!D$3:D$319,1)-1,0,2),OFFSET('HvF table'!D$3:D$319,MATCH(E42797,'HvF table'!D$3:D$319,1)-1,0,2)),0)</f>
        <v>0</v>
      </c>
      <c r="H42797" t="str">
        <f t="shared" ca="1" si="2020"/>
        <v>G</v>
      </c>
      <c r="I42797">
        <f t="shared" ca="1" si="2018"/>
        <v>0</v>
      </c>
      <c r="J42797" t="s">
        <v>75</v>
      </c>
    </row>
    <row r="42798" spans="1:10" x14ac:dyDescent="0.25">
      <c r="A42798" s="65">
        <v>44038</v>
      </c>
      <c r="B42798" s="66">
        <v>0.625</v>
      </c>
      <c r="C42798" s="64">
        <f t="shared" si="2019"/>
        <v>44038.625</v>
      </c>
      <c r="D42798">
        <f ca="1">_xlfn.IFNA(FORECAST(E42798,OFFSET('HvF table'!B$3:B$318,MATCH(E42798,'HvF table'!A$3:A$318,1)-1,0,2),OFFSET('HvF table'!A$3:A$318,MATCH(E42798,'HvF table'!A$3:A$318,1)-1,0,2)),0)</f>
        <v>0</v>
      </c>
      <c r="E42798">
        <v>-0.15</v>
      </c>
      <c r="G42798">
        <f ca="1">_xlfn.IFNA(FORECAST(E42798,OFFSET('HvF table'!E$3:E$319,MATCH(E42798,'HvF table'!D$3:D$319,1)-1,0,2),OFFSET('HvF table'!D$3:D$319,MATCH(E42798,'HvF table'!D$3:D$319,1)-1,0,2)),0)</f>
        <v>0</v>
      </c>
      <c r="H42798" t="str">
        <f t="shared" ca="1" si="2020"/>
        <v>G</v>
      </c>
      <c r="I42798">
        <f t="shared" ca="1" si="2018"/>
        <v>0</v>
      </c>
      <c r="J42798" t="s">
        <v>75</v>
      </c>
    </row>
    <row r="42799" spans="1:10" x14ac:dyDescent="0.25">
      <c r="A42799" s="65">
        <v>44038</v>
      </c>
      <c r="B42799" s="66">
        <v>0.62847222222222221</v>
      </c>
      <c r="C42799" s="64">
        <f t="shared" si="2019"/>
        <v>44038.628472222219</v>
      </c>
      <c r="D42799">
        <f ca="1">_xlfn.IFNA(FORECAST(E42799,OFFSET('HvF table'!B$3:B$318,MATCH(E42799,'HvF table'!A$3:A$318,1)-1,0,2),OFFSET('HvF table'!A$3:A$318,MATCH(E42799,'HvF table'!A$3:A$318,1)-1,0,2)),0)</f>
        <v>0</v>
      </c>
      <c r="E42799">
        <v>-0.15</v>
      </c>
      <c r="G42799">
        <f ca="1">_xlfn.IFNA(FORECAST(E42799,OFFSET('HvF table'!E$3:E$319,MATCH(E42799,'HvF table'!D$3:D$319,1)-1,0,2),OFFSET('HvF table'!D$3:D$319,MATCH(E42799,'HvF table'!D$3:D$319,1)-1,0,2)),0)</f>
        <v>0</v>
      </c>
      <c r="H42799" t="str">
        <f t="shared" ca="1" si="2020"/>
        <v>G</v>
      </c>
      <c r="I42799">
        <f t="shared" ca="1" si="2018"/>
        <v>0</v>
      </c>
      <c r="J42799" t="s">
        <v>75</v>
      </c>
    </row>
    <row r="42800" spans="1:10" x14ac:dyDescent="0.25">
      <c r="A42800" s="65">
        <v>44038</v>
      </c>
      <c r="B42800" s="66">
        <v>0.63194444444444442</v>
      </c>
      <c r="C42800" s="64">
        <f t="shared" si="2019"/>
        <v>44038.631944444445</v>
      </c>
      <c r="D42800">
        <f ca="1">_xlfn.IFNA(FORECAST(E42800,OFFSET('HvF table'!B$3:B$318,MATCH(E42800,'HvF table'!A$3:A$318,1)-1,0,2),OFFSET('HvF table'!A$3:A$318,MATCH(E42800,'HvF table'!A$3:A$318,1)-1,0,2)),0)</f>
        <v>0</v>
      </c>
      <c r="E42800">
        <v>-0.14000000000000001</v>
      </c>
      <c r="G42800">
        <f ca="1">_xlfn.IFNA(FORECAST(E42800,OFFSET('HvF table'!E$3:E$319,MATCH(E42800,'HvF table'!D$3:D$319,1)-1,0,2),OFFSET('HvF table'!D$3:D$319,MATCH(E42800,'HvF table'!D$3:D$319,1)-1,0,2)),0)</f>
        <v>0</v>
      </c>
      <c r="H42800" t="str">
        <f t="shared" ca="1" si="2020"/>
        <v>G</v>
      </c>
      <c r="I42800">
        <f t="shared" ca="1" si="2018"/>
        <v>0</v>
      </c>
      <c r="J42800" t="s">
        <v>75</v>
      </c>
    </row>
    <row r="42801" spans="1:10" x14ac:dyDescent="0.25">
      <c r="A42801" s="65">
        <v>44038</v>
      </c>
      <c r="B42801" s="66">
        <v>0.63541666666666663</v>
      </c>
      <c r="C42801" s="64">
        <f t="shared" si="2019"/>
        <v>44038.635416666664</v>
      </c>
      <c r="D42801">
        <f ca="1">_xlfn.IFNA(FORECAST(E42801,OFFSET('HvF table'!B$3:B$318,MATCH(E42801,'HvF table'!A$3:A$318,1)-1,0,2),OFFSET('HvF table'!A$3:A$318,MATCH(E42801,'HvF table'!A$3:A$318,1)-1,0,2)),0)</f>
        <v>0</v>
      </c>
      <c r="E42801">
        <v>-0.12</v>
      </c>
      <c r="G42801">
        <f ca="1">_xlfn.IFNA(FORECAST(E42801,OFFSET('HvF table'!E$3:E$319,MATCH(E42801,'HvF table'!D$3:D$319,1)-1,0,2),OFFSET('HvF table'!D$3:D$319,MATCH(E42801,'HvF table'!D$3:D$319,1)-1,0,2)),0)</f>
        <v>0</v>
      </c>
      <c r="H42801" t="str">
        <f t="shared" ca="1" si="2020"/>
        <v>G</v>
      </c>
      <c r="I42801">
        <f t="shared" ca="1" si="2018"/>
        <v>0</v>
      </c>
      <c r="J42801" t="s">
        <v>75</v>
      </c>
    </row>
    <row r="42802" spans="1:10" x14ac:dyDescent="0.25">
      <c r="A42802" s="65">
        <v>44038</v>
      </c>
      <c r="B42802" s="66">
        <v>0.63888888888888895</v>
      </c>
      <c r="C42802" s="64">
        <f t="shared" si="2019"/>
        <v>44038.638888888891</v>
      </c>
      <c r="D42802">
        <f ca="1">_xlfn.IFNA(FORECAST(E42802,OFFSET('HvF table'!B$3:B$318,MATCH(E42802,'HvF table'!A$3:A$318,1)-1,0,2),OFFSET('HvF table'!A$3:A$318,MATCH(E42802,'HvF table'!A$3:A$318,1)-1,0,2)),0)</f>
        <v>0</v>
      </c>
      <c r="E42802">
        <v>-0.15</v>
      </c>
      <c r="G42802">
        <f ca="1">_xlfn.IFNA(FORECAST(E42802,OFFSET('HvF table'!E$3:E$319,MATCH(E42802,'HvF table'!D$3:D$319,1)-1,0,2),OFFSET('HvF table'!D$3:D$319,MATCH(E42802,'HvF table'!D$3:D$319,1)-1,0,2)),0)</f>
        <v>0</v>
      </c>
      <c r="H42802" t="str">
        <f t="shared" ca="1" si="2020"/>
        <v>G</v>
      </c>
      <c r="I42802">
        <f t="shared" ca="1" si="2018"/>
        <v>0</v>
      </c>
      <c r="J42802" t="s">
        <v>75</v>
      </c>
    </row>
    <row r="42803" spans="1:10" x14ac:dyDescent="0.25">
      <c r="A42803" s="65">
        <v>44038</v>
      </c>
      <c r="B42803" s="66">
        <v>0.64236111111111105</v>
      </c>
      <c r="C42803" s="64">
        <f t="shared" si="2019"/>
        <v>44038.642361111109</v>
      </c>
      <c r="D42803">
        <f ca="1">_xlfn.IFNA(FORECAST(E42803,OFFSET('HvF table'!B$3:B$318,MATCH(E42803,'HvF table'!A$3:A$318,1)-1,0,2),OFFSET('HvF table'!A$3:A$318,MATCH(E42803,'HvF table'!A$3:A$318,1)-1,0,2)),0)</f>
        <v>0</v>
      </c>
      <c r="E42803">
        <v>-0.15</v>
      </c>
      <c r="G42803">
        <f ca="1">_xlfn.IFNA(FORECAST(E42803,OFFSET('HvF table'!E$3:E$319,MATCH(E42803,'HvF table'!D$3:D$319,1)-1,0,2),OFFSET('HvF table'!D$3:D$319,MATCH(E42803,'HvF table'!D$3:D$319,1)-1,0,2)),0)</f>
        <v>0</v>
      </c>
      <c r="H42803" t="str">
        <f t="shared" ca="1" si="2020"/>
        <v>G</v>
      </c>
      <c r="I42803">
        <f t="shared" ca="1" si="2018"/>
        <v>0</v>
      </c>
      <c r="J42803" t="s">
        <v>75</v>
      </c>
    </row>
    <row r="42804" spans="1:10" x14ac:dyDescent="0.25">
      <c r="A42804" s="65">
        <v>44038</v>
      </c>
      <c r="B42804" s="66">
        <v>0.64583333333333337</v>
      </c>
      <c r="C42804" s="64">
        <f t="shared" si="2019"/>
        <v>44038.645833333336</v>
      </c>
      <c r="D42804">
        <f ca="1">_xlfn.IFNA(FORECAST(E42804,OFFSET('HvF table'!B$3:B$318,MATCH(E42804,'HvF table'!A$3:A$318,1)-1,0,2),OFFSET('HvF table'!A$3:A$318,MATCH(E42804,'HvF table'!A$3:A$318,1)-1,0,2)),0)</f>
        <v>0</v>
      </c>
      <c r="E42804">
        <v>-0.15</v>
      </c>
      <c r="G42804">
        <f ca="1">_xlfn.IFNA(FORECAST(E42804,OFFSET('HvF table'!E$3:E$319,MATCH(E42804,'HvF table'!D$3:D$319,1)-1,0,2),OFFSET('HvF table'!D$3:D$319,MATCH(E42804,'HvF table'!D$3:D$319,1)-1,0,2)),0)</f>
        <v>0</v>
      </c>
      <c r="H42804" t="str">
        <f t="shared" ca="1" si="2020"/>
        <v>G</v>
      </c>
      <c r="I42804">
        <f t="shared" ca="1" si="2018"/>
        <v>0</v>
      </c>
      <c r="J42804" t="s">
        <v>75</v>
      </c>
    </row>
    <row r="42805" spans="1:10" x14ac:dyDescent="0.25">
      <c r="A42805" s="65">
        <v>44038</v>
      </c>
      <c r="B42805" s="66">
        <v>0.64930555555555558</v>
      </c>
      <c r="C42805" s="64">
        <f t="shared" si="2019"/>
        <v>44038.649305555555</v>
      </c>
      <c r="D42805">
        <f ca="1">_xlfn.IFNA(FORECAST(E42805,OFFSET('HvF table'!B$3:B$318,MATCH(E42805,'HvF table'!A$3:A$318,1)-1,0,2),OFFSET('HvF table'!A$3:A$318,MATCH(E42805,'HvF table'!A$3:A$318,1)-1,0,2)),0)</f>
        <v>0</v>
      </c>
      <c r="E42805">
        <v>-0.15</v>
      </c>
      <c r="G42805">
        <f ca="1">_xlfn.IFNA(FORECAST(E42805,OFFSET('HvF table'!E$3:E$319,MATCH(E42805,'HvF table'!D$3:D$319,1)-1,0,2),OFFSET('HvF table'!D$3:D$319,MATCH(E42805,'HvF table'!D$3:D$319,1)-1,0,2)),0)</f>
        <v>0</v>
      </c>
      <c r="H42805" t="str">
        <f t="shared" ca="1" si="2020"/>
        <v>G</v>
      </c>
      <c r="I42805">
        <f t="shared" ca="1" si="2018"/>
        <v>0</v>
      </c>
      <c r="J42805" t="s">
        <v>75</v>
      </c>
    </row>
    <row r="42806" spans="1:10" x14ac:dyDescent="0.25">
      <c r="A42806" s="65">
        <v>44038</v>
      </c>
      <c r="B42806" s="66">
        <v>0.65277777777777779</v>
      </c>
      <c r="C42806" s="64">
        <f t="shared" si="2019"/>
        <v>44038.652777777781</v>
      </c>
      <c r="D42806">
        <f ca="1">_xlfn.IFNA(FORECAST(E42806,OFFSET('HvF table'!B$3:B$318,MATCH(E42806,'HvF table'!A$3:A$318,1)-1,0,2),OFFSET('HvF table'!A$3:A$318,MATCH(E42806,'HvF table'!A$3:A$318,1)-1,0,2)),0)</f>
        <v>0</v>
      </c>
      <c r="E42806">
        <v>-0.14000000000000001</v>
      </c>
      <c r="G42806">
        <f ca="1">_xlfn.IFNA(FORECAST(E42806,OFFSET('HvF table'!E$3:E$319,MATCH(E42806,'HvF table'!D$3:D$319,1)-1,0,2),OFFSET('HvF table'!D$3:D$319,MATCH(E42806,'HvF table'!D$3:D$319,1)-1,0,2)),0)</f>
        <v>0</v>
      </c>
      <c r="H42806" t="str">
        <f t="shared" ca="1" si="2020"/>
        <v>G</v>
      </c>
      <c r="I42806">
        <f t="shared" ca="1" si="2018"/>
        <v>0</v>
      </c>
      <c r="J42806" t="s">
        <v>75</v>
      </c>
    </row>
    <row r="42807" spans="1:10" x14ac:dyDescent="0.25">
      <c r="A42807" s="65">
        <v>44038</v>
      </c>
      <c r="B42807" s="66">
        <v>0.65625</v>
      </c>
      <c r="C42807" s="64">
        <f t="shared" si="2019"/>
        <v>44038.65625</v>
      </c>
      <c r="D42807">
        <f ca="1">_xlfn.IFNA(FORECAST(E42807,OFFSET('HvF table'!B$3:B$318,MATCH(E42807,'HvF table'!A$3:A$318,1)-1,0,2),OFFSET('HvF table'!A$3:A$318,MATCH(E42807,'HvF table'!A$3:A$318,1)-1,0,2)),0)</f>
        <v>0</v>
      </c>
      <c r="E42807">
        <v>-0.12</v>
      </c>
      <c r="G42807">
        <f ca="1">_xlfn.IFNA(FORECAST(E42807,OFFSET('HvF table'!E$3:E$319,MATCH(E42807,'HvF table'!D$3:D$319,1)-1,0,2),OFFSET('HvF table'!D$3:D$319,MATCH(E42807,'HvF table'!D$3:D$319,1)-1,0,2)),0)</f>
        <v>0</v>
      </c>
      <c r="H42807" t="str">
        <f t="shared" ca="1" si="2020"/>
        <v>G</v>
      </c>
      <c r="I42807">
        <f t="shared" ca="1" si="2018"/>
        <v>0</v>
      </c>
      <c r="J42807" t="s">
        <v>75</v>
      </c>
    </row>
    <row r="42808" spans="1:10" x14ac:dyDescent="0.25">
      <c r="A42808" s="65">
        <v>44038</v>
      </c>
      <c r="B42808" s="66">
        <v>0.65972222222222221</v>
      </c>
      <c r="C42808" s="64">
        <f t="shared" si="2019"/>
        <v>44038.659722222219</v>
      </c>
      <c r="D42808">
        <f ca="1">_xlfn.IFNA(FORECAST(E42808,OFFSET('HvF table'!B$3:B$318,MATCH(E42808,'HvF table'!A$3:A$318,1)-1,0,2),OFFSET('HvF table'!A$3:A$318,MATCH(E42808,'HvF table'!A$3:A$318,1)-1,0,2)),0)</f>
        <v>0</v>
      </c>
      <c r="E42808">
        <v>-0.15</v>
      </c>
      <c r="G42808">
        <f ca="1">_xlfn.IFNA(FORECAST(E42808,OFFSET('HvF table'!E$3:E$319,MATCH(E42808,'HvF table'!D$3:D$319,1)-1,0,2),OFFSET('HvF table'!D$3:D$319,MATCH(E42808,'HvF table'!D$3:D$319,1)-1,0,2)),0)</f>
        <v>0</v>
      </c>
      <c r="H42808" t="str">
        <f t="shared" ca="1" si="2020"/>
        <v>G</v>
      </c>
      <c r="I42808">
        <f t="shared" ca="1" si="2018"/>
        <v>0</v>
      </c>
      <c r="J42808" t="s">
        <v>75</v>
      </c>
    </row>
    <row r="42809" spans="1:10" x14ac:dyDescent="0.25">
      <c r="A42809" s="65">
        <v>44038</v>
      </c>
      <c r="B42809" s="66">
        <v>0.66319444444444442</v>
      </c>
      <c r="C42809" s="64">
        <f t="shared" si="2019"/>
        <v>44038.663194444445</v>
      </c>
      <c r="D42809">
        <f ca="1">_xlfn.IFNA(FORECAST(E42809,OFFSET('HvF table'!B$3:B$318,MATCH(E42809,'HvF table'!A$3:A$318,1)-1,0,2),OFFSET('HvF table'!A$3:A$318,MATCH(E42809,'HvF table'!A$3:A$318,1)-1,0,2)),0)</f>
        <v>0</v>
      </c>
      <c r="E42809">
        <v>-0.13</v>
      </c>
      <c r="G42809">
        <f ca="1">_xlfn.IFNA(FORECAST(E42809,OFFSET('HvF table'!E$3:E$319,MATCH(E42809,'HvF table'!D$3:D$319,1)-1,0,2),OFFSET('HvF table'!D$3:D$319,MATCH(E42809,'HvF table'!D$3:D$319,1)-1,0,2)),0)</f>
        <v>0</v>
      </c>
      <c r="H42809" t="str">
        <f t="shared" ca="1" si="2020"/>
        <v>G</v>
      </c>
      <c r="I42809">
        <f t="shared" ca="1" si="2018"/>
        <v>0</v>
      </c>
      <c r="J42809" t="s">
        <v>75</v>
      </c>
    </row>
    <row r="42810" spans="1:10" x14ac:dyDescent="0.25">
      <c r="A42810" s="65">
        <v>44038</v>
      </c>
      <c r="B42810" s="66">
        <v>0.66666666666666663</v>
      </c>
      <c r="C42810" s="64">
        <f t="shared" si="2019"/>
        <v>44038.666666666664</v>
      </c>
      <c r="D42810">
        <f ca="1">_xlfn.IFNA(FORECAST(E42810,OFFSET('HvF table'!B$3:B$318,MATCH(E42810,'HvF table'!A$3:A$318,1)-1,0,2),OFFSET('HvF table'!A$3:A$318,MATCH(E42810,'HvF table'!A$3:A$318,1)-1,0,2)),0)</f>
        <v>0</v>
      </c>
      <c r="E42810">
        <v>-0.17</v>
      </c>
      <c r="G42810">
        <f ca="1">_xlfn.IFNA(FORECAST(E42810,OFFSET('HvF table'!E$3:E$319,MATCH(E42810,'HvF table'!D$3:D$319,1)-1,0,2),OFFSET('HvF table'!D$3:D$319,MATCH(E42810,'HvF table'!D$3:D$319,1)-1,0,2)),0)</f>
        <v>0</v>
      </c>
      <c r="H42810" t="str">
        <f t="shared" ca="1" si="2020"/>
        <v>G</v>
      </c>
      <c r="I42810">
        <f t="shared" ca="1" si="2018"/>
        <v>0</v>
      </c>
      <c r="J42810" t="s">
        <v>75</v>
      </c>
    </row>
    <row r="42811" spans="1:10" x14ac:dyDescent="0.25">
      <c r="A42811" s="65">
        <v>44038</v>
      </c>
      <c r="B42811" s="66">
        <v>0.67013888888888884</v>
      </c>
      <c r="C42811" s="64">
        <f t="shared" si="2019"/>
        <v>44038.670138888891</v>
      </c>
      <c r="D42811">
        <f ca="1">_xlfn.IFNA(FORECAST(E42811,OFFSET('HvF table'!B$3:B$318,MATCH(E42811,'HvF table'!A$3:A$318,1)-1,0,2),OFFSET('HvF table'!A$3:A$318,MATCH(E42811,'HvF table'!A$3:A$318,1)-1,0,2)),0)</f>
        <v>0</v>
      </c>
      <c r="E42811">
        <v>-0.15</v>
      </c>
      <c r="G42811">
        <f ca="1">_xlfn.IFNA(FORECAST(E42811,OFFSET('HvF table'!E$3:E$319,MATCH(E42811,'HvF table'!D$3:D$319,1)-1,0,2),OFFSET('HvF table'!D$3:D$319,MATCH(E42811,'HvF table'!D$3:D$319,1)-1,0,2)),0)</f>
        <v>0</v>
      </c>
      <c r="H42811" t="str">
        <f t="shared" ca="1" si="2020"/>
        <v>G</v>
      </c>
      <c r="I42811">
        <f t="shared" ca="1" si="2018"/>
        <v>0</v>
      </c>
      <c r="J42811" t="s">
        <v>75</v>
      </c>
    </row>
    <row r="42812" spans="1:10" x14ac:dyDescent="0.25">
      <c r="A42812" s="65">
        <v>44038</v>
      </c>
      <c r="B42812" s="66">
        <v>0.67361111111111116</v>
      </c>
      <c r="C42812" s="64">
        <f t="shared" si="2019"/>
        <v>44038.673611111109</v>
      </c>
      <c r="D42812">
        <f ca="1">_xlfn.IFNA(FORECAST(E42812,OFFSET('HvF table'!B$3:B$318,MATCH(E42812,'HvF table'!A$3:A$318,1)-1,0,2),OFFSET('HvF table'!A$3:A$318,MATCH(E42812,'HvF table'!A$3:A$318,1)-1,0,2)),0)</f>
        <v>0</v>
      </c>
      <c r="E42812">
        <v>-0.15</v>
      </c>
      <c r="G42812">
        <f ca="1">_xlfn.IFNA(FORECAST(E42812,OFFSET('HvF table'!E$3:E$319,MATCH(E42812,'HvF table'!D$3:D$319,1)-1,0,2),OFFSET('HvF table'!D$3:D$319,MATCH(E42812,'HvF table'!D$3:D$319,1)-1,0,2)),0)</f>
        <v>0</v>
      </c>
      <c r="H42812" t="str">
        <f t="shared" ca="1" si="2020"/>
        <v>G</v>
      </c>
      <c r="I42812">
        <f t="shared" ca="1" si="2018"/>
        <v>0</v>
      </c>
      <c r="J42812" t="s">
        <v>75</v>
      </c>
    </row>
    <row r="42813" spans="1:10" x14ac:dyDescent="0.25">
      <c r="A42813" s="65">
        <v>44038</v>
      </c>
      <c r="B42813" s="66">
        <v>0.67708333333333337</v>
      </c>
      <c r="C42813" s="64">
        <f t="shared" si="2019"/>
        <v>44038.677083333336</v>
      </c>
      <c r="D42813">
        <f ca="1">_xlfn.IFNA(FORECAST(E42813,OFFSET('HvF table'!B$3:B$318,MATCH(E42813,'HvF table'!A$3:A$318,1)-1,0,2),OFFSET('HvF table'!A$3:A$318,MATCH(E42813,'HvF table'!A$3:A$318,1)-1,0,2)),0)</f>
        <v>0</v>
      </c>
      <c r="E42813">
        <v>-0.16</v>
      </c>
      <c r="G42813">
        <f ca="1">_xlfn.IFNA(FORECAST(E42813,OFFSET('HvF table'!E$3:E$319,MATCH(E42813,'HvF table'!D$3:D$319,1)-1,0,2),OFFSET('HvF table'!D$3:D$319,MATCH(E42813,'HvF table'!D$3:D$319,1)-1,0,2)),0)</f>
        <v>0</v>
      </c>
      <c r="H42813" t="str">
        <f t="shared" ca="1" si="2020"/>
        <v>G</v>
      </c>
      <c r="I42813">
        <f t="shared" ca="1" si="2018"/>
        <v>0</v>
      </c>
      <c r="J42813" t="s">
        <v>75</v>
      </c>
    </row>
    <row r="42814" spans="1:10" x14ac:dyDescent="0.25">
      <c r="A42814" s="65">
        <v>44038</v>
      </c>
      <c r="B42814" s="66">
        <v>0.68055555555555547</v>
      </c>
      <c r="C42814" s="64">
        <f t="shared" si="2019"/>
        <v>44038.680555555555</v>
      </c>
      <c r="D42814">
        <f ca="1">_xlfn.IFNA(FORECAST(E42814,OFFSET('HvF table'!B$3:B$318,MATCH(E42814,'HvF table'!A$3:A$318,1)-1,0,2),OFFSET('HvF table'!A$3:A$318,MATCH(E42814,'HvF table'!A$3:A$318,1)-1,0,2)),0)</f>
        <v>0</v>
      </c>
      <c r="E42814">
        <v>-0.15</v>
      </c>
      <c r="G42814">
        <f ca="1">_xlfn.IFNA(FORECAST(E42814,OFFSET('HvF table'!E$3:E$319,MATCH(E42814,'HvF table'!D$3:D$319,1)-1,0,2),OFFSET('HvF table'!D$3:D$319,MATCH(E42814,'HvF table'!D$3:D$319,1)-1,0,2)),0)</f>
        <v>0</v>
      </c>
      <c r="H42814" t="str">
        <f t="shared" ca="1" si="2020"/>
        <v>G</v>
      </c>
      <c r="I42814">
        <f t="shared" ca="1" si="2018"/>
        <v>0</v>
      </c>
      <c r="J42814" t="s">
        <v>75</v>
      </c>
    </row>
    <row r="42815" spans="1:10" x14ac:dyDescent="0.25">
      <c r="A42815" s="65">
        <v>44038</v>
      </c>
      <c r="B42815" s="66">
        <v>0.68402777777777779</v>
      </c>
      <c r="C42815" s="64">
        <f t="shared" si="2019"/>
        <v>44038.684027777781</v>
      </c>
      <c r="D42815">
        <f ca="1">_xlfn.IFNA(FORECAST(E42815,OFFSET('HvF table'!B$3:B$318,MATCH(E42815,'HvF table'!A$3:A$318,1)-1,0,2),OFFSET('HvF table'!A$3:A$318,MATCH(E42815,'HvF table'!A$3:A$318,1)-1,0,2)),0)</f>
        <v>0</v>
      </c>
      <c r="E42815">
        <v>-0.17</v>
      </c>
      <c r="G42815">
        <f ca="1">_xlfn.IFNA(FORECAST(E42815,OFFSET('HvF table'!E$3:E$319,MATCH(E42815,'HvF table'!D$3:D$319,1)-1,0,2),OFFSET('HvF table'!D$3:D$319,MATCH(E42815,'HvF table'!D$3:D$319,1)-1,0,2)),0)</f>
        <v>0</v>
      </c>
      <c r="H42815" t="str">
        <f t="shared" ca="1" si="2020"/>
        <v>G</v>
      </c>
      <c r="I42815">
        <f t="shared" ca="1" si="2018"/>
        <v>0</v>
      </c>
      <c r="J42815" t="s">
        <v>75</v>
      </c>
    </row>
    <row r="42816" spans="1:10" x14ac:dyDescent="0.25">
      <c r="A42816" s="65">
        <v>44038</v>
      </c>
      <c r="B42816" s="66">
        <v>0.6875</v>
      </c>
      <c r="C42816" s="64">
        <f t="shared" si="2019"/>
        <v>44038.6875</v>
      </c>
      <c r="D42816">
        <f ca="1">_xlfn.IFNA(FORECAST(E42816,OFFSET('HvF table'!B$3:B$318,MATCH(E42816,'HvF table'!A$3:A$318,1)-1,0,2),OFFSET('HvF table'!A$3:A$318,MATCH(E42816,'HvF table'!A$3:A$318,1)-1,0,2)),0)</f>
        <v>0</v>
      </c>
      <c r="E42816">
        <v>-0.15</v>
      </c>
      <c r="G42816">
        <f ca="1">_xlfn.IFNA(FORECAST(E42816,OFFSET('HvF table'!E$3:E$319,MATCH(E42816,'HvF table'!D$3:D$319,1)-1,0,2),OFFSET('HvF table'!D$3:D$319,MATCH(E42816,'HvF table'!D$3:D$319,1)-1,0,2)),0)</f>
        <v>0</v>
      </c>
      <c r="H42816" t="str">
        <f t="shared" ca="1" si="2020"/>
        <v>G</v>
      </c>
      <c r="I42816">
        <f t="shared" ca="1" si="2018"/>
        <v>0</v>
      </c>
      <c r="J42816" t="s">
        <v>75</v>
      </c>
    </row>
    <row r="42817" spans="1:10" x14ac:dyDescent="0.25">
      <c r="A42817" s="65">
        <v>44038</v>
      </c>
      <c r="B42817" s="66">
        <v>0.69097222222222221</v>
      </c>
      <c r="C42817" s="64">
        <f t="shared" si="2019"/>
        <v>44038.690972222219</v>
      </c>
      <c r="D42817">
        <f ca="1">_xlfn.IFNA(FORECAST(E42817,OFFSET('HvF table'!B$3:B$318,MATCH(E42817,'HvF table'!A$3:A$318,1)-1,0,2),OFFSET('HvF table'!A$3:A$318,MATCH(E42817,'HvF table'!A$3:A$318,1)-1,0,2)),0)</f>
        <v>0</v>
      </c>
      <c r="E42817">
        <v>-0.18</v>
      </c>
      <c r="G42817">
        <f ca="1">_xlfn.IFNA(FORECAST(E42817,OFFSET('HvF table'!E$3:E$319,MATCH(E42817,'HvF table'!D$3:D$319,1)-1,0,2),OFFSET('HvF table'!D$3:D$319,MATCH(E42817,'HvF table'!D$3:D$319,1)-1,0,2)),0)</f>
        <v>0</v>
      </c>
      <c r="H42817" t="str">
        <f t="shared" ca="1" si="2020"/>
        <v>G</v>
      </c>
      <c r="I42817">
        <f t="shared" ca="1" si="2018"/>
        <v>0</v>
      </c>
      <c r="J42817" t="s">
        <v>75</v>
      </c>
    </row>
    <row r="42818" spans="1:10" x14ac:dyDescent="0.25">
      <c r="A42818" s="65">
        <v>44038</v>
      </c>
      <c r="B42818" s="66">
        <v>0.69444444444444453</v>
      </c>
      <c r="C42818" s="64">
        <f t="shared" si="2019"/>
        <v>44038.694444444445</v>
      </c>
      <c r="D42818">
        <f ca="1">_xlfn.IFNA(FORECAST(E42818,OFFSET('HvF table'!B$3:B$318,MATCH(E42818,'HvF table'!A$3:A$318,1)-1,0,2),OFFSET('HvF table'!A$3:A$318,MATCH(E42818,'HvF table'!A$3:A$318,1)-1,0,2)),0)</f>
        <v>0</v>
      </c>
      <c r="E42818">
        <v>-0.17</v>
      </c>
      <c r="G42818">
        <f ca="1">_xlfn.IFNA(FORECAST(E42818,OFFSET('HvF table'!E$3:E$319,MATCH(E42818,'HvF table'!D$3:D$319,1)-1,0,2),OFFSET('HvF table'!D$3:D$319,MATCH(E42818,'HvF table'!D$3:D$319,1)-1,0,2)),0)</f>
        <v>0</v>
      </c>
      <c r="H42818" t="str">
        <f t="shared" ca="1" si="2020"/>
        <v>G</v>
      </c>
      <c r="I42818">
        <f t="shared" ref="I42818:I42881" ca="1" si="2021">IF(H42818="G",G42818,IF(H42818="B",0))</f>
        <v>0</v>
      </c>
      <c r="J42818" t="s">
        <v>75</v>
      </c>
    </row>
    <row r="42819" spans="1:10" x14ac:dyDescent="0.25">
      <c r="A42819" s="65">
        <v>44038</v>
      </c>
      <c r="B42819" s="66">
        <v>0.69791666666666663</v>
      </c>
      <c r="C42819" s="64">
        <f t="shared" ref="C42819:C42882" si="2022">A42819+B42819</f>
        <v>44038.697916666664</v>
      </c>
      <c r="D42819">
        <f ca="1">_xlfn.IFNA(FORECAST(E42819,OFFSET('HvF table'!B$3:B$318,MATCH(E42819,'HvF table'!A$3:A$318,1)-1,0,2),OFFSET('HvF table'!A$3:A$318,MATCH(E42819,'HvF table'!A$3:A$318,1)-1,0,2)),0)</f>
        <v>0</v>
      </c>
      <c r="E42819">
        <v>-0.16</v>
      </c>
      <c r="G42819">
        <f ca="1">_xlfn.IFNA(FORECAST(E42819,OFFSET('HvF table'!E$3:E$319,MATCH(E42819,'HvF table'!D$3:D$319,1)-1,0,2),OFFSET('HvF table'!D$3:D$319,MATCH(E42819,'HvF table'!D$3:D$319,1)-1,0,2)),0)</f>
        <v>0</v>
      </c>
      <c r="H42819" t="str">
        <f t="shared" ca="1" si="2020"/>
        <v>G</v>
      </c>
      <c r="I42819">
        <f t="shared" ca="1" si="2021"/>
        <v>0</v>
      </c>
      <c r="J42819" t="s">
        <v>75</v>
      </c>
    </row>
    <row r="42820" spans="1:10" x14ac:dyDescent="0.25">
      <c r="A42820" s="65">
        <v>44038</v>
      </c>
      <c r="B42820" s="66">
        <v>0.70138888888888884</v>
      </c>
      <c r="C42820" s="64">
        <f t="shared" si="2022"/>
        <v>44038.701388888891</v>
      </c>
      <c r="D42820">
        <f ca="1">_xlfn.IFNA(FORECAST(E42820,OFFSET('HvF table'!B$3:B$318,MATCH(E42820,'HvF table'!A$3:A$318,1)-1,0,2),OFFSET('HvF table'!A$3:A$318,MATCH(E42820,'HvF table'!A$3:A$318,1)-1,0,2)),0)</f>
        <v>0</v>
      </c>
      <c r="E42820">
        <v>-0.17</v>
      </c>
      <c r="G42820">
        <f ca="1">_xlfn.IFNA(FORECAST(E42820,OFFSET('HvF table'!E$3:E$319,MATCH(E42820,'HvF table'!D$3:D$319,1)-1,0,2),OFFSET('HvF table'!D$3:D$319,MATCH(E42820,'HvF table'!D$3:D$319,1)-1,0,2)),0)</f>
        <v>0</v>
      </c>
      <c r="H42820" t="str">
        <f t="shared" ca="1" si="2020"/>
        <v>G</v>
      </c>
      <c r="I42820">
        <f t="shared" ca="1" si="2021"/>
        <v>0</v>
      </c>
      <c r="J42820" t="s">
        <v>75</v>
      </c>
    </row>
    <row r="42821" spans="1:10" x14ac:dyDescent="0.25">
      <c r="A42821" s="65">
        <v>44038</v>
      </c>
      <c r="B42821" s="66">
        <v>0.70486111111111116</v>
      </c>
      <c r="C42821" s="64">
        <f t="shared" si="2022"/>
        <v>44038.704861111109</v>
      </c>
      <c r="D42821">
        <f ca="1">_xlfn.IFNA(FORECAST(E42821,OFFSET('HvF table'!B$3:B$318,MATCH(E42821,'HvF table'!A$3:A$318,1)-1,0,2),OFFSET('HvF table'!A$3:A$318,MATCH(E42821,'HvF table'!A$3:A$318,1)-1,0,2)),0)</f>
        <v>0</v>
      </c>
      <c r="E42821">
        <v>-0.15</v>
      </c>
      <c r="G42821">
        <f ca="1">_xlfn.IFNA(FORECAST(E42821,OFFSET('HvF table'!E$3:E$319,MATCH(E42821,'HvF table'!D$3:D$319,1)-1,0,2),OFFSET('HvF table'!D$3:D$319,MATCH(E42821,'HvF table'!D$3:D$319,1)-1,0,2)),0)</f>
        <v>0</v>
      </c>
      <c r="H42821" t="str">
        <f t="shared" ca="1" si="2020"/>
        <v>G</v>
      </c>
      <c r="I42821">
        <f t="shared" ca="1" si="2021"/>
        <v>0</v>
      </c>
      <c r="J42821" t="s">
        <v>75</v>
      </c>
    </row>
    <row r="42822" spans="1:10" x14ac:dyDescent="0.25">
      <c r="A42822" s="65">
        <v>44038</v>
      </c>
      <c r="B42822" s="66">
        <v>0.70833333333333337</v>
      </c>
      <c r="C42822" s="64">
        <f t="shared" si="2022"/>
        <v>44038.708333333336</v>
      </c>
      <c r="D42822">
        <f ca="1">_xlfn.IFNA(FORECAST(E42822,OFFSET('HvF table'!B$3:B$318,MATCH(E42822,'HvF table'!A$3:A$318,1)-1,0,2),OFFSET('HvF table'!A$3:A$318,MATCH(E42822,'HvF table'!A$3:A$318,1)-1,0,2)),0)</f>
        <v>0</v>
      </c>
      <c r="E42822">
        <v>-0.17</v>
      </c>
      <c r="G42822">
        <f ca="1">_xlfn.IFNA(FORECAST(E42822,OFFSET('HvF table'!E$3:E$319,MATCH(E42822,'HvF table'!D$3:D$319,1)-1,0,2),OFFSET('HvF table'!D$3:D$319,MATCH(E42822,'HvF table'!D$3:D$319,1)-1,0,2)),0)</f>
        <v>0</v>
      </c>
      <c r="H42822" t="str">
        <f t="shared" ca="1" si="2020"/>
        <v>G</v>
      </c>
      <c r="I42822">
        <f t="shared" ca="1" si="2021"/>
        <v>0</v>
      </c>
      <c r="J42822" t="s">
        <v>75</v>
      </c>
    </row>
    <row r="42823" spans="1:10" x14ac:dyDescent="0.25">
      <c r="A42823" s="65">
        <v>44038</v>
      </c>
      <c r="B42823" s="66">
        <v>0.71180555555555547</v>
      </c>
      <c r="C42823" s="64">
        <f t="shared" si="2022"/>
        <v>44038.711805555555</v>
      </c>
      <c r="D42823">
        <f ca="1">_xlfn.IFNA(FORECAST(E42823,OFFSET('HvF table'!B$3:B$318,MATCH(E42823,'HvF table'!A$3:A$318,1)-1,0,2),OFFSET('HvF table'!A$3:A$318,MATCH(E42823,'HvF table'!A$3:A$318,1)-1,0,2)),0)</f>
        <v>0</v>
      </c>
      <c r="E42823">
        <v>-0.17</v>
      </c>
      <c r="G42823">
        <f ca="1">_xlfn.IFNA(FORECAST(E42823,OFFSET('HvF table'!E$3:E$319,MATCH(E42823,'HvF table'!D$3:D$319,1)-1,0,2),OFFSET('HvF table'!D$3:D$319,MATCH(E42823,'HvF table'!D$3:D$319,1)-1,0,2)),0)</f>
        <v>0</v>
      </c>
      <c r="H42823" t="str">
        <f t="shared" ca="1" si="2020"/>
        <v>G</v>
      </c>
      <c r="I42823">
        <f t="shared" ca="1" si="2021"/>
        <v>0</v>
      </c>
      <c r="J42823" t="s">
        <v>75</v>
      </c>
    </row>
    <row r="42824" spans="1:10" x14ac:dyDescent="0.25">
      <c r="A42824" s="65">
        <v>44038</v>
      </c>
      <c r="B42824" s="66">
        <v>0.71527777777777779</v>
      </c>
      <c r="C42824" s="64">
        <f t="shared" si="2022"/>
        <v>44038.715277777781</v>
      </c>
      <c r="D42824">
        <f ca="1">_xlfn.IFNA(FORECAST(E42824,OFFSET('HvF table'!B$3:B$318,MATCH(E42824,'HvF table'!A$3:A$318,1)-1,0,2),OFFSET('HvF table'!A$3:A$318,MATCH(E42824,'HvF table'!A$3:A$318,1)-1,0,2)),0)</f>
        <v>0</v>
      </c>
      <c r="E42824">
        <v>-0.15</v>
      </c>
      <c r="G42824">
        <f ca="1">_xlfn.IFNA(FORECAST(E42824,OFFSET('HvF table'!E$3:E$319,MATCH(E42824,'HvF table'!D$3:D$319,1)-1,0,2),OFFSET('HvF table'!D$3:D$319,MATCH(E42824,'HvF table'!D$3:D$319,1)-1,0,2)),0)</f>
        <v>0</v>
      </c>
      <c r="H42824" t="str">
        <f t="shared" ca="1" si="2020"/>
        <v>G</v>
      </c>
      <c r="I42824">
        <f t="shared" ca="1" si="2021"/>
        <v>0</v>
      </c>
      <c r="J42824" t="s">
        <v>75</v>
      </c>
    </row>
    <row r="42825" spans="1:10" x14ac:dyDescent="0.25">
      <c r="A42825" s="65">
        <v>44038</v>
      </c>
      <c r="B42825" s="66">
        <v>0.71875</v>
      </c>
      <c r="C42825" s="64">
        <f t="shared" si="2022"/>
        <v>44038.71875</v>
      </c>
      <c r="D42825">
        <f ca="1">_xlfn.IFNA(FORECAST(E42825,OFFSET('HvF table'!B$3:B$318,MATCH(E42825,'HvF table'!A$3:A$318,1)-1,0,2),OFFSET('HvF table'!A$3:A$318,MATCH(E42825,'HvF table'!A$3:A$318,1)-1,0,2)),0)</f>
        <v>0</v>
      </c>
      <c r="E42825">
        <v>-0.18</v>
      </c>
      <c r="G42825">
        <f ca="1">_xlfn.IFNA(FORECAST(E42825,OFFSET('HvF table'!E$3:E$319,MATCH(E42825,'HvF table'!D$3:D$319,1)-1,0,2),OFFSET('HvF table'!D$3:D$319,MATCH(E42825,'HvF table'!D$3:D$319,1)-1,0,2)),0)</f>
        <v>0</v>
      </c>
      <c r="H42825" t="str">
        <f t="shared" ca="1" si="2020"/>
        <v>G</v>
      </c>
      <c r="I42825">
        <f t="shared" ca="1" si="2021"/>
        <v>0</v>
      </c>
      <c r="J42825" t="s">
        <v>75</v>
      </c>
    </row>
    <row r="42826" spans="1:10" x14ac:dyDescent="0.25">
      <c r="A42826" s="65">
        <v>44038</v>
      </c>
      <c r="B42826" s="66">
        <v>0.72222222222222221</v>
      </c>
      <c r="C42826" s="64">
        <f t="shared" si="2022"/>
        <v>44038.722222222219</v>
      </c>
      <c r="D42826">
        <f ca="1">_xlfn.IFNA(FORECAST(E42826,OFFSET('HvF table'!B$3:B$318,MATCH(E42826,'HvF table'!A$3:A$318,1)-1,0,2),OFFSET('HvF table'!A$3:A$318,MATCH(E42826,'HvF table'!A$3:A$318,1)-1,0,2)),0)</f>
        <v>0</v>
      </c>
      <c r="E42826">
        <v>-0.17</v>
      </c>
      <c r="G42826">
        <f ca="1">_xlfn.IFNA(FORECAST(E42826,OFFSET('HvF table'!E$3:E$319,MATCH(E42826,'HvF table'!D$3:D$319,1)-1,0,2),OFFSET('HvF table'!D$3:D$319,MATCH(E42826,'HvF table'!D$3:D$319,1)-1,0,2)),0)</f>
        <v>0</v>
      </c>
      <c r="H42826" t="str">
        <f t="shared" ca="1" si="2020"/>
        <v>G</v>
      </c>
      <c r="I42826">
        <f t="shared" ca="1" si="2021"/>
        <v>0</v>
      </c>
      <c r="J42826" t="s">
        <v>75</v>
      </c>
    </row>
    <row r="42827" spans="1:10" x14ac:dyDescent="0.25">
      <c r="A42827" s="65">
        <v>44038</v>
      </c>
      <c r="B42827" s="66">
        <v>0.72569444444444453</v>
      </c>
      <c r="C42827" s="64">
        <f t="shared" si="2022"/>
        <v>44038.725694444445</v>
      </c>
      <c r="D42827">
        <f ca="1">_xlfn.IFNA(FORECAST(E42827,OFFSET('HvF table'!B$3:B$318,MATCH(E42827,'HvF table'!A$3:A$318,1)-1,0,2),OFFSET('HvF table'!A$3:A$318,MATCH(E42827,'HvF table'!A$3:A$318,1)-1,0,2)),0)</f>
        <v>0</v>
      </c>
      <c r="E42827">
        <v>-0.16</v>
      </c>
      <c r="G42827">
        <f ca="1">_xlfn.IFNA(FORECAST(E42827,OFFSET('HvF table'!E$3:E$319,MATCH(E42827,'HvF table'!D$3:D$319,1)-1,0,2),OFFSET('HvF table'!D$3:D$319,MATCH(E42827,'HvF table'!D$3:D$319,1)-1,0,2)),0)</f>
        <v>0</v>
      </c>
      <c r="H42827" t="str">
        <f t="shared" ca="1" si="2020"/>
        <v>G</v>
      </c>
      <c r="I42827">
        <f t="shared" ca="1" si="2021"/>
        <v>0</v>
      </c>
      <c r="J42827" t="s">
        <v>75</v>
      </c>
    </row>
    <row r="42828" spans="1:10" x14ac:dyDescent="0.25">
      <c r="A42828" s="65">
        <v>44038</v>
      </c>
      <c r="B42828" s="66">
        <v>0.72916666666666663</v>
      </c>
      <c r="C42828" s="64">
        <f t="shared" si="2022"/>
        <v>44038.729166666664</v>
      </c>
      <c r="D42828">
        <f ca="1">_xlfn.IFNA(FORECAST(E42828,OFFSET('HvF table'!B$3:B$318,MATCH(E42828,'HvF table'!A$3:A$318,1)-1,0,2),OFFSET('HvF table'!A$3:A$318,MATCH(E42828,'HvF table'!A$3:A$318,1)-1,0,2)),0)</f>
        <v>0</v>
      </c>
      <c r="E42828">
        <v>-0.16</v>
      </c>
      <c r="G42828">
        <f ca="1">_xlfn.IFNA(FORECAST(E42828,OFFSET('HvF table'!E$3:E$319,MATCH(E42828,'HvF table'!D$3:D$319,1)-1,0,2),OFFSET('HvF table'!D$3:D$319,MATCH(E42828,'HvF table'!D$3:D$319,1)-1,0,2)),0)</f>
        <v>0</v>
      </c>
      <c r="H42828" t="str">
        <f t="shared" ca="1" si="2020"/>
        <v>G</v>
      </c>
      <c r="I42828">
        <f t="shared" ca="1" si="2021"/>
        <v>0</v>
      </c>
      <c r="J42828" t="s">
        <v>75</v>
      </c>
    </row>
    <row r="42829" spans="1:10" x14ac:dyDescent="0.25">
      <c r="A42829" s="65">
        <v>44038</v>
      </c>
      <c r="B42829" s="66">
        <v>0.73263888888888884</v>
      </c>
      <c r="C42829" s="64">
        <f t="shared" si="2022"/>
        <v>44038.732638888891</v>
      </c>
      <c r="D42829">
        <f ca="1">_xlfn.IFNA(FORECAST(E42829,OFFSET('HvF table'!B$3:B$318,MATCH(E42829,'HvF table'!A$3:A$318,1)-1,0,2),OFFSET('HvF table'!A$3:A$318,MATCH(E42829,'HvF table'!A$3:A$318,1)-1,0,2)),0)</f>
        <v>0</v>
      </c>
      <c r="E42829">
        <v>-0.16</v>
      </c>
      <c r="G42829">
        <f ca="1">_xlfn.IFNA(FORECAST(E42829,OFFSET('HvF table'!E$3:E$319,MATCH(E42829,'HvF table'!D$3:D$319,1)-1,0,2),OFFSET('HvF table'!D$3:D$319,MATCH(E42829,'HvF table'!D$3:D$319,1)-1,0,2)),0)</f>
        <v>0</v>
      </c>
      <c r="H42829" t="str">
        <f t="shared" ca="1" si="2020"/>
        <v>G</v>
      </c>
      <c r="I42829">
        <f t="shared" ca="1" si="2021"/>
        <v>0</v>
      </c>
      <c r="J42829" t="s">
        <v>75</v>
      </c>
    </row>
    <row r="42830" spans="1:10" x14ac:dyDescent="0.25">
      <c r="A42830" s="65">
        <v>44038</v>
      </c>
      <c r="B42830" s="66">
        <v>0.73611111111111116</v>
      </c>
      <c r="C42830" s="64">
        <f t="shared" si="2022"/>
        <v>44038.736111111109</v>
      </c>
      <c r="D42830">
        <f ca="1">_xlfn.IFNA(FORECAST(E42830,OFFSET('HvF table'!B$3:B$318,MATCH(E42830,'HvF table'!A$3:A$318,1)-1,0,2),OFFSET('HvF table'!A$3:A$318,MATCH(E42830,'HvF table'!A$3:A$318,1)-1,0,2)),0)</f>
        <v>0</v>
      </c>
      <c r="E42830">
        <v>-0.17</v>
      </c>
      <c r="G42830">
        <f ca="1">_xlfn.IFNA(FORECAST(E42830,OFFSET('HvF table'!E$3:E$319,MATCH(E42830,'HvF table'!D$3:D$319,1)-1,0,2),OFFSET('HvF table'!D$3:D$319,MATCH(E42830,'HvF table'!D$3:D$319,1)-1,0,2)),0)</f>
        <v>0</v>
      </c>
      <c r="H42830" t="str">
        <f t="shared" ca="1" si="2020"/>
        <v>G</v>
      </c>
      <c r="I42830">
        <f t="shared" ca="1" si="2021"/>
        <v>0</v>
      </c>
      <c r="J42830" t="s">
        <v>75</v>
      </c>
    </row>
    <row r="42831" spans="1:10" x14ac:dyDescent="0.25">
      <c r="A42831" s="65">
        <v>44038</v>
      </c>
      <c r="B42831" s="66">
        <v>0.73958333333333337</v>
      </c>
      <c r="C42831" s="64">
        <f t="shared" si="2022"/>
        <v>44038.739583333336</v>
      </c>
      <c r="D42831">
        <f ca="1">_xlfn.IFNA(FORECAST(E42831,OFFSET('HvF table'!B$3:B$318,MATCH(E42831,'HvF table'!A$3:A$318,1)-1,0,2),OFFSET('HvF table'!A$3:A$318,MATCH(E42831,'HvF table'!A$3:A$318,1)-1,0,2)),0)</f>
        <v>0</v>
      </c>
      <c r="E42831">
        <v>-0.17</v>
      </c>
      <c r="G42831">
        <f ca="1">_xlfn.IFNA(FORECAST(E42831,OFFSET('HvF table'!E$3:E$319,MATCH(E42831,'HvF table'!D$3:D$319,1)-1,0,2),OFFSET('HvF table'!D$3:D$319,MATCH(E42831,'HvF table'!D$3:D$319,1)-1,0,2)),0)</f>
        <v>0</v>
      </c>
      <c r="H42831" t="str">
        <f t="shared" ca="1" si="2020"/>
        <v>G</v>
      </c>
      <c r="I42831">
        <f t="shared" ca="1" si="2021"/>
        <v>0</v>
      </c>
      <c r="J42831" t="s">
        <v>75</v>
      </c>
    </row>
    <row r="42832" spans="1:10" x14ac:dyDescent="0.25">
      <c r="A42832" s="65">
        <v>44038</v>
      </c>
      <c r="B42832" s="66">
        <v>0.74305555555555547</v>
      </c>
      <c r="C42832" s="64">
        <f t="shared" si="2022"/>
        <v>44038.743055555555</v>
      </c>
      <c r="D42832">
        <f ca="1">_xlfn.IFNA(FORECAST(E42832,OFFSET('HvF table'!B$3:B$318,MATCH(E42832,'HvF table'!A$3:A$318,1)-1,0,2),OFFSET('HvF table'!A$3:A$318,MATCH(E42832,'HvF table'!A$3:A$318,1)-1,0,2)),0)</f>
        <v>0</v>
      </c>
      <c r="E42832">
        <v>-0.17</v>
      </c>
      <c r="G42832">
        <f ca="1">_xlfn.IFNA(FORECAST(E42832,OFFSET('HvF table'!E$3:E$319,MATCH(E42832,'HvF table'!D$3:D$319,1)-1,0,2),OFFSET('HvF table'!D$3:D$319,MATCH(E42832,'HvF table'!D$3:D$319,1)-1,0,2)),0)</f>
        <v>0</v>
      </c>
      <c r="H42832" t="str">
        <f t="shared" ca="1" si="2020"/>
        <v>G</v>
      </c>
      <c r="I42832">
        <f t="shared" ca="1" si="2021"/>
        <v>0</v>
      </c>
      <c r="J42832" t="s">
        <v>75</v>
      </c>
    </row>
    <row r="42833" spans="1:10" x14ac:dyDescent="0.25">
      <c r="A42833" s="65">
        <v>44038</v>
      </c>
      <c r="B42833" s="66">
        <v>0.74652777777777779</v>
      </c>
      <c r="C42833" s="64">
        <f t="shared" si="2022"/>
        <v>44038.746527777781</v>
      </c>
      <c r="D42833">
        <f ca="1">_xlfn.IFNA(FORECAST(E42833,OFFSET('HvF table'!B$3:B$318,MATCH(E42833,'HvF table'!A$3:A$318,1)-1,0,2),OFFSET('HvF table'!A$3:A$318,MATCH(E42833,'HvF table'!A$3:A$318,1)-1,0,2)),0)</f>
        <v>0</v>
      </c>
      <c r="E42833">
        <v>-0.16</v>
      </c>
      <c r="G42833">
        <f ca="1">_xlfn.IFNA(FORECAST(E42833,OFFSET('HvF table'!E$3:E$319,MATCH(E42833,'HvF table'!D$3:D$319,1)-1,0,2),OFFSET('HvF table'!D$3:D$319,MATCH(E42833,'HvF table'!D$3:D$319,1)-1,0,2)),0)</f>
        <v>0</v>
      </c>
      <c r="H42833" t="str">
        <f t="shared" ca="1" si="2020"/>
        <v>G</v>
      </c>
      <c r="I42833">
        <f t="shared" ca="1" si="2021"/>
        <v>0</v>
      </c>
      <c r="J42833" t="s">
        <v>75</v>
      </c>
    </row>
    <row r="42834" spans="1:10" x14ac:dyDescent="0.25">
      <c r="A42834" s="65">
        <v>44038</v>
      </c>
      <c r="B42834" s="66">
        <v>0.75</v>
      </c>
      <c r="C42834" s="64">
        <f t="shared" si="2022"/>
        <v>44038.75</v>
      </c>
      <c r="D42834">
        <f ca="1">_xlfn.IFNA(FORECAST(E42834,OFFSET('HvF table'!B$3:B$318,MATCH(E42834,'HvF table'!A$3:A$318,1)-1,0,2),OFFSET('HvF table'!A$3:A$318,MATCH(E42834,'HvF table'!A$3:A$318,1)-1,0,2)),0)</f>
        <v>0</v>
      </c>
      <c r="E42834">
        <v>-0.15</v>
      </c>
      <c r="G42834">
        <f ca="1">_xlfn.IFNA(FORECAST(E42834,OFFSET('HvF table'!E$3:E$319,MATCH(E42834,'HvF table'!D$3:D$319,1)-1,0,2),OFFSET('HvF table'!D$3:D$319,MATCH(E42834,'HvF table'!D$3:D$319,1)-1,0,2)),0)</f>
        <v>0</v>
      </c>
      <c r="H42834" t="str">
        <f t="shared" ca="1" si="2020"/>
        <v>G</v>
      </c>
      <c r="I42834">
        <f t="shared" ca="1" si="2021"/>
        <v>0</v>
      </c>
      <c r="J42834" t="s">
        <v>75</v>
      </c>
    </row>
    <row r="42835" spans="1:10" x14ac:dyDescent="0.25">
      <c r="A42835" s="65">
        <v>44038</v>
      </c>
      <c r="B42835" s="66">
        <v>0.75347222222222221</v>
      </c>
      <c r="C42835" s="64">
        <f t="shared" si="2022"/>
        <v>44038.753472222219</v>
      </c>
      <c r="D42835">
        <f ca="1">_xlfn.IFNA(FORECAST(E42835,OFFSET('HvF table'!B$3:B$318,MATCH(E42835,'HvF table'!A$3:A$318,1)-1,0,2),OFFSET('HvF table'!A$3:A$318,MATCH(E42835,'HvF table'!A$3:A$318,1)-1,0,2)),0)</f>
        <v>0</v>
      </c>
      <c r="E42835">
        <v>-0.15</v>
      </c>
      <c r="G42835">
        <f ca="1">_xlfn.IFNA(FORECAST(E42835,OFFSET('HvF table'!E$3:E$319,MATCH(E42835,'HvF table'!D$3:D$319,1)-1,0,2),OFFSET('HvF table'!D$3:D$319,MATCH(E42835,'HvF table'!D$3:D$319,1)-1,0,2)),0)</f>
        <v>0</v>
      </c>
      <c r="H42835" t="str">
        <f t="shared" ca="1" si="2020"/>
        <v>G</v>
      </c>
      <c r="I42835">
        <f t="shared" ca="1" si="2021"/>
        <v>0</v>
      </c>
      <c r="J42835" t="s">
        <v>75</v>
      </c>
    </row>
    <row r="42836" spans="1:10" x14ac:dyDescent="0.25">
      <c r="A42836" s="65">
        <v>44038</v>
      </c>
      <c r="B42836" s="66">
        <v>0.75694444444444453</v>
      </c>
      <c r="C42836" s="64">
        <f t="shared" si="2022"/>
        <v>44038.756944444445</v>
      </c>
      <c r="D42836">
        <f ca="1">_xlfn.IFNA(FORECAST(E42836,OFFSET('HvF table'!B$3:B$318,MATCH(E42836,'HvF table'!A$3:A$318,1)-1,0,2),OFFSET('HvF table'!A$3:A$318,MATCH(E42836,'HvF table'!A$3:A$318,1)-1,0,2)),0)</f>
        <v>0</v>
      </c>
      <c r="E42836">
        <v>-0.17</v>
      </c>
      <c r="G42836">
        <f ca="1">_xlfn.IFNA(FORECAST(E42836,OFFSET('HvF table'!E$3:E$319,MATCH(E42836,'HvF table'!D$3:D$319,1)-1,0,2),OFFSET('HvF table'!D$3:D$319,MATCH(E42836,'HvF table'!D$3:D$319,1)-1,0,2)),0)</f>
        <v>0</v>
      </c>
      <c r="H42836" t="str">
        <f t="shared" ca="1" si="2020"/>
        <v>G</v>
      </c>
      <c r="I42836">
        <f t="shared" ca="1" si="2021"/>
        <v>0</v>
      </c>
      <c r="J42836" t="s">
        <v>75</v>
      </c>
    </row>
    <row r="42837" spans="1:10" x14ac:dyDescent="0.25">
      <c r="A42837" s="65">
        <v>44038</v>
      </c>
      <c r="B42837" s="66">
        <v>0.76041666666666663</v>
      </c>
      <c r="C42837" s="64">
        <f t="shared" si="2022"/>
        <v>44038.760416666664</v>
      </c>
      <c r="D42837">
        <f ca="1">_xlfn.IFNA(FORECAST(E42837,OFFSET('HvF table'!B$3:B$318,MATCH(E42837,'HvF table'!A$3:A$318,1)-1,0,2),OFFSET('HvF table'!A$3:A$318,MATCH(E42837,'HvF table'!A$3:A$318,1)-1,0,2)),0)</f>
        <v>0</v>
      </c>
      <c r="E42837">
        <v>-0.16</v>
      </c>
      <c r="G42837">
        <f ca="1">_xlfn.IFNA(FORECAST(E42837,OFFSET('HvF table'!E$3:E$319,MATCH(E42837,'HvF table'!D$3:D$319,1)-1,0,2),OFFSET('HvF table'!D$3:D$319,MATCH(E42837,'HvF table'!D$3:D$319,1)-1,0,2)),0)</f>
        <v>0</v>
      </c>
      <c r="H42837" t="str">
        <f t="shared" ca="1" si="2020"/>
        <v>G</v>
      </c>
      <c r="I42837">
        <f t="shared" ca="1" si="2021"/>
        <v>0</v>
      </c>
      <c r="J42837" t="s">
        <v>75</v>
      </c>
    </row>
    <row r="42838" spans="1:10" x14ac:dyDescent="0.25">
      <c r="A42838" s="65">
        <v>44038</v>
      </c>
      <c r="B42838" s="66">
        <v>0.76388888888888884</v>
      </c>
      <c r="C42838" s="64">
        <f t="shared" si="2022"/>
        <v>44038.763888888891</v>
      </c>
      <c r="D42838">
        <f ca="1">_xlfn.IFNA(FORECAST(E42838,OFFSET('HvF table'!B$3:B$318,MATCH(E42838,'HvF table'!A$3:A$318,1)-1,0,2),OFFSET('HvF table'!A$3:A$318,MATCH(E42838,'HvF table'!A$3:A$318,1)-1,0,2)),0)</f>
        <v>0</v>
      </c>
      <c r="E42838">
        <v>-0.15</v>
      </c>
      <c r="G42838">
        <f ca="1">_xlfn.IFNA(FORECAST(E42838,OFFSET('HvF table'!E$3:E$319,MATCH(E42838,'HvF table'!D$3:D$319,1)-1,0,2),OFFSET('HvF table'!D$3:D$319,MATCH(E42838,'HvF table'!D$3:D$319,1)-1,0,2)),0)</f>
        <v>0</v>
      </c>
      <c r="H42838" t="str">
        <f t="shared" ca="1" si="2020"/>
        <v>G</v>
      </c>
      <c r="I42838">
        <f t="shared" ca="1" si="2021"/>
        <v>0</v>
      </c>
      <c r="J42838" t="s">
        <v>75</v>
      </c>
    </row>
    <row r="42839" spans="1:10" x14ac:dyDescent="0.25">
      <c r="A42839" s="65">
        <v>44038</v>
      </c>
      <c r="B42839" s="66">
        <v>0.76736111111111116</v>
      </c>
      <c r="C42839" s="64">
        <f t="shared" si="2022"/>
        <v>44038.767361111109</v>
      </c>
      <c r="D42839">
        <f ca="1">_xlfn.IFNA(FORECAST(E42839,OFFSET('HvF table'!B$3:B$318,MATCH(E42839,'HvF table'!A$3:A$318,1)-1,0,2),OFFSET('HvF table'!A$3:A$318,MATCH(E42839,'HvF table'!A$3:A$318,1)-1,0,2)),0)</f>
        <v>0</v>
      </c>
      <c r="E42839">
        <v>-0.17</v>
      </c>
      <c r="G42839">
        <f ca="1">_xlfn.IFNA(FORECAST(E42839,OFFSET('HvF table'!E$3:E$319,MATCH(E42839,'HvF table'!D$3:D$319,1)-1,0,2),OFFSET('HvF table'!D$3:D$319,MATCH(E42839,'HvF table'!D$3:D$319,1)-1,0,2)),0)</f>
        <v>0</v>
      </c>
      <c r="H42839" t="str">
        <f t="shared" ca="1" si="2020"/>
        <v>G</v>
      </c>
      <c r="I42839">
        <f t="shared" ca="1" si="2021"/>
        <v>0</v>
      </c>
      <c r="J42839" t="s">
        <v>75</v>
      </c>
    </row>
    <row r="42840" spans="1:10" x14ac:dyDescent="0.25">
      <c r="A42840" s="65">
        <v>44038</v>
      </c>
      <c r="B42840" s="66">
        <v>0.77083333333333337</v>
      </c>
      <c r="C42840" s="64">
        <f t="shared" si="2022"/>
        <v>44038.770833333336</v>
      </c>
      <c r="D42840">
        <f ca="1">_xlfn.IFNA(FORECAST(E42840,OFFSET('HvF table'!B$3:B$318,MATCH(E42840,'HvF table'!A$3:A$318,1)-1,0,2),OFFSET('HvF table'!A$3:A$318,MATCH(E42840,'HvF table'!A$3:A$318,1)-1,0,2)),0)</f>
        <v>0</v>
      </c>
      <c r="E42840">
        <v>-0.17</v>
      </c>
      <c r="G42840">
        <f ca="1">_xlfn.IFNA(FORECAST(E42840,OFFSET('HvF table'!E$3:E$319,MATCH(E42840,'HvF table'!D$3:D$319,1)-1,0,2),OFFSET('HvF table'!D$3:D$319,MATCH(E42840,'HvF table'!D$3:D$319,1)-1,0,2)),0)</f>
        <v>0</v>
      </c>
      <c r="H42840" t="str">
        <f t="shared" ca="1" si="2020"/>
        <v>G</v>
      </c>
      <c r="I42840">
        <f t="shared" ca="1" si="2021"/>
        <v>0</v>
      </c>
      <c r="J42840" t="s">
        <v>75</v>
      </c>
    </row>
    <row r="42841" spans="1:10" x14ac:dyDescent="0.25">
      <c r="A42841" s="65">
        <v>44038</v>
      </c>
      <c r="B42841" s="66">
        <v>0.77430555555555547</v>
      </c>
      <c r="C42841" s="64">
        <f t="shared" si="2022"/>
        <v>44038.774305555555</v>
      </c>
      <c r="D42841">
        <f ca="1">_xlfn.IFNA(FORECAST(E42841,OFFSET('HvF table'!B$3:B$318,MATCH(E42841,'HvF table'!A$3:A$318,1)-1,0,2),OFFSET('HvF table'!A$3:A$318,MATCH(E42841,'HvF table'!A$3:A$318,1)-1,0,2)),0)</f>
        <v>0</v>
      </c>
      <c r="E42841">
        <v>-0.17</v>
      </c>
      <c r="G42841">
        <f ca="1">_xlfn.IFNA(FORECAST(E42841,OFFSET('HvF table'!E$3:E$319,MATCH(E42841,'HvF table'!D$3:D$319,1)-1,0,2),OFFSET('HvF table'!D$3:D$319,MATCH(E42841,'HvF table'!D$3:D$319,1)-1,0,2)),0)</f>
        <v>0</v>
      </c>
      <c r="H42841" t="str">
        <f t="shared" ca="1" si="2020"/>
        <v>G</v>
      </c>
      <c r="I42841">
        <f t="shared" ca="1" si="2021"/>
        <v>0</v>
      </c>
      <c r="J42841" t="s">
        <v>75</v>
      </c>
    </row>
    <row r="42842" spans="1:10" x14ac:dyDescent="0.25">
      <c r="A42842" s="65">
        <v>44038</v>
      </c>
      <c r="B42842" s="66">
        <v>0.77777777777777779</v>
      </c>
      <c r="C42842" s="64">
        <f t="shared" si="2022"/>
        <v>44038.777777777781</v>
      </c>
      <c r="D42842">
        <f ca="1">_xlfn.IFNA(FORECAST(E42842,OFFSET('HvF table'!B$3:B$318,MATCH(E42842,'HvF table'!A$3:A$318,1)-1,0,2),OFFSET('HvF table'!A$3:A$318,MATCH(E42842,'HvF table'!A$3:A$318,1)-1,0,2)),0)</f>
        <v>0</v>
      </c>
      <c r="E42842">
        <v>-0.18</v>
      </c>
      <c r="G42842">
        <f ca="1">_xlfn.IFNA(FORECAST(E42842,OFFSET('HvF table'!E$3:E$319,MATCH(E42842,'HvF table'!D$3:D$319,1)-1,0,2),OFFSET('HvF table'!D$3:D$319,MATCH(E42842,'HvF table'!D$3:D$319,1)-1,0,2)),0)</f>
        <v>0</v>
      </c>
      <c r="H42842" t="str">
        <f t="shared" ca="1" si="2020"/>
        <v>G</v>
      </c>
      <c r="I42842">
        <f t="shared" ca="1" si="2021"/>
        <v>0</v>
      </c>
      <c r="J42842" t="s">
        <v>75</v>
      </c>
    </row>
    <row r="42843" spans="1:10" x14ac:dyDescent="0.25">
      <c r="A42843" s="65">
        <v>44038</v>
      </c>
      <c r="B42843" s="66">
        <v>0.78125</v>
      </c>
      <c r="C42843" s="64">
        <f t="shared" si="2022"/>
        <v>44038.78125</v>
      </c>
      <c r="D42843">
        <f ca="1">_xlfn.IFNA(FORECAST(E42843,OFFSET('HvF table'!B$3:B$318,MATCH(E42843,'HvF table'!A$3:A$318,1)-1,0,2),OFFSET('HvF table'!A$3:A$318,MATCH(E42843,'HvF table'!A$3:A$318,1)-1,0,2)),0)</f>
        <v>0</v>
      </c>
      <c r="E42843">
        <v>-0.18</v>
      </c>
      <c r="G42843">
        <f ca="1">_xlfn.IFNA(FORECAST(E42843,OFFSET('HvF table'!E$3:E$319,MATCH(E42843,'HvF table'!D$3:D$319,1)-1,0,2),OFFSET('HvF table'!D$3:D$319,MATCH(E42843,'HvF table'!D$3:D$319,1)-1,0,2)),0)</f>
        <v>0</v>
      </c>
      <c r="H42843" t="str">
        <f t="shared" ca="1" si="2020"/>
        <v>G</v>
      </c>
      <c r="I42843">
        <f t="shared" ca="1" si="2021"/>
        <v>0</v>
      </c>
      <c r="J42843" t="s">
        <v>75</v>
      </c>
    </row>
    <row r="42844" spans="1:10" x14ac:dyDescent="0.25">
      <c r="A42844" s="65">
        <v>44038</v>
      </c>
      <c r="B42844" s="66">
        <v>0.78472222222222221</v>
      </c>
      <c r="C42844" s="64">
        <f t="shared" si="2022"/>
        <v>44038.784722222219</v>
      </c>
      <c r="D42844">
        <f ca="1">_xlfn.IFNA(FORECAST(E42844,OFFSET('HvF table'!B$3:B$318,MATCH(E42844,'HvF table'!A$3:A$318,1)-1,0,2),OFFSET('HvF table'!A$3:A$318,MATCH(E42844,'HvF table'!A$3:A$318,1)-1,0,2)),0)</f>
        <v>0</v>
      </c>
      <c r="E42844">
        <v>-0.17</v>
      </c>
      <c r="G42844">
        <f ca="1">_xlfn.IFNA(FORECAST(E42844,OFFSET('HvF table'!E$3:E$319,MATCH(E42844,'HvF table'!D$3:D$319,1)-1,0,2),OFFSET('HvF table'!D$3:D$319,MATCH(E42844,'HvF table'!D$3:D$319,1)-1,0,2)),0)</f>
        <v>0</v>
      </c>
      <c r="H42844" t="str">
        <f t="shared" ca="1" si="2020"/>
        <v>G</v>
      </c>
      <c r="I42844">
        <f t="shared" ca="1" si="2021"/>
        <v>0</v>
      </c>
      <c r="J42844" t="s">
        <v>75</v>
      </c>
    </row>
    <row r="42845" spans="1:10" x14ac:dyDescent="0.25">
      <c r="A42845" s="65">
        <v>44038</v>
      </c>
      <c r="B42845" s="66">
        <v>0.78819444444444453</v>
      </c>
      <c r="C42845" s="64">
        <f t="shared" si="2022"/>
        <v>44038.788194444445</v>
      </c>
      <c r="D42845">
        <f ca="1">_xlfn.IFNA(FORECAST(E42845,OFFSET('HvF table'!B$3:B$318,MATCH(E42845,'HvF table'!A$3:A$318,1)-1,0,2),OFFSET('HvF table'!A$3:A$318,MATCH(E42845,'HvF table'!A$3:A$318,1)-1,0,2)),0)</f>
        <v>0</v>
      </c>
      <c r="E42845">
        <v>-0.17</v>
      </c>
      <c r="G42845">
        <f ca="1">_xlfn.IFNA(FORECAST(E42845,OFFSET('HvF table'!E$3:E$319,MATCH(E42845,'HvF table'!D$3:D$319,1)-1,0,2),OFFSET('HvF table'!D$3:D$319,MATCH(E42845,'HvF table'!D$3:D$319,1)-1,0,2)),0)</f>
        <v>0</v>
      </c>
      <c r="H42845" t="str">
        <f t="shared" ca="1" si="2020"/>
        <v>G</v>
      </c>
      <c r="I42845">
        <f t="shared" ca="1" si="2021"/>
        <v>0</v>
      </c>
      <c r="J42845" t="s">
        <v>75</v>
      </c>
    </row>
    <row r="42846" spans="1:10" x14ac:dyDescent="0.25">
      <c r="A42846" s="65">
        <v>44038</v>
      </c>
      <c r="B42846" s="66">
        <v>0.79166666666666663</v>
      </c>
      <c r="C42846" s="64">
        <f t="shared" si="2022"/>
        <v>44038.791666666664</v>
      </c>
      <c r="D42846">
        <f ca="1">_xlfn.IFNA(FORECAST(E42846,OFFSET('HvF table'!B$3:B$318,MATCH(E42846,'HvF table'!A$3:A$318,1)-1,0,2),OFFSET('HvF table'!A$3:A$318,MATCH(E42846,'HvF table'!A$3:A$318,1)-1,0,2)),0)</f>
        <v>0</v>
      </c>
      <c r="E42846">
        <v>-0.18</v>
      </c>
      <c r="G42846">
        <f ca="1">_xlfn.IFNA(FORECAST(E42846,OFFSET('HvF table'!E$3:E$319,MATCH(E42846,'HvF table'!D$3:D$319,1)-1,0,2),OFFSET('HvF table'!D$3:D$319,MATCH(E42846,'HvF table'!D$3:D$319,1)-1,0,2)),0)</f>
        <v>0</v>
      </c>
      <c r="H42846" t="str">
        <f t="shared" ca="1" si="2020"/>
        <v>G</v>
      </c>
      <c r="I42846">
        <f t="shared" ca="1" si="2021"/>
        <v>0</v>
      </c>
      <c r="J42846" t="s">
        <v>75</v>
      </c>
    </row>
    <row r="42847" spans="1:10" x14ac:dyDescent="0.25">
      <c r="A42847" s="65">
        <v>44038</v>
      </c>
      <c r="B42847" s="66">
        <v>0.79513888888888884</v>
      </c>
      <c r="C42847" s="64">
        <f t="shared" si="2022"/>
        <v>44038.795138888891</v>
      </c>
      <c r="D42847">
        <f ca="1">_xlfn.IFNA(FORECAST(E42847,OFFSET('HvF table'!B$3:B$318,MATCH(E42847,'HvF table'!A$3:A$318,1)-1,0,2),OFFSET('HvF table'!A$3:A$318,MATCH(E42847,'HvF table'!A$3:A$318,1)-1,0,2)),0)</f>
        <v>0</v>
      </c>
      <c r="E42847">
        <v>-0.18</v>
      </c>
      <c r="G42847">
        <f ca="1">_xlfn.IFNA(FORECAST(E42847,OFFSET('HvF table'!E$3:E$319,MATCH(E42847,'HvF table'!D$3:D$319,1)-1,0,2),OFFSET('HvF table'!D$3:D$319,MATCH(E42847,'HvF table'!D$3:D$319,1)-1,0,2)),0)</f>
        <v>0</v>
      </c>
      <c r="H42847" t="str">
        <f t="shared" ca="1" si="2020"/>
        <v>G</v>
      </c>
      <c r="I42847">
        <f t="shared" ca="1" si="2021"/>
        <v>0</v>
      </c>
      <c r="J42847" t="s">
        <v>75</v>
      </c>
    </row>
    <row r="42848" spans="1:10" x14ac:dyDescent="0.25">
      <c r="A42848" s="65">
        <v>44038</v>
      </c>
      <c r="B42848" s="66">
        <v>0.79861111111111116</v>
      </c>
      <c r="C42848" s="64">
        <f t="shared" si="2022"/>
        <v>44038.798611111109</v>
      </c>
      <c r="D42848">
        <f ca="1">_xlfn.IFNA(FORECAST(E42848,OFFSET('HvF table'!B$3:B$318,MATCH(E42848,'HvF table'!A$3:A$318,1)-1,0,2),OFFSET('HvF table'!A$3:A$318,MATCH(E42848,'HvF table'!A$3:A$318,1)-1,0,2)),0)</f>
        <v>0</v>
      </c>
      <c r="E42848">
        <v>-0.18</v>
      </c>
      <c r="G42848">
        <f ca="1">_xlfn.IFNA(FORECAST(E42848,OFFSET('HvF table'!E$3:E$319,MATCH(E42848,'HvF table'!D$3:D$319,1)-1,0,2),OFFSET('HvF table'!D$3:D$319,MATCH(E42848,'HvF table'!D$3:D$319,1)-1,0,2)),0)</f>
        <v>0</v>
      </c>
      <c r="H42848" t="str">
        <f t="shared" ca="1" si="2020"/>
        <v>G</v>
      </c>
      <c r="I42848">
        <f t="shared" ca="1" si="2021"/>
        <v>0</v>
      </c>
      <c r="J42848" t="s">
        <v>75</v>
      </c>
    </row>
    <row r="42849" spans="1:10" x14ac:dyDescent="0.25">
      <c r="A42849" s="65">
        <v>44038</v>
      </c>
      <c r="B42849" s="66">
        <v>0.80208333333333337</v>
      </c>
      <c r="C42849" s="64">
        <f t="shared" si="2022"/>
        <v>44038.802083333336</v>
      </c>
      <c r="D42849">
        <f ca="1">_xlfn.IFNA(FORECAST(E42849,OFFSET('HvF table'!B$3:B$318,MATCH(E42849,'HvF table'!A$3:A$318,1)-1,0,2),OFFSET('HvF table'!A$3:A$318,MATCH(E42849,'HvF table'!A$3:A$318,1)-1,0,2)),0)</f>
        <v>0</v>
      </c>
      <c r="E42849">
        <v>-0.18</v>
      </c>
      <c r="G42849">
        <f ca="1">_xlfn.IFNA(FORECAST(E42849,OFFSET('HvF table'!E$3:E$319,MATCH(E42849,'HvF table'!D$3:D$319,1)-1,0,2),OFFSET('HvF table'!D$3:D$319,MATCH(E42849,'HvF table'!D$3:D$319,1)-1,0,2)),0)</f>
        <v>0</v>
      </c>
      <c r="H42849" t="str">
        <f t="shared" ca="1" si="2020"/>
        <v>G</v>
      </c>
      <c r="I42849">
        <f t="shared" ca="1" si="2021"/>
        <v>0</v>
      </c>
      <c r="J42849" t="s">
        <v>75</v>
      </c>
    </row>
    <row r="42850" spans="1:10" x14ac:dyDescent="0.25">
      <c r="A42850" s="65">
        <v>44038</v>
      </c>
      <c r="B42850" s="66">
        <v>0.80555555555555547</v>
      </c>
      <c r="C42850" s="64">
        <f t="shared" si="2022"/>
        <v>44038.805555555555</v>
      </c>
      <c r="D42850">
        <f ca="1">_xlfn.IFNA(FORECAST(E42850,OFFSET('HvF table'!B$3:B$318,MATCH(E42850,'HvF table'!A$3:A$318,1)-1,0,2),OFFSET('HvF table'!A$3:A$318,MATCH(E42850,'HvF table'!A$3:A$318,1)-1,0,2)),0)</f>
        <v>0</v>
      </c>
      <c r="E42850">
        <v>-0.18</v>
      </c>
      <c r="G42850">
        <f ca="1">_xlfn.IFNA(FORECAST(E42850,OFFSET('HvF table'!E$3:E$319,MATCH(E42850,'HvF table'!D$3:D$319,1)-1,0,2),OFFSET('HvF table'!D$3:D$319,MATCH(E42850,'HvF table'!D$3:D$319,1)-1,0,2)),0)</f>
        <v>0</v>
      </c>
      <c r="H42850" t="str">
        <f t="shared" ca="1" si="2020"/>
        <v>G</v>
      </c>
      <c r="I42850">
        <f t="shared" ca="1" si="2021"/>
        <v>0</v>
      </c>
      <c r="J42850" t="s">
        <v>75</v>
      </c>
    </row>
    <row r="42851" spans="1:10" x14ac:dyDescent="0.25">
      <c r="A42851" s="65">
        <v>44038</v>
      </c>
      <c r="B42851" s="66">
        <v>0.80902777777777779</v>
      </c>
      <c r="C42851" s="64">
        <f t="shared" si="2022"/>
        <v>44038.809027777781</v>
      </c>
      <c r="D42851">
        <f ca="1">_xlfn.IFNA(FORECAST(E42851,OFFSET('HvF table'!B$3:B$318,MATCH(E42851,'HvF table'!A$3:A$318,1)-1,0,2),OFFSET('HvF table'!A$3:A$318,MATCH(E42851,'HvF table'!A$3:A$318,1)-1,0,2)),0)</f>
        <v>0</v>
      </c>
      <c r="E42851">
        <v>-0.19</v>
      </c>
      <c r="G42851">
        <f ca="1">_xlfn.IFNA(FORECAST(E42851,OFFSET('HvF table'!E$3:E$319,MATCH(E42851,'HvF table'!D$3:D$319,1)-1,0,2),OFFSET('HvF table'!D$3:D$319,MATCH(E42851,'HvF table'!D$3:D$319,1)-1,0,2)),0)</f>
        <v>0</v>
      </c>
      <c r="H42851" t="str">
        <f t="shared" ca="1" si="2020"/>
        <v>G</v>
      </c>
      <c r="I42851">
        <f t="shared" ca="1" si="2021"/>
        <v>0</v>
      </c>
      <c r="J42851" t="s">
        <v>75</v>
      </c>
    </row>
    <row r="42852" spans="1:10" x14ac:dyDescent="0.25">
      <c r="A42852" s="65">
        <v>44038</v>
      </c>
      <c r="B42852" s="66">
        <v>0.8125</v>
      </c>
      <c r="C42852" s="64">
        <f t="shared" si="2022"/>
        <v>44038.8125</v>
      </c>
      <c r="D42852">
        <f ca="1">_xlfn.IFNA(FORECAST(E42852,OFFSET('HvF table'!B$3:B$318,MATCH(E42852,'HvF table'!A$3:A$318,1)-1,0,2),OFFSET('HvF table'!A$3:A$318,MATCH(E42852,'HvF table'!A$3:A$318,1)-1,0,2)),0)</f>
        <v>0</v>
      </c>
      <c r="E42852">
        <v>-0.18</v>
      </c>
      <c r="G42852">
        <f ca="1">_xlfn.IFNA(FORECAST(E42852,OFFSET('HvF table'!E$3:E$319,MATCH(E42852,'HvF table'!D$3:D$319,1)-1,0,2),OFFSET('HvF table'!D$3:D$319,MATCH(E42852,'HvF table'!D$3:D$319,1)-1,0,2)),0)</f>
        <v>0</v>
      </c>
      <c r="H42852" t="str">
        <f t="shared" ca="1" si="2020"/>
        <v>G</v>
      </c>
      <c r="I42852">
        <f t="shared" ca="1" si="2021"/>
        <v>0</v>
      </c>
      <c r="J42852" t="s">
        <v>75</v>
      </c>
    </row>
    <row r="42853" spans="1:10" x14ac:dyDescent="0.25">
      <c r="A42853" s="65">
        <v>44038</v>
      </c>
      <c r="B42853" s="66">
        <v>0.81597222222222221</v>
      </c>
      <c r="C42853" s="64">
        <f t="shared" si="2022"/>
        <v>44038.815972222219</v>
      </c>
      <c r="D42853">
        <f ca="1">_xlfn.IFNA(FORECAST(E42853,OFFSET('HvF table'!B$3:B$318,MATCH(E42853,'HvF table'!A$3:A$318,1)-1,0,2),OFFSET('HvF table'!A$3:A$318,MATCH(E42853,'HvF table'!A$3:A$318,1)-1,0,2)),0)</f>
        <v>0</v>
      </c>
      <c r="E42853">
        <v>-0.17</v>
      </c>
      <c r="G42853">
        <f ca="1">_xlfn.IFNA(FORECAST(E42853,OFFSET('HvF table'!E$3:E$319,MATCH(E42853,'HvF table'!D$3:D$319,1)-1,0,2),OFFSET('HvF table'!D$3:D$319,MATCH(E42853,'HvF table'!D$3:D$319,1)-1,0,2)),0)</f>
        <v>0</v>
      </c>
      <c r="H42853" t="str">
        <f t="shared" ca="1" si="2020"/>
        <v>G</v>
      </c>
      <c r="I42853">
        <f t="shared" ca="1" si="2021"/>
        <v>0</v>
      </c>
      <c r="J42853" t="s">
        <v>75</v>
      </c>
    </row>
    <row r="42854" spans="1:10" x14ac:dyDescent="0.25">
      <c r="A42854" s="65">
        <v>44038</v>
      </c>
      <c r="B42854" s="66">
        <v>0.81944444444444453</v>
      </c>
      <c r="C42854" s="64">
        <f t="shared" si="2022"/>
        <v>44038.819444444445</v>
      </c>
      <c r="D42854">
        <f ca="1">_xlfn.IFNA(FORECAST(E42854,OFFSET('HvF table'!B$3:B$318,MATCH(E42854,'HvF table'!A$3:A$318,1)-1,0,2),OFFSET('HvF table'!A$3:A$318,MATCH(E42854,'HvF table'!A$3:A$318,1)-1,0,2)),0)</f>
        <v>0</v>
      </c>
      <c r="E42854">
        <v>-0.18</v>
      </c>
      <c r="G42854">
        <f ca="1">_xlfn.IFNA(FORECAST(E42854,OFFSET('HvF table'!E$3:E$319,MATCH(E42854,'HvF table'!D$3:D$319,1)-1,0,2),OFFSET('HvF table'!D$3:D$319,MATCH(E42854,'HvF table'!D$3:D$319,1)-1,0,2)),0)</f>
        <v>0</v>
      </c>
      <c r="H42854" t="str">
        <f t="shared" ca="1" si="2020"/>
        <v>G</v>
      </c>
      <c r="I42854">
        <f t="shared" ca="1" si="2021"/>
        <v>0</v>
      </c>
      <c r="J42854" t="s">
        <v>75</v>
      </c>
    </row>
    <row r="42855" spans="1:10" x14ac:dyDescent="0.25">
      <c r="A42855" s="65">
        <v>44038</v>
      </c>
      <c r="B42855" s="66">
        <v>0.82291666666666663</v>
      </c>
      <c r="C42855" s="64">
        <f t="shared" si="2022"/>
        <v>44038.822916666664</v>
      </c>
      <c r="D42855">
        <f ca="1">_xlfn.IFNA(FORECAST(E42855,OFFSET('HvF table'!B$3:B$318,MATCH(E42855,'HvF table'!A$3:A$318,1)-1,0,2),OFFSET('HvF table'!A$3:A$318,MATCH(E42855,'HvF table'!A$3:A$318,1)-1,0,2)),0)</f>
        <v>0</v>
      </c>
      <c r="E42855">
        <v>-0.18</v>
      </c>
      <c r="G42855">
        <f ca="1">_xlfn.IFNA(FORECAST(E42855,OFFSET('HvF table'!E$3:E$319,MATCH(E42855,'HvF table'!D$3:D$319,1)-1,0,2),OFFSET('HvF table'!D$3:D$319,MATCH(E42855,'HvF table'!D$3:D$319,1)-1,0,2)),0)</f>
        <v>0</v>
      </c>
      <c r="H42855" t="str">
        <f t="shared" ref="H42855:H42918" ca="1" si="2023">_xlfn.IFNA(_xlfn.IFS(D42855&gt;0,"B",E42855&gt;0,"B"),"G")</f>
        <v>G</v>
      </c>
      <c r="I42855">
        <f t="shared" ca="1" si="2021"/>
        <v>0</v>
      </c>
      <c r="J42855" t="s">
        <v>75</v>
      </c>
    </row>
    <row r="42856" spans="1:10" x14ac:dyDescent="0.25">
      <c r="A42856" s="65">
        <v>44038</v>
      </c>
      <c r="B42856" s="66">
        <v>0.82638888888888884</v>
      </c>
      <c r="C42856" s="64">
        <f t="shared" si="2022"/>
        <v>44038.826388888891</v>
      </c>
      <c r="D42856">
        <f ca="1">_xlfn.IFNA(FORECAST(E42856,OFFSET('HvF table'!B$3:B$318,MATCH(E42856,'HvF table'!A$3:A$318,1)-1,0,2),OFFSET('HvF table'!A$3:A$318,MATCH(E42856,'HvF table'!A$3:A$318,1)-1,0,2)),0)</f>
        <v>0</v>
      </c>
      <c r="E42856">
        <v>-0.17</v>
      </c>
      <c r="G42856">
        <f ca="1">_xlfn.IFNA(FORECAST(E42856,OFFSET('HvF table'!E$3:E$319,MATCH(E42856,'HvF table'!D$3:D$319,1)-1,0,2),OFFSET('HvF table'!D$3:D$319,MATCH(E42856,'HvF table'!D$3:D$319,1)-1,0,2)),0)</f>
        <v>0</v>
      </c>
      <c r="H42856" t="str">
        <f t="shared" ca="1" si="2023"/>
        <v>G</v>
      </c>
      <c r="I42856">
        <f t="shared" ca="1" si="2021"/>
        <v>0</v>
      </c>
      <c r="J42856" t="s">
        <v>75</v>
      </c>
    </row>
    <row r="42857" spans="1:10" x14ac:dyDescent="0.25">
      <c r="A42857" s="65">
        <v>44038</v>
      </c>
      <c r="B42857" s="66">
        <v>0.82986111111111116</v>
      </c>
      <c r="C42857" s="64">
        <f t="shared" si="2022"/>
        <v>44038.829861111109</v>
      </c>
      <c r="D42857">
        <f ca="1">_xlfn.IFNA(FORECAST(E42857,OFFSET('HvF table'!B$3:B$318,MATCH(E42857,'HvF table'!A$3:A$318,1)-1,0,2),OFFSET('HvF table'!A$3:A$318,MATCH(E42857,'HvF table'!A$3:A$318,1)-1,0,2)),0)</f>
        <v>0</v>
      </c>
      <c r="E42857">
        <v>-0.18</v>
      </c>
      <c r="G42857">
        <f ca="1">_xlfn.IFNA(FORECAST(E42857,OFFSET('HvF table'!E$3:E$319,MATCH(E42857,'HvF table'!D$3:D$319,1)-1,0,2),OFFSET('HvF table'!D$3:D$319,MATCH(E42857,'HvF table'!D$3:D$319,1)-1,0,2)),0)</f>
        <v>0</v>
      </c>
      <c r="H42857" t="str">
        <f t="shared" ca="1" si="2023"/>
        <v>G</v>
      </c>
      <c r="I42857">
        <f t="shared" ca="1" si="2021"/>
        <v>0</v>
      </c>
      <c r="J42857" t="s">
        <v>75</v>
      </c>
    </row>
    <row r="42858" spans="1:10" x14ac:dyDescent="0.25">
      <c r="A42858" s="65">
        <v>44038</v>
      </c>
      <c r="B42858" s="66">
        <v>0.83333333333333337</v>
      </c>
      <c r="C42858" s="64">
        <f t="shared" si="2022"/>
        <v>44038.833333333336</v>
      </c>
      <c r="D42858">
        <f ca="1">_xlfn.IFNA(FORECAST(E42858,OFFSET('HvF table'!B$3:B$318,MATCH(E42858,'HvF table'!A$3:A$318,1)-1,0,2),OFFSET('HvF table'!A$3:A$318,MATCH(E42858,'HvF table'!A$3:A$318,1)-1,0,2)),0)</f>
        <v>0</v>
      </c>
      <c r="E42858">
        <v>-0.17</v>
      </c>
      <c r="G42858">
        <f ca="1">_xlfn.IFNA(FORECAST(E42858,OFFSET('HvF table'!E$3:E$319,MATCH(E42858,'HvF table'!D$3:D$319,1)-1,0,2),OFFSET('HvF table'!D$3:D$319,MATCH(E42858,'HvF table'!D$3:D$319,1)-1,0,2)),0)</f>
        <v>0</v>
      </c>
      <c r="H42858" t="str">
        <f t="shared" ca="1" si="2023"/>
        <v>G</v>
      </c>
      <c r="I42858">
        <f t="shared" ca="1" si="2021"/>
        <v>0</v>
      </c>
      <c r="J42858" t="s">
        <v>75</v>
      </c>
    </row>
    <row r="42859" spans="1:10" x14ac:dyDescent="0.25">
      <c r="A42859" s="65">
        <v>44038</v>
      </c>
      <c r="B42859" s="66">
        <v>0.83680555555555547</v>
      </c>
      <c r="C42859" s="64">
        <f t="shared" si="2022"/>
        <v>44038.836805555555</v>
      </c>
      <c r="D42859">
        <f ca="1">_xlfn.IFNA(FORECAST(E42859,OFFSET('HvF table'!B$3:B$318,MATCH(E42859,'HvF table'!A$3:A$318,1)-1,0,2),OFFSET('HvF table'!A$3:A$318,MATCH(E42859,'HvF table'!A$3:A$318,1)-1,0,2)),0)</f>
        <v>0</v>
      </c>
      <c r="E42859">
        <v>-0.17</v>
      </c>
      <c r="G42859">
        <f ca="1">_xlfn.IFNA(FORECAST(E42859,OFFSET('HvF table'!E$3:E$319,MATCH(E42859,'HvF table'!D$3:D$319,1)-1,0,2),OFFSET('HvF table'!D$3:D$319,MATCH(E42859,'HvF table'!D$3:D$319,1)-1,0,2)),0)</f>
        <v>0</v>
      </c>
      <c r="H42859" t="str">
        <f t="shared" ca="1" si="2023"/>
        <v>G</v>
      </c>
      <c r="I42859">
        <f t="shared" ca="1" si="2021"/>
        <v>0</v>
      </c>
      <c r="J42859" t="s">
        <v>75</v>
      </c>
    </row>
    <row r="42860" spans="1:10" x14ac:dyDescent="0.25">
      <c r="A42860" s="65">
        <v>44038</v>
      </c>
      <c r="B42860" s="66">
        <v>0.84027777777777779</v>
      </c>
      <c r="C42860" s="64">
        <f t="shared" si="2022"/>
        <v>44038.840277777781</v>
      </c>
      <c r="D42860">
        <f ca="1">_xlfn.IFNA(FORECAST(E42860,OFFSET('HvF table'!B$3:B$318,MATCH(E42860,'HvF table'!A$3:A$318,1)-1,0,2),OFFSET('HvF table'!A$3:A$318,MATCH(E42860,'HvF table'!A$3:A$318,1)-1,0,2)),0)</f>
        <v>0</v>
      </c>
      <c r="E42860">
        <v>-0.19</v>
      </c>
      <c r="G42860">
        <f ca="1">_xlfn.IFNA(FORECAST(E42860,OFFSET('HvF table'!E$3:E$319,MATCH(E42860,'HvF table'!D$3:D$319,1)-1,0,2),OFFSET('HvF table'!D$3:D$319,MATCH(E42860,'HvF table'!D$3:D$319,1)-1,0,2)),0)</f>
        <v>0</v>
      </c>
      <c r="H42860" t="str">
        <f t="shared" ca="1" si="2023"/>
        <v>G</v>
      </c>
      <c r="I42860">
        <f t="shared" ca="1" si="2021"/>
        <v>0</v>
      </c>
      <c r="J42860" t="s">
        <v>75</v>
      </c>
    </row>
    <row r="42861" spans="1:10" x14ac:dyDescent="0.25">
      <c r="A42861" s="65">
        <v>44038</v>
      </c>
      <c r="B42861" s="66">
        <v>0.84375</v>
      </c>
      <c r="C42861" s="64">
        <f t="shared" si="2022"/>
        <v>44038.84375</v>
      </c>
      <c r="D42861">
        <f ca="1">_xlfn.IFNA(FORECAST(E42861,OFFSET('HvF table'!B$3:B$318,MATCH(E42861,'HvF table'!A$3:A$318,1)-1,0,2),OFFSET('HvF table'!A$3:A$318,MATCH(E42861,'HvF table'!A$3:A$318,1)-1,0,2)),0)</f>
        <v>0</v>
      </c>
      <c r="E42861">
        <v>-0.18</v>
      </c>
      <c r="G42861">
        <f ca="1">_xlfn.IFNA(FORECAST(E42861,OFFSET('HvF table'!E$3:E$319,MATCH(E42861,'HvF table'!D$3:D$319,1)-1,0,2),OFFSET('HvF table'!D$3:D$319,MATCH(E42861,'HvF table'!D$3:D$319,1)-1,0,2)),0)</f>
        <v>0</v>
      </c>
      <c r="H42861" t="str">
        <f t="shared" ca="1" si="2023"/>
        <v>G</v>
      </c>
      <c r="I42861">
        <f t="shared" ca="1" si="2021"/>
        <v>0</v>
      </c>
      <c r="J42861" t="s">
        <v>75</v>
      </c>
    </row>
    <row r="42862" spans="1:10" x14ac:dyDescent="0.25">
      <c r="A42862" s="65">
        <v>44038</v>
      </c>
      <c r="B42862" s="66">
        <v>0.84722222222222221</v>
      </c>
      <c r="C42862" s="64">
        <f t="shared" si="2022"/>
        <v>44038.847222222219</v>
      </c>
      <c r="D42862">
        <f ca="1">_xlfn.IFNA(FORECAST(E42862,OFFSET('HvF table'!B$3:B$318,MATCH(E42862,'HvF table'!A$3:A$318,1)-1,0,2),OFFSET('HvF table'!A$3:A$318,MATCH(E42862,'HvF table'!A$3:A$318,1)-1,0,2)),0)</f>
        <v>0</v>
      </c>
      <c r="E42862">
        <v>-0.18</v>
      </c>
      <c r="G42862">
        <f ca="1">_xlfn.IFNA(FORECAST(E42862,OFFSET('HvF table'!E$3:E$319,MATCH(E42862,'HvF table'!D$3:D$319,1)-1,0,2),OFFSET('HvF table'!D$3:D$319,MATCH(E42862,'HvF table'!D$3:D$319,1)-1,0,2)),0)</f>
        <v>0</v>
      </c>
      <c r="H42862" t="str">
        <f t="shared" ca="1" si="2023"/>
        <v>G</v>
      </c>
      <c r="I42862">
        <f t="shared" ca="1" si="2021"/>
        <v>0</v>
      </c>
      <c r="J42862" t="s">
        <v>75</v>
      </c>
    </row>
    <row r="42863" spans="1:10" x14ac:dyDescent="0.25">
      <c r="A42863" s="65">
        <v>44038</v>
      </c>
      <c r="B42863" s="66">
        <v>0.85069444444444453</v>
      </c>
      <c r="C42863" s="64">
        <f t="shared" si="2022"/>
        <v>44038.850694444445</v>
      </c>
      <c r="D42863">
        <f ca="1">_xlfn.IFNA(FORECAST(E42863,OFFSET('HvF table'!B$3:B$318,MATCH(E42863,'HvF table'!A$3:A$318,1)-1,0,2),OFFSET('HvF table'!A$3:A$318,MATCH(E42863,'HvF table'!A$3:A$318,1)-1,0,2)),0)</f>
        <v>0</v>
      </c>
      <c r="E42863">
        <v>-0.19</v>
      </c>
      <c r="G42863">
        <f ca="1">_xlfn.IFNA(FORECAST(E42863,OFFSET('HvF table'!E$3:E$319,MATCH(E42863,'HvF table'!D$3:D$319,1)-1,0,2),OFFSET('HvF table'!D$3:D$319,MATCH(E42863,'HvF table'!D$3:D$319,1)-1,0,2)),0)</f>
        <v>0</v>
      </c>
      <c r="H42863" t="str">
        <f t="shared" ca="1" si="2023"/>
        <v>G</v>
      </c>
      <c r="I42863">
        <f t="shared" ca="1" si="2021"/>
        <v>0</v>
      </c>
      <c r="J42863" t="s">
        <v>75</v>
      </c>
    </row>
    <row r="42864" spans="1:10" x14ac:dyDescent="0.25">
      <c r="A42864" s="65">
        <v>44038</v>
      </c>
      <c r="B42864" s="66">
        <v>0.85416666666666663</v>
      </c>
      <c r="C42864" s="64">
        <f t="shared" si="2022"/>
        <v>44038.854166666664</v>
      </c>
      <c r="D42864">
        <f ca="1">_xlfn.IFNA(FORECAST(E42864,OFFSET('HvF table'!B$3:B$318,MATCH(E42864,'HvF table'!A$3:A$318,1)-1,0,2),OFFSET('HvF table'!A$3:A$318,MATCH(E42864,'HvF table'!A$3:A$318,1)-1,0,2)),0)</f>
        <v>0</v>
      </c>
      <c r="E42864">
        <v>-0.17</v>
      </c>
      <c r="G42864">
        <f ca="1">_xlfn.IFNA(FORECAST(E42864,OFFSET('HvF table'!E$3:E$319,MATCH(E42864,'HvF table'!D$3:D$319,1)-1,0,2),OFFSET('HvF table'!D$3:D$319,MATCH(E42864,'HvF table'!D$3:D$319,1)-1,0,2)),0)</f>
        <v>0</v>
      </c>
      <c r="H42864" t="str">
        <f t="shared" ca="1" si="2023"/>
        <v>G</v>
      </c>
      <c r="I42864">
        <f t="shared" ca="1" si="2021"/>
        <v>0</v>
      </c>
      <c r="J42864" t="s">
        <v>75</v>
      </c>
    </row>
    <row r="42865" spans="1:10" x14ac:dyDescent="0.25">
      <c r="A42865" s="65">
        <v>44038</v>
      </c>
      <c r="B42865" s="66">
        <v>0.85763888888888884</v>
      </c>
      <c r="C42865" s="64">
        <f t="shared" si="2022"/>
        <v>44038.857638888891</v>
      </c>
      <c r="D42865">
        <f ca="1">_xlfn.IFNA(FORECAST(E42865,OFFSET('HvF table'!B$3:B$318,MATCH(E42865,'HvF table'!A$3:A$318,1)-1,0,2),OFFSET('HvF table'!A$3:A$318,MATCH(E42865,'HvF table'!A$3:A$318,1)-1,0,2)),0)</f>
        <v>0</v>
      </c>
      <c r="E42865">
        <v>-0.17</v>
      </c>
      <c r="G42865">
        <f ca="1">_xlfn.IFNA(FORECAST(E42865,OFFSET('HvF table'!E$3:E$319,MATCH(E42865,'HvF table'!D$3:D$319,1)-1,0,2),OFFSET('HvF table'!D$3:D$319,MATCH(E42865,'HvF table'!D$3:D$319,1)-1,0,2)),0)</f>
        <v>0</v>
      </c>
      <c r="H42865" t="str">
        <f t="shared" ca="1" si="2023"/>
        <v>G</v>
      </c>
      <c r="I42865">
        <f t="shared" ca="1" si="2021"/>
        <v>0</v>
      </c>
      <c r="J42865" t="s">
        <v>75</v>
      </c>
    </row>
    <row r="42866" spans="1:10" x14ac:dyDescent="0.25">
      <c r="A42866" s="65">
        <v>44038</v>
      </c>
      <c r="B42866" s="66">
        <v>0.86111111111111116</v>
      </c>
      <c r="C42866" s="64">
        <f t="shared" si="2022"/>
        <v>44038.861111111109</v>
      </c>
      <c r="D42866">
        <f ca="1">_xlfn.IFNA(FORECAST(E42866,OFFSET('HvF table'!B$3:B$318,MATCH(E42866,'HvF table'!A$3:A$318,1)-1,0,2),OFFSET('HvF table'!A$3:A$318,MATCH(E42866,'HvF table'!A$3:A$318,1)-1,0,2)),0)</f>
        <v>0</v>
      </c>
      <c r="E42866">
        <v>-0.17</v>
      </c>
      <c r="G42866">
        <f ca="1">_xlfn.IFNA(FORECAST(E42866,OFFSET('HvF table'!E$3:E$319,MATCH(E42866,'HvF table'!D$3:D$319,1)-1,0,2),OFFSET('HvF table'!D$3:D$319,MATCH(E42866,'HvF table'!D$3:D$319,1)-1,0,2)),0)</f>
        <v>0</v>
      </c>
      <c r="H42866" t="str">
        <f t="shared" ca="1" si="2023"/>
        <v>G</v>
      </c>
      <c r="I42866">
        <f t="shared" ca="1" si="2021"/>
        <v>0</v>
      </c>
      <c r="J42866" t="s">
        <v>75</v>
      </c>
    </row>
    <row r="42867" spans="1:10" x14ac:dyDescent="0.25">
      <c r="A42867" s="65">
        <v>44038</v>
      </c>
      <c r="B42867" s="66">
        <v>0.86458333333333337</v>
      </c>
      <c r="C42867" s="64">
        <f t="shared" si="2022"/>
        <v>44038.864583333336</v>
      </c>
      <c r="D42867">
        <f ca="1">_xlfn.IFNA(FORECAST(E42867,OFFSET('HvF table'!B$3:B$318,MATCH(E42867,'HvF table'!A$3:A$318,1)-1,0,2),OFFSET('HvF table'!A$3:A$318,MATCH(E42867,'HvF table'!A$3:A$318,1)-1,0,2)),0)</f>
        <v>0</v>
      </c>
      <c r="E42867">
        <v>-0.18</v>
      </c>
      <c r="G42867">
        <f ca="1">_xlfn.IFNA(FORECAST(E42867,OFFSET('HvF table'!E$3:E$319,MATCH(E42867,'HvF table'!D$3:D$319,1)-1,0,2),OFFSET('HvF table'!D$3:D$319,MATCH(E42867,'HvF table'!D$3:D$319,1)-1,0,2)),0)</f>
        <v>0</v>
      </c>
      <c r="H42867" t="str">
        <f t="shared" ca="1" si="2023"/>
        <v>G</v>
      </c>
      <c r="I42867">
        <f t="shared" ca="1" si="2021"/>
        <v>0</v>
      </c>
      <c r="J42867" t="s">
        <v>75</v>
      </c>
    </row>
    <row r="42868" spans="1:10" x14ac:dyDescent="0.25">
      <c r="A42868" s="65">
        <v>44038</v>
      </c>
      <c r="B42868" s="66">
        <v>0.86805555555555547</v>
      </c>
      <c r="C42868" s="64">
        <f t="shared" si="2022"/>
        <v>44038.868055555555</v>
      </c>
      <c r="D42868">
        <f ca="1">_xlfn.IFNA(FORECAST(E42868,OFFSET('HvF table'!B$3:B$318,MATCH(E42868,'HvF table'!A$3:A$318,1)-1,0,2),OFFSET('HvF table'!A$3:A$318,MATCH(E42868,'HvF table'!A$3:A$318,1)-1,0,2)),0)</f>
        <v>0</v>
      </c>
      <c r="E42868">
        <v>-0.18</v>
      </c>
      <c r="G42868">
        <f ca="1">_xlfn.IFNA(FORECAST(E42868,OFFSET('HvF table'!E$3:E$319,MATCH(E42868,'HvF table'!D$3:D$319,1)-1,0,2),OFFSET('HvF table'!D$3:D$319,MATCH(E42868,'HvF table'!D$3:D$319,1)-1,0,2)),0)</f>
        <v>0</v>
      </c>
      <c r="H42868" t="str">
        <f t="shared" ca="1" si="2023"/>
        <v>G</v>
      </c>
      <c r="I42868">
        <f t="shared" ca="1" si="2021"/>
        <v>0</v>
      </c>
      <c r="J42868" t="s">
        <v>75</v>
      </c>
    </row>
    <row r="42869" spans="1:10" x14ac:dyDescent="0.25">
      <c r="A42869" s="65">
        <v>44038</v>
      </c>
      <c r="B42869" s="66">
        <v>0.87152777777777779</v>
      </c>
      <c r="C42869" s="64">
        <f t="shared" si="2022"/>
        <v>44038.871527777781</v>
      </c>
      <c r="D42869">
        <f ca="1">_xlfn.IFNA(FORECAST(E42869,OFFSET('HvF table'!B$3:B$318,MATCH(E42869,'HvF table'!A$3:A$318,1)-1,0,2),OFFSET('HvF table'!A$3:A$318,MATCH(E42869,'HvF table'!A$3:A$318,1)-1,0,2)),0)</f>
        <v>0</v>
      </c>
      <c r="E42869">
        <v>-0.18</v>
      </c>
      <c r="G42869">
        <f ca="1">_xlfn.IFNA(FORECAST(E42869,OFFSET('HvF table'!E$3:E$319,MATCH(E42869,'HvF table'!D$3:D$319,1)-1,0,2),OFFSET('HvF table'!D$3:D$319,MATCH(E42869,'HvF table'!D$3:D$319,1)-1,0,2)),0)</f>
        <v>0</v>
      </c>
      <c r="H42869" t="str">
        <f t="shared" ca="1" si="2023"/>
        <v>G</v>
      </c>
      <c r="I42869">
        <f t="shared" ca="1" si="2021"/>
        <v>0</v>
      </c>
      <c r="J42869" t="s">
        <v>75</v>
      </c>
    </row>
    <row r="42870" spans="1:10" x14ac:dyDescent="0.25">
      <c r="A42870" s="65">
        <v>44038</v>
      </c>
      <c r="B42870" s="66">
        <v>0.875</v>
      </c>
      <c r="C42870" s="64">
        <f t="shared" si="2022"/>
        <v>44038.875</v>
      </c>
      <c r="D42870">
        <f ca="1">_xlfn.IFNA(FORECAST(E42870,OFFSET('HvF table'!B$3:B$318,MATCH(E42870,'HvF table'!A$3:A$318,1)-1,0,2),OFFSET('HvF table'!A$3:A$318,MATCH(E42870,'HvF table'!A$3:A$318,1)-1,0,2)),0)</f>
        <v>0</v>
      </c>
      <c r="E42870">
        <v>-0.18</v>
      </c>
      <c r="G42870">
        <f ca="1">_xlfn.IFNA(FORECAST(E42870,OFFSET('HvF table'!E$3:E$319,MATCH(E42870,'HvF table'!D$3:D$319,1)-1,0,2),OFFSET('HvF table'!D$3:D$319,MATCH(E42870,'HvF table'!D$3:D$319,1)-1,0,2)),0)</f>
        <v>0</v>
      </c>
      <c r="H42870" t="str">
        <f t="shared" ca="1" si="2023"/>
        <v>G</v>
      </c>
      <c r="I42870">
        <f t="shared" ca="1" si="2021"/>
        <v>0</v>
      </c>
      <c r="J42870" t="s">
        <v>75</v>
      </c>
    </row>
    <row r="42871" spans="1:10" x14ac:dyDescent="0.25">
      <c r="A42871" s="65">
        <v>44038</v>
      </c>
      <c r="B42871" s="66">
        <v>0.87847222222222221</v>
      </c>
      <c r="C42871" s="64">
        <f t="shared" si="2022"/>
        <v>44038.878472222219</v>
      </c>
      <c r="D42871">
        <f ca="1">_xlfn.IFNA(FORECAST(E42871,OFFSET('HvF table'!B$3:B$318,MATCH(E42871,'HvF table'!A$3:A$318,1)-1,0,2),OFFSET('HvF table'!A$3:A$318,MATCH(E42871,'HvF table'!A$3:A$318,1)-1,0,2)),0)</f>
        <v>0</v>
      </c>
      <c r="E42871">
        <v>-0.17</v>
      </c>
      <c r="G42871">
        <f ca="1">_xlfn.IFNA(FORECAST(E42871,OFFSET('HvF table'!E$3:E$319,MATCH(E42871,'HvF table'!D$3:D$319,1)-1,0,2),OFFSET('HvF table'!D$3:D$319,MATCH(E42871,'HvF table'!D$3:D$319,1)-1,0,2)),0)</f>
        <v>0</v>
      </c>
      <c r="H42871" t="str">
        <f t="shared" ca="1" si="2023"/>
        <v>G</v>
      </c>
      <c r="I42871">
        <f t="shared" ca="1" si="2021"/>
        <v>0</v>
      </c>
      <c r="J42871" t="s">
        <v>75</v>
      </c>
    </row>
    <row r="42872" spans="1:10" x14ac:dyDescent="0.25">
      <c r="A42872" s="65">
        <v>44038</v>
      </c>
      <c r="B42872" s="66">
        <v>0.88194444444444453</v>
      </c>
      <c r="C42872" s="64">
        <f t="shared" si="2022"/>
        <v>44038.881944444445</v>
      </c>
      <c r="D42872">
        <f ca="1">_xlfn.IFNA(FORECAST(E42872,OFFSET('HvF table'!B$3:B$318,MATCH(E42872,'HvF table'!A$3:A$318,1)-1,0,2),OFFSET('HvF table'!A$3:A$318,MATCH(E42872,'HvF table'!A$3:A$318,1)-1,0,2)),0)</f>
        <v>0</v>
      </c>
      <c r="E42872">
        <v>-0.18</v>
      </c>
      <c r="G42872">
        <f ca="1">_xlfn.IFNA(FORECAST(E42872,OFFSET('HvF table'!E$3:E$319,MATCH(E42872,'HvF table'!D$3:D$319,1)-1,0,2),OFFSET('HvF table'!D$3:D$319,MATCH(E42872,'HvF table'!D$3:D$319,1)-1,0,2)),0)</f>
        <v>0</v>
      </c>
      <c r="H42872" t="str">
        <f t="shared" ca="1" si="2023"/>
        <v>G</v>
      </c>
      <c r="I42872">
        <f t="shared" ca="1" si="2021"/>
        <v>0</v>
      </c>
      <c r="J42872" t="s">
        <v>75</v>
      </c>
    </row>
    <row r="42873" spans="1:10" x14ac:dyDescent="0.25">
      <c r="A42873" s="65">
        <v>44038</v>
      </c>
      <c r="B42873" s="66">
        <v>0.88541666666666663</v>
      </c>
      <c r="C42873" s="64">
        <f t="shared" si="2022"/>
        <v>44038.885416666664</v>
      </c>
      <c r="D42873">
        <f ca="1">_xlfn.IFNA(FORECAST(E42873,OFFSET('HvF table'!B$3:B$318,MATCH(E42873,'HvF table'!A$3:A$318,1)-1,0,2),OFFSET('HvF table'!A$3:A$318,MATCH(E42873,'HvF table'!A$3:A$318,1)-1,0,2)),0)</f>
        <v>0</v>
      </c>
      <c r="E42873">
        <v>-0.19</v>
      </c>
      <c r="G42873">
        <f ca="1">_xlfn.IFNA(FORECAST(E42873,OFFSET('HvF table'!E$3:E$319,MATCH(E42873,'HvF table'!D$3:D$319,1)-1,0,2),OFFSET('HvF table'!D$3:D$319,MATCH(E42873,'HvF table'!D$3:D$319,1)-1,0,2)),0)</f>
        <v>0</v>
      </c>
      <c r="H42873" t="str">
        <f t="shared" ca="1" si="2023"/>
        <v>G</v>
      </c>
      <c r="I42873">
        <f t="shared" ca="1" si="2021"/>
        <v>0</v>
      </c>
      <c r="J42873" t="s">
        <v>75</v>
      </c>
    </row>
    <row r="42874" spans="1:10" x14ac:dyDescent="0.25">
      <c r="A42874" s="65">
        <v>44038</v>
      </c>
      <c r="B42874" s="66">
        <v>0.88888888888888884</v>
      </c>
      <c r="C42874" s="64">
        <f t="shared" si="2022"/>
        <v>44038.888888888891</v>
      </c>
      <c r="D42874">
        <f ca="1">_xlfn.IFNA(FORECAST(E42874,OFFSET('HvF table'!B$3:B$318,MATCH(E42874,'HvF table'!A$3:A$318,1)-1,0,2),OFFSET('HvF table'!A$3:A$318,MATCH(E42874,'HvF table'!A$3:A$318,1)-1,0,2)),0)</f>
        <v>0</v>
      </c>
      <c r="E42874">
        <v>-0.19</v>
      </c>
      <c r="G42874">
        <f ca="1">_xlfn.IFNA(FORECAST(E42874,OFFSET('HvF table'!E$3:E$319,MATCH(E42874,'HvF table'!D$3:D$319,1)-1,0,2),OFFSET('HvF table'!D$3:D$319,MATCH(E42874,'HvF table'!D$3:D$319,1)-1,0,2)),0)</f>
        <v>0</v>
      </c>
      <c r="H42874" t="str">
        <f t="shared" ca="1" si="2023"/>
        <v>G</v>
      </c>
      <c r="I42874">
        <f t="shared" ca="1" si="2021"/>
        <v>0</v>
      </c>
      <c r="J42874" t="s">
        <v>75</v>
      </c>
    </row>
    <row r="42875" spans="1:10" x14ac:dyDescent="0.25">
      <c r="A42875" s="65">
        <v>44038</v>
      </c>
      <c r="B42875" s="66">
        <v>0.89236111111111116</v>
      </c>
      <c r="C42875" s="64">
        <f t="shared" si="2022"/>
        <v>44038.892361111109</v>
      </c>
      <c r="D42875">
        <f ca="1">_xlfn.IFNA(FORECAST(E42875,OFFSET('HvF table'!B$3:B$318,MATCH(E42875,'HvF table'!A$3:A$318,1)-1,0,2),OFFSET('HvF table'!A$3:A$318,MATCH(E42875,'HvF table'!A$3:A$318,1)-1,0,2)),0)</f>
        <v>0</v>
      </c>
      <c r="E42875">
        <v>-0.18</v>
      </c>
      <c r="G42875">
        <f ca="1">_xlfn.IFNA(FORECAST(E42875,OFFSET('HvF table'!E$3:E$319,MATCH(E42875,'HvF table'!D$3:D$319,1)-1,0,2),OFFSET('HvF table'!D$3:D$319,MATCH(E42875,'HvF table'!D$3:D$319,1)-1,0,2)),0)</f>
        <v>0</v>
      </c>
      <c r="H42875" t="str">
        <f t="shared" ca="1" si="2023"/>
        <v>G</v>
      </c>
      <c r="I42875">
        <f t="shared" ca="1" si="2021"/>
        <v>0</v>
      </c>
      <c r="J42875" t="s">
        <v>75</v>
      </c>
    </row>
    <row r="42876" spans="1:10" x14ac:dyDescent="0.25">
      <c r="A42876" s="65">
        <v>44038</v>
      </c>
      <c r="B42876" s="66">
        <v>0.89583333333333337</v>
      </c>
      <c r="C42876" s="64">
        <f t="shared" si="2022"/>
        <v>44038.895833333336</v>
      </c>
      <c r="D42876">
        <f ca="1">_xlfn.IFNA(FORECAST(E42876,OFFSET('HvF table'!B$3:B$318,MATCH(E42876,'HvF table'!A$3:A$318,1)-1,0,2),OFFSET('HvF table'!A$3:A$318,MATCH(E42876,'HvF table'!A$3:A$318,1)-1,0,2)),0)</f>
        <v>0</v>
      </c>
      <c r="E42876">
        <v>-0.18</v>
      </c>
      <c r="G42876">
        <f ca="1">_xlfn.IFNA(FORECAST(E42876,OFFSET('HvF table'!E$3:E$319,MATCH(E42876,'HvF table'!D$3:D$319,1)-1,0,2),OFFSET('HvF table'!D$3:D$319,MATCH(E42876,'HvF table'!D$3:D$319,1)-1,0,2)),0)</f>
        <v>0</v>
      </c>
      <c r="H42876" t="str">
        <f t="shared" ca="1" si="2023"/>
        <v>G</v>
      </c>
      <c r="I42876">
        <f t="shared" ca="1" si="2021"/>
        <v>0</v>
      </c>
      <c r="J42876" t="s">
        <v>75</v>
      </c>
    </row>
    <row r="42877" spans="1:10" x14ac:dyDescent="0.25">
      <c r="A42877" s="65">
        <v>44038</v>
      </c>
      <c r="B42877" s="66">
        <v>0.89930555555555547</v>
      </c>
      <c r="C42877" s="64">
        <f t="shared" si="2022"/>
        <v>44038.899305555555</v>
      </c>
      <c r="D42877">
        <f ca="1">_xlfn.IFNA(FORECAST(E42877,OFFSET('HvF table'!B$3:B$318,MATCH(E42877,'HvF table'!A$3:A$318,1)-1,0,2),OFFSET('HvF table'!A$3:A$318,MATCH(E42877,'HvF table'!A$3:A$318,1)-1,0,2)),0)</f>
        <v>0</v>
      </c>
      <c r="E42877">
        <v>-0.17</v>
      </c>
      <c r="G42877">
        <f ca="1">_xlfn.IFNA(FORECAST(E42877,OFFSET('HvF table'!E$3:E$319,MATCH(E42877,'HvF table'!D$3:D$319,1)-1,0,2),OFFSET('HvF table'!D$3:D$319,MATCH(E42877,'HvF table'!D$3:D$319,1)-1,0,2)),0)</f>
        <v>0</v>
      </c>
      <c r="H42877" t="str">
        <f t="shared" ca="1" si="2023"/>
        <v>G</v>
      </c>
      <c r="I42877">
        <f t="shared" ca="1" si="2021"/>
        <v>0</v>
      </c>
      <c r="J42877" t="s">
        <v>75</v>
      </c>
    </row>
    <row r="42878" spans="1:10" x14ac:dyDescent="0.25">
      <c r="A42878" s="65">
        <v>44038</v>
      </c>
      <c r="B42878" s="66">
        <v>0.90277777777777779</v>
      </c>
      <c r="C42878" s="64">
        <f t="shared" si="2022"/>
        <v>44038.902777777781</v>
      </c>
      <c r="D42878">
        <f ca="1">_xlfn.IFNA(FORECAST(E42878,OFFSET('HvF table'!B$3:B$318,MATCH(E42878,'HvF table'!A$3:A$318,1)-1,0,2),OFFSET('HvF table'!A$3:A$318,MATCH(E42878,'HvF table'!A$3:A$318,1)-1,0,2)),0)</f>
        <v>0</v>
      </c>
      <c r="E42878">
        <v>-0.18</v>
      </c>
      <c r="G42878">
        <f ca="1">_xlfn.IFNA(FORECAST(E42878,OFFSET('HvF table'!E$3:E$319,MATCH(E42878,'HvF table'!D$3:D$319,1)-1,0,2),OFFSET('HvF table'!D$3:D$319,MATCH(E42878,'HvF table'!D$3:D$319,1)-1,0,2)),0)</f>
        <v>0</v>
      </c>
      <c r="H42878" t="str">
        <f t="shared" ca="1" si="2023"/>
        <v>G</v>
      </c>
      <c r="I42878">
        <f t="shared" ca="1" si="2021"/>
        <v>0</v>
      </c>
      <c r="J42878" t="s">
        <v>75</v>
      </c>
    </row>
    <row r="42879" spans="1:10" x14ac:dyDescent="0.25">
      <c r="A42879" s="65">
        <v>44038</v>
      </c>
      <c r="B42879" s="66">
        <v>0.90625</v>
      </c>
      <c r="C42879" s="64">
        <f t="shared" si="2022"/>
        <v>44038.90625</v>
      </c>
      <c r="D42879">
        <f ca="1">_xlfn.IFNA(FORECAST(E42879,OFFSET('HvF table'!B$3:B$318,MATCH(E42879,'HvF table'!A$3:A$318,1)-1,0,2),OFFSET('HvF table'!A$3:A$318,MATCH(E42879,'HvF table'!A$3:A$318,1)-1,0,2)),0)</f>
        <v>0</v>
      </c>
      <c r="E42879">
        <v>-0.19</v>
      </c>
      <c r="G42879">
        <f ca="1">_xlfn.IFNA(FORECAST(E42879,OFFSET('HvF table'!E$3:E$319,MATCH(E42879,'HvF table'!D$3:D$319,1)-1,0,2),OFFSET('HvF table'!D$3:D$319,MATCH(E42879,'HvF table'!D$3:D$319,1)-1,0,2)),0)</f>
        <v>0</v>
      </c>
      <c r="H42879" t="str">
        <f t="shared" ca="1" si="2023"/>
        <v>G</v>
      </c>
      <c r="I42879">
        <f t="shared" ca="1" si="2021"/>
        <v>0</v>
      </c>
      <c r="J42879" t="s">
        <v>75</v>
      </c>
    </row>
    <row r="42880" spans="1:10" x14ac:dyDescent="0.25">
      <c r="A42880" s="65">
        <v>44038</v>
      </c>
      <c r="B42880" s="66">
        <v>0.90972222222222221</v>
      </c>
      <c r="C42880" s="64">
        <f t="shared" si="2022"/>
        <v>44038.909722222219</v>
      </c>
      <c r="D42880">
        <f ca="1">_xlfn.IFNA(FORECAST(E42880,OFFSET('HvF table'!B$3:B$318,MATCH(E42880,'HvF table'!A$3:A$318,1)-1,0,2),OFFSET('HvF table'!A$3:A$318,MATCH(E42880,'HvF table'!A$3:A$318,1)-1,0,2)),0)</f>
        <v>0</v>
      </c>
      <c r="E42880">
        <v>-0.19</v>
      </c>
      <c r="G42880">
        <f ca="1">_xlfn.IFNA(FORECAST(E42880,OFFSET('HvF table'!E$3:E$319,MATCH(E42880,'HvF table'!D$3:D$319,1)-1,0,2),OFFSET('HvF table'!D$3:D$319,MATCH(E42880,'HvF table'!D$3:D$319,1)-1,0,2)),0)</f>
        <v>0</v>
      </c>
      <c r="H42880" t="str">
        <f t="shared" ca="1" si="2023"/>
        <v>G</v>
      </c>
      <c r="I42880">
        <f t="shared" ca="1" si="2021"/>
        <v>0</v>
      </c>
      <c r="J42880" t="s">
        <v>75</v>
      </c>
    </row>
    <row r="42881" spans="1:10" x14ac:dyDescent="0.25">
      <c r="A42881" s="65">
        <v>44038</v>
      </c>
      <c r="B42881" s="66">
        <v>0.91319444444444453</v>
      </c>
      <c r="C42881" s="64">
        <f t="shared" si="2022"/>
        <v>44038.913194444445</v>
      </c>
      <c r="D42881">
        <f ca="1">_xlfn.IFNA(FORECAST(E42881,OFFSET('HvF table'!B$3:B$318,MATCH(E42881,'HvF table'!A$3:A$318,1)-1,0,2),OFFSET('HvF table'!A$3:A$318,MATCH(E42881,'HvF table'!A$3:A$318,1)-1,0,2)),0)</f>
        <v>0</v>
      </c>
      <c r="E42881">
        <v>-0.18</v>
      </c>
      <c r="G42881">
        <f ca="1">_xlfn.IFNA(FORECAST(E42881,OFFSET('HvF table'!E$3:E$319,MATCH(E42881,'HvF table'!D$3:D$319,1)-1,0,2),OFFSET('HvF table'!D$3:D$319,MATCH(E42881,'HvF table'!D$3:D$319,1)-1,0,2)),0)</f>
        <v>0</v>
      </c>
      <c r="H42881" t="str">
        <f t="shared" ca="1" si="2023"/>
        <v>G</v>
      </c>
      <c r="I42881">
        <f t="shared" ca="1" si="2021"/>
        <v>0</v>
      </c>
      <c r="J42881" t="s">
        <v>75</v>
      </c>
    </row>
    <row r="42882" spans="1:10" x14ac:dyDescent="0.25">
      <c r="A42882" s="65">
        <v>44038</v>
      </c>
      <c r="B42882" s="66">
        <v>0.91666666666666663</v>
      </c>
      <c r="C42882" s="64">
        <f t="shared" si="2022"/>
        <v>44038.916666666664</v>
      </c>
      <c r="D42882">
        <f ca="1">_xlfn.IFNA(FORECAST(E42882,OFFSET('HvF table'!B$3:B$318,MATCH(E42882,'HvF table'!A$3:A$318,1)-1,0,2),OFFSET('HvF table'!A$3:A$318,MATCH(E42882,'HvF table'!A$3:A$318,1)-1,0,2)),0)</f>
        <v>0</v>
      </c>
      <c r="E42882">
        <v>-0.19</v>
      </c>
      <c r="G42882">
        <f ca="1">_xlfn.IFNA(FORECAST(E42882,OFFSET('HvF table'!E$3:E$319,MATCH(E42882,'HvF table'!D$3:D$319,1)-1,0,2),OFFSET('HvF table'!D$3:D$319,MATCH(E42882,'HvF table'!D$3:D$319,1)-1,0,2)),0)</f>
        <v>0</v>
      </c>
      <c r="H42882" t="str">
        <f t="shared" ca="1" si="2023"/>
        <v>G</v>
      </c>
      <c r="I42882">
        <f t="shared" ref="I42882:I42945" ca="1" si="2024">IF(H42882="G",G42882,IF(H42882="B",0))</f>
        <v>0</v>
      </c>
      <c r="J42882" t="s">
        <v>75</v>
      </c>
    </row>
    <row r="42883" spans="1:10" x14ac:dyDescent="0.25">
      <c r="A42883" s="65">
        <v>44038</v>
      </c>
      <c r="B42883" s="66">
        <v>0.92013888888888884</v>
      </c>
      <c r="C42883" s="64">
        <f t="shared" ref="C42883:C42946" si="2025">A42883+B42883</f>
        <v>44038.920138888891</v>
      </c>
      <c r="D42883">
        <f ca="1">_xlfn.IFNA(FORECAST(E42883,OFFSET('HvF table'!B$3:B$318,MATCH(E42883,'HvF table'!A$3:A$318,1)-1,0,2),OFFSET('HvF table'!A$3:A$318,MATCH(E42883,'HvF table'!A$3:A$318,1)-1,0,2)),0)</f>
        <v>0</v>
      </c>
      <c r="E42883">
        <v>-0.18</v>
      </c>
      <c r="G42883">
        <f ca="1">_xlfn.IFNA(FORECAST(E42883,OFFSET('HvF table'!E$3:E$319,MATCH(E42883,'HvF table'!D$3:D$319,1)-1,0,2),OFFSET('HvF table'!D$3:D$319,MATCH(E42883,'HvF table'!D$3:D$319,1)-1,0,2)),0)</f>
        <v>0</v>
      </c>
      <c r="H42883" t="str">
        <f t="shared" ca="1" si="2023"/>
        <v>G</v>
      </c>
      <c r="I42883">
        <f t="shared" ca="1" si="2024"/>
        <v>0</v>
      </c>
      <c r="J42883" t="s">
        <v>75</v>
      </c>
    </row>
    <row r="42884" spans="1:10" x14ac:dyDescent="0.25">
      <c r="A42884" s="65">
        <v>44038</v>
      </c>
      <c r="B42884" s="66">
        <v>0.92361111111111116</v>
      </c>
      <c r="C42884" s="64">
        <f t="shared" si="2025"/>
        <v>44038.923611111109</v>
      </c>
      <c r="D42884">
        <f ca="1">_xlfn.IFNA(FORECAST(E42884,OFFSET('HvF table'!B$3:B$318,MATCH(E42884,'HvF table'!A$3:A$318,1)-1,0,2),OFFSET('HvF table'!A$3:A$318,MATCH(E42884,'HvF table'!A$3:A$318,1)-1,0,2)),0)</f>
        <v>0</v>
      </c>
      <c r="E42884">
        <v>-0.19</v>
      </c>
      <c r="G42884">
        <f ca="1">_xlfn.IFNA(FORECAST(E42884,OFFSET('HvF table'!E$3:E$319,MATCH(E42884,'HvF table'!D$3:D$319,1)-1,0,2),OFFSET('HvF table'!D$3:D$319,MATCH(E42884,'HvF table'!D$3:D$319,1)-1,0,2)),0)</f>
        <v>0</v>
      </c>
      <c r="H42884" t="str">
        <f t="shared" ca="1" si="2023"/>
        <v>G</v>
      </c>
      <c r="I42884">
        <f t="shared" ca="1" si="2024"/>
        <v>0</v>
      </c>
      <c r="J42884" t="s">
        <v>75</v>
      </c>
    </row>
    <row r="42885" spans="1:10" x14ac:dyDescent="0.25">
      <c r="A42885" s="65">
        <v>44038</v>
      </c>
      <c r="B42885" s="66">
        <v>0.92708333333333337</v>
      </c>
      <c r="C42885" s="64">
        <f t="shared" si="2025"/>
        <v>44038.927083333336</v>
      </c>
      <c r="D42885">
        <f ca="1">_xlfn.IFNA(FORECAST(E42885,OFFSET('HvF table'!B$3:B$318,MATCH(E42885,'HvF table'!A$3:A$318,1)-1,0,2),OFFSET('HvF table'!A$3:A$318,MATCH(E42885,'HvF table'!A$3:A$318,1)-1,0,2)),0)</f>
        <v>0</v>
      </c>
      <c r="E42885">
        <v>-0.19</v>
      </c>
      <c r="G42885">
        <f ca="1">_xlfn.IFNA(FORECAST(E42885,OFFSET('HvF table'!E$3:E$319,MATCH(E42885,'HvF table'!D$3:D$319,1)-1,0,2),OFFSET('HvF table'!D$3:D$319,MATCH(E42885,'HvF table'!D$3:D$319,1)-1,0,2)),0)</f>
        <v>0</v>
      </c>
      <c r="H42885" t="str">
        <f t="shared" ca="1" si="2023"/>
        <v>G</v>
      </c>
      <c r="I42885">
        <f t="shared" ca="1" si="2024"/>
        <v>0</v>
      </c>
      <c r="J42885" t="s">
        <v>75</v>
      </c>
    </row>
    <row r="42886" spans="1:10" x14ac:dyDescent="0.25">
      <c r="A42886" s="65">
        <v>44038</v>
      </c>
      <c r="B42886" s="66">
        <v>0.93055555555555547</v>
      </c>
      <c r="C42886" s="64">
        <f t="shared" si="2025"/>
        <v>44038.930555555555</v>
      </c>
      <c r="D42886">
        <f ca="1">_xlfn.IFNA(FORECAST(E42886,OFFSET('HvF table'!B$3:B$318,MATCH(E42886,'HvF table'!A$3:A$318,1)-1,0,2),OFFSET('HvF table'!A$3:A$318,MATCH(E42886,'HvF table'!A$3:A$318,1)-1,0,2)),0)</f>
        <v>0</v>
      </c>
      <c r="E42886">
        <v>-0.19</v>
      </c>
      <c r="G42886">
        <f ca="1">_xlfn.IFNA(FORECAST(E42886,OFFSET('HvF table'!E$3:E$319,MATCH(E42886,'HvF table'!D$3:D$319,1)-1,0,2),OFFSET('HvF table'!D$3:D$319,MATCH(E42886,'HvF table'!D$3:D$319,1)-1,0,2)),0)</f>
        <v>0</v>
      </c>
      <c r="H42886" t="str">
        <f t="shared" ca="1" si="2023"/>
        <v>G</v>
      </c>
      <c r="I42886">
        <f t="shared" ca="1" si="2024"/>
        <v>0</v>
      </c>
      <c r="J42886" t="s">
        <v>75</v>
      </c>
    </row>
    <row r="42887" spans="1:10" x14ac:dyDescent="0.25">
      <c r="A42887" s="65">
        <v>44038</v>
      </c>
      <c r="B42887" s="66">
        <v>0.93402777777777779</v>
      </c>
      <c r="C42887" s="64">
        <f t="shared" si="2025"/>
        <v>44038.934027777781</v>
      </c>
      <c r="D42887">
        <f ca="1">_xlfn.IFNA(FORECAST(E42887,OFFSET('HvF table'!B$3:B$318,MATCH(E42887,'HvF table'!A$3:A$318,1)-1,0,2),OFFSET('HvF table'!A$3:A$318,MATCH(E42887,'HvF table'!A$3:A$318,1)-1,0,2)),0)</f>
        <v>0</v>
      </c>
      <c r="E42887">
        <v>-0.18</v>
      </c>
      <c r="G42887">
        <f ca="1">_xlfn.IFNA(FORECAST(E42887,OFFSET('HvF table'!E$3:E$319,MATCH(E42887,'HvF table'!D$3:D$319,1)-1,0,2),OFFSET('HvF table'!D$3:D$319,MATCH(E42887,'HvF table'!D$3:D$319,1)-1,0,2)),0)</f>
        <v>0</v>
      </c>
      <c r="H42887" t="str">
        <f t="shared" ca="1" si="2023"/>
        <v>G</v>
      </c>
      <c r="I42887">
        <f t="shared" ca="1" si="2024"/>
        <v>0</v>
      </c>
      <c r="J42887" t="s">
        <v>75</v>
      </c>
    </row>
    <row r="42888" spans="1:10" x14ac:dyDescent="0.25">
      <c r="A42888" s="65">
        <v>44038</v>
      </c>
      <c r="B42888" s="66">
        <v>0.9375</v>
      </c>
      <c r="C42888" s="64">
        <f t="shared" si="2025"/>
        <v>44038.9375</v>
      </c>
      <c r="D42888">
        <f ca="1">_xlfn.IFNA(FORECAST(E42888,OFFSET('HvF table'!B$3:B$318,MATCH(E42888,'HvF table'!A$3:A$318,1)-1,0,2),OFFSET('HvF table'!A$3:A$318,MATCH(E42888,'HvF table'!A$3:A$318,1)-1,0,2)),0)</f>
        <v>0</v>
      </c>
      <c r="E42888">
        <v>-0.18</v>
      </c>
      <c r="G42888">
        <f ca="1">_xlfn.IFNA(FORECAST(E42888,OFFSET('HvF table'!E$3:E$319,MATCH(E42888,'HvF table'!D$3:D$319,1)-1,0,2),OFFSET('HvF table'!D$3:D$319,MATCH(E42888,'HvF table'!D$3:D$319,1)-1,0,2)),0)</f>
        <v>0</v>
      </c>
      <c r="H42888" t="str">
        <f t="shared" ca="1" si="2023"/>
        <v>G</v>
      </c>
      <c r="I42888">
        <f t="shared" ca="1" si="2024"/>
        <v>0</v>
      </c>
      <c r="J42888" t="s">
        <v>75</v>
      </c>
    </row>
    <row r="42889" spans="1:10" x14ac:dyDescent="0.25">
      <c r="A42889" s="65">
        <v>44038</v>
      </c>
      <c r="B42889" s="66">
        <v>0.94097222222222221</v>
      </c>
      <c r="C42889" s="64">
        <f t="shared" si="2025"/>
        <v>44038.940972222219</v>
      </c>
      <c r="D42889">
        <f ca="1">_xlfn.IFNA(FORECAST(E42889,OFFSET('HvF table'!B$3:B$318,MATCH(E42889,'HvF table'!A$3:A$318,1)-1,0,2),OFFSET('HvF table'!A$3:A$318,MATCH(E42889,'HvF table'!A$3:A$318,1)-1,0,2)),0)</f>
        <v>0</v>
      </c>
      <c r="E42889">
        <v>-0.18</v>
      </c>
      <c r="G42889">
        <f ca="1">_xlfn.IFNA(FORECAST(E42889,OFFSET('HvF table'!E$3:E$319,MATCH(E42889,'HvF table'!D$3:D$319,1)-1,0,2),OFFSET('HvF table'!D$3:D$319,MATCH(E42889,'HvF table'!D$3:D$319,1)-1,0,2)),0)</f>
        <v>0</v>
      </c>
      <c r="H42889" t="str">
        <f t="shared" ca="1" si="2023"/>
        <v>G</v>
      </c>
      <c r="I42889">
        <f t="shared" ca="1" si="2024"/>
        <v>0</v>
      </c>
      <c r="J42889" t="s">
        <v>75</v>
      </c>
    </row>
    <row r="42890" spans="1:10" x14ac:dyDescent="0.25">
      <c r="A42890" s="65">
        <v>44038</v>
      </c>
      <c r="B42890" s="66">
        <v>0.94444444444444453</v>
      </c>
      <c r="C42890" s="64">
        <f t="shared" si="2025"/>
        <v>44038.944444444445</v>
      </c>
      <c r="D42890">
        <f ca="1">_xlfn.IFNA(FORECAST(E42890,OFFSET('HvF table'!B$3:B$318,MATCH(E42890,'HvF table'!A$3:A$318,1)-1,0,2),OFFSET('HvF table'!A$3:A$318,MATCH(E42890,'HvF table'!A$3:A$318,1)-1,0,2)),0)</f>
        <v>0</v>
      </c>
      <c r="E42890">
        <v>-0.17</v>
      </c>
      <c r="G42890">
        <f ca="1">_xlfn.IFNA(FORECAST(E42890,OFFSET('HvF table'!E$3:E$319,MATCH(E42890,'HvF table'!D$3:D$319,1)-1,0,2),OFFSET('HvF table'!D$3:D$319,MATCH(E42890,'HvF table'!D$3:D$319,1)-1,0,2)),0)</f>
        <v>0</v>
      </c>
      <c r="H42890" t="str">
        <f t="shared" ca="1" si="2023"/>
        <v>G</v>
      </c>
      <c r="I42890">
        <f t="shared" ca="1" si="2024"/>
        <v>0</v>
      </c>
      <c r="J42890" t="s">
        <v>75</v>
      </c>
    </row>
    <row r="42891" spans="1:10" x14ac:dyDescent="0.25">
      <c r="A42891" s="65">
        <v>44038</v>
      </c>
      <c r="B42891" s="66">
        <v>0.94791666666666663</v>
      </c>
      <c r="C42891" s="64">
        <f t="shared" si="2025"/>
        <v>44038.947916666664</v>
      </c>
      <c r="D42891">
        <f ca="1">_xlfn.IFNA(FORECAST(E42891,OFFSET('HvF table'!B$3:B$318,MATCH(E42891,'HvF table'!A$3:A$318,1)-1,0,2),OFFSET('HvF table'!A$3:A$318,MATCH(E42891,'HvF table'!A$3:A$318,1)-1,0,2)),0)</f>
        <v>0</v>
      </c>
      <c r="E42891">
        <v>-0.17</v>
      </c>
      <c r="G42891">
        <f ca="1">_xlfn.IFNA(FORECAST(E42891,OFFSET('HvF table'!E$3:E$319,MATCH(E42891,'HvF table'!D$3:D$319,1)-1,0,2),OFFSET('HvF table'!D$3:D$319,MATCH(E42891,'HvF table'!D$3:D$319,1)-1,0,2)),0)</f>
        <v>0</v>
      </c>
      <c r="H42891" t="str">
        <f t="shared" ca="1" si="2023"/>
        <v>G</v>
      </c>
      <c r="I42891">
        <f t="shared" ca="1" si="2024"/>
        <v>0</v>
      </c>
      <c r="J42891" t="s">
        <v>75</v>
      </c>
    </row>
    <row r="42892" spans="1:10" x14ac:dyDescent="0.25">
      <c r="A42892" s="65">
        <v>44038</v>
      </c>
      <c r="B42892" s="66">
        <v>0.95138888888888884</v>
      </c>
      <c r="C42892" s="64">
        <f t="shared" si="2025"/>
        <v>44038.951388888891</v>
      </c>
      <c r="D42892">
        <f ca="1">_xlfn.IFNA(FORECAST(E42892,OFFSET('HvF table'!B$3:B$318,MATCH(E42892,'HvF table'!A$3:A$318,1)-1,0,2),OFFSET('HvF table'!A$3:A$318,MATCH(E42892,'HvF table'!A$3:A$318,1)-1,0,2)),0)</f>
        <v>0</v>
      </c>
      <c r="E42892">
        <v>-0.19</v>
      </c>
      <c r="G42892">
        <f ca="1">_xlfn.IFNA(FORECAST(E42892,OFFSET('HvF table'!E$3:E$319,MATCH(E42892,'HvF table'!D$3:D$319,1)-1,0,2),OFFSET('HvF table'!D$3:D$319,MATCH(E42892,'HvF table'!D$3:D$319,1)-1,0,2)),0)</f>
        <v>0</v>
      </c>
      <c r="H42892" t="str">
        <f t="shared" ca="1" si="2023"/>
        <v>G</v>
      </c>
      <c r="I42892">
        <f t="shared" ca="1" si="2024"/>
        <v>0</v>
      </c>
      <c r="J42892" t="s">
        <v>75</v>
      </c>
    </row>
    <row r="42893" spans="1:10" x14ac:dyDescent="0.25">
      <c r="A42893" s="65">
        <v>44038</v>
      </c>
      <c r="B42893" s="66">
        <v>0.95486111111111116</v>
      </c>
      <c r="C42893" s="64">
        <f t="shared" si="2025"/>
        <v>44038.954861111109</v>
      </c>
      <c r="D42893">
        <f ca="1">_xlfn.IFNA(FORECAST(E42893,OFFSET('HvF table'!B$3:B$318,MATCH(E42893,'HvF table'!A$3:A$318,1)-1,0,2),OFFSET('HvF table'!A$3:A$318,MATCH(E42893,'HvF table'!A$3:A$318,1)-1,0,2)),0)</f>
        <v>0</v>
      </c>
      <c r="E42893">
        <v>-0.18</v>
      </c>
      <c r="G42893">
        <f ca="1">_xlfn.IFNA(FORECAST(E42893,OFFSET('HvF table'!E$3:E$319,MATCH(E42893,'HvF table'!D$3:D$319,1)-1,0,2),OFFSET('HvF table'!D$3:D$319,MATCH(E42893,'HvF table'!D$3:D$319,1)-1,0,2)),0)</f>
        <v>0</v>
      </c>
      <c r="H42893" t="str">
        <f t="shared" ca="1" si="2023"/>
        <v>G</v>
      </c>
      <c r="I42893">
        <f t="shared" ca="1" si="2024"/>
        <v>0</v>
      </c>
      <c r="J42893" t="s">
        <v>75</v>
      </c>
    </row>
    <row r="42894" spans="1:10" x14ac:dyDescent="0.25">
      <c r="A42894" s="65">
        <v>44038</v>
      </c>
      <c r="B42894" s="66">
        <v>0.95833333333333337</v>
      </c>
      <c r="C42894" s="64">
        <f t="shared" si="2025"/>
        <v>44038.958333333336</v>
      </c>
      <c r="D42894">
        <f ca="1">_xlfn.IFNA(FORECAST(E42894,OFFSET('HvF table'!B$3:B$318,MATCH(E42894,'HvF table'!A$3:A$318,1)-1,0,2),OFFSET('HvF table'!A$3:A$318,MATCH(E42894,'HvF table'!A$3:A$318,1)-1,0,2)),0)</f>
        <v>0</v>
      </c>
      <c r="E42894">
        <v>-0.18</v>
      </c>
      <c r="G42894">
        <f ca="1">_xlfn.IFNA(FORECAST(E42894,OFFSET('HvF table'!E$3:E$319,MATCH(E42894,'HvF table'!D$3:D$319,1)-1,0,2),OFFSET('HvF table'!D$3:D$319,MATCH(E42894,'HvF table'!D$3:D$319,1)-1,0,2)),0)</f>
        <v>0</v>
      </c>
      <c r="H42894" t="str">
        <f t="shared" ca="1" si="2023"/>
        <v>G</v>
      </c>
      <c r="I42894">
        <f t="shared" ca="1" si="2024"/>
        <v>0</v>
      </c>
      <c r="J42894" t="s">
        <v>75</v>
      </c>
    </row>
    <row r="42895" spans="1:10" x14ac:dyDescent="0.25">
      <c r="A42895" s="65">
        <v>44038</v>
      </c>
      <c r="B42895" s="66">
        <v>0.96180555555555547</v>
      </c>
      <c r="C42895" s="64">
        <f t="shared" si="2025"/>
        <v>44038.961805555555</v>
      </c>
      <c r="D42895">
        <f ca="1">_xlfn.IFNA(FORECAST(E42895,OFFSET('HvF table'!B$3:B$318,MATCH(E42895,'HvF table'!A$3:A$318,1)-1,0,2),OFFSET('HvF table'!A$3:A$318,MATCH(E42895,'HvF table'!A$3:A$318,1)-1,0,2)),0)</f>
        <v>0</v>
      </c>
      <c r="E42895">
        <v>-0.19</v>
      </c>
      <c r="G42895">
        <f ca="1">_xlfn.IFNA(FORECAST(E42895,OFFSET('HvF table'!E$3:E$319,MATCH(E42895,'HvF table'!D$3:D$319,1)-1,0,2),OFFSET('HvF table'!D$3:D$319,MATCH(E42895,'HvF table'!D$3:D$319,1)-1,0,2)),0)</f>
        <v>0</v>
      </c>
      <c r="H42895" t="str">
        <f t="shared" ca="1" si="2023"/>
        <v>G</v>
      </c>
      <c r="I42895">
        <f t="shared" ca="1" si="2024"/>
        <v>0</v>
      </c>
      <c r="J42895" t="s">
        <v>75</v>
      </c>
    </row>
    <row r="42896" spans="1:10" x14ac:dyDescent="0.25">
      <c r="A42896" s="65">
        <v>44038</v>
      </c>
      <c r="B42896" s="66">
        <v>0.96527777777777779</v>
      </c>
      <c r="C42896" s="64">
        <f t="shared" si="2025"/>
        <v>44038.965277777781</v>
      </c>
      <c r="D42896">
        <f ca="1">_xlfn.IFNA(FORECAST(E42896,OFFSET('HvF table'!B$3:B$318,MATCH(E42896,'HvF table'!A$3:A$318,1)-1,0,2),OFFSET('HvF table'!A$3:A$318,MATCH(E42896,'HvF table'!A$3:A$318,1)-1,0,2)),0)</f>
        <v>0</v>
      </c>
      <c r="E42896">
        <v>-0.18</v>
      </c>
      <c r="G42896">
        <f ca="1">_xlfn.IFNA(FORECAST(E42896,OFFSET('HvF table'!E$3:E$319,MATCH(E42896,'HvF table'!D$3:D$319,1)-1,0,2),OFFSET('HvF table'!D$3:D$319,MATCH(E42896,'HvF table'!D$3:D$319,1)-1,0,2)),0)</f>
        <v>0</v>
      </c>
      <c r="H42896" t="str">
        <f t="shared" ca="1" si="2023"/>
        <v>G</v>
      </c>
      <c r="I42896">
        <f t="shared" ca="1" si="2024"/>
        <v>0</v>
      </c>
      <c r="J42896" t="s">
        <v>75</v>
      </c>
    </row>
    <row r="42897" spans="1:10" x14ac:dyDescent="0.25">
      <c r="A42897" s="65">
        <v>44038</v>
      </c>
      <c r="B42897" s="66">
        <v>0.96875</v>
      </c>
      <c r="C42897" s="64">
        <f t="shared" si="2025"/>
        <v>44038.96875</v>
      </c>
      <c r="D42897">
        <f ca="1">_xlfn.IFNA(FORECAST(E42897,OFFSET('HvF table'!B$3:B$318,MATCH(E42897,'HvF table'!A$3:A$318,1)-1,0,2),OFFSET('HvF table'!A$3:A$318,MATCH(E42897,'HvF table'!A$3:A$318,1)-1,0,2)),0)</f>
        <v>0</v>
      </c>
      <c r="E42897">
        <v>-0.19</v>
      </c>
      <c r="G42897">
        <f ca="1">_xlfn.IFNA(FORECAST(E42897,OFFSET('HvF table'!E$3:E$319,MATCH(E42897,'HvF table'!D$3:D$319,1)-1,0,2),OFFSET('HvF table'!D$3:D$319,MATCH(E42897,'HvF table'!D$3:D$319,1)-1,0,2)),0)</f>
        <v>0</v>
      </c>
      <c r="H42897" t="str">
        <f t="shared" ca="1" si="2023"/>
        <v>G</v>
      </c>
      <c r="I42897">
        <f t="shared" ca="1" si="2024"/>
        <v>0</v>
      </c>
      <c r="J42897" t="s">
        <v>75</v>
      </c>
    </row>
    <row r="42898" spans="1:10" x14ac:dyDescent="0.25">
      <c r="A42898" s="65">
        <v>44038</v>
      </c>
      <c r="B42898" s="66">
        <v>0.97222222222222221</v>
      </c>
      <c r="C42898" s="64">
        <f t="shared" si="2025"/>
        <v>44038.972222222219</v>
      </c>
      <c r="D42898">
        <f ca="1">_xlfn.IFNA(FORECAST(E42898,OFFSET('HvF table'!B$3:B$318,MATCH(E42898,'HvF table'!A$3:A$318,1)-1,0,2),OFFSET('HvF table'!A$3:A$318,MATCH(E42898,'HvF table'!A$3:A$318,1)-1,0,2)),0)</f>
        <v>0</v>
      </c>
      <c r="E42898">
        <v>-0.18</v>
      </c>
      <c r="G42898">
        <f ca="1">_xlfn.IFNA(FORECAST(E42898,OFFSET('HvF table'!E$3:E$319,MATCH(E42898,'HvF table'!D$3:D$319,1)-1,0,2),OFFSET('HvF table'!D$3:D$319,MATCH(E42898,'HvF table'!D$3:D$319,1)-1,0,2)),0)</f>
        <v>0</v>
      </c>
      <c r="H42898" t="str">
        <f t="shared" ca="1" si="2023"/>
        <v>G</v>
      </c>
      <c r="I42898">
        <f t="shared" ca="1" si="2024"/>
        <v>0</v>
      </c>
      <c r="J42898" t="s">
        <v>75</v>
      </c>
    </row>
    <row r="42899" spans="1:10" x14ac:dyDescent="0.25">
      <c r="A42899" s="65">
        <v>44038</v>
      </c>
      <c r="B42899" s="66">
        <v>0.97569444444444453</v>
      </c>
      <c r="C42899" s="64">
        <f t="shared" si="2025"/>
        <v>44038.975694444445</v>
      </c>
      <c r="D42899">
        <f ca="1">_xlfn.IFNA(FORECAST(E42899,OFFSET('HvF table'!B$3:B$318,MATCH(E42899,'HvF table'!A$3:A$318,1)-1,0,2),OFFSET('HvF table'!A$3:A$318,MATCH(E42899,'HvF table'!A$3:A$318,1)-1,0,2)),0)</f>
        <v>0</v>
      </c>
      <c r="E42899">
        <v>-0.19</v>
      </c>
      <c r="G42899">
        <f ca="1">_xlfn.IFNA(FORECAST(E42899,OFFSET('HvF table'!E$3:E$319,MATCH(E42899,'HvF table'!D$3:D$319,1)-1,0,2),OFFSET('HvF table'!D$3:D$319,MATCH(E42899,'HvF table'!D$3:D$319,1)-1,0,2)),0)</f>
        <v>0</v>
      </c>
      <c r="H42899" t="str">
        <f t="shared" ca="1" si="2023"/>
        <v>G</v>
      </c>
      <c r="I42899">
        <f t="shared" ca="1" si="2024"/>
        <v>0</v>
      </c>
      <c r="J42899" t="s">
        <v>75</v>
      </c>
    </row>
    <row r="42900" spans="1:10" x14ac:dyDescent="0.25">
      <c r="A42900" s="65">
        <v>44038</v>
      </c>
      <c r="B42900" s="66">
        <v>0.97916666666666663</v>
      </c>
      <c r="C42900" s="64">
        <f t="shared" si="2025"/>
        <v>44038.979166666664</v>
      </c>
      <c r="D42900">
        <f ca="1">_xlfn.IFNA(FORECAST(E42900,OFFSET('HvF table'!B$3:B$318,MATCH(E42900,'HvF table'!A$3:A$318,1)-1,0,2),OFFSET('HvF table'!A$3:A$318,MATCH(E42900,'HvF table'!A$3:A$318,1)-1,0,2)),0)</f>
        <v>0</v>
      </c>
      <c r="E42900">
        <v>-0.2</v>
      </c>
      <c r="G42900">
        <f ca="1">_xlfn.IFNA(FORECAST(E42900,OFFSET('HvF table'!E$3:E$319,MATCH(E42900,'HvF table'!D$3:D$319,1)-1,0,2),OFFSET('HvF table'!D$3:D$319,MATCH(E42900,'HvF table'!D$3:D$319,1)-1,0,2)),0)</f>
        <v>0</v>
      </c>
      <c r="H42900" t="str">
        <f t="shared" ca="1" si="2023"/>
        <v>G</v>
      </c>
      <c r="I42900">
        <f t="shared" ca="1" si="2024"/>
        <v>0</v>
      </c>
      <c r="J42900" t="s">
        <v>75</v>
      </c>
    </row>
    <row r="42901" spans="1:10" x14ac:dyDescent="0.25">
      <c r="A42901" s="65">
        <v>44038</v>
      </c>
      <c r="B42901" s="66">
        <v>0.98263888888888884</v>
      </c>
      <c r="C42901" s="64">
        <f t="shared" si="2025"/>
        <v>44038.982638888891</v>
      </c>
      <c r="D42901">
        <f ca="1">_xlfn.IFNA(FORECAST(E42901,OFFSET('HvF table'!B$3:B$318,MATCH(E42901,'HvF table'!A$3:A$318,1)-1,0,2),OFFSET('HvF table'!A$3:A$318,MATCH(E42901,'HvF table'!A$3:A$318,1)-1,0,2)),0)</f>
        <v>0</v>
      </c>
      <c r="E42901">
        <v>-0.2</v>
      </c>
      <c r="G42901">
        <f ca="1">_xlfn.IFNA(FORECAST(E42901,OFFSET('HvF table'!E$3:E$319,MATCH(E42901,'HvF table'!D$3:D$319,1)-1,0,2),OFFSET('HvF table'!D$3:D$319,MATCH(E42901,'HvF table'!D$3:D$319,1)-1,0,2)),0)</f>
        <v>0</v>
      </c>
      <c r="H42901" t="str">
        <f t="shared" ca="1" si="2023"/>
        <v>G</v>
      </c>
      <c r="I42901">
        <f t="shared" ca="1" si="2024"/>
        <v>0</v>
      </c>
      <c r="J42901" t="s">
        <v>75</v>
      </c>
    </row>
    <row r="42902" spans="1:10" x14ac:dyDescent="0.25">
      <c r="A42902" s="65">
        <v>44038</v>
      </c>
      <c r="B42902" s="66">
        <v>0.98611111111111116</v>
      </c>
      <c r="C42902" s="64">
        <f t="shared" si="2025"/>
        <v>44038.986111111109</v>
      </c>
      <c r="D42902">
        <f ca="1">_xlfn.IFNA(FORECAST(E42902,OFFSET('HvF table'!B$3:B$318,MATCH(E42902,'HvF table'!A$3:A$318,1)-1,0,2),OFFSET('HvF table'!A$3:A$318,MATCH(E42902,'HvF table'!A$3:A$318,1)-1,0,2)),0)</f>
        <v>0</v>
      </c>
      <c r="E42902">
        <v>-0.19</v>
      </c>
      <c r="G42902">
        <f ca="1">_xlfn.IFNA(FORECAST(E42902,OFFSET('HvF table'!E$3:E$319,MATCH(E42902,'HvF table'!D$3:D$319,1)-1,0,2),OFFSET('HvF table'!D$3:D$319,MATCH(E42902,'HvF table'!D$3:D$319,1)-1,0,2)),0)</f>
        <v>0</v>
      </c>
      <c r="H42902" t="str">
        <f t="shared" ca="1" si="2023"/>
        <v>G</v>
      </c>
      <c r="I42902">
        <f t="shared" ca="1" si="2024"/>
        <v>0</v>
      </c>
      <c r="J42902" t="s">
        <v>75</v>
      </c>
    </row>
    <row r="42903" spans="1:10" x14ac:dyDescent="0.25">
      <c r="A42903" s="65">
        <v>44038</v>
      </c>
      <c r="B42903" s="66">
        <v>0.98958333333333337</v>
      </c>
      <c r="C42903" s="64">
        <f t="shared" si="2025"/>
        <v>44038.989583333336</v>
      </c>
      <c r="D42903">
        <f ca="1">_xlfn.IFNA(FORECAST(E42903,OFFSET('HvF table'!B$3:B$318,MATCH(E42903,'HvF table'!A$3:A$318,1)-1,0,2),OFFSET('HvF table'!A$3:A$318,MATCH(E42903,'HvF table'!A$3:A$318,1)-1,0,2)),0)</f>
        <v>0</v>
      </c>
      <c r="E42903">
        <v>-0.2</v>
      </c>
      <c r="G42903">
        <f ca="1">_xlfn.IFNA(FORECAST(E42903,OFFSET('HvF table'!E$3:E$319,MATCH(E42903,'HvF table'!D$3:D$319,1)-1,0,2),OFFSET('HvF table'!D$3:D$319,MATCH(E42903,'HvF table'!D$3:D$319,1)-1,0,2)),0)</f>
        <v>0</v>
      </c>
      <c r="H42903" t="str">
        <f t="shared" ca="1" si="2023"/>
        <v>G</v>
      </c>
      <c r="I42903">
        <f t="shared" ca="1" si="2024"/>
        <v>0</v>
      </c>
      <c r="J42903" t="s">
        <v>75</v>
      </c>
    </row>
    <row r="42904" spans="1:10" x14ac:dyDescent="0.25">
      <c r="A42904" s="65">
        <v>44038</v>
      </c>
      <c r="B42904" s="66">
        <v>0.99305555555555547</v>
      </c>
      <c r="C42904" s="64">
        <f t="shared" si="2025"/>
        <v>44038.993055555555</v>
      </c>
      <c r="D42904">
        <f ca="1">_xlfn.IFNA(FORECAST(E42904,OFFSET('HvF table'!B$3:B$318,MATCH(E42904,'HvF table'!A$3:A$318,1)-1,0,2),OFFSET('HvF table'!A$3:A$318,MATCH(E42904,'HvF table'!A$3:A$318,1)-1,0,2)),0)</f>
        <v>0</v>
      </c>
      <c r="E42904">
        <v>-0.19</v>
      </c>
      <c r="G42904">
        <f ca="1">_xlfn.IFNA(FORECAST(E42904,OFFSET('HvF table'!E$3:E$319,MATCH(E42904,'HvF table'!D$3:D$319,1)-1,0,2),OFFSET('HvF table'!D$3:D$319,MATCH(E42904,'HvF table'!D$3:D$319,1)-1,0,2)),0)</f>
        <v>0</v>
      </c>
      <c r="H42904" t="str">
        <f t="shared" ca="1" si="2023"/>
        <v>G</v>
      </c>
      <c r="I42904">
        <f t="shared" ca="1" si="2024"/>
        <v>0</v>
      </c>
      <c r="J42904" t="s">
        <v>75</v>
      </c>
    </row>
    <row r="42905" spans="1:10" x14ac:dyDescent="0.25">
      <c r="A42905" s="65">
        <v>44038</v>
      </c>
      <c r="B42905" s="66">
        <v>0.99652777777777779</v>
      </c>
      <c r="C42905" s="64">
        <f t="shared" si="2025"/>
        <v>44038.996527777781</v>
      </c>
      <c r="D42905">
        <f ca="1">_xlfn.IFNA(FORECAST(E42905,OFFSET('HvF table'!B$3:B$318,MATCH(E42905,'HvF table'!A$3:A$318,1)-1,0,2),OFFSET('HvF table'!A$3:A$318,MATCH(E42905,'HvF table'!A$3:A$318,1)-1,0,2)),0)</f>
        <v>0</v>
      </c>
      <c r="E42905">
        <v>-0.19</v>
      </c>
      <c r="G42905">
        <f ca="1">_xlfn.IFNA(FORECAST(E42905,OFFSET('HvF table'!E$3:E$319,MATCH(E42905,'HvF table'!D$3:D$319,1)-1,0,2),OFFSET('HvF table'!D$3:D$319,MATCH(E42905,'HvF table'!D$3:D$319,1)-1,0,2)),0)</f>
        <v>0</v>
      </c>
      <c r="H42905" t="str">
        <f t="shared" ca="1" si="2023"/>
        <v>G</v>
      </c>
      <c r="I42905">
        <f t="shared" ca="1" si="2024"/>
        <v>0</v>
      </c>
      <c r="J42905" t="s">
        <v>75</v>
      </c>
    </row>
    <row r="42906" spans="1:10" x14ac:dyDescent="0.25">
      <c r="A42906" s="65">
        <v>44039</v>
      </c>
      <c r="B42906" s="66">
        <v>0</v>
      </c>
      <c r="C42906" s="64">
        <f t="shared" si="2025"/>
        <v>44039</v>
      </c>
      <c r="D42906">
        <f ca="1">_xlfn.IFNA(FORECAST(E42906,OFFSET('HvF table'!B$3:B$318,MATCH(E42906,'HvF table'!A$3:A$318,1)-1,0,2),OFFSET('HvF table'!A$3:A$318,MATCH(E42906,'HvF table'!A$3:A$318,1)-1,0,2)),0)</f>
        <v>0</v>
      </c>
      <c r="E42906">
        <v>-0.2</v>
      </c>
      <c r="G42906">
        <f ca="1">_xlfn.IFNA(FORECAST(E42906,OFFSET('HvF table'!E$3:E$319,MATCH(E42906,'HvF table'!D$3:D$319,1)-1,0,2),OFFSET('HvF table'!D$3:D$319,MATCH(E42906,'HvF table'!D$3:D$319,1)-1,0,2)),0)</f>
        <v>0</v>
      </c>
      <c r="H42906" t="str">
        <f t="shared" ca="1" si="2023"/>
        <v>G</v>
      </c>
      <c r="I42906">
        <f t="shared" ca="1" si="2024"/>
        <v>0</v>
      </c>
      <c r="J42906" t="s">
        <v>75</v>
      </c>
    </row>
    <row r="42907" spans="1:10" x14ac:dyDescent="0.25">
      <c r="A42907" s="65">
        <v>44039</v>
      </c>
      <c r="B42907" s="66">
        <v>3.472222222222222E-3</v>
      </c>
      <c r="C42907" s="64">
        <f t="shared" si="2025"/>
        <v>44039.003472222219</v>
      </c>
      <c r="D42907">
        <f ca="1">_xlfn.IFNA(FORECAST(E42907,OFFSET('HvF table'!B$3:B$318,MATCH(E42907,'HvF table'!A$3:A$318,1)-1,0,2),OFFSET('HvF table'!A$3:A$318,MATCH(E42907,'HvF table'!A$3:A$318,1)-1,0,2)),0)</f>
        <v>0</v>
      </c>
      <c r="E42907">
        <v>-0.19</v>
      </c>
      <c r="G42907">
        <f ca="1">_xlfn.IFNA(FORECAST(E42907,OFFSET('HvF table'!E$3:E$319,MATCH(E42907,'HvF table'!D$3:D$319,1)-1,0,2),OFFSET('HvF table'!D$3:D$319,MATCH(E42907,'HvF table'!D$3:D$319,1)-1,0,2)),0)</f>
        <v>0</v>
      </c>
      <c r="H42907" t="str">
        <f t="shared" ca="1" si="2023"/>
        <v>G</v>
      </c>
      <c r="I42907">
        <f t="shared" ca="1" si="2024"/>
        <v>0</v>
      </c>
      <c r="J42907" t="s">
        <v>75</v>
      </c>
    </row>
    <row r="42908" spans="1:10" x14ac:dyDescent="0.25">
      <c r="A42908" s="65">
        <v>44039</v>
      </c>
      <c r="B42908" s="66">
        <v>6.9444444444444441E-3</v>
      </c>
      <c r="C42908" s="64">
        <f t="shared" si="2025"/>
        <v>44039.006944444445</v>
      </c>
      <c r="D42908">
        <f ca="1">_xlfn.IFNA(FORECAST(E42908,OFFSET('HvF table'!B$3:B$318,MATCH(E42908,'HvF table'!A$3:A$318,1)-1,0,2),OFFSET('HvF table'!A$3:A$318,MATCH(E42908,'HvF table'!A$3:A$318,1)-1,0,2)),0)</f>
        <v>0</v>
      </c>
      <c r="E42908">
        <v>-0.2</v>
      </c>
      <c r="G42908">
        <f ca="1">_xlfn.IFNA(FORECAST(E42908,OFFSET('HvF table'!E$3:E$319,MATCH(E42908,'HvF table'!D$3:D$319,1)-1,0,2),OFFSET('HvF table'!D$3:D$319,MATCH(E42908,'HvF table'!D$3:D$319,1)-1,0,2)),0)</f>
        <v>0</v>
      </c>
      <c r="H42908" t="str">
        <f t="shared" ca="1" si="2023"/>
        <v>G</v>
      </c>
      <c r="I42908">
        <f t="shared" ca="1" si="2024"/>
        <v>0</v>
      </c>
      <c r="J42908" t="s">
        <v>75</v>
      </c>
    </row>
    <row r="42909" spans="1:10" x14ac:dyDescent="0.25">
      <c r="A42909" s="65">
        <v>44039</v>
      </c>
      <c r="B42909" s="66">
        <v>1.0416666666666666E-2</v>
      </c>
      <c r="C42909" s="64">
        <f t="shared" si="2025"/>
        <v>44039.010416666664</v>
      </c>
      <c r="D42909">
        <f ca="1">_xlfn.IFNA(FORECAST(E42909,OFFSET('HvF table'!B$3:B$318,MATCH(E42909,'HvF table'!A$3:A$318,1)-1,0,2),OFFSET('HvF table'!A$3:A$318,MATCH(E42909,'HvF table'!A$3:A$318,1)-1,0,2)),0)</f>
        <v>0</v>
      </c>
      <c r="E42909">
        <v>-0.19</v>
      </c>
      <c r="G42909">
        <f ca="1">_xlfn.IFNA(FORECAST(E42909,OFFSET('HvF table'!E$3:E$319,MATCH(E42909,'HvF table'!D$3:D$319,1)-1,0,2),OFFSET('HvF table'!D$3:D$319,MATCH(E42909,'HvF table'!D$3:D$319,1)-1,0,2)),0)</f>
        <v>0</v>
      </c>
      <c r="H42909" t="str">
        <f t="shared" ca="1" si="2023"/>
        <v>G</v>
      </c>
      <c r="I42909">
        <f t="shared" ca="1" si="2024"/>
        <v>0</v>
      </c>
      <c r="J42909" t="s">
        <v>75</v>
      </c>
    </row>
    <row r="42910" spans="1:10" x14ac:dyDescent="0.25">
      <c r="A42910" s="65">
        <v>44039</v>
      </c>
      <c r="B42910" s="66">
        <v>1.3888888888888888E-2</v>
      </c>
      <c r="C42910" s="64">
        <f t="shared" si="2025"/>
        <v>44039.013888888891</v>
      </c>
      <c r="D42910">
        <f ca="1">_xlfn.IFNA(FORECAST(E42910,OFFSET('HvF table'!B$3:B$318,MATCH(E42910,'HvF table'!A$3:A$318,1)-1,0,2),OFFSET('HvF table'!A$3:A$318,MATCH(E42910,'HvF table'!A$3:A$318,1)-1,0,2)),0)</f>
        <v>0</v>
      </c>
      <c r="E42910">
        <v>-0.18</v>
      </c>
      <c r="G42910">
        <f ca="1">_xlfn.IFNA(FORECAST(E42910,OFFSET('HvF table'!E$3:E$319,MATCH(E42910,'HvF table'!D$3:D$319,1)-1,0,2),OFFSET('HvF table'!D$3:D$319,MATCH(E42910,'HvF table'!D$3:D$319,1)-1,0,2)),0)</f>
        <v>0</v>
      </c>
      <c r="H42910" t="str">
        <f t="shared" ca="1" si="2023"/>
        <v>G</v>
      </c>
      <c r="I42910">
        <f t="shared" ca="1" si="2024"/>
        <v>0</v>
      </c>
      <c r="J42910" t="s">
        <v>75</v>
      </c>
    </row>
    <row r="42911" spans="1:10" x14ac:dyDescent="0.25">
      <c r="A42911" s="65">
        <v>44039</v>
      </c>
      <c r="B42911" s="66">
        <v>1.7361111111111112E-2</v>
      </c>
      <c r="C42911" s="64">
        <f t="shared" si="2025"/>
        <v>44039.017361111109</v>
      </c>
      <c r="D42911">
        <f ca="1">_xlfn.IFNA(FORECAST(E42911,OFFSET('HvF table'!B$3:B$318,MATCH(E42911,'HvF table'!A$3:A$318,1)-1,0,2),OFFSET('HvF table'!A$3:A$318,MATCH(E42911,'HvF table'!A$3:A$318,1)-1,0,2)),0)</f>
        <v>0</v>
      </c>
      <c r="E42911">
        <v>-0.2</v>
      </c>
      <c r="G42911">
        <f ca="1">_xlfn.IFNA(FORECAST(E42911,OFFSET('HvF table'!E$3:E$319,MATCH(E42911,'HvF table'!D$3:D$319,1)-1,0,2),OFFSET('HvF table'!D$3:D$319,MATCH(E42911,'HvF table'!D$3:D$319,1)-1,0,2)),0)</f>
        <v>0</v>
      </c>
      <c r="H42911" t="str">
        <f t="shared" ca="1" si="2023"/>
        <v>G</v>
      </c>
      <c r="I42911">
        <f t="shared" ca="1" si="2024"/>
        <v>0</v>
      </c>
      <c r="J42911" t="s">
        <v>75</v>
      </c>
    </row>
    <row r="42912" spans="1:10" x14ac:dyDescent="0.25">
      <c r="A42912" s="65">
        <v>44039</v>
      </c>
      <c r="B42912" s="66">
        <v>2.0833333333333332E-2</v>
      </c>
      <c r="C42912" s="64">
        <f t="shared" si="2025"/>
        <v>44039.020833333336</v>
      </c>
      <c r="D42912">
        <f ca="1">_xlfn.IFNA(FORECAST(E42912,OFFSET('HvF table'!B$3:B$318,MATCH(E42912,'HvF table'!A$3:A$318,1)-1,0,2),OFFSET('HvF table'!A$3:A$318,MATCH(E42912,'HvF table'!A$3:A$318,1)-1,0,2)),0)</f>
        <v>0</v>
      </c>
      <c r="E42912">
        <v>-0.18</v>
      </c>
      <c r="G42912">
        <f ca="1">_xlfn.IFNA(FORECAST(E42912,OFFSET('HvF table'!E$3:E$319,MATCH(E42912,'HvF table'!D$3:D$319,1)-1,0,2),OFFSET('HvF table'!D$3:D$319,MATCH(E42912,'HvF table'!D$3:D$319,1)-1,0,2)),0)</f>
        <v>0</v>
      </c>
      <c r="H42912" t="str">
        <f t="shared" ca="1" si="2023"/>
        <v>G</v>
      </c>
      <c r="I42912">
        <f t="shared" ca="1" si="2024"/>
        <v>0</v>
      </c>
      <c r="J42912" t="s">
        <v>75</v>
      </c>
    </row>
    <row r="42913" spans="1:10" x14ac:dyDescent="0.25">
      <c r="A42913" s="65">
        <v>44039</v>
      </c>
      <c r="B42913" s="66">
        <v>2.4305555555555556E-2</v>
      </c>
      <c r="C42913" s="64">
        <f t="shared" si="2025"/>
        <v>44039.024305555555</v>
      </c>
      <c r="D42913">
        <f ca="1">_xlfn.IFNA(FORECAST(E42913,OFFSET('HvF table'!B$3:B$318,MATCH(E42913,'HvF table'!A$3:A$318,1)-1,0,2),OFFSET('HvF table'!A$3:A$318,MATCH(E42913,'HvF table'!A$3:A$318,1)-1,0,2)),0)</f>
        <v>0</v>
      </c>
      <c r="E42913">
        <v>-0.18</v>
      </c>
      <c r="G42913">
        <f ca="1">_xlfn.IFNA(FORECAST(E42913,OFFSET('HvF table'!E$3:E$319,MATCH(E42913,'HvF table'!D$3:D$319,1)-1,0,2),OFFSET('HvF table'!D$3:D$319,MATCH(E42913,'HvF table'!D$3:D$319,1)-1,0,2)),0)</f>
        <v>0</v>
      </c>
      <c r="H42913" t="str">
        <f t="shared" ca="1" si="2023"/>
        <v>G</v>
      </c>
      <c r="I42913">
        <f t="shared" ca="1" si="2024"/>
        <v>0</v>
      </c>
      <c r="J42913" t="s">
        <v>75</v>
      </c>
    </row>
    <row r="42914" spans="1:10" x14ac:dyDescent="0.25">
      <c r="A42914" s="65">
        <v>44039</v>
      </c>
      <c r="B42914" s="66">
        <v>2.7777777777777776E-2</v>
      </c>
      <c r="C42914" s="64">
        <f t="shared" si="2025"/>
        <v>44039.027777777781</v>
      </c>
      <c r="D42914">
        <f ca="1">_xlfn.IFNA(FORECAST(E42914,OFFSET('HvF table'!B$3:B$318,MATCH(E42914,'HvF table'!A$3:A$318,1)-1,0,2),OFFSET('HvF table'!A$3:A$318,MATCH(E42914,'HvF table'!A$3:A$318,1)-1,0,2)),0)</f>
        <v>0</v>
      </c>
      <c r="E42914">
        <v>-0.18</v>
      </c>
      <c r="G42914">
        <f ca="1">_xlfn.IFNA(FORECAST(E42914,OFFSET('HvF table'!E$3:E$319,MATCH(E42914,'HvF table'!D$3:D$319,1)-1,0,2),OFFSET('HvF table'!D$3:D$319,MATCH(E42914,'HvF table'!D$3:D$319,1)-1,0,2)),0)</f>
        <v>0</v>
      </c>
      <c r="H42914" t="str">
        <f t="shared" ca="1" si="2023"/>
        <v>G</v>
      </c>
      <c r="I42914">
        <f t="shared" ca="1" si="2024"/>
        <v>0</v>
      </c>
      <c r="J42914" t="s">
        <v>75</v>
      </c>
    </row>
    <row r="42915" spans="1:10" x14ac:dyDescent="0.25">
      <c r="A42915" s="65">
        <v>44039</v>
      </c>
      <c r="B42915" s="66">
        <v>3.125E-2</v>
      </c>
      <c r="C42915" s="64">
        <f t="shared" si="2025"/>
        <v>44039.03125</v>
      </c>
      <c r="D42915">
        <f ca="1">_xlfn.IFNA(FORECAST(E42915,OFFSET('HvF table'!B$3:B$318,MATCH(E42915,'HvF table'!A$3:A$318,1)-1,0,2),OFFSET('HvF table'!A$3:A$318,MATCH(E42915,'HvF table'!A$3:A$318,1)-1,0,2)),0)</f>
        <v>0</v>
      </c>
      <c r="E42915">
        <v>-0.2</v>
      </c>
      <c r="G42915">
        <f ca="1">_xlfn.IFNA(FORECAST(E42915,OFFSET('HvF table'!E$3:E$319,MATCH(E42915,'HvF table'!D$3:D$319,1)-1,0,2),OFFSET('HvF table'!D$3:D$319,MATCH(E42915,'HvF table'!D$3:D$319,1)-1,0,2)),0)</f>
        <v>0</v>
      </c>
      <c r="H42915" t="str">
        <f t="shared" ca="1" si="2023"/>
        <v>G</v>
      </c>
      <c r="I42915">
        <f t="shared" ca="1" si="2024"/>
        <v>0</v>
      </c>
      <c r="J42915" t="s">
        <v>75</v>
      </c>
    </row>
    <row r="42916" spans="1:10" x14ac:dyDescent="0.25">
      <c r="A42916" s="65">
        <v>44039</v>
      </c>
      <c r="B42916" s="66">
        <v>3.4722222222222224E-2</v>
      </c>
      <c r="C42916" s="64">
        <f t="shared" si="2025"/>
        <v>44039.034722222219</v>
      </c>
      <c r="D42916">
        <f ca="1">_xlfn.IFNA(FORECAST(E42916,OFFSET('HvF table'!B$3:B$318,MATCH(E42916,'HvF table'!A$3:A$318,1)-1,0,2),OFFSET('HvF table'!A$3:A$318,MATCH(E42916,'HvF table'!A$3:A$318,1)-1,0,2)),0)</f>
        <v>0</v>
      </c>
      <c r="E42916">
        <v>-0.2</v>
      </c>
      <c r="G42916">
        <f ca="1">_xlfn.IFNA(FORECAST(E42916,OFFSET('HvF table'!E$3:E$319,MATCH(E42916,'HvF table'!D$3:D$319,1)-1,0,2),OFFSET('HvF table'!D$3:D$319,MATCH(E42916,'HvF table'!D$3:D$319,1)-1,0,2)),0)</f>
        <v>0</v>
      </c>
      <c r="H42916" t="str">
        <f t="shared" ca="1" si="2023"/>
        <v>G</v>
      </c>
      <c r="I42916">
        <f t="shared" ca="1" si="2024"/>
        <v>0</v>
      </c>
      <c r="J42916" t="s">
        <v>75</v>
      </c>
    </row>
    <row r="42917" spans="1:10" x14ac:dyDescent="0.25">
      <c r="A42917" s="65">
        <v>44039</v>
      </c>
      <c r="B42917" s="66">
        <v>3.8194444444444441E-2</v>
      </c>
      <c r="C42917" s="64">
        <f t="shared" si="2025"/>
        <v>44039.038194444445</v>
      </c>
      <c r="D42917">
        <f ca="1">_xlfn.IFNA(FORECAST(E42917,OFFSET('HvF table'!B$3:B$318,MATCH(E42917,'HvF table'!A$3:A$318,1)-1,0,2),OFFSET('HvF table'!A$3:A$318,MATCH(E42917,'HvF table'!A$3:A$318,1)-1,0,2)),0)</f>
        <v>0</v>
      </c>
      <c r="E42917">
        <v>-0.18</v>
      </c>
      <c r="G42917">
        <f ca="1">_xlfn.IFNA(FORECAST(E42917,OFFSET('HvF table'!E$3:E$319,MATCH(E42917,'HvF table'!D$3:D$319,1)-1,0,2),OFFSET('HvF table'!D$3:D$319,MATCH(E42917,'HvF table'!D$3:D$319,1)-1,0,2)),0)</f>
        <v>0</v>
      </c>
      <c r="H42917" t="str">
        <f t="shared" ca="1" si="2023"/>
        <v>G</v>
      </c>
      <c r="I42917">
        <f t="shared" ca="1" si="2024"/>
        <v>0</v>
      </c>
      <c r="J42917" t="s">
        <v>75</v>
      </c>
    </row>
    <row r="42918" spans="1:10" x14ac:dyDescent="0.25">
      <c r="A42918" s="65">
        <v>44039</v>
      </c>
      <c r="B42918" s="66">
        <v>4.1666666666666664E-2</v>
      </c>
      <c r="C42918" s="64">
        <f t="shared" si="2025"/>
        <v>44039.041666666664</v>
      </c>
      <c r="D42918">
        <f ca="1">_xlfn.IFNA(FORECAST(E42918,OFFSET('HvF table'!B$3:B$318,MATCH(E42918,'HvF table'!A$3:A$318,1)-1,0,2),OFFSET('HvF table'!A$3:A$318,MATCH(E42918,'HvF table'!A$3:A$318,1)-1,0,2)),0)</f>
        <v>0</v>
      </c>
      <c r="E42918">
        <v>-0.2</v>
      </c>
      <c r="G42918">
        <f ca="1">_xlfn.IFNA(FORECAST(E42918,OFFSET('HvF table'!E$3:E$319,MATCH(E42918,'HvF table'!D$3:D$319,1)-1,0,2),OFFSET('HvF table'!D$3:D$319,MATCH(E42918,'HvF table'!D$3:D$319,1)-1,0,2)),0)</f>
        <v>0</v>
      </c>
      <c r="H42918" t="str">
        <f t="shared" ca="1" si="2023"/>
        <v>G</v>
      </c>
      <c r="I42918">
        <f t="shared" ca="1" si="2024"/>
        <v>0</v>
      </c>
      <c r="J42918" t="s">
        <v>75</v>
      </c>
    </row>
    <row r="42919" spans="1:10" x14ac:dyDescent="0.25">
      <c r="A42919" s="65">
        <v>44039</v>
      </c>
      <c r="B42919" s="66">
        <v>4.5138888888888888E-2</v>
      </c>
      <c r="C42919" s="64">
        <f t="shared" si="2025"/>
        <v>44039.045138888891</v>
      </c>
      <c r="D42919">
        <f ca="1">_xlfn.IFNA(FORECAST(E42919,OFFSET('HvF table'!B$3:B$318,MATCH(E42919,'HvF table'!A$3:A$318,1)-1,0,2),OFFSET('HvF table'!A$3:A$318,MATCH(E42919,'HvF table'!A$3:A$318,1)-1,0,2)),0)</f>
        <v>0</v>
      </c>
      <c r="E42919">
        <v>-0.19</v>
      </c>
      <c r="G42919">
        <f ca="1">_xlfn.IFNA(FORECAST(E42919,OFFSET('HvF table'!E$3:E$319,MATCH(E42919,'HvF table'!D$3:D$319,1)-1,0,2),OFFSET('HvF table'!D$3:D$319,MATCH(E42919,'HvF table'!D$3:D$319,1)-1,0,2)),0)</f>
        <v>0</v>
      </c>
      <c r="H42919" t="str">
        <f t="shared" ref="H42919:H42982" ca="1" si="2026">_xlfn.IFNA(_xlfn.IFS(D42919&gt;0,"B",E42919&gt;0,"B"),"G")</f>
        <v>G</v>
      </c>
      <c r="I42919">
        <f t="shared" ca="1" si="2024"/>
        <v>0</v>
      </c>
      <c r="J42919" t="s">
        <v>75</v>
      </c>
    </row>
    <row r="42920" spans="1:10" x14ac:dyDescent="0.25">
      <c r="A42920" s="65">
        <v>44039</v>
      </c>
      <c r="B42920" s="66">
        <v>4.8611111111111112E-2</v>
      </c>
      <c r="C42920" s="64">
        <f t="shared" si="2025"/>
        <v>44039.048611111109</v>
      </c>
      <c r="D42920">
        <f ca="1">_xlfn.IFNA(FORECAST(E42920,OFFSET('HvF table'!B$3:B$318,MATCH(E42920,'HvF table'!A$3:A$318,1)-1,0,2),OFFSET('HvF table'!A$3:A$318,MATCH(E42920,'HvF table'!A$3:A$318,1)-1,0,2)),0)</f>
        <v>0</v>
      </c>
      <c r="E42920">
        <v>-0.19</v>
      </c>
      <c r="G42920">
        <f ca="1">_xlfn.IFNA(FORECAST(E42920,OFFSET('HvF table'!E$3:E$319,MATCH(E42920,'HvF table'!D$3:D$319,1)-1,0,2),OFFSET('HvF table'!D$3:D$319,MATCH(E42920,'HvF table'!D$3:D$319,1)-1,0,2)),0)</f>
        <v>0</v>
      </c>
      <c r="H42920" t="str">
        <f t="shared" ca="1" si="2026"/>
        <v>G</v>
      </c>
      <c r="I42920">
        <f t="shared" ca="1" si="2024"/>
        <v>0</v>
      </c>
      <c r="J42920" t="s">
        <v>75</v>
      </c>
    </row>
    <row r="42921" spans="1:10" x14ac:dyDescent="0.25">
      <c r="A42921" s="65">
        <v>44039</v>
      </c>
      <c r="B42921" s="66">
        <v>5.2083333333333336E-2</v>
      </c>
      <c r="C42921" s="64">
        <f t="shared" si="2025"/>
        <v>44039.052083333336</v>
      </c>
      <c r="D42921">
        <f ca="1">_xlfn.IFNA(FORECAST(E42921,OFFSET('HvF table'!B$3:B$318,MATCH(E42921,'HvF table'!A$3:A$318,1)-1,0,2),OFFSET('HvF table'!A$3:A$318,MATCH(E42921,'HvF table'!A$3:A$318,1)-1,0,2)),0)</f>
        <v>0</v>
      </c>
      <c r="E42921">
        <v>-0.2</v>
      </c>
      <c r="G42921">
        <f ca="1">_xlfn.IFNA(FORECAST(E42921,OFFSET('HvF table'!E$3:E$319,MATCH(E42921,'HvF table'!D$3:D$319,1)-1,0,2),OFFSET('HvF table'!D$3:D$319,MATCH(E42921,'HvF table'!D$3:D$319,1)-1,0,2)),0)</f>
        <v>0</v>
      </c>
      <c r="H42921" t="str">
        <f t="shared" ca="1" si="2026"/>
        <v>G</v>
      </c>
      <c r="I42921">
        <f t="shared" ca="1" si="2024"/>
        <v>0</v>
      </c>
      <c r="J42921" t="s">
        <v>75</v>
      </c>
    </row>
    <row r="42922" spans="1:10" x14ac:dyDescent="0.25">
      <c r="A42922" s="65">
        <v>44039</v>
      </c>
      <c r="B42922" s="66">
        <v>5.5555555555555552E-2</v>
      </c>
      <c r="C42922" s="64">
        <f t="shared" si="2025"/>
        <v>44039.055555555555</v>
      </c>
      <c r="D42922">
        <f ca="1">_xlfn.IFNA(FORECAST(E42922,OFFSET('HvF table'!B$3:B$318,MATCH(E42922,'HvF table'!A$3:A$318,1)-1,0,2),OFFSET('HvF table'!A$3:A$318,MATCH(E42922,'HvF table'!A$3:A$318,1)-1,0,2)),0)</f>
        <v>0</v>
      </c>
      <c r="E42922">
        <v>-0.19</v>
      </c>
      <c r="G42922">
        <f ca="1">_xlfn.IFNA(FORECAST(E42922,OFFSET('HvF table'!E$3:E$319,MATCH(E42922,'HvF table'!D$3:D$319,1)-1,0,2),OFFSET('HvF table'!D$3:D$319,MATCH(E42922,'HvF table'!D$3:D$319,1)-1,0,2)),0)</f>
        <v>0</v>
      </c>
      <c r="H42922" t="str">
        <f t="shared" ca="1" si="2026"/>
        <v>G</v>
      </c>
      <c r="I42922">
        <f t="shared" ca="1" si="2024"/>
        <v>0</v>
      </c>
      <c r="J42922" t="s">
        <v>75</v>
      </c>
    </row>
    <row r="42923" spans="1:10" x14ac:dyDescent="0.25">
      <c r="A42923" s="65">
        <v>44039</v>
      </c>
      <c r="B42923" s="66">
        <v>5.9027777777777783E-2</v>
      </c>
      <c r="C42923" s="64">
        <f t="shared" si="2025"/>
        <v>44039.059027777781</v>
      </c>
      <c r="D42923">
        <f ca="1">_xlfn.IFNA(FORECAST(E42923,OFFSET('HvF table'!B$3:B$318,MATCH(E42923,'HvF table'!A$3:A$318,1)-1,0,2),OFFSET('HvF table'!A$3:A$318,MATCH(E42923,'HvF table'!A$3:A$318,1)-1,0,2)),0)</f>
        <v>0</v>
      </c>
      <c r="E42923">
        <v>-0.2</v>
      </c>
      <c r="G42923">
        <f ca="1">_xlfn.IFNA(FORECAST(E42923,OFFSET('HvF table'!E$3:E$319,MATCH(E42923,'HvF table'!D$3:D$319,1)-1,0,2),OFFSET('HvF table'!D$3:D$319,MATCH(E42923,'HvF table'!D$3:D$319,1)-1,0,2)),0)</f>
        <v>0</v>
      </c>
      <c r="H42923" t="str">
        <f t="shared" ca="1" si="2026"/>
        <v>G</v>
      </c>
      <c r="I42923">
        <f t="shared" ca="1" si="2024"/>
        <v>0</v>
      </c>
      <c r="J42923" t="s">
        <v>75</v>
      </c>
    </row>
    <row r="42924" spans="1:10" x14ac:dyDescent="0.25">
      <c r="A42924" s="65">
        <v>44039</v>
      </c>
      <c r="B42924" s="66">
        <v>6.25E-2</v>
      </c>
      <c r="C42924" s="64">
        <f t="shared" si="2025"/>
        <v>44039.0625</v>
      </c>
      <c r="D42924">
        <f ca="1">_xlfn.IFNA(FORECAST(E42924,OFFSET('HvF table'!B$3:B$318,MATCH(E42924,'HvF table'!A$3:A$318,1)-1,0,2),OFFSET('HvF table'!A$3:A$318,MATCH(E42924,'HvF table'!A$3:A$318,1)-1,0,2)),0)</f>
        <v>0</v>
      </c>
      <c r="E42924">
        <v>-0.19</v>
      </c>
      <c r="G42924">
        <f ca="1">_xlfn.IFNA(FORECAST(E42924,OFFSET('HvF table'!E$3:E$319,MATCH(E42924,'HvF table'!D$3:D$319,1)-1,0,2),OFFSET('HvF table'!D$3:D$319,MATCH(E42924,'HvF table'!D$3:D$319,1)-1,0,2)),0)</f>
        <v>0</v>
      </c>
      <c r="H42924" t="str">
        <f t="shared" ca="1" si="2026"/>
        <v>G</v>
      </c>
      <c r="I42924">
        <f t="shared" ca="1" si="2024"/>
        <v>0</v>
      </c>
      <c r="J42924" t="s">
        <v>75</v>
      </c>
    </row>
    <row r="42925" spans="1:10" x14ac:dyDescent="0.25">
      <c r="A42925" s="65">
        <v>44039</v>
      </c>
      <c r="B42925" s="66">
        <v>6.5972222222222224E-2</v>
      </c>
      <c r="C42925" s="64">
        <f t="shared" si="2025"/>
        <v>44039.065972222219</v>
      </c>
      <c r="D42925">
        <f ca="1">_xlfn.IFNA(FORECAST(E42925,OFFSET('HvF table'!B$3:B$318,MATCH(E42925,'HvF table'!A$3:A$318,1)-1,0,2),OFFSET('HvF table'!A$3:A$318,MATCH(E42925,'HvF table'!A$3:A$318,1)-1,0,2)),0)</f>
        <v>0</v>
      </c>
      <c r="E42925">
        <v>-0.18</v>
      </c>
      <c r="G42925">
        <f ca="1">_xlfn.IFNA(FORECAST(E42925,OFFSET('HvF table'!E$3:E$319,MATCH(E42925,'HvF table'!D$3:D$319,1)-1,0,2),OFFSET('HvF table'!D$3:D$319,MATCH(E42925,'HvF table'!D$3:D$319,1)-1,0,2)),0)</f>
        <v>0</v>
      </c>
      <c r="H42925" t="str">
        <f t="shared" ca="1" si="2026"/>
        <v>G</v>
      </c>
      <c r="I42925">
        <f t="shared" ca="1" si="2024"/>
        <v>0</v>
      </c>
      <c r="J42925" t="s">
        <v>75</v>
      </c>
    </row>
    <row r="42926" spans="1:10" x14ac:dyDescent="0.25">
      <c r="A42926" s="65">
        <v>44039</v>
      </c>
      <c r="B42926" s="66">
        <v>6.9444444444444434E-2</v>
      </c>
      <c r="C42926" s="64">
        <f t="shared" si="2025"/>
        <v>44039.069444444445</v>
      </c>
      <c r="D42926">
        <f ca="1">_xlfn.IFNA(FORECAST(E42926,OFFSET('HvF table'!B$3:B$318,MATCH(E42926,'HvF table'!A$3:A$318,1)-1,0,2),OFFSET('HvF table'!A$3:A$318,MATCH(E42926,'HvF table'!A$3:A$318,1)-1,0,2)),0)</f>
        <v>0</v>
      </c>
      <c r="E42926">
        <v>-0.19</v>
      </c>
      <c r="G42926">
        <f ca="1">_xlfn.IFNA(FORECAST(E42926,OFFSET('HvF table'!E$3:E$319,MATCH(E42926,'HvF table'!D$3:D$319,1)-1,0,2),OFFSET('HvF table'!D$3:D$319,MATCH(E42926,'HvF table'!D$3:D$319,1)-1,0,2)),0)</f>
        <v>0</v>
      </c>
      <c r="H42926" t="str">
        <f t="shared" ca="1" si="2026"/>
        <v>G</v>
      </c>
      <c r="I42926">
        <f t="shared" ca="1" si="2024"/>
        <v>0</v>
      </c>
      <c r="J42926" t="s">
        <v>75</v>
      </c>
    </row>
    <row r="42927" spans="1:10" x14ac:dyDescent="0.25">
      <c r="A42927" s="65">
        <v>44039</v>
      </c>
      <c r="B42927" s="66">
        <v>7.2916666666666671E-2</v>
      </c>
      <c r="C42927" s="64">
        <f t="shared" si="2025"/>
        <v>44039.072916666664</v>
      </c>
      <c r="D42927">
        <f ca="1">_xlfn.IFNA(FORECAST(E42927,OFFSET('HvF table'!B$3:B$318,MATCH(E42927,'HvF table'!A$3:A$318,1)-1,0,2),OFFSET('HvF table'!A$3:A$318,MATCH(E42927,'HvF table'!A$3:A$318,1)-1,0,2)),0)</f>
        <v>0</v>
      </c>
      <c r="E42927">
        <v>-0.2</v>
      </c>
      <c r="G42927">
        <f ca="1">_xlfn.IFNA(FORECAST(E42927,OFFSET('HvF table'!E$3:E$319,MATCH(E42927,'HvF table'!D$3:D$319,1)-1,0,2),OFFSET('HvF table'!D$3:D$319,MATCH(E42927,'HvF table'!D$3:D$319,1)-1,0,2)),0)</f>
        <v>0</v>
      </c>
      <c r="H42927" t="str">
        <f t="shared" ca="1" si="2026"/>
        <v>G</v>
      </c>
      <c r="I42927">
        <f t="shared" ca="1" si="2024"/>
        <v>0</v>
      </c>
      <c r="J42927" t="s">
        <v>75</v>
      </c>
    </row>
    <row r="42928" spans="1:10" x14ac:dyDescent="0.25">
      <c r="A42928" s="65">
        <v>44039</v>
      </c>
      <c r="B42928" s="66">
        <v>7.6388888888888895E-2</v>
      </c>
      <c r="C42928" s="64">
        <f t="shared" si="2025"/>
        <v>44039.076388888891</v>
      </c>
      <c r="D42928">
        <f ca="1">_xlfn.IFNA(FORECAST(E42928,OFFSET('HvF table'!B$3:B$318,MATCH(E42928,'HvF table'!A$3:A$318,1)-1,0,2),OFFSET('HvF table'!A$3:A$318,MATCH(E42928,'HvF table'!A$3:A$318,1)-1,0,2)),0)</f>
        <v>0</v>
      </c>
      <c r="E42928">
        <v>-0.18</v>
      </c>
      <c r="G42928">
        <f ca="1">_xlfn.IFNA(FORECAST(E42928,OFFSET('HvF table'!E$3:E$319,MATCH(E42928,'HvF table'!D$3:D$319,1)-1,0,2),OFFSET('HvF table'!D$3:D$319,MATCH(E42928,'HvF table'!D$3:D$319,1)-1,0,2)),0)</f>
        <v>0</v>
      </c>
      <c r="H42928" t="str">
        <f t="shared" ca="1" si="2026"/>
        <v>G</v>
      </c>
      <c r="I42928">
        <f t="shared" ca="1" si="2024"/>
        <v>0</v>
      </c>
      <c r="J42928" t="s">
        <v>75</v>
      </c>
    </row>
    <row r="42929" spans="1:10" x14ac:dyDescent="0.25">
      <c r="A42929" s="65">
        <v>44039</v>
      </c>
      <c r="B42929" s="66">
        <v>7.9861111111111105E-2</v>
      </c>
      <c r="C42929" s="64">
        <f t="shared" si="2025"/>
        <v>44039.079861111109</v>
      </c>
      <c r="D42929">
        <f ca="1">_xlfn.IFNA(FORECAST(E42929,OFFSET('HvF table'!B$3:B$318,MATCH(E42929,'HvF table'!A$3:A$318,1)-1,0,2),OFFSET('HvF table'!A$3:A$318,MATCH(E42929,'HvF table'!A$3:A$318,1)-1,0,2)),0)</f>
        <v>0</v>
      </c>
      <c r="E42929">
        <v>-0.19</v>
      </c>
      <c r="G42929">
        <f ca="1">_xlfn.IFNA(FORECAST(E42929,OFFSET('HvF table'!E$3:E$319,MATCH(E42929,'HvF table'!D$3:D$319,1)-1,0,2),OFFSET('HvF table'!D$3:D$319,MATCH(E42929,'HvF table'!D$3:D$319,1)-1,0,2)),0)</f>
        <v>0</v>
      </c>
      <c r="H42929" t="str">
        <f t="shared" ca="1" si="2026"/>
        <v>G</v>
      </c>
      <c r="I42929">
        <f t="shared" ca="1" si="2024"/>
        <v>0</v>
      </c>
      <c r="J42929" t="s">
        <v>75</v>
      </c>
    </row>
    <row r="42930" spans="1:10" x14ac:dyDescent="0.25">
      <c r="A42930" s="65">
        <v>44039</v>
      </c>
      <c r="B42930" s="66">
        <v>8.3333333333333329E-2</v>
      </c>
      <c r="C42930" s="64">
        <f t="shared" si="2025"/>
        <v>44039.083333333336</v>
      </c>
      <c r="D42930">
        <f ca="1">_xlfn.IFNA(FORECAST(E42930,OFFSET('HvF table'!B$3:B$318,MATCH(E42930,'HvF table'!A$3:A$318,1)-1,0,2),OFFSET('HvF table'!A$3:A$318,MATCH(E42930,'HvF table'!A$3:A$318,1)-1,0,2)),0)</f>
        <v>0</v>
      </c>
      <c r="E42930">
        <v>-0.19</v>
      </c>
      <c r="G42930">
        <f ca="1">_xlfn.IFNA(FORECAST(E42930,OFFSET('HvF table'!E$3:E$319,MATCH(E42930,'HvF table'!D$3:D$319,1)-1,0,2),OFFSET('HvF table'!D$3:D$319,MATCH(E42930,'HvF table'!D$3:D$319,1)-1,0,2)),0)</f>
        <v>0</v>
      </c>
      <c r="H42930" t="str">
        <f t="shared" ca="1" si="2026"/>
        <v>G</v>
      </c>
      <c r="I42930">
        <f t="shared" ca="1" si="2024"/>
        <v>0</v>
      </c>
      <c r="J42930" t="s">
        <v>75</v>
      </c>
    </row>
    <row r="42931" spans="1:10" x14ac:dyDescent="0.25">
      <c r="A42931" s="65">
        <v>44039</v>
      </c>
      <c r="B42931" s="66">
        <v>8.6805555555555566E-2</v>
      </c>
      <c r="C42931" s="64">
        <f t="shared" si="2025"/>
        <v>44039.086805555555</v>
      </c>
      <c r="D42931">
        <f ca="1">_xlfn.IFNA(FORECAST(E42931,OFFSET('HvF table'!B$3:B$318,MATCH(E42931,'HvF table'!A$3:A$318,1)-1,0,2),OFFSET('HvF table'!A$3:A$318,MATCH(E42931,'HvF table'!A$3:A$318,1)-1,0,2)),0)</f>
        <v>0</v>
      </c>
      <c r="E42931">
        <v>-0.18</v>
      </c>
      <c r="G42931">
        <f ca="1">_xlfn.IFNA(FORECAST(E42931,OFFSET('HvF table'!E$3:E$319,MATCH(E42931,'HvF table'!D$3:D$319,1)-1,0,2),OFFSET('HvF table'!D$3:D$319,MATCH(E42931,'HvF table'!D$3:D$319,1)-1,0,2)),0)</f>
        <v>0</v>
      </c>
      <c r="H42931" t="str">
        <f t="shared" ca="1" si="2026"/>
        <v>G</v>
      </c>
      <c r="I42931">
        <f t="shared" ca="1" si="2024"/>
        <v>0</v>
      </c>
      <c r="J42931" t="s">
        <v>75</v>
      </c>
    </row>
    <row r="42932" spans="1:10" x14ac:dyDescent="0.25">
      <c r="A42932" s="65">
        <v>44039</v>
      </c>
      <c r="B42932" s="66">
        <v>9.0277777777777776E-2</v>
      </c>
      <c r="C42932" s="64">
        <f t="shared" si="2025"/>
        <v>44039.090277777781</v>
      </c>
      <c r="D42932">
        <f ca="1">_xlfn.IFNA(FORECAST(E42932,OFFSET('HvF table'!B$3:B$318,MATCH(E42932,'HvF table'!A$3:A$318,1)-1,0,2),OFFSET('HvF table'!A$3:A$318,MATCH(E42932,'HvF table'!A$3:A$318,1)-1,0,2)),0)</f>
        <v>0</v>
      </c>
      <c r="E42932">
        <v>-0.18</v>
      </c>
      <c r="G42932">
        <f ca="1">_xlfn.IFNA(FORECAST(E42932,OFFSET('HvF table'!E$3:E$319,MATCH(E42932,'HvF table'!D$3:D$319,1)-1,0,2),OFFSET('HvF table'!D$3:D$319,MATCH(E42932,'HvF table'!D$3:D$319,1)-1,0,2)),0)</f>
        <v>0</v>
      </c>
      <c r="H42932" t="str">
        <f t="shared" ca="1" si="2026"/>
        <v>G</v>
      </c>
      <c r="I42932">
        <f t="shared" ca="1" si="2024"/>
        <v>0</v>
      </c>
      <c r="J42932" t="s">
        <v>75</v>
      </c>
    </row>
    <row r="42933" spans="1:10" x14ac:dyDescent="0.25">
      <c r="A42933" s="65">
        <v>44039</v>
      </c>
      <c r="B42933" s="66">
        <v>9.375E-2</v>
      </c>
      <c r="C42933" s="64">
        <f t="shared" si="2025"/>
        <v>44039.09375</v>
      </c>
      <c r="D42933">
        <f ca="1">_xlfn.IFNA(FORECAST(E42933,OFFSET('HvF table'!B$3:B$318,MATCH(E42933,'HvF table'!A$3:A$318,1)-1,0,2),OFFSET('HvF table'!A$3:A$318,MATCH(E42933,'HvF table'!A$3:A$318,1)-1,0,2)),0)</f>
        <v>0</v>
      </c>
      <c r="E42933">
        <v>-0.19</v>
      </c>
      <c r="G42933">
        <f ca="1">_xlfn.IFNA(FORECAST(E42933,OFFSET('HvF table'!E$3:E$319,MATCH(E42933,'HvF table'!D$3:D$319,1)-1,0,2),OFFSET('HvF table'!D$3:D$319,MATCH(E42933,'HvF table'!D$3:D$319,1)-1,0,2)),0)</f>
        <v>0</v>
      </c>
      <c r="H42933" t="str">
        <f t="shared" ca="1" si="2026"/>
        <v>G</v>
      </c>
      <c r="I42933">
        <f t="shared" ca="1" si="2024"/>
        <v>0</v>
      </c>
      <c r="J42933" t="s">
        <v>75</v>
      </c>
    </row>
    <row r="42934" spans="1:10" x14ac:dyDescent="0.25">
      <c r="A42934" s="65">
        <v>44039</v>
      </c>
      <c r="B42934" s="66">
        <v>9.7222222222222224E-2</v>
      </c>
      <c r="C42934" s="64">
        <f t="shared" si="2025"/>
        <v>44039.097222222219</v>
      </c>
      <c r="D42934">
        <f ca="1">_xlfn.IFNA(FORECAST(E42934,OFFSET('HvF table'!B$3:B$318,MATCH(E42934,'HvF table'!A$3:A$318,1)-1,0,2),OFFSET('HvF table'!A$3:A$318,MATCH(E42934,'HvF table'!A$3:A$318,1)-1,0,2)),0)</f>
        <v>0</v>
      </c>
      <c r="E42934">
        <v>-0.18</v>
      </c>
      <c r="G42934">
        <f ca="1">_xlfn.IFNA(FORECAST(E42934,OFFSET('HvF table'!E$3:E$319,MATCH(E42934,'HvF table'!D$3:D$319,1)-1,0,2),OFFSET('HvF table'!D$3:D$319,MATCH(E42934,'HvF table'!D$3:D$319,1)-1,0,2)),0)</f>
        <v>0</v>
      </c>
      <c r="H42934" t="str">
        <f t="shared" ca="1" si="2026"/>
        <v>G</v>
      </c>
      <c r="I42934">
        <f t="shared" ca="1" si="2024"/>
        <v>0</v>
      </c>
      <c r="J42934" t="s">
        <v>75</v>
      </c>
    </row>
    <row r="42935" spans="1:10" x14ac:dyDescent="0.25">
      <c r="A42935" s="65">
        <v>44039</v>
      </c>
      <c r="B42935" s="66">
        <v>0.10069444444444443</v>
      </c>
      <c r="C42935" s="64">
        <f t="shared" si="2025"/>
        <v>44039.100694444445</v>
      </c>
      <c r="D42935">
        <f ca="1">_xlfn.IFNA(FORECAST(E42935,OFFSET('HvF table'!B$3:B$318,MATCH(E42935,'HvF table'!A$3:A$318,1)-1,0,2),OFFSET('HvF table'!A$3:A$318,MATCH(E42935,'HvF table'!A$3:A$318,1)-1,0,2)),0)</f>
        <v>0</v>
      </c>
      <c r="E42935">
        <v>-0.18</v>
      </c>
      <c r="G42935">
        <f ca="1">_xlfn.IFNA(FORECAST(E42935,OFFSET('HvF table'!E$3:E$319,MATCH(E42935,'HvF table'!D$3:D$319,1)-1,0,2),OFFSET('HvF table'!D$3:D$319,MATCH(E42935,'HvF table'!D$3:D$319,1)-1,0,2)),0)</f>
        <v>0</v>
      </c>
      <c r="H42935" t="str">
        <f t="shared" ca="1" si="2026"/>
        <v>G</v>
      </c>
      <c r="I42935">
        <f t="shared" ca="1" si="2024"/>
        <v>0</v>
      </c>
      <c r="J42935" t="s">
        <v>75</v>
      </c>
    </row>
    <row r="42936" spans="1:10" x14ac:dyDescent="0.25">
      <c r="A42936" s="65">
        <v>44039</v>
      </c>
      <c r="B42936" s="66">
        <v>0.10416666666666667</v>
      </c>
      <c r="C42936" s="64">
        <f t="shared" si="2025"/>
        <v>44039.104166666664</v>
      </c>
      <c r="D42936">
        <f ca="1">_xlfn.IFNA(FORECAST(E42936,OFFSET('HvF table'!B$3:B$318,MATCH(E42936,'HvF table'!A$3:A$318,1)-1,0,2),OFFSET('HvF table'!A$3:A$318,MATCH(E42936,'HvF table'!A$3:A$318,1)-1,0,2)),0)</f>
        <v>0</v>
      </c>
      <c r="E42936">
        <v>-0.18</v>
      </c>
      <c r="G42936">
        <f ca="1">_xlfn.IFNA(FORECAST(E42936,OFFSET('HvF table'!E$3:E$319,MATCH(E42936,'HvF table'!D$3:D$319,1)-1,0,2),OFFSET('HvF table'!D$3:D$319,MATCH(E42936,'HvF table'!D$3:D$319,1)-1,0,2)),0)</f>
        <v>0</v>
      </c>
      <c r="H42936" t="str">
        <f t="shared" ca="1" si="2026"/>
        <v>G</v>
      </c>
      <c r="I42936">
        <f t="shared" ca="1" si="2024"/>
        <v>0</v>
      </c>
      <c r="J42936" t="s">
        <v>75</v>
      </c>
    </row>
    <row r="42937" spans="1:10" x14ac:dyDescent="0.25">
      <c r="A42937" s="65">
        <v>44039</v>
      </c>
      <c r="B42937" s="66">
        <v>0.1076388888888889</v>
      </c>
      <c r="C42937" s="64">
        <f t="shared" si="2025"/>
        <v>44039.107638888891</v>
      </c>
      <c r="D42937">
        <f ca="1">_xlfn.IFNA(FORECAST(E42937,OFFSET('HvF table'!B$3:B$318,MATCH(E42937,'HvF table'!A$3:A$318,1)-1,0,2),OFFSET('HvF table'!A$3:A$318,MATCH(E42937,'HvF table'!A$3:A$318,1)-1,0,2)),0)</f>
        <v>0</v>
      </c>
      <c r="E42937">
        <v>-0.19</v>
      </c>
      <c r="G42937">
        <f ca="1">_xlfn.IFNA(FORECAST(E42937,OFFSET('HvF table'!E$3:E$319,MATCH(E42937,'HvF table'!D$3:D$319,1)-1,0,2),OFFSET('HvF table'!D$3:D$319,MATCH(E42937,'HvF table'!D$3:D$319,1)-1,0,2)),0)</f>
        <v>0</v>
      </c>
      <c r="H42937" t="str">
        <f t="shared" ca="1" si="2026"/>
        <v>G</v>
      </c>
      <c r="I42937">
        <f t="shared" ca="1" si="2024"/>
        <v>0</v>
      </c>
      <c r="J42937" t="s">
        <v>75</v>
      </c>
    </row>
    <row r="42938" spans="1:10" x14ac:dyDescent="0.25">
      <c r="A42938" s="65">
        <v>44039</v>
      </c>
      <c r="B42938" s="66">
        <v>0.1111111111111111</v>
      </c>
      <c r="C42938" s="64">
        <f t="shared" si="2025"/>
        <v>44039.111111111109</v>
      </c>
      <c r="D42938">
        <f ca="1">_xlfn.IFNA(FORECAST(E42938,OFFSET('HvF table'!B$3:B$318,MATCH(E42938,'HvF table'!A$3:A$318,1)-1,0,2),OFFSET('HvF table'!A$3:A$318,MATCH(E42938,'HvF table'!A$3:A$318,1)-1,0,2)),0)</f>
        <v>0</v>
      </c>
      <c r="E42938">
        <v>-0.2</v>
      </c>
      <c r="G42938">
        <f ca="1">_xlfn.IFNA(FORECAST(E42938,OFFSET('HvF table'!E$3:E$319,MATCH(E42938,'HvF table'!D$3:D$319,1)-1,0,2),OFFSET('HvF table'!D$3:D$319,MATCH(E42938,'HvF table'!D$3:D$319,1)-1,0,2)),0)</f>
        <v>0</v>
      </c>
      <c r="H42938" t="str">
        <f t="shared" ca="1" si="2026"/>
        <v>G</v>
      </c>
      <c r="I42938">
        <f t="shared" ca="1" si="2024"/>
        <v>0</v>
      </c>
      <c r="J42938" t="s">
        <v>75</v>
      </c>
    </row>
    <row r="42939" spans="1:10" x14ac:dyDescent="0.25">
      <c r="A42939" s="65">
        <v>44039</v>
      </c>
      <c r="B42939" s="66">
        <v>0.11458333333333333</v>
      </c>
      <c r="C42939" s="64">
        <f t="shared" si="2025"/>
        <v>44039.114583333336</v>
      </c>
      <c r="D42939">
        <f ca="1">_xlfn.IFNA(FORECAST(E42939,OFFSET('HvF table'!B$3:B$318,MATCH(E42939,'HvF table'!A$3:A$318,1)-1,0,2),OFFSET('HvF table'!A$3:A$318,MATCH(E42939,'HvF table'!A$3:A$318,1)-1,0,2)),0)</f>
        <v>0</v>
      </c>
      <c r="E42939">
        <v>-0.18</v>
      </c>
      <c r="G42939">
        <f ca="1">_xlfn.IFNA(FORECAST(E42939,OFFSET('HvF table'!E$3:E$319,MATCH(E42939,'HvF table'!D$3:D$319,1)-1,0,2),OFFSET('HvF table'!D$3:D$319,MATCH(E42939,'HvF table'!D$3:D$319,1)-1,0,2)),0)</f>
        <v>0</v>
      </c>
      <c r="H42939" t="str">
        <f t="shared" ca="1" si="2026"/>
        <v>G</v>
      </c>
      <c r="I42939">
        <f t="shared" ca="1" si="2024"/>
        <v>0</v>
      </c>
      <c r="J42939" t="s">
        <v>75</v>
      </c>
    </row>
    <row r="42940" spans="1:10" x14ac:dyDescent="0.25">
      <c r="A42940" s="65">
        <v>44039</v>
      </c>
      <c r="B42940" s="66">
        <v>0.11805555555555557</v>
      </c>
      <c r="C42940" s="64">
        <f t="shared" si="2025"/>
        <v>44039.118055555555</v>
      </c>
      <c r="D42940">
        <f ca="1">_xlfn.IFNA(FORECAST(E42940,OFFSET('HvF table'!B$3:B$318,MATCH(E42940,'HvF table'!A$3:A$318,1)-1,0,2),OFFSET('HvF table'!A$3:A$318,MATCH(E42940,'HvF table'!A$3:A$318,1)-1,0,2)),0)</f>
        <v>0</v>
      </c>
      <c r="E42940">
        <v>-0.18</v>
      </c>
      <c r="G42940">
        <f ca="1">_xlfn.IFNA(FORECAST(E42940,OFFSET('HvF table'!E$3:E$319,MATCH(E42940,'HvF table'!D$3:D$319,1)-1,0,2),OFFSET('HvF table'!D$3:D$319,MATCH(E42940,'HvF table'!D$3:D$319,1)-1,0,2)),0)</f>
        <v>0</v>
      </c>
      <c r="H42940" t="str">
        <f t="shared" ca="1" si="2026"/>
        <v>G</v>
      </c>
      <c r="I42940">
        <f t="shared" ca="1" si="2024"/>
        <v>0</v>
      </c>
      <c r="J42940" t="s">
        <v>75</v>
      </c>
    </row>
    <row r="42941" spans="1:10" x14ac:dyDescent="0.25">
      <c r="A42941" s="65">
        <v>44039</v>
      </c>
      <c r="B42941" s="66">
        <v>0.12152777777777778</v>
      </c>
      <c r="C42941" s="64">
        <f t="shared" si="2025"/>
        <v>44039.121527777781</v>
      </c>
      <c r="D42941">
        <f ca="1">_xlfn.IFNA(FORECAST(E42941,OFFSET('HvF table'!B$3:B$318,MATCH(E42941,'HvF table'!A$3:A$318,1)-1,0,2),OFFSET('HvF table'!A$3:A$318,MATCH(E42941,'HvF table'!A$3:A$318,1)-1,0,2)),0)</f>
        <v>0</v>
      </c>
      <c r="E42941">
        <v>-0.19</v>
      </c>
      <c r="G42941">
        <f ca="1">_xlfn.IFNA(FORECAST(E42941,OFFSET('HvF table'!E$3:E$319,MATCH(E42941,'HvF table'!D$3:D$319,1)-1,0,2),OFFSET('HvF table'!D$3:D$319,MATCH(E42941,'HvF table'!D$3:D$319,1)-1,0,2)),0)</f>
        <v>0</v>
      </c>
      <c r="H42941" t="str">
        <f t="shared" ca="1" si="2026"/>
        <v>G</v>
      </c>
      <c r="I42941">
        <f t="shared" ca="1" si="2024"/>
        <v>0</v>
      </c>
      <c r="J42941" t="s">
        <v>75</v>
      </c>
    </row>
    <row r="42942" spans="1:10" x14ac:dyDescent="0.25">
      <c r="A42942" s="65">
        <v>44039</v>
      </c>
      <c r="B42942" s="66">
        <v>0.125</v>
      </c>
      <c r="C42942" s="64">
        <f t="shared" si="2025"/>
        <v>44039.125</v>
      </c>
      <c r="D42942">
        <f ca="1">_xlfn.IFNA(FORECAST(E42942,OFFSET('HvF table'!B$3:B$318,MATCH(E42942,'HvF table'!A$3:A$318,1)-1,0,2),OFFSET('HvF table'!A$3:A$318,MATCH(E42942,'HvF table'!A$3:A$318,1)-1,0,2)),0)</f>
        <v>0</v>
      </c>
      <c r="E42942">
        <v>-0.18</v>
      </c>
      <c r="G42942">
        <f ca="1">_xlfn.IFNA(FORECAST(E42942,OFFSET('HvF table'!E$3:E$319,MATCH(E42942,'HvF table'!D$3:D$319,1)-1,0,2),OFFSET('HvF table'!D$3:D$319,MATCH(E42942,'HvF table'!D$3:D$319,1)-1,0,2)),0)</f>
        <v>0</v>
      </c>
      <c r="H42942" t="str">
        <f t="shared" ca="1" si="2026"/>
        <v>G</v>
      </c>
      <c r="I42942">
        <f t="shared" ca="1" si="2024"/>
        <v>0</v>
      </c>
      <c r="J42942" t="s">
        <v>75</v>
      </c>
    </row>
    <row r="42943" spans="1:10" x14ac:dyDescent="0.25">
      <c r="A42943" s="65">
        <v>44039</v>
      </c>
      <c r="B42943" s="66">
        <v>0.12847222222222224</v>
      </c>
      <c r="C42943" s="64">
        <f t="shared" si="2025"/>
        <v>44039.128472222219</v>
      </c>
      <c r="D42943">
        <f ca="1">_xlfn.IFNA(FORECAST(E42943,OFFSET('HvF table'!B$3:B$318,MATCH(E42943,'HvF table'!A$3:A$318,1)-1,0,2),OFFSET('HvF table'!A$3:A$318,MATCH(E42943,'HvF table'!A$3:A$318,1)-1,0,2)),0)</f>
        <v>0</v>
      </c>
      <c r="E42943">
        <v>-0.19</v>
      </c>
      <c r="G42943">
        <f ca="1">_xlfn.IFNA(FORECAST(E42943,OFFSET('HvF table'!E$3:E$319,MATCH(E42943,'HvF table'!D$3:D$319,1)-1,0,2),OFFSET('HvF table'!D$3:D$319,MATCH(E42943,'HvF table'!D$3:D$319,1)-1,0,2)),0)</f>
        <v>0</v>
      </c>
      <c r="H42943" t="str">
        <f t="shared" ca="1" si="2026"/>
        <v>G</v>
      </c>
      <c r="I42943">
        <f t="shared" ca="1" si="2024"/>
        <v>0</v>
      </c>
      <c r="J42943" t="s">
        <v>75</v>
      </c>
    </row>
    <row r="42944" spans="1:10" x14ac:dyDescent="0.25">
      <c r="A42944" s="65">
        <v>44039</v>
      </c>
      <c r="B42944" s="66">
        <v>0.13194444444444445</v>
      </c>
      <c r="C42944" s="64">
        <f t="shared" si="2025"/>
        <v>44039.131944444445</v>
      </c>
      <c r="D42944">
        <f ca="1">_xlfn.IFNA(FORECAST(E42944,OFFSET('HvF table'!B$3:B$318,MATCH(E42944,'HvF table'!A$3:A$318,1)-1,0,2),OFFSET('HvF table'!A$3:A$318,MATCH(E42944,'HvF table'!A$3:A$318,1)-1,0,2)),0)</f>
        <v>0</v>
      </c>
      <c r="E42944">
        <v>-0.18</v>
      </c>
      <c r="G42944">
        <f ca="1">_xlfn.IFNA(FORECAST(E42944,OFFSET('HvF table'!E$3:E$319,MATCH(E42944,'HvF table'!D$3:D$319,1)-1,0,2),OFFSET('HvF table'!D$3:D$319,MATCH(E42944,'HvF table'!D$3:D$319,1)-1,0,2)),0)</f>
        <v>0</v>
      </c>
      <c r="H42944" t="str">
        <f t="shared" ca="1" si="2026"/>
        <v>G</v>
      </c>
      <c r="I42944">
        <f t="shared" ca="1" si="2024"/>
        <v>0</v>
      </c>
      <c r="J42944" t="s">
        <v>75</v>
      </c>
    </row>
    <row r="42945" spans="1:10" x14ac:dyDescent="0.25">
      <c r="A42945" s="65">
        <v>44039</v>
      </c>
      <c r="B42945" s="66">
        <v>0.13541666666666666</v>
      </c>
      <c r="C42945" s="64">
        <f t="shared" si="2025"/>
        <v>44039.135416666664</v>
      </c>
      <c r="D42945">
        <f ca="1">_xlfn.IFNA(FORECAST(E42945,OFFSET('HvF table'!B$3:B$318,MATCH(E42945,'HvF table'!A$3:A$318,1)-1,0,2),OFFSET('HvF table'!A$3:A$318,MATCH(E42945,'HvF table'!A$3:A$318,1)-1,0,2)),0)</f>
        <v>0</v>
      </c>
      <c r="E42945">
        <v>-0.18</v>
      </c>
      <c r="G42945">
        <f ca="1">_xlfn.IFNA(FORECAST(E42945,OFFSET('HvF table'!E$3:E$319,MATCH(E42945,'HvF table'!D$3:D$319,1)-1,0,2),OFFSET('HvF table'!D$3:D$319,MATCH(E42945,'HvF table'!D$3:D$319,1)-1,0,2)),0)</f>
        <v>0</v>
      </c>
      <c r="H42945" t="str">
        <f t="shared" ca="1" si="2026"/>
        <v>G</v>
      </c>
      <c r="I42945">
        <f t="shared" ca="1" si="2024"/>
        <v>0</v>
      </c>
      <c r="J42945" t="s">
        <v>75</v>
      </c>
    </row>
    <row r="42946" spans="1:10" x14ac:dyDescent="0.25">
      <c r="A42946" s="65">
        <v>44039</v>
      </c>
      <c r="B42946" s="66">
        <v>0.1388888888888889</v>
      </c>
      <c r="C42946" s="64">
        <f t="shared" si="2025"/>
        <v>44039.138888888891</v>
      </c>
      <c r="D42946">
        <f ca="1">_xlfn.IFNA(FORECAST(E42946,OFFSET('HvF table'!B$3:B$318,MATCH(E42946,'HvF table'!A$3:A$318,1)-1,0,2),OFFSET('HvF table'!A$3:A$318,MATCH(E42946,'HvF table'!A$3:A$318,1)-1,0,2)),0)</f>
        <v>0</v>
      </c>
      <c r="E42946">
        <v>-0.18</v>
      </c>
      <c r="G42946">
        <f ca="1">_xlfn.IFNA(FORECAST(E42946,OFFSET('HvF table'!E$3:E$319,MATCH(E42946,'HvF table'!D$3:D$319,1)-1,0,2),OFFSET('HvF table'!D$3:D$319,MATCH(E42946,'HvF table'!D$3:D$319,1)-1,0,2)),0)</f>
        <v>0</v>
      </c>
      <c r="H42946" t="str">
        <f t="shared" ca="1" si="2026"/>
        <v>G</v>
      </c>
      <c r="I42946">
        <f t="shared" ref="I42946:I43009" ca="1" si="2027">IF(H42946="G",G42946,IF(H42946="B",0))</f>
        <v>0</v>
      </c>
      <c r="J42946" t="s">
        <v>75</v>
      </c>
    </row>
    <row r="42947" spans="1:10" x14ac:dyDescent="0.25">
      <c r="A42947" s="65">
        <v>44039</v>
      </c>
      <c r="B42947" s="66">
        <v>0.1423611111111111</v>
      </c>
      <c r="C42947" s="64">
        <f t="shared" ref="C42947:C43010" si="2028">A42947+B42947</f>
        <v>44039.142361111109</v>
      </c>
      <c r="D42947">
        <f ca="1">_xlfn.IFNA(FORECAST(E42947,OFFSET('HvF table'!B$3:B$318,MATCH(E42947,'HvF table'!A$3:A$318,1)-1,0,2),OFFSET('HvF table'!A$3:A$318,MATCH(E42947,'HvF table'!A$3:A$318,1)-1,0,2)),0)</f>
        <v>0</v>
      </c>
      <c r="E42947">
        <v>-0.19</v>
      </c>
      <c r="G42947">
        <f ca="1">_xlfn.IFNA(FORECAST(E42947,OFFSET('HvF table'!E$3:E$319,MATCH(E42947,'HvF table'!D$3:D$319,1)-1,0,2),OFFSET('HvF table'!D$3:D$319,MATCH(E42947,'HvF table'!D$3:D$319,1)-1,0,2)),0)</f>
        <v>0</v>
      </c>
      <c r="H42947" t="str">
        <f t="shared" ca="1" si="2026"/>
        <v>G</v>
      </c>
      <c r="I42947">
        <f t="shared" ca="1" si="2027"/>
        <v>0</v>
      </c>
      <c r="J42947" t="s">
        <v>75</v>
      </c>
    </row>
    <row r="42948" spans="1:10" x14ac:dyDescent="0.25">
      <c r="A42948" s="65">
        <v>44039</v>
      </c>
      <c r="B42948" s="66">
        <v>0.14583333333333334</v>
      </c>
      <c r="C42948" s="64">
        <f t="shared" si="2028"/>
        <v>44039.145833333336</v>
      </c>
      <c r="D42948">
        <f ca="1">_xlfn.IFNA(FORECAST(E42948,OFFSET('HvF table'!B$3:B$318,MATCH(E42948,'HvF table'!A$3:A$318,1)-1,0,2),OFFSET('HvF table'!A$3:A$318,MATCH(E42948,'HvF table'!A$3:A$318,1)-1,0,2)),0)</f>
        <v>0</v>
      </c>
      <c r="E42948">
        <v>-0.17</v>
      </c>
      <c r="G42948">
        <f ca="1">_xlfn.IFNA(FORECAST(E42948,OFFSET('HvF table'!E$3:E$319,MATCH(E42948,'HvF table'!D$3:D$319,1)-1,0,2),OFFSET('HvF table'!D$3:D$319,MATCH(E42948,'HvF table'!D$3:D$319,1)-1,0,2)),0)</f>
        <v>0</v>
      </c>
      <c r="H42948" t="str">
        <f t="shared" ca="1" si="2026"/>
        <v>G</v>
      </c>
      <c r="I42948">
        <f t="shared" ca="1" si="2027"/>
        <v>0</v>
      </c>
      <c r="J42948" t="s">
        <v>75</v>
      </c>
    </row>
    <row r="42949" spans="1:10" x14ac:dyDescent="0.25">
      <c r="A42949" s="65">
        <v>44039</v>
      </c>
      <c r="B42949" s="66">
        <v>0.14930555555555555</v>
      </c>
      <c r="C42949" s="64">
        <f t="shared" si="2028"/>
        <v>44039.149305555555</v>
      </c>
      <c r="D42949">
        <f ca="1">_xlfn.IFNA(FORECAST(E42949,OFFSET('HvF table'!B$3:B$318,MATCH(E42949,'HvF table'!A$3:A$318,1)-1,0,2),OFFSET('HvF table'!A$3:A$318,MATCH(E42949,'HvF table'!A$3:A$318,1)-1,0,2)),0)</f>
        <v>0</v>
      </c>
      <c r="E42949">
        <v>-0.19</v>
      </c>
      <c r="G42949">
        <f ca="1">_xlfn.IFNA(FORECAST(E42949,OFFSET('HvF table'!E$3:E$319,MATCH(E42949,'HvF table'!D$3:D$319,1)-1,0,2),OFFSET('HvF table'!D$3:D$319,MATCH(E42949,'HvF table'!D$3:D$319,1)-1,0,2)),0)</f>
        <v>0</v>
      </c>
      <c r="H42949" t="str">
        <f t="shared" ca="1" si="2026"/>
        <v>G</v>
      </c>
      <c r="I42949">
        <f t="shared" ca="1" si="2027"/>
        <v>0</v>
      </c>
      <c r="J42949" t="s">
        <v>75</v>
      </c>
    </row>
    <row r="42950" spans="1:10" x14ac:dyDescent="0.25">
      <c r="A42950" s="65">
        <v>44039</v>
      </c>
      <c r="B42950" s="66">
        <v>0.15277777777777776</v>
      </c>
      <c r="C42950" s="64">
        <f t="shared" si="2028"/>
        <v>44039.152777777781</v>
      </c>
      <c r="D42950">
        <f ca="1">_xlfn.IFNA(FORECAST(E42950,OFFSET('HvF table'!B$3:B$318,MATCH(E42950,'HvF table'!A$3:A$318,1)-1,0,2),OFFSET('HvF table'!A$3:A$318,MATCH(E42950,'HvF table'!A$3:A$318,1)-1,0,2)),0)</f>
        <v>0</v>
      </c>
      <c r="E42950">
        <v>-0.2</v>
      </c>
      <c r="G42950">
        <f ca="1">_xlfn.IFNA(FORECAST(E42950,OFFSET('HvF table'!E$3:E$319,MATCH(E42950,'HvF table'!D$3:D$319,1)-1,0,2),OFFSET('HvF table'!D$3:D$319,MATCH(E42950,'HvF table'!D$3:D$319,1)-1,0,2)),0)</f>
        <v>0</v>
      </c>
      <c r="H42950" t="str">
        <f t="shared" ca="1" si="2026"/>
        <v>G</v>
      </c>
      <c r="I42950">
        <f t="shared" ca="1" si="2027"/>
        <v>0</v>
      </c>
      <c r="J42950" t="s">
        <v>75</v>
      </c>
    </row>
    <row r="42951" spans="1:10" x14ac:dyDescent="0.25">
      <c r="A42951" s="65">
        <v>44039</v>
      </c>
      <c r="B42951" s="66">
        <v>0.15625</v>
      </c>
      <c r="C42951" s="64">
        <f t="shared" si="2028"/>
        <v>44039.15625</v>
      </c>
      <c r="D42951">
        <f ca="1">_xlfn.IFNA(FORECAST(E42951,OFFSET('HvF table'!B$3:B$318,MATCH(E42951,'HvF table'!A$3:A$318,1)-1,0,2),OFFSET('HvF table'!A$3:A$318,MATCH(E42951,'HvF table'!A$3:A$318,1)-1,0,2)),0)</f>
        <v>0</v>
      </c>
      <c r="E42951">
        <v>-0.2</v>
      </c>
      <c r="G42951">
        <f ca="1">_xlfn.IFNA(FORECAST(E42951,OFFSET('HvF table'!E$3:E$319,MATCH(E42951,'HvF table'!D$3:D$319,1)-1,0,2),OFFSET('HvF table'!D$3:D$319,MATCH(E42951,'HvF table'!D$3:D$319,1)-1,0,2)),0)</f>
        <v>0</v>
      </c>
      <c r="H42951" t="str">
        <f t="shared" ca="1" si="2026"/>
        <v>G</v>
      </c>
      <c r="I42951">
        <f t="shared" ca="1" si="2027"/>
        <v>0</v>
      </c>
      <c r="J42951" t="s">
        <v>75</v>
      </c>
    </row>
    <row r="42952" spans="1:10" x14ac:dyDescent="0.25">
      <c r="A42952" s="65">
        <v>44039</v>
      </c>
      <c r="B42952" s="66">
        <v>0.15972222222222224</v>
      </c>
      <c r="C42952" s="64">
        <f t="shared" si="2028"/>
        <v>44039.159722222219</v>
      </c>
      <c r="D42952">
        <f ca="1">_xlfn.IFNA(FORECAST(E42952,OFFSET('HvF table'!B$3:B$318,MATCH(E42952,'HvF table'!A$3:A$318,1)-1,0,2),OFFSET('HvF table'!A$3:A$318,MATCH(E42952,'HvF table'!A$3:A$318,1)-1,0,2)),0)</f>
        <v>0</v>
      </c>
      <c r="E42952">
        <v>-0.2</v>
      </c>
      <c r="G42952">
        <f ca="1">_xlfn.IFNA(FORECAST(E42952,OFFSET('HvF table'!E$3:E$319,MATCH(E42952,'HvF table'!D$3:D$319,1)-1,0,2),OFFSET('HvF table'!D$3:D$319,MATCH(E42952,'HvF table'!D$3:D$319,1)-1,0,2)),0)</f>
        <v>0</v>
      </c>
      <c r="H42952" t="str">
        <f t="shared" ca="1" si="2026"/>
        <v>G</v>
      </c>
      <c r="I42952">
        <f t="shared" ca="1" si="2027"/>
        <v>0</v>
      </c>
      <c r="J42952" t="s">
        <v>75</v>
      </c>
    </row>
    <row r="42953" spans="1:10" x14ac:dyDescent="0.25">
      <c r="A42953" s="65">
        <v>44039</v>
      </c>
      <c r="B42953" s="66">
        <v>0.16319444444444445</v>
      </c>
      <c r="C42953" s="64">
        <f t="shared" si="2028"/>
        <v>44039.163194444445</v>
      </c>
      <c r="D42953">
        <f ca="1">_xlfn.IFNA(FORECAST(E42953,OFFSET('HvF table'!B$3:B$318,MATCH(E42953,'HvF table'!A$3:A$318,1)-1,0,2),OFFSET('HvF table'!A$3:A$318,MATCH(E42953,'HvF table'!A$3:A$318,1)-1,0,2)),0)</f>
        <v>0</v>
      </c>
      <c r="E42953">
        <v>-0.17</v>
      </c>
      <c r="G42953">
        <f ca="1">_xlfn.IFNA(FORECAST(E42953,OFFSET('HvF table'!E$3:E$319,MATCH(E42953,'HvF table'!D$3:D$319,1)-1,0,2),OFFSET('HvF table'!D$3:D$319,MATCH(E42953,'HvF table'!D$3:D$319,1)-1,0,2)),0)</f>
        <v>0</v>
      </c>
      <c r="H42953" t="str">
        <f t="shared" ca="1" si="2026"/>
        <v>G</v>
      </c>
      <c r="I42953">
        <f t="shared" ca="1" si="2027"/>
        <v>0</v>
      </c>
      <c r="J42953" t="s">
        <v>75</v>
      </c>
    </row>
    <row r="42954" spans="1:10" x14ac:dyDescent="0.25">
      <c r="A42954" s="65">
        <v>44039</v>
      </c>
      <c r="B42954" s="66">
        <v>0.16666666666666666</v>
      </c>
      <c r="C42954" s="64">
        <f t="shared" si="2028"/>
        <v>44039.166666666664</v>
      </c>
      <c r="D42954">
        <f ca="1">_xlfn.IFNA(FORECAST(E42954,OFFSET('HvF table'!B$3:B$318,MATCH(E42954,'HvF table'!A$3:A$318,1)-1,0,2),OFFSET('HvF table'!A$3:A$318,MATCH(E42954,'HvF table'!A$3:A$318,1)-1,0,2)),0)</f>
        <v>0</v>
      </c>
      <c r="E42954">
        <v>-0.19</v>
      </c>
      <c r="G42954">
        <f ca="1">_xlfn.IFNA(FORECAST(E42954,OFFSET('HvF table'!E$3:E$319,MATCH(E42954,'HvF table'!D$3:D$319,1)-1,0,2),OFFSET('HvF table'!D$3:D$319,MATCH(E42954,'HvF table'!D$3:D$319,1)-1,0,2)),0)</f>
        <v>0</v>
      </c>
      <c r="H42954" t="str">
        <f t="shared" ca="1" si="2026"/>
        <v>G</v>
      </c>
      <c r="I42954">
        <f t="shared" ca="1" si="2027"/>
        <v>0</v>
      </c>
      <c r="J42954" t="s">
        <v>75</v>
      </c>
    </row>
    <row r="42955" spans="1:10" x14ac:dyDescent="0.25">
      <c r="A42955" s="65">
        <v>44039</v>
      </c>
      <c r="B42955" s="66">
        <v>0.17013888888888887</v>
      </c>
      <c r="C42955" s="64">
        <f t="shared" si="2028"/>
        <v>44039.170138888891</v>
      </c>
      <c r="D42955">
        <f ca="1">_xlfn.IFNA(FORECAST(E42955,OFFSET('HvF table'!B$3:B$318,MATCH(E42955,'HvF table'!A$3:A$318,1)-1,0,2),OFFSET('HvF table'!A$3:A$318,MATCH(E42955,'HvF table'!A$3:A$318,1)-1,0,2)),0)</f>
        <v>0</v>
      </c>
      <c r="E42955">
        <v>-0.19</v>
      </c>
      <c r="G42955">
        <f ca="1">_xlfn.IFNA(FORECAST(E42955,OFFSET('HvF table'!E$3:E$319,MATCH(E42955,'HvF table'!D$3:D$319,1)-1,0,2),OFFSET('HvF table'!D$3:D$319,MATCH(E42955,'HvF table'!D$3:D$319,1)-1,0,2)),0)</f>
        <v>0</v>
      </c>
      <c r="H42955" t="str">
        <f t="shared" ca="1" si="2026"/>
        <v>G</v>
      </c>
      <c r="I42955">
        <f t="shared" ca="1" si="2027"/>
        <v>0</v>
      </c>
      <c r="J42955" t="s">
        <v>75</v>
      </c>
    </row>
    <row r="42956" spans="1:10" x14ac:dyDescent="0.25">
      <c r="A42956" s="65">
        <v>44039</v>
      </c>
      <c r="B42956" s="66">
        <v>0.17361111111111113</v>
      </c>
      <c r="C42956" s="64">
        <f t="shared" si="2028"/>
        <v>44039.173611111109</v>
      </c>
      <c r="D42956">
        <f ca="1">_xlfn.IFNA(FORECAST(E42956,OFFSET('HvF table'!B$3:B$318,MATCH(E42956,'HvF table'!A$3:A$318,1)-1,0,2),OFFSET('HvF table'!A$3:A$318,MATCH(E42956,'HvF table'!A$3:A$318,1)-1,0,2)),0)</f>
        <v>0</v>
      </c>
      <c r="E42956">
        <v>-0.17</v>
      </c>
      <c r="G42956">
        <f ca="1">_xlfn.IFNA(FORECAST(E42956,OFFSET('HvF table'!E$3:E$319,MATCH(E42956,'HvF table'!D$3:D$319,1)-1,0,2),OFFSET('HvF table'!D$3:D$319,MATCH(E42956,'HvF table'!D$3:D$319,1)-1,0,2)),0)</f>
        <v>0</v>
      </c>
      <c r="H42956" t="str">
        <f t="shared" ca="1" si="2026"/>
        <v>G</v>
      </c>
      <c r="I42956">
        <f t="shared" ca="1" si="2027"/>
        <v>0</v>
      </c>
      <c r="J42956" t="s">
        <v>75</v>
      </c>
    </row>
    <row r="42957" spans="1:10" x14ac:dyDescent="0.25">
      <c r="A42957" s="65">
        <v>44039</v>
      </c>
      <c r="B42957" s="66">
        <v>0.17708333333333334</v>
      </c>
      <c r="C42957" s="64">
        <f t="shared" si="2028"/>
        <v>44039.177083333336</v>
      </c>
      <c r="D42957">
        <f ca="1">_xlfn.IFNA(FORECAST(E42957,OFFSET('HvF table'!B$3:B$318,MATCH(E42957,'HvF table'!A$3:A$318,1)-1,0,2),OFFSET('HvF table'!A$3:A$318,MATCH(E42957,'HvF table'!A$3:A$318,1)-1,0,2)),0)</f>
        <v>0</v>
      </c>
      <c r="E42957">
        <v>-0.18</v>
      </c>
      <c r="G42957">
        <f ca="1">_xlfn.IFNA(FORECAST(E42957,OFFSET('HvF table'!E$3:E$319,MATCH(E42957,'HvF table'!D$3:D$319,1)-1,0,2),OFFSET('HvF table'!D$3:D$319,MATCH(E42957,'HvF table'!D$3:D$319,1)-1,0,2)),0)</f>
        <v>0</v>
      </c>
      <c r="H42957" t="str">
        <f t="shared" ca="1" si="2026"/>
        <v>G</v>
      </c>
      <c r="I42957">
        <f t="shared" ca="1" si="2027"/>
        <v>0</v>
      </c>
      <c r="J42957" t="s">
        <v>75</v>
      </c>
    </row>
    <row r="42958" spans="1:10" x14ac:dyDescent="0.25">
      <c r="A42958" s="65">
        <v>44039</v>
      </c>
      <c r="B42958" s="66">
        <v>0.18055555555555555</v>
      </c>
      <c r="C42958" s="64">
        <f t="shared" si="2028"/>
        <v>44039.180555555555</v>
      </c>
      <c r="D42958">
        <f ca="1">_xlfn.IFNA(FORECAST(E42958,OFFSET('HvF table'!B$3:B$318,MATCH(E42958,'HvF table'!A$3:A$318,1)-1,0,2),OFFSET('HvF table'!A$3:A$318,MATCH(E42958,'HvF table'!A$3:A$318,1)-1,0,2)),0)</f>
        <v>0</v>
      </c>
      <c r="E42958">
        <v>-0.18</v>
      </c>
      <c r="G42958">
        <f ca="1">_xlfn.IFNA(FORECAST(E42958,OFFSET('HvF table'!E$3:E$319,MATCH(E42958,'HvF table'!D$3:D$319,1)-1,0,2),OFFSET('HvF table'!D$3:D$319,MATCH(E42958,'HvF table'!D$3:D$319,1)-1,0,2)),0)</f>
        <v>0</v>
      </c>
      <c r="H42958" t="str">
        <f t="shared" ca="1" si="2026"/>
        <v>G</v>
      </c>
      <c r="I42958">
        <f t="shared" ca="1" si="2027"/>
        <v>0</v>
      </c>
      <c r="J42958" t="s">
        <v>75</v>
      </c>
    </row>
    <row r="42959" spans="1:10" x14ac:dyDescent="0.25">
      <c r="A42959" s="65">
        <v>44039</v>
      </c>
      <c r="B42959" s="66">
        <v>0.18402777777777779</v>
      </c>
      <c r="C42959" s="64">
        <f t="shared" si="2028"/>
        <v>44039.184027777781</v>
      </c>
      <c r="D42959">
        <f ca="1">_xlfn.IFNA(FORECAST(E42959,OFFSET('HvF table'!B$3:B$318,MATCH(E42959,'HvF table'!A$3:A$318,1)-1,0,2),OFFSET('HvF table'!A$3:A$318,MATCH(E42959,'HvF table'!A$3:A$318,1)-1,0,2)),0)</f>
        <v>0</v>
      </c>
      <c r="E42959">
        <v>-0.2</v>
      </c>
      <c r="G42959">
        <f ca="1">_xlfn.IFNA(FORECAST(E42959,OFFSET('HvF table'!E$3:E$319,MATCH(E42959,'HvF table'!D$3:D$319,1)-1,0,2),OFFSET('HvF table'!D$3:D$319,MATCH(E42959,'HvF table'!D$3:D$319,1)-1,0,2)),0)</f>
        <v>0</v>
      </c>
      <c r="H42959" t="str">
        <f t="shared" ca="1" si="2026"/>
        <v>G</v>
      </c>
      <c r="I42959">
        <f t="shared" ca="1" si="2027"/>
        <v>0</v>
      </c>
      <c r="J42959" t="s">
        <v>75</v>
      </c>
    </row>
    <row r="42960" spans="1:10" x14ac:dyDescent="0.25">
      <c r="A42960" s="65">
        <v>44039</v>
      </c>
      <c r="B42960" s="66">
        <v>0.1875</v>
      </c>
      <c r="C42960" s="64">
        <f t="shared" si="2028"/>
        <v>44039.1875</v>
      </c>
      <c r="D42960">
        <f ca="1">_xlfn.IFNA(FORECAST(E42960,OFFSET('HvF table'!B$3:B$318,MATCH(E42960,'HvF table'!A$3:A$318,1)-1,0,2),OFFSET('HvF table'!A$3:A$318,MATCH(E42960,'HvF table'!A$3:A$318,1)-1,0,2)),0)</f>
        <v>0</v>
      </c>
      <c r="E42960">
        <v>-0.18</v>
      </c>
      <c r="G42960">
        <f ca="1">_xlfn.IFNA(FORECAST(E42960,OFFSET('HvF table'!E$3:E$319,MATCH(E42960,'HvF table'!D$3:D$319,1)-1,0,2),OFFSET('HvF table'!D$3:D$319,MATCH(E42960,'HvF table'!D$3:D$319,1)-1,0,2)),0)</f>
        <v>0</v>
      </c>
      <c r="H42960" t="str">
        <f t="shared" ca="1" si="2026"/>
        <v>G</v>
      </c>
      <c r="I42960">
        <f t="shared" ca="1" si="2027"/>
        <v>0</v>
      </c>
      <c r="J42960" t="s">
        <v>75</v>
      </c>
    </row>
    <row r="42961" spans="1:10" x14ac:dyDescent="0.25">
      <c r="A42961" s="65">
        <v>44039</v>
      </c>
      <c r="B42961" s="66">
        <v>0.19097222222222221</v>
      </c>
      <c r="C42961" s="64">
        <f t="shared" si="2028"/>
        <v>44039.190972222219</v>
      </c>
      <c r="D42961">
        <f ca="1">_xlfn.IFNA(FORECAST(E42961,OFFSET('HvF table'!B$3:B$318,MATCH(E42961,'HvF table'!A$3:A$318,1)-1,0,2),OFFSET('HvF table'!A$3:A$318,MATCH(E42961,'HvF table'!A$3:A$318,1)-1,0,2)),0)</f>
        <v>0</v>
      </c>
      <c r="E42961">
        <v>-0.18</v>
      </c>
      <c r="G42961">
        <f ca="1">_xlfn.IFNA(FORECAST(E42961,OFFSET('HvF table'!E$3:E$319,MATCH(E42961,'HvF table'!D$3:D$319,1)-1,0,2),OFFSET('HvF table'!D$3:D$319,MATCH(E42961,'HvF table'!D$3:D$319,1)-1,0,2)),0)</f>
        <v>0</v>
      </c>
      <c r="H42961" t="str">
        <f t="shared" ca="1" si="2026"/>
        <v>G</v>
      </c>
      <c r="I42961">
        <f t="shared" ca="1" si="2027"/>
        <v>0</v>
      </c>
      <c r="J42961" t="s">
        <v>75</v>
      </c>
    </row>
    <row r="42962" spans="1:10" x14ac:dyDescent="0.25">
      <c r="A42962" s="65">
        <v>44039</v>
      </c>
      <c r="B42962" s="66">
        <v>0.19444444444444445</v>
      </c>
      <c r="C42962" s="64">
        <f t="shared" si="2028"/>
        <v>44039.194444444445</v>
      </c>
      <c r="D42962">
        <f ca="1">_xlfn.IFNA(FORECAST(E42962,OFFSET('HvF table'!B$3:B$318,MATCH(E42962,'HvF table'!A$3:A$318,1)-1,0,2),OFFSET('HvF table'!A$3:A$318,MATCH(E42962,'HvF table'!A$3:A$318,1)-1,0,2)),0)</f>
        <v>0</v>
      </c>
      <c r="E42962">
        <v>-0.18</v>
      </c>
      <c r="G42962">
        <f ca="1">_xlfn.IFNA(FORECAST(E42962,OFFSET('HvF table'!E$3:E$319,MATCH(E42962,'HvF table'!D$3:D$319,1)-1,0,2),OFFSET('HvF table'!D$3:D$319,MATCH(E42962,'HvF table'!D$3:D$319,1)-1,0,2)),0)</f>
        <v>0</v>
      </c>
      <c r="H42962" t="str">
        <f t="shared" ca="1" si="2026"/>
        <v>G</v>
      </c>
      <c r="I42962">
        <f t="shared" ca="1" si="2027"/>
        <v>0</v>
      </c>
      <c r="J42962" t="s">
        <v>75</v>
      </c>
    </row>
    <row r="42963" spans="1:10" x14ac:dyDescent="0.25">
      <c r="A42963" s="65">
        <v>44039</v>
      </c>
      <c r="B42963" s="66">
        <v>0.19791666666666666</v>
      </c>
      <c r="C42963" s="64">
        <f t="shared" si="2028"/>
        <v>44039.197916666664</v>
      </c>
      <c r="D42963">
        <f ca="1">_xlfn.IFNA(FORECAST(E42963,OFFSET('HvF table'!B$3:B$318,MATCH(E42963,'HvF table'!A$3:A$318,1)-1,0,2),OFFSET('HvF table'!A$3:A$318,MATCH(E42963,'HvF table'!A$3:A$318,1)-1,0,2)),0)</f>
        <v>0</v>
      </c>
      <c r="E42963">
        <v>-0.17</v>
      </c>
      <c r="G42963">
        <f ca="1">_xlfn.IFNA(FORECAST(E42963,OFFSET('HvF table'!E$3:E$319,MATCH(E42963,'HvF table'!D$3:D$319,1)-1,0,2),OFFSET('HvF table'!D$3:D$319,MATCH(E42963,'HvF table'!D$3:D$319,1)-1,0,2)),0)</f>
        <v>0</v>
      </c>
      <c r="H42963" t="str">
        <f t="shared" ca="1" si="2026"/>
        <v>G</v>
      </c>
      <c r="I42963">
        <f t="shared" ca="1" si="2027"/>
        <v>0</v>
      </c>
      <c r="J42963" t="s">
        <v>75</v>
      </c>
    </row>
    <row r="42964" spans="1:10" x14ac:dyDescent="0.25">
      <c r="A42964" s="65">
        <v>44039</v>
      </c>
      <c r="B42964" s="66">
        <v>0.20138888888888887</v>
      </c>
      <c r="C42964" s="64">
        <f t="shared" si="2028"/>
        <v>44039.201388888891</v>
      </c>
      <c r="D42964">
        <f ca="1">_xlfn.IFNA(FORECAST(E42964,OFFSET('HvF table'!B$3:B$318,MATCH(E42964,'HvF table'!A$3:A$318,1)-1,0,2),OFFSET('HvF table'!A$3:A$318,MATCH(E42964,'HvF table'!A$3:A$318,1)-1,0,2)),0)</f>
        <v>0</v>
      </c>
      <c r="E42964">
        <v>-0.18</v>
      </c>
      <c r="G42964">
        <f ca="1">_xlfn.IFNA(FORECAST(E42964,OFFSET('HvF table'!E$3:E$319,MATCH(E42964,'HvF table'!D$3:D$319,1)-1,0,2),OFFSET('HvF table'!D$3:D$319,MATCH(E42964,'HvF table'!D$3:D$319,1)-1,0,2)),0)</f>
        <v>0</v>
      </c>
      <c r="H42964" t="str">
        <f t="shared" ca="1" si="2026"/>
        <v>G</v>
      </c>
      <c r="I42964">
        <f t="shared" ca="1" si="2027"/>
        <v>0</v>
      </c>
      <c r="J42964" t="s">
        <v>75</v>
      </c>
    </row>
    <row r="42965" spans="1:10" x14ac:dyDescent="0.25">
      <c r="A42965" s="65">
        <v>44039</v>
      </c>
      <c r="B42965" s="66">
        <v>0.20486111111111113</v>
      </c>
      <c r="C42965" s="64">
        <f t="shared" si="2028"/>
        <v>44039.204861111109</v>
      </c>
      <c r="D42965">
        <f ca="1">_xlfn.IFNA(FORECAST(E42965,OFFSET('HvF table'!B$3:B$318,MATCH(E42965,'HvF table'!A$3:A$318,1)-1,0,2),OFFSET('HvF table'!A$3:A$318,MATCH(E42965,'HvF table'!A$3:A$318,1)-1,0,2)),0)</f>
        <v>0</v>
      </c>
      <c r="E42965">
        <v>-0.19</v>
      </c>
      <c r="G42965">
        <f ca="1">_xlfn.IFNA(FORECAST(E42965,OFFSET('HvF table'!E$3:E$319,MATCH(E42965,'HvF table'!D$3:D$319,1)-1,0,2),OFFSET('HvF table'!D$3:D$319,MATCH(E42965,'HvF table'!D$3:D$319,1)-1,0,2)),0)</f>
        <v>0</v>
      </c>
      <c r="H42965" t="str">
        <f t="shared" ca="1" si="2026"/>
        <v>G</v>
      </c>
      <c r="I42965">
        <f t="shared" ca="1" si="2027"/>
        <v>0</v>
      </c>
      <c r="J42965" t="s">
        <v>75</v>
      </c>
    </row>
    <row r="42966" spans="1:10" x14ac:dyDescent="0.25">
      <c r="A42966" s="65">
        <v>44039</v>
      </c>
      <c r="B42966" s="66">
        <v>0.20833333333333334</v>
      </c>
      <c r="C42966" s="64">
        <f t="shared" si="2028"/>
        <v>44039.208333333336</v>
      </c>
      <c r="D42966">
        <f ca="1">_xlfn.IFNA(FORECAST(E42966,OFFSET('HvF table'!B$3:B$318,MATCH(E42966,'HvF table'!A$3:A$318,1)-1,0,2),OFFSET('HvF table'!A$3:A$318,MATCH(E42966,'HvF table'!A$3:A$318,1)-1,0,2)),0)</f>
        <v>0</v>
      </c>
      <c r="E42966">
        <v>-0.19</v>
      </c>
      <c r="G42966">
        <f ca="1">_xlfn.IFNA(FORECAST(E42966,OFFSET('HvF table'!E$3:E$319,MATCH(E42966,'HvF table'!D$3:D$319,1)-1,0,2),OFFSET('HvF table'!D$3:D$319,MATCH(E42966,'HvF table'!D$3:D$319,1)-1,0,2)),0)</f>
        <v>0</v>
      </c>
      <c r="H42966" t="str">
        <f t="shared" ca="1" si="2026"/>
        <v>G</v>
      </c>
      <c r="I42966">
        <f t="shared" ca="1" si="2027"/>
        <v>0</v>
      </c>
      <c r="J42966" t="s">
        <v>75</v>
      </c>
    </row>
    <row r="42967" spans="1:10" x14ac:dyDescent="0.25">
      <c r="A42967" s="65">
        <v>44039</v>
      </c>
      <c r="B42967" s="66">
        <v>0.21180555555555555</v>
      </c>
      <c r="C42967" s="64">
        <f t="shared" si="2028"/>
        <v>44039.211805555555</v>
      </c>
      <c r="D42967">
        <f ca="1">_xlfn.IFNA(FORECAST(E42967,OFFSET('HvF table'!B$3:B$318,MATCH(E42967,'HvF table'!A$3:A$318,1)-1,0,2),OFFSET('HvF table'!A$3:A$318,MATCH(E42967,'HvF table'!A$3:A$318,1)-1,0,2)),0)</f>
        <v>0</v>
      </c>
      <c r="E42967">
        <v>-0.18</v>
      </c>
      <c r="G42967">
        <f ca="1">_xlfn.IFNA(FORECAST(E42967,OFFSET('HvF table'!E$3:E$319,MATCH(E42967,'HvF table'!D$3:D$319,1)-1,0,2),OFFSET('HvF table'!D$3:D$319,MATCH(E42967,'HvF table'!D$3:D$319,1)-1,0,2)),0)</f>
        <v>0</v>
      </c>
      <c r="H42967" t="str">
        <f t="shared" ca="1" si="2026"/>
        <v>G</v>
      </c>
      <c r="I42967">
        <f t="shared" ca="1" si="2027"/>
        <v>0</v>
      </c>
      <c r="J42967" t="s">
        <v>75</v>
      </c>
    </row>
    <row r="42968" spans="1:10" x14ac:dyDescent="0.25">
      <c r="A42968" s="65">
        <v>44039</v>
      </c>
      <c r="B42968" s="66">
        <v>0.21527777777777779</v>
      </c>
      <c r="C42968" s="64">
        <f t="shared" si="2028"/>
        <v>44039.215277777781</v>
      </c>
      <c r="D42968">
        <f ca="1">_xlfn.IFNA(FORECAST(E42968,OFFSET('HvF table'!B$3:B$318,MATCH(E42968,'HvF table'!A$3:A$318,1)-1,0,2),OFFSET('HvF table'!A$3:A$318,MATCH(E42968,'HvF table'!A$3:A$318,1)-1,0,2)),0)</f>
        <v>0</v>
      </c>
      <c r="E42968">
        <v>-0.18</v>
      </c>
      <c r="G42968">
        <f ca="1">_xlfn.IFNA(FORECAST(E42968,OFFSET('HvF table'!E$3:E$319,MATCH(E42968,'HvF table'!D$3:D$319,1)-1,0,2),OFFSET('HvF table'!D$3:D$319,MATCH(E42968,'HvF table'!D$3:D$319,1)-1,0,2)),0)</f>
        <v>0</v>
      </c>
      <c r="H42968" t="str">
        <f t="shared" ca="1" si="2026"/>
        <v>G</v>
      </c>
      <c r="I42968">
        <f t="shared" ca="1" si="2027"/>
        <v>0</v>
      </c>
      <c r="J42968" t="s">
        <v>75</v>
      </c>
    </row>
    <row r="42969" spans="1:10" x14ac:dyDescent="0.25">
      <c r="A42969" s="65">
        <v>44039</v>
      </c>
      <c r="B42969" s="66">
        <v>0.21875</v>
      </c>
      <c r="C42969" s="64">
        <f t="shared" si="2028"/>
        <v>44039.21875</v>
      </c>
      <c r="D42969">
        <f ca="1">_xlfn.IFNA(FORECAST(E42969,OFFSET('HvF table'!B$3:B$318,MATCH(E42969,'HvF table'!A$3:A$318,1)-1,0,2),OFFSET('HvF table'!A$3:A$318,MATCH(E42969,'HvF table'!A$3:A$318,1)-1,0,2)),0)</f>
        <v>0</v>
      </c>
      <c r="E42969">
        <v>-0.17</v>
      </c>
      <c r="G42969">
        <f ca="1">_xlfn.IFNA(FORECAST(E42969,OFFSET('HvF table'!E$3:E$319,MATCH(E42969,'HvF table'!D$3:D$319,1)-1,0,2),OFFSET('HvF table'!D$3:D$319,MATCH(E42969,'HvF table'!D$3:D$319,1)-1,0,2)),0)</f>
        <v>0</v>
      </c>
      <c r="H42969" t="str">
        <f t="shared" ca="1" si="2026"/>
        <v>G</v>
      </c>
      <c r="I42969">
        <f t="shared" ca="1" si="2027"/>
        <v>0</v>
      </c>
      <c r="J42969" t="s">
        <v>75</v>
      </c>
    </row>
    <row r="42970" spans="1:10" x14ac:dyDescent="0.25">
      <c r="A42970" s="65">
        <v>44039</v>
      </c>
      <c r="B42970" s="66">
        <v>0.22222222222222221</v>
      </c>
      <c r="C42970" s="64">
        <f t="shared" si="2028"/>
        <v>44039.222222222219</v>
      </c>
      <c r="D42970">
        <f ca="1">_xlfn.IFNA(FORECAST(E42970,OFFSET('HvF table'!B$3:B$318,MATCH(E42970,'HvF table'!A$3:A$318,1)-1,0,2),OFFSET('HvF table'!A$3:A$318,MATCH(E42970,'HvF table'!A$3:A$318,1)-1,0,2)),0)</f>
        <v>0</v>
      </c>
      <c r="E42970">
        <v>-0.17</v>
      </c>
      <c r="G42970">
        <f ca="1">_xlfn.IFNA(FORECAST(E42970,OFFSET('HvF table'!E$3:E$319,MATCH(E42970,'HvF table'!D$3:D$319,1)-1,0,2),OFFSET('HvF table'!D$3:D$319,MATCH(E42970,'HvF table'!D$3:D$319,1)-1,0,2)),0)</f>
        <v>0</v>
      </c>
      <c r="H42970" t="str">
        <f t="shared" ca="1" si="2026"/>
        <v>G</v>
      </c>
      <c r="I42970">
        <f t="shared" ca="1" si="2027"/>
        <v>0</v>
      </c>
      <c r="J42970" t="s">
        <v>75</v>
      </c>
    </row>
    <row r="42971" spans="1:10" x14ac:dyDescent="0.25">
      <c r="A42971" s="65">
        <v>44039</v>
      </c>
      <c r="B42971" s="66">
        <v>0.22569444444444445</v>
      </c>
      <c r="C42971" s="64">
        <f t="shared" si="2028"/>
        <v>44039.225694444445</v>
      </c>
      <c r="D42971">
        <f ca="1">_xlfn.IFNA(FORECAST(E42971,OFFSET('HvF table'!B$3:B$318,MATCH(E42971,'HvF table'!A$3:A$318,1)-1,0,2),OFFSET('HvF table'!A$3:A$318,MATCH(E42971,'HvF table'!A$3:A$318,1)-1,0,2)),0)</f>
        <v>0</v>
      </c>
      <c r="E42971">
        <v>-0.19</v>
      </c>
      <c r="G42971">
        <f ca="1">_xlfn.IFNA(FORECAST(E42971,OFFSET('HvF table'!E$3:E$319,MATCH(E42971,'HvF table'!D$3:D$319,1)-1,0,2),OFFSET('HvF table'!D$3:D$319,MATCH(E42971,'HvF table'!D$3:D$319,1)-1,0,2)),0)</f>
        <v>0</v>
      </c>
      <c r="H42971" t="str">
        <f t="shared" ca="1" si="2026"/>
        <v>G</v>
      </c>
      <c r="I42971">
        <f t="shared" ca="1" si="2027"/>
        <v>0</v>
      </c>
      <c r="J42971" t="s">
        <v>75</v>
      </c>
    </row>
    <row r="42972" spans="1:10" x14ac:dyDescent="0.25">
      <c r="A42972" s="65">
        <v>44039</v>
      </c>
      <c r="B42972" s="66">
        <v>0.22916666666666666</v>
      </c>
      <c r="C42972" s="64">
        <f t="shared" si="2028"/>
        <v>44039.229166666664</v>
      </c>
      <c r="D42972">
        <f ca="1">_xlfn.IFNA(FORECAST(E42972,OFFSET('HvF table'!B$3:B$318,MATCH(E42972,'HvF table'!A$3:A$318,1)-1,0,2),OFFSET('HvF table'!A$3:A$318,MATCH(E42972,'HvF table'!A$3:A$318,1)-1,0,2)),0)</f>
        <v>0</v>
      </c>
      <c r="E42972">
        <v>-0.18</v>
      </c>
      <c r="G42972">
        <f ca="1">_xlfn.IFNA(FORECAST(E42972,OFFSET('HvF table'!E$3:E$319,MATCH(E42972,'HvF table'!D$3:D$319,1)-1,0,2),OFFSET('HvF table'!D$3:D$319,MATCH(E42972,'HvF table'!D$3:D$319,1)-1,0,2)),0)</f>
        <v>0</v>
      </c>
      <c r="H42972" t="str">
        <f t="shared" ca="1" si="2026"/>
        <v>G</v>
      </c>
      <c r="I42972">
        <f t="shared" ca="1" si="2027"/>
        <v>0</v>
      </c>
      <c r="J42972" t="s">
        <v>75</v>
      </c>
    </row>
    <row r="42973" spans="1:10" x14ac:dyDescent="0.25">
      <c r="A42973" s="65">
        <v>44039</v>
      </c>
      <c r="B42973" s="66">
        <v>0.23263888888888887</v>
      </c>
      <c r="C42973" s="64">
        <f t="shared" si="2028"/>
        <v>44039.232638888891</v>
      </c>
      <c r="D42973">
        <f ca="1">_xlfn.IFNA(FORECAST(E42973,OFFSET('HvF table'!B$3:B$318,MATCH(E42973,'HvF table'!A$3:A$318,1)-1,0,2),OFFSET('HvF table'!A$3:A$318,MATCH(E42973,'HvF table'!A$3:A$318,1)-1,0,2)),0)</f>
        <v>0</v>
      </c>
      <c r="E42973">
        <v>-0.2</v>
      </c>
      <c r="G42973">
        <f ca="1">_xlfn.IFNA(FORECAST(E42973,OFFSET('HvF table'!E$3:E$319,MATCH(E42973,'HvF table'!D$3:D$319,1)-1,0,2),OFFSET('HvF table'!D$3:D$319,MATCH(E42973,'HvF table'!D$3:D$319,1)-1,0,2)),0)</f>
        <v>0</v>
      </c>
      <c r="H42973" t="str">
        <f t="shared" ca="1" si="2026"/>
        <v>G</v>
      </c>
      <c r="I42973">
        <f t="shared" ca="1" si="2027"/>
        <v>0</v>
      </c>
      <c r="J42973" t="s">
        <v>75</v>
      </c>
    </row>
    <row r="42974" spans="1:10" x14ac:dyDescent="0.25">
      <c r="A42974" s="65">
        <v>44039</v>
      </c>
      <c r="B42974" s="66">
        <v>0.23611111111111113</v>
      </c>
      <c r="C42974" s="64">
        <f t="shared" si="2028"/>
        <v>44039.236111111109</v>
      </c>
      <c r="D42974">
        <f ca="1">_xlfn.IFNA(FORECAST(E42974,OFFSET('HvF table'!B$3:B$318,MATCH(E42974,'HvF table'!A$3:A$318,1)-1,0,2),OFFSET('HvF table'!A$3:A$318,MATCH(E42974,'HvF table'!A$3:A$318,1)-1,0,2)),0)</f>
        <v>0</v>
      </c>
      <c r="E42974">
        <v>-0.18</v>
      </c>
      <c r="G42974">
        <f ca="1">_xlfn.IFNA(FORECAST(E42974,OFFSET('HvF table'!E$3:E$319,MATCH(E42974,'HvF table'!D$3:D$319,1)-1,0,2),OFFSET('HvF table'!D$3:D$319,MATCH(E42974,'HvF table'!D$3:D$319,1)-1,0,2)),0)</f>
        <v>0</v>
      </c>
      <c r="H42974" t="str">
        <f t="shared" ca="1" si="2026"/>
        <v>G</v>
      </c>
      <c r="I42974">
        <f t="shared" ca="1" si="2027"/>
        <v>0</v>
      </c>
      <c r="J42974" t="s">
        <v>75</v>
      </c>
    </row>
    <row r="42975" spans="1:10" x14ac:dyDescent="0.25">
      <c r="A42975" s="65">
        <v>44039</v>
      </c>
      <c r="B42975" s="66">
        <v>0.23958333333333334</v>
      </c>
      <c r="C42975" s="64">
        <f t="shared" si="2028"/>
        <v>44039.239583333336</v>
      </c>
      <c r="D42975">
        <f ca="1">_xlfn.IFNA(FORECAST(E42975,OFFSET('HvF table'!B$3:B$318,MATCH(E42975,'HvF table'!A$3:A$318,1)-1,0,2),OFFSET('HvF table'!A$3:A$318,MATCH(E42975,'HvF table'!A$3:A$318,1)-1,0,2)),0)</f>
        <v>0</v>
      </c>
      <c r="E42975">
        <v>-0.18</v>
      </c>
      <c r="G42975">
        <f ca="1">_xlfn.IFNA(FORECAST(E42975,OFFSET('HvF table'!E$3:E$319,MATCH(E42975,'HvF table'!D$3:D$319,1)-1,0,2),OFFSET('HvF table'!D$3:D$319,MATCH(E42975,'HvF table'!D$3:D$319,1)-1,0,2)),0)</f>
        <v>0</v>
      </c>
      <c r="H42975" t="str">
        <f t="shared" ca="1" si="2026"/>
        <v>G</v>
      </c>
      <c r="I42975">
        <f t="shared" ca="1" si="2027"/>
        <v>0</v>
      </c>
      <c r="J42975" t="s">
        <v>75</v>
      </c>
    </row>
    <row r="42976" spans="1:10" x14ac:dyDescent="0.25">
      <c r="A42976" s="65">
        <v>44039</v>
      </c>
      <c r="B42976" s="66">
        <v>0.24305555555555555</v>
      </c>
      <c r="C42976" s="64">
        <f t="shared" si="2028"/>
        <v>44039.243055555555</v>
      </c>
      <c r="D42976">
        <f ca="1">_xlfn.IFNA(FORECAST(E42976,OFFSET('HvF table'!B$3:B$318,MATCH(E42976,'HvF table'!A$3:A$318,1)-1,0,2),OFFSET('HvF table'!A$3:A$318,MATCH(E42976,'HvF table'!A$3:A$318,1)-1,0,2)),0)</f>
        <v>0</v>
      </c>
      <c r="E42976">
        <v>-0.17</v>
      </c>
      <c r="G42976">
        <f ca="1">_xlfn.IFNA(FORECAST(E42976,OFFSET('HvF table'!E$3:E$319,MATCH(E42976,'HvF table'!D$3:D$319,1)-1,0,2),OFFSET('HvF table'!D$3:D$319,MATCH(E42976,'HvF table'!D$3:D$319,1)-1,0,2)),0)</f>
        <v>0</v>
      </c>
      <c r="H42976" t="str">
        <f t="shared" ca="1" si="2026"/>
        <v>G</v>
      </c>
      <c r="I42976">
        <f t="shared" ca="1" si="2027"/>
        <v>0</v>
      </c>
      <c r="J42976" t="s">
        <v>75</v>
      </c>
    </row>
    <row r="42977" spans="1:10" x14ac:dyDescent="0.25">
      <c r="A42977" s="65">
        <v>44039</v>
      </c>
      <c r="B42977" s="66">
        <v>0.24652777777777779</v>
      </c>
      <c r="C42977" s="64">
        <f t="shared" si="2028"/>
        <v>44039.246527777781</v>
      </c>
      <c r="D42977">
        <f ca="1">_xlfn.IFNA(FORECAST(E42977,OFFSET('HvF table'!B$3:B$318,MATCH(E42977,'HvF table'!A$3:A$318,1)-1,0,2),OFFSET('HvF table'!A$3:A$318,MATCH(E42977,'HvF table'!A$3:A$318,1)-1,0,2)),0)</f>
        <v>0</v>
      </c>
      <c r="E42977">
        <v>-0.19</v>
      </c>
      <c r="G42977">
        <f ca="1">_xlfn.IFNA(FORECAST(E42977,OFFSET('HvF table'!E$3:E$319,MATCH(E42977,'HvF table'!D$3:D$319,1)-1,0,2),OFFSET('HvF table'!D$3:D$319,MATCH(E42977,'HvF table'!D$3:D$319,1)-1,0,2)),0)</f>
        <v>0</v>
      </c>
      <c r="H42977" t="str">
        <f t="shared" ca="1" si="2026"/>
        <v>G</v>
      </c>
      <c r="I42977">
        <f t="shared" ca="1" si="2027"/>
        <v>0</v>
      </c>
      <c r="J42977" t="s">
        <v>75</v>
      </c>
    </row>
    <row r="42978" spans="1:10" x14ac:dyDescent="0.25">
      <c r="A42978" s="65">
        <v>44039</v>
      </c>
      <c r="B42978" s="66">
        <v>0.25</v>
      </c>
      <c r="C42978" s="64">
        <f t="shared" si="2028"/>
        <v>44039.25</v>
      </c>
      <c r="D42978">
        <f ca="1">_xlfn.IFNA(FORECAST(E42978,OFFSET('HvF table'!B$3:B$318,MATCH(E42978,'HvF table'!A$3:A$318,1)-1,0,2),OFFSET('HvF table'!A$3:A$318,MATCH(E42978,'HvF table'!A$3:A$318,1)-1,0,2)),0)</f>
        <v>0</v>
      </c>
      <c r="E42978">
        <v>-0.18</v>
      </c>
      <c r="G42978">
        <f ca="1">_xlfn.IFNA(FORECAST(E42978,OFFSET('HvF table'!E$3:E$319,MATCH(E42978,'HvF table'!D$3:D$319,1)-1,0,2),OFFSET('HvF table'!D$3:D$319,MATCH(E42978,'HvF table'!D$3:D$319,1)-1,0,2)),0)</f>
        <v>0</v>
      </c>
      <c r="H42978" t="str">
        <f t="shared" ca="1" si="2026"/>
        <v>G</v>
      </c>
      <c r="I42978">
        <f t="shared" ca="1" si="2027"/>
        <v>0</v>
      </c>
      <c r="J42978" t="s">
        <v>75</v>
      </c>
    </row>
    <row r="42979" spans="1:10" x14ac:dyDescent="0.25">
      <c r="A42979" s="65">
        <v>44039</v>
      </c>
      <c r="B42979" s="66">
        <v>0.25347222222222221</v>
      </c>
      <c r="C42979" s="64">
        <f t="shared" si="2028"/>
        <v>44039.253472222219</v>
      </c>
      <c r="D42979">
        <f ca="1">_xlfn.IFNA(FORECAST(E42979,OFFSET('HvF table'!B$3:B$318,MATCH(E42979,'HvF table'!A$3:A$318,1)-1,0,2),OFFSET('HvF table'!A$3:A$318,MATCH(E42979,'HvF table'!A$3:A$318,1)-1,0,2)),0)</f>
        <v>0</v>
      </c>
      <c r="E42979">
        <v>-0.2</v>
      </c>
      <c r="G42979">
        <f ca="1">_xlfn.IFNA(FORECAST(E42979,OFFSET('HvF table'!E$3:E$319,MATCH(E42979,'HvF table'!D$3:D$319,1)-1,0,2),OFFSET('HvF table'!D$3:D$319,MATCH(E42979,'HvF table'!D$3:D$319,1)-1,0,2)),0)</f>
        <v>0</v>
      </c>
      <c r="H42979" t="str">
        <f t="shared" ca="1" si="2026"/>
        <v>G</v>
      </c>
      <c r="I42979">
        <f t="shared" ca="1" si="2027"/>
        <v>0</v>
      </c>
      <c r="J42979" t="s">
        <v>75</v>
      </c>
    </row>
    <row r="42980" spans="1:10" x14ac:dyDescent="0.25">
      <c r="A42980" s="65">
        <v>44039</v>
      </c>
      <c r="B42980" s="66">
        <v>0.25694444444444448</v>
      </c>
      <c r="C42980" s="64">
        <f t="shared" si="2028"/>
        <v>44039.256944444445</v>
      </c>
      <c r="D42980">
        <f ca="1">_xlfn.IFNA(FORECAST(E42980,OFFSET('HvF table'!B$3:B$318,MATCH(E42980,'HvF table'!A$3:A$318,1)-1,0,2),OFFSET('HvF table'!A$3:A$318,MATCH(E42980,'HvF table'!A$3:A$318,1)-1,0,2)),0)</f>
        <v>0</v>
      </c>
      <c r="E42980">
        <v>-0.18</v>
      </c>
      <c r="G42980">
        <f ca="1">_xlfn.IFNA(FORECAST(E42980,OFFSET('HvF table'!E$3:E$319,MATCH(E42980,'HvF table'!D$3:D$319,1)-1,0,2),OFFSET('HvF table'!D$3:D$319,MATCH(E42980,'HvF table'!D$3:D$319,1)-1,0,2)),0)</f>
        <v>0</v>
      </c>
      <c r="H42980" t="str">
        <f t="shared" ca="1" si="2026"/>
        <v>G</v>
      </c>
      <c r="I42980">
        <f t="shared" ca="1" si="2027"/>
        <v>0</v>
      </c>
      <c r="J42980" t="s">
        <v>75</v>
      </c>
    </row>
    <row r="42981" spans="1:10" x14ac:dyDescent="0.25">
      <c r="A42981" s="65">
        <v>44039</v>
      </c>
      <c r="B42981" s="66">
        <v>0.26041666666666669</v>
      </c>
      <c r="C42981" s="64">
        <f t="shared" si="2028"/>
        <v>44039.260416666664</v>
      </c>
      <c r="D42981">
        <f ca="1">_xlfn.IFNA(FORECAST(E42981,OFFSET('HvF table'!B$3:B$318,MATCH(E42981,'HvF table'!A$3:A$318,1)-1,0,2),OFFSET('HvF table'!A$3:A$318,MATCH(E42981,'HvF table'!A$3:A$318,1)-1,0,2)),0)</f>
        <v>0</v>
      </c>
      <c r="E42981">
        <v>-0.18</v>
      </c>
      <c r="G42981">
        <f ca="1">_xlfn.IFNA(FORECAST(E42981,OFFSET('HvF table'!E$3:E$319,MATCH(E42981,'HvF table'!D$3:D$319,1)-1,0,2),OFFSET('HvF table'!D$3:D$319,MATCH(E42981,'HvF table'!D$3:D$319,1)-1,0,2)),0)</f>
        <v>0</v>
      </c>
      <c r="H42981" t="str">
        <f t="shared" ca="1" si="2026"/>
        <v>G</v>
      </c>
      <c r="I42981">
        <f t="shared" ca="1" si="2027"/>
        <v>0</v>
      </c>
      <c r="J42981" t="s">
        <v>75</v>
      </c>
    </row>
    <row r="42982" spans="1:10" x14ac:dyDescent="0.25">
      <c r="A42982" s="65">
        <v>44039</v>
      </c>
      <c r="B42982" s="66">
        <v>0.2638888888888889</v>
      </c>
      <c r="C42982" s="64">
        <f t="shared" si="2028"/>
        <v>44039.263888888891</v>
      </c>
      <c r="D42982">
        <f ca="1">_xlfn.IFNA(FORECAST(E42982,OFFSET('HvF table'!B$3:B$318,MATCH(E42982,'HvF table'!A$3:A$318,1)-1,0,2),OFFSET('HvF table'!A$3:A$318,MATCH(E42982,'HvF table'!A$3:A$318,1)-1,0,2)),0)</f>
        <v>0</v>
      </c>
      <c r="E42982">
        <v>-0.17</v>
      </c>
      <c r="G42982">
        <f ca="1">_xlfn.IFNA(FORECAST(E42982,OFFSET('HvF table'!E$3:E$319,MATCH(E42982,'HvF table'!D$3:D$319,1)-1,0,2),OFFSET('HvF table'!D$3:D$319,MATCH(E42982,'HvF table'!D$3:D$319,1)-1,0,2)),0)</f>
        <v>0</v>
      </c>
      <c r="H42982" t="str">
        <f t="shared" ca="1" si="2026"/>
        <v>G</v>
      </c>
      <c r="I42982">
        <f t="shared" ca="1" si="2027"/>
        <v>0</v>
      </c>
      <c r="J42982" t="s">
        <v>75</v>
      </c>
    </row>
    <row r="42983" spans="1:10" x14ac:dyDescent="0.25">
      <c r="A42983" s="65">
        <v>44039</v>
      </c>
      <c r="B42983" s="66">
        <v>0.2673611111111111</v>
      </c>
      <c r="C42983" s="64">
        <f t="shared" si="2028"/>
        <v>44039.267361111109</v>
      </c>
      <c r="D42983">
        <f ca="1">_xlfn.IFNA(FORECAST(E42983,OFFSET('HvF table'!B$3:B$318,MATCH(E42983,'HvF table'!A$3:A$318,1)-1,0,2),OFFSET('HvF table'!A$3:A$318,MATCH(E42983,'HvF table'!A$3:A$318,1)-1,0,2)),0)</f>
        <v>0</v>
      </c>
      <c r="E42983">
        <v>-0.19</v>
      </c>
      <c r="G42983">
        <f ca="1">_xlfn.IFNA(FORECAST(E42983,OFFSET('HvF table'!E$3:E$319,MATCH(E42983,'HvF table'!D$3:D$319,1)-1,0,2),OFFSET('HvF table'!D$3:D$319,MATCH(E42983,'HvF table'!D$3:D$319,1)-1,0,2)),0)</f>
        <v>0</v>
      </c>
      <c r="H42983" t="str">
        <f t="shared" ref="H42983:H43046" ca="1" si="2029">_xlfn.IFNA(_xlfn.IFS(D42983&gt;0,"B",E42983&gt;0,"B"),"G")</f>
        <v>G</v>
      </c>
      <c r="I42983">
        <f t="shared" ca="1" si="2027"/>
        <v>0</v>
      </c>
      <c r="J42983" t="s">
        <v>75</v>
      </c>
    </row>
    <row r="42984" spans="1:10" x14ac:dyDescent="0.25">
      <c r="A42984" s="65">
        <v>44039</v>
      </c>
      <c r="B42984" s="66">
        <v>0.27083333333333331</v>
      </c>
      <c r="C42984" s="64">
        <f t="shared" si="2028"/>
        <v>44039.270833333336</v>
      </c>
      <c r="D42984">
        <f ca="1">_xlfn.IFNA(FORECAST(E42984,OFFSET('HvF table'!B$3:B$318,MATCH(E42984,'HvF table'!A$3:A$318,1)-1,0,2),OFFSET('HvF table'!A$3:A$318,MATCH(E42984,'HvF table'!A$3:A$318,1)-1,0,2)),0)</f>
        <v>0</v>
      </c>
      <c r="E42984">
        <v>-0.18</v>
      </c>
      <c r="G42984">
        <f ca="1">_xlfn.IFNA(FORECAST(E42984,OFFSET('HvF table'!E$3:E$319,MATCH(E42984,'HvF table'!D$3:D$319,1)-1,0,2),OFFSET('HvF table'!D$3:D$319,MATCH(E42984,'HvF table'!D$3:D$319,1)-1,0,2)),0)</f>
        <v>0</v>
      </c>
      <c r="H42984" t="str">
        <f t="shared" ca="1" si="2029"/>
        <v>G</v>
      </c>
      <c r="I42984">
        <f t="shared" ca="1" si="2027"/>
        <v>0</v>
      </c>
      <c r="J42984" t="s">
        <v>75</v>
      </c>
    </row>
    <row r="42985" spans="1:10" x14ac:dyDescent="0.25">
      <c r="A42985" s="65">
        <v>44039</v>
      </c>
      <c r="B42985" s="66">
        <v>0.27430555555555552</v>
      </c>
      <c r="C42985" s="64">
        <f t="shared" si="2028"/>
        <v>44039.274305555555</v>
      </c>
      <c r="D42985">
        <f ca="1">_xlfn.IFNA(FORECAST(E42985,OFFSET('HvF table'!B$3:B$318,MATCH(E42985,'HvF table'!A$3:A$318,1)-1,0,2),OFFSET('HvF table'!A$3:A$318,MATCH(E42985,'HvF table'!A$3:A$318,1)-1,0,2)),0)</f>
        <v>0</v>
      </c>
      <c r="E42985">
        <v>-0.19</v>
      </c>
      <c r="G42985">
        <f ca="1">_xlfn.IFNA(FORECAST(E42985,OFFSET('HvF table'!E$3:E$319,MATCH(E42985,'HvF table'!D$3:D$319,1)-1,0,2),OFFSET('HvF table'!D$3:D$319,MATCH(E42985,'HvF table'!D$3:D$319,1)-1,0,2)),0)</f>
        <v>0</v>
      </c>
      <c r="H42985" t="str">
        <f t="shared" ca="1" si="2029"/>
        <v>G</v>
      </c>
      <c r="I42985">
        <f t="shared" ca="1" si="2027"/>
        <v>0</v>
      </c>
      <c r="J42985" t="s">
        <v>75</v>
      </c>
    </row>
    <row r="42986" spans="1:10" x14ac:dyDescent="0.25">
      <c r="A42986" s="65">
        <v>44039</v>
      </c>
      <c r="B42986" s="66">
        <v>0.27777777777777779</v>
      </c>
      <c r="C42986" s="64">
        <f t="shared" si="2028"/>
        <v>44039.277777777781</v>
      </c>
      <c r="D42986">
        <f ca="1">_xlfn.IFNA(FORECAST(E42986,OFFSET('HvF table'!B$3:B$318,MATCH(E42986,'HvF table'!A$3:A$318,1)-1,0,2),OFFSET('HvF table'!A$3:A$318,MATCH(E42986,'HvF table'!A$3:A$318,1)-1,0,2)),0)</f>
        <v>0</v>
      </c>
      <c r="E42986">
        <v>-0.18</v>
      </c>
      <c r="G42986">
        <f ca="1">_xlfn.IFNA(FORECAST(E42986,OFFSET('HvF table'!E$3:E$319,MATCH(E42986,'HvF table'!D$3:D$319,1)-1,0,2),OFFSET('HvF table'!D$3:D$319,MATCH(E42986,'HvF table'!D$3:D$319,1)-1,0,2)),0)</f>
        <v>0</v>
      </c>
      <c r="H42986" t="str">
        <f t="shared" ca="1" si="2029"/>
        <v>G</v>
      </c>
      <c r="I42986">
        <f t="shared" ca="1" si="2027"/>
        <v>0</v>
      </c>
      <c r="J42986" t="s">
        <v>75</v>
      </c>
    </row>
    <row r="42987" spans="1:10" x14ac:dyDescent="0.25">
      <c r="A42987" s="65">
        <v>44039</v>
      </c>
      <c r="B42987" s="66">
        <v>0.28125</v>
      </c>
      <c r="C42987" s="64">
        <f t="shared" si="2028"/>
        <v>44039.28125</v>
      </c>
      <c r="D42987">
        <f ca="1">_xlfn.IFNA(FORECAST(E42987,OFFSET('HvF table'!B$3:B$318,MATCH(E42987,'HvF table'!A$3:A$318,1)-1,0,2),OFFSET('HvF table'!A$3:A$318,MATCH(E42987,'HvF table'!A$3:A$318,1)-1,0,2)),0)</f>
        <v>0</v>
      </c>
      <c r="E42987">
        <v>-0.18</v>
      </c>
      <c r="G42987">
        <f ca="1">_xlfn.IFNA(FORECAST(E42987,OFFSET('HvF table'!E$3:E$319,MATCH(E42987,'HvF table'!D$3:D$319,1)-1,0,2),OFFSET('HvF table'!D$3:D$319,MATCH(E42987,'HvF table'!D$3:D$319,1)-1,0,2)),0)</f>
        <v>0</v>
      </c>
      <c r="H42987" t="str">
        <f t="shared" ca="1" si="2029"/>
        <v>G</v>
      </c>
      <c r="I42987">
        <f t="shared" ca="1" si="2027"/>
        <v>0</v>
      </c>
      <c r="J42987" t="s">
        <v>75</v>
      </c>
    </row>
    <row r="42988" spans="1:10" x14ac:dyDescent="0.25">
      <c r="A42988" s="65">
        <v>44039</v>
      </c>
      <c r="B42988" s="66">
        <v>0.28472222222222221</v>
      </c>
      <c r="C42988" s="64">
        <f t="shared" si="2028"/>
        <v>44039.284722222219</v>
      </c>
      <c r="D42988">
        <f ca="1">_xlfn.IFNA(FORECAST(E42988,OFFSET('HvF table'!B$3:B$318,MATCH(E42988,'HvF table'!A$3:A$318,1)-1,0,2),OFFSET('HvF table'!A$3:A$318,MATCH(E42988,'HvF table'!A$3:A$318,1)-1,0,2)),0)</f>
        <v>0</v>
      </c>
      <c r="E42988">
        <v>-0.18</v>
      </c>
      <c r="G42988">
        <f ca="1">_xlfn.IFNA(FORECAST(E42988,OFFSET('HvF table'!E$3:E$319,MATCH(E42988,'HvF table'!D$3:D$319,1)-1,0,2),OFFSET('HvF table'!D$3:D$319,MATCH(E42988,'HvF table'!D$3:D$319,1)-1,0,2)),0)</f>
        <v>0</v>
      </c>
      <c r="H42988" t="str">
        <f t="shared" ca="1" si="2029"/>
        <v>G</v>
      </c>
      <c r="I42988">
        <f t="shared" ca="1" si="2027"/>
        <v>0</v>
      </c>
      <c r="J42988" t="s">
        <v>75</v>
      </c>
    </row>
    <row r="42989" spans="1:10" x14ac:dyDescent="0.25">
      <c r="A42989" s="65">
        <v>44039</v>
      </c>
      <c r="B42989" s="66">
        <v>0.28819444444444448</v>
      </c>
      <c r="C42989" s="64">
        <f t="shared" si="2028"/>
        <v>44039.288194444445</v>
      </c>
      <c r="D42989">
        <f ca="1">_xlfn.IFNA(FORECAST(E42989,OFFSET('HvF table'!B$3:B$318,MATCH(E42989,'HvF table'!A$3:A$318,1)-1,0,2),OFFSET('HvF table'!A$3:A$318,MATCH(E42989,'HvF table'!A$3:A$318,1)-1,0,2)),0)</f>
        <v>0</v>
      </c>
      <c r="E42989">
        <v>-0.19</v>
      </c>
      <c r="G42989">
        <f ca="1">_xlfn.IFNA(FORECAST(E42989,OFFSET('HvF table'!E$3:E$319,MATCH(E42989,'HvF table'!D$3:D$319,1)-1,0,2),OFFSET('HvF table'!D$3:D$319,MATCH(E42989,'HvF table'!D$3:D$319,1)-1,0,2)),0)</f>
        <v>0</v>
      </c>
      <c r="H42989" t="str">
        <f t="shared" ca="1" si="2029"/>
        <v>G</v>
      </c>
      <c r="I42989">
        <f t="shared" ca="1" si="2027"/>
        <v>0</v>
      </c>
      <c r="J42989" t="s">
        <v>75</v>
      </c>
    </row>
    <row r="42990" spans="1:10" x14ac:dyDescent="0.25">
      <c r="A42990" s="65">
        <v>44039</v>
      </c>
      <c r="B42990" s="66">
        <v>0.29166666666666669</v>
      </c>
      <c r="C42990" s="64">
        <f t="shared" si="2028"/>
        <v>44039.291666666664</v>
      </c>
      <c r="D42990">
        <f ca="1">_xlfn.IFNA(FORECAST(E42990,OFFSET('HvF table'!B$3:B$318,MATCH(E42990,'HvF table'!A$3:A$318,1)-1,0,2),OFFSET('HvF table'!A$3:A$318,MATCH(E42990,'HvF table'!A$3:A$318,1)-1,0,2)),0)</f>
        <v>0</v>
      </c>
      <c r="E42990">
        <v>-0.18</v>
      </c>
      <c r="G42990">
        <f ca="1">_xlfn.IFNA(FORECAST(E42990,OFFSET('HvF table'!E$3:E$319,MATCH(E42990,'HvF table'!D$3:D$319,1)-1,0,2),OFFSET('HvF table'!D$3:D$319,MATCH(E42990,'HvF table'!D$3:D$319,1)-1,0,2)),0)</f>
        <v>0</v>
      </c>
      <c r="H42990" t="str">
        <f t="shared" ca="1" si="2029"/>
        <v>G</v>
      </c>
      <c r="I42990">
        <f t="shared" ca="1" si="2027"/>
        <v>0</v>
      </c>
      <c r="J42990" t="s">
        <v>75</v>
      </c>
    </row>
    <row r="42991" spans="1:10" x14ac:dyDescent="0.25">
      <c r="A42991" s="65">
        <v>44039</v>
      </c>
      <c r="B42991" s="66">
        <v>0.2951388888888889</v>
      </c>
      <c r="C42991" s="64">
        <f t="shared" si="2028"/>
        <v>44039.295138888891</v>
      </c>
      <c r="D42991">
        <f ca="1">_xlfn.IFNA(FORECAST(E42991,OFFSET('HvF table'!B$3:B$318,MATCH(E42991,'HvF table'!A$3:A$318,1)-1,0,2),OFFSET('HvF table'!A$3:A$318,MATCH(E42991,'HvF table'!A$3:A$318,1)-1,0,2)),0)</f>
        <v>0</v>
      </c>
      <c r="E42991">
        <v>-0.18</v>
      </c>
      <c r="G42991">
        <f ca="1">_xlfn.IFNA(FORECAST(E42991,OFFSET('HvF table'!E$3:E$319,MATCH(E42991,'HvF table'!D$3:D$319,1)-1,0,2),OFFSET('HvF table'!D$3:D$319,MATCH(E42991,'HvF table'!D$3:D$319,1)-1,0,2)),0)</f>
        <v>0</v>
      </c>
      <c r="H42991" t="str">
        <f t="shared" ca="1" si="2029"/>
        <v>G</v>
      </c>
      <c r="I42991">
        <f t="shared" ca="1" si="2027"/>
        <v>0</v>
      </c>
      <c r="J42991" t="s">
        <v>75</v>
      </c>
    </row>
    <row r="42992" spans="1:10" x14ac:dyDescent="0.25">
      <c r="A42992" s="65">
        <v>44039</v>
      </c>
      <c r="B42992" s="66">
        <v>0.2986111111111111</v>
      </c>
      <c r="C42992" s="64">
        <f t="shared" si="2028"/>
        <v>44039.298611111109</v>
      </c>
      <c r="D42992">
        <f ca="1">_xlfn.IFNA(FORECAST(E42992,OFFSET('HvF table'!B$3:B$318,MATCH(E42992,'HvF table'!A$3:A$318,1)-1,0,2),OFFSET('HvF table'!A$3:A$318,MATCH(E42992,'HvF table'!A$3:A$318,1)-1,0,2)),0)</f>
        <v>0</v>
      </c>
      <c r="E42992">
        <v>-0.18</v>
      </c>
      <c r="G42992">
        <f ca="1">_xlfn.IFNA(FORECAST(E42992,OFFSET('HvF table'!E$3:E$319,MATCH(E42992,'HvF table'!D$3:D$319,1)-1,0,2),OFFSET('HvF table'!D$3:D$319,MATCH(E42992,'HvF table'!D$3:D$319,1)-1,0,2)),0)</f>
        <v>0</v>
      </c>
      <c r="H42992" t="str">
        <f t="shared" ca="1" si="2029"/>
        <v>G</v>
      </c>
      <c r="I42992">
        <f t="shared" ca="1" si="2027"/>
        <v>0</v>
      </c>
      <c r="J42992" t="s">
        <v>75</v>
      </c>
    </row>
    <row r="42993" spans="1:10" x14ac:dyDescent="0.25">
      <c r="A42993" s="65">
        <v>44039</v>
      </c>
      <c r="B42993" s="66">
        <v>0.30208333333333331</v>
      </c>
      <c r="C42993" s="64">
        <f t="shared" si="2028"/>
        <v>44039.302083333336</v>
      </c>
      <c r="D42993">
        <f ca="1">_xlfn.IFNA(FORECAST(E42993,OFFSET('HvF table'!B$3:B$318,MATCH(E42993,'HvF table'!A$3:A$318,1)-1,0,2),OFFSET('HvF table'!A$3:A$318,MATCH(E42993,'HvF table'!A$3:A$318,1)-1,0,2)),0)</f>
        <v>0</v>
      </c>
      <c r="E42993">
        <v>-0.17</v>
      </c>
      <c r="G42993">
        <f ca="1">_xlfn.IFNA(FORECAST(E42993,OFFSET('HvF table'!E$3:E$319,MATCH(E42993,'HvF table'!D$3:D$319,1)-1,0,2),OFFSET('HvF table'!D$3:D$319,MATCH(E42993,'HvF table'!D$3:D$319,1)-1,0,2)),0)</f>
        <v>0</v>
      </c>
      <c r="H42993" t="str">
        <f t="shared" ca="1" si="2029"/>
        <v>G</v>
      </c>
      <c r="I42993">
        <f t="shared" ca="1" si="2027"/>
        <v>0</v>
      </c>
      <c r="J42993" t="s">
        <v>75</v>
      </c>
    </row>
    <row r="42994" spans="1:10" x14ac:dyDescent="0.25">
      <c r="A42994" s="65">
        <v>44039</v>
      </c>
      <c r="B42994" s="66">
        <v>0.30555555555555552</v>
      </c>
      <c r="C42994" s="64">
        <f t="shared" si="2028"/>
        <v>44039.305555555555</v>
      </c>
      <c r="D42994">
        <f ca="1">_xlfn.IFNA(FORECAST(E42994,OFFSET('HvF table'!B$3:B$318,MATCH(E42994,'HvF table'!A$3:A$318,1)-1,0,2),OFFSET('HvF table'!A$3:A$318,MATCH(E42994,'HvF table'!A$3:A$318,1)-1,0,2)),0)</f>
        <v>0</v>
      </c>
      <c r="E42994">
        <v>-0.18</v>
      </c>
      <c r="G42994">
        <f ca="1">_xlfn.IFNA(FORECAST(E42994,OFFSET('HvF table'!E$3:E$319,MATCH(E42994,'HvF table'!D$3:D$319,1)-1,0,2),OFFSET('HvF table'!D$3:D$319,MATCH(E42994,'HvF table'!D$3:D$319,1)-1,0,2)),0)</f>
        <v>0</v>
      </c>
      <c r="H42994" t="str">
        <f t="shared" ca="1" si="2029"/>
        <v>G</v>
      </c>
      <c r="I42994">
        <f t="shared" ca="1" si="2027"/>
        <v>0</v>
      </c>
      <c r="J42994" t="s">
        <v>75</v>
      </c>
    </row>
    <row r="42995" spans="1:10" x14ac:dyDescent="0.25">
      <c r="A42995" s="65">
        <v>44039</v>
      </c>
      <c r="B42995" s="66">
        <v>0.30902777777777779</v>
      </c>
      <c r="C42995" s="64">
        <f t="shared" si="2028"/>
        <v>44039.309027777781</v>
      </c>
      <c r="D42995">
        <f ca="1">_xlfn.IFNA(FORECAST(E42995,OFFSET('HvF table'!B$3:B$318,MATCH(E42995,'HvF table'!A$3:A$318,1)-1,0,2),OFFSET('HvF table'!A$3:A$318,MATCH(E42995,'HvF table'!A$3:A$318,1)-1,0,2)),0)</f>
        <v>0</v>
      </c>
      <c r="E42995">
        <v>-0.17</v>
      </c>
      <c r="G42995">
        <f ca="1">_xlfn.IFNA(FORECAST(E42995,OFFSET('HvF table'!E$3:E$319,MATCH(E42995,'HvF table'!D$3:D$319,1)-1,0,2),OFFSET('HvF table'!D$3:D$319,MATCH(E42995,'HvF table'!D$3:D$319,1)-1,0,2)),0)</f>
        <v>0</v>
      </c>
      <c r="H42995" t="str">
        <f t="shared" ca="1" si="2029"/>
        <v>G</v>
      </c>
      <c r="I42995">
        <f t="shared" ca="1" si="2027"/>
        <v>0</v>
      </c>
      <c r="J42995" t="s">
        <v>75</v>
      </c>
    </row>
    <row r="42996" spans="1:10" x14ac:dyDescent="0.25">
      <c r="A42996" s="65">
        <v>44039</v>
      </c>
      <c r="B42996" s="66">
        <v>0.3125</v>
      </c>
      <c r="C42996" s="64">
        <f t="shared" si="2028"/>
        <v>44039.3125</v>
      </c>
      <c r="D42996">
        <f ca="1">_xlfn.IFNA(FORECAST(E42996,OFFSET('HvF table'!B$3:B$318,MATCH(E42996,'HvF table'!A$3:A$318,1)-1,0,2),OFFSET('HvF table'!A$3:A$318,MATCH(E42996,'HvF table'!A$3:A$318,1)-1,0,2)),0)</f>
        <v>0</v>
      </c>
      <c r="E42996">
        <v>-0.18</v>
      </c>
      <c r="G42996">
        <f ca="1">_xlfn.IFNA(FORECAST(E42996,OFFSET('HvF table'!E$3:E$319,MATCH(E42996,'HvF table'!D$3:D$319,1)-1,0,2),OFFSET('HvF table'!D$3:D$319,MATCH(E42996,'HvF table'!D$3:D$319,1)-1,0,2)),0)</f>
        <v>0</v>
      </c>
      <c r="H42996" t="str">
        <f t="shared" ca="1" si="2029"/>
        <v>G</v>
      </c>
      <c r="I42996">
        <f t="shared" ca="1" si="2027"/>
        <v>0</v>
      </c>
      <c r="J42996" t="s">
        <v>75</v>
      </c>
    </row>
    <row r="42997" spans="1:10" x14ac:dyDescent="0.25">
      <c r="A42997" s="65">
        <v>44039</v>
      </c>
      <c r="B42997" s="66">
        <v>0.31597222222222221</v>
      </c>
      <c r="C42997" s="64">
        <f t="shared" si="2028"/>
        <v>44039.315972222219</v>
      </c>
      <c r="D42997">
        <f ca="1">_xlfn.IFNA(FORECAST(E42997,OFFSET('HvF table'!B$3:B$318,MATCH(E42997,'HvF table'!A$3:A$318,1)-1,0,2),OFFSET('HvF table'!A$3:A$318,MATCH(E42997,'HvF table'!A$3:A$318,1)-1,0,2)),0)</f>
        <v>0</v>
      </c>
      <c r="E42997">
        <v>-0.18</v>
      </c>
      <c r="G42997">
        <f ca="1">_xlfn.IFNA(FORECAST(E42997,OFFSET('HvF table'!E$3:E$319,MATCH(E42997,'HvF table'!D$3:D$319,1)-1,0,2),OFFSET('HvF table'!D$3:D$319,MATCH(E42997,'HvF table'!D$3:D$319,1)-1,0,2)),0)</f>
        <v>0</v>
      </c>
      <c r="H42997" t="str">
        <f t="shared" ca="1" si="2029"/>
        <v>G</v>
      </c>
      <c r="I42997">
        <f t="shared" ca="1" si="2027"/>
        <v>0</v>
      </c>
      <c r="J42997" t="s">
        <v>75</v>
      </c>
    </row>
    <row r="42998" spans="1:10" x14ac:dyDescent="0.25">
      <c r="A42998" s="65">
        <v>44039</v>
      </c>
      <c r="B42998" s="66">
        <v>0.31944444444444448</v>
      </c>
      <c r="C42998" s="64">
        <f t="shared" si="2028"/>
        <v>44039.319444444445</v>
      </c>
      <c r="D42998">
        <f ca="1">_xlfn.IFNA(FORECAST(E42998,OFFSET('HvF table'!B$3:B$318,MATCH(E42998,'HvF table'!A$3:A$318,1)-1,0,2),OFFSET('HvF table'!A$3:A$318,MATCH(E42998,'HvF table'!A$3:A$318,1)-1,0,2)),0)</f>
        <v>0</v>
      </c>
      <c r="E42998">
        <v>-0.17</v>
      </c>
      <c r="G42998">
        <f ca="1">_xlfn.IFNA(FORECAST(E42998,OFFSET('HvF table'!E$3:E$319,MATCH(E42998,'HvF table'!D$3:D$319,1)-1,0,2),OFFSET('HvF table'!D$3:D$319,MATCH(E42998,'HvF table'!D$3:D$319,1)-1,0,2)),0)</f>
        <v>0</v>
      </c>
      <c r="H42998" t="str">
        <f t="shared" ca="1" si="2029"/>
        <v>G</v>
      </c>
      <c r="I42998">
        <f t="shared" ca="1" si="2027"/>
        <v>0</v>
      </c>
      <c r="J42998" t="s">
        <v>75</v>
      </c>
    </row>
    <row r="42999" spans="1:10" x14ac:dyDescent="0.25">
      <c r="A42999" s="65">
        <v>44039</v>
      </c>
      <c r="B42999" s="66">
        <v>0.32291666666666669</v>
      </c>
      <c r="C42999" s="64">
        <f t="shared" si="2028"/>
        <v>44039.322916666664</v>
      </c>
      <c r="D42999">
        <f ca="1">_xlfn.IFNA(FORECAST(E42999,OFFSET('HvF table'!B$3:B$318,MATCH(E42999,'HvF table'!A$3:A$318,1)-1,0,2),OFFSET('HvF table'!A$3:A$318,MATCH(E42999,'HvF table'!A$3:A$318,1)-1,0,2)),0)</f>
        <v>0</v>
      </c>
      <c r="E42999">
        <v>-0.18</v>
      </c>
      <c r="G42999">
        <f ca="1">_xlfn.IFNA(FORECAST(E42999,OFFSET('HvF table'!E$3:E$319,MATCH(E42999,'HvF table'!D$3:D$319,1)-1,0,2),OFFSET('HvF table'!D$3:D$319,MATCH(E42999,'HvF table'!D$3:D$319,1)-1,0,2)),0)</f>
        <v>0</v>
      </c>
      <c r="H42999" t="str">
        <f t="shared" ca="1" si="2029"/>
        <v>G</v>
      </c>
      <c r="I42999">
        <f t="shared" ca="1" si="2027"/>
        <v>0</v>
      </c>
      <c r="J42999" t="s">
        <v>75</v>
      </c>
    </row>
    <row r="43000" spans="1:10" x14ac:dyDescent="0.25">
      <c r="A43000" s="65">
        <v>44039</v>
      </c>
      <c r="B43000" s="66">
        <v>0.3263888888888889</v>
      </c>
      <c r="C43000" s="64">
        <f t="shared" si="2028"/>
        <v>44039.326388888891</v>
      </c>
      <c r="D43000">
        <f ca="1">_xlfn.IFNA(FORECAST(E43000,OFFSET('HvF table'!B$3:B$318,MATCH(E43000,'HvF table'!A$3:A$318,1)-1,0,2),OFFSET('HvF table'!A$3:A$318,MATCH(E43000,'HvF table'!A$3:A$318,1)-1,0,2)),0)</f>
        <v>0</v>
      </c>
      <c r="E43000">
        <v>-0.18</v>
      </c>
      <c r="G43000">
        <f ca="1">_xlfn.IFNA(FORECAST(E43000,OFFSET('HvF table'!E$3:E$319,MATCH(E43000,'HvF table'!D$3:D$319,1)-1,0,2),OFFSET('HvF table'!D$3:D$319,MATCH(E43000,'HvF table'!D$3:D$319,1)-1,0,2)),0)</f>
        <v>0</v>
      </c>
      <c r="H43000" t="str">
        <f t="shared" ca="1" si="2029"/>
        <v>G</v>
      </c>
      <c r="I43000">
        <f t="shared" ca="1" si="2027"/>
        <v>0</v>
      </c>
      <c r="J43000" t="s">
        <v>75</v>
      </c>
    </row>
    <row r="43001" spans="1:10" x14ac:dyDescent="0.25">
      <c r="A43001" s="65">
        <v>44039</v>
      </c>
      <c r="B43001" s="66">
        <v>0.3298611111111111</v>
      </c>
      <c r="C43001" s="64">
        <f t="shared" si="2028"/>
        <v>44039.329861111109</v>
      </c>
      <c r="D43001">
        <f ca="1">_xlfn.IFNA(FORECAST(E43001,OFFSET('HvF table'!B$3:B$318,MATCH(E43001,'HvF table'!A$3:A$318,1)-1,0,2),OFFSET('HvF table'!A$3:A$318,MATCH(E43001,'HvF table'!A$3:A$318,1)-1,0,2)),0)</f>
        <v>0</v>
      </c>
      <c r="E43001">
        <v>-0.18</v>
      </c>
      <c r="G43001">
        <f ca="1">_xlfn.IFNA(FORECAST(E43001,OFFSET('HvF table'!E$3:E$319,MATCH(E43001,'HvF table'!D$3:D$319,1)-1,0,2),OFFSET('HvF table'!D$3:D$319,MATCH(E43001,'HvF table'!D$3:D$319,1)-1,0,2)),0)</f>
        <v>0</v>
      </c>
      <c r="H43001" t="str">
        <f t="shared" ca="1" si="2029"/>
        <v>G</v>
      </c>
      <c r="I43001">
        <f t="shared" ca="1" si="2027"/>
        <v>0</v>
      </c>
      <c r="J43001" t="s">
        <v>75</v>
      </c>
    </row>
    <row r="43002" spans="1:10" x14ac:dyDescent="0.25">
      <c r="A43002" s="65">
        <v>44039</v>
      </c>
      <c r="B43002" s="66">
        <v>0.33333333333333331</v>
      </c>
      <c r="C43002" s="64">
        <f t="shared" si="2028"/>
        <v>44039.333333333336</v>
      </c>
      <c r="D43002">
        <f ca="1">_xlfn.IFNA(FORECAST(E43002,OFFSET('HvF table'!B$3:B$318,MATCH(E43002,'HvF table'!A$3:A$318,1)-1,0,2),OFFSET('HvF table'!A$3:A$318,MATCH(E43002,'HvF table'!A$3:A$318,1)-1,0,2)),0)</f>
        <v>0</v>
      </c>
      <c r="E43002">
        <v>-0.19</v>
      </c>
      <c r="G43002">
        <f ca="1">_xlfn.IFNA(FORECAST(E43002,OFFSET('HvF table'!E$3:E$319,MATCH(E43002,'HvF table'!D$3:D$319,1)-1,0,2),OFFSET('HvF table'!D$3:D$319,MATCH(E43002,'HvF table'!D$3:D$319,1)-1,0,2)),0)</f>
        <v>0</v>
      </c>
      <c r="H43002" t="str">
        <f t="shared" ca="1" si="2029"/>
        <v>G</v>
      </c>
      <c r="I43002">
        <f t="shared" ca="1" si="2027"/>
        <v>0</v>
      </c>
      <c r="J43002" t="s">
        <v>75</v>
      </c>
    </row>
    <row r="43003" spans="1:10" x14ac:dyDescent="0.25">
      <c r="A43003" s="65">
        <v>44039</v>
      </c>
      <c r="B43003" s="66">
        <v>0.33680555555555558</v>
      </c>
      <c r="C43003" s="64">
        <f t="shared" si="2028"/>
        <v>44039.336805555555</v>
      </c>
      <c r="D43003">
        <f ca="1">_xlfn.IFNA(FORECAST(E43003,OFFSET('HvF table'!B$3:B$318,MATCH(E43003,'HvF table'!A$3:A$318,1)-1,0,2),OFFSET('HvF table'!A$3:A$318,MATCH(E43003,'HvF table'!A$3:A$318,1)-1,0,2)),0)</f>
        <v>0</v>
      </c>
      <c r="E43003">
        <v>-0.18</v>
      </c>
      <c r="G43003">
        <f ca="1">_xlfn.IFNA(FORECAST(E43003,OFFSET('HvF table'!E$3:E$319,MATCH(E43003,'HvF table'!D$3:D$319,1)-1,0,2),OFFSET('HvF table'!D$3:D$319,MATCH(E43003,'HvF table'!D$3:D$319,1)-1,0,2)),0)</f>
        <v>0</v>
      </c>
      <c r="H43003" t="str">
        <f t="shared" ca="1" si="2029"/>
        <v>G</v>
      </c>
      <c r="I43003">
        <f t="shared" ca="1" si="2027"/>
        <v>0</v>
      </c>
      <c r="J43003" t="s">
        <v>75</v>
      </c>
    </row>
    <row r="43004" spans="1:10" x14ac:dyDescent="0.25">
      <c r="A43004" s="65">
        <v>44039</v>
      </c>
      <c r="B43004" s="66">
        <v>0.34027777777777773</v>
      </c>
      <c r="C43004" s="64">
        <f t="shared" si="2028"/>
        <v>44039.340277777781</v>
      </c>
      <c r="D43004">
        <f ca="1">_xlfn.IFNA(FORECAST(E43004,OFFSET('HvF table'!B$3:B$318,MATCH(E43004,'HvF table'!A$3:A$318,1)-1,0,2),OFFSET('HvF table'!A$3:A$318,MATCH(E43004,'HvF table'!A$3:A$318,1)-1,0,2)),0)</f>
        <v>0</v>
      </c>
      <c r="E43004">
        <v>-0.17</v>
      </c>
      <c r="G43004">
        <f ca="1">_xlfn.IFNA(FORECAST(E43004,OFFSET('HvF table'!E$3:E$319,MATCH(E43004,'HvF table'!D$3:D$319,1)-1,0,2),OFFSET('HvF table'!D$3:D$319,MATCH(E43004,'HvF table'!D$3:D$319,1)-1,0,2)),0)</f>
        <v>0</v>
      </c>
      <c r="H43004" t="str">
        <f t="shared" ca="1" si="2029"/>
        <v>G</v>
      </c>
      <c r="I43004">
        <f t="shared" ca="1" si="2027"/>
        <v>0</v>
      </c>
      <c r="J43004" t="s">
        <v>75</v>
      </c>
    </row>
    <row r="43005" spans="1:10" x14ac:dyDescent="0.25">
      <c r="A43005" s="65">
        <v>44039</v>
      </c>
      <c r="B43005" s="66">
        <v>0.34375</v>
      </c>
      <c r="C43005" s="64">
        <f t="shared" si="2028"/>
        <v>44039.34375</v>
      </c>
      <c r="D43005">
        <f ca="1">_xlfn.IFNA(FORECAST(E43005,OFFSET('HvF table'!B$3:B$318,MATCH(E43005,'HvF table'!A$3:A$318,1)-1,0,2),OFFSET('HvF table'!A$3:A$318,MATCH(E43005,'HvF table'!A$3:A$318,1)-1,0,2)),0)</f>
        <v>0</v>
      </c>
      <c r="E43005">
        <v>-0.18</v>
      </c>
      <c r="G43005">
        <f ca="1">_xlfn.IFNA(FORECAST(E43005,OFFSET('HvF table'!E$3:E$319,MATCH(E43005,'HvF table'!D$3:D$319,1)-1,0,2),OFFSET('HvF table'!D$3:D$319,MATCH(E43005,'HvF table'!D$3:D$319,1)-1,0,2)),0)</f>
        <v>0</v>
      </c>
      <c r="H43005" t="str">
        <f t="shared" ca="1" si="2029"/>
        <v>G</v>
      </c>
      <c r="I43005">
        <f t="shared" ca="1" si="2027"/>
        <v>0</v>
      </c>
      <c r="J43005" t="s">
        <v>75</v>
      </c>
    </row>
    <row r="43006" spans="1:10" x14ac:dyDescent="0.25">
      <c r="A43006" s="65">
        <v>44039</v>
      </c>
      <c r="B43006" s="66">
        <v>0.34722222222222227</v>
      </c>
      <c r="C43006" s="64">
        <f t="shared" si="2028"/>
        <v>44039.347222222219</v>
      </c>
      <c r="D43006">
        <f ca="1">_xlfn.IFNA(FORECAST(E43006,OFFSET('HvF table'!B$3:B$318,MATCH(E43006,'HvF table'!A$3:A$318,1)-1,0,2),OFFSET('HvF table'!A$3:A$318,MATCH(E43006,'HvF table'!A$3:A$318,1)-1,0,2)),0)</f>
        <v>0</v>
      </c>
      <c r="E43006">
        <v>-0.18</v>
      </c>
      <c r="G43006">
        <f ca="1">_xlfn.IFNA(FORECAST(E43006,OFFSET('HvF table'!E$3:E$319,MATCH(E43006,'HvF table'!D$3:D$319,1)-1,0,2),OFFSET('HvF table'!D$3:D$319,MATCH(E43006,'HvF table'!D$3:D$319,1)-1,0,2)),0)</f>
        <v>0</v>
      </c>
      <c r="H43006" t="str">
        <f t="shared" ca="1" si="2029"/>
        <v>G</v>
      </c>
      <c r="I43006">
        <f t="shared" ca="1" si="2027"/>
        <v>0</v>
      </c>
      <c r="J43006" t="s">
        <v>75</v>
      </c>
    </row>
    <row r="43007" spans="1:10" x14ac:dyDescent="0.25">
      <c r="A43007" s="65">
        <v>44039</v>
      </c>
      <c r="B43007" s="66">
        <v>0.35069444444444442</v>
      </c>
      <c r="C43007" s="64">
        <f t="shared" si="2028"/>
        <v>44039.350694444445</v>
      </c>
      <c r="D43007">
        <f ca="1">_xlfn.IFNA(FORECAST(E43007,OFFSET('HvF table'!B$3:B$318,MATCH(E43007,'HvF table'!A$3:A$318,1)-1,0,2),OFFSET('HvF table'!A$3:A$318,MATCH(E43007,'HvF table'!A$3:A$318,1)-1,0,2)),0)</f>
        <v>0</v>
      </c>
      <c r="E43007">
        <v>-0.17</v>
      </c>
      <c r="G43007">
        <f ca="1">_xlfn.IFNA(FORECAST(E43007,OFFSET('HvF table'!E$3:E$319,MATCH(E43007,'HvF table'!D$3:D$319,1)-1,0,2),OFFSET('HvF table'!D$3:D$319,MATCH(E43007,'HvF table'!D$3:D$319,1)-1,0,2)),0)</f>
        <v>0</v>
      </c>
      <c r="H43007" t="str">
        <f t="shared" ca="1" si="2029"/>
        <v>G</v>
      </c>
      <c r="I43007">
        <f t="shared" ca="1" si="2027"/>
        <v>0</v>
      </c>
      <c r="J43007" t="s">
        <v>75</v>
      </c>
    </row>
    <row r="43008" spans="1:10" x14ac:dyDescent="0.25">
      <c r="A43008" s="65">
        <v>44039</v>
      </c>
      <c r="B43008" s="66">
        <v>0.35416666666666669</v>
      </c>
      <c r="C43008" s="64">
        <f t="shared" si="2028"/>
        <v>44039.354166666664</v>
      </c>
      <c r="D43008">
        <f ca="1">_xlfn.IFNA(FORECAST(E43008,OFFSET('HvF table'!B$3:B$318,MATCH(E43008,'HvF table'!A$3:A$318,1)-1,0,2),OFFSET('HvF table'!A$3:A$318,MATCH(E43008,'HvF table'!A$3:A$318,1)-1,0,2)),0)</f>
        <v>0</v>
      </c>
      <c r="E43008">
        <v>-0.18</v>
      </c>
      <c r="G43008">
        <f ca="1">_xlfn.IFNA(FORECAST(E43008,OFFSET('HvF table'!E$3:E$319,MATCH(E43008,'HvF table'!D$3:D$319,1)-1,0,2),OFFSET('HvF table'!D$3:D$319,MATCH(E43008,'HvF table'!D$3:D$319,1)-1,0,2)),0)</f>
        <v>0</v>
      </c>
      <c r="H43008" t="str">
        <f t="shared" ca="1" si="2029"/>
        <v>G</v>
      </c>
      <c r="I43008">
        <f t="shared" ca="1" si="2027"/>
        <v>0</v>
      </c>
      <c r="J43008" t="s">
        <v>75</v>
      </c>
    </row>
    <row r="43009" spans="1:10" x14ac:dyDescent="0.25">
      <c r="A43009" s="65">
        <v>44039</v>
      </c>
      <c r="B43009" s="66">
        <v>0.3576388888888889</v>
      </c>
      <c r="C43009" s="64">
        <f t="shared" si="2028"/>
        <v>44039.357638888891</v>
      </c>
      <c r="D43009">
        <f ca="1">_xlfn.IFNA(FORECAST(E43009,OFFSET('HvF table'!B$3:B$318,MATCH(E43009,'HvF table'!A$3:A$318,1)-1,0,2),OFFSET('HvF table'!A$3:A$318,MATCH(E43009,'HvF table'!A$3:A$318,1)-1,0,2)),0)</f>
        <v>0</v>
      </c>
      <c r="E43009">
        <v>-0.17</v>
      </c>
      <c r="G43009">
        <f ca="1">_xlfn.IFNA(FORECAST(E43009,OFFSET('HvF table'!E$3:E$319,MATCH(E43009,'HvF table'!D$3:D$319,1)-1,0,2),OFFSET('HvF table'!D$3:D$319,MATCH(E43009,'HvF table'!D$3:D$319,1)-1,0,2)),0)</f>
        <v>0</v>
      </c>
      <c r="H43009" t="str">
        <f t="shared" ca="1" si="2029"/>
        <v>G</v>
      </c>
      <c r="I43009">
        <f t="shared" ca="1" si="2027"/>
        <v>0</v>
      </c>
      <c r="J43009" t="s">
        <v>75</v>
      </c>
    </row>
    <row r="43010" spans="1:10" x14ac:dyDescent="0.25">
      <c r="A43010" s="65">
        <v>44039</v>
      </c>
      <c r="B43010" s="66">
        <v>0.3611111111111111</v>
      </c>
      <c r="C43010" s="64">
        <f t="shared" si="2028"/>
        <v>44039.361111111109</v>
      </c>
      <c r="D43010">
        <f ca="1">_xlfn.IFNA(FORECAST(E43010,OFFSET('HvF table'!B$3:B$318,MATCH(E43010,'HvF table'!A$3:A$318,1)-1,0,2),OFFSET('HvF table'!A$3:A$318,MATCH(E43010,'HvF table'!A$3:A$318,1)-1,0,2)),0)</f>
        <v>0</v>
      </c>
      <c r="E43010">
        <v>-0.18</v>
      </c>
      <c r="G43010">
        <f ca="1">_xlfn.IFNA(FORECAST(E43010,OFFSET('HvF table'!E$3:E$319,MATCH(E43010,'HvF table'!D$3:D$319,1)-1,0,2),OFFSET('HvF table'!D$3:D$319,MATCH(E43010,'HvF table'!D$3:D$319,1)-1,0,2)),0)</f>
        <v>0</v>
      </c>
      <c r="H43010" t="str">
        <f t="shared" ca="1" si="2029"/>
        <v>G</v>
      </c>
      <c r="I43010">
        <f t="shared" ref="I43010:I43073" ca="1" si="2030">IF(H43010="G",G43010,IF(H43010="B",0))</f>
        <v>0</v>
      </c>
      <c r="J43010" t="s">
        <v>75</v>
      </c>
    </row>
    <row r="43011" spans="1:10" x14ac:dyDescent="0.25">
      <c r="A43011" s="65">
        <v>44039</v>
      </c>
      <c r="B43011" s="66">
        <v>0.36458333333333331</v>
      </c>
      <c r="C43011" s="64">
        <f t="shared" ref="C43011:C43074" si="2031">A43011+B43011</f>
        <v>44039.364583333336</v>
      </c>
      <c r="D43011">
        <f ca="1">_xlfn.IFNA(FORECAST(E43011,OFFSET('HvF table'!B$3:B$318,MATCH(E43011,'HvF table'!A$3:A$318,1)-1,0,2),OFFSET('HvF table'!A$3:A$318,MATCH(E43011,'HvF table'!A$3:A$318,1)-1,0,2)),0)</f>
        <v>0</v>
      </c>
      <c r="E43011">
        <v>-0.18</v>
      </c>
      <c r="G43011">
        <f ca="1">_xlfn.IFNA(FORECAST(E43011,OFFSET('HvF table'!E$3:E$319,MATCH(E43011,'HvF table'!D$3:D$319,1)-1,0,2),OFFSET('HvF table'!D$3:D$319,MATCH(E43011,'HvF table'!D$3:D$319,1)-1,0,2)),0)</f>
        <v>0</v>
      </c>
      <c r="H43011" t="str">
        <f t="shared" ca="1" si="2029"/>
        <v>G</v>
      </c>
      <c r="I43011">
        <f t="shared" ca="1" si="2030"/>
        <v>0</v>
      </c>
      <c r="J43011" t="s">
        <v>75</v>
      </c>
    </row>
    <row r="43012" spans="1:10" x14ac:dyDescent="0.25">
      <c r="A43012" s="65">
        <v>44039</v>
      </c>
      <c r="B43012" s="66">
        <v>0.36805555555555558</v>
      </c>
      <c r="C43012" s="64">
        <f t="shared" si="2031"/>
        <v>44039.368055555555</v>
      </c>
      <c r="D43012">
        <f ca="1">_xlfn.IFNA(FORECAST(E43012,OFFSET('HvF table'!B$3:B$318,MATCH(E43012,'HvF table'!A$3:A$318,1)-1,0,2),OFFSET('HvF table'!A$3:A$318,MATCH(E43012,'HvF table'!A$3:A$318,1)-1,0,2)),0)</f>
        <v>0</v>
      </c>
      <c r="E43012">
        <v>-0.18</v>
      </c>
      <c r="G43012">
        <f ca="1">_xlfn.IFNA(FORECAST(E43012,OFFSET('HvF table'!E$3:E$319,MATCH(E43012,'HvF table'!D$3:D$319,1)-1,0,2),OFFSET('HvF table'!D$3:D$319,MATCH(E43012,'HvF table'!D$3:D$319,1)-1,0,2)),0)</f>
        <v>0</v>
      </c>
      <c r="H43012" t="str">
        <f t="shared" ca="1" si="2029"/>
        <v>G</v>
      </c>
      <c r="I43012">
        <f t="shared" ca="1" si="2030"/>
        <v>0</v>
      </c>
      <c r="J43012" t="s">
        <v>75</v>
      </c>
    </row>
    <row r="43013" spans="1:10" x14ac:dyDescent="0.25">
      <c r="A43013" s="65">
        <v>44039</v>
      </c>
      <c r="B43013" s="66">
        <v>0.37152777777777773</v>
      </c>
      <c r="C43013" s="64">
        <f t="shared" si="2031"/>
        <v>44039.371527777781</v>
      </c>
      <c r="D43013">
        <f ca="1">_xlfn.IFNA(FORECAST(E43013,OFFSET('HvF table'!B$3:B$318,MATCH(E43013,'HvF table'!A$3:A$318,1)-1,0,2),OFFSET('HvF table'!A$3:A$318,MATCH(E43013,'HvF table'!A$3:A$318,1)-1,0,2)),0)</f>
        <v>0</v>
      </c>
      <c r="E43013">
        <v>-0.17</v>
      </c>
      <c r="G43013">
        <f ca="1">_xlfn.IFNA(FORECAST(E43013,OFFSET('HvF table'!E$3:E$319,MATCH(E43013,'HvF table'!D$3:D$319,1)-1,0,2),OFFSET('HvF table'!D$3:D$319,MATCH(E43013,'HvF table'!D$3:D$319,1)-1,0,2)),0)</f>
        <v>0</v>
      </c>
      <c r="H43013" t="str">
        <f t="shared" ca="1" si="2029"/>
        <v>G</v>
      </c>
      <c r="I43013">
        <f t="shared" ca="1" si="2030"/>
        <v>0</v>
      </c>
      <c r="J43013" t="s">
        <v>75</v>
      </c>
    </row>
    <row r="43014" spans="1:10" x14ac:dyDescent="0.25">
      <c r="A43014" s="65">
        <v>44039</v>
      </c>
      <c r="B43014" s="66">
        <v>0.375</v>
      </c>
      <c r="C43014" s="64">
        <f t="shared" si="2031"/>
        <v>44039.375</v>
      </c>
      <c r="D43014">
        <f ca="1">_xlfn.IFNA(FORECAST(E43014,OFFSET('HvF table'!B$3:B$318,MATCH(E43014,'HvF table'!A$3:A$318,1)-1,0,2),OFFSET('HvF table'!A$3:A$318,MATCH(E43014,'HvF table'!A$3:A$318,1)-1,0,2)),0)</f>
        <v>0</v>
      </c>
      <c r="E43014">
        <v>-0.17</v>
      </c>
      <c r="G43014">
        <f ca="1">_xlfn.IFNA(FORECAST(E43014,OFFSET('HvF table'!E$3:E$319,MATCH(E43014,'HvF table'!D$3:D$319,1)-1,0,2),OFFSET('HvF table'!D$3:D$319,MATCH(E43014,'HvF table'!D$3:D$319,1)-1,0,2)),0)</f>
        <v>0</v>
      </c>
      <c r="H43014" t="str">
        <f t="shared" ca="1" si="2029"/>
        <v>G</v>
      </c>
      <c r="I43014">
        <f t="shared" ca="1" si="2030"/>
        <v>0</v>
      </c>
      <c r="J43014" t="s">
        <v>75</v>
      </c>
    </row>
    <row r="43015" spans="1:10" x14ac:dyDescent="0.25">
      <c r="A43015" s="65">
        <v>44039</v>
      </c>
      <c r="B43015" s="66">
        <v>0.37847222222222227</v>
      </c>
      <c r="C43015" s="64">
        <f t="shared" si="2031"/>
        <v>44039.378472222219</v>
      </c>
      <c r="D43015">
        <f ca="1">_xlfn.IFNA(FORECAST(E43015,OFFSET('HvF table'!B$3:B$318,MATCH(E43015,'HvF table'!A$3:A$318,1)-1,0,2),OFFSET('HvF table'!A$3:A$318,MATCH(E43015,'HvF table'!A$3:A$318,1)-1,0,2)),0)</f>
        <v>0</v>
      </c>
      <c r="E43015">
        <v>-0.17</v>
      </c>
      <c r="G43015">
        <f ca="1">_xlfn.IFNA(FORECAST(E43015,OFFSET('HvF table'!E$3:E$319,MATCH(E43015,'HvF table'!D$3:D$319,1)-1,0,2),OFFSET('HvF table'!D$3:D$319,MATCH(E43015,'HvF table'!D$3:D$319,1)-1,0,2)),0)</f>
        <v>0</v>
      </c>
      <c r="H43015" t="str">
        <f t="shared" ca="1" si="2029"/>
        <v>G</v>
      </c>
      <c r="I43015">
        <f t="shared" ca="1" si="2030"/>
        <v>0</v>
      </c>
      <c r="J43015" t="s">
        <v>75</v>
      </c>
    </row>
    <row r="43016" spans="1:10" x14ac:dyDescent="0.25">
      <c r="A43016" s="65">
        <v>44039</v>
      </c>
      <c r="B43016" s="66">
        <v>0.38194444444444442</v>
      </c>
      <c r="C43016" s="64">
        <f t="shared" si="2031"/>
        <v>44039.381944444445</v>
      </c>
      <c r="D43016">
        <f ca="1">_xlfn.IFNA(FORECAST(E43016,OFFSET('HvF table'!B$3:B$318,MATCH(E43016,'HvF table'!A$3:A$318,1)-1,0,2),OFFSET('HvF table'!A$3:A$318,MATCH(E43016,'HvF table'!A$3:A$318,1)-1,0,2)),0)</f>
        <v>0</v>
      </c>
      <c r="E43016">
        <v>-0.17</v>
      </c>
      <c r="G43016">
        <f ca="1">_xlfn.IFNA(FORECAST(E43016,OFFSET('HvF table'!E$3:E$319,MATCH(E43016,'HvF table'!D$3:D$319,1)-1,0,2),OFFSET('HvF table'!D$3:D$319,MATCH(E43016,'HvF table'!D$3:D$319,1)-1,0,2)),0)</f>
        <v>0</v>
      </c>
      <c r="H43016" t="str">
        <f t="shared" ca="1" si="2029"/>
        <v>G</v>
      </c>
      <c r="I43016">
        <f t="shared" ca="1" si="2030"/>
        <v>0</v>
      </c>
      <c r="J43016" t="s">
        <v>75</v>
      </c>
    </row>
    <row r="43017" spans="1:10" x14ac:dyDescent="0.25">
      <c r="A43017" s="65">
        <v>44039</v>
      </c>
      <c r="B43017" s="66">
        <v>0.38541666666666669</v>
      </c>
      <c r="C43017" s="64">
        <f t="shared" si="2031"/>
        <v>44039.385416666664</v>
      </c>
      <c r="D43017">
        <f ca="1">_xlfn.IFNA(FORECAST(E43017,OFFSET('HvF table'!B$3:B$318,MATCH(E43017,'HvF table'!A$3:A$318,1)-1,0,2),OFFSET('HvF table'!A$3:A$318,MATCH(E43017,'HvF table'!A$3:A$318,1)-1,0,2)),0)</f>
        <v>0</v>
      </c>
      <c r="E43017">
        <v>-0.17</v>
      </c>
      <c r="G43017">
        <f ca="1">_xlfn.IFNA(FORECAST(E43017,OFFSET('HvF table'!E$3:E$319,MATCH(E43017,'HvF table'!D$3:D$319,1)-1,0,2),OFFSET('HvF table'!D$3:D$319,MATCH(E43017,'HvF table'!D$3:D$319,1)-1,0,2)),0)</f>
        <v>0</v>
      </c>
      <c r="H43017" t="str">
        <f t="shared" ca="1" si="2029"/>
        <v>G</v>
      </c>
      <c r="I43017">
        <f t="shared" ca="1" si="2030"/>
        <v>0</v>
      </c>
      <c r="J43017" t="s">
        <v>75</v>
      </c>
    </row>
    <row r="43018" spans="1:10" x14ac:dyDescent="0.25">
      <c r="A43018" s="65">
        <v>44039</v>
      </c>
      <c r="B43018" s="66">
        <v>0.3888888888888889</v>
      </c>
      <c r="C43018" s="64">
        <f t="shared" si="2031"/>
        <v>44039.388888888891</v>
      </c>
      <c r="D43018">
        <f ca="1">_xlfn.IFNA(FORECAST(E43018,OFFSET('HvF table'!B$3:B$318,MATCH(E43018,'HvF table'!A$3:A$318,1)-1,0,2),OFFSET('HvF table'!A$3:A$318,MATCH(E43018,'HvF table'!A$3:A$318,1)-1,0,2)),0)</f>
        <v>0</v>
      </c>
      <c r="E43018">
        <v>-0.18</v>
      </c>
      <c r="G43018">
        <f ca="1">_xlfn.IFNA(FORECAST(E43018,OFFSET('HvF table'!E$3:E$319,MATCH(E43018,'HvF table'!D$3:D$319,1)-1,0,2),OFFSET('HvF table'!D$3:D$319,MATCH(E43018,'HvF table'!D$3:D$319,1)-1,0,2)),0)</f>
        <v>0</v>
      </c>
      <c r="H43018" t="str">
        <f t="shared" ca="1" si="2029"/>
        <v>G</v>
      </c>
      <c r="I43018">
        <f t="shared" ca="1" si="2030"/>
        <v>0</v>
      </c>
      <c r="J43018" t="s">
        <v>75</v>
      </c>
    </row>
    <row r="43019" spans="1:10" x14ac:dyDescent="0.25">
      <c r="A43019" s="65">
        <v>44039</v>
      </c>
      <c r="B43019" s="66">
        <v>0.3923611111111111</v>
      </c>
      <c r="C43019" s="64">
        <f t="shared" si="2031"/>
        <v>44039.392361111109</v>
      </c>
      <c r="D43019">
        <f ca="1">_xlfn.IFNA(FORECAST(E43019,OFFSET('HvF table'!B$3:B$318,MATCH(E43019,'HvF table'!A$3:A$318,1)-1,0,2),OFFSET('HvF table'!A$3:A$318,MATCH(E43019,'HvF table'!A$3:A$318,1)-1,0,2)),0)</f>
        <v>0</v>
      </c>
      <c r="E43019">
        <v>-0.16</v>
      </c>
      <c r="G43019">
        <f ca="1">_xlfn.IFNA(FORECAST(E43019,OFFSET('HvF table'!E$3:E$319,MATCH(E43019,'HvF table'!D$3:D$319,1)-1,0,2),OFFSET('HvF table'!D$3:D$319,MATCH(E43019,'HvF table'!D$3:D$319,1)-1,0,2)),0)</f>
        <v>0</v>
      </c>
      <c r="H43019" t="str">
        <f t="shared" ca="1" si="2029"/>
        <v>G</v>
      </c>
      <c r="I43019">
        <f t="shared" ca="1" si="2030"/>
        <v>0</v>
      </c>
      <c r="J43019" t="s">
        <v>75</v>
      </c>
    </row>
    <row r="43020" spans="1:10" x14ac:dyDescent="0.25">
      <c r="A43020" s="65">
        <v>44039</v>
      </c>
      <c r="B43020" s="66">
        <v>0.39583333333333331</v>
      </c>
      <c r="C43020" s="64">
        <f t="shared" si="2031"/>
        <v>44039.395833333336</v>
      </c>
      <c r="D43020">
        <f ca="1">_xlfn.IFNA(FORECAST(E43020,OFFSET('HvF table'!B$3:B$318,MATCH(E43020,'HvF table'!A$3:A$318,1)-1,0,2),OFFSET('HvF table'!A$3:A$318,MATCH(E43020,'HvF table'!A$3:A$318,1)-1,0,2)),0)</f>
        <v>0</v>
      </c>
      <c r="E43020">
        <v>-0.17</v>
      </c>
      <c r="G43020">
        <f ca="1">_xlfn.IFNA(FORECAST(E43020,OFFSET('HvF table'!E$3:E$319,MATCH(E43020,'HvF table'!D$3:D$319,1)-1,0,2),OFFSET('HvF table'!D$3:D$319,MATCH(E43020,'HvF table'!D$3:D$319,1)-1,0,2)),0)</f>
        <v>0</v>
      </c>
      <c r="H43020" t="str">
        <f t="shared" ca="1" si="2029"/>
        <v>G</v>
      </c>
      <c r="I43020">
        <f t="shared" ca="1" si="2030"/>
        <v>0</v>
      </c>
      <c r="J43020" t="s">
        <v>75</v>
      </c>
    </row>
    <row r="43021" spans="1:10" x14ac:dyDescent="0.25">
      <c r="A43021" s="65">
        <v>44039</v>
      </c>
      <c r="B43021" s="66">
        <v>0.39930555555555558</v>
      </c>
      <c r="C43021" s="64">
        <f t="shared" si="2031"/>
        <v>44039.399305555555</v>
      </c>
      <c r="D43021">
        <f ca="1">_xlfn.IFNA(FORECAST(E43021,OFFSET('HvF table'!B$3:B$318,MATCH(E43021,'HvF table'!A$3:A$318,1)-1,0,2),OFFSET('HvF table'!A$3:A$318,MATCH(E43021,'HvF table'!A$3:A$318,1)-1,0,2)),0)</f>
        <v>0</v>
      </c>
      <c r="E43021">
        <v>-0.17</v>
      </c>
      <c r="G43021">
        <f ca="1">_xlfn.IFNA(FORECAST(E43021,OFFSET('HvF table'!E$3:E$319,MATCH(E43021,'HvF table'!D$3:D$319,1)-1,0,2),OFFSET('HvF table'!D$3:D$319,MATCH(E43021,'HvF table'!D$3:D$319,1)-1,0,2)),0)</f>
        <v>0</v>
      </c>
      <c r="H43021" t="str">
        <f t="shared" ca="1" si="2029"/>
        <v>G</v>
      </c>
      <c r="I43021">
        <f t="shared" ca="1" si="2030"/>
        <v>0</v>
      </c>
      <c r="J43021" t="s">
        <v>75</v>
      </c>
    </row>
    <row r="43022" spans="1:10" x14ac:dyDescent="0.25">
      <c r="A43022" s="65">
        <v>44039</v>
      </c>
      <c r="B43022" s="66">
        <v>0.40277777777777773</v>
      </c>
      <c r="C43022" s="64">
        <f t="shared" si="2031"/>
        <v>44039.402777777781</v>
      </c>
      <c r="D43022">
        <f ca="1">_xlfn.IFNA(FORECAST(E43022,OFFSET('HvF table'!B$3:B$318,MATCH(E43022,'HvF table'!A$3:A$318,1)-1,0,2),OFFSET('HvF table'!A$3:A$318,MATCH(E43022,'HvF table'!A$3:A$318,1)-1,0,2)),0)</f>
        <v>0</v>
      </c>
      <c r="E43022">
        <v>-0.18</v>
      </c>
      <c r="G43022">
        <f ca="1">_xlfn.IFNA(FORECAST(E43022,OFFSET('HvF table'!E$3:E$319,MATCH(E43022,'HvF table'!D$3:D$319,1)-1,0,2),OFFSET('HvF table'!D$3:D$319,MATCH(E43022,'HvF table'!D$3:D$319,1)-1,0,2)),0)</f>
        <v>0</v>
      </c>
      <c r="H43022" t="str">
        <f t="shared" ca="1" si="2029"/>
        <v>G</v>
      </c>
      <c r="I43022">
        <f t="shared" ca="1" si="2030"/>
        <v>0</v>
      </c>
      <c r="J43022" t="s">
        <v>75</v>
      </c>
    </row>
    <row r="43023" spans="1:10" x14ac:dyDescent="0.25">
      <c r="A43023" s="65">
        <v>44039</v>
      </c>
      <c r="B43023" s="66">
        <v>0.40625</v>
      </c>
      <c r="C43023" s="64">
        <f t="shared" si="2031"/>
        <v>44039.40625</v>
      </c>
      <c r="D43023">
        <f ca="1">_xlfn.IFNA(FORECAST(E43023,OFFSET('HvF table'!B$3:B$318,MATCH(E43023,'HvF table'!A$3:A$318,1)-1,0,2),OFFSET('HvF table'!A$3:A$318,MATCH(E43023,'HvF table'!A$3:A$318,1)-1,0,2)),0)</f>
        <v>0</v>
      </c>
      <c r="E43023">
        <v>-0.16</v>
      </c>
      <c r="G43023">
        <f ca="1">_xlfn.IFNA(FORECAST(E43023,OFFSET('HvF table'!E$3:E$319,MATCH(E43023,'HvF table'!D$3:D$319,1)-1,0,2),OFFSET('HvF table'!D$3:D$319,MATCH(E43023,'HvF table'!D$3:D$319,1)-1,0,2)),0)</f>
        <v>0</v>
      </c>
      <c r="H43023" t="str">
        <f t="shared" ca="1" si="2029"/>
        <v>G</v>
      </c>
      <c r="I43023">
        <f t="shared" ca="1" si="2030"/>
        <v>0</v>
      </c>
      <c r="J43023" t="s">
        <v>75</v>
      </c>
    </row>
    <row r="43024" spans="1:10" x14ac:dyDescent="0.25">
      <c r="A43024" s="65">
        <v>44039</v>
      </c>
      <c r="B43024" s="66">
        <v>0.40972222222222227</v>
      </c>
      <c r="C43024" s="64">
        <f t="shared" si="2031"/>
        <v>44039.409722222219</v>
      </c>
      <c r="D43024">
        <f ca="1">_xlfn.IFNA(FORECAST(E43024,OFFSET('HvF table'!B$3:B$318,MATCH(E43024,'HvF table'!A$3:A$318,1)-1,0,2),OFFSET('HvF table'!A$3:A$318,MATCH(E43024,'HvF table'!A$3:A$318,1)-1,0,2)),0)</f>
        <v>0</v>
      </c>
      <c r="E43024">
        <v>-0.16</v>
      </c>
      <c r="G43024">
        <f ca="1">_xlfn.IFNA(FORECAST(E43024,OFFSET('HvF table'!E$3:E$319,MATCH(E43024,'HvF table'!D$3:D$319,1)-1,0,2),OFFSET('HvF table'!D$3:D$319,MATCH(E43024,'HvF table'!D$3:D$319,1)-1,0,2)),0)</f>
        <v>0</v>
      </c>
      <c r="H43024" t="str">
        <f t="shared" ca="1" si="2029"/>
        <v>G</v>
      </c>
      <c r="I43024">
        <f t="shared" ca="1" si="2030"/>
        <v>0</v>
      </c>
      <c r="J43024" t="s">
        <v>75</v>
      </c>
    </row>
    <row r="43025" spans="1:10" x14ac:dyDescent="0.25">
      <c r="A43025" s="65">
        <v>44039</v>
      </c>
      <c r="B43025" s="66">
        <v>0.41319444444444442</v>
      </c>
      <c r="C43025" s="64">
        <f t="shared" si="2031"/>
        <v>44039.413194444445</v>
      </c>
      <c r="D43025">
        <f ca="1">_xlfn.IFNA(FORECAST(E43025,OFFSET('HvF table'!B$3:B$318,MATCH(E43025,'HvF table'!A$3:A$318,1)-1,0,2),OFFSET('HvF table'!A$3:A$318,MATCH(E43025,'HvF table'!A$3:A$318,1)-1,0,2)),0)</f>
        <v>0</v>
      </c>
      <c r="E43025">
        <v>-0.15</v>
      </c>
      <c r="G43025">
        <f ca="1">_xlfn.IFNA(FORECAST(E43025,OFFSET('HvF table'!E$3:E$319,MATCH(E43025,'HvF table'!D$3:D$319,1)-1,0,2),OFFSET('HvF table'!D$3:D$319,MATCH(E43025,'HvF table'!D$3:D$319,1)-1,0,2)),0)</f>
        <v>0</v>
      </c>
      <c r="H43025" t="str">
        <f t="shared" ca="1" si="2029"/>
        <v>G</v>
      </c>
      <c r="I43025">
        <f t="shared" ca="1" si="2030"/>
        <v>0</v>
      </c>
      <c r="J43025" t="s">
        <v>75</v>
      </c>
    </row>
    <row r="43026" spans="1:10" x14ac:dyDescent="0.25">
      <c r="A43026" s="65">
        <v>44039</v>
      </c>
      <c r="B43026" s="66">
        <v>0.41666666666666669</v>
      </c>
      <c r="C43026" s="64">
        <f t="shared" si="2031"/>
        <v>44039.416666666664</v>
      </c>
      <c r="D43026">
        <f ca="1">_xlfn.IFNA(FORECAST(E43026,OFFSET('HvF table'!B$3:B$318,MATCH(E43026,'HvF table'!A$3:A$318,1)-1,0,2),OFFSET('HvF table'!A$3:A$318,MATCH(E43026,'HvF table'!A$3:A$318,1)-1,0,2)),0)</f>
        <v>0</v>
      </c>
      <c r="E43026">
        <v>-0.15</v>
      </c>
      <c r="G43026">
        <f ca="1">_xlfn.IFNA(FORECAST(E43026,OFFSET('HvF table'!E$3:E$319,MATCH(E43026,'HvF table'!D$3:D$319,1)-1,0,2),OFFSET('HvF table'!D$3:D$319,MATCH(E43026,'HvF table'!D$3:D$319,1)-1,0,2)),0)</f>
        <v>0</v>
      </c>
      <c r="H43026" t="str">
        <f t="shared" ca="1" si="2029"/>
        <v>G</v>
      </c>
      <c r="I43026">
        <f t="shared" ca="1" si="2030"/>
        <v>0</v>
      </c>
      <c r="J43026" t="s">
        <v>75</v>
      </c>
    </row>
    <row r="43027" spans="1:10" x14ac:dyDescent="0.25">
      <c r="A43027" s="65">
        <v>44039</v>
      </c>
      <c r="B43027" s="66">
        <v>0.4201388888888889</v>
      </c>
      <c r="C43027" s="64">
        <f t="shared" si="2031"/>
        <v>44039.420138888891</v>
      </c>
      <c r="D43027">
        <f ca="1">_xlfn.IFNA(FORECAST(E43027,OFFSET('HvF table'!B$3:B$318,MATCH(E43027,'HvF table'!A$3:A$318,1)-1,0,2),OFFSET('HvF table'!A$3:A$318,MATCH(E43027,'HvF table'!A$3:A$318,1)-1,0,2)),0)</f>
        <v>0</v>
      </c>
      <c r="E43027">
        <v>-0.16</v>
      </c>
      <c r="G43027">
        <f ca="1">_xlfn.IFNA(FORECAST(E43027,OFFSET('HvF table'!E$3:E$319,MATCH(E43027,'HvF table'!D$3:D$319,1)-1,0,2),OFFSET('HvF table'!D$3:D$319,MATCH(E43027,'HvF table'!D$3:D$319,1)-1,0,2)),0)</f>
        <v>0</v>
      </c>
      <c r="H43027" t="str">
        <f t="shared" ca="1" si="2029"/>
        <v>G</v>
      </c>
      <c r="I43027">
        <f t="shared" ca="1" si="2030"/>
        <v>0</v>
      </c>
      <c r="J43027" t="s">
        <v>75</v>
      </c>
    </row>
    <row r="43028" spans="1:10" x14ac:dyDescent="0.25">
      <c r="A43028" s="65">
        <v>44039</v>
      </c>
      <c r="B43028" s="66">
        <v>0.4236111111111111</v>
      </c>
      <c r="C43028" s="64">
        <f t="shared" si="2031"/>
        <v>44039.423611111109</v>
      </c>
      <c r="D43028">
        <f ca="1">_xlfn.IFNA(FORECAST(E43028,OFFSET('HvF table'!B$3:B$318,MATCH(E43028,'HvF table'!A$3:A$318,1)-1,0,2),OFFSET('HvF table'!A$3:A$318,MATCH(E43028,'HvF table'!A$3:A$318,1)-1,0,2)),0)</f>
        <v>0</v>
      </c>
      <c r="E43028">
        <v>-0.17</v>
      </c>
      <c r="G43028">
        <f ca="1">_xlfn.IFNA(FORECAST(E43028,OFFSET('HvF table'!E$3:E$319,MATCH(E43028,'HvF table'!D$3:D$319,1)-1,0,2),OFFSET('HvF table'!D$3:D$319,MATCH(E43028,'HvF table'!D$3:D$319,1)-1,0,2)),0)</f>
        <v>0</v>
      </c>
      <c r="H43028" t="str">
        <f t="shared" ca="1" si="2029"/>
        <v>G</v>
      </c>
      <c r="I43028">
        <f t="shared" ca="1" si="2030"/>
        <v>0</v>
      </c>
      <c r="J43028" t="s">
        <v>75</v>
      </c>
    </row>
    <row r="43029" spans="1:10" x14ac:dyDescent="0.25">
      <c r="A43029" s="65">
        <v>44039</v>
      </c>
      <c r="B43029" s="66">
        <v>0.42708333333333331</v>
      </c>
      <c r="C43029" s="64">
        <f t="shared" si="2031"/>
        <v>44039.427083333336</v>
      </c>
      <c r="D43029">
        <f ca="1">_xlfn.IFNA(FORECAST(E43029,OFFSET('HvF table'!B$3:B$318,MATCH(E43029,'HvF table'!A$3:A$318,1)-1,0,2),OFFSET('HvF table'!A$3:A$318,MATCH(E43029,'HvF table'!A$3:A$318,1)-1,0,2)),0)</f>
        <v>0</v>
      </c>
      <c r="E43029">
        <v>-0.17</v>
      </c>
      <c r="G43029">
        <f ca="1">_xlfn.IFNA(FORECAST(E43029,OFFSET('HvF table'!E$3:E$319,MATCH(E43029,'HvF table'!D$3:D$319,1)-1,0,2),OFFSET('HvF table'!D$3:D$319,MATCH(E43029,'HvF table'!D$3:D$319,1)-1,0,2)),0)</f>
        <v>0</v>
      </c>
      <c r="H43029" t="str">
        <f t="shared" ca="1" si="2029"/>
        <v>G</v>
      </c>
      <c r="I43029">
        <f t="shared" ca="1" si="2030"/>
        <v>0</v>
      </c>
      <c r="J43029" t="s">
        <v>75</v>
      </c>
    </row>
    <row r="43030" spans="1:10" x14ac:dyDescent="0.25">
      <c r="A43030" s="65">
        <v>44039</v>
      </c>
      <c r="B43030" s="66">
        <v>0.43055555555555558</v>
      </c>
      <c r="C43030" s="64">
        <f t="shared" si="2031"/>
        <v>44039.430555555555</v>
      </c>
      <c r="D43030">
        <f ca="1">_xlfn.IFNA(FORECAST(E43030,OFFSET('HvF table'!B$3:B$318,MATCH(E43030,'HvF table'!A$3:A$318,1)-1,0,2),OFFSET('HvF table'!A$3:A$318,MATCH(E43030,'HvF table'!A$3:A$318,1)-1,0,2)),0)</f>
        <v>0</v>
      </c>
      <c r="E43030">
        <v>-0.18</v>
      </c>
      <c r="G43030">
        <f ca="1">_xlfn.IFNA(FORECAST(E43030,OFFSET('HvF table'!E$3:E$319,MATCH(E43030,'HvF table'!D$3:D$319,1)-1,0,2),OFFSET('HvF table'!D$3:D$319,MATCH(E43030,'HvF table'!D$3:D$319,1)-1,0,2)),0)</f>
        <v>0</v>
      </c>
      <c r="H43030" t="str">
        <f t="shared" ca="1" si="2029"/>
        <v>G</v>
      </c>
      <c r="I43030">
        <f t="shared" ca="1" si="2030"/>
        <v>0</v>
      </c>
      <c r="J43030" t="s">
        <v>75</v>
      </c>
    </row>
    <row r="43031" spans="1:10" x14ac:dyDescent="0.25">
      <c r="A43031" s="65">
        <v>44039</v>
      </c>
      <c r="B43031" s="66">
        <v>0.43402777777777773</v>
      </c>
      <c r="C43031" s="64">
        <f t="shared" si="2031"/>
        <v>44039.434027777781</v>
      </c>
      <c r="D43031">
        <f ca="1">_xlfn.IFNA(FORECAST(E43031,OFFSET('HvF table'!B$3:B$318,MATCH(E43031,'HvF table'!A$3:A$318,1)-1,0,2),OFFSET('HvF table'!A$3:A$318,MATCH(E43031,'HvF table'!A$3:A$318,1)-1,0,2)),0)</f>
        <v>0</v>
      </c>
      <c r="E43031">
        <v>-0.16</v>
      </c>
      <c r="G43031">
        <f ca="1">_xlfn.IFNA(FORECAST(E43031,OFFSET('HvF table'!E$3:E$319,MATCH(E43031,'HvF table'!D$3:D$319,1)-1,0,2),OFFSET('HvF table'!D$3:D$319,MATCH(E43031,'HvF table'!D$3:D$319,1)-1,0,2)),0)</f>
        <v>0</v>
      </c>
      <c r="H43031" t="str">
        <f t="shared" ca="1" si="2029"/>
        <v>G</v>
      </c>
      <c r="I43031">
        <f t="shared" ca="1" si="2030"/>
        <v>0</v>
      </c>
      <c r="J43031" t="s">
        <v>75</v>
      </c>
    </row>
    <row r="43032" spans="1:10" x14ac:dyDescent="0.25">
      <c r="A43032" s="65">
        <v>44039</v>
      </c>
      <c r="B43032" s="66">
        <v>0.4375</v>
      </c>
      <c r="C43032" s="64">
        <f t="shared" si="2031"/>
        <v>44039.4375</v>
      </c>
      <c r="D43032">
        <f ca="1">_xlfn.IFNA(FORECAST(E43032,OFFSET('HvF table'!B$3:B$318,MATCH(E43032,'HvF table'!A$3:A$318,1)-1,0,2),OFFSET('HvF table'!A$3:A$318,MATCH(E43032,'HvF table'!A$3:A$318,1)-1,0,2)),0)</f>
        <v>0</v>
      </c>
      <c r="E43032">
        <v>-0.15</v>
      </c>
      <c r="G43032">
        <f ca="1">_xlfn.IFNA(FORECAST(E43032,OFFSET('HvF table'!E$3:E$319,MATCH(E43032,'HvF table'!D$3:D$319,1)-1,0,2),OFFSET('HvF table'!D$3:D$319,MATCH(E43032,'HvF table'!D$3:D$319,1)-1,0,2)),0)</f>
        <v>0</v>
      </c>
      <c r="H43032" t="str">
        <f t="shared" ca="1" si="2029"/>
        <v>G</v>
      </c>
      <c r="I43032">
        <f t="shared" ca="1" si="2030"/>
        <v>0</v>
      </c>
      <c r="J43032" t="s">
        <v>75</v>
      </c>
    </row>
    <row r="43033" spans="1:10" x14ac:dyDescent="0.25">
      <c r="A43033" s="65">
        <v>44039</v>
      </c>
      <c r="B43033" s="66">
        <v>0.44097222222222227</v>
      </c>
      <c r="C43033" s="64">
        <f t="shared" si="2031"/>
        <v>44039.440972222219</v>
      </c>
      <c r="D43033">
        <f ca="1">_xlfn.IFNA(FORECAST(E43033,OFFSET('HvF table'!B$3:B$318,MATCH(E43033,'HvF table'!A$3:A$318,1)-1,0,2),OFFSET('HvF table'!A$3:A$318,MATCH(E43033,'HvF table'!A$3:A$318,1)-1,0,2)),0)</f>
        <v>0</v>
      </c>
      <c r="E43033">
        <v>-0.15</v>
      </c>
      <c r="G43033">
        <f ca="1">_xlfn.IFNA(FORECAST(E43033,OFFSET('HvF table'!E$3:E$319,MATCH(E43033,'HvF table'!D$3:D$319,1)-1,0,2),OFFSET('HvF table'!D$3:D$319,MATCH(E43033,'HvF table'!D$3:D$319,1)-1,0,2)),0)</f>
        <v>0</v>
      </c>
      <c r="H43033" t="str">
        <f t="shared" ca="1" si="2029"/>
        <v>G</v>
      </c>
      <c r="I43033">
        <f t="shared" ca="1" si="2030"/>
        <v>0</v>
      </c>
      <c r="J43033" t="s">
        <v>75</v>
      </c>
    </row>
    <row r="43034" spans="1:10" x14ac:dyDescent="0.25">
      <c r="A43034" s="65">
        <v>44039</v>
      </c>
      <c r="B43034" s="66">
        <v>0.44444444444444442</v>
      </c>
      <c r="C43034" s="64">
        <f t="shared" si="2031"/>
        <v>44039.444444444445</v>
      </c>
      <c r="D43034">
        <f ca="1">_xlfn.IFNA(FORECAST(E43034,OFFSET('HvF table'!B$3:B$318,MATCH(E43034,'HvF table'!A$3:A$318,1)-1,0,2),OFFSET('HvF table'!A$3:A$318,MATCH(E43034,'HvF table'!A$3:A$318,1)-1,0,2)),0)</f>
        <v>0</v>
      </c>
      <c r="E43034">
        <v>-0.16</v>
      </c>
      <c r="G43034">
        <f ca="1">_xlfn.IFNA(FORECAST(E43034,OFFSET('HvF table'!E$3:E$319,MATCH(E43034,'HvF table'!D$3:D$319,1)-1,0,2),OFFSET('HvF table'!D$3:D$319,MATCH(E43034,'HvF table'!D$3:D$319,1)-1,0,2)),0)</f>
        <v>0</v>
      </c>
      <c r="H43034" t="str">
        <f t="shared" ca="1" si="2029"/>
        <v>G</v>
      </c>
      <c r="I43034">
        <f t="shared" ca="1" si="2030"/>
        <v>0</v>
      </c>
      <c r="J43034" t="s">
        <v>75</v>
      </c>
    </row>
    <row r="43035" spans="1:10" x14ac:dyDescent="0.25">
      <c r="A43035" s="65">
        <v>44039</v>
      </c>
      <c r="B43035" s="66">
        <v>0.44791666666666669</v>
      </c>
      <c r="C43035" s="64">
        <f t="shared" si="2031"/>
        <v>44039.447916666664</v>
      </c>
      <c r="D43035">
        <f ca="1">_xlfn.IFNA(FORECAST(E43035,OFFSET('HvF table'!B$3:B$318,MATCH(E43035,'HvF table'!A$3:A$318,1)-1,0,2),OFFSET('HvF table'!A$3:A$318,MATCH(E43035,'HvF table'!A$3:A$318,1)-1,0,2)),0)</f>
        <v>0</v>
      </c>
      <c r="E43035">
        <v>-0.15</v>
      </c>
      <c r="G43035">
        <f ca="1">_xlfn.IFNA(FORECAST(E43035,OFFSET('HvF table'!E$3:E$319,MATCH(E43035,'HvF table'!D$3:D$319,1)-1,0,2),OFFSET('HvF table'!D$3:D$319,MATCH(E43035,'HvF table'!D$3:D$319,1)-1,0,2)),0)</f>
        <v>0</v>
      </c>
      <c r="H43035" t="str">
        <f t="shared" ca="1" si="2029"/>
        <v>G</v>
      </c>
      <c r="I43035">
        <f t="shared" ca="1" si="2030"/>
        <v>0</v>
      </c>
      <c r="J43035" t="s">
        <v>75</v>
      </c>
    </row>
    <row r="43036" spans="1:10" x14ac:dyDescent="0.25">
      <c r="A43036" s="65">
        <v>44039</v>
      </c>
      <c r="B43036" s="66">
        <v>0.4513888888888889</v>
      </c>
      <c r="C43036" s="64">
        <f t="shared" si="2031"/>
        <v>44039.451388888891</v>
      </c>
      <c r="D43036">
        <f ca="1">_xlfn.IFNA(FORECAST(E43036,OFFSET('HvF table'!B$3:B$318,MATCH(E43036,'HvF table'!A$3:A$318,1)-1,0,2),OFFSET('HvF table'!A$3:A$318,MATCH(E43036,'HvF table'!A$3:A$318,1)-1,0,2)),0)</f>
        <v>0</v>
      </c>
      <c r="E43036">
        <v>-0.17</v>
      </c>
      <c r="G43036">
        <f ca="1">_xlfn.IFNA(FORECAST(E43036,OFFSET('HvF table'!E$3:E$319,MATCH(E43036,'HvF table'!D$3:D$319,1)-1,0,2),OFFSET('HvF table'!D$3:D$319,MATCH(E43036,'HvF table'!D$3:D$319,1)-1,0,2)),0)</f>
        <v>0</v>
      </c>
      <c r="H43036" t="str">
        <f t="shared" ca="1" si="2029"/>
        <v>G</v>
      </c>
      <c r="I43036">
        <f t="shared" ca="1" si="2030"/>
        <v>0</v>
      </c>
      <c r="J43036" t="s">
        <v>75</v>
      </c>
    </row>
    <row r="43037" spans="1:10" x14ac:dyDescent="0.25">
      <c r="A43037" s="65">
        <v>44039</v>
      </c>
      <c r="B43037" s="66">
        <v>0.4548611111111111</v>
      </c>
      <c r="C43037" s="64">
        <f t="shared" si="2031"/>
        <v>44039.454861111109</v>
      </c>
      <c r="D43037">
        <f ca="1">_xlfn.IFNA(FORECAST(E43037,OFFSET('HvF table'!B$3:B$318,MATCH(E43037,'HvF table'!A$3:A$318,1)-1,0,2),OFFSET('HvF table'!A$3:A$318,MATCH(E43037,'HvF table'!A$3:A$318,1)-1,0,2)),0)</f>
        <v>0</v>
      </c>
      <c r="E43037">
        <v>-0.15</v>
      </c>
      <c r="G43037">
        <f ca="1">_xlfn.IFNA(FORECAST(E43037,OFFSET('HvF table'!E$3:E$319,MATCH(E43037,'HvF table'!D$3:D$319,1)-1,0,2),OFFSET('HvF table'!D$3:D$319,MATCH(E43037,'HvF table'!D$3:D$319,1)-1,0,2)),0)</f>
        <v>0</v>
      </c>
      <c r="H43037" t="str">
        <f t="shared" ca="1" si="2029"/>
        <v>G</v>
      </c>
      <c r="I43037">
        <f t="shared" ca="1" si="2030"/>
        <v>0</v>
      </c>
      <c r="J43037" t="s">
        <v>75</v>
      </c>
    </row>
    <row r="43038" spans="1:10" x14ac:dyDescent="0.25">
      <c r="A43038" s="65">
        <v>44039</v>
      </c>
      <c r="B43038" s="66">
        <v>0.45833333333333331</v>
      </c>
      <c r="C43038" s="64">
        <f t="shared" si="2031"/>
        <v>44039.458333333336</v>
      </c>
      <c r="D43038">
        <f ca="1">_xlfn.IFNA(FORECAST(E43038,OFFSET('HvF table'!B$3:B$318,MATCH(E43038,'HvF table'!A$3:A$318,1)-1,0,2),OFFSET('HvF table'!A$3:A$318,MATCH(E43038,'HvF table'!A$3:A$318,1)-1,0,2)),0)</f>
        <v>0</v>
      </c>
      <c r="E43038">
        <v>-0.14000000000000001</v>
      </c>
      <c r="G43038">
        <f ca="1">_xlfn.IFNA(FORECAST(E43038,OFFSET('HvF table'!E$3:E$319,MATCH(E43038,'HvF table'!D$3:D$319,1)-1,0,2),OFFSET('HvF table'!D$3:D$319,MATCH(E43038,'HvF table'!D$3:D$319,1)-1,0,2)),0)</f>
        <v>0</v>
      </c>
      <c r="H43038" t="str">
        <f t="shared" ca="1" si="2029"/>
        <v>G</v>
      </c>
      <c r="I43038">
        <f t="shared" ca="1" si="2030"/>
        <v>0</v>
      </c>
      <c r="J43038" t="s">
        <v>75</v>
      </c>
    </row>
    <row r="43039" spans="1:10" x14ac:dyDescent="0.25">
      <c r="A43039" s="65">
        <v>44039</v>
      </c>
      <c r="B43039" s="66">
        <v>0.46180555555555558</v>
      </c>
      <c r="C43039" s="64">
        <f t="shared" si="2031"/>
        <v>44039.461805555555</v>
      </c>
      <c r="D43039">
        <f ca="1">_xlfn.IFNA(FORECAST(E43039,OFFSET('HvF table'!B$3:B$318,MATCH(E43039,'HvF table'!A$3:A$318,1)-1,0,2),OFFSET('HvF table'!A$3:A$318,MATCH(E43039,'HvF table'!A$3:A$318,1)-1,0,2)),0)</f>
        <v>0</v>
      </c>
      <c r="E43039">
        <v>-0.14000000000000001</v>
      </c>
      <c r="G43039">
        <f ca="1">_xlfn.IFNA(FORECAST(E43039,OFFSET('HvF table'!E$3:E$319,MATCH(E43039,'HvF table'!D$3:D$319,1)-1,0,2),OFFSET('HvF table'!D$3:D$319,MATCH(E43039,'HvF table'!D$3:D$319,1)-1,0,2)),0)</f>
        <v>0</v>
      </c>
      <c r="H43039" t="str">
        <f t="shared" ca="1" si="2029"/>
        <v>G</v>
      </c>
      <c r="I43039">
        <f t="shared" ca="1" si="2030"/>
        <v>0</v>
      </c>
      <c r="J43039" t="s">
        <v>75</v>
      </c>
    </row>
    <row r="43040" spans="1:10" x14ac:dyDescent="0.25">
      <c r="A43040" s="65">
        <v>44039</v>
      </c>
      <c r="B43040" s="66">
        <v>0.46527777777777773</v>
      </c>
      <c r="C43040" s="64">
        <f t="shared" si="2031"/>
        <v>44039.465277777781</v>
      </c>
      <c r="D43040">
        <f ca="1">_xlfn.IFNA(FORECAST(E43040,OFFSET('HvF table'!B$3:B$318,MATCH(E43040,'HvF table'!A$3:A$318,1)-1,0,2),OFFSET('HvF table'!A$3:A$318,MATCH(E43040,'HvF table'!A$3:A$318,1)-1,0,2)),0)</f>
        <v>0</v>
      </c>
      <c r="E43040">
        <v>-0.15</v>
      </c>
      <c r="G43040">
        <f ca="1">_xlfn.IFNA(FORECAST(E43040,OFFSET('HvF table'!E$3:E$319,MATCH(E43040,'HvF table'!D$3:D$319,1)-1,0,2),OFFSET('HvF table'!D$3:D$319,MATCH(E43040,'HvF table'!D$3:D$319,1)-1,0,2)),0)</f>
        <v>0</v>
      </c>
      <c r="H43040" t="str">
        <f t="shared" ca="1" si="2029"/>
        <v>G</v>
      </c>
      <c r="I43040">
        <f t="shared" ca="1" si="2030"/>
        <v>0</v>
      </c>
      <c r="J43040" t="s">
        <v>75</v>
      </c>
    </row>
    <row r="43041" spans="1:10" x14ac:dyDescent="0.25">
      <c r="A43041" s="65">
        <v>44039</v>
      </c>
      <c r="B43041" s="66">
        <v>0.46875</v>
      </c>
      <c r="C43041" s="64">
        <f t="shared" si="2031"/>
        <v>44039.46875</v>
      </c>
      <c r="D43041">
        <f ca="1">_xlfn.IFNA(FORECAST(E43041,OFFSET('HvF table'!B$3:B$318,MATCH(E43041,'HvF table'!A$3:A$318,1)-1,0,2),OFFSET('HvF table'!A$3:A$318,MATCH(E43041,'HvF table'!A$3:A$318,1)-1,0,2)),0)</f>
        <v>0</v>
      </c>
      <c r="E43041">
        <v>-0.14000000000000001</v>
      </c>
      <c r="G43041">
        <f ca="1">_xlfn.IFNA(FORECAST(E43041,OFFSET('HvF table'!E$3:E$319,MATCH(E43041,'HvF table'!D$3:D$319,1)-1,0,2),OFFSET('HvF table'!D$3:D$319,MATCH(E43041,'HvF table'!D$3:D$319,1)-1,0,2)),0)</f>
        <v>0</v>
      </c>
      <c r="H43041" t="str">
        <f t="shared" ca="1" si="2029"/>
        <v>G</v>
      </c>
      <c r="I43041">
        <f t="shared" ca="1" si="2030"/>
        <v>0</v>
      </c>
      <c r="J43041" t="s">
        <v>75</v>
      </c>
    </row>
    <row r="43042" spans="1:10" x14ac:dyDescent="0.25">
      <c r="A43042" s="65">
        <v>44039</v>
      </c>
      <c r="B43042" s="66">
        <v>0.47222222222222227</v>
      </c>
      <c r="C43042" s="64">
        <f t="shared" si="2031"/>
        <v>44039.472222222219</v>
      </c>
      <c r="D43042">
        <f ca="1">_xlfn.IFNA(FORECAST(E43042,OFFSET('HvF table'!B$3:B$318,MATCH(E43042,'HvF table'!A$3:A$318,1)-1,0,2),OFFSET('HvF table'!A$3:A$318,MATCH(E43042,'HvF table'!A$3:A$318,1)-1,0,2)),0)</f>
        <v>0</v>
      </c>
      <c r="E43042">
        <v>-0.12</v>
      </c>
      <c r="G43042">
        <f ca="1">_xlfn.IFNA(FORECAST(E43042,OFFSET('HvF table'!E$3:E$319,MATCH(E43042,'HvF table'!D$3:D$319,1)-1,0,2),OFFSET('HvF table'!D$3:D$319,MATCH(E43042,'HvF table'!D$3:D$319,1)-1,0,2)),0)</f>
        <v>0</v>
      </c>
      <c r="H43042" t="str">
        <f t="shared" ca="1" si="2029"/>
        <v>G</v>
      </c>
      <c r="I43042">
        <f t="shared" ca="1" si="2030"/>
        <v>0</v>
      </c>
      <c r="J43042" t="s">
        <v>75</v>
      </c>
    </row>
    <row r="43043" spans="1:10" x14ac:dyDescent="0.25">
      <c r="A43043" s="65">
        <v>44039</v>
      </c>
      <c r="B43043" s="66">
        <v>0.47569444444444442</v>
      </c>
      <c r="C43043" s="64">
        <f t="shared" si="2031"/>
        <v>44039.475694444445</v>
      </c>
      <c r="D43043">
        <f ca="1">_xlfn.IFNA(FORECAST(E43043,OFFSET('HvF table'!B$3:B$318,MATCH(E43043,'HvF table'!A$3:A$318,1)-1,0,2),OFFSET('HvF table'!A$3:A$318,MATCH(E43043,'HvF table'!A$3:A$318,1)-1,0,2)),0)</f>
        <v>0</v>
      </c>
      <c r="E43043">
        <v>-0.15</v>
      </c>
      <c r="G43043">
        <f ca="1">_xlfn.IFNA(FORECAST(E43043,OFFSET('HvF table'!E$3:E$319,MATCH(E43043,'HvF table'!D$3:D$319,1)-1,0,2),OFFSET('HvF table'!D$3:D$319,MATCH(E43043,'HvF table'!D$3:D$319,1)-1,0,2)),0)</f>
        <v>0</v>
      </c>
      <c r="H43043" t="str">
        <f t="shared" ca="1" si="2029"/>
        <v>G</v>
      </c>
      <c r="I43043">
        <f t="shared" ca="1" si="2030"/>
        <v>0</v>
      </c>
      <c r="J43043" t="s">
        <v>75</v>
      </c>
    </row>
    <row r="43044" spans="1:10" x14ac:dyDescent="0.25">
      <c r="A43044" s="65">
        <v>44039</v>
      </c>
      <c r="B43044" s="66">
        <v>0.47916666666666669</v>
      </c>
      <c r="C43044" s="64">
        <f t="shared" si="2031"/>
        <v>44039.479166666664</v>
      </c>
      <c r="D43044">
        <f ca="1">_xlfn.IFNA(FORECAST(E43044,OFFSET('HvF table'!B$3:B$318,MATCH(E43044,'HvF table'!A$3:A$318,1)-1,0,2),OFFSET('HvF table'!A$3:A$318,MATCH(E43044,'HvF table'!A$3:A$318,1)-1,0,2)),0)</f>
        <v>0</v>
      </c>
      <c r="E43044">
        <v>-0.14000000000000001</v>
      </c>
      <c r="G43044">
        <f ca="1">_xlfn.IFNA(FORECAST(E43044,OFFSET('HvF table'!E$3:E$319,MATCH(E43044,'HvF table'!D$3:D$319,1)-1,0,2),OFFSET('HvF table'!D$3:D$319,MATCH(E43044,'HvF table'!D$3:D$319,1)-1,0,2)),0)</f>
        <v>0</v>
      </c>
      <c r="H43044" t="str">
        <f t="shared" ca="1" si="2029"/>
        <v>G</v>
      </c>
      <c r="I43044">
        <f t="shared" ca="1" si="2030"/>
        <v>0</v>
      </c>
      <c r="J43044" t="s">
        <v>75</v>
      </c>
    </row>
    <row r="43045" spans="1:10" x14ac:dyDescent="0.25">
      <c r="A43045" s="65">
        <v>44039</v>
      </c>
      <c r="B43045" s="66">
        <v>0.4826388888888889</v>
      </c>
      <c r="C43045" s="64">
        <f t="shared" si="2031"/>
        <v>44039.482638888891</v>
      </c>
      <c r="D43045">
        <f ca="1">_xlfn.IFNA(FORECAST(E43045,OFFSET('HvF table'!B$3:B$318,MATCH(E43045,'HvF table'!A$3:A$318,1)-1,0,2),OFFSET('HvF table'!A$3:A$318,MATCH(E43045,'HvF table'!A$3:A$318,1)-1,0,2)),0)</f>
        <v>0</v>
      </c>
      <c r="E43045">
        <v>-0.14000000000000001</v>
      </c>
      <c r="G43045">
        <f ca="1">_xlfn.IFNA(FORECAST(E43045,OFFSET('HvF table'!E$3:E$319,MATCH(E43045,'HvF table'!D$3:D$319,1)-1,0,2),OFFSET('HvF table'!D$3:D$319,MATCH(E43045,'HvF table'!D$3:D$319,1)-1,0,2)),0)</f>
        <v>0</v>
      </c>
      <c r="H43045" t="str">
        <f t="shared" ca="1" si="2029"/>
        <v>G</v>
      </c>
      <c r="I43045">
        <f t="shared" ca="1" si="2030"/>
        <v>0</v>
      </c>
      <c r="J43045" t="s">
        <v>75</v>
      </c>
    </row>
    <row r="43046" spans="1:10" x14ac:dyDescent="0.25">
      <c r="A43046" s="65">
        <v>44039</v>
      </c>
      <c r="B43046" s="66">
        <v>0.4861111111111111</v>
      </c>
      <c r="C43046" s="64">
        <f t="shared" si="2031"/>
        <v>44039.486111111109</v>
      </c>
      <c r="D43046">
        <f ca="1">_xlfn.IFNA(FORECAST(E43046,OFFSET('HvF table'!B$3:B$318,MATCH(E43046,'HvF table'!A$3:A$318,1)-1,0,2),OFFSET('HvF table'!A$3:A$318,MATCH(E43046,'HvF table'!A$3:A$318,1)-1,0,2)),0)</f>
        <v>0</v>
      </c>
      <c r="E43046">
        <v>-0.13</v>
      </c>
      <c r="G43046">
        <f ca="1">_xlfn.IFNA(FORECAST(E43046,OFFSET('HvF table'!E$3:E$319,MATCH(E43046,'HvF table'!D$3:D$319,1)-1,0,2),OFFSET('HvF table'!D$3:D$319,MATCH(E43046,'HvF table'!D$3:D$319,1)-1,0,2)),0)</f>
        <v>0</v>
      </c>
      <c r="H43046" t="str">
        <f t="shared" ca="1" si="2029"/>
        <v>G</v>
      </c>
      <c r="I43046">
        <f t="shared" ca="1" si="2030"/>
        <v>0</v>
      </c>
      <c r="J43046" t="s">
        <v>75</v>
      </c>
    </row>
    <row r="43047" spans="1:10" x14ac:dyDescent="0.25">
      <c r="A43047" s="65">
        <v>44039</v>
      </c>
      <c r="B43047" s="66">
        <v>0.48958333333333331</v>
      </c>
      <c r="C43047" s="64">
        <f t="shared" si="2031"/>
        <v>44039.489583333336</v>
      </c>
      <c r="D43047">
        <f ca="1">_xlfn.IFNA(FORECAST(E43047,OFFSET('HvF table'!B$3:B$318,MATCH(E43047,'HvF table'!A$3:A$318,1)-1,0,2),OFFSET('HvF table'!A$3:A$318,MATCH(E43047,'HvF table'!A$3:A$318,1)-1,0,2)),0)</f>
        <v>0</v>
      </c>
      <c r="E43047">
        <v>-0.14000000000000001</v>
      </c>
      <c r="G43047">
        <f ca="1">_xlfn.IFNA(FORECAST(E43047,OFFSET('HvF table'!E$3:E$319,MATCH(E43047,'HvF table'!D$3:D$319,1)-1,0,2),OFFSET('HvF table'!D$3:D$319,MATCH(E43047,'HvF table'!D$3:D$319,1)-1,0,2)),0)</f>
        <v>0</v>
      </c>
      <c r="H43047" t="str">
        <f t="shared" ref="H43047:H43110" ca="1" si="2032">_xlfn.IFNA(_xlfn.IFS(D43047&gt;0,"B",E43047&gt;0,"B"),"G")</f>
        <v>G</v>
      </c>
      <c r="I43047">
        <f t="shared" ca="1" si="2030"/>
        <v>0</v>
      </c>
      <c r="J43047" t="s">
        <v>75</v>
      </c>
    </row>
    <row r="43048" spans="1:10" x14ac:dyDescent="0.25">
      <c r="A43048" s="65">
        <v>44039</v>
      </c>
      <c r="B43048" s="66">
        <v>0.49305555555555558</v>
      </c>
      <c r="C43048" s="64">
        <f t="shared" si="2031"/>
        <v>44039.493055555555</v>
      </c>
      <c r="D43048">
        <f ca="1">_xlfn.IFNA(FORECAST(E43048,OFFSET('HvF table'!B$3:B$318,MATCH(E43048,'HvF table'!A$3:A$318,1)-1,0,2),OFFSET('HvF table'!A$3:A$318,MATCH(E43048,'HvF table'!A$3:A$318,1)-1,0,2)),0)</f>
        <v>0</v>
      </c>
      <c r="E43048">
        <v>-0.13</v>
      </c>
      <c r="G43048">
        <f ca="1">_xlfn.IFNA(FORECAST(E43048,OFFSET('HvF table'!E$3:E$319,MATCH(E43048,'HvF table'!D$3:D$319,1)-1,0,2),OFFSET('HvF table'!D$3:D$319,MATCH(E43048,'HvF table'!D$3:D$319,1)-1,0,2)),0)</f>
        <v>0</v>
      </c>
      <c r="H43048" t="str">
        <f t="shared" ca="1" si="2032"/>
        <v>G</v>
      </c>
      <c r="I43048">
        <f t="shared" ca="1" si="2030"/>
        <v>0</v>
      </c>
      <c r="J43048" t="s">
        <v>75</v>
      </c>
    </row>
    <row r="43049" spans="1:10" x14ac:dyDescent="0.25">
      <c r="A43049" s="65">
        <v>44039</v>
      </c>
      <c r="B43049" s="66">
        <v>0.49652777777777773</v>
      </c>
      <c r="C43049" s="64">
        <f t="shared" si="2031"/>
        <v>44039.496527777781</v>
      </c>
      <c r="D43049">
        <f ca="1">_xlfn.IFNA(FORECAST(E43049,OFFSET('HvF table'!B$3:B$318,MATCH(E43049,'HvF table'!A$3:A$318,1)-1,0,2),OFFSET('HvF table'!A$3:A$318,MATCH(E43049,'HvF table'!A$3:A$318,1)-1,0,2)),0)</f>
        <v>0</v>
      </c>
      <c r="E43049">
        <v>-0.12</v>
      </c>
      <c r="G43049">
        <f ca="1">_xlfn.IFNA(FORECAST(E43049,OFFSET('HvF table'!E$3:E$319,MATCH(E43049,'HvF table'!D$3:D$319,1)-1,0,2),OFFSET('HvF table'!D$3:D$319,MATCH(E43049,'HvF table'!D$3:D$319,1)-1,0,2)),0)</f>
        <v>0</v>
      </c>
      <c r="H43049" t="str">
        <f t="shared" ca="1" si="2032"/>
        <v>G</v>
      </c>
      <c r="I43049">
        <f t="shared" ca="1" si="2030"/>
        <v>0</v>
      </c>
      <c r="J43049" t="s">
        <v>75</v>
      </c>
    </row>
    <row r="43050" spans="1:10" x14ac:dyDescent="0.25">
      <c r="A43050" s="65">
        <v>44039</v>
      </c>
      <c r="B43050" s="66">
        <v>0.5</v>
      </c>
      <c r="C43050" s="64">
        <f t="shared" si="2031"/>
        <v>44039.5</v>
      </c>
      <c r="D43050">
        <f ca="1">_xlfn.IFNA(FORECAST(E43050,OFFSET('HvF table'!B$3:B$318,MATCH(E43050,'HvF table'!A$3:A$318,1)-1,0,2),OFFSET('HvF table'!A$3:A$318,MATCH(E43050,'HvF table'!A$3:A$318,1)-1,0,2)),0)</f>
        <v>0</v>
      </c>
      <c r="E43050">
        <v>-0.14000000000000001</v>
      </c>
      <c r="G43050">
        <f ca="1">_xlfn.IFNA(FORECAST(E43050,OFFSET('HvF table'!E$3:E$319,MATCH(E43050,'HvF table'!D$3:D$319,1)-1,0,2),OFFSET('HvF table'!D$3:D$319,MATCH(E43050,'HvF table'!D$3:D$319,1)-1,0,2)),0)</f>
        <v>0</v>
      </c>
      <c r="H43050" t="str">
        <f t="shared" ca="1" si="2032"/>
        <v>G</v>
      </c>
      <c r="I43050">
        <f t="shared" ca="1" si="2030"/>
        <v>0</v>
      </c>
      <c r="J43050" t="s">
        <v>75</v>
      </c>
    </row>
    <row r="43051" spans="1:10" x14ac:dyDescent="0.25">
      <c r="A43051" s="65">
        <v>44039</v>
      </c>
      <c r="B43051" s="66">
        <v>0.50347222222222221</v>
      </c>
      <c r="C43051" s="64">
        <f t="shared" si="2031"/>
        <v>44039.503472222219</v>
      </c>
      <c r="D43051">
        <f ca="1">_xlfn.IFNA(FORECAST(E43051,OFFSET('HvF table'!B$3:B$318,MATCH(E43051,'HvF table'!A$3:A$318,1)-1,0,2),OFFSET('HvF table'!A$3:A$318,MATCH(E43051,'HvF table'!A$3:A$318,1)-1,0,2)),0)</f>
        <v>0</v>
      </c>
      <c r="E43051">
        <v>-0.12</v>
      </c>
      <c r="G43051">
        <f ca="1">_xlfn.IFNA(FORECAST(E43051,OFFSET('HvF table'!E$3:E$319,MATCH(E43051,'HvF table'!D$3:D$319,1)-1,0,2),OFFSET('HvF table'!D$3:D$319,MATCH(E43051,'HvF table'!D$3:D$319,1)-1,0,2)),0)</f>
        <v>0</v>
      </c>
      <c r="H43051" t="str">
        <f t="shared" ca="1" si="2032"/>
        <v>G</v>
      </c>
      <c r="I43051">
        <f t="shared" ca="1" si="2030"/>
        <v>0</v>
      </c>
      <c r="J43051" t="s">
        <v>75</v>
      </c>
    </row>
    <row r="43052" spans="1:10" x14ac:dyDescent="0.25">
      <c r="A43052" s="65">
        <v>44039</v>
      </c>
      <c r="B43052" s="66">
        <v>0.50694444444444442</v>
      </c>
      <c r="C43052" s="64">
        <f t="shared" si="2031"/>
        <v>44039.506944444445</v>
      </c>
      <c r="D43052">
        <f ca="1">_xlfn.IFNA(FORECAST(E43052,OFFSET('HvF table'!B$3:B$318,MATCH(E43052,'HvF table'!A$3:A$318,1)-1,0,2),OFFSET('HvF table'!A$3:A$318,MATCH(E43052,'HvF table'!A$3:A$318,1)-1,0,2)),0)</f>
        <v>0</v>
      </c>
      <c r="E43052">
        <v>-0.11</v>
      </c>
      <c r="G43052">
        <f ca="1">_xlfn.IFNA(FORECAST(E43052,OFFSET('HvF table'!E$3:E$319,MATCH(E43052,'HvF table'!D$3:D$319,1)-1,0,2),OFFSET('HvF table'!D$3:D$319,MATCH(E43052,'HvF table'!D$3:D$319,1)-1,0,2)),0)</f>
        <v>0</v>
      </c>
      <c r="H43052" t="str">
        <f t="shared" ca="1" si="2032"/>
        <v>G</v>
      </c>
      <c r="I43052">
        <f t="shared" ca="1" si="2030"/>
        <v>0</v>
      </c>
      <c r="J43052" t="s">
        <v>75</v>
      </c>
    </row>
    <row r="43053" spans="1:10" x14ac:dyDescent="0.25">
      <c r="A43053" s="65">
        <v>44039</v>
      </c>
      <c r="B43053" s="66">
        <v>0.51041666666666663</v>
      </c>
      <c r="C43053" s="64">
        <f t="shared" si="2031"/>
        <v>44039.510416666664</v>
      </c>
      <c r="D43053">
        <f ca="1">_xlfn.IFNA(FORECAST(E43053,OFFSET('HvF table'!B$3:B$318,MATCH(E43053,'HvF table'!A$3:A$318,1)-1,0,2),OFFSET('HvF table'!A$3:A$318,MATCH(E43053,'HvF table'!A$3:A$318,1)-1,0,2)),0)</f>
        <v>0</v>
      </c>
      <c r="E43053">
        <v>-0.1</v>
      </c>
      <c r="G43053">
        <f ca="1">_xlfn.IFNA(FORECAST(E43053,OFFSET('HvF table'!E$3:E$319,MATCH(E43053,'HvF table'!D$3:D$319,1)-1,0,2),OFFSET('HvF table'!D$3:D$319,MATCH(E43053,'HvF table'!D$3:D$319,1)-1,0,2)),0)</f>
        <v>0</v>
      </c>
      <c r="H43053" t="str">
        <f t="shared" ca="1" si="2032"/>
        <v>G</v>
      </c>
      <c r="I43053">
        <f t="shared" ca="1" si="2030"/>
        <v>0</v>
      </c>
      <c r="J43053" t="s">
        <v>75</v>
      </c>
    </row>
    <row r="43054" spans="1:10" x14ac:dyDescent="0.25">
      <c r="A43054" s="65">
        <v>44039</v>
      </c>
      <c r="B43054" s="66">
        <v>0.51388888888888895</v>
      </c>
      <c r="C43054" s="64">
        <f t="shared" si="2031"/>
        <v>44039.513888888891</v>
      </c>
      <c r="D43054">
        <f ca="1">_xlfn.IFNA(FORECAST(E43054,OFFSET('HvF table'!B$3:B$318,MATCH(E43054,'HvF table'!A$3:A$318,1)-1,0,2),OFFSET('HvF table'!A$3:A$318,MATCH(E43054,'HvF table'!A$3:A$318,1)-1,0,2)),0)</f>
        <v>0</v>
      </c>
      <c r="E43054">
        <v>-0.09</v>
      </c>
      <c r="G43054">
        <f ca="1">_xlfn.IFNA(FORECAST(E43054,OFFSET('HvF table'!E$3:E$319,MATCH(E43054,'HvF table'!D$3:D$319,1)-1,0,2),OFFSET('HvF table'!D$3:D$319,MATCH(E43054,'HvF table'!D$3:D$319,1)-1,0,2)),0)</f>
        <v>0</v>
      </c>
      <c r="H43054" t="str">
        <f t="shared" ca="1" si="2032"/>
        <v>G</v>
      </c>
      <c r="I43054">
        <f t="shared" ca="1" si="2030"/>
        <v>0</v>
      </c>
      <c r="J43054" t="s">
        <v>75</v>
      </c>
    </row>
    <row r="43055" spans="1:10" x14ac:dyDescent="0.25">
      <c r="A43055" s="65">
        <v>44039</v>
      </c>
      <c r="B43055" s="66">
        <v>0.51736111111111105</v>
      </c>
      <c r="C43055" s="64">
        <f t="shared" si="2031"/>
        <v>44039.517361111109</v>
      </c>
      <c r="D43055">
        <f ca="1">_xlfn.IFNA(FORECAST(E43055,OFFSET('HvF table'!B$3:B$318,MATCH(E43055,'HvF table'!A$3:A$318,1)-1,0,2),OFFSET('HvF table'!A$3:A$318,MATCH(E43055,'HvF table'!A$3:A$318,1)-1,0,2)),0)</f>
        <v>0</v>
      </c>
      <c r="E43055">
        <v>-0.09</v>
      </c>
      <c r="G43055">
        <f ca="1">_xlfn.IFNA(FORECAST(E43055,OFFSET('HvF table'!E$3:E$319,MATCH(E43055,'HvF table'!D$3:D$319,1)-1,0,2),OFFSET('HvF table'!D$3:D$319,MATCH(E43055,'HvF table'!D$3:D$319,1)-1,0,2)),0)</f>
        <v>0</v>
      </c>
      <c r="H43055" t="str">
        <f t="shared" ca="1" si="2032"/>
        <v>G</v>
      </c>
      <c r="I43055">
        <f t="shared" ca="1" si="2030"/>
        <v>0</v>
      </c>
      <c r="J43055" t="s">
        <v>75</v>
      </c>
    </row>
    <row r="43056" spans="1:10" x14ac:dyDescent="0.25">
      <c r="A43056" s="65">
        <v>44039</v>
      </c>
      <c r="B43056" s="66">
        <v>0.52083333333333337</v>
      </c>
      <c r="C43056" s="64">
        <f t="shared" si="2031"/>
        <v>44039.520833333336</v>
      </c>
      <c r="D43056">
        <f ca="1">_xlfn.IFNA(FORECAST(E43056,OFFSET('HvF table'!B$3:B$318,MATCH(E43056,'HvF table'!A$3:A$318,1)-1,0,2),OFFSET('HvF table'!A$3:A$318,MATCH(E43056,'HvF table'!A$3:A$318,1)-1,0,2)),0)</f>
        <v>0</v>
      </c>
      <c r="E43056">
        <v>-0.1</v>
      </c>
      <c r="G43056">
        <f ca="1">_xlfn.IFNA(FORECAST(E43056,OFFSET('HvF table'!E$3:E$319,MATCH(E43056,'HvF table'!D$3:D$319,1)-1,0,2),OFFSET('HvF table'!D$3:D$319,MATCH(E43056,'HvF table'!D$3:D$319,1)-1,0,2)),0)</f>
        <v>0</v>
      </c>
      <c r="H43056" t="str">
        <f t="shared" ca="1" si="2032"/>
        <v>G</v>
      </c>
      <c r="I43056">
        <f t="shared" ca="1" si="2030"/>
        <v>0</v>
      </c>
      <c r="J43056" t="s">
        <v>75</v>
      </c>
    </row>
    <row r="43057" spans="1:10" x14ac:dyDescent="0.25">
      <c r="A43057" s="65">
        <v>44039</v>
      </c>
      <c r="B43057" s="66">
        <v>0.52430555555555558</v>
      </c>
      <c r="C43057" s="64">
        <f t="shared" si="2031"/>
        <v>44039.524305555555</v>
      </c>
      <c r="D43057">
        <f ca="1">_xlfn.IFNA(FORECAST(E43057,OFFSET('HvF table'!B$3:B$318,MATCH(E43057,'HvF table'!A$3:A$318,1)-1,0,2),OFFSET('HvF table'!A$3:A$318,MATCH(E43057,'HvF table'!A$3:A$318,1)-1,0,2)),0)</f>
        <v>0</v>
      </c>
      <c r="E43057">
        <v>-0.06</v>
      </c>
      <c r="G43057">
        <f ca="1">_xlfn.IFNA(FORECAST(E43057,OFFSET('HvF table'!E$3:E$319,MATCH(E43057,'HvF table'!D$3:D$319,1)-1,0,2),OFFSET('HvF table'!D$3:D$319,MATCH(E43057,'HvF table'!D$3:D$319,1)-1,0,2)),0)</f>
        <v>0</v>
      </c>
      <c r="H43057" t="str">
        <f t="shared" ca="1" si="2032"/>
        <v>G</v>
      </c>
      <c r="I43057">
        <f t="shared" ca="1" si="2030"/>
        <v>0</v>
      </c>
      <c r="J43057" t="s">
        <v>75</v>
      </c>
    </row>
    <row r="43058" spans="1:10" x14ac:dyDescent="0.25">
      <c r="A43058" s="65">
        <v>44039</v>
      </c>
      <c r="B43058" s="66">
        <v>0.52777777777777779</v>
      </c>
      <c r="C43058" s="64">
        <f t="shared" si="2031"/>
        <v>44039.527777777781</v>
      </c>
      <c r="D43058">
        <f ca="1">_xlfn.IFNA(FORECAST(E43058,OFFSET('HvF table'!B$3:B$318,MATCH(E43058,'HvF table'!A$3:A$318,1)-1,0,2),OFFSET('HvF table'!A$3:A$318,MATCH(E43058,'HvF table'!A$3:A$318,1)-1,0,2)),0)</f>
        <v>0</v>
      </c>
      <c r="E43058">
        <v>-0.06</v>
      </c>
      <c r="G43058">
        <f ca="1">_xlfn.IFNA(FORECAST(E43058,OFFSET('HvF table'!E$3:E$319,MATCH(E43058,'HvF table'!D$3:D$319,1)-1,0,2),OFFSET('HvF table'!D$3:D$319,MATCH(E43058,'HvF table'!D$3:D$319,1)-1,0,2)),0)</f>
        <v>0</v>
      </c>
      <c r="H43058" t="str">
        <f t="shared" ca="1" si="2032"/>
        <v>G</v>
      </c>
      <c r="I43058">
        <f t="shared" ca="1" si="2030"/>
        <v>0</v>
      </c>
      <c r="J43058" t="s">
        <v>75</v>
      </c>
    </row>
    <row r="43059" spans="1:10" x14ac:dyDescent="0.25">
      <c r="A43059" s="65">
        <v>44039</v>
      </c>
      <c r="B43059" s="66">
        <v>0.53125</v>
      </c>
      <c r="C43059" s="64">
        <f t="shared" si="2031"/>
        <v>44039.53125</v>
      </c>
      <c r="D43059">
        <f ca="1">_xlfn.IFNA(FORECAST(E43059,OFFSET('HvF table'!B$3:B$318,MATCH(E43059,'HvF table'!A$3:A$318,1)-1,0,2),OFFSET('HvF table'!A$3:A$318,MATCH(E43059,'HvF table'!A$3:A$318,1)-1,0,2)),0)</f>
        <v>0</v>
      </c>
      <c r="E43059">
        <v>-0.04</v>
      </c>
      <c r="G43059">
        <f ca="1">_xlfn.IFNA(FORECAST(E43059,OFFSET('HvF table'!E$3:E$319,MATCH(E43059,'HvF table'!D$3:D$319,1)-1,0,2),OFFSET('HvF table'!D$3:D$319,MATCH(E43059,'HvF table'!D$3:D$319,1)-1,0,2)),0)</f>
        <v>0</v>
      </c>
      <c r="H43059" t="str">
        <f t="shared" ca="1" si="2032"/>
        <v>G</v>
      </c>
      <c r="I43059">
        <f t="shared" ca="1" si="2030"/>
        <v>0</v>
      </c>
      <c r="J43059" t="s">
        <v>75</v>
      </c>
    </row>
    <row r="43060" spans="1:10" x14ac:dyDescent="0.25">
      <c r="A43060" s="65">
        <v>44039</v>
      </c>
      <c r="B43060" s="66">
        <v>0.53472222222222221</v>
      </c>
      <c r="C43060" s="64">
        <f t="shared" si="2031"/>
        <v>44039.534722222219</v>
      </c>
      <c r="D43060">
        <f ca="1">_xlfn.IFNA(FORECAST(E43060,OFFSET('HvF table'!B$3:B$318,MATCH(E43060,'HvF table'!A$3:A$318,1)-1,0,2),OFFSET('HvF table'!A$3:A$318,MATCH(E43060,'HvF table'!A$3:A$318,1)-1,0,2)),0)</f>
        <v>0</v>
      </c>
      <c r="E43060">
        <v>-0.02</v>
      </c>
      <c r="G43060">
        <f ca="1">_xlfn.IFNA(FORECAST(E43060,OFFSET('HvF table'!E$3:E$319,MATCH(E43060,'HvF table'!D$3:D$319,1)-1,0,2),OFFSET('HvF table'!D$3:D$319,MATCH(E43060,'HvF table'!D$3:D$319,1)-1,0,2)),0)</f>
        <v>0</v>
      </c>
      <c r="H43060" t="str">
        <f t="shared" ca="1" si="2032"/>
        <v>G</v>
      </c>
      <c r="I43060">
        <f t="shared" ca="1" si="2030"/>
        <v>0</v>
      </c>
      <c r="J43060" t="s">
        <v>75</v>
      </c>
    </row>
    <row r="43061" spans="1:10" x14ac:dyDescent="0.25">
      <c r="A43061" s="65">
        <v>44039</v>
      </c>
      <c r="B43061" s="66">
        <v>0.53819444444444442</v>
      </c>
      <c r="C43061" s="64">
        <f t="shared" si="2031"/>
        <v>44039.538194444445</v>
      </c>
      <c r="D43061">
        <f ca="1">_xlfn.IFNA(FORECAST(E43061,OFFSET('HvF table'!B$3:B$318,MATCH(E43061,'HvF table'!A$3:A$318,1)-1,0,2),OFFSET('HvF table'!A$3:A$318,MATCH(E43061,'HvF table'!A$3:A$318,1)-1,0,2)),0)</f>
        <v>1.6323927945256322E-3</v>
      </c>
      <c r="E43061">
        <v>0.01</v>
      </c>
      <c r="G43061">
        <f ca="1">_xlfn.IFNA(FORECAST(E43061,OFFSET('HvF table'!E$3:E$319,MATCH(E43061,'HvF table'!D$3:D$319,1)-1,0,2),OFFSET('HvF table'!D$3:D$319,MATCH(E43061,'HvF table'!D$3:D$319,1)-1,0,2)),0)</f>
        <v>2.6088988950207187E-3</v>
      </c>
      <c r="H43061" t="str">
        <f t="shared" ca="1" si="2032"/>
        <v>B</v>
      </c>
      <c r="I43061">
        <f t="shared" ca="1" si="2030"/>
        <v>0</v>
      </c>
      <c r="J43061" t="s">
        <v>75</v>
      </c>
    </row>
    <row r="43062" spans="1:10" x14ac:dyDescent="0.25">
      <c r="A43062" s="65">
        <v>44039</v>
      </c>
      <c r="B43062" s="66">
        <v>0.54166666666666663</v>
      </c>
      <c r="C43062" s="64">
        <f t="shared" si="2031"/>
        <v>44039.541666666664</v>
      </c>
      <c r="D43062">
        <f ca="1">_xlfn.IFNA(FORECAST(E43062,OFFSET('HvF table'!B$3:B$318,MATCH(E43062,'HvF table'!A$3:A$318,1)-1,0,2),OFFSET('HvF table'!A$3:A$318,MATCH(E43062,'HvF table'!A$3:A$318,1)-1,0,2)),0)</f>
        <v>8.1619639726281615E-3</v>
      </c>
      <c r="E43062">
        <v>0.05</v>
      </c>
      <c r="G43062">
        <f ca="1">_xlfn.IFNA(FORECAST(E43062,OFFSET('HvF table'!E$3:E$319,MATCH(E43062,'HvF table'!D$3:D$319,1)-1,0,2),OFFSET('HvF table'!D$3:D$319,MATCH(E43062,'HvF table'!D$3:D$319,1)-1,0,2)),0)</f>
        <v>1.3044494475104038E-2</v>
      </c>
      <c r="H43062" t="str">
        <f t="shared" ca="1" si="2032"/>
        <v>B</v>
      </c>
      <c r="I43062">
        <f t="shared" ca="1" si="2030"/>
        <v>0</v>
      </c>
      <c r="J43062" t="s">
        <v>75</v>
      </c>
    </row>
    <row r="43063" spans="1:10" x14ac:dyDescent="0.25">
      <c r="A43063" s="65">
        <v>44039</v>
      </c>
      <c r="B43063" s="66">
        <v>0.54513888888888895</v>
      </c>
      <c r="C43063" s="64">
        <f t="shared" si="2031"/>
        <v>44039.545138888891</v>
      </c>
      <c r="D43063">
        <f ca="1">_xlfn.IFNA(FORECAST(E43063,OFFSET('HvF table'!B$3:B$318,MATCH(E43063,'HvF table'!A$3:A$318,1)-1,0,2),OFFSET('HvF table'!A$3:A$318,MATCH(E43063,'HvF table'!A$3:A$318,1)-1,0,2)),0)</f>
        <v>2.2853499123358854E-2</v>
      </c>
      <c r="E43063">
        <v>0.14000000000000001</v>
      </c>
      <c r="G43063">
        <f ca="1">_xlfn.IFNA(FORECAST(E43063,OFFSET('HvF table'!E$3:E$319,MATCH(E43063,'HvF table'!D$3:D$319,1)-1,0,2),OFFSET('HvF table'!D$3:D$319,MATCH(E43063,'HvF table'!D$3:D$319,1)-1,0,2)),0)</f>
        <v>3.6524584530291511E-2</v>
      </c>
      <c r="H43063" t="str">
        <f t="shared" ca="1" si="2032"/>
        <v>B</v>
      </c>
      <c r="I43063">
        <f t="shared" ca="1" si="2030"/>
        <v>0</v>
      </c>
      <c r="J43063" t="s">
        <v>75</v>
      </c>
    </row>
    <row r="43064" spans="1:10" x14ac:dyDescent="0.25">
      <c r="A43064" s="65">
        <v>44039</v>
      </c>
      <c r="B43064" s="66">
        <v>0.54861111111111105</v>
      </c>
      <c r="C43064" s="64">
        <f t="shared" si="2031"/>
        <v>44039.548611111109</v>
      </c>
      <c r="D43064">
        <f ca="1">_xlfn.IFNA(FORECAST(E43064,OFFSET('HvF table'!B$3:B$318,MATCH(E43064,'HvF table'!A$3:A$318,1)-1,0,2),OFFSET('HvF table'!A$3:A$318,MATCH(E43064,'HvF table'!A$3:A$318,1)-1,0,2)),0)</f>
        <v>4.4074605452192071E-2</v>
      </c>
      <c r="E43064">
        <v>0.27</v>
      </c>
      <c r="G43064">
        <f ca="1">_xlfn.IFNA(FORECAST(E43064,OFFSET('HvF table'!E$3:E$319,MATCH(E43064,'HvF table'!D$3:D$319,1)-1,0,2),OFFSET('HvF table'!D$3:D$319,MATCH(E43064,'HvF table'!D$3:D$319,1)-1,0,2)),0)</f>
        <v>7.0440270165562299E-2</v>
      </c>
      <c r="H43064" t="str">
        <f t="shared" ca="1" si="2032"/>
        <v>B</v>
      </c>
      <c r="I43064">
        <f t="shared" ca="1" si="2030"/>
        <v>0</v>
      </c>
      <c r="J43064" t="s">
        <v>75</v>
      </c>
    </row>
    <row r="43065" spans="1:10" x14ac:dyDescent="0.25">
      <c r="A43065" s="65">
        <v>44039</v>
      </c>
      <c r="B43065" s="66">
        <v>0.55208333333333337</v>
      </c>
      <c r="C43065" s="64">
        <f t="shared" si="2031"/>
        <v>44039.552083333336</v>
      </c>
      <c r="D43065">
        <f ca="1">_xlfn.IFNA(FORECAST(E43065,OFFSET('HvF table'!B$3:B$318,MATCH(E43065,'HvF table'!A$3:A$318,1)-1,0,2),OFFSET('HvF table'!A$3:A$318,MATCH(E43065,'HvF table'!A$3:A$318,1)-1,0,2)),0)</f>
        <v>6.3663318986499656E-2</v>
      </c>
      <c r="E43065">
        <v>0.39</v>
      </c>
      <c r="G43065">
        <f ca="1">_xlfn.IFNA(FORECAST(E43065,OFFSET('HvF table'!E$3:E$319,MATCH(E43065,'HvF table'!D$3:D$319,1)-1,0,2),OFFSET('HvF table'!D$3:D$319,MATCH(E43065,'HvF table'!D$3:D$319,1)-1,0,2)),0)</f>
        <v>0.10174705690581225</v>
      </c>
      <c r="H43065" t="str">
        <f t="shared" ca="1" si="2032"/>
        <v>B</v>
      </c>
      <c r="I43065">
        <f t="shared" ca="1" si="2030"/>
        <v>0</v>
      </c>
      <c r="J43065" t="s">
        <v>75</v>
      </c>
    </row>
    <row r="43066" spans="1:10" x14ac:dyDescent="0.25">
      <c r="A43066" s="65">
        <v>44039</v>
      </c>
      <c r="B43066" s="66">
        <v>0.55555555555555558</v>
      </c>
      <c r="C43066" s="64">
        <f t="shared" si="2031"/>
        <v>44039.555555555555</v>
      </c>
      <c r="D43066">
        <f ca="1">_xlfn.IFNA(FORECAST(E43066,OFFSET('HvF table'!B$3:B$318,MATCH(E43066,'HvF table'!A$3:A$318,1)-1,0,2),OFFSET('HvF table'!A$3:A$318,MATCH(E43066,'HvF table'!A$3:A$318,1)-1,0,2)),0)</f>
        <v>5.8766140602922762E-2</v>
      </c>
      <c r="E43066">
        <v>0.36</v>
      </c>
      <c r="G43066">
        <f ca="1">_xlfn.IFNA(FORECAST(E43066,OFFSET('HvF table'!E$3:E$319,MATCH(E43066,'HvF table'!D$3:D$319,1)-1,0,2),OFFSET('HvF table'!D$3:D$319,MATCH(E43066,'HvF table'!D$3:D$319,1)-1,0,2)),0)</f>
        <v>9.392036022074976E-2</v>
      </c>
      <c r="H43066" t="str">
        <f t="shared" ca="1" si="2032"/>
        <v>B</v>
      </c>
      <c r="I43066">
        <f t="shared" ca="1" si="2030"/>
        <v>0</v>
      </c>
      <c r="J43066" t="s">
        <v>75</v>
      </c>
    </row>
    <row r="43067" spans="1:10" x14ac:dyDescent="0.25">
      <c r="A43067" s="65">
        <v>44039</v>
      </c>
      <c r="B43067" s="66">
        <v>0.55902777777777779</v>
      </c>
      <c r="C43067" s="64">
        <f t="shared" si="2031"/>
        <v>44039.559027777781</v>
      </c>
      <c r="D43067">
        <f ca="1">_xlfn.IFNA(FORECAST(E43067,OFFSET('HvF table'!B$3:B$318,MATCH(E43067,'HvF table'!A$3:A$318,1)-1,0,2),OFFSET('HvF table'!A$3:A$318,MATCH(E43067,'HvF table'!A$3:A$318,1)-1,0,2)),0)</f>
        <v>3.4280248685038275E-2</v>
      </c>
      <c r="E43067">
        <v>0.21</v>
      </c>
      <c r="G43067">
        <f ca="1">_xlfn.IFNA(FORECAST(E43067,OFFSET('HvF table'!E$3:E$319,MATCH(E43067,'HvF table'!D$3:D$319,1)-1,0,2),OFFSET('HvF table'!D$3:D$319,MATCH(E43067,'HvF table'!D$3:D$319,1)-1,0,2)),0)</f>
        <v>5.4786876795437311E-2</v>
      </c>
      <c r="H43067" t="str">
        <f t="shared" ca="1" si="2032"/>
        <v>B</v>
      </c>
      <c r="I43067">
        <f t="shared" ca="1" si="2030"/>
        <v>0</v>
      </c>
      <c r="J43067" t="s">
        <v>75</v>
      </c>
    </row>
    <row r="43068" spans="1:10" x14ac:dyDescent="0.25">
      <c r="A43068" s="65">
        <v>44039</v>
      </c>
      <c r="B43068" s="66">
        <v>0.5625</v>
      </c>
      <c r="C43068" s="64">
        <f t="shared" si="2031"/>
        <v>44039.5625</v>
      </c>
      <c r="D43068">
        <f ca="1">_xlfn.IFNA(FORECAST(E43068,OFFSET('HvF table'!B$3:B$318,MATCH(E43068,'HvF table'!A$3:A$318,1)-1,0,2),OFFSET('HvF table'!A$3:A$318,MATCH(E43068,'HvF table'!A$3:A$318,1)-1,0,2)),0)</f>
        <v>1.1426749561679427E-2</v>
      </c>
      <c r="E43068">
        <v>7.0000000000000007E-2</v>
      </c>
      <c r="G43068">
        <f ca="1">_xlfn.IFNA(FORECAST(E43068,OFFSET('HvF table'!E$3:E$319,MATCH(E43068,'HvF table'!D$3:D$319,1)-1,0,2),OFFSET('HvF table'!D$3:D$319,MATCH(E43068,'HvF table'!D$3:D$319,1)-1,0,2)),0)</f>
        <v>1.82622922651457E-2</v>
      </c>
      <c r="H43068" t="str">
        <f t="shared" ca="1" si="2032"/>
        <v>B</v>
      </c>
      <c r="I43068">
        <f t="shared" ca="1" si="2030"/>
        <v>0</v>
      </c>
      <c r="J43068" t="s">
        <v>75</v>
      </c>
    </row>
    <row r="43069" spans="1:10" x14ac:dyDescent="0.25">
      <c r="A43069" s="65">
        <v>44039</v>
      </c>
      <c r="B43069" s="66">
        <v>0.56597222222222221</v>
      </c>
      <c r="C43069" s="64">
        <f t="shared" si="2031"/>
        <v>44039.565972222219</v>
      </c>
      <c r="D43069">
        <f ca="1">_xlfn.IFNA(FORECAST(E43069,OFFSET('HvF table'!B$3:B$318,MATCH(E43069,'HvF table'!A$3:A$318,1)-1,0,2),OFFSET('HvF table'!A$3:A$318,MATCH(E43069,'HvF table'!A$3:A$318,1)-1,0,2)),0)</f>
        <v>0</v>
      </c>
      <c r="E43069">
        <v>-0.02</v>
      </c>
      <c r="G43069">
        <f ca="1">_xlfn.IFNA(FORECAST(E43069,OFFSET('HvF table'!E$3:E$319,MATCH(E43069,'HvF table'!D$3:D$319,1)-1,0,2),OFFSET('HvF table'!D$3:D$319,MATCH(E43069,'HvF table'!D$3:D$319,1)-1,0,2)),0)</f>
        <v>0</v>
      </c>
      <c r="H43069" t="str">
        <f t="shared" ca="1" si="2032"/>
        <v>G</v>
      </c>
      <c r="I43069">
        <f t="shared" ca="1" si="2030"/>
        <v>0</v>
      </c>
      <c r="J43069" t="s">
        <v>75</v>
      </c>
    </row>
    <row r="43070" spans="1:10" x14ac:dyDescent="0.25">
      <c r="A43070" s="65">
        <v>44039</v>
      </c>
      <c r="B43070" s="66">
        <v>0.56944444444444442</v>
      </c>
      <c r="C43070" s="64">
        <f t="shared" si="2031"/>
        <v>44039.569444444445</v>
      </c>
      <c r="D43070">
        <f ca="1">_xlfn.IFNA(FORECAST(E43070,OFFSET('HvF table'!B$3:B$318,MATCH(E43070,'HvF table'!A$3:A$318,1)-1,0,2),OFFSET('HvF table'!A$3:A$318,MATCH(E43070,'HvF table'!A$3:A$318,1)-1,0,2)),0)</f>
        <v>0</v>
      </c>
      <c r="E43070">
        <v>-0.05</v>
      </c>
      <c r="G43070">
        <f ca="1">_xlfn.IFNA(FORECAST(E43070,OFFSET('HvF table'!E$3:E$319,MATCH(E43070,'HvF table'!D$3:D$319,1)-1,0,2),OFFSET('HvF table'!D$3:D$319,MATCH(E43070,'HvF table'!D$3:D$319,1)-1,0,2)),0)</f>
        <v>0</v>
      </c>
      <c r="H43070" t="str">
        <f t="shared" ca="1" si="2032"/>
        <v>G</v>
      </c>
      <c r="I43070">
        <f t="shared" ca="1" si="2030"/>
        <v>0</v>
      </c>
      <c r="J43070" t="s">
        <v>75</v>
      </c>
    </row>
    <row r="43071" spans="1:10" x14ac:dyDescent="0.25">
      <c r="A43071" s="65">
        <v>44039</v>
      </c>
      <c r="B43071" s="66">
        <v>0.57291666666666663</v>
      </c>
      <c r="C43071" s="64">
        <f t="shared" si="2031"/>
        <v>44039.572916666664</v>
      </c>
      <c r="D43071">
        <f ca="1">_xlfn.IFNA(FORECAST(E43071,OFFSET('HvF table'!B$3:B$318,MATCH(E43071,'HvF table'!A$3:A$318,1)-1,0,2),OFFSET('HvF table'!A$3:A$318,MATCH(E43071,'HvF table'!A$3:A$318,1)-1,0,2)),0)</f>
        <v>0</v>
      </c>
      <c r="E43071">
        <v>-0.06</v>
      </c>
      <c r="G43071">
        <f ca="1">_xlfn.IFNA(FORECAST(E43071,OFFSET('HvF table'!E$3:E$319,MATCH(E43071,'HvF table'!D$3:D$319,1)-1,0,2),OFFSET('HvF table'!D$3:D$319,MATCH(E43071,'HvF table'!D$3:D$319,1)-1,0,2)),0)</f>
        <v>0</v>
      </c>
      <c r="H43071" t="str">
        <f t="shared" ca="1" si="2032"/>
        <v>G</v>
      </c>
      <c r="I43071">
        <f t="shared" ca="1" si="2030"/>
        <v>0</v>
      </c>
      <c r="J43071" t="s">
        <v>75</v>
      </c>
    </row>
    <row r="43072" spans="1:10" x14ac:dyDescent="0.25">
      <c r="A43072" s="65">
        <v>44039</v>
      </c>
      <c r="B43072" s="66">
        <v>0.57638888888888895</v>
      </c>
      <c r="C43072" s="64">
        <f t="shared" si="2031"/>
        <v>44039.576388888891</v>
      </c>
      <c r="D43072">
        <f ca="1">_xlfn.IFNA(FORECAST(E43072,OFFSET('HvF table'!B$3:B$318,MATCH(E43072,'HvF table'!A$3:A$318,1)-1,0,2),OFFSET('HvF table'!A$3:A$318,MATCH(E43072,'HvF table'!A$3:A$318,1)-1,0,2)),0)</f>
        <v>0</v>
      </c>
      <c r="E43072">
        <v>-0.1</v>
      </c>
      <c r="G43072">
        <f ca="1">_xlfn.IFNA(FORECAST(E43072,OFFSET('HvF table'!E$3:E$319,MATCH(E43072,'HvF table'!D$3:D$319,1)-1,0,2),OFFSET('HvF table'!D$3:D$319,MATCH(E43072,'HvF table'!D$3:D$319,1)-1,0,2)),0)</f>
        <v>0</v>
      </c>
      <c r="H43072" t="str">
        <f t="shared" ca="1" si="2032"/>
        <v>G</v>
      </c>
      <c r="I43072">
        <f t="shared" ca="1" si="2030"/>
        <v>0</v>
      </c>
      <c r="J43072" t="s">
        <v>75</v>
      </c>
    </row>
    <row r="43073" spans="1:10" x14ac:dyDescent="0.25">
      <c r="A43073" s="65">
        <v>44039</v>
      </c>
      <c r="B43073" s="66">
        <v>0.57986111111111105</v>
      </c>
      <c r="C43073" s="64">
        <f t="shared" si="2031"/>
        <v>44039.579861111109</v>
      </c>
      <c r="D43073">
        <f ca="1">_xlfn.IFNA(FORECAST(E43073,OFFSET('HvF table'!B$3:B$318,MATCH(E43073,'HvF table'!A$3:A$318,1)-1,0,2),OFFSET('HvF table'!A$3:A$318,MATCH(E43073,'HvF table'!A$3:A$318,1)-1,0,2)),0)</f>
        <v>0</v>
      </c>
      <c r="E43073">
        <v>-0.11</v>
      </c>
      <c r="G43073">
        <f ca="1">_xlfn.IFNA(FORECAST(E43073,OFFSET('HvF table'!E$3:E$319,MATCH(E43073,'HvF table'!D$3:D$319,1)-1,0,2),OFFSET('HvF table'!D$3:D$319,MATCH(E43073,'HvF table'!D$3:D$319,1)-1,0,2)),0)</f>
        <v>0</v>
      </c>
      <c r="H43073" t="str">
        <f t="shared" ca="1" si="2032"/>
        <v>G</v>
      </c>
      <c r="I43073">
        <f t="shared" ca="1" si="2030"/>
        <v>0</v>
      </c>
      <c r="J43073" t="s">
        <v>75</v>
      </c>
    </row>
    <row r="43074" spans="1:10" x14ac:dyDescent="0.25">
      <c r="A43074" s="65">
        <v>44039</v>
      </c>
      <c r="B43074" s="66">
        <v>0.58333333333333337</v>
      </c>
      <c r="C43074" s="64">
        <f t="shared" si="2031"/>
        <v>44039.583333333336</v>
      </c>
      <c r="D43074">
        <f ca="1">_xlfn.IFNA(FORECAST(E43074,OFFSET('HvF table'!B$3:B$318,MATCH(E43074,'HvF table'!A$3:A$318,1)-1,0,2),OFFSET('HvF table'!A$3:A$318,MATCH(E43074,'HvF table'!A$3:A$318,1)-1,0,2)),0)</f>
        <v>0</v>
      </c>
      <c r="E43074">
        <v>-0.1</v>
      </c>
      <c r="G43074">
        <f ca="1">_xlfn.IFNA(FORECAST(E43074,OFFSET('HvF table'!E$3:E$319,MATCH(E43074,'HvF table'!D$3:D$319,1)-1,0,2),OFFSET('HvF table'!D$3:D$319,MATCH(E43074,'HvF table'!D$3:D$319,1)-1,0,2)),0)</f>
        <v>0</v>
      </c>
      <c r="H43074" t="str">
        <f t="shared" ca="1" si="2032"/>
        <v>G</v>
      </c>
      <c r="I43074">
        <f t="shared" ref="I43074:I43137" ca="1" si="2033">IF(H43074="G",G43074,IF(H43074="B",0))</f>
        <v>0</v>
      </c>
      <c r="J43074" t="s">
        <v>75</v>
      </c>
    </row>
    <row r="43075" spans="1:10" x14ac:dyDescent="0.25">
      <c r="A43075" s="65">
        <v>44039</v>
      </c>
      <c r="B43075" s="66">
        <v>0.58680555555555558</v>
      </c>
      <c r="C43075" s="64">
        <f t="shared" ref="C43075:C43138" si="2034">A43075+B43075</f>
        <v>44039.586805555555</v>
      </c>
      <c r="D43075">
        <f ca="1">_xlfn.IFNA(FORECAST(E43075,OFFSET('HvF table'!B$3:B$318,MATCH(E43075,'HvF table'!A$3:A$318,1)-1,0,2),OFFSET('HvF table'!A$3:A$318,MATCH(E43075,'HvF table'!A$3:A$318,1)-1,0,2)),0)</f>
        <v>0</v>
      </c>
      <c r="E43075">
        <v>-0.1</v>
      </c>
      <c r="G43075">
        <f ca="1">_xlfn.IFNA(FORECAST(E43075,OFFSET('HvF table'!E$3:E$319,MATCH(E43075,'HvF table'!D$3:D$319,1)-1,0,2),OFFSET('HvF table'!D$3:D$319,MATCH(E43075,'HvF table'!D$3:D$319,1)-1,0,2)),0)</f>
        <v>0</v>
      </c>
      <c r="H43075" t="str">
        <f t="shared" ca="1" si="2032"/>
        <v>G</v>
      </c>
      <c r="I43075">
        <f t="shared" ca="1" si="2033"/>
        <v>0</v>
      </c>
      <c r="J43075" t="s">
        <v>75</v>
      </c>
    </row>
    <row r="43076" spans="1:10" x14ac:dyDescent="0.25">
      <c r="A43076" s="65">
        <v>44039</v>
      </c>
      <c r="B43076" s="66">
        <v>0.59027777777777779</v>
      </c>
      <c r="C43076" s="64">
        <f t="shared" si="2034"/>
        <v>44039.590277777781</v>
      </c>
      <c r="D43076">
        <f ca="1">_xlfn.IFNA(FORECAST(E43076,OFFSET('HvF table'!B$3:B$318,MATCH(E43076,'HvF table'!A$3:A$318,1)-1,0,2),OFFSET('HvF table'!A$3:A$318,MATCH(E43076,'HvF table'!A$3:A$318,1)-1,0,2)),0)</f>
        <v>0</v>
      </c>
      <c r="E43076">
        <v>-0.12</v>
      </c>
      <c r="G43076">
        <f ca="1">_xlfn.IFNA(FORECAST(E43076,OFFSET('HvF table'!E$3:E$319,MATCH(E43076,'HvF table'!D$3:D$319,1)-1,0,2),OFFSET('HvF table'!D$3:D$319,MATCH(E43076,'HvF table'!D$3:D$319,1)-1,0,2)),0)</f>
        <v>0</v>
      </c>
      <c r="H43076" t="str">
        <f t="shared" ca="1" si="2032"/>
        <v>G</v>
      </c>
      <c r="I43076">
        <f t="shared" ca="1" si="2033"/>
        <v>0</v>
      </c>
      <c r="J43076" t="s">
        <v>75</v>
      </c>
    </row>
    <row r="43077" spans="1:10" x14ac:dyDescent="0.25">
      <c r="A43077" s="65">
        <v>44039</v>
      </c>
      <c r="B43077" s="66">
        <v>0.59375</v>
      </c>
      <c r="C43077" s="64">
        <f t="shared" si="2034"/>
        <v>44039.59375</v>
      </c>
      <c r="D43077">
        <f ca="1">_xlfn.IFNA(FORECAST(E43077,OFFSET('HvF table'!B$3:B$318,MATCH(E43077,'HvF table'!A$3:A$318,1)-1,0,2),OFFSET('HvF table'!A$3:A$318,MATCH(E43077,'HvF table'!A$3:A$318,1)-1,0,2)),0)</f>
        <v>0</v>
      </c>
      <c r="E43077">
        <v>-0.12</v>
      </c>
      <c r="G43077">
        <f ca="1">_xlfn.IFNA(FORECAST(E43077,OFFSET('HvF table'!E$3:E$319,MATCH(E43077,'HvF table'!D$3:D$319,1)-1,0,2),OFFSET('HvF table'!D$3:D$319,MATCH(E43077,'HvF table'!D$3:D$319,1)-1,0,2)),0)</f>
        <v>0</v>
      </c>
      <c r="H43077" t="str">
        <f t="shared" ca="1" si="2032"/>
        <v>G</v>
      </c>
      <c r="I43077">
        <f t="shared" ca="1" si="2033"/>
        <v>0</v>
      </c>
      <c r="J43077" t="s">
        <v>75</v>
      </c>
    </row>
    <row r="43078" spans="1:10" x14ac:dyDescent="0.25">
      <c r="A43078" s="65">
        <v>44039</v>
      </c>
      <c r="B43078" s="66">
        <v>0.59722222222222221</v>
      </c>
      <c r="C43078" s="64">
        <f t="shared" si="2034"/>
        <v>44039.597222222219</v>
      </c>
      <c r="D43078">
        <f ca="1">_xlfn.IFNA(FORECAST(E43078,OFFSET('HvF table'!B$3:B$318,MATCH(E43078,'HvF table'!A$3:A$318,1)-1,0,2),OFFSET('HvF table'!A$3:A$318,MATCH(E43078,'HvF table'!A$3:A$318,1)-1,0,2)),0)</f>
        <v>0</v>
      </c>
      <c r="E43078">
        <v>-0.12</v>
      </c>
      <c r="G43078">
        <f ca="1">_xlfn.IFNA(FORECAST(E43078,OFFSET('HvF table'!E$3:E$319,MATCH(E43078,'HvF table'!D$3:D$319,1)-1,0,2),OFFSET('HvF table'!D$3:D$319,MATCH(E43078,'HvF table'!D$3:D$319,1)-1,0,2)),0)</f>
        <v>0</v>
      </c>
      <c r="H43078" t="str">
        <f t="shared" ca="1" si="2032"/>
        <v>G</v>
      </c>
      <c r="I43078">
        <f t="shared" ca="1" si="2033"/>
        <v>0</v>
      </c>
      <c r="J43078" t="s">
        <v>75</v>
      </c>
    </row>
    <row r="43079" spans="1:10" x14ac:dyDescent="0.25">
      <c r="A43079" s="65">
        <v>44039</v>
      </c>
      <c r="B43079" s="66">
        <v>0.60069444444444442</v>
      </c>
      <c r="C43079" s="64">
        <f t="shared" si="2034"/>
        <v>44039.600694444445</v>
      </c>
      <c r="D43079">
        <f ca="1">_xlfn.IFNA(FORECAST(E43079,OFFSET('HvF table'!B$3:B$318,MATCH(E43079,'HvF table'!A$3:A$318,1)-1,0,2),OFFSET('HvF table'!A$3:A$318,MATCH(E43079,'HvF table'!A$3:A$318,1)-1,0,2)),0)</f>
        <v>0</v>
      </c>
      <c r="E43079">
        <v>-0.12</v>
      </c>
      <c r="G43079">
        <f ca="1">_xlfn.IFNA(FORECAST(E43079,OFFSET('HvF table'!E$3:E$319,MATCH(E43079,'HvF table'!D$3:D$319,1)-1,0,2),OFFSET('HvF table'!D$3:D$319,MATCH(E43079,'HvF table'!D$3:D$319,1)-1,0,2)),0)</f>
        <v>0</v>
      </c>
      <c r="H43079" t="str">
        <f t="shared" ca="1" si="2032"/>
        <v>G</v>
      </c>
      <c r="I43079">
        <f t="shared" ca="1" si="2033"/>
        <v>0</v>
      </c>
      <c r="J43079" t="s">
        <v>75</v>
      </c>
    </row>
    <row r="43080" spans="1:10" x14ac:dyDescent="0.25">
      <c r="A43080" s="65">
        <v>44039</v>
      </c>
      <c r="B43080" s="66">
        <v>0.60416666666666663</v>
      </c>
      <c r="C43080" s="64">
        <f t="shared" si="2034"/>
        <v>44039.604166666664</v>
      </c>
      <c r="D43080">
        <f ca="1">_xlfn.IFNA(FORECAST(E43080,OFFSET('HvF table'!B$3:B$318,MATCH(E43080,'HvF table'!A$3:A$318,1)-1,0,2),OFFSET('HvF table'!A$3:A$318,MATCH(E43080,'HvF table'!A$3:A$318,1)-1,0,2)),0)</f>
        <v>0</v>
      </c>
      <c r="E43080">
        <v>-0.14000000000000001</v>
      </c>
      <c r="G43080">
        <f ca="1">_xlfn.IFNA(FORECAST(E43080,OFFSET('HvF table'!E$3:E$319,MATCH(E43080,'HvF table'!D$3:D$319,1)-1,0,2),OFFSET('HvF table'!D$3:D$319,MATCH(E43080,'HvF table'!D$3:D$319,1)-1,0,2)),0)</f>
        <v>0</v>
      </c>
      <c r="H43080" t="str">
        <f t="shared" ca="1" si="2032"/>
        <v>G</v>
      </c>
      <c r="I43080">
        <f t="shared" ca="1" si="2033"/>
        <v>0</v>
      </c>
      <c r="J43080" t="s">
        <v>75</v>
      </c>
    </row>
    <row r="43081" spans="1:10" x14ac:dyDescent="0.25">
      <c r="A43081" s="65">
        <v>44039</v>
      </c>
      <c r="B43081" s="66">
        <v>0.60763888888888895</v>
      </c>
      <c r="C43081" s="64">
        <f t="shared" si="2034"/>
        <v>44039.607638888891</v>
      </c>
      <c r="D43081">
        <f ca="1">_xlfn.IFNA(FORECAST(E43081,OFFSET('HvF table'!B$3:B$318,MATCH(E43081,'HvF table'!A$3:A$318,1)-1,0,2),OFFSET('HvF table'!A$3:A$318,MATCH(E43081,'HvF table'!A$3:A$318,1)-1,0,2)),0)</f>
        <v>0</v>
      </c>
      <c r="E43081">
        <v>-0.14000000000000001</v>
      </c>
      <c r="G43081">
        <f ca="1">_xlfn.IFNA(FORECAST(E43081,OFFSET('HvF table'!E$3:E$319,MATCH(E43081,'HvF table'!D$3:D$319,1)-1,0,2),OFFSET('HvF table'!D$3:D$319,MATCH(E43081,'HvF table'!D$3:D$319,1)-1,0,2)),0)</f>
        <v>0</v>
      </c>
      <c r="H43081" t="str">
        <f t="shared" ca="1" si="2032"/>
        <v>G</v>
      </c>
      <c r="I43081">
        <f t="shared" ca="1" si="2033"/>
        <v>0</v>
      </c>
      <c r="J43081" t="s">
        <v>75</v>
      </c>
    </row>
    <row r="43082" spans="1:10" x14ac:dyDescent="0.25">
      <c r="A43082" s="65">
        <v>44039</v>
      </c>
      <c r="B43082" s="66">
        <v>0.61111111111111105</v>
      </c>
      <c r="C43082" s="64">
        <f t="shared" si="2034"/>
        <v>44039.611111111109</v>
      </c>
      <c r="D43082">
        <f ca="1">_xlfn.IFNA(FORECAST(E43082,OFFSET('HvF table'!B$3:B$318,MATCH(E43082,'HvF table'!A$3:A$318,1)-1,0,2),OFFSET('HvF table'!A$3:A$318,MATCH(E43082,'HvF table'!A$3:A$318,1)-1,0,2)),0)</f>
        <v>0</v>
      </c>
      <c r="E43082">
        <v>-0.12</v>
      </c>
      <c r="G43082">
        <f ca="1">_xlfn.IFNA(FORECAST(E43082,OFFSET('HvF table'!E$3:E$319,MATCH(E43082,'HvF table'!D$3:D$319,1)-1,0,2),OFFSET('HvF table'!D$3:D$319,MATCH(E43082,'HvF table'!D$3:D$319,1)-1,0,2)),0)</f>
        <v>0</v>
      </c>
      <c r="H43082" t="str">
        <f t="shared" ca="1" si="2032"/>
        <v>G</v>
      </c>
      <c r="I43082">
        <f t="shared" ca="1" si="2033"/>
        <v>0</v>
      </c>
      <c r="J43082" t="s">
        <v>75</v>
      </c>
    </row>
    <row r="43083" spans="1:10" x14ac:dyDescent="0.25">
      <c r="A43083" s="65">
        <v>44039</v>
      </c>
      <c r="B43083" s="66">
        <v>0.61458333333333337</v>
      </c>
      <c r="C43083" s="64">
        <f t="shared" si="2034"/>
        <v>44039.614583333336</v>
      </c>
      <c r="D43083">
        <f ca="1">_xlfn.IFNA(FORECAST(E43083,OFFSET('HvF table'!B$3:B$318,MATCH(E43083,'HvF table'!A$3:A$318,1)-1,0,2),OFFSET('HvF table'!A$3:A$318,MATCH(E43083,'HvF table'!A$3:A$318,1)-1,0,2)),0)</f>
        <v>0</v>
      </c>
      <c r="E43083">
        <v>-0.14000000000000001</v>
      </c>
      <c r="G43083">
        <f ca="1">_xlfn.IFNA(FORECAST(E43083,OFFSET('HvF table'!E$3:E$319,MATCH(E43083,'HvF table'!D$3:D$319,1)-1,0,2),OFFSET('HvF table'!D$3:D$319,MATCH(E43083,'HvF table'!D$3:D$319,1)-1,0,2)),0)</f>
        <v>0</v>
      </c>
      <c r="H43083" t="str">
        <f t="shared" ca="1" si="2032"/>
        <v>G</v>
      </c>
      <c r="I43083">
        <f t="shared" ca="1" si="2033"/>
        <v>0</v>
      </c>
      <c r="J43083" t="s">
        <v>75</v>
      </c>
    </row>
    <row r="43084" spans="1:10" x14ac:dyDescent="0.25">
      <c r="A43084" s="65">
        <v>44039</v>
      </c>
      <c r="B43084" s="66">
        <v>0.61805555555555558</v>
      </c>
      <c r="C43084" s="64">
        <f t="shared" si="2034"/>
        <v>44039.618055555555</v>
      </c>
      <c r="D43084">
        <f ca="1">_xlfn.IFNA(FORECAST(E43084,OFFSET('HvF table'!B$3:B$318,MATCH(E43084,'HvF table'!A$3:A$318,1)-1,0,2),OFFSET('HvF table'!A$3:A$318,MATCH(E43084,'HvF table'!A$3:A$318,1)-1,0,2)),0)</f>
        <v>0</v>
      </c>
      <c r="E43084">
        <v>-0.14000000000000001</v>
      </c>
      <c r="G43084">
        <f ca="1">_xlfn.IFNA(FORECAST(E43084,OFFSET('HvF table'!E$3:E$319,MATCH(E43084,'HvF table'!D$3:D$319,1)-1,0,2),OFFSET('HvF table'!D$3:D$319,MATCH(E43084,'HvF table'!D$3:D$319,1)-1,0,2)),0)</f>
        <v>0</v>
      </c>
      <c r="H43084" t="str">
        <f t="shared" ca="1" si="2032"/>
        <v>G</v>
      </c>
      <c r="I43084">
        <f t="shared" ca="1" si="2033"/>
        <v>0</v>
      </c>
      <c r="J43084" t="s">
        <v>75</v>
      </c>
    </row>
    <row r="43085" spans="1:10" x14ac:dyDescent="0.25">
      <c r="A43085" s="65">
        <v>44039</v>
      </c>
      <c r="B43085" s="66">
        <v>0.62152777777777779</v>
      </c>
      <c r="C43085" s="64">
        <f t="shared" si="2034"/>
        <v>44039.621527777781</v>
      </c>
      <c r="D43085">
        <f ca="1">_xlfn.IFNA(FORECAST(E43085,OFFSET('HvF table'!B$3:B$318,MATCH(E43085,'HvF table'!A$3:A$318,1)-1,0,2),OFFSET('HvF table'!A$3:A$318,MATCH(E43085,'HvF table'!A$3:A$318,1)-1,0,2)),0)</f>
        <v>0</v>
      </c>
      <c r="E43085">
        <v>-0.15</v>
      </c>
      <c r="G43085">
        <f ca="1">_xlfn.IFNA(FORECAST(E43085,OFFSET('HvF table'!E$3:E$319,MATCH(E43085,'HvF table'!D$3:D$319,1)-1,0,2),OFFSET('HvF table'!D$3:D$319,MATCH(E43085,'HvF table'!D$3:D$319,1)-1,0,2)),0)</f>
        <v>0</v>
      </c>
      <c r="H43085" t="str">
        <f t="shared" ca="1" si="2032"/>
        <v>G</v>
      </c>
      <c r="I43085">
        <f t="shared" ca="1" si="2033"/>
        <v>0</v>
      </c>
      <c r="J43085" t="s">
        <v>75</v>
      </c>
    </row>
    <row r="43086" spans="1:10" x14ac:dyDescent="0.25">
      <c r="A43086" s="65">
        <v>44039</v>
      </c>
      <c r="B43086" s="66">
        <v>0.625</v>
      </c>
      <c r="C43086" s="64">
        <f t="shared" si="2034"/>
        <v>44039.625</v>
      </c>
      <c r="D43086">
        <f ca="1">_xlfn.IFNA(FORECAST(E43086,OFFSET('HvF table'!B$3:B$318,MATCH(E43086,'HvF table'!A$3:A$318,1)-1,0,2),OFFSET('HvF table'!A$3:A$318,MATCH(E43086,'HvF table'!A$3:A$318,1)-1,0,2)),0)</f>
        <v>0</v>
      </c>
      <c r="E43086">
        <v>-0.14000000000000001</v>
      </c>
      <c r="G43086">
        <f ca="1">_xlfn.IFNA(FORECAST(E43086,OFFSET('HvF table'!E$3:E$319,MATCH(E43086,'HvF table'!D$3:D$319,1)-1,0,2),OFFSET('HvF table'!D$3:D$319,MATCH(E43086,'HvF table'!D$3:D$319,1)-1,0,2)),0)</f>
        <v>0</v>
      </c>
      <c r="H43086" t="str">
        <f t="shared" ca="1" si="2032"/>
        <v>G</v>
      </c>
      <c r="I43086">
        <f t="shared" ca="1" si="2033"/>
        <v>0</v>
      </c>
      <c r="J43086" t="s">
        <v>75</v>
      </c>
    </row>
    <row r="43087" spans="1:10" x14ac:dyDescent="0.25">
      <c r="A43087" s="65">
        <v>44039</v>
      </c>
      <c r="B43087" s="66">
        <v>0.62847222222222221</v>
      </c>
      <c r="C43087" s="64">
        <f t="shared" si="2034"/>
        <v>44039.628472222219</v>
      </c>
      <c r="D43087">
        <f ca="1">_xlfn.IFNA(FORECAST(E43087,OFFSET('HvF table'!B$3:B$318,MATCH(E43087,'HvF table'!A$3:A$318,1)-1,0,2),OFFSET('HvF table'!A$3:A$318,MATCH(E43087,'HvF table'!A$3:A$318,1)-1,0,2)),0)</f>
        <v>0</v>
      </c>
      <c r="E43087">
        <v>-0.15</v>
      </c>
      <c r="G43087">
        <f ca="1">_xlfn.IFNA(FORECAST(E43087,OFFSET('HvF table'!E$3:E$319,MATCH(E43087,'HvF table'!D$3:D$319,1)-1,0,2),OFFSET('HvF table'!D$3:D$319,MATCH(E43087,'HvF table'!D$3:D$319,1)-1,0,2)),0)</f>
        <v>0</v>
      </c>
      <c r="H43087" t="str">
        <f t="shared" ca="1" si="2032"/>
        <v>G</v>
      </c>
      <c r="I43087">
        <f t="shared" ca="1" si="2033"/>
        <v>0</v>
      </c>
      <c r="J43087" t="s">
        <v>75</v>
      </c>
    </row>
    <row r="43088" spans="1:10" x14ac:dyDescent="0.25">
      <c r="A43088" s="65">
        <v>44039</v>
      </c>
      <c r="B43088" s="66">
        <v>0.63194444444444442</v>
      </c>
      <c r="C43088" s="64">
        <f t="shared" si="2034"/>
        <v>44039.631944444445</v>
      </c>
      <c r="D43088">
        <f ca="1">_xlfn.IFNA(FORECAST(E43088,OFFSET('HvF table'!B$3:B$318,MATCH(E43088,'HvF table'!A$3:A$318,1)-1,0,2),OFFSET('HvF table'!A$3:A$318,MATCH(E43088,'HvF table'!A$3:A$318,1)-1,0,2)),0)</f>
        <v>0</v>
      </c>
      <c r="E43088">
        <v>-0.14000000000000001</v>
      </c>
      <c r="G43088">
        <f ca="1">_xlfn.IFNA(FORECAST(E43088,OFFSET('HvF table'!E$3:E$319,MATCH(E43088,'HvF table'!D$3:D$319,1)-1,0,2),OFFSET('HvF table'!D$3:D$319,MATCH(E43088,'HvF table'!D$3:D$319,1)-1,0,2)),0)</f>
        <v>0</v>
      </c>
      <c r="H43088" t="str">
        <f t="shared" ca="1" si="2032"/>
        <v>G</v>
      </c>
      <c r="I43088">
        <f t="shared" ca="1" si="2033"/>
        <v>0</v>
      </c>
      <c r="J43088" t="s">
        <v>75</v>
      </c>
    </row>
    <row r="43089" spans="1:10" x14ac:dyDescent="0.25">
      <c r="A43089" s="65">
        <v>44039</v>
      </c>
      <c r="B43089" s="66">
        <v>0.63541666666666663</v>
      </c>
      <c r="C43089" s="64">
        <f t="shared" si="2034"/>
        <v>44039.635416666664</v>
      </c>
      <c r="D43089">
        <f ca="1">_xlfn.IFNA(FORECAST(E43089,OFFSET('HvF table'!B$3:B$318,MATCH(E43089,'HvF table'!A$3:A$318,1)-1,0,2),OFFSET('HvF table'!A$3:A$318,MATCH(E43089,'HvF table'!A$3:A$318,1)-1,0,2)),0)</f>
        <v>0</v>
      </c>
      <c r="E43089">
        <v>-0.15</v>
      </c>
      <c r="G43089">
        <f ca="1">_xlfn.IFNA(FORECAST(E43089,OFFSET('HvF table'!E$3:E$319,MATCH(E43089,'HvF table'!D$3:D$319,1)-1,0,2),OFFSET('HvF table'!D$3:D$319,MATCH(E43089,'HvF table'!D$3:D$319,1)-1,0,2)),0)</f>
        <v>0</v>
      </c>
      <c r="H43089" t="str">
        <f t="shared" ca="1" si="2032"/>
        <v>G</v>
      </c>
      <c r="I43089">
        <f t="shared" ca="1" si="2033"/>
        <v>0</v>
      </c>
      <c r="J43089" t="s">
        <v>75</v>
      </c>
    </row>
    <row r="43090" spans="1:10" x14ac:dyDescent="0.25">
      <c r="A43090" s="65">
        <v>44039</v>
      </c>
      <c r="B43090" s="66">
        <v>0.63888888888888895</v>
      </c>
      <c r="C43090" s="64">
        <f t="shared" si="2034"/>
        <v>44039.638888888891</v>
      </c>
      <c r="D43090">
        <f ca="1">_xlfn.IFNA(FORECAST(E43090,OFFSET('HvF table'!B$3:B$318,MATCH(E43090,'HvF table'!A$3:A$318,1)-1,0,2),OFFSET('HvF table'!A$3:A$318,MATCH(E43090,'HvF table'!A$3:A$318,1)-1,0,2)),0)</f>
        <v>0</v>
      </c>
      <c r="E43090">
        <v>-0.15</v>
      </c>
      <c r="G43090">
        <f ca="1">_xlfn.IFNA(FORECAST(E43090,OFFSET('HvF table'!E$3:E$319,MATCH(E43090,'HvF table'!D$3:D$319,1)-1,0,2),OFFSET('HvF table'!D$3:D$319,MATCH(E43090,'HvF table'!D$3:D$319,1)-1,0,2)),0)</f>
        <v>0</v>
      </c>
      <c r="H43090" t="str">
        <f t="shared" ca="1" si="2032"/>
        <v>G</v>
      </c>
      <c r="I43090">
        <f t="shared" ca="1" si="2033"/>
        <v>0</v>
      </c>
      <c r="J43090" t="s">
        <v>75</v>
      </c>
    </row>
    <row r="43091" spans="1:10" x14ac:dyDescent="0.25">
      <c r="A43091" s="65">
        <v>44039</v>
      </c>
      <c r="B43091" s="66">
        <v>0.64236111111111105</v>
      </c>
      <c r="C43091" s="64">
        <f t="shared" si="2034"/>
        <v>44039.642361111109</v>
      </c>
      <c r="D43091">
        <f ca="1">_xlfn.IFNA(FORECAST(E43091,OFFSET('HvF table'!B$3:B$318,MATCH(E43091,'HvF table'!A$3:A$318,1)-1,0,2),OFFSET('HvF table'!A$3:A$318,MATCH(E43091,'HvF table'!A$3:A$318,1)-1,0,2)),0)</f>
        <v>0</v>
      </c>
      <c r="E43091">
        <v>-0.14000000000000001</v>
      </c>
      <c r="G43091">
        <f ca="1">_xlfn.IFNA(FORECAST(E43091,OFFSET('HvF table'!E$3:E$319,MATCH(E43091,'HvF table'!D$3:D$319,1)-1,0,2),OFFSET('HvF table'!D$3:D$319,MATCH(E43091,'HvF table'!D$3:D$319,1)-1,0,2)),0)</f>
        <v>0</v>
      </c>
      <c r="H43091" t="str">
        <f t="shared" ca="1" si="2032"/>
        <v>G</v>
      </c>
      <c r="I43091">
        <f t="shared" ca="1" si="2033"/>
        <v>0</v>
      </c>
      <c r="J43091" t="s">
        <v>75</v>
      </c>
    </row>
    <row r="43092" spans="1:10" x14ac:dyDescent="0.25">
      <c r="A43092" s="65">
        <v>44039</v>
      </c>
      <c r="B43092" s="66">
        <v>0.64583333333333337</v>
      </c>
      <c r="C43092" s="64">
        <f t="shared" si="2034"/>
        <v>44039.645833333336</v>
      </c>
      <c r="D43092">
        <f ca="1">_xlfn.IFNA(FORECAST(E43092,OFFSET('HvF table'!B$3:B$318,MATCH(E43092,'HvF table'!A$3:A$318,1)-1,0,2),OFFSET('HvF table'!A$3:A$318,MATCH(E43092,'HvF table'!A$3:A$318,1)-1,0,2)),0)</f>
        <v>0</v>
      </c>
      <c r="E43092">
        <v>-0.15</v>
      </c>
      <c r="G43092">
        <f ca="1">_xlfn.IFNA(FORECAST(E43092,OFFSET('HvF table'!E$3:E$319,MATCH(E43092,'HvF table'!D$3:D$319,1)-1,0,2),OFFSET('HvF table'!D$3:D$319,MATCH(E43092,'HvF table'!D$3:D$319,1)-1,0,2)),0)</f>
        <v>0</v>
      </c>
      <c r="H43092" t="str">
        <f t="shared" ca="1" si="2032"/>
        <v>G</v>
      </c>
      <c r="I43092">
        <f t="shared" ca="1" si="2033"/>
        <v>0</v>
      </c>
      <c r="J43092" t="s">
        <v>75</v>
      </c>
    </row>
    <row r="43093" spans="1:10" x14ac:dyDescent="0.25">
      <c r="A43093" s="65">
        <v>44039</v>
      </c>
      <c r="B43093" s="66">
        <v>0.64930555555555558</v>
      </c>
      <c r="C43093" s="64">
        <f t="shared" si="2034"/>
        <v>44039.649305555555</v>
      </c>
      <c r="D43093">
        <f ca="1">_xlfn.IFNA(FORECAST(E43093,OFFSET('HvF table'!B$3:B$318,MATCH(E43093,'HvF table'!A$3:A$318,1)-1,0,2),OFFSET('HvF table'!A$3:A$318,MATCH(E43093,'HvF table'!A$3:A$318,1)-1,0,2)),0)</f>
        <v>0</v>
      </c>
      <c r="E43093">
        <v>-0.14000000000000001</v>
      </c>
      <c r="G43093">
        <f ca="1">_xlfn.IFNA(FORECAST(E43093,OFFSET('HvF table'!E$3:E$319,MATCH(E43093,'HvF table'!D$3:D$319,1)-1,0,2),OFFSET('HvF table'!D$3:D$319,MATCH(E43093,'HvF table'!D$3:D$319,1)-1,0,2)),0)</f>
        <v>0</v>
      </c>
      <c r="H43093" t="str">
        <f t="shared" ca="1" si="2032"/>
        <v>G</v>
      </c>
      <c r="I43093">
        <f t="shared" ca="1" si="2033"/>
        <v>0</v>
      </c>
      <c r="J43093" t="s">
        <v>75</v>
      </c>
    </row>
    <row r="43094" spans="1:10" x14ac:dyDescent="0.25">
      <c r="A43094" s="65">
        <v>44039</v>
      </c>
      <c r="B43094" s="66">
        <v>0.65277777777777779</v>
      </c>
      <c r="C43094" s="64">
        <f t="shared" si="2034"/>
        <v>44039.652777777781</v>
      </c>
      <c r="D43094">
        <f ca="1">_xlfn.IFNA(FORECAST(E43094,OFFSET('HvF table'!B$3:B$318,MATCH(E43094,'HvF table'!A$3:A$318,1)-1,0,2),OFFSET('HvF table'!A$3:A$318,MATCH(E43094,'HvF table'!A$3:A$318,1)-1,0,2)),0)</f>
        <v>0</v>
      </c>
      <c r="E43094">
        <v>-0.15</v>
      </c>
      <c r="G43094">
        <f ca="1">_xlfn.IFNA(FORECAST(E43094,OFFSET('HvF table'!E$3:E$319,MATCH(E43094,'HvF table'!D$3:D$319,1)-1,0,2),OFFSET('HvF table'!D$3:D$319,MATCH(E43094,'HvF table'!D$3:D$319,1)-1,0,2)),0)</f>
        <v>0</v>
      </c>
      <c r="H43094" t="str">
        <f t="shared" ca="1" si="2032"/>
        <v>G</v>
      </c>
      <c r="I43094">
        <f t="shared" ca="1" si="2033"/>
        <v>0</v>
      </c>
      <c r="J43094" t="s">
        <v>75</v>
      </c>
    </row>
    <row r="43095" spans="1:10" x14ac:dyDescent="0.25">
      <c r="A43095" s="65">
        <v>44039</v>
      </c>
      <c r="B43095" s="66">
        <v>0.65625</v>
      </c>
      <c r="C43095" s="64">
        <f t="shared" si="2034"/>
        <v>44039.65625</v>
      </c>
      <c r="D43095">
        <f ca="1">_xlfn.IFNA(FORECAST(E43095,OFFSET('HvF table'!B$3:B$318,MATCH(E43095,'HvF table'!A$3:A$318,1)-1,0,2),OFFSET('HvF table'!A$3:A$318,MATCH(E43095,'HvF table'!A$3:A$318,1)-1,0,2)),0)</f>
        <v>0</v>
      </c>
      <c r="E43095">
        <v>-0.14000000000000001</v>
      </c>
      <c r="G43095">
        <f ca="1">_xlfn.IFNA(FORECAST(E43095,OFFSET('HvF table'!E$3:E$319,MATCH(E43095,'HvF table'!D$3:D$319,1)-1,0,2),OFFSET('HvF table'!D$3:D$319,MATCH(E43095,'HvF table'!D$3:D$319,1)-1,0,2)),0)</f>
        <v>0</v>
      </c>
      <c r="H43095" t="str">
        <f t="shared" ca="1" si="2032"/>
        <v>G</v>
      </c>
      <c r="I43095">
        <f t="shared" ca="1" si="2033"/>
        <v>0</v>
      </c>
      <c r="J43095" t="s">
        <v>75</v>
      </c>
    </row>
    <row r="43096" spans="1:10" x14ac:dyDescent="0.25">
      <c r="A43096" s="65">
        <v>44039</v>
      </c>
      <c r="B43096" s="66">
        <v>0.65972222222222221</v>
      </c>
      <c r="C43096" s="64">
        <f t="shared" si="2034"/>
        <v>44039.659722222219</v>
      </c>
      <c r="D43096">
        <f ca="1">_xlfn.IFNA(FORECAST(E43096,OFFSET('HvF table'!B$3:B$318,MATCH(E43096,'HvF table'!A$3:A$318,1)-1,0,2),OFFSET('HvF table'!A$3:A$318,MATCH(E43096,'HvF table'!A$3:A$318,1)-1,0,2)),0)</f>
        <v>0</v>
      </c>
      <c r="E43096">
        <v>-0.15</v>
      </c>
      <c r="G43096">
        <f ca="1">_xlfn.IFNA(FORECAST(E43096,OFFSET('HvF table'!E$3:E$319,MATCH(E43096,'HvF table'!D$3:D$319,1)-1,0,2),OFFSET('HvF table'!D$3:D$319,MATCH(E43096,'HvF table'!D$3:D$319,1)-1,0,2)),0)</f>
        <v>0</v>
      </c>
      <c r="H43096" t="str">
        <f t="shared" ca="1" si="2032"/>
        <v>G</v>
      </c>
      <c r="I43096">
        <f t="shared" ca="1" si="2033"/>
        <v>0</v>
      </c>
      <c r="J43096" t="s">
        <v>75</v>
      </c>
    </row>
    <row r="43097" spans="1:10" x14ac:dyDescent="0.25">
      <c r="A43097" s="65">
        <v>44039</v>
      </c>
      <c r="B43097" s="66">
        <v>0.66319444444444442</v>
      </c>
      <c r="C43097" s="64">
        <f t="shared" si="2034"/>
        <v>44039.663194444445</v>
      </c>
      <c r="D43097">
        <f ca="1">_xlfn.IFNA(FORECAST(E43097,OFFSET('HvF table'!B$3:B$318,MATCH(E43097,'HvF table'!A$3:A$318,1)-1,0,2),OFFSET('HvF table'!A$3:A$318,MATCH(E43097,'HvF table'!A$3:A$318,1)-1,0,2)),0)</f>
        <v>0</v>
      </c>
      <c r="E43097">
        <v>-0.15</v>
      </c>
      <c r="G43097">
        <f ca="1">_xlfn.IFNA(FORECAST(E43097,OFFSET('HvF table'!E$3:E$319,MATCH(E43097,'HvF table'!D$3:D$319,1)-1,0,2),OFFSET('HvF table'!D$3:D$319,MATCH(E43097,'HvF table'!D$3:D$319,1)-1,0,2)),0)</f>
        <v>0</v>
      </c>
      <c r="H43097" t="str">
        <f t="shared" ca="1" si="2032"/>
        <v>G</v>
      </c>
      <c r="I43097">
        <f t="shared" ca="1" si="2033"/>
        <v>0</v>
      </c>
      <c r="J43097" t="s">
        <v>75</v>
      </c>
    </row>
    <row r="43098" spans="1:10" x14ac:dyDescent="0.25">
      <c r="A43098" s="65">
        <v>44039</v>
      </c>
      <c r="B43098" s="66">
        <v>0.66666666666666663</v>
      </c>
      <c r="C43098" s="64">
        <f t="shared" si="2034"/>
        <v>44039.666666666664</v>
      </c>
      <c r="D43098">
        <f ca="1">_xlfn.IFNA(FORECAST(E43098,OFFSET('HvF table'!B$3:B$318,MATCH(E43098,'HvF table'!A$3:A$318,1)-1,0,2),OFFSET('HvF table'!A$3:A$318,MATCH(E43098,'HvF table'!A$3:A$318,1)-1,0,2)),0)</f>
        <v>0</v>
      </c>
      <c r="E43098">
        <v>-0.15</v>
      </c>
      <c r="G43098">
        <f ca="1">_xlfn.IFNA(FORECAST(E43098,OFFSET('HvF table'!E$3:E$319,MATCH(E43098,'HvF table'!D$3:D$319,1)-1,0,2),OFFSET('HvF table'!D$3:D$319,MATCH(E43098,'HvF table'!D$3:D$319,1)-1,0,2)),0)</f>
        <v>0</v>
      </c>
      <c r="H43098" t="str">
        <f t="shared" ca="1" si="2032"/>
        <v>G</v>
      </c>
      <c r="I43098">
        <f t="shared" ca="1" si="2033"/>
        <v>0</v>
      </c>
      <c r="J43098" t="s">
        <v>75</v>
      </c>
    </row>
    <row r="43099" spans="1:10" x14ac:dyDescent="0.25">
      <c r="A43099" s="65">
        <v>44039</v>
      </c>
      <c r="B43099" s="66">
        <v>0.67013888888888884</v>
      </c>
      <c r="C43099" s="64">
        <f t="shared" si="2034"/>
        <v>44039.670138888891</v>
      </c>
      <c r="D43099">
        <f ca="1">_xlfn.IFNA(FORECAST(E43099,OFFSET('HvF table'!B$3:B$318,MATCH(E43099,'HvF table'!A$3:A$318,1)-1,0,2),OFFSET('HvF table'!A$3:A$318,MATCH(E43099,'HvF table'!A$3:A$318,1)-1,0,2)),0)</f>
        <v>0</v>
      </c>
      <c r="E43099">
        <v>-0.14000000000000001</v>
      </c>
      <c r="G43099">
        <f ca="1">_xlfn.IFNA(FORECAST(E43099,OFFSET('HvF table'!E$3:E$319,MATCH(E43099,'HvF table'!D$3:D$319,1)-1,0,2),OFFSET('HvF table'!D$3:D$319,MATCH(E43099,'HvF table'!D$3:D$319,1)-1,0,2)),0)</f>
        <v>0</v>
      </c>
      <c r="H43099" t="str">
        <f t="shared" ca="1" si="2032"/>
        <v>G</v>
      </c>
      <c r="I43099">
        <f t="shared" ca="1" si="2033"/>
        <v>0</v>
      </c>
      <c r="J43099" t="s">
        <v>75</v>
      </c>
    </row>
    <row r="43100" spans="1:10" x14ac:dyDescent="0.25">
      <c r="A43100" s="65">
        <v>44039</v>
      </c>
      <c r="B43100" s="66">
        <v>0.67361111111111116</v>
      </c>
      <c r="C43100" s="64">
        <f t="shared" si="2034"/>
        <v>44039.673611111109</v>
      </c>
      <c r="D43100">
        <f ca="1">_xlfn.IFNA(FORECAST(E43100,OFFSET('HvF table'!B$3:B$318,MATCH(E43100,'HvF table'!A$3:A$318,1)-1,0,2),OFFSET('HvF table'!A$3:A$318,MATCH(E43100,'HvF table'!A$3:A$318,1)-1,0,2)),0)</f>
        <v>0</v>
      </c>
      <c r="E43100">
        <v>-0.16</v>
      </c>
      <c r="G43100">
        <f ca="1">_xlfn.IFNA(FORECAST(E43100,OFFSET('HvF table'!E$3:E$319,MATCH(E43100,'HvF table'!D$3:D$319,1)-1,0,2),OFFSET('HvF table'!D$3:D$319,MATCH(E43100,'HvF table'!D$3:D$319,1)-1,0,2)),0)</f>
        <v>0</v>
      </c>
      <c r="H43100" t="str">
        <f t="shared" ca="1" si="2032"/>
        <v>G</v>
      </c>
      <c r="I43100">
        <f t="shared" ca="1" si="2033"/>
        <v>0</v>
      </c>
      <c r="J43100" t="s">
        <v>75</v>
      </c>
    </row>
    <row r="43101" spans="1:10" x14ac:dyDescent="0.25">
      <c r="A43101" s="65">
        <v>44039</v>
      </c>
      <c r="B43101" s="66">
        <v>0.67708333333333337</v>
      </c>
      <c r="C43101" s="64">
        <f t="shared" si="2034"/>
        <v>44039.677083333336</v>
      </c>
      <c r="D43101">
        <f ca="1">_xlfn.IFNA(FORECAST(E43101,OFFSET('HvF table'!B$3:B$318,MATCH(E43101,'HvF table'!A$3:A$318,1)-1,0,2),OFFSET('HvF table'!A$3:A$318,MATCH(E43101,'HvF table'!A$3:A$318,1)-1,0,2)),0)</f>
        <v>0</v>
      </c>
      <c r="E43101">
        <v>-0.16</v>
      </c>
      <c r="G43101">
        <f ca="1">_xlfn.IFNA(FORECAST(E43101,OFFSET('HvF table'!E$3:E$319,MATCH(E43101,'HvF table'!D$3:D$319,1)-1,0,2),OFFSET('HvF table'!D$3:D$319,MATCH(E43101,'HvF table'!D$3:D$319,1)-1,0,2)),0)</f>
        <v>0</v>
      </c>
      <c r="H43101" t="str">
        <f t="shared" ca="1" si="2032"/>
        <v>G</v>
      </c>
      <c r="I43101">
        <f t="shared" ca="1" si="2033"/>
        <v>0</v>
      </c>
      <c r="J43101" t="s">
        <v>75</v>
      </c>
    </row>
    <row r="43102" spans="1:10" x14ac:dyDescent="0.25">
      <c r="A43102" s="65">
        <v>44039</v>
      </c>
      <c r="B43102" s="66">
        <v>0.68055555555555547</v>
      </c>
      <c r="C43102" s="64">
        <f t="shared" si="2034"/>
        <v>44039.680555555555</v>
      </c>
      <c r="D43102">
        <f ca="1">_xlfn.IFNA(FORECAST(E43102,OFFSET('HvF table'!B$3:B$318,MATCH(E43102,'HvF table'!A$3:A$318,1)-1,0,2),OFFSET('HvF table'!A$3:A$318,MATCH(E43102,'HvF table'!A$3:A$318,1)-1,0,2)),0)</f>
        <v>0</v>
      </c>
      <c r="E43102">
        <v>-0.15</v>
      </c>
      <c r="G43102">
        <f ca="1">_xlfn.IFNA(FORECAST(E43102,OFFSET('HvF table'!E$3:E$319,MATCH(E43102,'HvF table'!D$3:D$319,1)-1,0,2),OFFSET('HvF table'!D$3:D$319,MATCH(E43102,'HvF table'!D$3:D$319,1)-1,0,2)),0)</f>
        <v>0</v>
      </c>
      <c r="H43102" t="str">
        <f t="shared" ca="1" si="2032"/>
        <v>G</v>
      </c>
      <c r="I43102">
        <f t="shared" ca="1" si="2033"/>
        <v>0</v>
      </c>
      <c r="J43102" t="s">
        <v>75</v>
      </c>
    </row>
    <row r="43103" spans="1:10" x14ac:dyDescent="0.25">
      <c r="A43103" s="65">
        <v>44039</v>
      </c>
      <c r="B43103" s="66">
        <v>0.68402777777777779</v>
      </c>
      <c r="C43103" s="64">
        <f t="shared" si="2034"/>
        <v>44039.684027777781</v>
      </c>
      <c r="D43103">
        <f ca="1">_xlfn.IFNA(FORECAST(E43103,OFFSET('HvF table'!B$3:B$318,MATCH(E43103,'HvF table'!A$3:A$318,1)-1,0,2),OFFSET('HvF table'!A$3:A$318,MATCH(E43103,'HvF table'!A$3:A$318,1)-1,0,2)),0)</f>
        <v>0</v>
      </c>
      <c r="E43103">
        <v>-0.15</v>
      </c>
      <c r="G43103">
        <f ca="1">_xlfn.IFNA(FORECAST(E43103,OFFSET('HvF table'!E$3:E$319,MATCH(E43103,'HvF table'!D$3:D$319,1)-1,0,2),OFFSET('HvF table'!D$3:D$319,MATCH(E43103,'HvF table'!D$3:D$319,1)-1,0,2)),0)</f>
        <v>0</v>
      </c>
      <c r="H43103" t="str">
        <f t="shared" ca="1" si="2032"/>
        <v>G</v>
      </c>
      <c r="I43103">
        <f t="shared" ca="1" si="2033"/>
        <v>0</v>
      </c>
      <c r="J43103" t="s">
        <v>75</v>
      </c>
    </row>
    <row r="43104" spans="1:10" x14ac:dyDescent="0.25">
      <c r="A43104" s="65">
        <v>44039</v>
      </c>
      <c r="B43104" s="66">
        <v>0.6875</v>
      </c>
      <c r="C43104" s="64">
        <f t="shared" si="2034"/>
        <v>44039.6875</v>
      </c>
      <c r="D43104">
        <f ca="1">_xlfn.IFNA(FORECAST(E43104,OFFSET('HvF table'!B$3:B$318,MATCH(E43104,'HvF table'!A$3:A$318,1)-1,0,2),OFFSET('HvF table'!A$3:A$318,MATCH(E43104,'HvF table'!A$3:A$318,1)-1,0,2)),0)</f>
        <v>0</v>
      </c>
      <c r="E43104">
        <v>-0.15</v>
      </c>
      <c r="G43104">
        <f ca="1">_xlfn.IFNA(FORECAST(E43104,OFFSET('HvF table'!E$3:E$319,MATCH(E43104,'HvF table'!D$3:D$319,1)-1,0,2),OFFSET('HvF table'!D$3:D$319,MATCH(E43104,'HvF table'!D$3:D$319,1)-1,0,2)),0)</f>
        <v>0</v>
      </c>
      <c r="H43104" t="str">
        <f t="shared" ca="1" si="2032"/>
        <v>G</v>
      </c>
      <c r="I43104">
        <f t="shared" ca="1" si="2033"/>
        <v>0</v>
      </c>
      <c r="J43104" t="s">
        <v>75</v>
      </c>
    </row>
    <row r="43105" spans="1:10" x14ac:dyDescent="0.25">
      <c r="A43105" s="65">
        <v>44039</v>
      </c>
      <c r="B43105" s="66">
        <v>0.69097222222222221</v>
      </c>
      <c r="C43105" s="64">
        <f t="shared" si="2034"/>
        <v>44039.690972222219</v>
      </c>
      <c r="D43105">
        <f ca="1">_xlfn.IFNA(FORECAST(E43105,OFFSET('HvF table'!B$3:B$318,MATCH(E43105,'HvF table'!A$3:A$318,1)-1,0,2),OFFSET('HvF table'!A$3:A$318,MATCH(E43105,'HvF table'!A$3:A$318,1)-1,0,2)),0)</f>
        <v>0</v>
      </c>
      <c r="E43105">
        <v>-0.15</v>
      </c>
      <c r="G43105">
        <f ca="1">_xlfn.IFNA(FORECAST(E43105,OFFSET('HvF table'!E$3:E$319,MATCH(E43105,'HvF table'!D$3:D$319,1)-1,0,2),OFFSET('HvF table'!D$3:D$319,MATCH(E43105,'HvF table'!D$3:D$319,1)-1,0,2)),0)</f>
        <v>0</v>
      </c>
      <c r="H43105" t="str">
        <f t="shared" ca="1" si="2032"/>
        <v>G</v>
      </c>
      <c r="I43105">
        <f t="shared" ca="1" si="2033"/>
        <v>0</v>
      </c>
      <c r="J43105" t="s">
        <v>75</v>
      </c>
    </row>
    <row r="43106" spans="1:10" x14ac:dyDescent="0.25">
      <c r="A43106" s="65">
        <v>44039</v>
      </c>
      <c r="B43106" s="66">
        <v>0.69444444444444453</v>
      </c>
      <c r="C43106" s="64">
        <f t="shared" si="2034"/>
        <v>44039.694444444445</v>
      </c>
      <c r="D43106">
        <f ca="1">_xlfn.IFNA(FORECAST(E43106,OFFSET('HvF table'!B$3:B$318,MATCH(E43106,'HvF table'!A$3:A$318,1)-1,0,2),OFFSET('HvF table'!A$3:A$318,MATCH(E43106,'HvF table'!A$3:A$318,1)-1,0,2)),0)</f>
        <v>0</v>
      </c>
      <c r="E43106">
        <v>-0.16</v>
      </c>
      <c r="G43106">
        <f ca="1">_xlfn.IFNA(FORECAST(E43106,OFFSET('HvF table'!E$3:E$319,MATCH(E43106,'HvF table'!D$3:D$319,1)-1,0,2),OFFSET('HvF table'!D$3:D$319,MATCH(E43106,'HvF table'!D$3:D$319,1)-1,0,2)),0)</f>
        <v>0</v>
      </c>
      <c r="H43106" t="str">
        <f t="shared" ca="1" si="2032"/>
        <v>G</v>
      </c>
      <c r="I43106">
        <f t="shared" ca="1" si="2033"/>
        <v>0</v>
      </c>
      <c r="J43106" t="s">
        <v>75</v>
      </c>
    </row>
    <row r="43107" spans="1:10" x14ac:dyDescent="0.25">
      <c r="A43107" s="65">
        <v>44039</v>
      </c>
      <c r="B43107" s="66">
        <v>0.69791666666666663</v>
      </c>
      <c r="C43107" s="64">
        <f t="shared" si="2034"/>
        <v>44039.697916666664</v>
      </c>
      <c r="D43107">
        <f ca="1">_xlfn.IFNA(FORECAST(E43107,OFFSET('HvF table'!B$3:B$318,MATCH(E43107,'HvF table'!A$3:A$318,1)-1,0,2),OFFSET('HvF table'!A$3:A$318,MATCH(E43107,'HvF table'!A$3:A$318,1)-1,0,2)),0)</f>
        <v>0</v>
      </c>
      <c r="E43107">
        <v>-0.15</v>
      </c>
      <c r="G43107">
        <f ca="1">_xlfn.IFNA(FORECAST(E43107,OFFSET('HvF table'!E$3:E$319,MATCH(E43107,'HvF table'!D$3:D$319,1)-1,0,2),OFFSET('HvF table'!D$3:D$319,MATCH(E43107,'HvF table'!D$3:D$319,1)-1,0,2)),0)</f>
        <v>0</v>
      </c>
      <c r="H43107" t="str">
        <f t="shared" ca="1" si="2032"/>
        <v>G</v>
      </c>
      <c r="I43107">
        <f t="shared" ca="1" si="2033"/>
        <v>0</v>
      </c>
      <c r="J43107" t="s">
        <v>75</v>
      </c>
    </row>
    <row r="43108" spans="1:10" x14ac:dyDescent="0.25">
      <c r="A43108" s="65">
        <v>44039</v>
      </c>
      <c r="B43108" s="66">
        <v>0.70138888888888884</v>
      </c>
      <c r="C43108" s="64">
        <f t="shared" si="2034"/>
        <v>44039.701388888891</v>
      </c>
      <c r="D43108">
        <f ca="1">_xlfn.IFNA(FORECAST(E43108,OFFSET('HvF table'!B$3:B$318,MATCH(E43108,'HvF table'!A$3:A$318,1)-1,0,2),OFFSET('HvF table'!A$3:A$318,MATCH(E43108,'HvF table'!A$3:A$318,1)-1,0,2)),0)</f>
        <v>0</v>
      </c>
      <c r="E43108">
        <v>-0.16</v>
      </c>
      <c r="G43108">
        <f ca="1">_xlfn.IFNA(FORECAST(E43108,OFFSET('HvF table'!E$3:E$319,MATCH(E43108,'HvF table'!D$3:D$319,1)-1,0,2),OFFSET('HvF table'!D$3:D$319,MATCH(E43108,'HvF table'!D$3:D$319,1)-1,0,2)),0)</f>
        <v>0</v>
      </c>
      <c r="H43108" t="str">
        <f t="shared" ca="1" si="2032"/>
        <v>G</v>
      </c>
      <c r="I43108">
        <f t="shared" ca="1" si="2033"/>
        <v>0</v>
      </c>
      <c r="J43108" t="s">
        <v>75</v>
      </c>
    </row>
    <row r="43109" spans="1:10" x14ac:dyDescent="0.25">
      <c r="A43109" s="65">
        <v>44039</v>
      </c>
      <c r="B43109" s="66">
        <v>0.70486111111111116</v>
      </c>
      <c r="C43109" s="64">
        <f t="shared" si="2034"/>
        <v>44039.704861111109</v>
      </c>
      <c r="D43109">
        <f ca="1">_xlfn.IFNA(FORECAST(E43109,OFFSET('HvF table'!B$3:B$318,MATCH(E43109,'HvF table'!A$3:A$318,1)-1,0,2),OFFSET('HvF table'!A$3:A$318,MATCH(E43109,'HvF table'!A$3:A$318,1)-1,0,2)),0)</f>
        <v>0</v>
      </c>
      <c r="E43109">
        <v>-0.17</v>
      </c>
      <c r="G43109">
        <f ca="1">_xlfn.IFNA(FORECAST(E43109,OFFSET('HvF table'!E$3:E$319,MATCH(E43109,'HvF table'!D$3:D$319,1)-1,0,2),OFFSET('HvF table'!D$3:D$319,MATCH(E43109,'HvF table'!D$3:D$319,1)-1,0,2)),0)</f>
        <v>0</v>
      </c>
      <c r="H43109" t="str">
        <f t="shared" ca="1" si="2032"/>
        <v>G</v>
      </c>
      <c r="I43109">
        <f t="shared" ca="1" si="2033"/>
        <v>0</v>
      </c>
      <c r="J43109" t="s">
        <v>75</v>
      </c>
    </row>
    <row r="43110" spans="1:10" x14ac:dyDescent="0.25">
      <c r="A43110" s="65">
        <v>44039</v>
      </c>
      <c r="B43110" s="66">
        <v>0.70833333333333337</v>
      </c>
      <c r="C43110" s="64">
        <f t="shared" si="2034"/>
        <v>44039.708333333336</v>
      </c>
      <c r="D43110">
        <f ca="1">_xlfn.IFNA(FORECAST(E43110,OFFSET('HvF table'!B$3:B$318,MATCH(E43110,'HvF table'!A$3:A$318,1)-1,0,2),OFFSET('HvF table'!A$3:A$318,MATCH(E43110,'HvF table'!A$3:A$318,1)-1,0,2)),0)</f>
        <v>0</v>
      </c>
      <c r="E43110">
        <v>-0.16</v>
      </c>
      <c r="G43110">
        <f ca="1">_xlfn.IFNA(FORECAST(E43110,OFFSET('HvF table'!E$3:E$319,MATCH(E43110,'HvF table'!D$3:D$319,1)-1,0,2),OFFSET('HvF table'!D$3:D$319,MATCH(E43110,'HvF table'!D$3:D$319,1)-1,0,2)),0)</f>
        <v>0</v>
      </c>
      <c r="H43110" t="str">
        <f t="shared" ca="1" si="2032"/>
        <v>G</v>
      </c>
      <c r="I43110">
        <f t="shared" ca="1" si="2033"/>
        <v>0</v>
      </c>
      <c r="J43110" t="s">
        <v>75</v>
      </c>
    </row>
    <row r="43111" spans="1:10" x14ac:dyDescent="0.25">
      <c r="A43111" s="65">
        <v>44039</v>
      </c>
      <c r="B43111" s="66">
        <v>0.71180555555555547</v>
      </c>
      <c r="C43111" s="64">
        <f t="shared" si="2034"/>
        <v>44039.711805555555</v>
      </c>
      <c r="D43111">
        <f ca="1">_xlfn.IFNA(FORECAST(E43111,OFFSET('HvF table'!B$3:B$318,MATCH(E43111,'HvF table'!A$3:A$318,1)-1,0,2),OFFSET('HvF table'!A$3:A$318,MATCH(E43111,'HvF table'!A$3:A$318,1)-1,0,2)),0)</f>
        <v>0</v>
      </c>
      <c r="E43111">
        <v>-0.16</v>
      </c>
      <c r="G43111">
        <f ca="1">_xlfn.IFNA(FORECAST(E43111,OFFSET('HvF table'!E$3:E$319,MATCH(E43111,'HvF table'!D$3:D$319,1)-1,0,2),OFFSET('HvF table'!D$3:D$319,MATCH(E43111,'HvF table'!D$3:D$319,1)-1,0,2)),0)</f>
        <v>0</v>
      </c>
      <c r="H43111" t="str">
        <f t="shared" ref="H43111:H43174" ca="1" si="2035">_xlfn.IFNA(_xlfn.IFS(D43111&gt;0,"B",E43111&gt;0,"B"),"G")</f>
        <v>G</v>
      </c>
      <c r="I43111">
        <f t="shared" ca="1" si="2033"/>
        <v>0</v>
      </c>
      <c r="J43111" t="s">
        <v>75</v>
      </c>
    </row>
    <row r="43112" spans="1:10" x14ac:dyDescent="0.25">
      <c r="A43112" s="65">
        <v>44039</v>
      </c>
      <c r="B43112" s="66">
        <v>0.71527777777777779</v>
      </c>
      <c r="C43112" s="64">
        <f t="shared" si="2034"/>
        <v>44039.715277777781</v>
      </c>
      <c r="D43112">
        <f ca="1">_xlfn.IFNA(FORECAST(E43112,OFFSET('HvF table'!B$3:B$318,MATCH(E43112,'HvF table'!A$3:A$318,1)-1,0,2),OFFSET('HvF table'!A$3:A$318,MATCH(E43112,'HvF table'!A$3:A$318,1)-1,0,2)),0)</f>
        <v>0</v>
      </c>
      <c r="E43112">
        <v>-0.17</v>
      </c>
      <c r="G43112">
        <f ca="1">_xlfn.IFNA(FORECAST(E43112,OFFSET('HvF table'!E$3:E$319,MATCH(E43112,'HvF table'!D$3:D$319,1)-1,0,2),OFFSET('HvF table'!D$3:D$319,MATCH(E43112,'HvF table'!D$3:D$319,1)-1,0,2)),0)</f>
        <v>0</v>
      </c>
      <c r="H43112" t="str">
        <f t="shared" ca="1" si="2035"/>
        <v>G</v>
      </c>
      <c r="I43112">
        <f t="shared" ca="1" si="2033"/>
        <v>0</v>
      </c>
      <c r="J43112" t="s">
        <v>75</v>
      </c>
    </row>
    <row r="43113" spans="1:10" x14ac:dyDescent="0.25">
      <c r="A43113" s="65">
        <v>44039</v>
      </c>
      <c r="B43113" s="66">
        <v>0.71875</v>
      </c>
      <c r="C43113" s="64">
        <f t="shared" si="2034"/>
        <v>44039.71875</v>
      </c>
      <c r="D43113">
        <f ca="1">_xlfn.IFNA(FORECAST(E43113,OFFSET('HvF table'!B$3:B$318,MATCH(E43113,'HvF table'!A$3:A$318,1)-1,0,2),OFFSET('HvF table'!A$3:A$318,MATCH(E43113,'HvF table'!A$3:A$318,1)-1,0,2)),0)</f>
        <v>0</v>
      </c>
      <c r="E43113">
        <v>-0.16</v>
      </c>
      <c r="G43113">
        <f ca="1">_xlfn.IFNA(FORECAST(E43113,OFFSET('HvF table'!E$3:E$319,MATCH(E43113,'HvF table'!D$3:D$319,1)-1,0,2),OFFSET('HvF table'!D$3:D$319,MATCH(E43113,'HvF table'!D$3:D$319,1)-1,0,2)),0)</f>
        <v>0</v>
      </c>
      <c r="H43113" t="str">
        <f t="shared" ca="1" si="2035"/>
        <v>G</v>
      </c>
      <c r="I43113">
        <f t="shared" ca="1" si="2033"/>
        <v>0</v>
      </c>
      <c r="J43113" t="s">
        <v>75</v>
      </c>
    </row>
    <row r="43114" spans="1:10" x14ac:dyDescent="0.25">
      <c r="A43114" s="65">
        <v>44039</v>
      </c>
      <c r="B43114" s="66">
        <v>0.72222222222222221</v>
      </c>
      <c r="C43114" s="64">
        <f t="shared" si="2034"/>
        <v>44039.722222222219</v>
      </c>
      <c r="D43114">
        <f ca="1">_xlfn.IFNA(FORECAST(E43114,OFFSET('HvF table'!B$3:B$318,MATCH(E43114,'HvF table'!A$3:A$318,1)-1,0,2),OFFSET('HvF table'!A$3:A$318,MATCH(E43114,'HvF table'!A$3:A$318,1)-1,0,2)),0)</f>
        <v>0</v>
      </c>
      <c r="E43114">
        <v>-0.17</v>
      </c>
      <c r="G43114">
        <f ca="1">_xlfn.IFNA(FORECAST(E43114,OFFSET('HvF table'!E$3:E$319,MATCH(E43114,'HvF table'!D$3:D$319,1)-1,0,2),OFFSET('HvF table'!D$3:D$319,MATCH(E43114,'HvF table'!D$3:D$319,1)-1,0,2)),0)</f>
        <v>0</v>
      </c>
      <c r="H43114" t="str">
        <f t="shared" ca="1" si="2035"/>
        <v>G</v>
      </c>
      <c r="I43114">
        <f t="shared" ca="1" si="2033"/>
        <v>0</v>
      </c>
      <c r="J43114" t="s">
        <v>75</v>
      </c>
    </row>
    <row r="43115" spans="1:10" x14ac:dyDescent="0.25">
      <c r="A43115" s="65">
        <v>44039</v>
      </c>
      <c r="B43115" s="66">
        <v>0.72569444444444453</v>
      </c>
      <c r="C43115" s="64">
        <f t="shared" si="2034"/>
        <v>44039.725694444445</v>
      </c>
      <c r="D43115">
        <f ca="1">_xlfn.IFNA(FORECAST(E43115,OFFSET('HvF table'!B$3:B$318,MATCH(E43115,'HvF table'!A$3:A$318,1)-1,0,2),OFFSET('HvF table'!A$3:A$318,MATCH(E43115,'HvF table'!A$3:A$318,1)-1,0,2)),0)</f>
        <v>0</v>
      </c>
      <c r="E43115">
        <v>-0.17</v>
      </c>
      <c r="G43115">
        <f ca="1">_xlfn.IFNA(FORECAST(E43115,OFFSET('HvF table'!E$3:E$319,MATCH(E43115,'HvF table'!D$3:D$319,1)-1,0,2),OFFSET('HvF table'!D$3:D$319,MATCH(E43115,'HvF table'!D$3:D$319,1)-1,0,2)),0)</f>
        <v>0</v>
      </c>
      <c r="H43115" t="str">
        <f t="shared" ca="1" si="2035"/>
        <v>G</v>
      </c>
      <c r="I43115">
        <f t="shared" ca="1" si="2033"/>
        <v>0</v>
      </c>
      <c r="J43115" t="s">
        <v>75</v>
      </c>
    </row>
    <row r="43116" spans="1:10" x14ac:dyDescent="0.25">
      <c r="A43116" s="65">
        <v>44039</v>
      </c>
      <c r="B43116" s="66">
        <v>0.72916666666666663</v>
      </c>
      <c r="C43116" s="64">
        <f t="shared" si="2034"/>
        <v>44039.729166666664</v>
      </c>
      <c r="D43116">
        <f ca="1">_xlfn.IFNA(FORECAST(E43116,OFFSET('HvF table'!B$3:B$318,MATCH(E43116,'HvF table'!A$3:A$318,1)-1,0,2),OFFSET('HvF table'!A$3:A$318,MATCH(E43116,'HvF table'!A$3:A$318,1)-1,0,2)),0)</f>
        <v>0</v>
      </c>
      <c r="E43116">
        <v>-0.17</v>
      </c>
      <c r="G43116">
        <f ca="1">_xlfn.IFNA(FORECAST(E43116,OFFSET('HvF table'!E$3:E$319,MATCH(E43116,'HvF table'!D$3:D$319,1)-1,0,2),OFFSET('HvF table'!D$3:D$319,MATCH(E43116,'HvF table'!D$3:D$319,1)-1,0,2)),0)</f>
        <v>0</v>
      </c>
      <c r="H43116" t="str">
        <f t="shared" ca="1" si="2035"/>
        <v>G</v>
      </c>
      <c r="I43116">
        <f t="shared" ca="1" si="2033"/>
        <v>0</v>
      </c>
      <c r="J43116" t="s">
        <v>75</v>
      </c>
    </row>
    <row r="43117" spans="1:10" x14ac:dyDescent="0.25">
      <c r="A43117" s="65">
        <v>44039</v>
      </c>
      <c r="B43117" s="66">
        <v>0.73263888888888884</v>
      </c>
      <c r="C43117" s="64">
        <f t="shared" si="2034"/>
        <v>44039.732638888891</v>
      </c>
      <c r="D43117">
        <f ca="1">_xlfn.IFNA(FORECAST(E43117,OFFSET('HvF table'!B$3:B$318,MATCH(E43117,'HvF table'!A$3:A$318,1)-1,0,2),OFFSET('HvF table'!A$3:A$318,MATCH(E43117,'HvF table'!A$3:A$318,1)-1,0,2)),0)</f>
        <v>0</v>
      </c>
      <c r="E43117">
        <v>-0.17</v>
      </c>
      <c r="G43117">
        <f ca="1">_xlfn.IFNA(FORECAST(E43117,OFFSET('HvF table'!E$3:E$319,MATCH(E43117,'HvF table'!D$3:D$319,1)-1,0,2),OFFSET('HvF table'!D$3:D$319,MATCH(E43117,'HvF table'!D$3:D$319,1)-1,0,2)),0)</f>
        <v>0</v>
      </c>
      <c r="H43117" t="str">
        <f t="shared" ca="1" si="2035"/>
        <v>G</v>
      </c>
      <c r="I43117">
        <f t="shared" ca="1" si="2033"/>
        <v>0</v>
      </c>
      <c r="J43117" t="s">
        <v>75</v>
      </c>
    </row>
    <row r="43118" spans="1:10" x14ac:dyDescent="0.25">
      <c r="A43118" s="65">
        <v>44039</v>
      </c>
      <c r="B43118" s="66">
        <v>0.73611111111111116</v>
      </c>
      <c r="C43118" s="64">
        <f t="shared" si="2034"/>
        <v>44039.736111111109</v>
      </c>
      <c r="D43118">
        <f ca="1">_xlfn.IFNA(FORECAST(E43118,OFFSET('HvF table'!B$3:B$318,MATCH(E43118,'HvF table'!A$3:A$318,1)-1,0,2),OFFSET('HvF table'!A$3:A$318,MATCH(E43118,'HvF table'!A$3:A$318,1)-1,0,2)),0)</f>
        <v>0</v>
      </c>
      <c r="E43118">
        <v>-0.18</v>
      </c>
      <c r="G43118">
        <f ca="1">_xlfn.IFNA(FORECAST(E43118,OFFSET('HvF table'!E$3:E$319,MATCH(E43118,'HvF table'!D$3:D$319,1)-1,0,2),OFFSET('HvF table'!D$3:D$319,MATCH(E43118,'HvF table'!D$3:D$319,1)-1,0,2)),0)</f>
        <v>0</v>
      </c>
      <c r="H43118" t="str">
        <f t="shared" ca="1" si="2035"/>
        <v>G</v>
      </c>
      <c r="I43118">
        <f t="shared" ca="1" si="2033"/>
        <v>0</v>
      </c>
      <c r="J43118" t="s">
        <v>75</v>
      </c>
    </row>
    <row r="43119" spans="1:10" x14ac:dyDescent="0.25">
      <c r="A43119" s="65">
        <v>44039</v>
      </c>
      <c r="B43119" s="66">
        <v>0.73958333333333337</v>
      </c>
      <c r="C43119" s="64">
        <f t="shared" si="2034"/>
        <v>44039.739583333336</v>
      </c>
      <c r="D43119">
        <f ca="1">_xlfn.IFNA(FORECAST(E43119,OFFSET('HvF table'!B$3:B$318,MATCH(E43119,'HvF table'!A$3:A$318,1)-1,0,2),OFFSET('HvF table'!A$3:A$318,MATCH(E43119,'HvF table'!A$3:A$318,1)-1,0,2)),0)</f>
        <v>0</v>
      </c>
      <c r="E43119">
        <v>-0.17</v>
      </c>
      <c r="G43119">
        <f ca="1">_xlfn.IFNA(FORECAST(E43119,OFFSET('HvF table'!E$3:E$319,MATCH(E43119,'HvF table'!D$3:D$319,1)-1,0,2),OFFSET('HvF table'!D$3:D$319,MATCH(E43119,'HvF table'!D$3:D$319,1)-1,0,2)),0)</f>
        <v>0</v>
      </c>
      <c r="H43119" t="str">
        <f t="shared" ca="1" si="2035"/>
        <v>G</v>
      </c>
      <c r="I43119">
        <f t="shared" ca="1" si="2033"/>
        <v>0</v>
      </c>
      <c r="J43119" t="s">
        <v>75</v>
      </c>
    </row>
    <row r="43120" spans="1:10" x14ac:dyDescent="0.25">
      <c r="A43120" s="65">
        <v>44039</v>
      </c>
      <c r="B43120" s="66">
        <v>0.74305555555555547</v>
      </c>
      <c r="C43120" s="64">
        <f t="shared" si="2034"/>
        <v>44039.743055555555</v>
      </c>
      <c r="D43120">
        <f ca="1">_xlfn.IFNA(FORECAST(E43120,OFFSET('HvF table'!B$3:B$318,MATCH(E43120,'HvF table'!A$3:A$318,1)-1,0,2),OFFSET('HvF table'!A$3:A$318,MATCH(E43120,'HvF table'!A$3:A$318,1)-1,0,2)),0)</f>
        <v>0</v>
      </c>
      <c r="E43120">
        <v>-0.16</v>
      </c>
      <c r="G43120">
        <f ca="1">_xlfn.IFNA(FORECAST(E43120,OFFSET('HvF table'!E$3:E$319,MATCH(E43120,'HvF table'!D$3:D$319,1)-1,0,2),OFFSET('HvF table'!D$3:D$319,MATCH(E43120,'HvF table'!D$3:D$319,1)-1,0,2)),0)</f>
        <v>0</v>
      </c>
      <c r="H43120" t="str">
        <f t="shared" ca="1" si="2035"/>
        <v>G</v>
      </c>
      <c r="I43120">
        <f t="shared" ca="1" si="2033"/>
        <v>0</v>
      </c>
      <c r="J43120" t="s">
        <v>75</v>
      </c>
    </row>
    <row r="43121" spans="1:10" x14ac:dyDescent="0.25">
      <c r="A43121" s="65">
        <v>44039</v>
      </c>
      <c r="B43121" s="66">
        <v>0.74652777777777779</v>
      </c>
      <c r="C43121" s="64">
        <f t="shared" si="2034"/>
        <v>44039.746527777781</v>
      </c>
      <c r="D43121">
        <f ca="1">_xlfn.IFNA(FORECAST(E43121,OFFSET('HvF table'!B$3:B$318,MATCH(E43121,'HvF table'!A$3:A$318,1)-1,0,2),OFFSET('HvF table'!A$3:A$318,MATCH(E43121,'HvF table'!A$3:A$318,1)-1,0,2)),0)</f>
        <v>0</v>
      </c>
      <c r="E43121">
        <v>-0.17</v>
      </c>
      <c r="G43121">
        <f ca="1">_xlfn.IFNA(FORECAST(E43121,OFFSET('HvF table'!E$3:E$319,MATCH(E43121,'HvF table'!D$3:D$319,1)-1,0,2),OFFSET('HvF table'!D$3:D$319,MATCH(E43121,'HvF table'!D$3:D$319,1)-1,0,2)),0)</f>
        <v>0</v>
      </c>
      <c r="H43121" t="str">
        <f t="shared" ca="1" si="2035"/>
        <v>G</v>
      </c>
      <c r="I43121">
        <f t="shared" ca="1" si="2033"/>
        <v>0</v>
      </c>
      <c r="J43121" t="s">
        <v>75</v>
      </c>
    </row>
    <row r="43122" spans="1:10" x14ac:dyDescent="0.25">
      <c r="A43122" s="65">
        <v>44039</v>
      </c>
      <c r="B43122" s="66">
        <v>0.75</v>
      </c>
      <c r="C43122" s="64">
        <f t="shared" si="2034"/>
        <v>44039.75</v>
      </c>
      <c r="D43122">
        <f ca="1">_xlfn.IFNA(FORECAST(E43122,OFFSET('HvF table'!B$3:B$318,MATCH(E43122,'HvF table'!A$3:A$318,1)-1,0,2),OFFSET('HvF table'!A$3:A$318,MATCH(E43122,'HvF table'!A$3:A$318,1)-1,0,2)),0)</f>
        <v>0</v>
      </c>
      <c r="E43122">
        <v>-0.17</v>
      </c>
      <c r="G43122">
        <f ca="1">_xlfn.IFNA(FORECAST(E43122,OFFSET('HvF table'!E$3:E$319,MATCH(E43122,'HvF table'!D$3:D$319,1)-1,0,2),OFFSET('HvF table'!D$3:D$319,MATCH(E43122,'HvF table'!D$3:D$319,1)-1,0,2)),0)</f>
        <v>0</v>
      </c>
      <c r="H43122" t="str">
        <f t="shared" ca="1" si="2035"/>
        <v>G</v>
      </c>
      <c r="I43122">
        <f t="shared" ca="1" si="2033"/>
        <v>0</v>
      </c>
      <c r="J43122" t="s">
        <v>75</v>
      </c>
    </row>
    <row r="43123" spans="1:10" x14ac:dyDescent="0.25">
      <c r="A43123" s="65">
        <v>44039</v>
      </c>
      <c r="B43123" s="66">
        <v>0.75347222222222221</v>
      </c>
      <c r="C43123" s="64">
        <f t="shared" si="2034"/>
        <v>44039.753472222219</v>
      </c>
      <c r="D43123">
        <f ca="1">_xlfn.IFNA(FORECAST(E43123,OFFSET('HvF table'!B$3:B$318,MATCH(E43123,'HvF table'!A$3:A$318,1)-1,0,2),OFFSET('HvF table'!A$3:A$318,MATCH(E43123,'HvF table'!A$3:A$318,1)-1,0,2)),0)</f>
        <v>0</v>
      </c>
      <c r="E43123">
        <v>-0.18</v>
      </c>
      <c r="G43123">
        <f ca="1">_xlfn.IFNA(FORECAST(E43123,OFFSET('HvF table'!E$3:E$319,MATCH(E43123,'HvF table'!D$3:D$319,1)-1,0,2),OFFSET('HvF table'!D$3:D$319,MATCH(E43123,'HvF table'!D$3:D$319,1)-1,0,2)),0)</f>
        <v>0</v>
      </c>
      <c r="H43123" t="str">
        <f t="shared" ca="1" si="2035"/>
        <v>G</v>
      </c>
      <c r="I43123">
        <f t="shared" ca="1" si="2033"/>
        <v>0</v>
      </c>
      <c r="J43123" t="s">
        <v>75</v>
      </c>
    </row>
    <row r="43124" spans="1:10" x14ac:dyDescent="0.25">
      <c r="A43124" s="65">
        <v>44039</v>
      </c>
      <c r="B43124" s="66">
        <v>0.75694444444444453</v>
      </c>
      <c r="C43124" s="64">
        <f t="shared" si="2034"/>
        <v>44039.756944444445</v>
      </c>
      <c r="D43124">
        <f ca="1">_xlfn.IFNA(FORECAST(E43124,OFFSET('HvF table'!B$3:B$318,MATCH(E43124,'HvF table'!A$3:A$318,1)-1,0,2),OFFSET('HvF table'!A$3:A$318,MATCH(E43124,'HvF table'!A$3:A$318,1)-1,0,2)),0)</f>
        <v>0</v>
      </c>
      <c r="E43124">
        <v>-0.17</v>
      </c>
      <c r="G43124">
        <f ca="1">_xlfn.IFNA(FORECAST(E43124,OFFSET('HvF table'!E$3:E$319,MATCH(E43124,'HvF table'!D$3:D$319,1)-1,0,2),OFFSET('HvF table'!D$3:D$319,MATCH(E43124,'HvF table'!D$3:D$319,1)-1,0,2)),0)</f>
        <v>0</v>
      </c>
      <c r="H43124" t="str">
        <f t="shared" ca="1" si="2035"/>
        <v>G</v>
      </c>
      <c r="I43124">
        <f t="shared" ca="1" si="2033"/>
        <v>0</v>
      </c>
      <c r="J43124" t="s">
        <v>75</v>
      </c>
    </row>
    <row r="43125" spans="1:10" x14ac:dyDescent="0.25">
      <c r="A43125" s="65">
        <v>44039</v>
      </c>
      <c r="B43125" s="66">
        <v>0.76041666666666663</v>
      </c>
      <c r="C43125" s="64">
        <f t="shared" si="2034"/>
        <v>44039.760416666664</v>
      </c>
      <c r="D43125">
        <f ca="1">_xlfn.IFNA(FORECAST(E43125,OFFSET('HvF table'!B$3:B$318,MATCH(E43125,'HvF table'!A$3:A$318,1)-1,0,2),OFFSET('HvF table'!A$3:A$318,MATCH(E43125,'HvF table'!A$3:A$318,1)-1,0,2)),0)</f>
        <v>0</v>
      </c>
      <c r="E43125">
        <v>-0.18</v>
      </c>
      <c r="G43125">
        <f ca="1">_xlfn.IFNA(FORECAST(E43125,OFFSET('HvF table'!E$3:E$319,MATCH(E43125,'HvF table'!D$3:D$319,1)-1,0,2),OFFSET('HvF table'!D$3:D$319,MATCH(E43125,'HvF table'!D$3:D$319,1)-1,0,2)),0)</f>
        <v>0</v>
      </c>
      <c r="H43125" t="str">
        <f t="shared" ca="1" si="2035"/>
        <v>G</v>
      </c>
      <c r="I43125">
        <f t="shared" ca="1" si="2033"/>
        <v>0</v>
      </c>
      <c r="J43125" t="s">
        <v>75</v>
      </c>
    </row>
    <row r="43126" spans="1:10" x14ac:dyDescent="0.25">
      <c r="A43126" s="65">
        <v>44039</v>
      </c>
      <c r="B43126" s="66">
        <v>0.76388888888888884</v>
      </c>
      <c r="C43126" s="64">
        <f t="shared" si="2034"/>
        <v>44039.763888888891</v>
      </c>
      <c r="D43126">
        <f ca="1">_xlfn.IFNA(FORECAST(E43126,OFFSET('HvF table'!B$3:B$318,MATCH(E43126,'HvF table'!A$3:A$318,1)-1,0,2),OFFSET('HvF table'!A$3:A$318,MATCH(E43126,'HvF table'!A$3:A$318,1)-1,0,2)),0)</f>
        <v>0</v>
      </c>
      <c r="E43126">
        <v>-0.16</v>
      </c>
      <c r="G43126">
        <f ca="1">_xlfn.IFNA(FORECAST(E43126,OFFSET('HvF table'!E$3:E$319,MATCH(E43126,'HvF table'!D$3:D$319,1)-1,0,2),OFFSET('HvF table'!D$3:D$319,MATCH(E43126,'HvF table'!D$3:D$319,1)-1,0,2)),0)</f>
        <v>0</v>
      </c>
      <c r="H43126" t="str">
        <f t="shared" ca="1" si="2035"/>
        <v>G</v>
      </c>
      <c r="I43126">
        <f t="shared" ca="1" si="2033"/>
        <v>0</v>
      </c>
      <c r="J43126" t="s">
        <v>75</v>
      </c>
    </row>
    <row r="43127" spans="1:10" x14ac:dyDescent="0.25">
      <c r="A43127" s="65">
        <v>44039</v>
      </c>
      <c r="B43127" s="66">
        <v>0.76736111111111116</v>
      </c>
      <c r="C43127" s="64">
        <f t="shared" si="2034"/>
        <v>44039.767361111109</v>
      </c>
      <c r="D43127">
        <f ca="1">_xlfn.IFNA(FORECAST(E43127,OFFSET('HvF table'!B$3:B$318,MATCH(E43127,'HvF table'!A$3:A$318,1)-1,0,2),OFFSET('HvF table'!A$3:A$318,MATCH(E43127,'HvF table'!A$3:A$318,1)-1,0,2)),0)</f>
        <v>0</v>
      </c>
      <c r="E43127">
        <v>-0.15</v>
      </c>
      <c r="G43127">
        <f ca="1">_xlfn.IFNA(FORECAST(E43127,OFFSET('HvF table'!E$3:E$319,MATCH(E43127,'HvF table'!D$3:D$319,1)-1,0,2),OFFSET('HvF table'!D$3:D$319,MATCH(E43127,'HvF table'!D$3:D$319,1)-1,0,2)),0)</f>
        <v>0</v>
      </c>
      <c r="H43127" t="str">
        <f t="shared" ca="1" si="2035"/>
        <v>G</v>
      </c>
      <c r="I43127">
        <f t="shared" ca="1" si="2033"/>
        <v>0</v>
      </c>
      <c r="J43127" t="s">
        <v>75</v>
      </c>
    </row>
    <row r="43128" spans="1:10" x14ac:dyDescent="0.25">
      <c r="A43128" s="65">
        <v>44039</v>
      </c>
      <c r="B43128" s="66">
        <v>0.77083333333333337</v>
      </c>
      <c r="C43128" s="64">
        <f t="shared" si="2034"/>
        <v>44039.770833333336</v>
      </c>
      <c r="D43128">
        <f ca="1">_xlfn.IFNA(FORECAST(E43128,OFFSET('HvF table'!B$3:B$318,MATCH(E43128,'HvF table'!A$3:A$318,1)-1,0,2),OFFSET('HvF table'!A$3:A$318,MATCH(E43128,'HvF table'!A$3:A$318,1)-1,0,2)),0)</f>
        <v>0</v>
      </c>
      <c r="E43128">
        <v>-0.17</v>
      </c>
      <c r="G43128">
        <f ca="1">_xlfn.IFNA(FORECAST(E43128,OFFSET('HvF table'!E$3:E$319,MATCH(E43128,'HvF table'!D$3:D$319,1)-1,0,2),OFFSET('HvF table'!D$3:D$319,MATCH(E43128,'HvF table'!D$3:D$319,1)-1,0,2)),0)</f>
        <v>0</v>
      </c>
      <c r="H43128" t="str">
        <f t="shared" ca="1" si="2035"/>
        <v>G</v>
      </c>
      <c r="I43128">
        <f t="shared" ca="1" si="2033"/>
        <v>0</v>
      </c>
      <c r="J43128" t="s">
        <v>75</v>
      </c>
    </row>
    <row r="43129" spans="1:10" x14ac:dyDescent="0.25">
      <c r="A43129" s="65">
        <v>44039</v>
      </c>
      <c r="B43129" s="66">
        <v>0.77430555555555547</v>
      </c>
      <c r="C43129" s="64">
        <f t="shared" si="2034"/>
        <v>44039.774305555555</v>
      </c>
      <c r="D43129">
        <f ca="1">_xlfn.IFNA(FORECAST(E43129,OFFSET('HvF table'!B$3:B$318,MATCH(E43129,'HvF table'!A$3:A$318,1)-1,0,2),OFFSET('HvF table'!A$3:A$318,MATCH(E43129,'HvF table'!A$3:A$318,1)-1,0,2)),0)</f>
        <v>0</v>
      </c>
      <c r="E43129">
        <v>-0.16</v>
      </c>
      <c r="G43129">
        <f ca="1">_xlfn.IFNA(FORECAST(E43129,OFFSET('HvF table'!E$3:E$319,MATCH(E43129,'HvF table'!D$3:D$319,1)-1,0,2),OFFSET('HvF table'!D$3:D$319,MATCH(E43129,'HvF table'!D$3:D$319,1)-1,0,2)),0)</f>
        <v>0</v>
      </c>
      <c r="H43129" t="str">
        <f t="shared" ca="1" si="2035"/>
        <v>G</v>
      </c>
      <c r="I43129">
        <f t="shared" ca="1" si="2033"/>
        <v>0</v>
      </c>
      <c r="J43129" t="s">
        <v>75</v>
      </c>
    </row>
    <row r="43130" spans="1:10" x14ac:dyDescent="0.25">
      <c r="A43130" s="65">
        <v>44039</v>
      </c>
      <c r="B43130" s="66">
        <v>0.77777777777777779</v>
      </c>
      <c r="C43130" s="64">
        <f t="shared" si="2034"/>
        <v>44039.777777777781</v>
      </c>
      <c r="D43130">
        <f ca="1">_xlfn.IFNA(FORECAST(E43130,OFFSET('HvF table'!B$3:B$318,MATCH(E43130,'HvF table'!A$3:A$318,1)-1,0,2),OFFSET('HvF table'!A$3:A$318,MATCH(E43130,'HvF table'!A$3:A$318,1)-1,0,2)),0)</f>
        <v>0</v>
      </c>
      <c r="E43130">
        <v>-0.17</v>
      </c>
      <c r="G43130">
        <f ca="1">_xlfn.IFNA(FORECAST(E43130,OFFSET('HvF table'!E$3:E$319,MATCH(E43130,'HvF table'!D$3:D$319,1)-1,0,2),OFFSET('HvF table'!D$3:D$319,MATCH(E43130,'HvF table'!D$3:D$319,1)-1,0,2)),0)</f>
        <v>0</v>
      </c>
      <c r="H43130" t="str">
        <f t="shared" ca="1" si="2035"/>
        <v>G</v>
      </c>
      <c r="I43130">
        <f t="shared" ca="1" si="2033"/>
        <v>0</v>
      </c>
      <c r="J43130" t="s">
        <v>75</v>
      </c>
    </row>
    <row r="43131" spans="1:10" x14ac:dyDescent="0.25">
      <c r="A43131" s="65">
        <v>44039</v>
      </c>
      <c r="B43131" s="66">
        <v>0.78125</v>
      </c>
      <c r="C43131" s="64">
        <f t="shared" si="2034"/>
        <v>44039.78125</v>
      </c>
      <c r="D43131">
        <f ca="1">_xlfn.IFNA(FORECAST(E43131,OFFSET('HvF table'!B$3:B$318,MATCH(E43131,'HvF table'!A$3:A$318,1)-1,0,2),OFFSET('HvF table'!A$3:A$318,MATCH(E43131,'HvF table'!A$3:A$318,1)-1,0,2)),0)</f>
        <v>0</v>
      </c>
      <c r="E43131">
        <v>-0.18</v>
      </c>
      <c r="G43131">
        <f ca="1">_xlfn.IFNA(FORECAST(E43131,OFFSET('HvF table'!E$3:E$319,MATCH(E43131,'HvF table'!D$3:D$319,1)-1,0,2),OFFSET('HvF table'!D$3:D$319,MATCH(E43131,'HvF table'!D$3:D$319,1)-1,0,2)),0)</f>
        <v>0</v>
      </c>
      <c r="H43131" t="str">
        <f t="shared" ca="1" si="2035"/>
        <v>G</v>
      </c>
      <c r="I43131">
        <f t="shared" ca="1" si="2033"/>
        <v>0</v>
      </c>
      <c r="J43131" t="s">
        <v>75</v>
      </c>
    </row>
    <row r="43132" spans="1:10" x14ac:dyDescent="0.25">
      <c r="A43132" s="65">
        <v>44039</v>
      </c>
      <c r="B43132" s="66">
        <v>0.78472222222222221</v>
      </c>
      <c r="C43132" s="64">
        <f t="shared" si="2034"/>
        <v>44039.784722222219</v>
      </c>
      <c r="D43132">
        <f ca="1">_xlfn.IFNA(FORECAST(E43132,OFFSET('HvF table'!B$3:B$318,MATCH(E43132,'HvF table'!A$3:A$318,1)-1,0,2),OFFSET('HvF table'!A$3:A$318,MATCH(E43132,'HvF table'!A$3:A$318,1)-1,0,2)),0)</f>
        <v>0</v>
      </c>
      <c r="E43132">
        <v>-0.18</v>
      </c>
      <c r="G43132">
        <f ca="1">_xlfn.IFNA(FORECAST(E43132,OFFSET('HvF table'!E$3:E$319,MATCH(E43132,'HvF table'!D$3:D$319,1)-1,0,2),OFFSET('HvF table'!D$3:D$319,MATCH(E43132,'HvF table'!D$3:D$319,1)-1,0,2)),0)</f>
        <v>0</v>
      </c>
      <c r="H43132" t="str">
        <f t="shared" ca="1" si="2035"/>
        <v>G</v>
      </c>
      <c r="I43132">
        <f t="shared" ca="1" si="2033"/>
        <v>0</v>
      </c>
      <c r="J43132" t="s">
        <v>75</v>
      </c>
    </row>
    <row r="43133" spans="1:10" x14ac:dyDescent="0.25">
      <c r="A43133" s="65">
        <v>44039</v>
      </c>
      <c r="B43133" s="66">
        <v>0.78819444444444453</v>
      </c>
      <c r="C43133" s="64">
        <f t="shared" si="2034"/>
        <v>44039.788194444445</v>
      </c>
      <c r="D43133">
        <f ca="1">_xlfn.IFNA(FORECAST(E43133,OFFSET('HvF table'!B$3:B$318,MATCH(E43133,'HvF table'!A$3:A$318,1)-1,0,2),OFFSET('HvF table'!A$3:A$318,MATCH(E43133,'HvF table'!A$3:A$318,1)-1,0,2)),0)</f>
        <v>0</v>
      </c>
      <c r="E43133">
        <v>-0.18</v>
      </c>
      <c r="G43133">
        <f ca="1">_xlfn.IFNA(FORECAST(E43133,OFFSET('HvF table'!E$3:E$319,MATCH(E43133,'HvF table'!D$3:D$319,1)-1,0,2),OFFSET('HvF table'!D$3:D$319,MATCH(E43133,'HvF table'!D$3:D$319,1)-1,0,2)),0)</f>
        <v>0</v>
      </c>
      <c r="H43133" t="str">
        <f t="shared" ca="1" si="2035"/>
        <v>G</v>
      </c>
      <c r="I43133">
        <f t="shared" ca="1" si="2033"/>
        <v>0</v>
      </c>
      <c r="J43133" t="s">
        <v>75</v>
      </c>
    </row>
    <row r="43134" spans="1:10" x14ac:dyDescent="0.25">
      <c r="A43134" s="65">
        <v>44039</v>
      </c>
      <c r="B43134" s="66">
        <v>0.79166666666666663</v>
      </c>
      <c r="C43134" s="64">
        <f t="shared" si="2034"/>
        <v>44039.791666666664</v>
      </c>
      <c r="D43134">
        <f ca="1">_xlfn.IFNA(FORECAST(E43134,OFFSET('HvF table'!B$3:B$318,MATCH(E43134,'HvF table'!A$3:A$318,1)-1,0,2),OFFSET('HvF table'!A$3:A$318,MATCH(E43134,'HvF table'!A$3:A$318,1)-1,0,2)),0)</f>
        <v>0</v>
      </c>
      <c r="E43134">
        <v>-0.17</v>
      </c>
      <c r="G43134">
        <f ca="1">_xlfn.IFNA(FORECAST(E43134,OFFSET('HvF table'!E$3:E$319,MATCH(E43134,'HvF table'!D$3:D$319,1)-1,0,2),OFFSET('HvF table'!D$3:D$319,MATCH(E43134,'HvF table'!D$3:D$319,1)-1,0,2)),0)</f>
        <v>0</v>
      </c>
      <c r="H43134" t="str">
        <f t="shared" ca="1" si="2035"/>
        <v>G</v>
      </c>
      <c r="I43134">
        <f t="shared" ca="1" si="2033"/>
        <v>0</v>
      </c>
      <c r="J43134" t="s">
        <v>75</v>
      </c>
    </row>
    <row r="43135" spans="1:10" x14ac:dyDescent="0.25">
      <c r="A43135" s="65">
        <v>44039</v>
      </c>
      <c r="B43135" s="66">
        <v>0.79513888888888884</v>
      </c>
      <c r="C43135" s="64">
        <f t="shared" si="2034"/>
        <v>44039.795138888891</v>
      </c>
      <c r="D43135">
        <f ca="1">_xlfn.IFNA(FORECAST(E43135,OFFSET('HvF table'!B$3:B$318,MATCH(E43135,'HvF table'!A$3:A$318,1)-1,0,2),OFFSET('HvF table'!A$3:A$318,MATCH(E43135,'HvF table'!A$3:A$318,1)-1,0,2)),0)</f>
        <v>0</v>
      </c>
      <c r="E43135">
        <v>-0.17</v>
      </c>
      <c r="G43135">
        <f ca="1">_xlfn.IFNA(FORECAST(E43135,OFFSET('HvF table'!E$3:E$319,MATCH(E43135,'HvF table'!D$3:D$319,1)-1,0,2),OFFSET('HvF table'!D$3:D$319,MATCH(E43135,'HvF table'!D$3:D$319,1)-1,0,2)),0)</f>
        <v>0</v>
      </c>
      <c r="H43135" t="str">
        <f t="shared" ca="1" si="2035"/>
        <v>G</v>
      </c>
      <c r="I43135">
        <f t="shared" ca="1" si="2033"/>
        <v>0</v>
      </c>
      <c r="J43135" t="s">
        <v>75</v>
      </c>
    </row>
    <row r="43136" spans="1:10" x14ac:dyDescent="0.25">
      <c r="A43136" s="65">
        <v>44039</v>
      </c>
      <c r="B43136" s="66">
        <v>0.79861111111111116</v>
      </c>
      <c r="C43136" s="64">
        <f t="shared" si="2034"/>
        <v>44039.798611111109</v>
      </c>
      <c r="D43136">
        <f ca="1">_xlfn.IFNA(FORECAST(E43136,OFFSET('HvF table'!B$3:B$318,MATCH(E43136,'HvF table'!A$3:A$318,1)-1,0,2),OFFSET('HvF table'!A$3:A$318,MATCH(E43136,'HvF table'!A$3:A$318,1)-1,0,2)),0)</f>
        <v>0</v>
      </c>
      <c r="E43136">
        <v>-0.16</v>
      </c>
      <c r="G43136">
        <f ca="1">_xlfn.IFNA(FORECAST(E43136,OFFSET('HvF table'!E$3:E$319,MATCH(E43136,'HvF table'!D$3:D$319,1)-1,0,2),OFFSET('HvF table'!D$3:D$319,MATCH(E43136,'HvF table'!D$3:D$319,1)-1,0,2)),0)</f>
        <v>0</v>
      </c>
      <c r="H43136" t="str">
        <f t="shared" ca="1" si="2035"/>
        <v>G</v>
      </c>
      <c r="I43136">
        <f t="shared" ca="1" si="2033"/>
        <v>0</v>
      </c>
      <c r="J43136" t="s">
        <v>75</v>
      </c>
    </row>
    <row r="43137" spans="1:10" x14ac:dyDescent="0.25">
      <c r="A43137" s="65">
        <v>44039</v>
      </c>
      <c r="B43137" s="66">
        <v>0.80208333333333337</v>
      </c>
      <c r="C43137" s="64">
        <f t="shared" si="2034"/>
        <v>44039.802083333336</v>
      </c>
      <c r="D43137">
        <f ca="1">_xlfn.IFNA(FORECAST(E43137,OFFSET('HvF table'!B$3:B$318,MATCH(E43137,'HvF table'!A$3:A$318,1)-1,0,2),OFFSET('HvF table'!A$3:A$318,MATCH(E43137,'HvF table'!A$3:A$318,1)-1,0,2)),0)</f>
        <v>0</v>
      </c>
      <c r="E43137">
        <v>-0.18</v>
      </c>
      <c r="G43137">
        <f ca="1">_xlfn.IFNA(FORECAST(E43137,OFFSET('HvF table'!E$3:E$319,MATCH(E43137,'HvF table'!D$3:D$319,1)-1,0,2),OFFSET('HvF table'!D$3:D$319,MATCH(E43137,'HvF table'!D$3:D$319,1)-1,0,2)),0)</f>
        <v>0</v>
      </c>
      <c r="H43137" t="str">
        <f t="shared" ca="1" si="2035"/>
        <v>G</v>
      </c>
      <c r="I43137">
        <f t="shared" ca="1" si="2033"/>
        <v>0</v>
      </c>
      <c r="J43137" t="s">
        <v>75</v>
      </c>
    </row>
    <row r="43138" spans="1:10" x14ac:dyDescent="0.25">
      <c r="A43138" s="65">
        <v>44039</v>
      </c>
      <c r="B43138" s="66">
        <v>0.80555555555555547</v>
      </c>
      <c r="C43138" s="64">
        <f t="shared" si="2034"/>
        <v>44039.805555555555</v>
      </c>
      <c r="D43138">
        <f ca="1">_xlfn.IFNA(FORECAST(E43138,OFFSET('HvF table'!B$3:B$318,MATCH(E43138,'HvF table'!A$3:A$318,1)-1,0,2),OFFSET('HvF table'!A$3:A$318,MATCH(E43138,'HvF table'!A$3:A$318,1)-1,0,2)),0)</f>
        <v>0</v>
      </c>
      <c r="E43138">
        <v>-0.18</v>
      </c>
      <c r="G43138">
        <f ca="1">_xlfn.IFNA(FORECAST(E43138,OFFSET('HvF table'!E$3:E$319,MATCH(E43138,'HvF table'!D$3:D$319,1)-1,0,2),OFFSET('HvF table'!D$3:D$319,MATCH(E43138,'HvF table'!D$3:D$319,1)-1,0,2)),0)</f>
        <v>0</v>
      </c>
      <c r="H43138" t="str">
        <f t="shared" ca="1" si="2035"/>
        <v>G</v>
      </c>
      <c r="I43138">
        <f t="shared" ref="I43138:I43201" ca="1" si="2036">IF(H43138="G",G43138,IF(H43138="B",0))</f>
        <v>0</v>
      </c>
      <c r="J43138" t="s">
        <v>75</v>
      </c>
    </row>
    <row r="43139" spans="1:10" x14ac:dyDescent="0.25">
      <c r="A43139" s="65">
        <v>44039</v>
      </c>
      <c r="B43139" s="66">
        <v>0.80902777777777779</v>
      </c>
      <c r="C43139" s="64">
        <f t="shared" ref="C43139:C43202" si="2037">A43139+B43139</f>
        <v>44039.809027777781</v>
      </c>
      <c r="D43139">
        <f ca="1">_xlfn.IFNA(FORECAST(E43139,OFFSET('HvF table'!B$3:B$318,MATCH(E43139,'HvF table'!A$3:A$318,1)-1,0,2),OFFSET('HvF table'!A$3:A$318,MATCH(E43139,'HvF table'!A$3:A$318,1)-1,0,2)),0)</f>
        <v>0</v>
      </c>
      <c r="E43139">
        <v>-0.17</v>
      </c>
      <c r="G43139">
        <f ca="1">_xlfn.IFNA(FORECAST(E43139,OFFSET('HvF table'!E$3:E$319,MATCH(E43139,'HvF table'!D$3:D$319,1)-1,0,2),OFFSET('HvF table'!D$3:D$319,MATCH(E43139,'HvF table'!D$3:D$319,1)-1,0,2)),0)</f>
        <v>0</v>
      </c>
      <c r="H43139" t="str">
        <f t="shared" ca="1" si="2035"/>
        <v>G</v>
      </c>
      <c r="I43139">
        <f t="shared" ca="1" si="2036"/>
        <v>0</v>
      </c>
      <c r="J43139" t="s">
        <v>75</v>
      </c>
    </row>
    <row r="43140" spans="1:10" x14ac:dyDescent="0.25">
      <c r="A43140" s="65">
        <v>44039</v>
      </c>
      <c r="B43140" s="66">
        <v>0.8125</v>
      </c>
      <c r="C43140" s="64">
        <f t="shared" si="2037"/>
        <v>44039.8125</v>
      </c>
      <c r="D43140">
        <f ca="1">_xlfn.IFNA(FORECAST(E43140,OFFSET('HvF table'!B$3:B$318,MATCH(E43140,'HvF table'!A$3:A$318,1)-1,0,2),OFFSET('HvF table'!A$3:A$318,MATCH(E43140,'HvF table'!A$3:A$318,1)-1,0,2)),0)</f>
        <v>0</v>
      </c>
      <c r="E43140">
        <v>-0.18</v>
      </c>
      <c r="G43140">
        <f ca="1">_xlfn.IFNA(FORECAST(E43140,OFFSET('HvF table'!E$3:E$319,MATCH(E43140,'HvF table'!D$3:D$319,1)-1,0,2),OFFSET('HvF table'!D$3:D$319,MATCH(E43140,'HvF table'!D$3:D$319,1)-1,0,2)),0)</f>
        <v>0</v>
      </c>
      <c r="H43140" t="str">
        <f t="shared" ca="1" si="2035"/>
        <v>G</v>
      </c>
      <c r="I43140">
        <f t="shared" ca="1" si="2036"/>
        <v>0</v>
      </c>
      <c r="J43140" t="s">
        <v>75</v>
      </c>
    </row>
    <row r="43141" spans="1:10" x14ac:dyDescent="0.25">
      <c r="A43141" s="65">
        <v>44039</v>
      </c>
      <c r="B43141" s="66">
        <v>0.81597222222222221</v>
      </c>
      <c r="C43141" s="64">
        <f t="shared" si="2037"/>
        <v>44039.815972222219</v>
      </c>
      <c r="D43141">
        <f ca="1">_xlfn.IFNA(FORECAST(E43141,OFFSET('HvF table'!B$3:B$318,MATCH(E43141,'HvF table'!A$3:A$318,1)-1,0,2),OFFSET('HvF table'!A$3:A$318,MATCH(E43141,'HvF table'!A$3:A$318,1)-1,0,2)),0)</f>
        <v>0</v>
      </c>
      <c r="E43141">
        <v>-0.18</v>
      </c>
      <c r="G43141">
        <f ca="1">_xlfn.IFNA(FORECAST(E43141,OFFSET('HvF table'!E$3:E$319,MATCH(E43141,'HvF table'!D$3:D$319,1)-1,0,2),OFFSET('HvF table'!D$3:D$319,MATCH(E43141,'HvF table'!D$3:D$319,1)-1,0,2)),0)</f>
        <v>0</v>
      </c>
      <c r="H43141" t="str">
        <f t="shared" ca="1" si="2035"/>
        <v>G</v>
      </c>
      <c r="I43141">
        <f t="shared" ca="1" si="2036"/>
        <v>0</v>
      </c>
      <c r="J43141" t="s">
        <v>75</v>
      </c>
    </row>
    <row r="43142" spans="1:10" x14ac:dyDescent="0.25">
      <c r="A43142" s="65">
        <v>44039</v>
      </c>
      <c r="B43142" s="66">
        <v>0.81944444444444453</v>
      </c>
      <c r="C43142" s="64">
        <f t="shared" si="2037"/>
        <v>44039.819444444445</v>
      </c>
      <c r="D43142">
        <f ca="1">_xlfn.IFNA(FORECAST(E43142,OFFSET('HvF table'!B$3:B$318,MATCH(E43142,'HvF table'!A$3:A$318,1)-1,0,2),OFFSET('HvF table'!A$3:A$318,MATCH(E43142,'HvF table'!A$3:A$318,1)-1,0,2)),0)</f>
        <v>0</v>
      </c>
      <c r="E43142">
        <v>-0.17</v>
      </c>
      <c r="G43142">
        <f ca="1">_xlfn.IFNA(FORECAST(E43142,OFFSET('HvF table'!E$3:E$319,MATCH(E43142,'HvF table'!D$3:D$319,1)-1,0,2),OFFSET('HvF table'!D$3:D$319,MATCH(E43142,'HvF table'!D$3:D$319,1)-1,0,2)),0)</f>
        <v>0</v>
      </c>
      <c r="H43142" t="str">
        <f t="shared" ca="1" si="2035"/>
        <v>G</v>
      </c>
      <c r="I43142">
        <f t="shared" ca="1" si="2036"/>
        <v>0</v>
      </c>
      <c r="J43142" t="s">
        <v>75</v>
      </c>
    </row>
    <row r="43143" spans="1:10" x14ac:dyDescent="0.25">
      <c r="A43143" s="65">
        <v>44039</v>
      </c>
      <c r="B43143" s="66">
        <v>0.82291666666666663</v>
      </c>
      <c r="C43143" s="64">
        <f t="shared" si="2037"/>
        <v>44039.822916666664</v>
      </c>
      <c r="D43143">
        <f ca="1">_xlfn.IFNA(FORECAST(E43143,OFFSET('HvF table'!B$3:B$318,MATCH(E43143,'HvF table'!A$3:A$318,1)-1,0,2),OFFSET('HvF table'!A$3:A$318,MATCH(E43143,'HvF table'!A$3:A$318,1)-1,0,2)),0)</f>
        <v>0</v>
      </c>
      <c r="E43143">
        <v>-0.18</v>
      </c>
      <c r="G43143">
        <f ca="1">_xlfn.IFNA(FORECAST(E43143,OFFSET('HvF table'!E$3:E$319,MATCH(E43143,'HvF table'!D$3:D$319,1)-1,0,2),OFFSET('HvF table'!D$3:D$319,MATCH(E43143,'HvF table'!D$3:D$319,1)-1,0,2)),0)</f>
        <v>0</v>
      </c>
      <c r="H43143" t="str">
        <f t="shared" ca="1" si="2035"/>
        <v>G</v>
      </c>
      <c r="I43143">
        <f t="shared" ca="1" si="2036"/>
        <v>0</v>
      </c>
      <c r="J43143" t="s">
        <v>75</v>
      </c>
    </row>
    <row r="43144" spans="1:10" x14ac:dyDescent="0.25">
      <c r="A43144" s="65">
        <v>44039</v>
      </c>
      <c r="B43144" s="66">
        <v>0.82638888888888884</v>
      </c>
      <c r="C43144" s="64">
        <f t="shared" si="2037"/>
        <v>44039.826388888891</v>
      </c>
      <c r="D43144">
        <f ca="1">_xlfn.IFNA(FORECAST(E43144,OFFSET('HvF table'!B$3:B$318,MATCH(E43144,'HvF table'!A$3:A$318,1)-1,0,2),OFFSET('HvF table'!A$3:A$318,MATCH(E43144,'HvF table'!A$3:A$318,1)-1,0,2)),0)</f>
        <v>0</v>
      </c>
      <c r="E43144">
        <v>-0.18</v>
      </c>
      <c r="G43144">
        <f ca="1">_xlfn.IFNA(FORECAST(E43144,OFFSET('HvF table'!E$3:E$319,MATCH(E43144,'HvF table'!D$3:D$319,1)-1,0,2),OFFSET('HvF table'!D$3:D$319,MATCH(E43144,'HvF table'!D$3:D$319,1)-1,0,2)),0)</f>
        <v>0</v>
      </c>
      <c r="H43144" t="str">
        <f t="shared" ca="1" si="2035"/>
        <v>G</v>
      </c>
      <c r="I43144">
        <f t="shared" ca="1" si="2036"/>
        <v>0</v>
      </c>
      <c r="J43144" t="s">
        <v>75</v>
      </c>
    </row>
    <row r="43145" spans="1:10" x14ac:dyDescent="0.25">
      <c r="A43145" s="65">
        <v>44039</v>
      </c>
      <c r="B43145" s="66">
        <v>0.82986111111111116</v>
      </c>
      <c r="C43145" s="64">
        <f t="shared" si="2037"/>
        <v>44039.829861111109</v>
      </c>
      <c r="D43145">
        <f ca="1">_xlfn.IFNA(FORECAST(E43145,OFFSET('HvF table'!B$3:B$318,MATCH(E43145,'HvF table'!A$3:A$318,1)-1,0,2),OFFSET('HvF table'!A$3:A$318,MATCH(E43145,'HvF table'!A$3:A$318,1)-1,0,2)),0)</f>
        <v>0</v>
      </c>
      <c r="E43145">
        <v>-0.17</v>
      </c>
      <c r="G43145">
        <f ca="1">_xlfn.IFNA(FORECAST(E43145,OFFSET('HvF table'!E$3:E$319,MATCH(E43145,'HvF table'!D$3:D$319,1)-1,0,2),OFFSET('HvF table'!D$3:D$319,MATCH(E43145,'HvF table'!D$3:D$319,1)-1,0,2)),0)</f>
        <v>0</v>
      </c>
      <c r="H43145" t="str">
        <f t="shared" ca="1" si="2035"/>
        <v>G</v>
      </c>
      <c r="I43145">
        <f t="shared" ca="1" si="2036"/>
        <v>0</v>
      </c>
      <c r="J43145" t="s">
        <v>75</v>
      </c>
    </row>
    <row r="43146" spans="1:10" x14ac:dyDescent="0.25">
      <c r="A43146" s="65">
        <v>44039</v>
      </c>
      <c r="B43146" s="66">
        <v>0.83333333333333337</v>
      </c>
      <c r="C43146" s="64">
        <f t="shared" si="2037"/>
        <v>44039.833333333336</v>
      </c>
      <c r="D43146">
        <f ca="1">_xlfn.IFNA(FORECAST(E43146,OFFSET('HvF table'!B$3:B$318,MATCH(E43146,'HvF table'!A$3:A$318,1)-1,0,2),OFFSET('HvF table'!A$3:A$318,MATCH(E43146,'HvF table'!A$3:A$318,1)-1,0,2)),0)</f>
        <v>0</v>
      </c>
      <c r="E43146">
        <v>-0.17</v>
      </c>
      <c r="G43146">
        <f ca="1">_xlfn.IFNA(FORECAST(E43146,OFFSET('HvF table'!E$3:E$319,MATCH(E43146,'HvF table'!D$3:D$319,1)-1,0,2),OFFSET('HvF table'!D$3:D$319,MATCH(E43146,'HvF table'!D$3:D$319,1)-1,0,2)),0)</f>
        <v>0</v>
      </c>
      <c r="H43146" t="str">
        <f t="shared" ca="1" si="2035"/>
        <v>G</v>
      </c>
      <c r="I43146">
        <f t="shared" ca="1" si="2036"/>
        <v>0</v>
      </c>
      <c r="J43146" t="s">
        <v>75</v>
      </c>
    </row>
    <row r="43147" spans="1:10" x14ac:dyDescent="0.25">
      <c r="A43147" s="65">
        <v>44039</v>
      </c>
      <c r="B43147" s="66">
        <v>0.83680555555555547</v>
      </c>
      <c r="C43147" s="64">
        <f t="shared" si="2037"/>
        <v>44039.836805555555</v>
      </c>
      <c r="D43147">
        <f ca="1">_xlfn.IFNA(FORECAST(E43147,OFFSET('HvF table'!B$3:B$318,MATCH(E43147,'HvF table'!A$3:A$318,1)-1,0,2),OFFSET('HvF table'!A$3:A$318,MATCH(E43147,'HvF table'!A$3:A$318,1)-1,0,2)),0)</f>
        <v>0</v>
      </c>
      <c r="E43147">
        <v>-0.17</v>
      </c>
      <c r="G43147">
        <f ca="1">_xlfn.IFNA(FORECAST(E43147,OFFSET('HvF table'!E$3:E$319,MATCH(E43147,'HvF table'!D$3:D$319,1)-1,0,2),OFFSET('HvF table'!D$3:D$319,MATCH(E43147,'HvF table'!D$3:D$319,1)-1,0,2)),0)</f>
        <v>0</v>
      </c>
      <c r="H43147" t="str">
        <f t="shared" ca="1" si="2035"/>
        <v>G</v>
      </c>
      <c r="I43147">
        <f t="shared" ca="1" si="2036"/>
        <v>0</v>
      </c>
      <c r="J43147" t="s">
        <v>75</v>
      </c>
    </row>
    <row r="43148" spans="1:10" x14ac:dyDescent="0.25">
      <c r="A43148" s="65">
        <v>44039</v>
      </c>
      <c r="B43148" s="66">
        <v>0.84027777777777779</v>
      </c>
      <c r="C43148" s="64">
        <f t="shared" si="2037"/>
        <v>44039.840277777781</v>
      </c>
      <c r="D43148">
        <f ca="1">_xlfn.IFNA(FORECAST(E43148,OFFSET('HvF table'!B$3:B$318,MATCH(E43148,'HvF table'!A$3:A$318,1)-1,0,2),OFFSET('HvF table'!A$3:A$318,MATCH(E43148,'HvF table'!A$3:A$318,1)-1,0,2)),0)</f>
        <v>0</v>
      </c>
      <c r="E43148">
        <v>-0.18</v>
      </c>
      <c r="G43148">
        <f ca="1">_xlfn.IFNA(FORECAST(E43148,OFFSET('HvF table'!E$3:E$319,MATCH(E43148,'HvF table'!D$3:D$319,1)-1,0,2),OFFSET('HvF table'!D$3:D$319,MATCH(E43148,'HvF table'!D$3:D$319,1)-1,0,2)),0)</f>
        <v>0</v>
      </c>
      <c r="H43148" t="str">
        <f t="shared" ca="1" si="2035"/>
        <v>G</v>
      </c>
      <c r="I43148">
        <f t="shared" ca="1" si="2036"/>
        <v>0</v>
      </c>
      <c r="J43148" t="s">
        <v>75</v>
      </c>
    </row>
    <row r="43149" spans="1:10" x14ac:dyDescent="0.25">
      <c r="A43149" s="65">
        <v>44039</v>
      </c>
      <c r="B43149" s="66">
        <v>0.84375</v>
      </c>
      <c r="C43149" s="64">
        <f t="shared" si="2037"/>
        <v>44039.84375</v>
      </c>
      <c r="D43149">
        <f ca="1">_xlfn.IFNA(FORECAST(E43149,OFFSET('HvF table'!B$3:B$318,MATCH(E43149,'HvF table'!A$3:A$318,1)-1,0,2),OFFSET('HvF table'!A$3:A$318,MATCH(E43149,'HvF table'!A$3:A$318,1)-1,0,2)),0)</f>
        <v>0</v>
      </c>
      <c r="E43149">
        <v>-0.17</v>
      </c>
      <c r="G43149">
        <f ca="1">_xlfn.IFNA(FORECAST(E43149,OFFSET('HvF table'!E$3:E$319,MATCH(E43149,'HvF table'!D$3:D$319,1)-1,0,2),OFFSET('HvF table'!D$3:D$319,MATCH(E43149,'HvF table'!D$3:D$319,1)-1,0,2)),0)</f>
        <v>0</v>
      </c>
      <c r="H43149" t="str">
        <f t="shared" ca="1" si="2035"/>
        <v>G</v>
      </c>
      <c r="I43149">
        <f t="shared" ca="1" si="2036"/>
        <v>0</v>
      </c>
      <c r="J43149" t="s">
        <v>75</v>
      </c>
    </row>
    <row r="43150" spans="1:10" x14ac:dyDescent="0.25">
      <c r="A43150" s="65">
        <v>44039</v>
      </c>
      <c r="B43150" s="66">
        <v>0.84722222222222221</v>
      </c>
      <c r="C43150" s="64">
        <f t="shared" si="2037"/>
        <v>44039.847222222219</v>
      </c>
      <c r="D43150">
        <f ca="1">_xlfn.IFNA(FORECAST(E43150,OFFSET('HvF table'!B$3:B$318,MATCH(E43150,'HvF table'!A$3:A$318,1)-1,0,2),OFFSET('HvF table'!A$3:A$318,MATCH(E43150,'HvF table'!A$3:A$318,1)-1,0,2)),0)</f>
        <v>0</v>
      </c>
      <c r="E43150">
        <v>-0.17</v>
      </c>
      <c r="G43150">
        <f ca="1">_xlfn.IFNA(FORECAST(E43150,OFFSET('HvF table'!E$3:E$319,MATCH(E43150,'HvF table'!D$3:D$319,1)-1,0,2),OFFSET('HvF table'!D$3:D$319,MATCH(E43150,'HvF table'!D$3:D$319,1)-1,0,2)),0)</f>
        <v>0</v>
      </c>
      <c r="H43150" t="str">
        <f t="shared" ca="1" si="2035"/>
        <v>G</v>
      </c>
      <c r="I43150">
        <f t="shared" ca="1" si="2036"/>
        <v>0</v>
      </c>
      <c r="J43150" t="s">
        <v>75</v>
      </c>
    </row>
    <row r="43151" spans="1:10" x14ac:dyDescent="0.25">
      <c r="A43151" s="65">
        <v>44039</v>
      </c>
      <c r="B43151" s="66">
        <v>0.85069444444444453</v>
      </c>
      <c r="C43151" s="64">
        <f t="shared" si="2037"/>
        <v>44039.850694444445</v>
      </c>
      <c r="D43151">
        <f ca="1">_xlfn.IFNA(FORECAST(E43151,OFFSET('HvF table'!B$3:B$318,MATCH(E43151,'HvF table'!A$3:A$318,1)-1,0,2),OFFSET('HvF table'!A$3:A$318,MATCH(E43151,'HvF table'!A$3:A$318,1)-1,0,2)),0)</f>
        <v>0</v>
      </c>
      <c r="E43151">
        <v>-0.2</v>
      </c>
      <c r="G43151">
        <f ca="1">_xlfn.IFNA(FORECAST(E43151,OFFSET('HvF table'!E$3:E$319,MATCH(E43151,'HvF table'!D$3:D$319,1)-1,0,2),OFFSET('HvF table'!D$3:D$319,MATCH(E43151,'HvF table'!D$3:D$319,1)-1,0,2)),0)</f>
        <v>0</v>
      </c>
      <c r="H43151" t="str">
        <f t="shared" ca="1" si="2035"/>
        <v>G</v>
      </c>
      <c r="I43151">
        <f t="shared" ca="1" si="2036"/>
        <v>0</v>
      </c>
      <c r="J43151" t="s">
        <v>75</v>
      </c>
    </row>
    <row r="43152" spans="1:10" x14ac:dyDescent="0.25">
      <c r="A43152" s="65">
        <v>44039</v>
      </c>
      <c r="B43152" s="66">
        <v>0.85416666666666663</v>
      </c>
      <c r="C43152" s="64">
        <f t="shared" si="2037"/>
        <v>44039.854166666664</v>
      </c>
      <c r="D43152">
        <f ca="1">_xlfn.IFNA(FORECAST(E43152,OFFSET('HvF table'!B$3:B$318,MATCH(E43152,'HvF table'!A$3:A$318,1)-1,0,2),OFFSET('HvF table'!A$3:A$318,MATCH(E43152,'HvF table'!A$3:A$318,1)-1,0,2)),0)</f>
        <v>0</v>
      </c>
      <c r="E43152">
        <v>-0.18</v>
      </c>
      <c r="G43152">
        <f ca="1">_xlfn.IFNA(FORECAST(E43152,OFFSET('HvF table'!E$3:E$319,MATCH(E43152,'HvF table'!D$3:D$319,1)-1,0,2),OFFSET('HvF table'!D$3:D$319,MATCH(E43152,'HvF table'!D$3:D$319,1)-1,0,2)),0)</f>
        <v>0</v>
      </c>
      <c r="H43152" t="str">
        <f t="shared" ca="1" si="2035"/>
        <v>G</v>
      </c>
      <c r="I43152">
        <f t="shared" ca="1" si="2036"/>
        <v>0</v>
      </c>
      <c r="J43152" t="s">
        <v>75</v>
      </c>
    </row>
    <row r="43153" spans="1:10" x14ac:dyDescent="0.25">
      <c r="A43153" s="65">
        <v>44039</v>
      </c>
      <c r="B43153" s="66">
        <v>0.85763888888888884</v>
      </c>
      <c r="C43153" s="64">
        <f t="shared" si="2037"/>
        <v>44039.857638888891</v>
      </c>
      <c r="D43153">
        <f ca="1">_xlfn.IFNA(FORECAST(E43153,OFFSET('HvF table'!B$3:B$318,MATCH(E43153,'HvF table'!A$3:A$318,1)-1,0,2),OFFSET('HvF table'!A$3:A$318,MATCH(E43153,'HvF table'!A$3:A$318,1)-1,0,2)),0)</f>
        <v>0</v>
      </c>
      <c r="E43153">
        <v>-0.18</v>
      </c>
      <c r="G43153">
        <f ca="1">_xlfn.IFNA(FORECAST(E43153,OFFSET('HvF table'!E$3:E$319,MATCH(E43153,'HvF table'!D$3:D$319,1)-1,0,2),OFFSET('HvF table'!D$3:D$319,MATCH(E43153,'HvF table'!D$3:D$319,1)-1,0,2)),0)</f>
        <v>0</v>
      </c>
      <c r="H43153" t="str">
        <f t="shared" ca="1" si="2035"/>
        <v>G</v>
      </c>
      <c r="I43153">
        <f t="shared" ca="1" si="2036"/>
        <v>0</v>
      </c>
      <c r="J43153" t="s">
        <v>75</v>
      </c>
    </row>
    <row r="43154" spans="1:10" x14ac:dyDescent="0.25">
      <c r="A43154" s="65">
        <v>44039</v>
      </c>
      <c r="B43154" s="66">
        <v>0.86111111111111116</v>
      </c>
      <c r="C43154" s="64">
        <f t="shared" si="2037"/>
        <v>44039.861111111109</v>
      </c>
      <c r="D43154">
        <f ca="1">_xlfn.IFNA(FORECAST(E43154,OFFSET('HvF table'!B$3:B$318,MATCH(E43154,'HvF table'!A$3:A$318,1)-1,0,2),OFFSET('HvF table'!A$3:A$318,MATCH(E43154,'HvF table'!A$3:A$318,1)-1,0,2)),0)</f>
        <v>0</v>
      </c>
      <c r="E43154">
        <v>-0.18</v>
      </c>
      <c r="G43154">
        <f ca="1">_xlfn.IFNA(FORECAST(E43154,OFFSET('HvF table'!E$3:E$319,MATCH(E43154,'HvF table'!D$3:D$319,1)-1,0,2),OFFSET('HvF table'!D$3:D$319,MATCH(E43154,'HvF table'!D$3:D$319,1)-1,0,2)),0)</f>
        <v>0</v>
      </c>
      <c r="H43154" t="str">
        <f t="shared" ca="1" si="2035"/>
        <v>G</v>
      </c>
      <c r="I43154">
        <f t="shared" ca="1" si="2036"/>
        <v>0</v>
      </c>
      <c r="J43154" t="s">
        <v>75</v>
      </c>
    </row>
    <row r="43155" spans="1:10" x14ac:dyDescent="0.25">
      <c r="A43155" s="65">
        <v>44039</v>
      </c>
      <c r="B43155" s="66">
        <v>0.86458333333333337</v>
      </c>
      <c r="C43155" s="64">
        <f t="shared" si="2037"/>
        <v>44039.864583333336</v>
      </c>
      <c r="D43155">
        <f ca="1">_xlfn.IFNA(FORECAST(E43155,OFFSET('HvF table'!B$3:B$318,MATCH(E43155,'HvF table'!A$3:A$318,1)-1,0,2),OFFSET('HvF table'!A$3:A$318,MATCH(E43155,'HvF table'!A$3:A$318,1)-1,0,2)),0)</f>
        <v>0</v>
      </c>
      <c r="E43155">
        <v>-0.17</v>
      </c>
      <c r="G43155">
        <f ca="1">_xlfn.IFNA(FORECAST(E43155,OFFSET('HvF table'!E$3:E$319,MATCH(E43155,'HvF table'!D$3:D$319,1)-1,0,2),OFFSET('HvF table'!D$3:D$319,MATCH(E43155,'HvF table'!D$3:D$319,1)-1,0,2)),0)</f>
        <v>0</v>
      </c>
      <c r="H43155" t="str">
        <f t="shared" ca="1" si="2035"/>
        <v>G</v>
      </c>
      <c r="I43155">
        <f t="shared" ca="1" si="2036"/>
        <v>0</v>
      </c>
      <c r="J43155" t="s">
        <v>75</v>
      </c>
    </row>
    <row r="43156" spans="1:10" x14ac:dyDescent="0.25">
      <c r="A43156" s="65">
        <v>44039</v>
      </c>
      <c r="B43156" s="66">
        <v>0.86805555555555547</v>
      </c>
      <c r="C43156" s="64">
        <f t="shared" si="2037"/>
        <v>44039.868055555555</v>
      </c>
      <c r="D43156">
        <f ca="1">_xlfn.IFNA(FORECAST(E43156,OFFSET('HvF table'!B$3:B$318,MATCH(E43156,'HvF table'!A$3:A$318,1)-1,0,2),OFFSET('HvF table'!A$3:A$318,MATCH(E43156,'HvF table'!A$3:A$318,1)-1,0,2)),0)</f>
        <v>0</v>
      </c>
      <c r="E43156">
        <v>-0.17</v>
      </c>
      <c r="G43156">
        <f ca="1">_xlfn.IFNA(FORECAST(E43156,OFFSET('HvF table'!E$3:E$319,MATCH(E43156,'HvF table'!D$3:D$319,1)-1,0,2),OFFSET('HvF table'!D$3:D$319,MATCH(E43156,'HvF table'!D$3:D$319,1)-1,0,2)),0)</f>
        <v>0</v>
      </c>
      <c r="H43156" t="str">
        <f t="shared" ca="1" si="2035"/>
        <v>G</v>
      </c>
      <c r="I43156">
        <f t="shared" ca="1" si="2036"/>
        <v>0</v>
      </c>
      <c r="J43156" t="s">
        <v>75</v>
      </c>
    </row>
    <row r="43157" spans="1:10" x14ac:dyDescent="0.25">
      <c r="A43157" s="65">
        <v>44039</v>
      </c>
      <c r="B43157" s="66">
        <v>0.87152777777777779</v>
      </c>
      <c r="C43157" s="64">
        <f t="shared" si="2037"/>
        <v>44039.871527777781</v>
      </c>
      <c r="D43157">
        <f ca="1">_xlfn.IFNA(FORECAST(E43157,OFFSET('HvF table'!B$3:B$318,MATCH(E43157,'HvF table'!A$3:A$318,1)-1,0,2),OFFSET('HvF table'!A$3:A$318,MATCH(E43157,'HvF table'!A$3:A$318,1)-1,0,2)),0)</f>
        <v>0</v>
      </c>
      <c r="E43157">
        <v>-0.17</v>
      </c>
      <c r="G43157">
        <f ca="1">_xlfn.IFNA(FORECAST(E43157,OFFSET('HvF table'!E$3:E$319,MATCH(E43157,'HvF table'!D$3:D$319,1)-1,0,2),OFFSET('HvF table'!D$3:D$319,MATCH(E43157,'HvF table'!D$3:D$319,1)-1,0,2)),0)</f>
        <v>0</v>
      </c>
      <c r="H43157" t="str">
        <f t="shared" ca="1" si="2035"/>
        <v>G</v>
      </c>
      <c r="I43157">
        <f t="shared" ca="1" si="2036"/>
        <v>0</v>
      </c>
      <c r="J43157" t="s">
        <v>75</v>
      </c>
    </row>
    <row r="43158" spans="1:10" x14ac:dyDescent="0.25">
      <c r="A43158" s="65">
        <v>44039</v>
      </c>
      <c r="B43158" s="66">
        <v>0.875</v>
      </c>
      <c r="C43158" s="64">
        <f t="shared" si="2037"/>
        <v>44039.875</v>
      </c>
      <c r="D43158">
        <f ca="1">_xlfn.IFNA(FORECAST(E43158,OFFSET('HvF table'!B$3:B$318,MATCH(E43158,'HvF table'!A$3:A$318,1)-1,0,2),OFFSET('HvF table'!A$3:A$318,MATCH(E43158,'HvF table'!A$3:A$318,1)-1,0,2)),0)</f>
        <v>0</v>
      </c>
      <c r="E43158">
        <v>-0.2</v>
      </c>
      <c r="G43158">
        <f ca="1">_xlfn.IFNA(FORECAST(E43158,OFFSET('HvF table'!E$3:E$319,MATCH(E43158,'HvF table'!D$3:D$319,1)-1,0,2),OFFSET('HvF table'!D$3:D$319,MATCH(E43158,'HvF table'!D$3:D$319,1)-1,0,2)),0)</f>
        <v>0</v>
      </c>
      <c r="H43158" t="str">
        <f t="shared" ca="1" si="2035"/>
        <v>G</v>
      </c>
      <c r="I43158">
        <f t="shared" ca="1" si="2036"/>
        <v>0</v>
      </c>
      <c r="J43158" t="s">
        <v>75</v>
      </c>
    </row>
    <row r="43159" spans="1:10" x14ac:dyDescent="0.25">
      <c r="A43159" s="65">
        <v>44039</v>
      </c>
      <c r="B43159" s="66">
        <v>0.87847222222222221</v>
      </c>
      <c r="C43159" s="64">
        <f t="shared" si="2037"/>
        <v>44039.878472222219</v>
      </c>
      <c r="D43159">
        <f ca="1">_xlfn.IFNA(FORECAST(E43159,OFFSET('HvF table'!B$3:B$318,MATCH(E43159,'HvF table'!A$3:A$318,1)-1,0,2),OFFSET('HvF table'!A$3:A$318,MATCH(E43159,'HvF table'!A$3:A$318,1)-1,0,2)),0)</f>
        <v>0</v>
      </c>
      <c r="E43159">
        <v>-0.19</v>
      </c>
      <c r="G43159">
        <f ca="1">_xlfn.IFNA(FORECAST(E43159,OFFSET('HvF table'!E$3:E$319,MATCH(E43159,'HvF table'!D$3:D$319,1)-1,0,2),OFFSET('HvF table'!D$3:D$319,MATCH(E43159,'HvF table'!D$3:D$319,1)-1,0,2)),0)</f>
        <v>0</v>
      </c>
      <c r="H43159" t="str">
        <f t="shared" ca="1" si="2035"/>
        <v>G</v>
      </c>
      <c r="I43159">
        <f t="shared" ca="1" si="2036"/>
        <v>0</v>
      </c>
      <c r="J43159" t="s">
        <v>75</v>
      </c>
    </row>
    <row r="43160" spans="1:10" x14ac:dyDescent="0.25">
      <c r="A43160" s="65">
        <v>44039</v>
      </c>
      <c r="B43160" s="66">
        <v>0.88194444444444453</v>
      </c>
      <c r="C43160" s="64">
        <f t="shared" si="2037"/>
        <v>44039.881944444445</v>
      </c>
      <c r="D43160">
        <f ca="1">_xlfn.IFNA(FORECAST(E43160,OFFSET('HvF table'!B$3:B$318,MATCH(E43160,'HvF table'!A$3:A$318,1)-1,0,2),OFFSET('HvF table'!A$3:A$318,MATCH(E43160,'HvF table'!A$3:A$318,1)-1,0,2)),0)</f>
        <v>0</v>
      </c>
      <c r="E43160">
        <v>-0.17</v>
      </c>
      <c r="G43160">
        <f ca="1">_xlfn.IFNA(FORECAST(E43160,OFFSET('HvF table'!E$3:E$319,MATCH(E43160,'HvF table'!D$3:D$319,1)-1,0,2),OFFSET('HvF table'!D$3:D$319,MATCH(E43160,'HvF table'!D$3:D$319,1)-1,0,2)),0)</f>
        <v>0</v>
      </c>
      <c r="H43160" t="str">
        <f t="shared" ca="1" si="2035"/>
        <v>G</v>
      </c>
      <c r="I43160">
        <f t="shared" ca="1" si="2036"/>
        <v>0</v>
      </c>
      <c r="J43160" t="s">
        <v>75</v>
      </c>
    </row>
    <row r="43161" spans="1:10" x14ac:dyDescent="0.25">
      <c r="A43161" s="65">
        <v>44039</v>
      </c>
      <c r="B43161" s="66">
        <v>0.88541666666666663</v>
      </c>
      <c r="C43161" s="64">
        <f t="shared" si="2037"/>
        <v>44039.885416666664</v>
      </c>
      <c r="D43161">
        <f ca="1">_xlfn.IFNA(FORECAST(E43161,OFFSET('HvF table'!B$3:B$318,MATCH(E43161,'HvF table'!A$3:A$318,1)-1,0,2),OFFSET('HvF table'!A$3:A$318,MATCH(E43161,'HvF table'!A$3:A$318,1)-1,0,2)),0)</f>
        <v>0</v>
      </c>
      <c r="E43161">
        <v>-0.18</v>
      </c>
      <c r="G43161">
        <f ca="1">_xlfn.IFNA(FORECAST(E43161,OFFSET('HvF table'!E$3:E$319,MATCH(E43161,'HvF table'!D$3:D$319,1)-1,0,2),OFFSET('HvF table'!D$3:D$319,MATCH(E43161,'HvF table'!D$3:D$319,1)-1,0,2)),0)</f>
        <v>0</v>
      </c>
      <c r="H43161" t="str">
        <f t="shared" ca="1" si="2035"/>
        <v>G</v>
      </c>
      <c r="I43161">
        <f t="shared" ca="1" si="2036"/>
        <v>0</v>
      </c>
      <c r="J43161" t="s">
        <v>75</v>
      </c>
    </row>
    <row r="43162" spans="1:10" x14ac:dyDescent="0.25">
      <c r="A43162" s="65">
        <v>44039</v>
      </c>
      <c r="B43162" s="66">
        <v>0.88888888888888884</v>
      </c>
      <c r="C43162" s="64">
        <f t="shared" si="2037"/>
        <v>44039.888888888891</v>
      </c>
      <c r="D43162">
        <f ca="1">_xlfn.IFNA(FORECAST(E43162,OFFSET('HvF table'!B$3:B$318,MATCH(E43162,'HvF table'!A$3:A$318,1)-1,0,2),OFFSET('HvF table'!A$3:A$318,MATCH(E43162,'HvF table'!A$3:A$318,1)-1,0,2)),0)</f>
        <v>0</v>
      </c>
      <c r="E43162">
        <v>-0.18</v>
      </c>
      <c r="G43162">
        <f ca="1">_xlfn.IFNA(FORECAST(E43162,OFFSET('HvF table'!E$3:E$319,MATCH(E43162,'HvF table'!D$3:D$319,1)-1,0,2),OFFSET('HvF table'!D$3:D$319,MATCH(E43162,'HvF table'!D$3:D$319,1)-1,0,2)),0)</f>
        <v>0</v>
      </c>
      <c r="H43162" t="str">
        <f t="shared" ca="1" si="2035"/>
        <v>G</v>
      </c>
      <c r="I43162">
        <f t="shared" ca="1" si="2036"/>
        <v>0</v>
      </c>
      <c r="J43162" t="s">
        <v>75</v>
      </c>
    </row>
    <row r="43163" spans="1:10" x14ac:dyDescent="0.25">
      <c r="A43163" s="65">
        <v>44039</v>
      </c>
      <c r="B43163" s="66">
        <v>0.89236111111111116</v>
      </c>
      <c r="C43163" s="64">
        <f t="shared" si="2037"/>
        <v>44039.892361111109</v>
      </c>
      <c r="D43163">
        <f ca="1">_xlfn.IFNA(FORECAST(E43163,OFFSET('HvF table'!B$3:B$318,MATCH(E43163,'HvF table'!A$3:A$318,1)-1,0,2),OFFSET('HvF table'!A$3:A$318,MATCH(E43163,'HvF table'!A$3:A$318,1)-1,0,2)),0)</f>
        <v>0</v>
      </c>
      <c r="E43163">
        <v>-0.18</v>
      </c>
      <c r="G43163">
        <f ca="1">_xlfn.IFNA(FORECAST(E43163,OFFSET('HvF table'!E$3:E$319,MATCH(E43163,'HvF table'!D$3:D$319,1)-1,0,2),OFFSET('HvF table'!D$3:D$319,MATCH(E43163,'HvF table'!D$3:D$319,1)-1,0,2)),0)</f>
        <v>0</v>
      </c>
      <c r="H43163" t="str">
        <f t="shared" ca="1" si="2035"/>
        <v>G</v>
      </c>
      <c r="I43163">
        <f t="shared" ca="1" si="2036"/>
        <v>0</v>
      </c>
      <c r="J43163" t="s">
        <v>75</v>
      </c>
    </row>
    <row r="43164" spans="1:10" x14ac:dyDescent="0.25">
      <c r="A43164" s="65">
        <v>44039</v>
      </c>
      <c r="B43164" s="66">
        <v>0.89583333333333337</v>
      </c>
      <c r="C43164" s="64">
        <f t="shared" si="2037"/>
        <v>44039.895833333336</v>
      </c>
      <c r="D43164">
        <f ca="1">_xlfn.IFNA(FORECAST(E43164,OFFSET('HvF table'!B$3:B$318,MATCH(E43164,'HvF table'!A$3:A$318,1)-1,0,2),OFFSET('HvF table'!A$3:A$318,MATCH(E43164,'HvF table'!A$3:A$318,1)-1,0,2)),0)</f>
        <v>0</v>
      </c>
      <c r="E43164">
        <v>-0.18</v>
      </c>
      <c r="G43164">
        <f ca="1">_xlfn.IFNA(FORECAST(E43164,OFFSET('HvF table'!E$3:E$319,MATCH(E43164,'HvF table'!D$3:D$319,1)-1,0,2),OFFSET('HvF table'!D$3:D$319,MATCH(E43164,'HvF table'!D$3:D$319,1)-1,0,2)),0)</f>
        <v>0</v>
      </c>
      <c r="H43164" t="str">
        <f t="shared" ca="1" si="2035"/>
        <v>G</v>
      </c>
      <c r="I43164">
        <f t="shared" ca="1" si="2036"/>
        <v>0</v>
      </c>
      <c r="J43164" t="s">
        <v>75</v>
      </c>
    </row>
    <row r="43165" spans="1:10" x14ac:dyDescent="0.25">
      <c r="A43165" s="65">
        <v>44039</v>
      </c>
      <c r="B43165" s="66">
        <v>0.89930555555555547</v>
      </c>
      <c r="C43165" s="64">
        <f t="shared" si="2037"/>
        <v>44039.899305555555</v>
      </c>
      <c r="D43165">
        <f ca="1">_xlfn.IFNA(FORECAST(E43165,OFFSET('HvF table'!B$3:B$318,MATCH(E43165,'HvF table'!A$3:A$318,1)-1,0,2),OFFSET('HvF table'!A$3:A$318,MATCH(E43165,'HvF table'!A$3:A$318,1)-1,0,2)),0)</f>
        <v>0</v>
      </c>
      <c r="E43165">
        <v>-0.18</v>
      </c>
      <c r="G43165">
        <f ca="1">_xlfn.IFNA(FORECAST(E43165,OFFSET('HvF table'!E$3:E$319,MATCH(E43165,'HvF table'!D$3:D$319,1)-1,0,2),OFFSET('HvF table'!D$3:D$319,MATCH(E43165,'HvF table'!D$3:D$319,1)-1,0,2)),0)</f>
        <v>0</v>
      </c>
      <c r="H43165" t="str">
        <f t="shared" ca="1" si="2035"/>
        <v>G</v>
      </c>
      <c r="I43165">
        <f t="shared" ca="1" si="2036"/>
        <v>0</v>
      </c>
      <c r="J43165" t="s">
        <v>75</v>
      </c>
    </row>
    <row r="43166" spans="1:10" x14ac:dyDescent="0.25">
      <c r="A43166" s="65">
        <v>44039</v>
      </c>
      <c r="B43166" s="66">
        <v>0.90277777777777779</v>
      </c>
      <c r="C43166" s="64">
        <f t="shared" si="2037"/>
        <v>44039.902777777781</v>
      </c>
      <c r="D43166">
        <f ca="1">_xlfn.IFNA(FORECAST(E43166,OFFSET('HvF table'!B$3:B$318,MATCH(E43166,'HvF table'!A$3:A$318,1)-1,0,2),OFFSET('HvF table'!A$3:A$318,MATCH(E43166,'HvF table'!A$3:A$318,1)-1,0,2)),0)</f>
        <v>0</v>
      </c>
      <c r="E43166">
        <v>-0.18</v>
      </c>
      <c r="G43166">
        <f ca="1">_xlfn.IFNA(FORECAST(E43166,OFFSET('HvF table'!E$3:E$319,MATCH(E43166,'HvF table'!D$3:D$319,1)-1,0,2),OFFSET('HvF table'!D$3:D$319,MATCH(E43166,'HvF table'!D$3:D$319,1)-1,0,2)),0)</f>
        <v>0</v>
      </c>
      <c r="H43166" t="str">
        <f t="shared" ca="1" si="2035"/>
        <v>G</v>
      </c>
      <c r="I43166">
        <f t="shared" ca="1" si="2036"/>
        <v>0</v>
      </c>
      <c r="J43166" t="s">
        <v>75</v>
      </c>
    </row>
    <row r="43167" spans="1:10" x14ac:dyDescent="0.25">
      <c r="A43167" s="65">
        <v>44039</v>
      </c>
      <c r="B43167" s="66">
        <v>0.90625</v>
      </c>
      <c r="C43167" s="64">
        <f t="shared" si="2037"/>
        <v>44039.90625</v>
      </c>
      <c r="D43167">
        <f ca="1">_xlfn.IFNA(FORECAST(E43167,OFFSET('HvF table'!B$3:B$318,MATCH(E43167,'HvF table'!A$3:A$318,1)-1,0,2),OFFSET('HvF table'!A$3:A$318,MATCH(E43167,'HvF table'!A$3:A$318,1)-1,0,2)),0)</f>
        <v>0</v>
      </c>
      <c r="E43167">
        <v>-0.18</v>
      </c>
      <c r="G43167">
        <f ca="1">_xlfn.IFNA(FORECAST(E43167,OFFSET('HvF table'!E$3:E$319,MATCH(E43167,'HvF table'!D$3:D$319,1)-1,0,2),OFFSET('HvF table'!D$3:D$319,MATCH(E43167,'HvF table'!D$3:D$319,1)-1,0,2)),0)</f>
        <v>0</v>
      </c>
      <c r="H43167" t="str">
        <f t="shared" ca="1" si="2035"/>
        <v>G</v>
      </c>
      <c r="I43167">
        <f t="shared" ca="1" si="2036"/>
        <v>0</v>
      </c>
      <c r="J43167" t="s">
        <v>75</v>
      </c>
    </row>
    <row r="43168" spans="1:10" x14ac:dyDescent="0.25">
      <c r="A43168" s="65">
        <v>44039</v>
      </c>
      <c r="B43168" s="66">
        <v>0.90972222222222221</v>
      </c>
      <c r="C43168" s="64">
        <f t="shared" si="2037"/>
        <v>44039.909722222219</v>
      </c>
      <c r="D43168">
        <f ca="1">_xlfn.IFNA(FORECAST(E43168,OFFSET('HvF table'!B$3:B$318,MATCH(E43168,'HvF table'!A$3:A$318,1)-1,0,2),OFFSET('HvF table'!A$3:A$318,MATCH(E43168,'HvF table'!A$3:A$318,1)-1,0,2)),0)</f>
        <v>0</v>
      </c>
      <c r="E43168">
        <v>-0.18</v>
      </c>
      <c r="G43168">
        <f ca="1">_xlfn.IFNA(FORECAST(E43168,OFFSET('HvF table'!E$3:E$319,MATCH(E43168,'HvF table'!D$3:D$319,1)-1,0,2),OFFSET('HvF table'!D$3:D$319,MATCH(E43168,'HvF table'!D$3:D$319,1)-1,0,2)),0)</f>
        <v>0</v>
      </c>
      <c r="H43168" t="str">
        <f t="shared" ca="1" si="2035"/>
        <v>G</v>
      </c>
      <c r="I43168">
        <f t="shared" ca="1" si="2036"/>
        <v>0</v>
      </c>
      <c r="J43168" t="s">
        <v>75</v>
      </c>
    </row>
    <row r="43169" spans="1:10" x14ac:dyDescent="0.25">
      <c r="A43169" s="65">
        <v>44039</v>
      </c>
      <c r="B43169" s="66">
        <v>0.91319444444444453</v>
      </c>
      <c r="C43169" s="64">
        <f t="shared" si="2037"/>
        <v>44039.913194444445</v>
      </c>
      <c r="D43169">
        <f ca="1">_xlfn.IFNA(FORECAST(E43169,OFFSET('HvF table'!B$3:B$318,MATCH(E43169,'HvF table'!A$3:A$318,1)-1,0,2),OFFSET('HvF table'!A$3:A$318,MATCH(E43169,'HvF table'!A$3:A$318,1)-1,0,2)),0)</f>
        <v>0</v>
      </c>
      <c r="E43169">
        <v>-0.18</v>
      </c>
      <c r="G43169">
        <f ca="1">_xlfn.IFNA(FORECAST(E43169,OFFSET('HvF table'!E$3:E$319,MATCH(E43169,'HvF table'!D$3:D$319,1)-1,0,2),OFFSET('HvF table'!D$3:D$319,MATCH(E43169,'HvF table'!D$3:D$319,1)-1,0,2)),0)</f>
        <v>0</v>
      </c>
      <c r="H43169" t="str">
        <f t="shared" ca="1" si="2035"/>
        <v>G</v>
      </c>
      <c r="I43169">
        <f t="shared" ca="1" si="2036"/>
        <v>0</v>
      </c>
      <c r="J43169" t="s">
        <v>75</v>
      </c>
    </row>
    <row r="43170" spans="1:10" x14ac:dyDescent="0.25">
      <c r="A43170" s="65">
        <v>44039</v>
      </c>
      <c r="B43170" s="66">
        <v>0.91666666666666663</v>
      </c>
      <c r="C43170" s="64">
        <f t="shared" si="2037"/>
        <v>44039.916666666664</v>
      </c>
      <c r="D43170">
        <f ca="1">_xlfn.IFNA(FORECAST(E43170,OFFSET('HvF table'!B$3:B$318,MATCH(E43170,'HvF table'!A$3:A$318,1)-1,0,2),OFFSET('HvF table'!A$3:A$318,MATCH(E43170,'HvF table'!A$3:A$318,1)-1,0,2)),0)</f>
        <v>0</v>
      </c>
      <c r="E43170">
        <v>-0.17</v>
      </c>
      <c r="G43170">
        <f ca="1">_xlfn.IFNA(FORECAST(E43170,OFFSET('HvF table'!E$3:E$319,MATCH(E43170,'HvF table'!D$3:D$319,1)-1,0,2),OFFSET('HvF table'!D$3:D$319,MATCH(E43170,'HvF table'!D$3:D$319,1)-1,0,2)),0)</f>
        <v>0</v>
      </c>
      <c r="H43170" t="str">
        <f t="shared" ca="1" si="2035"/>
        <v>G</v>
      </c>
      <c r="I43170">
        <f t="shared" ca="1" si="2036"/>
        <v>0</v>
      </c>
      <c r="J43170" t="s">
        <v>75</v>
      </c>
    </row>
    <row r="43171" spans="1:10" x14ac:dyDescent="0.25">
      <c r="A43171" s="65">
        <v>44039</v>
      </c>
      <c r="B43171" s="66">
        <v>0.92013888888888884</v>
      </c>
      <c r="C43171" s="64">
        <f t="shared" si="2037"/>
        <v>44039.920138888891</v>
      </c>
      <c r="D43171">
        <f ca="1">_xlfn.IFNA(FORECAST(E43171,OFFSET('HvF table'!B$3:B$318,MATCH(E43171,'HvF table'!A$3:A$318,1)-1,0,2),OFFSET('HvF table'!A$3:A$318,MATCH(E43171,'HvF table'!A$3:A$318,1)-1,0,2)),0)</f>
        <v>0</v>
      </c>
      <c r="E43171">
        <v>-0.18</v>
      </c>
      <c r="G43171">
        <f ca="1">_xlfn.IFNA(FORECAST(E43171,OFFSET('HvF table'!E$3:E$319,MATCH(E43171,'HvF table'!D$3:D$319,1)-1,0,2),OFFSET('HvF table'!D$3:D$319,MATCH(E43171,'HvF table'!D$3:D$319,1)-1,0,2)),0)</f>
        <v>0</v>
      </c>
      <c r="H43171" t="str">
        <f t="shared" ca="1" si="2035"/>
        <v>G</v>
      </c>
      <c r="I43171">
        <f t="shared" ca="1" si="2036"/>
        <v>0</v>
      </c>
      <c r="J43171" t="s">
        <v>75</v>
      </c>
    </row>
    <row r="43172" spans="1:10" x14ac:dyDescent="0.25">
      <c r="A43172" s="65">
        <v>44039</v>
      </c>
      <c r="B43172" s="66">
        <v>0.92361111111111116</v>
      </c>
      <c r="C43172" s="64">
        <f t="shared" si="2037"/>
        <v>44039.923611111109</v>
      </c>
      <c r="D43172">
        <f ca="1">_xlfn.IFNA(FORECAST(E43172,OFFSET('HvF table'!B$3:B$318,MATCH(E43172,'HvF table'!A$3:A$318,1)-1,0,2),OFFSET('HvF table'!A$3:A$318,MATCH(E43172,'HvF table'!A$3:A$318,1)-1,0,2)),0)</f>
        <v>0</v>
      </c>
      <c r="E43172">
        <v>-0.18</v>
      </c>
      <c r="G43172">
        <f ca="1">_xlfn.IFNA(FORECAST(E43172,OFFSET('HvF table'!E$3:E$319,MATCH(E43172,'HvF table'!D$3:D$319,1)-1,0,2),OFFSET('HvF table'!D$3:D$319,MATCH(E43172,'HvF table'!D$3:D$319,1)-1,0,2)),0)</f>
        <v>0</v>
      </c>
      <c r="H43172" t="str">
        <f t="shared" ca="1" si="2035"/>
        <v>G</v>
      </c>
      <c r="I43172">
        <f t="shared" ca="1" si="2036"/>
        <v>0</v>
      </c>
      <c r="J43172" t="s">
        <v>75</v>
      </c>
    </row>
    <row r="43173" spans="1:10" x14ac:dyDescent="0.25">
      <c r="A43173" s="65">
        <v>44039</v>
      </c>
      <c r="B43173" s="66">
        <v>0.92708333333333337</v>
      </c>
      <c r="C43173" s="64">
        <f t="shared" si="2037"/>
        <v>44039.927083333336</v>
      </c>
      <c r="D43173">
        <f ca="1">_xlfn.IFNA(FORECAST(E43173,OFFSET('HvF table'!B$3:B$318,MATCH(E43173,'HvF table'!A$3:A$318,1)-1,0,2),OFFSET('HvF table'!A$3:A$318,MATCH(E43173,'HvF table'!A$3:A$318,1)-1,0,2)),0)</f>
        <v>0</v>
      </c>
      <c r="E43173">
        <v>-0.18</v>
      </c>
      <c r="G43173">
        <f ca="1">_xlfn.IFNA(FORECAST(E43173,OFFSET('HvF table'!E$3:E$319,MATCH(E43173,'HvF table'!D$3:D$319,1)-1,0,2),OFFSET('HvF table'!D$3:D$319,MATCH(E43173,'HvF table'!D$3:D$319,1)-1,0,2)),0)</f>
        <v>0</v>
      </c>
      <c r="H43173" t="str">
        <f t="shared" ca="1" si="2035"/>
        <v>G</v>
      </c>
      <c r="I43173">
        <f t="shared" ca="1" si="2036"/>
        <v>0</v>
      </c>
      <c r="J43173" t="s">
        <v>75</v>
      </c>
    </row>
    <row r="43174" spans="1:10" x14ac:dyDescent="0.25">
      <c r="A43174" s="65">
        <v>44039</v>
      </c>
      <c r="B43174" s="66">
        <v>0.93055555555555547</v>
      </c>
      <c r="C43174" s="64">
        <f t="shared" si="2037"/>
        <v>44039.930555555555</v>
      </c>
      <c r="D43174">
        <f ca="1">_xlfn.IFNA(FORECAST(E43174,OFFSET('HvF table'!B$3:B$318,MATCH(E43174,'HvF table'!A$3:A$318,1)-1,0,2),OFFSET('HvF table'!A$3:A$318,MATCH(E43174,'HvF table'!A$3:A$318,1)-1,0,2)),0)</f>
        <v>0</v>
      </c>
      <c r="E43174">
        <v>-0.2</v>
      </c>
      <c r="G43174">
        <f ca="1">_xlfn.IFNA(FORECAST(E43174,OFFSET('HvF table'!E$3:E$319,MATCH(E43174,'HvF table'!D$3:D$319,1)-1,0,2),OFFSET('HvF table'!D$3:D$319,MATCH(E43174,'HvF table'!D$3:D$319,1)-1,0,2)),0)</f>
        <v>0</v>
      </c>
      <c r="H43174" t="str">
        <f t="shared" ca="1" si="2035"/>
        <v>G</v>
      </c>
      <c r="I43174">
        <f t="shared" ca="1" si="2036"/>
        <v>0</v>
      </c>
      <c r="J43174" t="s">
        <v>75</v>
      </c>
    </row>
    <row r="43175" spans="1:10" x14ac:dyDescent="0.25">
      <c r="A43175" s="65">
        <v>44039</v>
      </c>
      <c r="B43175" s="66">
        <v>0.93402777777777779</v>
      </c>
      <c r="C43175" s="64">
        <f t="shared" si="2037"/>
        <v>44039.934027777781</v>
      </c>
      <c r="D43175">
        <f ca="1">_xlfn.IFNA(FORECAST(E43175,OFFSET('HvF table'!B$3:B$318,MATCH(E43175,'HvF table'!A$3:A$318,1)-1,0,2),OFFSET('HvF table'!A$3:A$318,MATCH(E43175,'HvF table'!A$3:A$318,1)-1,0,2)),0)</f>
        <v>0</v>
      </c>
      <c r="E43175">
        <v>-0.18</v>
      </c>
      <c r="G43175">
        <f ca="1">_xlfn.IFNA(FORECAST(E43175,OFFSET('HvF table'!E$3:E$319,MATCH(E43175,'HvF table'!D$3:D$319,1)-1,0,2),OFFSET('HvF table'!D$3:D$319,MATCH(E43175,'HvF table'!D$3:D$319,1)-1,0,2)),0)</f>
        <v>0</v>
      </c>
      <c r="H43175" t="str">
        <f t="shared" ref="H43175:H43238" ca="1" si="2038">_xlfn.IFNA(_xlfn.IFS(D43175&gt;0,"B",E43175&gt;0,"B"),"G")</f>
        <v>G</v>
      </c>
      <c r="I43175">
        <f t="shared" ca="1" si="2036"/>
        <v>0</v>
      </c>
      <c r="J43175" t="s">
        <v>75</v>
      </c>
    </row>
    <row r="43176" spans="1:10" x14ac:dyDescent="0.25">
      <c r="A43176" s="65">
        <v>44039</v>
      </c>
      <c r="B43176" s="66">
        <v>0.9375</v>
      </c>
      <c r="C43176" s="64">
        <f t="shared" si="2037"/>
        <v>44039.9375</v>
      </c>
      <c r="D43176">
        <f ca="1">_xlfn.IFNA(FORECAST(E43176,OFFSET('HvF table'!B$3:B$318,MATCH(E43176,'HvF table'!A$3:A$318,1)-1,0,2),OFFSET('HvF table'!A$3:A$318,MATCH(E43176,'HvF table'!A$3:A$318,1)-1,0,2)),0)</f>
        <v>0</v>
      </c>
      <c r="E43176">
        <v>-0.19</v>
      </c>
      <c r="G43176">
        <f ca="1">_xlfn.IFNA(FORECAST(E43176,OFFSET('HvF table'!E$3:E$319,MATCH(E43176,'HvF table'!D$3:D$319,1)-1,0,2),OFFSET('HvF table'!D$3:D$319,MATCH(E43176,'HvF table'!D$3:D$319,1)-1,0,2)),0)</f>
        <v>0</v>
      </c>
      <c r="H43176" t="str">
        <f t="shared" ca="1" si="2038"/>
        <v>G</v>
      </c>
      <c r="I43176">
        <f t="shared" ca="1" si="2036"/>
        <v>0</v>
      </c>
      <c r="J43176" t="s">
        <v>75</v>
      </c>
    </row>
    <row r="43177" spans="1:10" x14ac:dyDescent="0.25">
      <c r="A43177" s="65">
        <v>44039</v>
      </c>
      <c r="B43177" s="66">
        <v>0.94097222222222221</v>
      </c>
      <c r="C43177" s="64">
        <f t="shared" si="2037"/>
        <v>44039.940972222219</v>
      </c>
      <c r="D43177">
        <f ca="1">_xlfn.IFNA(FORECAST(E43177,OFFSET('HvF table'!B$3:B$318,MATCH(E43177,'HvF table'!A$3:A$318,1)-1,0,2),OFFSET('HvF table'!A$3:A$318,MATCH(E43177,'HvF table'!A$3:A$318,1)-1,0,2)),0)</f>
        <v>0</v>
      </c>
      <c r="E43177">
        <v>-0.19</v>
      </c>
      <c r="G43177">
        <f ca="1">_xlfn.IFNA(FORECAST(E43177,OFFSET('HvF table'!E$3:E$319,MATCH(E43177,'HvF table'!D$3:D$319,1)-1,0,2),OFFSET('HvF table'!D$3:D$319,MATCH(E43177,'HvF table'!D$3:D$319,1)-1,0,2)),0)</f>
        <v>0</v>
      </c>
      <c r="H43177" t="str">
        <f t="shared" ca="1" si="2038"/>
        <v>G</v>
      </c>
      <c r="I43177">
        <f t="shared" ca="1" si="2036"/>
        <v>0</v>
      </c>
      <c r="J43177" t="s">
        <v>75</v>
      </c>
    </row>
    <row r="43178" spans="1:10" x14ac:dyDescent="0.25">
      <c r="A43178" s="65">
        <v>44039</v>
      </c>
      <c r="B43178" s="66">
        <v>0.94444444444444453</v>
      </c>
      <c r="C43178" s="64">
        <f t="shared" si="2037"/>
        <v>44039.944444444445</v>
      </c>
      <c r="D43178">
        <f ca="1">_xlfn.IFNA(FORECAST(E43178,OFFSET('HvF table'!B$3:B$318,MATCH(E43178,'HvF table'!A$3:A$318,1)-1,0,2),OFFSET('HvF table'!A$3:A$318,MATCH(E43178,'HvF table'!A$3:A$318,1)-1,0,2)),0)</f>
        <v>0</v>
      </c>
      <c r="E43178">
        <v>-0.17</v>
      </c>
      <c r="G43178">
        <f ca="1">_xlfn.IFNA(FORECAST(E43178,OFFSET('HvF table'!E$3:E$319,MATCH(E43178,'HvF table'!D$3:D$319,1)-1,0,2),OFFSET('HvF table'!D$3:D$319,MATCH(E43178,'HvF table'!D$3:D$319,1)-1,0,2)),0)</f>
        <v>0</v>
      </c>
      <c r="H43178" t="str">
        <f t="shared" ca="1" si="2038"/>
        <v>G</v>
      </c>
      <c r="I43178">
        <f t="shared" ca="1" si="2036"/>
        <v>0</v>
      </c>
      <c r="J43178" t="s">
        <v>75</v>
      </c>
    </row>
    <row r="43179" spans="1:10" x14ac:dyDescent="0.25">
      <c r="A43179" s="65">
        <v>44039</v>
      </c>
      <c r="B43179" s="66">
        <v>0.94791666666666663</v>
      </c>
      <c r="C43179" s="64">
        <f t="shared" si="2037"/>
        <v>44039.947916666664</v>
      </c>
      <c r="D43179">
        <f ca="1">_xlfn.IFNA(FORECAST(E43179,OFFSET('HvF table'!B$3:B$318,MATCH(E43179,'HvF table'!A$3:A$318,1)-1,0,2),OFFSET('HvF table'!A$3:A$318,MATCH(E43179,'HvF table'!A$3:A$318,1)-1,0,2)),0)</f>
        <v>0</v>
      </c>
      <c r="E43179">
        <v>-0.18</v>
      </c>
      <c r="G43179">
        <f ca="1">_xlfn.IFNA(FORECAST(E43179,OFFSET('HvF table'!E$3:E$319,MATCH(E43179,'HvF table'!D$3:D$319,1)-1,0,2),OFFSET('HvF table'!D$3:D$319,MATCH(E43179,'HvF table'!D$3:D$319,1)-1,0,2)),0)</f>
        <v>0</v>
      </c>
      <c r="H43179" t="str">
        <f t="shared" ca="1" si="2038"/>
        <v>G</v>
      </c>
      <c r="I43179">
        <f t="shared" ca="1" si="2036"/>
        <v>0</v>
      </c>
      <c r="J43179" t="s">
        <v>75</v>
      </c>
    </row>
    <row r="43180" spans="1:10" x14ac:dyDescent="0.25">
      <c r="A43180" s="65">
        <v>44039</v>
      </c>
      <c r="B43180" s="66">
        <v>0.95138888888888884</v>
      </c>
      <c r="C43180" s="64">
        <f t="shared" si="2037"/>
        <v>44039.951388888891</v>
      </c>
      <c r="D43180">
        <f ca="1">_xlfn.IFNA(FORECAST(E43180,OFFSET('HvF table'!B$3:B$318,MATCH(E43180,'HvF table'!A$3:A$318,1)-1,0,2),OFFSET('HvF table'!A$3:A$318,MATCH(E43180,'HvF table'!A$3:A$318,1)-1,0,2)),0)</f>
        <v>0</v>
      </c>
      <c r="E43180">
        <v>-0.18</v>
      </c>
      <c r="G43180">
        <f ca="1">_xlfn.IFNA(FORECAST(E43180,OFFSET('HvF table'!E$3:E$319,MATCH(E43180,'HvF table'!D$3:D$319,1)-1,0,2),OFFSET('HvF table'!D$3:D$319,MATCH(E43180,'HvF table'!D$3:D$319,1)-1,0,2)),0)</f>
        <v>0</v>
      </c>
      <c r="H43180" t="str">
        <f t="shared" ca="1" si="2038"/>
        <v>G</v>
      </c>
      <c r="I43180">
        <f t="shared" ca="1" si="2036"/>
        <v>0</v>
      </c>
      <c r="J43180" t="s">
        <v>75</v>
      </c>
    </row>
    <row r="43181" spans="1:10" x14ac:dyDescent="0.25">
      <c r="A43181" s="65">
        <v>44039</v>
      </c>
      <c r="B43181" s="66">
        <v>0.95486111111111116</v>
      </c>
      <c r="C43181" s="64">
        <f t="shared" si="2037"/>
        <v>44039.954861111109</v>
      </c>
      <c r="D43181">
        <f ca="1">_xlfn.IFNA(FORECAST(E43181,OFFSET('HvF table'!B$3:B$318,MATCH(E43181,'HvF table'!A$3:A$318,1)-1,0,2),OFFSET('HvF table'!A$3:A$318,MATCH(E43181,'HvF table'!A$3:A$318,1)-1,0,2)),0)</f>
        <v>0</v>
      </c>
      <c r="E43181">
        <v>-0.18</v>
      </c>
      <c r="G43181">
        <f ca="1">_xlfn.IFNA(FORECAST(E43181,OFFSET('HvF table'!E$3:E$319,MATCH(E43181,'HvF table'!D$3:D$319,1)-1,0,2),OFFSET('HvF table'!D$3:D$319,MATCH(E43181,'HvF table'!D$3:D$319,1)-1,0,2)),0)</f>
        <v>0</v>
      </c>
      <c r="H43181" t="str">
        <f t="shared" ca="1" si="2038"/>
        <v>G</v>
      </c>
      <c r="I43181">
        <f t="shared" ca="1" si="2036"/>
        <v>0</v>
      </c>
      <c r="J43181" t="s">
        <v>75</v>
      </c>
    </row>
    <row r="43182" spans="1:10" x14ac:dyDescent="0.25">
      <c r="A43182" s="65">
        <v>44039</v>
      </c>
      <c r="B43182" s="66">
        <v>0.95833333333333337</v>
      </c>
      <c r="C43182" s="64">
        <f t="shared" si="2037"/>
        <v>44039.958333333336</v>
      </c>
      <c r="D43182">
        <f ca="1">_xlfn.IFNA(FORECAST(E43182,OFFSET('HvF table'!B$3:B$318,MATCH(E43182,'HvF table'!A$3:A$318,1)-1,0,2),OFFSET('HvF table'!A$3:A$318,MATCH(E43182,'HvF table'!A$3:A$318,1)-1,0,2)),0)</f>
        <v>0</v>
      </c>
      <c r="E43182">
        <v>-0.18</v>
      </c>
      <c r="G43182">
        <f ca="1">_xlfn.IFNA(FORECAST(E43182,OFFSET('HvF table'!E$3:E$319,MATCH(E43182,'HvF table'!D$3:D$319,1)-1,0,2),OFFSET('HvF table'!D$3:D$319,MATCH(E43182,'HvF table'!D$3:D$319,1)-1,0,2)),0)</f>
        <v>0</v>
      </c>
      <c r="H43182" t="str">
        <f t="shared" ca="1" si="2038"/>
        <v>G</v>
      </c>
      <c r="I43182">
        <f t="shared" ca="1" si="2036"/>
        <v>0</v>
      </c>
      <c r="J43182" t="s">
        <v>75</v>
      </c>
    </row>
    <row r="43183" spans="1:10" x14ac:dyDescent="0.25">
      <c r="A43183" s="65">
        <v>44039</v>
      </c>
      <c r="B43183" s="66">
        <v>0.96180555555555547</v>
      </c>
      <c r="C43183" s="64">
        <f t="shared" si="2037"/>
        <v>44039.961805555555</v>
      </c>
      <c r="D43183">
        <f ca="1">_xlfn.IFNA(FORECAST(E43183,OFFSET('HvF table'!B$3:B$318,MATCH(E43183,'HvF table'!A$3:A$318,1)-1,0,2),OFFSET('HvF table'!A$3:A$318,MATCH(E43183,'HvF table'!A$3:A$318,1)-1,0,2)),0)</f>
        <v>0</v>
      </c>
      <c r="E43183">
        <v>-0.19</v>
      </c>
      <c r="G43183">
        <f ca="1">_xlfn.IFNA(FORECAST(E43183,OFFSET('HvF table'!E$3:E$319,MATCH(E43183,'HvF table'!D$3:D$319,1)-1,0,2),OFFSET('HvF table'!D$3:D$319,MATCH(E43183,'HvF table'!D$3:D$319,1)-1,0,2)),0)</f>
        <v>0</v>
      </c>
      <c r="H43183" t="str">
        <f t="shared" ca="1" si="2038"/>
        <v>G</v>
      </c>
      <c r="I43183">
        <f t="shared" ca="1" si="2036"/>
        <v>0</v>
      </c>
      <c r="J43183" t="s">
        <v>75</v>
      </c>
    </row>
    <row r="43184" spans="1:10" x14ac:dyDescent="0.25">
      <c r="A43184" s="65">
        <v>44039</v>
      </c>
      <c r="B43184" s="66">
        <v>0.96527777777777779</v>
      </c>
      <c r="C43184" s="64">
        <f t="shared" si="2037"/>
        <v>44039.965277777781</v>
      </c>
      <c r="D43184">
        <f ca="1">_xlfn.IFNA(FORECAST(E43184,OFFSET('HvF table'!B$3:B$318,MATCH(E43184,'HvF table'!A$3:A$318,1)-1,0,2),OFFSET('HvF table'!A$3:A$318,MATCH(E43184,'HvF table'!A$3:A$318,1)-1,0,2)),0)</f>
        <v>0</v>
      </c>
      <c r="E43184">
        <v>-0.19</v>
      </c>
      <c r="G43184">
        <f ca="1">_xlfn.IFNA(FORECAST(E43184,OFFSET('HvF table'!E$3:E$319,MATCH(E43184,'HvF table'!D$3:D$319,1)-1,0,2),OFFSET('HvF table'!D$3:D$319,MATCH(E43184,'HvF table'!D$3:D$319,1)-1,0,2)),0)</f>
        <v>0</v>
      </c>
      <c r="H43184" t="str">
        <f t="shared" ca="1" si="2038"/>
        <v>G</v>
      </c>
      <c r="I43184">
        <f t="shared" ca="1" si="2036"/>
        <v>0</v>
      </c>
      <c r="J43184" t="s">
        <v>75</v>
      </c>
    </row>
    <row r="43185" spans="1:10" x14ac:dyDescent="0.25">
      <c r="A43185" s="65">
        <v>44039</v>
      </c>
      <c r="B43185" s="66">
        <v>0.96875</v>
      </c>
      <c r="C43185" s="64">
        <f t="shared" si="2037"/>
        <v>44039.96875</v>
      </c>
      <c r="D43185">
        <f ca="1">_xlfn.IFNA(FORECAST(E43185,OFFSET('HvF table'!B$3:B$318,MATCH(E43185,'HvF table'!A$3:A$318,1)-1,0,2),OFFSET('HvF table'!A$3:A$318,MATCH(E43185,'HvF table'!A$3:A$318,1)-1,0,2)),0)</f>
        <v>0</v>
      </c>
      <c r="E43185">
        <v>-0.18</v>
      </c>
      <c r="G43185">
        <f ca="1">_xlfn.IFNA(FORECAST(E43185,OFFSET('HvF table'!E$3:E$319,MATCH(E43185,'HvF table'!D$3:D$319,1)-1,0,2),OFFSET('HvF table'!D$3:D$319,MATCH(E43185,'HvF table'!D$3:D$319,1)-1,0,2)),0)</f>
        <v>0</v>
      </c>
      <c r="H43185" t="str">
        <f t="shared" ca="1" si="2038"/>
        <v>G</v>
      </c>
      <c r="I43185">
        <f t="shared" ca="1" si="2036"/>
        <v>0</v>
      </c>
      <c r="J43185" t="s">
        <v>75</v>
      </c>
    </row>
    <row r="43186" spans="1:10" x14ac:dyDescent="0.25">
      <c r="A43186" s="65">
        <v>44039</v>
      </c>
      <c r="B43186" s="66">
        <v>0.97222222222222221</v>
      </c>
      <c r="C43186" s="64">
        <f t="shared" si="2037"/>
        <v>44039.972222222219</v>
      </c>
      <c r="D43186">
        <f ca="1">_xlfn.IFNA(FORECAST(E43186,OFFSET('HvF table'!B$3:B$318,MATCH(E43186,'HvF table'!A$3:A$318,1)-1,0,2),OFFSET('HvF table'!A$3:A$318,MATCH(E43186,'HvF table'!A$3:A$318,1)-1,0,2)),0)</f>
        <v>0</v>
      </c>
      <c r="E43186">
        <v>-0.18</v>
      </c>
      <c r="G43186">
        <f ca="1">_xlfn.IFNA(FORECAST(E43186,OFFSET('HvF table'!E$3:E$319,MATCH(E43186,'HvF table'!D$3:D$319,1)-1,0,2),OFFSET('HvF table'!D$3:D$319,MATCH(E43186,'HvF table'!D$3:D$319,1)-1,0,2)),0)</f>
        <v>0</v>
      </c>
      <c r="H43186" t="str">
        <f t="shared" ca="1" si="2038"/>
        <v>G</v>
      </c>
      <c r="I43186">
        <f t="shared" ca="1" si="2036"/>
        <v>0</v>
      </c>
      <c r="J43186" t="s">
        <v>75</v>
      </c>
    </row>
    <row r="43187" spans="1:10" x14ac:dyDescent="0.25">
      <c r="A43187" s="65">
        <v>44039</v>
      </c>
      <c r="B43187" s="66">
        <v>0.97569444444444453</v>
      </c>
      <c r="C43187" s="64">
        <f t="shared" si="2037"/>
        <v>44039.975694444445</v>
      </c>
      <c r="D43187">
        <f ca="1">_xlfn.IFNA(FORECAST(E43187,OFFSET('HvF table'!B$3:B$318,MATCH(E43187,'HvF table'!A$3:A$318,1)-1,0,2),OFFSET('HvF table'!A$3:A$318,MATCH(E43187,'HvF table'!A$3:A$318,1)-1,0,2)),0)</f>
        <v>0</v>
      </c>
      <c r="E43187">
        <v>-0.18</v>
      </c>
      <c r="G43187">
        <f ca="1">_xlfn.IFNA(FORECAST(E43187,OFFSET('HvF table'!E$3:E$319,MATCH(E43187,'HvF table'!D$3:D$319,1)-1,0,2),OFFSET('HvF table'!D$3:D$319,MATCH(E43187,'HvF table'!D$3:D$319,1)-1,0,2)),0)</f>
        <v>0</v>
      </c>
      <c r="H43187" t="str">
        <f t="shared" ca="1" si="2038"/>
        <v>G</v>
      </c>
      <c r="I43187">
        <f t="shared" ca="1" si="2036"/>
        <v>0</v>
      </c>
      <c r="J43187" t="s">
        <v>75</v>
      </c>
    </row>
    <row r="43188" spans="1:10" x14ac:dyDescent="0.25">
      <c r="A43188" s="65">
        <v>44039</v>
      </c>
      <c r="B43188" s="66">
        <v>0.97916666666666663</v>
      </c>
      <c r="C43188" s="64">
        <f t="shared" si="2037"/>
        <v>44039.979166666664</v>
      </c>
      <c r="D43188">
        <f ca="1">_xlfn.IFNA(FORECAST(E43188,OFFSET('HvF table'!B$3:B$318,MATCH(E43188,'HvF table'!A$3:A$318,1)-1,0,2),OFFSET('HvF table'!A$3:A$318,MATCH(E43188,'HvF table'!A$3:A$318,1)-1,0,2)),0)</f>
        <v>0</v>
      </c>
      <c r="E43188">
        <v>-0.18</v>
      </c>
      <c r="G43188">
        <f ca="1">_xlfn.IFNA(FORECAST(E43188,OFFSET('HvF table'!E$3:E$319,MATCH(E43188,'HvF table'!D$3:D$319,1)-1,0,2),OFFSET('HvF table'!D$3:D$319,MATCH(E43188,'HvF table'!D$3:D$319,1)-1,0,2)),0)</f>
        <v>0</v>
      </c>
      <c r="H43188" t="str">
        <f t="shared" ca="1" si="2038"/>
        <v>G</v>
      </c>
      <c r="I43188">
        <f t="shared" ca="1" si="2036"/>
        <v>0</v>
      </c>
      <c r="J43188" t="s">
        <v>75</v>
      </c>
    </row>
    <row r="43189" spans="1:10" x14ac:dyDescent="0.25">
      <c r="A43189" s="65">
        <v>44039</v>
      </c>
      <c r="B43189" s="66">
        <v>0.98263888888888884</v>
      </c>
      <c r="C43189" s="64">
        <f t="shared" si="2037"/>
        <v>44039.982638888891</v>
      </c>
      <c r="D43189">
        <f ca="1">_xlfn.IFNA(FORECAST(E43189,OFFSET('HvF table'!B$3:B$318,MATCH(E43189,'HvF table'!A$3:A$318,1)-1,0,2),OFFSET('HvF table'!A$3:A$318,MATCH(E43189,'HvF table'!A$3:A$318,1)-1,0,2)),0)</f>
        <v>0</v>
      </c>
      <c r="E43189">
        <v>-0.18</v>
      </c>
      <c r="G43189">
        <f ca="1">_xlfn.IFNA(FORECAST(E43189,OFFSET('HvF table'!E$3:E$319,MATCH(E43189,'HvF table'!D$3:D$319,1)-1,0,2),OFFSET('HvF table'!D$3:D$319,MATCH(E43189,'HvF table'!D$3:D$319,1)-1,0,2)),0)</f>
        <v>0</v>
      </c>
      <c r="H43189" t="str">
        <f t="shared" ca="1" si="2038"/>
        <v>G</v>
      </c>
      <c r="I43189">
        <f t="shared" ca="1" si="2036"/>
        <v>0</v>
      </c>
      <c r="J43189" t="s">
        <v>75</v>
      </c>
    </row>
    <row r="43190" spans="1:10" x14ac:dyDescent="0.25">
      <c r="A43190" s="65">
        <v>44039</v>
      </c>
      <c r="B43190" s="66">
        <v>0.98611111111111116</v>
      </c>
      <c r="C43190" s="64">
        <f t="shared" si="2037"/>
        <v>44039.986111111109</v>
      </c>
      <c r="D43190">
        <f ca="1">_xlfn.IFNA(FORECAST(E43190,OFFSET('HvF table'!B$3:B$318,MATCH(E43190,'HvF table'!A$3:A$318,1)-1,0,2),OFFSET('HvF table'!A$3:A$318,MATCH(E43190,'HvF table'!A$3:A$318,1)-1,0,2)),0)</f>
        <v>0</v>
      </c>
      <c r="E43190">
        <v>-0.18</v>
      </c>
      <c r="G43190">
        <f ca="1">_xlfn.IFNA(FORECAST(E43190,OFFSET('HvF table'!E$3:E$319,MATCH(E43190,'HvF table'!D$3:D$319,1)-1,0,2),OFFSET('HvF table'!D$3:D$319,MATCH(E43190,'HvF table'!D$3:D$319,1)-1,0,2)),0)</f>
        <v>0</v>
      </c>
      <c r="H43190" t="str">
        <f t="shared" ca="1" si="2038"/>
        <v>G</v>
      </c>
      <c r="I43190">
        <f t="shared" ca="1" si="2036"/>
        <v>0</v>
      </c>
      <c r="J43190" t="s">
        <v>75</v>
      </c>
    </row>
    <row r="43191" spans="1:10" x14ac:dyDescent="0.25">
      <c r="A43191" s="65">
        <v>44039</v>
      </c>
      <c r="B43191" s="66">
        <v>0.98958333333333337</v>
      </c>
      <c r="C43191" s="64">
        <f t="shared" si="2037"/>
        <v>44039.989583333336</v>
      </c>
      <c r="D43191">
        <f ca="1">_xlfn.IFNA(FORECAST(E43191,OFFSET('HvF table'!B$3:B$318,MATCH(E43191,'HvF table'!A$3:A$318,1)-1,0,2),OFFSET('HvF table'!A$3:A$318,MATCH(E43191,'HvF table'!A$3:A$318,1)-1,0,2)),0)</f>
        <v>0</v>
      </c>
      <c r="E43191">
        <v>-0.19</v>
      </c>
      <c r="G43191">
        <f ca="1">_xlfn.IFNA(FORECAST(E43191,OFFSET('HvF table'!E$3:E$319,MATCH(E43191,'HvF table'!D$3:D$319,1)-1,0,2),OFFSET('HvF table'!D$3:D$319,MATCH(E43191,'HvF table'!D$3:D$319,1)-1,0,2)),0)</f>
        <v>0</v>
      </c>
      <c r="H43191" t="str">
        <f t="shared" ca="1" si="2038"/>
        <v>G</v>
      </c>
      <c r="I43191">
        <f t="shared" ca="1" si="2036"/>
        <v>0</v>
      </c>
      <c r="J43191" t="s">
        <v>75</v>
      </c>
    </row>
    <row r="43192" spans="1:10" x14ac:dyDescent="0.25">
      <c r="A43192" s="65">
        <v>44039</v>
      </c>
      <c r="B43192" s="66">
        <v>0.99305555555555547</v>
      </c>
      <c r="C43192" s="64">
        <f t="shared" si="2037"/>
        <v>44039.993055555555</v>
      </c>
      <c r="D43192">
        <f ca="1">_xlfn.IFNA(FORECAST(E43192,OFFSET('HvF table'!B$3:B$318,MATCH(E43192,'HvF table'!A$3:A$318,1)-1,0,2),OFFSET('HvF table'!A$3:A$318,MATCH(E43192,'HvF table'!A$3:A$318,1)-1,0,2)),0)</f>
        <v>0</v>
      </c>
      <c r="E43192">
        <v>-0.2</v>
      </c>
      <c r="G43192">
        <f ca="1">_xlfn.IFNA(FORECAST(E43192,OFFSET('HvF table'!E$3:E$319,MATCH(E43192,'HvF table'!D$3:D$319,1)-1,0,2),OFFSET('HvF table'!D$3:D$319,MATCH(E43192,'HvF table'!D$3:D$319,1)-1,0,2)),0)</f>
        <v>0</v>
      </c>
      <c r="H43192" t="str">
        <f t="shared" ca="1" si="2038"/>
        <v>G</v>
      </c>
      <c r="I43192">
        <f t="shared" ca="1" si="2036"/>
        <v>0</v>
      </c>
      <c r="J43192" t="s">
        <v>75</v>
      </c>
    </row>
    <row r="43193" spans="1:10" x14ac:dyDescent="0.25">
      <c r="A43193" s="65">
        <v>44039</v>
      </c>
      <c r="B43193" s="66">
        <v>0.99652777777777779</v>
      </c>
      <c r="C43193" s="64">
        <f t="shared" si="2037"/>
        <v>44039.996527777781</v>
      </c>
      <c r="D43193">
        <f ca="1">_xlfn.IFNA(FORECAST(E43193,OFFSET('HvF table'!B$3:B$318,MATCH(E43193,'HvF table'!A$3:A$318,1)-1,0,2),OFFSET('HvF table'!A$3:A$318,MATCH(E43193,'HvF table'!A$3:A$318,1)-1,0,2)),0)</f>
        <v>0</v>
      </c>
      <c r="E43193">
        <v>-0.19</v>
      </c>
      <c r="G43193">
        <f ca="1">_xlfn.IFNA(FORECAST(E43193,OFFSET('HvF table'!E$3:E$319,MATCH(E43193,'HvF table'!D$3:D$319,1)-1,0,2),OFFSET('HvF table'!D$3:D$319,MATCH(E43193,'HvF table'!D$3:D$319,1)-1,0,2)),0)</f>
        <v>0</v>
      </c>
      <c r="H43193" t="str">
        <f t="shared" ca="1" si="2038"/>
        <v>G</v>
      </c>
      <c r="I43193">
        <f t="shared" ca="1" si="2036"/>
        <v>0</v>
      </c>
      <c r="J43193" t="s">
        <v>75</v>
      </c>
    </row>
    <row r="43194" spans="1:10" x14ac:dyDescent="0.25">
      <c r="A43194" s="65">
        <v>44040</v>
      </c>
      <c r="B43194" s="66">
        <v>0</v>
      </c>
      <c r="C43194" s="64">
        <f t="shared" si="2037"/>
        <v>44040</v>
      </c>
      <c r="D43194">
        <f ca="1">_xlfn.IFNA(FORECAST(E43194,OFFSET('HvF table'!B$3:B$318,MATCH(E43194,'HvF table'!A$3:A$318,1)-1,0,2),OFFSET('HvF table'!A$3:A$318,MATCH(E43194,'HvF table'!A$3:A$318,1)-1,0,2)),0)</f>
        <v>0</v>
      </c>
      <c r="E43194">
        <v>-0.19</v>
      </c>
      <c r="G43194">
        <f ca="1">_xlfn.IFNA(FORECAST(E43194,OFFSET('HvF table'!E$3:E$319,MATCH(E43194,'HvF table'!D$3:D$319,1)-1,0,2),OFFSET('HvF table'!D$3:D$319,MATCH(E43194,'HvF table'!D$3:D$319,1)-1,0,2)),0)</f>
        <v>0</v>
      </c>
      <c r="H43194" t="str">
        <f t="shared" ca="1" si="2038"/>
        <v>G</v>
      </c>
      <c r="I43194">
        <f t="shared" ca="1" si="2036"/>
        <v>0</v>
      </c>
      <c r="J43194" t="s">
        <v>75</v>
      </c>
    </row>
    <row r="43195" spans="1:10" x14ac:dyDescent="0.25">
      <c r="A43195" s="65">
        <v>44040</v>
      </c>
      <c r="B43195" s="66">
        <v>3.472222222222222E-3</v>
      </c>
      <c r="C43195" s="64">
        <f t="shared" si="2037"/>
        <v>44040.003472222219</v>
      </c>
      <c r="D43195">
        <f ca="1">_xlfn.IFNA(FORECAST(E43195,OFFSET('HvF table'!B$3:B$318,MATCH(E43195,'HvF table'!A$3:A$318,1)-1,0,2),OFFSET('HvF table'!A$3:A$318,MATCH(E43195,'HvF table'!A$3:A$318,1)-1,0,2)),0)</f>
        <v>0</v>
      </c>
      <c r="E43195">
        <v>-0.18</v>
      </c>
      <c r="G43195">
        <f ca="1">_xlfn.IFNA(FORECAST(E43195,OFFSET('HvF table'!E$3:E$319,MATCH(E43195,'HvF table'!D$3:D$319,1)-1,0,2),OFFSET('HvF table'!D$3:D$319,MATCH(E43195,'HvF table'!D$3:D$319,1)-1,0,2)),0)</f>
        <v>0</v>
      </c>
      <c r="H43195" t="str">
        <f t="shared" ca="1" si="2038"/>
        <v>G</v>
      </c>
      <c r="I43195">
        <f t="shared" ca="1" si="2036"/>
        <v>0</v>
      </c>
      <c r="J43195" t="s">
        <v>75</v>
      </c>
    </row>
    <row r="43196" spans="1:10" x14ac:dyDescent="0.25">
      <c r="A43196" s="65">
        <v>44040</v>
      </c>
      <c r="B43196" s="66">
        <v>6.9444444444444441E-3</v>
      </c>
      <c r="C43196" s="64">
        <f t="shared" si="2037"/>
        <v>44040.006944444445</v>
      </c>
      <c r="D43196">
        <f ca="1">_xlfn.IFNA(FORECAST(E43196,OFFSET('HvF table'!B$3:B$318,MATCH(E43196,'HvF table'!A$3:A$318,1)-1,0,2),OFFSET('HvF table'!A$3:A$318,MATCH(E43196,'HvF table'!A$3:A$318,1)-1,0,2)),0)</f>
        <v>0</v>
      </c>
      <c r="E43196">
        <v>-0.19</v>
      </c>
      <c r="G43196">
        <f ca="1">_xlfn.IFNA(FORECAST(E43196,OFFSET('HvF table'!E$3:E$319,MATCH(E43196,'HvF table'!D$3:D$319,1)-1,0,2),OFFSET('HvF table'!D$3:D$319,MATCH(E43196,'HvF table'!D$3:D$319,1)-1,0,2)),0)</f>
        <v>0</v>
      </c>
      <c r="H43196" t="str">
        <f t="shared" ca="1" si="2038"/>
        <v>G</v>
      </c>
      <c r="I43196">
        <f t="shared" ca="1" si="2036"/>
        <v>0</v>
      </c>
      <c r="J43196" t="s">
        <v>75</v>
      </c>
    </row>
    <row r="43197" spans="1:10" x14ac:dyDescent="0.25">
      <c r="A43197" s="65">
        <v>44040</v>
      </c>
      <c r="B43197" s="66">
        <v>1.0416666666666666E-2</v>
      </c>
      <c r="C43197" s="64">
        <f t="shared" si="2037"/>
        <v>44040.010416666664</v>
      </c>
      <c r="D43197">
        <f ca="1">_xlfn.IFNA(FORECAST(E43197,OFFSET('HvF table'!B$3:B$318,MATCH(E43197,'HvF table'!A$3:A$318,1)-1,0,2),OFFSET('HvF table'!A$3:A$318,MATCH(E43197,'HvF table'!A$3:A$318,1)-1,0,2)),0)</f>
        <v>0</v>
      </c>
      <c r="E43197">
        <v>-0.18</v>
      </c>
      <c r="G43197">
        <f ca="1">_xlfn.IFNA(FORECAST(E43197,OFFSET('HvF table'!E$3:E$319,MATCH(E43197,'HvF table'!D$3:D$319,1)-1,0,2),OFFSET('HvF table'!D$3:D$319,MATCH(E43197,'HvF table'!D$3:D$319,1)-1,0,2)),0)</f>
        <v>0</v>
      </c>
      <c r="H43197" t="str">
        <f t="shared" ca="1" si="2038"/>
        <v>G</v>
      </c>
      <c r="I43197">
        <f t="shared" ca="1" si="2036"/>
        <v>0</v>
      </c>
      <c r="J43197" t="s">
        <v>75</v>
      </c>
    </row>
    <row r="43198" spans="1:10" x14ac:dyDescent="0.25">
      <c r="A43198" s="65">
        <v>44040</v>
      </c>
      <c r="B43198" s="66">
        <v>1.3888888888888888E-2</v>
      </c>
      <c r="C43198" s="64">
        <f t="shared" si="2037"/>
        <v>44040.013888888891</v>
      </c>
      <c r="D43198">
        <f ca="1">_xlfn.IFNA(FORECAST(E43198,OFFSET('HvF table'!B$3:B$318,MATCH(E43198,'HvF table'!A$3:A$318,1)-1,0,2),OFFSET('HvF table'!A$3:A$318,MATCH(E43198,'HvF table'!A$3:A$318,1)-1,0,2)),0)</f>
        <v>0</v>
      </c>
      <c r="E43198">
        <v>-0.2</v>
      </c>
      <c r="G43198">
        <f ca="1">_xlfn.IFNA(FORECAST(E43198,OFFSET('HvF table'!E$3:E$319,MATCH(E43198,'HvF table'!D$3:D$319,1)-1,0,2),OFFSET('HvF table'!D$3:D$319,MATCH(E43198,'HvF table'!D$3:D$319,1)-1,0,2)),0)</f>
        <v>0</v>
      </c>
      <c r="H43198" t="str">
        <f t="shared" ca="1" si="2038"/>
        <v>G</v>
      </c>
      <c r="I43198">
        <f t="shared" ca="1" si="2036"/>
        <v>0</v>
      </c>
      <c r="J43198" t="s">
        <v>75</v>
      </c>
    </row>
    <row r="43199" spans="1:10" x14ac:dyDescent="0.25">
      <c r="A43199" s="65">
        <v>44040</v>
      </c>
      <c r="B43199" s="66">
        <v>1.7361111111111112E-2</v>
      </c>
      <c r="C43199" s="64">
        <f t="shared" si="2037"/>
        <v>44040.017361111109</v>
      </c>
      <c r="D43199">
        <f ca="1">_xlfn.IFNA(FORECAST(E43199,OFFSET('HvF table'!B$3:B$318,MATCH(E43199,'HvF table'!A$3:A$318,1)-1,0,2),OFFSET('HvF table'!A$3:A$318,MATCH(E43199,'HvF table'!A$3:A$318,1)-1,0,2)),0)</f>
        <v>0</v>
      </c>
      <c r="E43199">
        <v>-0.18</v>
      </c>
      <c r="G43199">
        <f ca="1">_xlfn.IFNA(FORECAST(E43199,OFFSET('HvF table'!E$3:E$319,MATCH(E43199,'HvF table'!D$3:D$319,1)-1,0,2),OFFSET('HvF table'!D$3:D$319,MATCH(E43199,'HvF table'!D$3:D$319,1)-1,0,2)),0)</f>
        <v>0</v>
      </c>
      <c r="H43199" t="str">
        <f t="shared" ca="1" si="2038"/>
        <v>G</v>
      </c>
      <c r="I43199">
        <f t="shared" ca="1" si="2036"/>
        <v>0</v>
      </c>
      <c r="J43199" t="s">
        <v>75</v>
      </c>
    </row>
    <row r="43200" spans="1:10" x14ac:dyDescent="0.25">
      <c r="A43200" s="65">
        <v>44040</v>
      </c>
      <c r="B43200" s="66">
        <v>2.0833333333333332E-2</v>
      </c>
      <c r="C43200" s="64">
        <f t="shared" si="2037"/>
        <v>44040.020833333336</v>
      </c>
      <c r="D43200">
        <f ca="1">_xlfn.IFNA(FORECAST(E43200,OFFSET('HvF table'!B$3:B$318,MATCH(E43200,'HvF table'!A$3:A$318,1)-1,0,2),OFFSET('HvF table'!A$3:A$318,MATCH(E43200,'HvF table'!A$3:A$318,1)-1,0,2)),0)</f>
        <v>0</v>
      </c>
      <c r="E43200">
        <v>-0.19</v>
      </c>
      <c r="G43200">
        <f ca="1">_xlfn.IFNA(FORECAST(E43200,OFFSET('HvF table'!E$3:E$319,MATCH(E43200,'HvF table'!D$3:D$319,1)-1,0,2),OFFSET('HvF table'!D$3:D$319,MATCH(E43200,'HvF table'!D$3:D$319,1)-1,0,2)),0)</f>
        <v>0</v>
      </c>
      <c r="H43200" t="str">
        <f t="shared" ca="1" si="2038"/>
        <v>G</v>
      </c>
      <c r="I43200">
        <f t="shared" ca="1" si="2036"/>
        <v>0</v>
      </c>
      <c r="J43200" t="s">
        <v>75</v>
      </c>
    </row>
    <row r="43201" spans="1:10" x14ac:dyDescent="0.25">
      <c r="A43201" s="65">
        <v>44040</v>
      </c>
      <c r="B43201" s="66">
        <v>2.4305555555555556E-2</v>
      </c>
      <c r="C43201" s="64">
        <f t="shared" si="2037"/>
        <v>44040.024305555555</v>
      </c>
      <c r="D43201">
        <f ca="1">_xlfn.IFNA(FORECAST(E43201,OFFSET('HvF table'!B$3:B$318,MATCH(E43201,'HvF table'!A$3:A$318,1)-1,0,2),OFFSET('HvF table'!A$3:A$318,MATCH(E43201,'HvF table'!A$3:A$318,1)-1,0,2)),0)</f>
        <v>0</v>
      </c>
      <c r="E43201">
        <v>-0.19</v>
      </c>
      <c r="G43201">
        <f ca="1">_xlfn.IFNA(FORECAST(E43201,OFFSET('HvF table'!E$3:E$319,MATCH(E43201,'HvF table'!D$3:D$319,1)-1,0,2),OFFSET('HvF table'!D$3:D$319,MATCH(E43201,'HvF table'!D$3:D$319,1)-1,0,2)),0)</f>
        <v>0</v>
      </c>
      <c r="H43201" t="str">
        <f t="shared" ca="1" si="2038"/>
        <v>G</v>
      </c>
      <c r="I43201">
        <f t="shared" ca="1" si="2036"/>
        <v>0</v>
      </c>
      <c r="J43201" t="s">
        <v>75</v>
      </c>
    </row>
    <row r="43202" spans="1:10" x14ac:dyDescent="0.25">
      <c r="A43202" s="65">
        <v>44040</v>
      </c>
      <c r="B43202" s="66">
        <v>2.7777777777777776E-2</v>
      </c>
      <c r="C43202" s="64">
        <f t="shared" si="2037"/>
        <v>44040.027777777781</v>
      </c>
      <c r="D43202">
        <f ca="1">_xlfn.IFNA(FORECAST(E43202,OFFSET('HvF table'!B$3:B$318,MATCH(E43202,'HvF table'!A$3:A$318,1)-1,0,2),OFFSET('HvF table'!A$3:A$318,MATCH(E43202,'HvF table'!A$3:A$318,1)-1,0,2)),0)</f>
        <v>0</v>
      </c>
      <c r="E43202">
        <v>-0.2</v>
      </c>
      <c r="G43202">
        <f ca="1">_xlfn.IFNA(FORECAST(E43202,OFFSET('HvF table'!E$3:E$319,MATCH(E43202,'HvF table'!D$3:D$319,1)-1,0,2),OFFSET('HvF table'!D$3:D$319,MATCH(E43202,'HvF table'!D$3:D$319,1)-1,0,2)),0)</f>
        <v>0</v>
      </c>
      <c r="H43202" t="str">
        <f t="shared" ca="1" si="2038"/>
        <v>G</v>
      </c>
      <c r="I43202">
        <f t="shared" ref="I43202:I43265" ca="1" si="2039">IF(H43202="G",G43202,IF(H43202="B",0))</f>
        <v>0</v>
      </c>
      <c r="J43202" t="s">
        <v>75</v>
      </c>
    </row>
    <row r="43203" spans="1:10" x14ac:dyDescent="0.25">
      <c r="A43203" s="65">
        <v>44040</v>
      </c>
      <c r="B43203" s="66">
        <v>3.125E-2</v>
      </c>
      <c r="C43203" s="64">
        <f t="shared" ref="C43203:C43266" si="2040">A43203+B43203</f>
        <v>44040.03125</v>
      </c>
      <c r="D43203">
        <f ca="1">_xlfn.IFNA(FORECAST(E43203,OFFSET('HvF table'!B$3:B$318,MATCH(E43203,'HvF table'!A$3:A$318,1)-1,0,2),OFFSET('HvF table'!A$3:A$318,MATCH(E43203,'HvF table'!A$3:A$318,1)-1,0,2)),0)</f>
        <v>0</v>
      </c>
      <c r="E43203">
        <v>-0.19</v>
      </c>
      <c r="G43203">
        <f ca="1">_xlfn.IFNA(FORECAST(E43203,OFFSET('HvF table'!E$3:E$319,MATCH(E43203,'HvF table'!D$3:D$319,1)-1,0,2),OFFSET('HvF table'!D$3:D$319,MATCH(E43203,'HvF table'!D$3:D$319,1)-1,0,2)),0)</f>
        <v>0</v>
      </c>
      <c r="H43203" t="str">
        <f t="shared" ca="1" si="2038"/>
        <v>G</v>
      </c>
      <c r="I43203">
        <f t="shared" ca="1" si="2039"/>
        <v>0</v>
      </c>
      <c r="J43203" t="s">
        <v>75</v>
      </c>
    </row>
    <row r="43204" spans="1:10" x14ac:dyDescent="0.25">
      <c r="A43204" s="65">
        <v>44040</v>
      </c>
      <c r="B43204" s="66">
        <v>3.4722222222222224E-2</v>
      </c>
      <c r="C43204" s="64">
        <f t="shared" si="2040"/>
        <v>44040.034722222219</v>
      </c>
      <c r="D43204">
        <f ca="1">_xlfn.IFNA(FORECAST(E43204,OFFSET('HvF table'!B$3:B$318,MATCH(E43204,'HvF table'!A$3:A$318,1)-1,0,2),OFFSET('HvF table'!A$3:A$318,MATCH(E43204,'HvF table'!A$3:A$318,1)-1,0,2)),0)</f>
        <v>0</v>
      </c>
      <c r="E43204">
        <v>-0.21</v>
      </c>
      <c r="G43204">
        <f ca="1">_xlfn.IFNA(FORECAST(E43204,OFFSET('HvF table'!E$3:E$319,MATCH(E43204,'HvF table'!D$3:D$319,1)-1,0,2),OFFSET('HvF table'!D$3:D$319,MATCH(E43204,'HvF table'!D$3:D$319,1)-1,0,2)),0)</f>
        <v>0</v>
      </c>
      <c r="H43204" t="str">
        <f t="shared" ca="1" si="2038"/>
        <v>G</v>
      </c>
      <c r="I43204">
        <f t="shared" ca="1" si="2039"/>
        <v>0</v>
      </c>
      <c r="J43204" t="s">
        <v>75</v>
      </c>
    </row>
    <row r="43205" spans="1:10" x14ac:dyDescent="0.25">
      <c r="A43205" s="65">
        <v>44040</v>
      </c>
      <c r="B43205" s="66">
        <v>3.8194444444444441E-2</v>
      </c>
      <c r="C43205" s="64">
        <f t="shared" si="2040"/>
        <v>44040.038194444445</v>
      </c>
      <c r="D43205">
        <f ca="1">_xlfn.IFNA(FORECAST(E43205,OFFSET('HvF table'!B$3:B$318,MATCH(E43205,'HvF table'!A$3:A$318,1)-1,0,2),OFFSET('HvF table'!A$3:A$318,MATCH(E43205,'HvF table'!A$3:A$318,1)-1,0,2)),0)</f>
        <v>0</v>
      </c>
      <c r="E43205">
        <v>-0.19</v>
      </c>
      <c r="G43205">
        <f ca="1">_xlfn.IFNA(FORECAST(E43205,OFFSET('HvF table'!E$3:E$319,MATCH(E43205,'HvF table'!D$3:D$319,1)-1,0,2),OFFSET('HvF table'!D$3:D$319,MATCH(E43205,'HvF table'!D$3:D$319,1)-1,0,2)),0)</f>
        <v>0</v>
      </c>
      <c r="H43205" t="str">
        <f t="shared" ca="1" si="2038"/>
        <v>G</v>
      </c>
      <c r="I43205">
        <f t="shared" ca="1" si="2039"/>
        <v>0</v>
      </c>
      <c r="J43205" t="s">
        <v>75</v>
      </c>
    </row>
    <row r="43206" spans="1:10" x14ac:dyDescent="0.25">
      <c r="A43206" s="65">
        <v>44040</v>
      </c>
      <c r="B43206" s="66">
        <v>4.1666666666666664E-2</v>
      </c>
      <c r="C43206" s="64">
        <f t="shared" si="2040"/>
        <v>44040.041666666664</v>
      </c>
      <c r="D43206">
        <f ca="1">_xlfn.IFNA(FORECAST(E43206,OFFSET('HvF table'!B$3:B$318,MATCH(E43206,'HvF table'!A$3:A$318,1)-1,0,2),OFFSET('HvF table'!A$3:A$318,MATCH(E43206,'HvF table'!A$3:A$318,1)-1,0,2)),0)</f>
        <v>0</v>
      </c>
      <c r="E43206">
        <v>-0.18</v>
      </c>
      <c r="G43206">
        <f ca="1">_xlfn.IFNA(FORECAST(E43206,OFFSET('HvF table'!E$3:E$319,MATCH(E43206,'HvF table'!D$3:D$319,1)-1,0,2),OFFSET('HvF table'!D$3:D$319,MATCH(E43206,'HvF table'!D$3:D$319,1)-1,0,2)),0)</f>
        <v>0</v>
      </c>
      <c r="H43206" t="str">
        <f t="shared" ca="1" si="2038"/>
        <v>G</v>
      </c>
      <c r="I43206">
        <f t="shared" ca="1" si="2039"/>
        <v>0</v>
      </c>
      <c r="J43206" t="s">
        <v>75</v>
      </c>
    </row>
    <row r="43207" spans="1:10" x14ac:dyDescent="0.25">
      <c r="A43207" s="65">
        <v>44040</v>
      </c>
      <c r="B43207" s="66">
        <v>4.5138888888888888E-2</v>
      </c>
      <c r="C43207" s="64">
        <f t="shared" si="2040"/>
        <v>44040.045138888891</v>
      </c>
      <c r="D43207">
        <f ca="1">_xlfn.IFNA(FORECAST(E43207,OFFSET('HvF table'!B$3:B$318,MATCH(E43207,'HvF table'!A$3:A$318,1)-1,0,2),OFFSET('HvF table'!A$3:A$318,MATCH(E43207,'HvF table'!A$3:A$318,1)-1,0,2)),0)</f>
        <v>0</v>
      </c>
      <c r="E43207">
        <v>-0.18</v>
      </c>
      <c r="G43207">
        <f ca="1">_xlfn.IFNA(FORECAST(E43207,OFFSET('HvF table'!E$3:E$319,MATCH(E43207,'HvF table'!D$3:D$319,1)-1,0,2),OFFSET('HvF table'!D$3:D$319,MATCH(E43207,'HvF table'!D$3:D$319,1)-1,0,2)),0)</f>
        <v>0</v>
      </c>
      <c r="H43207" t="str">
        <f t="shared" ca="1" si="2038"/>
        <v>G</v>
      </c>
      <c r="I43207">
        <f t="shared" ca="1" si="2039"/>
        <v>0</v>
      </c>
      <c r="J43207" t="s">
        <v>75</v>
      </c>
    </row>
    <row r="43208" spans="1:10" x14ac:dyDescent="0.25">
      <c r="A43208" s="65">
        <v>44040</v>
      </c>
      <c r="B43208" s="66">
        <v>4.8611111111111112E-2</v>
      </c>
      <c r="C43208" s="64">
        <f t="shared" si="2040"/>
        <v>44040.048611111109</v>
      </c>
      <c r="D43208">
        <f ca="1">_xlfn.IFNA(FORECAST(E43208,OFFSET('HvF table'!B$3:B$318,MATCH(E43208,'HvF table'!A$3:A$318,1)-1,0,2),OFFSET('HvF table'!A$3:A$318,MATCH(E43208,'HvF table'!A$3:A$318,1)-1,0,2)),0)</f>
        <v>0</v>
      </c>
      <c r="E43208">
        <v>-0.2</v>
      </c>
      <c r="G43208">
        <f ca="1">_xlfn.IFNA(FORECAST(E43208,OFFSET('HvF table'!E$3:E$319,MATCH(E43208,'HvF table'!D$3:D$319,1)-1,0,2),OFFSET('HvF table'!D$3:D$319,MATCH(E43208,'HvF table'!D$3:D$319,1)-1,0,2)),0)</f>
        <v>0</v>
      </c>
      <c r="H43208" t="str">
        <f t="shared" ca="1" si="2038"/>
        <v>G</v>
      </c>
      <c r="I43208">
        <f t="shared" ca="1" si="2039"/>
        <v>0</v>
      </c>
      <c r="J43208" t="s">
        <v>75</v>
      </c>
    </row>
    <row r="43209" spans="1:10" x14ac:dyDescent="0.25">
      <c r="A43209" s="65">
        <v>44040</v>
      </c>
      <c r="B43209" s="66">
        <v>5.2083333333333336E-2</v>
      </c>
      <c r="C43209" s="64">
        <f t="shared" si="2040"/>
        <v>44040.052083333336</v>
      </c>
      <c r="D43209">
        <f ca="1">_xlfn.IFNA(FORECAST(E43209,OFFSET('HvF table'!B$3:B$318,MATCH(E43209,'HvF table'!A$3:A$318,1)-1,0,2),OFFSET('HvF table'!A$3:A$318,MATCH(E43209,'HvF table'!A$3:A$318,1)-1,0,2)),0)</f>
        <v>0</v>
      </c>
      <c r="E43209">
        <v>-0.2</v>
      </c>
      <c r="G43209">
        <f ca="1">_xlfn.IFNA(FORECAST(E43209,OFFSET('HvF table'!E$3:E$319,MATCH(E43209,'HvF table'!D$3:D$319,1)-1,0,2),OFFSET('HvF table'!D$3:D$319,MATCH(E43209,'HvF table'!D$3:D$319,1)-1,0,2)),0)</f>
        <v>0</v>
      </c>
      <c r="H43209" t="str">
        <f t="shared" ca="1" si="2038"/>
        <v>G</v>
      </c>
      <c r="I43209">
        <f t="shared" ca="1" si="2039"/>
        <v>0</v>
      </c>
      <c r="J43209" t="s">
        <v>75</v>
      </c>
    </row>
    <row r="43210" spans="1:10" x14ac:dyDescent="0.25">
      <c r="A43210" s="65">
        <v>44040</v>
      </c>
      <c r="B43210" s="66">
        <v>5.5555555555555552E-2</v>
      </c>
      <c r="C43210" s="64">
        <f t="shared" si="2040"/>
        <v>44040.055555555555</v>
      </c>
      <c r="D43210">
        <f ca="1">_xlfn.IFNA(FORECAST(E43210,OFFSET('HvF table'!B$3:B$318,MATCH(E43210,'HvF table'!A$3:A$318,1)-1,0,2),OFFSET('HvF table'!A$3:A$318,MATCH(E43210,'HvF table'!A$3:A$318,1)-1,0,2)),0)</f>
        <v>0</v>
      </c>
      <c r="E43210">
        <v>-0.2</v>
      </c>
      <c r="G43210">
        <f ca="1">_xlfn.IFNA(FORECAST(E43210,OFFSET('HvF table'!E$3:E$319,MATCH(E43210,'HvF table'!D$3:D$319,1)-1,0,2),OFFSET('HvF table'!D$3:D$319,MATCH(E43210,'HvF table'!D$3:D$319,1)-1,0,2)),0)</f>
        <v>0</v>
      </c>
      <c r="H43210" t="str">
        <f t="shared" ca="1" si="2038"/>
        <v>G</v>
      </c>
      <c r="I43210">
        <f t="shared" ca="1" si="2039"/>
        <v>0</v>
      </c>
      <c r="J43210" t="s">
        <v>75</v>
      </c>
    </row>
    <row r="43211" spans="1:10" x14ac:dyDescent="0.25">
      <c r="A43211" s="65">
        <v>44040</v>
      </c>
      <c r="B43211" s="66">
        <v>5.9027777777777783E-2</v>
      </c>
      <c r="C43211" s="64">
        <f t="shared" si="2040"/>
        <v>44040.059027777781</v>
      </c>
      <c r="D43211">
        <f ca="1">_xlfn.IFNA(FORECAST(E43211,OFFSET('HvF table'!B$3:B$318,MATCH(E43211,'HvF table'!A$3:A$318,1)-1,0,2),OFFSET('HvF table'!A$3:A$318,MATCH(E43211,'HvF table'!A$3:A$318,1)-1,0,2)),0)</f>
        <v>0</v>
      </c>
      <c r="E43211">
        <v>-0.18</v>
      </c>
      <c r="G43211">
        <f ca="1">_xlfn.IFNA(FORECAST(E43211,OFFSET('HvF table'!E$3:E$319,MATCH(E43211,'HvF table'!D$3:D$319,1)-1,0,2),OFFSET('HvF table'!D$3:D$319,MATCH(E43211,'HvF table'!D$3:D$319,1)-1,0,2)),0)</f>
        <v>0</v>
      </c>
      <c r="H43211" t="str">
        <f t="shared" ca="1" si="2038"/>
        <v>G</v>
      </c>
      <c r="I43211">
        <f t="shared" ca="1" si="2039"/>
        <v>0</v>
      </c>
      <c r="J43211" t="s">
        <v>75</v>
      </c>
    </row>
    <row r="43212" spans="1:10" x14ac:dyDescent="0.25">
      <c r="A43212" s="65">
        <v>44040</v>
      </c>
      <c r="B43212" s="66">
        <v>6.25E-2</v>
      </c>
      <c r="C43212" s="64">
        <f t="shared" si="2040"/>
        <v>44040.0625</v>
      </c>
      <c r="D43212">
        <f ca="1">_xlfn.IFNA(FORECAST(E43212,OFFSET('HvF table'!B$3:B$318,MATCH(E43212,'HvF table'!A$3:A$318,1)-1,0,2),OFFSET('HvF table'!A$3:A$318,MATCH(E43212,'HvF table'!A$3:A$318,1)-1,0,2)),0)</f>
        <v>0</v>
      </c>
      <c r="E43212">
        <v>-0.19</v>
      </c>
      <c r="G43212">
        <f ca="1">_xlfn.IFNA(FORECAST(E43212,OFFSET('HvF table'!E$3:E$319,MATCH(E43212,'HvF table'!D$3:D$319,1)-1,0,2),OFFSET('HvF table'!D$3:D$319,MATCH(E43212,'HvF table'!D$3:D$319,1)-1,0,2)),0)</f>
        <v>0</v>
      </c>
      <c r="H43212" t="str">
        <f t="shared" ca="1" si="2038"/>
        <v>G</v>
      </c>
      <c r="I43212">
        <f t="shared" ca="1" si="2039"/>
        <v>0</v>
      </c>
      <c r="J43212" t="s">
        <v>75</v>
      </c>
    </row>
    <row r="43213" spans="1:10" x14ac:dyDescent="0.25">
      <c r="A43213" s="65">
        <v>44040</v>
      </c>
      <c r="B43213" s="66">
        <v>6.5972222222222224E-2</v>
      </c>
      <c r="C43213" s="64">
        <f t="shared" si="2040"/>
        <v>44040.065972222219</v>
      </c>
      <c r="D43213">
        <f ca="1">_xlfn.IFNA(FORECAST(E43213,OFFSET('HvF table'!B$3:B$318,MATCH(E43213,'HvF table'!A$3:A$318,1)-1,0,2),OFFSET('HvF table'!A$3:A$318,MATCH(E43213,'HvF table'!A$3:A$318,1)-1,0,2)),0)</f>
        <v>0</v>
      </c>
      <c r="E43213">
        <v>-0.2</v>
      </c>
      <c r="G43213">
        <f ca="1">_xlfn.IFNA(FORECAST(E43213,OFFSET('HvF table'!E$3:E$319,MATCH(E43213,'HvF table'!D$3:D$319,1)-1,0,2),OFFSET('HvF table'!D$3:D$319,MATCH(E43213,'HvF table'!D$3:D$319,1)-1,0,2)),0)</f>
        <v>0</v>
      </c>
      <c r="H43213" t="str">
        <f t="shared" ca="1" si="2038"/>
        <v>G</v>
      </c>
      <c r="I43213">
        <f t="shared" ca="1" si="2039"/>
        <v>0</v>
      </c>
      <c r="J43213" t="s">
        <v>75</v>
      </c>
    </row>
    <row r="43214" spans="1:10" x14ac:dyDescent="0.25">
      <c r="A43214" s="65">
        <v>44040</v>
      </c>
      <c r="B43214" s="66">
        <v>6.9444444444444434E-2</v>
      </c>
      <c r="C43214" s="64">
        <f t="shared" si="2040"/>
        <v>44040.069444444445</v>
      </c>
      <c r="D43214">
        <f ca="1">_xlfn.IFNA(FORECAST(E43214,OFFSET('HvF table'!B$3:B$318,MATCH(E43214,'HvF table'!A$3:A$318,1)-1,0,2),OFFSET('HvF table'!A$3:A$318,MATCH(E43214,'HvF table'!A$3:A$318,1)-1,0,2)),0)</f>
        <v>0</v>
      </c>
      <c r="E43214">
        <v>-0.19</v>
      </c>
      <c r="G43214">
        <f ca="1">_xlfn.IFNA(FORECAST(E43214,OFFSET('HvF table'!E$3:E$319,MATCH(E43214,'HvF table'!D$3:D$319,1)-1,0,2),OFFSET('HvF table'!D$3:D$319,MATCH(E43214,'HvF table'!D$3:D$319,1)-1,0,2)),0)</f>
        <v>0</v>
      </c>
      <c r="H43214" t="str">
        <f t="shared" ca="1" si="2038"/>
        <v>G</v>
      </c>
      <c r="I43214">
        <f t="shared" ca="1" si="2039"/>
        <v>0</v>
      </c>
      <c r="J43214" t="s">
        <v>75</v>
      </c>
    </row>
    <row r="43215" spans="1:10" x14ac:dyDescent="0.25">
      <c r="A43215" s="65">
        <v>44040</v>
      </c>
      <c r="B43215" s="66">
        <v>7.2916666666666671E-2</v>
      </c>
      <c r="C43215" s="64">
        <f t="shared" si="2040"/>
        <v>44040.072916666664</v>
      </c>
      <c r="D43215">
        <f ca="1">_xlfn.IFNA(FORECAST(E43215,OFFSET('HvF table'!B$3:B$318,MATCH(E43215,'HvF table'!A$3:A$318,1)-1,0,2),OFFSET('HvF table'!A$3:A$318,MATCH(E43215,'HvF table'!A$3:A$318,1)-1,0,2)),0)</f>
        <v>0</v>
      </c>
      <c r="E43215">
        <v>-0.2</v>
      </c>
      <c r="G43215">
        <f ca="1">_xlfn.IFNA(FORECAST(E43215,OFFSET('HvF table'!E$3:E$319,MATCH(E43215,'HvF table'!D$3:D$319,1)-1,0,2),OFFSET('HvF table'!D$3:D$319,MATCH(E43215,'HvF table'!D$3:D$319,1)-1,0,2)),0)</f>
        <v>0</v>
      </c>
      <c r="H43215" t="str">
        <f t="shared" ca="1" si="2038"/>
        <v>G</v>
      </c>
      <c r="I43215">
        <f t="shared" ca="1" si="2039"/>
        <v>0</v>
      </c>
      <c r="J43215" t="s">
        <v>75</v>
      </c>
    </row>
    <row r="43216" spans="1:10" x14ac:dyDescent="0.25">
      <c r="A43216" s="65">
        <v>44040</v>
      </c>
      <c r="B43216" s="66">
        <v>7.6388888888888895E-2</v>
      </c>
      <c r="C43216" s="64">
        <f t="shared" si="2040"/>
        <v>44040.076388888891</v>
      </c>
      <c r="D43216">
        <f ca="1">_xlfn.IFNA(FORECAST(E43216,OFFSET('HvF table'!B$3:B$318,MATCH(E43216,'HvF table'!A$3:A$318,1)-1,0,2),OFFSET('HvF table'!A$3:A$318,MATCH(E43216,'HvF table'!A$3:A$318,1)-1,0,2)),0)</f>
        <v>0</v>
      </c>
      <c r="E43216">
        <v>-0.18</v>
      </c>
      <c r="G43216">
        <f ca="1">_xlfn.IFNA(FORECAST(E43216,OFFSET('HvF table'!E$3:E$319,MATCH(E43216,'HvF table'!D$3:D$319,1)-1,0,2),OFFSET('HvF table'!D$3:D$319,MATCH(E43216,'HvF table'!D$3:D$319,1)-1,0,2)),0)</f>
        <v>0</v>
      </c>
      <c r="H43216" t="str">
        <f t="shared" ca="1" si="2038"/>
        <v>G</v>
      </c>
      <c r="I43216">
        <f t="shared" ca="1" si="2039"/>
        <v>0</v>
      </c>
      <c r="J43216" t="s">
        <v>75</v>
      </c>
    </row>
    <row r="43217" spans="1:10" x14ac:dyDescent="0.25">
      <c r="A43217" s="65">
        <v>44040</v>
      </c>
      <c r="B43217" s="66">
        <v>7.9861111111111105E-2</v>
      </c>
      <c r="C43217" s="64">
        <f t="shared" si="2040"/>
        <v>44040.079861111109</v>
      </c>
      <c r="D43217">
        <f ca="1">_xlfn.IFNA(FORECAST(E43217,OFFSET('HvF table'!B$3:B$318,MATCH(E43217,'HvF table'!A$3:A$318,1)-1,0,2),OFFSET('HvF table'!A$3:A$318,MATCH(E43217,'HvF table'!A$3:A$318,1)-1,0,2)),0)</f>
        <v>0</v>
      </c>
      <c r="E43217">
        <v>-0.2</v>
      </c>
      <c r="G43217">
        <f ca="1">_xlfn.IFNA(FORECAST(E43217,OFFSET('HvF table'!E$3:E$319,MATCH(E43217,'HvF table'!D$3:D$319,1)-1,0,2),OFFSET('HvF table'!D$3:D$319,MATCH(E43217,'HvF table'!D$3:D$319,1)-1,0,2)),0)</f>
        <v>0</v>
      </c>
      <c r="H43217" t="str">
        <f t="shared" ca="1" si="2038"/>
        <v>G</v>
      </c>
      <c r="I43217">
        <f t="shared" ca="1" si="2039"/>
        <v>0</v>
      </c>
      <c r="J43217" t="s">
        <v>75</v>
      </c>
    </row>
    <row r="43218" spans="1:10" x14ac:dyDescent="0.25">
      <c r="A43218" s="65">
        <v>44040</v>
      </c>
      <c r="B43218" s="66">
        <v>8.3333333333333329E-2</v>
      </c>
      <c r="C43218" s="64">
        <f t="shared" si="2040"/>
        <v>44040.083333333336</v>
      </c>
      <c r="D43218">
        <f ca="1">_xlfn.IFNA(FORECAST(E43218,OFFSET('HvF table'!B$3:B$318,MATCH(E43218,'HvF table'!A$3:A$318,1)-1,0,2),OFFSET('HvF table'!A$3:A$318,MATCH(E43218,'HvF table'!A$3:A$318,1)-1,0,2)),0)</f>
        <v>0</v>
      </c>
      <c r="E43218">
        <v>-0.19</v>
      </c>
      <c r="G43218">
        <f ca="1">_xlfn.IFNA(FORECAST(E43218,OFFSET('HvF table'!E$3:E$319,MATCH(E43218,'HvF table'!D$3:D$319,1)-1,0,2),OFFSET('HvF table'!D$3:D$319,MATCH(E43218,'HvF table'!D$3:D$319,1)-1,0,2)),0)</f>
        <v>0</v>
      </c>
      <c r="H43218" t="str">
        <f t="shared" ca="1" si="2038"/>
        <v>G</v>
      </c>
      <c r="I43218">
        <f t="shared" ca="1" si="2039"/>
        <v>0</v>
      </c>
      <c r="J43218" t="s">
        <v>75</v>
      </c>
    </row>
    <row r="43219" spans="1:10" x14ac:dyDescent="0.25">
      <c r="A43219" s="65">
        <v>44040</v>
      </c>
      <c r="B43219" s="66">
        <v>8.6805555555555566E-2</v>
      </c>
      <c r="C43219" s="64">
        <f t="shared" si="2040"/>
        <v>44040.086805555555</v>
      </c>
      <c r="D43219">
        <f ca="1">_xlfn.IFNA(FORECAST(E43219,OFFSET('HvF table'!B$3:B$318,MATCH(E43219,'HvF table'!A$3:A$318,1)-1,0,2),OFFSET('HvF table'!A$3:A$318,MATCH(E43219,'HvF table'!A$3:A$318,1)-1,0,2)),0)</f>
        <v>0</v>
      </c>
      <c r="E43219">
        <v>-0.18</v>
      </c>
      <c r="G43219">
        <f ca="1">_xlfn.IFNA(FORECAST(E43219,OFFSET('HvF table'!E$3:E$319,MATCH(E43219,'HvF table'!D$3:D$319,1)-1,0,2),OFFSET('HvF table'!D$3:D$319,MATCH(E43219,'HvF table'!D$3:D$319,1)-1,0,2)),0)</f>
        <v>0</v>
      </c>
      <c r="H43219" t="str">
        <f t="shared" ca="1" si="2038"/>
        <v>G</v>
      </c>
      <c r="I43219">
        <f t="shared" ca="1" si="2039"/>
        <v>0</v>
      </c>
      <c r="J43219" t="s">
        <v>75</v>
      </c>
    </row>
    <row r="43220" spans="1:10" x14ac:dyDescent="0.25">
      <c r="A43220" s="65">
        <v>44040</v>
      </c>
      <c r="B43220" s="66">
        <v>9.0277777777777776E-2</v>
      </c>
      <c r="C43220" s="64">
        <f t="shared" si="2040"/>
        <v>44040.090277777781</v>
      </c>
      <c r="D43220">
        <f ca="1">_xlfn.IFNA(FORECAST(E43220,OFFSET('HvF table'!B$3:B$318,MATCH(E43220,'HvF table'!A$3:A$318,1)-1,0,2),OFFSET('HvF table'!A$3:A$318,MATCH(E43220,'HvF table'!A$3:A$318,1)-1,0,2)),0)</f>
        <v>0</v>
      </c>
      <c r="E43220">
        <v>-0.2</v>
      </c>
      <c r="G43220">
        <f ca="1">_xlfn.IFNA(FORECAST(E43220,OFFSET('HvF table'!E$3:E$319,MATCH(E43220,'HvF table'!D$3:D$319,1)-1,0,2),OFFSET('HvF table'!D$3:D$319,MATCH(E43220,'HvF table'!D$3:D$319,1)-1,0,2)),0)</f>
        <v>0</v>
      </c>
      <c r="H43220" t="str">
        <f t="shared" ca="1" si="2038"/>
        <v>G</v>
      </c>
      <c r="I43220">
        <f t="shared" ca="1" si="2039"/>
        <v>0</v>
      </c>
      <c r="J43220" t="s">
        <v>75</v>
      </c>
    </row>
    <row r="43221" spans="1:10" x14ac:dyDescent="0.25">
      <c r="A43221" s="65">
        <v>44040</v>
      </c>
      <c r="B43221" s="66">
        <v>9.375E-2</v>
      </c>
      <c r="C43221" s="64">
        <f t="shared" si="2040"/>
        <v>44040.09375</v>
      </c>
      <c r="D43221">
        <f ca="1">_xlfn.IFNA(FORECAST(E43221,OFFSET('HvF table'!B$3:B$318,MATCH(E43221,'HvF table'!A$3:A$318,1)-1,0,2),OFFSET('HvF table'!A$3:A$318,MATCH(E43221,'HvF table'!A$3:A$318,1)-1,0,2)),0)</f>
        <v>0</v>
      </c>
      <c r="E43221">
        <v>-0.2</v>
      </c>
      <c r="G43221">
        <f ca="1">_xlfn.IFNA(FORECAST(E43221,OFFSET('HvF table'!E$3:E$319,MATCH(E43221,'HvF table'!D$3:D$319,1)-1,0,2),OFFSET('HvF table'!D$3:D$319,MATCH(E43221,'HvF table'!D$3:D$319,1)-1,0,2)),0)</f>
        <v>0</v>
      </c>
      <c r="H43221" t="str">
        <f t="shared" ca="1" si="2038"/>
        <v>G</v>
      </c>
      <c r="I43221">
        <f t="shared" ca="1" si="2039"/>
        <v>0</v>
      </c>
      <c r="J43221" t="s">
        <v>75</v>
      </c>
    </row>
    <row r="43222" spans="1:10" x14ac:dyDescent="0.25">
      <c r="A43222" s="65">
        <v>44040</v>
      </c>
      <c r="B43222" s="66">
        <v>9.7222222222222224E-2</v>
      </c>
      <c r="C43222" s="64">
        <f t="shared" si="2040"/>
        <v>44040.097222222219</v>
      </c>
      <c r="D43222">
        <f ca="1">_xlfn.IFNA(FORECAST(E43222,OFFSET('HvF table'!B$3:B$318,MATCH(E43222,'HvF table'!A$3:A$318,1)-1,0,2),OFFSET('HvF table'!A$3:A$318,MATCH(E43222,'HvF table'!A$3:A$318,1)-1,0,2)),0)</f>
        <v>0</v>
      </c>
      <c r="E43222">
        <v>-0.18</v>
      </c>
      <c r="G43222">
        <f ca="1">_xlfn.IFNA(FORECAST(E43222,OFFSET('HvF table'!E$3:E$319,MATCH(E43222,'HvF table'!D$3:D$319,1)-1,0,2),OFFSET('HvF table'!D$3:D$319,MATCH(E43222,'HvF table'!D$3:D$319,1)-1,0,2)),0)</f>
        <v>0</v>
      </c>
      <c r="H43222" t="str">
        <f t="shared" ca="1" si="2038"/>
        <v>G</v>
      </c>
      <c r="I43222">
        <f t="shared" ca="1" si="2039"/>
        <v>0</v>
      </c>
      <c r="J43222" t="s">
        <v>75</v>
      </c>
    </row>
    <row r="43223" spans="1:10" x14ac:dyDescent="0.25">
      <c r="A43223" s="65">
        <v>44040</v>
      </c>
      <c r="B43223" s="66">
        <v>0.10069444444444443</v>
      </c>
      <c r="C43223" s="64">
        <f t="shared" si="2040"/>
        <v>44040.100694444445</v>
      </c>
      <c r="D43223">
        <f ca="1">_xlfn.IFNA(FORECAST(E43223,OFFSET('HvF table'!B$3:B$318,MATCH(E43223,'HvF table'!A$3:A$318,1)-1,0,2),OFFSET('HvF table'!A$3:A$318,MATCH(E43223,'HvF table'!A$3:A$318,1)-1,0,2)),0)</f>
        <v>0</v>
      </c>
      <c r="E43223">
        <v>-0.19</v>
      </c>
      <c r="G43223">
        <f ca="1">_xlfn.IFNA(FORECAST(E43223,OFFSET('HvF table'!E$3:E$319,MATCH(E43223,'HvF table'!D$3:D$319,1)-1,0,2),OFFSET('HvF table'!D$3:D$319,MATCH(E43223,'HvF table'!D$3:D$319,1)-1,0,2)),0)</f>
        <v>0</v>
      </c>
      <c r="H43223" t="str">
        <f t="shared" ca="1" si="2038"/>
        <v>G</v>
      </c>
      <c r="I43223">
        <f t="shared" ca="1" si="2039"/>
        <v>0</v>
      </c>
      <c r="J43223" t="s">
        <v>75</v>
      </c>
    </row>
    <row r="43224" spans="1:10" x14ac:dyDescent="0.25">
      <c r="A43224" s="65">
        <v>44040</v>
      </c>
      <c r="B43224" s="66">
        <v>0.10416666666666667</v>
      </c>
      <c r="C43224" s="64">
        <f t="shared" si="2040"/>
        <v>44040.104166666664</v>
      </c>
      <c r="D43224">
        <f ca="1">_xlfn.IFNA(FORECAST(E43224,OFFSET('HvF table'!B$3:B$318,MATCH(E43224,'HvF table'!A$3:A$318,1)-1,0,2),OFFSET('HvF table'!A$3:A$318,MATCH(E43224,'HvF table'!A$3:A$318,1)-1,0,2)),0)</f>
        <v>0</v>
      </c>
      <c r="E43224">
        <v>-0.19</v>
      </c>
      <c r="G43224">
        <f ca="1">_xlfn.IFNA(FORECAST(E43224,OFFSET('HvF table'!E$3:E$319,MATCH(E43224,'HvF table'!D$3:D$319,1)-1,0,2),OFFSET('HvF table'!D$3:D$319,MATCH(E43224,'HvF table'!D$3:D$319,1)-1,0,2)),0)</f>
        <v>0</v>
      </c>
      <c r="H43224" t="str">
        <f t="shared" ca="1" si="2038"/>
        <v>G</v>
      </c>
      <c r="I43224">
        <f t="shared" ca="1" si="2039"/>
        <v>0</v>
      </c>
      <c r="J43224" t="s">
        <v>75</v>
      </c>
    </row>
    <row r="43225" spans="1:10" x14ac:dyDescent="0.25">
      <c r="A43225" s="65">
        <v>44040</v>
      </c>
      <c r="B43225" s="66">
        <v>0.1076388888888889</v>
      </c>
      <c r="C43225" s="64">
        <f t="shared" si="2040"/>
        <v>44040.107638888891</v>
      </c>
      <c r="D43225">
        <f ca="1">_xlfn.IFNA(FORECAST(E43225,OFFSET('HvF table'!B$3:B$318,MATCH(E43225,'HvF table'!A$3:A$318,1)-1,0,2),OFFSET('HvF table'!A$3:A$318,MATCH(E43225,'HvF table'!A$3:A$318,1)-1,0,2)),0)</f>
        <v>0</v>
      </c>
      <c r="E43225">
        <v>-0.18</v>
      </c>
      <c r="G43225">
        <f ca="1">_xlfn.IFNA(FORECAST(E43225,OFFSET('HvF table'!E$3:E$319,MATCH(E43225,'HvF table'!D$3:D$319,1)-1,0,2),OFFSET('HvF table'!D$3:D$319,MATCH(E43225,'HvF table'!D$3:D$319,1)-1,0,2)),0)</f>
        <v>0</v>
      </c>
      <c r="H43225" t="str">
        <f t="shared" ca="1" si="2038"/>
        <v>G</v>
      </c>
      <c r="I43225">
        <f t="shared" ca="1" si="2039"/>
        <v>0</v>
      </c>
      <c r="J43225" t="s">
        <v>75</v>
      </c>
    </row>
    <row r="43226" spans="1:10" x14ac:dyDescent="0.25">
      <c r="A43226" s="65">
        <v>44040</v>
      </c>
      <c r="B43226" s="66">
        <v>0.1111111111111111</v>
      </c>
      <c r="C43226" s="64">
        <f t="shared" si="2040"/>
        <v>44040.111111111109</v>
      </c>
      <c r="D43226">
        <f ca="1">_xlfn.IFNA(FORECAST(E43226,OFFSET('HvF table'!B$3:B$318,MATCH(E43226,'HvF table'!A$3:A$318,1)-1,0,2),OFFSET('HvF table'!A$3:A$318,MATCH(E43226,'HvF table'!A$3:A$318,1)-1,0,2)),0)</f>
        <v>0</v>
      </c>
      <c r="E43226">
        <v>-0.18</v>
      </c>
      <c r="G43226">
        <f ca="1">_xlfn.IFNA(FORECAST(E43226,OFFSET('HvF table'!E$3:E$319,MATCH(E43226,'HvF table'!D$3:D$319,1)-1,0,2),OFFSET('HvF table'!D$3:D$319,MATCH(E43226,'HvF table'!D$3:D$319,1)-1,0,2)),0)</f>
        <v>0</v>
      </c>
      <c r="H43226" t="str">
        <f t="shared" ca="1" si="2038"/>
        <v>G</v>
      </c>
      <c r="I43226">
        <f t="shared" ca="1" si="2039"/>
        <v>0</v>
      </c>
      <c r="J43226" t="s">
        <v>75</v>
      </c>
    </row>
    <row r="43227" spans="1:10" x14ac:dyDescent="0.25">
      <c r="A43227" s="65">
        <v>44040</v>
      </c>
      <c r="B43227" s="66">
        <v>0.11458333333333333</v>
      </c>
      <c r="C43227" s="64">
        <f t="shared" si="2040"/>
        <v>44040.114583333336</v>
      </c>
      <c r="D43227">
        <f ca="1">_xlfn.IFNA(FORECAST(E43227,OFFSET('HvF table'!B$3:B$318,MATCH(E43227,'HvF table'!A$3:A$318,1)-1,0,2),OFFSET('HvF table'!A$3:A$318,MATCH(E43227,'HvF table'!A$3:A$318,1)-1,0,2)),0)</f>
        <v>0</v>
      </c>
      <c r="E43227">
        <v>-0.19</v>
      </c>
      <c r="G43227">
        <f ca="1">_xlfn.IFNA(FORECAST(E43227,OFFSET('HvF table'!E$3:E$319,MATCH(E43227,'HvF table'!D$3:D$319,1)-1,0,2),OFFSET('HvF table'!D$3:D$319,MATCH(E43227,'HvF table'!D$3:D$319,1)-1,0,2)),0)</f>
        <v>0</v>
      </c>
      <c r="H43227" t="str">
        <f t="shared" ca="1" si="2038"/>
        <v>G</v>
      </c>
      <c r="I43227">
        <f t="shared" ca="1" si="2039"/>
        <v>0</v>
      </c>
      <c r="J43227" t="s">
        <v>75</v>
      </c>
    </row>
    <row r="43228" spans="1:10" x14ac:dyDescent="0.25">
      <c r="A43228" s="65">
        <v>44040</v>
      </c>
      <c r="B43228" s="66">
        <v>0.11805555555555557</v>
      </c>
      <c r="C43228" s="64">
        <f t="shared" si="2040"/>
        <v>44040.118055555555</v>
      </c>
      <c r="D43228">
        <f ca="1">_xlfn.IFNA(FORECAST(E43228,OFFSET('HvF table'!B$3:B$318,MATCH(E43228,'HvF table'!A$3:A$318,1)-1,0,2),OFFSET('HvF table'!A$3:A$318,MATCH(E43228,'HvF table'!A$3:A$318,1)-1,0,2)),0)</f>
        <v>0</v>
      </c>
      <c r="E43228">
        <v>-0.2</v>
      </c>
      <c r="G43228">
        <f ca="1">_xlfn.IFNA(FORECAST(E43228,OFFSET('HvF table'!E$3:E$319,MATCH(E43228,'HvF table'!D$3:D$319,1)-1,0,2),OFFSET('HvF table'!D$3:D$319,MATCH(E43228,'HvF table'!D$3:D$319,1)-1,0,2)),0)</f>
        <v>0</v>
      </c>
      <c r="H43228" t="str">
        <f t="shared" ca="1" si="2038"/>
        <v>G</v>
      </c>
      <c r="I43228">
        <f t="shared" ca="1" si="2039"/>
        <v>0</v>
      </c>
      <c r="J43228" t="s">
        <v>75</v>
      </c>
    </row>
    <row r="43229" spans="1:10" x14ac:dyDescent="0.25">
      <c r="A43229" s="65">
        <v>44040</v>
      </c>
      <c r="B43229" s="66">
        <v>0.12152777777777778</v>
      </c>
      <c r="C43229" s="64">
        <f t="shared" si="2040"/>
        <v>44040.121527777781</v>
      </c>
      <c r="D43229">
        <f ca="1">_xlfn.IFNA(FORECAST(E43229,OFFSET('HvF table'!B$3:B$318,MATCH(E43229,'HvF table'!A$3:A$318,1)-1,0,2),OFFSET('HvF table'!A$3:A$318,MATCH(E43229,'HvF table'!A$3:A$318,1)-1,0,2)),0)</f>
        <v>0</v>
      </c>
      <c r="E43229">
        <v>-0.19</v>
      </c>
      <c r="G43229">
        <f ca="1">_xlfn.IFNA(FORECAST(E43229,OFFSET('HvF table'!E$3:E$319,MATCH(E43229,'HvF table'!D$3:D$319,1)-1,0,2),OFFSET('HvF table'!D$3:D$319,MATCH(E43229,'HvF table'!D$3:D$319,1)-1,0,2)),0)</f>
        <v>0</v>
      </c>
      <c r="H43229" t="str">
        <f t="shared" ca="1" si="2038"/>
        <v>G</v>
      </c>
      <c r="I43229">
        <f t="shared" ca="1" si="2039"/>
        <v>0</v>
      </c>
      <c r="J43229" t="s">
        <v>75</v>
      </c>
    </row>
    <row r="43230" spans="1:10" x14ac:dyDescent="0.25">
      <c r="A43230" s="65">
        <v>44040</v>
      </c>
      <c r="B43230" s="66">
        <v>0.125</v>
      </c>
      <c r="C43230" s="64">
        <f t="shared" si="2040"/>
        <v>44040.125</v>
      </c>
      <c r="D43230">
        <f ca="1">_xlfn.IFNA(FORECAST(E43230,OFFSET('HvF table'!B$3:B$318,MATCH(E43230,'HvF table'!A$3:A$318,1)-1,0,2),OFFSET('HvF table'!A$3:A$318,MATCH(E43230,'HvF table'!A$3:A$318,1)-1,0,2)),0)</f>
        <v>0</v>
      </c>
      <c r="E43230">
        <v>-0.2</v>
      </c>
      <c r="G43230">
        <f ca="1">_xlfn.IFNA(FORECAST(E43230,OFFSET('HvF table'!E$3:E$319,MATCH(E43230,'HvF table'!D$3:D$319,1)-1,0,2),OFFSET('HvF table'!D$3:D$319,MATCH(E43230,'HvF table'!D$3:D$319,1)-1,0,2)),0)</f>
        <v>0</v>
      </c>
      <c r="H43230" t="str">
        <f t="shared" ca="1" si="2038"/>
        <v>G</v>
      </c>
      <c r="I43230">
        <f t="shared" ca="1" si="2039"/>
        <v>0</v>
      </c>
      <c r="J43230" t="s">
        <v>75</v>
      </c>
    </row>
    <row r="43231" spans="1:10" x14ac:dyDescent="0.25">
      <c r="A43231" s="65">
        <v>44040</v>
      </c>
      <c r="B43231" s="66">
        <v>0.12847222222222224</v>
      </c>
      <c r="C43231" s="64">
        <f t="shared" si="2040"/>
        <v>44040.128472222219</v>
      </c>
      <c r="D43231">
        <f ca="1">_xlfn.IFNA(FORECAST(E43231,OFFSET('HvF table'!B$3:B$318,MATCH(E43231,'HvF table'!A$3:A$318,1)-1,0,2),OFFSET('HvF table'!A$3:A$318,MATCH(E43231,'HvF table'!A$3:A$318,1)-1,0,2)),0)</f>
        <v>0</v>
      </c>
      <c r="E43231">
        <v>-0.18</v>
      </c>
      <c r="G43231">
        <f ca="1">_xlfn.IFNA(FORECAST(E43231,OFFSET('HvF table'!E$3:E$319,MATCH(E43231,'HvF table'!D$3:D$319,1)-1,0,2),OFFSET('HvF table'!D$3:D$319,MATCH(E43231,'HvF table'!D$3:D$319,1)-1,0,2)),0)</f>
        <v>0</v>
      </c>
      <c r="H43231" t="str">
        <f t="shared" ca="1" si="2038"/>
        <v>G</v>
      </c>
      <c r="I43231">
        <f t="shared" ca="1" si="2039"/>
        <v>0</v>
      </c>
      <c r="J43231" t="s">
        <v>75</v>
      </c>
    </row>
    <row r="43232" spans="1:10" x14ac:dyDescent="0.25">
      <c r="A43232" s="65">
        <v>44040</v>
      </c>
      <c r="B43232" s="66">
        <v>0.13194444444444445</v>
      </c>
      <c r="C43232" s="64">
        <f t="shared" si="2040"/>
        <v>44040.131944444445</v>
      </c>
      <c r="D43232">
        <f ca="1">_xlfn.IFNA(FORECAST(E43232,OFFSET('HvF table'!B$3:B$318,MATCH(E43232,'HvF table'!A$3:A$318,1)-1,0,2),OFFSET('HvF table'!A$3:A$318,MATCH(E43232,'HvF table'!A$3:A$318,1)-1,0,2)),0)</f>
        <v>0</v>
      </c>
      <c r="E43232">
        <v>-0.18</v>
      </c>
      <c r="G43232">
        <f ca="1">_xlfn.IFNA(FORECAST(E43232,OFFSET('HvF table'!E$3:E$319,MATCH(E43232,'HvF table'!D$3:D$319,1)-1,0,2),OFFSET('HvF table'!D$3:D$319,MATCH(E43232,'HvF table'!D$3:D$319,1)-1,0,2)),0)</f>
        <v>0</v>
      </c>
      <c r="H43232" t="str">
        <f t="shared" ca="1" si="2038"/>
        <v>G</v>
      </c>
      <c r="I43232">
        <f t="shared" ca="1" si="2039"/>
        <v>0</v>
      </c>
      <c r="J43232" t="s">
        <v>75</v>
      </c>
    </row>
    <row r="43233" spans="1:10" x14ac:dyDescent="0.25">
      <c r="A43233" s="65">
        <v>44040</v>
      </c>
      <c r="B43233" s="66">
        <v>0.13541666666666666</v>
      </c>
      <c r="C43233" s="64">
        <f t="shared" si="2040"/>
        <v>44040.135416666664</v>
      </c>
      <c r="D43233">
        <f ca="1">_xlfn.IFNA(FORECAST(E43233,OFFSET('HvF table'!B$3:B$318,MATCH(E43233,'HvF table'!A$3:A$318,1)-1,0,2),OFFSET('HvF table'!A$3:A$318,MATCH(E43233,'HvF table'!A$3:A$318,1)-1,0,2)),0)</f>
        <v>0</v>
      </c>
      <c r="E43233">
        <v>-0.2</v>
      </c>
      <c r="G43233">
        <f ca="1">_xlfn.IFNA(FORECAST(E43233,OFFSET('HvF table'!E$3:E$319,MATCH(E43233,'HvF table'!D$3:D$319,1)-1,0,2),OFFSET('HvF table'!D$3:D$319,MATCH(E43233,'HvF table'!D$3:D$319,1)-1,0,2)),0)</f>
        <v>0</v>
      </c>
      <c r="H43233" t="str">
        <f t="shared" ca="1" si="2038"/>
        <v>G</v>
      </c>
      <c r="I43233">
        <f t="shared" ca="1" si="2039"/>
        <v>0</v>
      </c>
      <c r="J43233" t="s">
        <v>75</v>
      </c>
    </row>
    <row r="43234" spans="1:10" x14ac:dyDescent="0.25">
      <c r="A43234" s="65">
        <v>44040</v>
      </c>
      <c r="B43234" s="66">
        <v>0.1388888888888889</v>
      </c>
      <c r="C43234" s="64">
        <f t="shared" si="2040"/>
        <v>44040.138888888891</v>
      </c>
      <c r="D43234">
        <f ca="1">_xlfn.IFNA(FORECAST(E43234,OFFSET('HvF table'!B$3:B$318,MATCH(E43234,'HvF table'!A$3:A$318,1)-1,0,2),OFFSET('HvF table'!A$3:A$318,MATCH(E43234,'HvF table'!A$3:A$318,1)-1,0,2)),0)</f>
        <v>0</v>
      </c>
      <c r="E43234">
        <v>-0.19</v>
      </c>
      <c r="G43234">
        <f ca="1">_xlfn.IFNA(FORECAST(E43234,OFFSET('HvF table'!E$3:E$319,MATCH(E43234,'HvF table'!D$3:D$319,1)-1,0,2),OFFSET('HvF table'!D$3:D$319,MATCH(E43234,'HvF table'!D$3:D$319,1)-1,0,2)),0)</f>
        <v>0</v>
      </c>
      <c r="H43234" t="str">
        <f t="shared" ca="1" si="2038"/>
        <v>G</v>
      </c>
      <c r="I43234">
        <f t="shared" ca="1" si="2039"/>
        <v>0</v>
      </c>
      <c r="J43234" t="s">
        <v>75</v>
      </c>
    </row>
    <row r="43235" spans="1:10" x14ac:dyDescent="0.25">
      <c r="A43235" s="65">
        <v>44040</v>
      </c>
      <c r="B43235" s="66">
        <v>0.1423611111111111</v>
      </c>
      <c r="C43235" s="64">
        <f t="shared" si="2040"/>
        <v>44040.142361111109</v>
      </c>
      <c r="D43235">
        <f ca="1">_xlfn.IFNA(FORECAST(E43235,OFFSET('HvF table'!B$3:B$318,MATCH(E43235,'HvF table'!A$3:A$318,1)-1,0,2),OFFSET('HvF table'!A$3:A$318,MATCH(E43235,'HvF table'!A$3:A$318,1)-1,0,2)),0)</f>
        <v>0</v>
      </c>
      <c r="E43235">
        <v>-0.18</v>
      </c>
      <c r="G43235">
        <f ca="1">_xlfn.IFNA(FORECAST(E43235,OFFSET('HvF table'!E$3:E$319,MATCH(E43235,'HvF table'!D$3:D$319,1)-1,0,2),OFFSET('HvF table'!D$3:D$319,MATCH(E43235,'HvF table'!D$3:D$319,1)-1,0,2)),0)</f>
        <v>0</v>
      </c>
      <c r="H43235" t="str">
        <f t="shared" ca="1" si="2038"/>
        <v>G</v>
      </c>
      <c r="I43235">
        <f t="shared" ca="1" si="2039"/>
        <v>0</v>
      </c>
      <c r="J43235" t="s">
        <v>75</v>
      </c>
    </row>
    <row r="43236" spans="1:10" x14ac:dyDescent="0.25">
      <c r="A43236" s="65">
        <v>44040</v>
      </c>
      <c r="B43236" s="66">
        <v>0.14583333333333334</v>
      </c>
      <c r="C43236" s="64">
        <f t="shared" si="2040"/>
        <v>44040.145833333336</v>
      </c>
      <c r="D43236">
        <f ca="1">_xlfn.IFNA(FORECAST(E43236,OFFSET('HvF table'!B$3:B$318,MATCH(E43236,'HvF table'!A$3:A$318,1)-1,0,2),OFFSET('HvF table'!A$3:A$318,MATCH(E43236,'HvF table'!A$3:A$318,1)-1,0,2)),0)</f>
        <v>0</v>
      </c>
      <c r="E43236">
        <v>-0.19</v>
      </c>
      <c r="G43236">
        <f ca="1">_xlfn.IFNA(FORECAST(E43236,OFFSET('HvF table'!E$3:E$319,MATCH(E43236,'HvF table'!D$3:D$319,1)-1,0,2),OFFSET('HvF table'!D$3:D$319,MATCH(E43236,'HvF table'!D$3:D$319,1)-1,0,2)),0)</f>
        <v>0</v>
      </c>
      <c r="H43236" t="str">
        <f t="shared" ca="1" si="2038"/>
        <v>G</v>
      </c>
      <c r="I43236">
        <f t="shared" ca="1" si="2039"/>
        <v>0</v>
      </c>
      <c r="J43236" t="s">
        <v>75</v>
      </c>
    </row>
    <row r="43237" spans="1:10" x14ac:dyDescent="0.25">
      <c r="A43237" s="65">
        <v>44040</v>
      </c>
      <c r="B43237" s="66">
        <v>0.14930555555555555</v>
      </c>
      <c r="C43237" s="64">
        <f t="shared" si="2040"/>
        <v>44040.149305555555</v>
      </c>
      <c r="D43237">
        <f ca="1">_xlfn.IFNA(FORECAST(E43237,OFFSET('HvF table'!B$3:B$318,MATCH(E43237,'HvF table'!A$3:A$318,1)-1,0,2),OFFSET('HvF table'!A$3:A$318,MATCH(E43237,'HvF table'!A$3:A$318,1)-1,0,2)),0)</f>
        <v>0</v>
      </c>
      <c r="E43237">
        <v>-0.2</v>
      </c>
      <c r="G43237">
        <f ca="1">_xlfn.IFNA(FORECAST(E43237,OFFSET('HvF table'!E$3:E$319,MATCH(E43237,'HvF table'!D$3:D$319,1)-1,0,2),OFFSET('HvF table'!D$3:D$319,MATCH(E43237,'HvF table'!D$3:D$319,1)-1,0,2)),0)</f>
        <v>0</v>
      </c>
      <c r="H43237" t="str">
        <f t="shared" ca="1" si="2038"/>
        <v>G</v>
      </c>
      <c r="I43237">
        <f t="shared" ca="1" si="2039"/>
        <v>0</v>
      </c>
      <c r="J43237" t="s">
        <v>75</v>
      </c>
    </row>
    <row r="43238" spans="1:10" x14ac:dyDescent="0.25">
      <c r="A43238" s="65">
        <v>44040</v>
      </c>
      <c r="B43238" s="66">
        <v>0.15277777777777776</v>
      </c>
      <c r="C43238" s="64">
        <f t="shared" si="2040"/>
        <v>44040.152777777781</v>
      </c>
      <c r="D43238">
        <f ca="1">_xlfn.IFNA(FORECAST(E43238,OFFSET('HvF table'!B$3:B$318,MATCH(E43238,'HvF table'!A$3:A$318,1)-1,0,2),OFFSET('HvF table'!A$3:A$318,MATCH(E43238,'HvF table'!A$3:A$318,1)-1,0,2)),0)</f>
        <v>0</v>
      </c>
      <c r="E43238">
        <v>-0.17</v>
      </c>
      <c r="G43238">
        <f ca="1">_xlfn.IFNA(FORECAST(E43238,OFFSET('HvF table'!E$3:E$319,MATCH(E43238,'HvF table'!D$3:D$319,1)-1,0,2),OFFSET('HvF table'!D$3:D$319,MATCH(E43238,'HvF table'!D$3:D$319,1)-1,0,2)),0)</f>
        <v>0</v>
      </c>
      <c r="H43238" t="str">
        <f t="shared" ca="1" si="2038"/>
        <v>G</v>
      </c>
      <c r="I43238">
        <f t="shared" ca="1" si="2039"/>
        <v>0</v>
      </c>
      <c r="J43238" t="s">
        <v>75</v>
      </c>
    </row>
    <row r="43239" spans="1:10" x14ac:dyDescent="0.25">
      <c r="A43239" s="65">
        <v>44040</v>
      </c>
      <c r="B43239" s="66">
        <v>0.15625</v>
      </c>
      <c r="C43239" s="64">
        <f t="shared" si="2040"/>
        <v>44040.15625</v>
      </c>
      <c r="D43239">
        <f ca="1">_xlfn.IFNA(FORECAST(E43239,OFFSET('HvF table'!B$3:B$318,MATCH(E43239,'HvF table'!A$3:A$318,1)-1,0,2),OFFSET('HvF table'!A$3:A$318,MATCH(E43239,'HvF table'!A$3:A$318,1)-1,0,2)),0)</f>
        <v>0</v>
      </c>
      <c r="E43239">
        <v>-0.19</v>
      </c>
      <c r="G43239">
        <f ca="1">_xlfn.IFNA(FORECAST(E43239,OFFSET('HvF table'!E$3:E$319,MATCH(E43239,'HvF table'!D$3:D$319,1)-1,0,2),OFFSET('HvF table'!D$3:D$319,MATCH(E43239,'HvF table'!D$3:D$319,1)-1,0,2)),0)</f>
        <v>0</v>
      </c>
      <c r="H43239" t="str">
        <f t="shared" ref="H43239:H43302" ca="1" si="2041">_xlfn.IFNA(_xlfn.IFS(D43239&gt;0,"B",E43239&gt;0,"B"),"G")</f>
        <v>G</v>
      </c>
      <c r="I43239">
        <f t="shared" ca="1" si="2039"/>
        <v>0</v>
      </c>
      <c r="J43239" t="s">
        <v>75</v>
      </c>
    </row>
    <row r="43240" spans="1:10" x14ac:dyDescent="0.25">
      <c r="A43240" s="65">
        <v>44040</v>
      </c>
      <c r="B43240" s="66">
        <v>0.15972222222222224</v>
      </c>
      <c r="C43240" s="64">
        <f t="shared" si="2040"/>
        <v>44040.159722222219</v>
      </c>
      <c r="D43240">
        <f ca="1">_xlfn.IFNA(FORECAST(E43240,OFFSET('HvF table'!B$3:B$318,MATCH(E43240,'HvF table'!A$3:A$318,1)-1,0,2),OFFSET('HvF table'!A$3:A$318,MATCH(E43240,'HvF table'!A$3:A$318,1)-1,0,2)),0)</f>
        <v>0</v>
      </c>
      <c r="E43240">
        <v>-0.2</v>
      </c>
      <c r="G43240">
        <f ca="1">_xlfn.IFNA(FORECAST(E43240,OFFSET('HvF table'!E$3:E$319,MATCH(E43240,'HvF table'!D$3:D$319,1)-1,0,2),OFFSET('HvF table'!D$3:D$319,MATCH(E43240,'HvF table'!D$3:D$319,1)-1,0,2)),0)</f>
        <v>0</v>
      </c>
      <c r="H43240" t="str">
        <f t="shared" ca="1" si="2041"/>
        <v>G</v>
      </c>
      <c r="I43240">
        <f t="shared" ca="1" si="2039"/>
        <v>0</v>
      </c>
      <c r="J43240" t="s">
        <v>75</v>
      </c>
    </row>
    <row r="43241" spans="1:10" x14ac:dyDescent="0.25">
      <c r="A43241" s="65">
        <v>44040</v>
      </c>
      <c r="B43241" s="66">
        <v>0.16319444444444445</v>
      </c>
      <c r="C43241" s="64">
        <f t="shared" si="2040"/>
        <v>44040.163194444445</v>
      </c>
      <c r="D43241">
        <f ca="1">_xlfn.IFNA(FORECAST(E43241,OFFSET('HvF table'!B$3:B$318,MATCH(E43241,'HvF table'!A$3:A$318,1)-1,0,2),OFFSET('HvF table'!A$3:A$318,MATCH(E43241,'HvF table'!A$3:A$318,1)-1,0,2)),0)</f>
        <v>0</v>
      </c>
      <c r="E43241">
        <v>-0.19</v>
      </c>
      <c r="G43241">
        <f ca="1">_xlfn.IFNA(FORECAST(E43241,OFFSET('HvF table'!E$3:E$319,MATCH(E43241,'HvF table'!D$3:D$319,1)-1,0,2),OFFSET('HvF table'!D$3:D$319,MATCH(E43241,'HvF table'!D$3:D$319,1)-1,0,2)),0)</f>
        <v>0</v>
      </c>
      <c r="H43241" t="str">
        <f t="shared" ca="1" si="2041"/>
        <v>G</v>
      </c>
      <c r="I43241">
        <f t="shared" ca="1" si="2039"/>
        <v>0</v>
      </c>
      <c r="J43241" t="s">
        <v>75</v>
      </c>
    </row>
    <row r="43242" spans="1:10" x14ac:dyDescent="0.25">
      <c r="A43242" s="65">
        <v>44040</v>
      </c>
      <c r="B43242" s="66">
        <v>0.16666666666666666</v>
      </c>
      <c r="C43242" s="64">
        <f t="shared" si="2040"/>
        <v>44040.166666666664</v>
      </c>
      <c r="D43242">
        <f ca="1">_xlfn.IFNA(FORECAST(E43242,OFFSET('HvF table'!B$3:B$318,MATCH(E43242,'HvF table'!A$3:A$318,1)-1,0,2),OFFSET('HvF table'!A$3:A$318,MATCH(E43242,'HvF table'!A$3:A$318,1)-1,0,2)),0)</f>
        <v>0</v>
      </c>
      <c r="E43242">
        <v>-0.18</v>
      </c>
      <c r="G43242">
        <f ca="1">_xlfn.IFNA(FORECAST(E43242,OFFSET('HvF table'!E$3:E$319,MATCH(E43242,'HvF table'!D$3:D$319,1)-1,0,2),OFFSET('HvF table'!D$3:D$319,MATCH(E43242,'HvF table'!D$3:D$319,1)-1,0,2)),0)</f>
        <v>0</v>
      </c>
      <c r="H43242" t="str">
        <f t="shared" ca="1" si="2041"/>
        <v>G</v>
      </c>
      <c r="I43242">
        <f t="shared" ca="1" si="2039"/>
        <v>0</v>
      </c>
      <c r="J43242" t="s">
        <v>75</v>
      </c>
    </row>
    <row r="43243" spans="1:10" x14ac:dyDescent="0.25">
      <c r="A43243" s="65">
        <v>44040</v>
      </c>
      <c r="B43243" s="66">
        <v>0.17013888888888887</v>
      </c>
      <c r="C43243" s="64">
        <f t="shared" si="2040"/>
        <v>44040.170138888891</v>
      </c>
      <c r="D43243">
        <f ca="1">_xlfn.IFNA(FORECAST(E43243,OFFSET('HvF table'!B$3:B$318,MATCH(E43243,'HvF table'!A$3:A$318,1)-1,0,2),OFFSET('HvF table'!A$3:A$318,MATCH(E43243,'HvF table'!A$3:A$318,1)-1,0,2)),0)</f>
        <v>0</v>
      </c>
      <c r="E43243">
        <v>-0.19</v>
      </c>
      <c r="G43243">
        <f ca="1">_xlfn.IFNA(FORECAST(E43243,OFFSET('HvF table'!E$3:E$319,MATCH(E43243,'HvF table'!D$3:D$319,1)-1,0,2),OFFSET('HvF table'!D$3:D$319,MATCH(E43243,'HvF table'!D$3:D$319,1)-1,0,2)),0)</f>
        <v>0</v>
      </c>
      <c r="H43243" t="str">
        <f t="shared" ca="1" si="2041"/>
        <v>G</v>
      </c>
      <c r="I43243">
        <f t="shared" ca="1" si="2039"/>
        <v>0</v>
      </c>
      <c r="J43243" t="s">
        <v>75</v>
      </c>
    </row>
    <row r="43244" spans="1:10" x14ac:dyDescent="0.25">
      <c r="A43244" s="65">
        <v>44040</v>
      </c>
      <c r="B43244" s="66">
        <v>0.17361111111111113</v>
      </c>
      <c r="C43244" s="64">
        <f t="shared" si="2040"/>
        <v>44040.173611111109</v>
      </c>
      <c r="D43244">
        <f ca="1">_xlfn.IFNA(FORECAST(E43244,OFFSET('HvF table'!B$3:B$318,MATCH(E43244,'HvF table'!A$3:A$318,1)-1,0,2),OFFSET('HvF table'!A$3:A$318,MATCH(E43244,'HvF table'!A$3:A$318,1)-1,0,2)),0)</f>
        <v>0</v>
      </c>
      <c r="E43244">
        <v>-0.18</v>
      </c>
      <c r="G43244">
        <f ca="1">_xlfn.IFNA(FORECAST(E43244,OFFSET('HvF table'!E$3:E$319,MATCH(E43244,'HvF table'!D$3:D$319,1)-1,0,2),OFFSET('HvF table'!D$3:D$319,MATCH(E43244,'HvF table'!D$3:D$319,1)-1,0,2)),0)</f>
        <v>0</v>
      </c>
      <c r="H43244" t="str">
        <f t="shared" ca="1" si="2041"/>
        <v>G</v>
      </c>
      <c r="I43244">
        <f t="shared" ca="1" si="2039"/>
        <v>0</v>
      </c>
      <c r="J43244" t="s">
        <v>75</v>
      </c>
    </row>
    <row r="43245" spans="1:10" x14ac:dyDescent="0.25">
      <c r="A43245" s="65">
        <v>44040</v>
      </c>
      <c r="B43245" s="66">
        <v>0.17708333333333334</v>
      </c>
      <c r="C43245" s="64">
        <f t="shared" si="2040"/>
        <v>44040.177083333336</v>
      </c>
      <c r="D43245">
        <f ca="1">_xlfn.IFNA(FORECAST(E43245,OFFSET('HvF table'!B$3:B$318,MATCH(E43245,'HvF table'!A$3:A$318,1)-1,0,2),OFFSET('HvF table'!A$3:A$318,MATCH(E43245,'HvF table'!A$3:A$318,1)-1,0,2)),0)</f>
        <v>0</v>
      </c>
      <c r="E43245">
        <v>-0.17</v>
      </c>
      <c r="G43245">
        <f ca="1">_xlfn.IFNA(FORECAST(E43245,OFFSET('HvF table'!E$3:E$319,MATCH(E43245,'HvF table'!D$3:D$319,1)-1,0,2),OFFSET('HvF table'!D$3:D$319,MATCH(E43245,'HvF table'!D$3:D$319,1)-1,0,2)),0)</f>
        <v>0</v>
      </c>
      <c r="H43245" t="str">
        <f t="shared" ca="1" si="2041"/>
        <v>G</v>
      </c>
      <c r="I43245">
        <f t="shared" ca="1" si="2039"/>
        <v>0</v>
      </c>
      <c r="J43245" t="s">
        <v>75</v>
      </c>
    </row>
    <row r="43246" spans="1:10" x14ac:dyDescent="0.25">
      <c r="A43246" s="65">
        <v>44040</v>
      </c>
      <c r="B43246" s="66">
        <v>0.18055555555555555</v>
      </c>
      <c r="C43246" s="64">
        <f t="shared" si="2040"/>
        <v>44040.180555555555</v>
      </c>
      <c r="D43246">
        <f ca="1">_xlfn.IFNA(FORECAST(E43246,OFFSET('HvF table'!B$3:B$318,MATCH(E43246,'HvF table'!A$3:A$318,1)-1,0,2),OFFSET('HvF table'!A$3:A$318,MATCH(E43246,'HvF table'!A$3:A$318,1)-1,0,2)),0)</f>
        <v>0</v>
      </c>
      <c r="E43246">
        <v>-0.17</v>
      </c>
      <c r="G43246">
        <f ca="1">_xlfn.IFNA(FORECAST(E43246,OFFSET('HvF table'!E$3:E$319,MATCH(E43246,'HvF table'!D$3:D$319,1)-1,0,2),OFFSET('HvF table'!D$3:D$319,MATCH(E43246,'HvF table'!D$3:D$319,1)-1,0,2)),0)</f>
        <v>0</v>
      </c>
      <c r="H43246" t="str">
        <f t="shared" ca="1" si="2041"/>
        <v>G</v>
      </c>
      <c r="I43246">
        <f t="shared" ca="1" si="2039"/>
        <v>0</v>
      </c>
      <c r="J43246" t="s">
        <v>75</v>
      </c>
    </row>
    <row r="43247" spans="1:10" x14ac:dyDescent="0.25">
      <c r="A43247" s="65">
        <v>44040</v>
      </c>
      <c r="B43247" s="66">
        <v>0.18402777777777779</v>
      </c>
      <c r="C43247" s="64">
        <f t="shared" si="2040"/>
        <v>44040.184027777781</v>
      </c>
      <c r="D43247">
        <f ca="1">_xlfn.IFNA(FORECAST(E43247,OFFSET('HvF table'!B$3:B$318,MATCH(E43247,'HvF table'!A$3:A$318,1)-1,0,2),OFFSET('HvF table'!A$3:A$318,MATCH(E43247,'HvF table'!A$3:A$318,1)-1,0,2)),0)</f>
        <v>0</v>
      </c>
      <c r="E43247">
        <v>-0.17</v>
      </c>
      <c r="G43247">
        <f ca="1">_xlfn.IFNA(FORECAST(E43247,OFFSET('HvF table'!E$3:E$319,MATCH(E43247,'HvF table'!D$3:D$319,1)-1,0,2),OFFSET('HvF table'!D$3:D$319,MATCH(E43247,'HvF table'!D$3:D$319,1)-1,0,2)),0)</f>
        <v>0</v>
      </c>
      <c r="H43247" t="str">
        <f t="shared" ca="1" si="2041"/>
        <v>G</v>
      </c>
      <c r="I43247">
        <f t="shared" ca="1" si="2039"/>
        <v>0</v>
      </c>
      <c r="J43247" t="s">
        <v>75</v>
      </c>
    </row>
    <row r="43248" spans="1:10" x14ac:dyDescent="0.25">
      <c r="A43248" s="65">
        <v>44040</v>
      </c>
      <c r="B43248" s="66">
        <v>0.1875</v>
      </c>
      <c r="C43248" s="64">
        <f t="shared" si="2040"/>
        <v>44040.1875</v>
      </c>
      <c r="D43248">
        <f ca="1">_xlfn.IFNA(FORECAST(E43248,OFFSET('HvF table'!B$3:B$318,MATCH(E43248,'HvF table'!A$3:A$318,1)-1,0,2),OFFSET('HvF table'!A$3:A$318,MATCH(E43248,'HvF table'!A$3:A$318,1)-1,0,2)),0)</f>
        <v>0</v>
      </c>
      <c r="E43248">
        <v>-0.19</v>
      </c>
      <c r="G43248">
        <f ca="1">_xlfn.IFNA(FORECAST(E43248,OFFSET('HvF table'!E$3:E$319,MATCH(E43248,'HvF table'!D$3:D$319,1)-1,0,2),OFFSET('HvF table'!D$3:D$319,MATCH(E43248,'HvF table'!D$3:D$319,1)-1,0,2)),0)</f>
        <v>0</v>
      </c>
      <c r="H43248" t="str">
        <f t="shared" ca="1" si="2041"/>
        <v>G</v>
      </c>
      <c r="I43248">
        <f t="shared" ca="1" si="2039"/>
        <v>0</v>
      </c>
      <c r="J43248" t="s">
        <v>75</v>
      </c>
    </row>
    <row r="43249" spans="1:10" x14ac:dyDescent="0.25">
      <c r="A43249" s="65">
        <v>44040</v>
      </c>
      <c r="B43249" s="66">
        <v>0.19097222222222221</v>
      </c>
      <c r="C43249" s="64">
        <f t="shared" si="2040"/>
        <v>44040.190972222219</v>
      </c>
      <c r="D43249">
        <f ca="1">_xlfn.IFNA(FORECAST(E43249,OFFSET('HvF table'!B$3:B$318,MATCH(E43249,'HvF table'!A$3:A$318,1)-1,0,2),OFFSET('HvF table'!A$3:A$318,MATCH(E43249,'HvF table'!A$3:A$318,1)-1,0,2)),0)</f>
        <v>0</v>
      </c>
      <c r="E43249">
        <v>-0.19</v>
      </c>
      <c r="G43249">
        <f ca="1">_xlfn.IFNA(FORECAST(E43249,OFFSET('HvF table'!E$3:E$319,MATCH(E43249,'HvF table'!D$3:D$319,1)-1,0,2),OFFSET('HvF table'!D$3:D$319,MATCH(E43249,'HvF table'!D$3:D$319,1)-1,0,2)),0)</f>
        <v>0</v>
      </c>
      <c r="H43249" t="str">
        <f t="shared" ca="1" si="2041"/>
        <v>G</v>
      </c>
      <c r="I43249">
        <f t="shared" ca="1" si="2039"/>
        <v>0</v>
      </c>
      <c r="J43249" t="s">
        <v>75</v>
      </c>
    </row>
    <row r="43250" spans="1:10" x14ac:dyDescent="0.25">
      <c r="A43250" s="65">
        <v>44040</v>
      </c>
      <c r="B43250" s="66">
        <v>0.19444444444444445</v>
      </c>
      <c r="C43250" s="64">
        <f t="shared" si="2040"/>
        <v>44040.194444444445</v>
      </c>
      <c r="D43250">
        <f ca="1">_xlfn.IFNA(FORECAST(E43250,OFFSET('HvF table'!B$3:B$318,MATCH(E43250,'HvF table'!A$3:A$318,1)-1,0,2),OFFSET('HvF table'!A$3:A$318,MATCH(E43250,'HvF table'!A$3:A$318,1)-1,0,2)),0)</f>
        <v>0</v>
      </c>
      <c r="E43250">
        <v>-0.18</v>
      </c>
      <c r="G43250">
        <f ca="1">_xlfn.IFNA(FORECAST(E43250,OFFSET('HvF table'!E$3:E$319,MATCH(E43250,'HvF table'!D$3:D$319,1)-1,0,2),OFFSET('HvF table'!D$3:D$319,MATCH(E43250,'HvF table'!D$3:D$319,1)-1,0,2)),0)</f>
        <v>0</v>
      </c>
      <c r="H43250" t="str">
        <f t="shared" ca="1" si="2041"/>
        <v>G</v>
      </c>
      <c r="I43250">
        <f t="shared" ca="1" si="2039"/>
        <v>0</v>
      </c>
      <c r="J43250" t="s">
        <v>75</v>
      </c>
    </row>
    <row r="43251" spans="1:10" x14ac:dyDescent="0.25">
      <c r="A43251" s="65">
        <v>44040</v>
      </c>
      <c r="B43251" s="66">
        <v>0.19791666666666666</v>
      </c>
      <c r="C43251" s="64">
        <f t="shared" si="2040"/>
        <v>44040.197916666664</v>
      </c>
      <c r="D43251">
        <f ca="1">_xlfn.IFNA(FORECAST(E43251,OFFSET('HvF table'!B$3:B$318,MATCH(E43251,'HvF table'!A$3:A$318,1)-1,0,2),OFFSET('HvF table'!A$3:A$318,MATCH(E43251,'HvF table'!A$3:A$318,1)-1,0,2)),0)</f>
        <v>0</v>
      </c>
      <c r="E43251">
        <v>-0.2</v>
      </c>
      <c r="G43251">
        <f ca="1">_xlfn.IFNA(FORECAST(E43251,OFFSET('HvF table'!E$3:E$319,MATCH(E43251,'HvF table'!D$3:D$319,1)-1,0,2),OFFSET('HvF table'!D$3:D$319,MATCH(E43251,'HvF table'!D$3:D$319,1)-1,0,2)),0)</f>
        <v>0</v>
      </c>
      <c r="H43251" t="str">
        <f t="shared" ca="1" si="2041"/>
        <v>G</v>
      </c>
      <c r="I43251">
        <f t="shared" ca="1" si="2039"/>
        <v>0</v>
      </c>
      <c r="J43251" t="s">
        <v>75</v>
      </c>
    </row>
    <row r="43252" spans="1:10" x14ac:dyDescent="0.25">
      <c r="A43252" s="65">
        <v>44040</v>
      </c>
      <c r="B43252" s="66">
        <v>0.20138888888888887</v>
      </c>
      <c r="C43252" s="64">
        <f t="shared" si="2040"/>
        <v>44040.201388888891</v>
      </c>
      <c r="D43252">
        <f ca="1">_xlfn.IFNA(FORECAST(E43252,OFFSET('HvF table'!B$3:B$318,MATCH(E43252,'HvF table'!A$3:A$318,1)-1,0,2),OFFSET('HvF table'!A$3:A$318,MATCH(E43252,'HvF table'!A$3:A$318,1)-1,0,2)),0)</f>
        <v>0</v>
      </c>
      <c r="E43252">
        <v>-0.18</v>
      </c>
      <c r="G43252">
        <f ca="1">_xlfn.IFNA(FORECAST(E43252,OFFSET('HvF table'!E$3:E$319,MATCH(E43252,'HvF table'!D$3:D$319,1)-1,0,2),OFFSET('HvF table'!D$3:D$319,MATCH(E43252,'HvF table'!D$3:D$319,1)-1,0,2)),0)</f>
        <v>0</v>
      </c>
      <c r="H43252" t="str">
        <f t="shared" ca="1" si="2041"/>
        <v>G</v>
      </c>
      <c r="I43252">
        <f t="shared" ca="1" si="2039"/>
        <v>0</v>
      </c>
      <c r="J43252" t="s">
        <v>75</v>
      </c>
    </row>
    <row r="43253" spans="1:10" x14ac:dyDescent="0.25">
      <c r="A43253" s="65">
        <v>44040</v>
      </c>
      <c r="B43253" s="66">
        <v>0.20486111111111113</v>
      </c>
      <c r="C43253" s="64">
        <f t="shared" si="2040"/>
        <v>44040.204861111109</v>
      </c>
      <c r="D43253">
        <f ca="1">_xlfn.IFNA(FORECAST(E43253,OFFSET('HvF table'!B$3:B$318,MATCH(E43253,'HvF table'!A$3:A$318,1)-1,0,2),OFFSET('HvF table'!A$3:A$318,MATCH(E43253,'HvF table'!A$3:A$318,1)-1,0,2)),0)</f>
        <v>0</v>
      </c>
      <c r="E43253">
        <v>-0.17</v>
      </c>
      <c r="G43253">
        <f ca="1">_xlfn.IFNA(FORECAST(E43253,OFFSET('HvF table'!E$3:E$319,MATCH(E43253,'HvF table'!D$3:D$319,1)-1,0,2),OFFSET('HvF table'!D$3:D$319,MATCH(E43253,'HvF table'!D$3:D$319,1)-1,0,2)),0)</f>
        <v>0</v>
      </c>
      <c r="H43253" t="str">
        <f t="shared" ca="1" si="2041"/>
        <v>G</v>
      </c>
      <c r="I43253">
        <f t="shared" ca="1" si="2039"/>
        <v>0</v>
      </c>
      <c r="J43253" t="s">
        <v>75</v>
      </c>
    </row>
    <row r="43254" spans="1:10" x14ac:dyDescent="0.25">
      <c r="A43254" s="65">
        <v>44040</v>
      </c>
      <c r="B43254" s="66">
        <v>0.20833333333333334</v>
      </c>
      <c r="C43254" s="64">
        <f t="shared" si="2040"/>
        <v>44040.208333333336</v>
      </c>
      <c r="D43254">
        <f ca="1">_xlfn.IFNA(FORECAST(E43254,OFFSET('HvF table'!B$3:B$318,MATCH(E43254,'HvF table'!A$3:A$318,1)-1,0,2),OFFSET('HvF table'!A$3:A$318,MATCH(E43254,'HvF table'!A$3:A$318,1)-1,0,2)),0)</f>
        <v>0</v>
      </c>
      <c r="E43254">
        <v>-0.18</v>
      </c>
      <c r="G43254">
        <f ca="1">_xlfn.IFNA(FORECAST(E43254,OFFSET('HvF table'!E$3:E$319,MATCH(E43254,'HvF table'!D$3:D$319,1)-1,0,2),OFFSET('HvF table'!D$3:D$319,MATCH(E43254,'HvF table'!D$3:D$319,1)-1,0,2)),0)</f>
        <v>0</v>
      </c>
      <c r="H43254" t="str">
        <f t="shared" ca="1" si="2041"/>
        <v>G</v>
      </c>
      <c r="I43254">
        <f t="shared" ca="1" si="2039"/>
        <v>0</v>
      </c>
      <c r="J43254" t="s">
        <v>75</v>
      </c>
    </row>
    <row r="43255" spans="1:10" x14ac:dyDescent="0.25">
      <c r="A43255" s="65">
        <v>44040</v>
      </c>
      <c r="B43255" s="66">
        <v>0.21180555555555555</v>
      </c>
      <c r="C43255" s="64">
        <f t="shared" si="2040"/>
        <v>44040.211805555555</v>
      </c>
      <c r="D43255">
        <f ca="1">_xlfn.IFNA(FORECAST(E43255,OFFSET('HvF table'!B$3:B$318,MATCH(E43255,'HvF table'!A$3:A$318,1)-1,0,2),OFFSET('HvF table'!A$3:A$318,MATCH(E43255,'HvF table'!A$3:A$318,1)-1,0,2)),0)</f>
        <v>0</v>
      </c>
      <c r="E43255">
        <v>-0.17</v>
      </c>
      <c r="G43255">
        <f ca="1">_xlfn.IFNA(FORECAST(E43255,OFFSET('HvF table'!E$3:E$319,MATCH(E43255,'HvF table'!D$3:D$319,1)-1,0,2),OFFSET('HvF table'!D$3:D$319,MATCH(E43255,'HvF table'!D$3:D$319,1)-1,0,2)),0)</f>
        <v>0</v>
      </c>
      <c r="H43255" t="str">
        <f t="shared" ca="1" si="2041"/>
        <v>G</v>
      </c>
      <c r="I43255">
        <f t="shared" ca="1" si="2039"/>
        <v>0</v>
      </c>
      <c r="J43255" t="s">
        <v>75</v>
      </c>
    </row>
    <row r="43256" spans="1:10" x14ac:dyDescent="0.25">
      <c r="A43256" s="65">
        <v>44040</v>
      </c>
      <c r="B43256" s="66">
        <v>0.21527777777777779</v>
      </c>
      <c r="C43256" s="64">
        <f t="shared" si="2040"/>
        <v>44040.215277777781</v>
      </c>
      <c r="D43256">
        <f ca="1">_xlfn.IFNA(FORECAST(E43256,OFFSET('HvF table'!B$3:B$318,MATCH(E43256,'HvF table'!A$3:A$318,1)-1,0,2),OFFSET('HvF table'!A$3:A$318,MATCH(E43256,'HvF table'!A$3:A$318,1)-1,0,2)),0)</f>
        <v>0</v>
      </c>
      <c r="E43256">
        <v>-0.18</v>
      </c>
      <c r="G43256">
        <f ca="1">_xlfn.IFNA(FORECAST(E43256,OFFSET('HvF table'!E$3:E$319,MATCH(E43256,'HvF table'!D$3:D$319,1)-1,0,2),OFFSET('HvF table'!D$3:D$319,MATCH(E43256,'HvF table'!D$3:D$319,1)-1,0,2)),0)</f>
        <v>0</v>
      </c>
      <c r="H43256" t="str">
        <f t="shared" ca="1" si="2041"/>
        <v>G</v>
      </c>
      <c r="I43256">
        <f t="shared" ca="1" si="2039"/>
        <v>0</v>
      </c>
      <c r="J43256" t="s">
        <v>75</v>
      </c>
    </row>
    <row r="43257" spans="1:10" x14ac:dyDescent="0.25">
      <c r="A43257" s="65">
        <v>44040</v>
      </c>
      <c r="B43257" s="66">
        <v>0.21875</v>
      </c>
      <c r="C43257" s="64">
        <f t="shared" si="2040"/>
        <v>44040.21875</v>
      </c>
      <c r="D43257">
        <f ca="1">_xlfn.IFNA(FORECAST(E43257,OFFSET('HvF table'!B$3:B$318,MATCH(E43257,'HvF table'!A$3:A$318,1)-1,0,2),OFFSET('HvF table'!A$3:A$318,MATCH(E43257,'HvF table'!A$3:A$318,1)-1,0,2)),0)</f>
        <v>0</v>
      </c>
      <c r="E43257">
        <v>-0.19</v>
      </c>
      <c r="G43257">
        <f ca="1">_xlfn.IFNA(FORECAST(E43257,OFFSET('HvF table'!E$3:E$319,MATCH(E43257,'HvF table'!D$3:D$319,1)-1,0,2),OFFSET('HvF table'!D$3:D$319,MATCH(E43257,'HvF table'!D$3:D$319,1)-1,0,2)),0)</f>
        <v>0</v>
      </c>
      <c r="H43257" t="str">
        <f t="shared" ca="1" si="2041"/>
        <v>G</v>
      </c>
      <c r="I43257">
        <f t="shared" ca="1" si="2039"/>
        <v>0</v>
      </c>
      <c r="J43257" t="s">
        <v>75</v>
      </c>
    </row>
    <row r="43258" spans="1:10" x14ac:dyDescent="0.25">
      <c r="A43258" s="65">
        <v>44040</v>
      </c>
      <c r="B43258" s="66">
        <v>0.22222222222222221</v>
      </c>
      <c r="C43258" s="64">
        <f t="shared" si="2040"/>
        <v>44040.222222222219</v>
      </c>
      <c r="D43258">
        <f ca="1">_xlfn.IFNA(FORECAST(E43258,OFFSET('HvF table'!B$3:B$318,MATCH(E43258,'HvF table'!A$3:A$318,1)-1,0,2),OFFSET('HvF table'!A$3:A$318,MATCH(E43258,'HvF table'!A$3:A$318,1)-1,0,2)),0)</f>
        <v>0</v>
      </c>
      <c r="E43258">
        <v>-0.17</v>
      </c>
      <c r="G43258">
        <f ca="1">_xlfn.IFNA(FORECAST(E43258,OFFSET('HvF table'!E$3:E$319,MATCH(E43258,'HvF table'!D$3:D$319,1)-1,0,2),OFFSET('HvF table'!D$3:D$319,MATCH(E43258,'HvF table'!D$3:D$319,1)-1,0,2)),0)</f>
        <v>0</v>
      </c>
      <c r="H43258" t="str">
        <f t="shared" ca="1" si="2041"/>
        <v>G</v>
      </c>
      <c r="I43258">
        <f t="shared" ca="1" si="2039"/>
        <v>0</v>
      </c>
      <c r="J43258" t="s">
        <v>75</v>
      </c>
    </row>
    <row r="43259" spans="1:10" x14ac:dyDescent="0.25">
      <c r="A43259" s="65">
        <v>44040</v>
      </c>
      <c r="B43259" s="66">
        <v>0.22569444444444445</v>
      </c>
      <c r="C43259" s="64">
        <f t="shared" si="2040"/>
        <v>44040.225694444445</v>
      </c>
      <c r="D43259">
        <f ca="1">_xlfn.IFNA(FORECAST(E43259,OFFSET('HvF table'!B$3:B$318,MATCH(E43259,'HvF table'!A$3:A$318,1)-1,0,2),OFFSET('HvF table'!A$3:A$318,MATCH(E43259,'HvF table'!A$3:A$318,1)-1,0,2)),0)</f>
        <v>0</v>
      </c>
      <c r="E43259">
        <v>-0.2</v>
      </c>
      <c r="G43259">
        <f ca="1">_xlfn.IFNA(FORECAST(E43259,OFFSET('HvF table'!E$3:E$319,MATCH(E43259,'HvF table'!D$3:D$319,1)-1,0,2),OFFSET('HvF table'!D$3:D$319,MATCH(E43259,'HvF table'!D$3:D$319,1)-1,0,2)),0)</f>
        <v>0</v>
      </c>
      <c r="H43259" t="str">
        <f t="shared" ca="1" si="2041"/>
        <v>G</v>
      </c>
      <c r="I43259">
        <f t="shared" ca="1" si="2039"/>
        <v>0</v>
      </c>
      <c r="J43259" t="s">
        <v>75</v>
      </c>
    </row>
    <row r="43260" spans="1:10" x14ac:dyDescent="0.25">
      <c r="A43260" s="65">
        <v>44040</v>
      </c>
      <c r="B43260" s="66">
        <v>0.22916666666666666</v>
      </c>
      <c r="C43260" s="64">
        <f t="shared" si="2040"/>
        <v>44040.229166666664</v>
      </c>
      <c r="D43260">
        <f ca="1">_xlfn.IFNA(FORECAST(E43260,OFFSET('HvF table'!B$3:B$318,MATCH(E43260,'HvF table'!A$3:A$318,1)-1,0,2),OFFSET('HvF table'!A$3:A$318,MATCH(E43260,'HvF table'!A$3:A$318,1)-1,0,2)),0)</f>
        <v>0</v>
      </c>
      <c r="E43260">
        <v>-0.19</v>
      </c>
      <c r="G43260">
        <f ca="1">_xlfn.IFNA(FORECAST(E43260,OFFSET('HvF table'!E$3:E$319,MATCH(E43260,'HvF table'!D$3:D$319,1)-1,0,2),OFFSET('HvF table'!D$3:D$319,MATCH(E43260,'HvF table'!D$3:D$319,1)-1,0,2)),0)</f>
        <v>0</v>
      </c>
      <c r="H43260" t="str">
        <f t="shared" ca="1" si="2041"/>
        <v>G</v>
      </c>
      <c r="I43260">
        <f t="shared" ca="1" si="2039"/>
        <v>0</v>
      </c>
      <c r="J43260" t="s">
        <v>75</v>
      </c>
    </row>
    <row r="43261" spans="1:10" x14ac:dyDescent="0.25">
      <c r="A43261" s="65">
        <v>44040</v>
      </c>
      <c r="B43261" s="66">
        <v>0.23263888888888887</v>
      </c>
      <c r="C43261" s="64">
        <f t="shared" si="2040"/>
        <v>44040.232638888891</v>
      </c>
      <c r="D43261">
        <f ca="1">_xlfn.IFNA(FORECAST(E43261,OFFSET('HvF table'!B$3:B$318,MATCH(E43261,'HvF table'!A$3:A$318,1)-1,0,2),OFFSET('HvF table'!A$3:A$318,MATCH(E43261,'HvF table'!A$3:A$318,1)-1,0,2)),0)</f>
        <v>0</v>
      </c>
      <c r="E43261">
        <v>-0.2</v>
      </c>
      <c r="G43261">
        <f ca="1">_xlfn.IFNA(FORECAST(E43261,OFFSET('HvF table'!E$3:E$319,MATCH(E43261,'HvF table'!D$3:D$319,1)-1,0,2),OFFSET('HvF table'!D$3:D$319,MATCH(E43261,'HvF table'!D$3:D$319,1)-1,0,2)),0)</f>
        <v>0</v>
      </c>
      <c r="H43261" t="str">
        <f t="shared" ca="1" si="2041"/>
        <v>G</v>
      </c>
      <c r="I43261">
        <f t="shared" ca="1" si="2039"/>
        <v>0</v>
      </c>
      <c r="J43261" t="s">
        <v>75</v>
      </c>
    </row>
    <row r="43262" spans="1:10" x14ac:dyDescent="0.25">
      <c r="A43262" s="65">
        <v>44040</v>
      </c>
      <c r="B43262" s="66">
        <v>0.23611111111111113</v>
      </c>
      <c r="C43262" s="64">
        <f t="shared" si="2040"/>
        <v>44040.236111111109</v>
      </c>
      <c r="D43262">
        <f ca="1">_xlfn.IFNA(FORECAST(E43262,OFFSET('HvF table'!B$3:B$318,MATCH(E43262,'HvF table'!A$3:A$318,1)-1,0,2),OFFSET('HvF table'!A$3:A$318,MATCH(E43262,'HvF table'!A$3:A$318,1)-1,0,2)),0)</f>
        <v>0</v>
      </c>
      <c r="E43262">
        <v>-0.2</v>
      </c>
      <c r="G43262">
        <f ca="1">_xlfn.IFNA(FORECAST(E43262,OFFSET('HvF table'!E$3:E$319,MATCH(E43262,'HvF table'!D$3:D$319,1)-1,0,2),OFFSET('HvF table'!D$3:D$319,MATCH(E43262,'HvF table'!D$3:D$319,1)-1,0,2)),0)</f>
        <v>0</v>
      </c>
      <c r="H43262" t="str">
        <f t="shared" ca="1" si="2041"/>
        <v>G</v>
      </c>
      <c r="I43262">
        <f t="shared" ca="1" si="2039"/>
        <v>0</v>
      </c>
      <c r="J43262" t="s">
        <v>75</v>
      </c>
    </row>
    <row r="43263" spans="1:10" x14ac:dyDescent="0.25">
      <c r="A43263" s="65">
        <v>44040</v>
      </c>
      <c r="B43263" s="66">
        <v>0.23958333333333334</v>
      </c>
      <c r="C43263" s="64">
        <f t="shared" si="2040"/>
        <v>44040.239583333336</v>
      </c>
      <c r="D43263">
        <f ca="1">_xlfn.IFNA(FORECAST(E43263,OFFSET('HvF table'!B$3:B$318,MATCH(E43263,'HvF table'!A$3:A$318,1)-1,0,2),OFFSET('HvF table'!A$3:A$318,MATCH(E43263,'HvF table'!A$3:A$318,1)-1,0,2)),0)</f>
        <v>0</v>
      </c>
      <c r="E43263">
        <v>-0.18</v>
      </c>
      <c r="G43263">
        <f ca="1">_xlfn.IFNA(FORECAST(E43263,OFFSET('HvF table'!E$3:E$319,MATCH(E43263,'HvF table'!D$3:D$319,1)-1,0,2),OFFSET('HvF table'!D$3:D$319,MATCH(E43263,'HvF table'!D$3:D$319,1)-1,0,2)),0)</f>
        <v>0</v>
      </c>
      <c r="H43263" t="str">
        <f t="shared" ca="1" si="2041"/>
        <v>G</v>
      </c>
      <c r="I43263">
        <f t="shared" ca="1" si="2039"/>
        <v>0</v>
      </c>
      <c r="J43263" t="s">
        <v>75</v>
      </c>
    </row>
    <row r="43264" spans="1:10" x14ac:dyDescent="0.25">
      <c r="A43264" s="65">
        <v>44040</v>
      </c>
      <c r="B43264" s="66">
        <v>0.24305555555555555</v>
      </c>
      <c r="C43264" s="64">
        <f t="shared" si="2040"/>
        <v>44040.243055555555</v>
      </c>
      <c r="D43264">
        <f ca="1">_xlfn.IFNA(FORECAST(E43264,OFFSET('HvF table'!B$3:B$318,MATCH(E43264,'HvF table'!A$3:A$318,1)-1,0,2),OFFSET('HvF table'!A$3:A$318,MATCH(E43264,'HvF table'!A$3:A$318,1)-1,0,2)),0)</f>
        <v>0</v>
      </c>
      <c r="E43264">
        <v>-0.19</v>
      </c>
      <c r="G43264">
        <f ca="1">_xlfn.IFNA(FORECAST(E43264,OFFSET('HvF table'!E$3:E$319,MATCH(E43264,'HvF table'!D$3:D$319,1)-1,0,2),OFFSET('HvF table'!D$3:D$319,MATCH(E43264,'HvF table'!D$3:D$319,1)-1,0,2)),0)</f>
        <v>0</v>
      </c>
      <c r="H43264" t="str">
        <f t="shared" ca="1" si="2041"/>
        <v>G</v>
      </c>
      <c r="I43264">
        <f t="shared" ca="1" si="2039"/>
        <v>0</v>
      </c>
      <c r="J43264" t="s">
        <v>75</v>
      </c>
    </row>
    <row r="43265" spans="1:10" x14ac:dyDescent="0.25">
      <c r="A43265" s="65">
        <v>44040</v>
      </c>
      <c r="B43265" s="66">
        <v>0.24652777777777779</v>
      </c>
      <c r="C43265" s="64">
        <f t="shared" si="2040"/>
        <v>44040.246527777781</v>
      </c>
      <c r="D43265">
        <f ca="1">_xlfn.IFNA(FORECAST(E43265,OFFSET('HvF table'!B$3:B$318,MATCH(E43265,'HvF table'!A$3:A$318,1)-1,0,2),OFFSET('HvF table'!A$3:A$318,MATCH(E43265,'HvF table'!A$3:A$318,1)-1,0,2)),0)</f>
        <v>0</v>
      </c>
      <c r="E43265">
        <v>-0.18</v>
      </c>
      <c r="G43265">
        <f ca="1">_xlfn.IFNA(FORECAST(E43265,OFFSET('HvF table'!E$3:E$319,MATCH(E43265,'HvF table'!D$3:D$319,1)-1,0,2),OFFSET('HvF table'!D$3:D$319,MATCH(E43265,'HvF table'!D$3:D$319,1)-1,0,2)),0)</f>
        <v>0</v>
      </c>
      <c r="H43265" t="str">
        <f t="shared" ca="1" si="2041"/>
        <v>G</v>
      </c>
      <c r="I43265">
        <f t="shared" ca="1" si="2039"/>
        <v>0</v>
      </c>
      <c r="J43265" t="s">
        <v>75</v>
      </c>
    </row>
    <row r="43266" spans="1:10" x14ac:dyDescent="0.25">
      <c r="A43266" s="65">
        <v>44040</v>
      </c>
      <c r="B43266" s="66">
        <v>0.25</v>
      </c>
      <c r="C43266" s="64">
        <f t="shared" si="2040"/>
        <v>44040.25</v>
      </c>
      <c r="D43266">
        <f ca="1">_xlfn.IFNA(FORECAST(E43266,OFFSET('HvF table'!B$3:B$318,MATCH(E43266,'HvF table'!A$3:A$318,1)-1,0,2),OFFSET('HvF table'!A$3:A$318,MATCH(E43266,'HvF table'!A$3:A$318,1)-1,0,2)),0)</f>
        <v>0</v>
      </c>
      <c r="E43266">
        <v>-0.19</v>
      </c>
      <c r="G43266">
        <f ca="1">_xlfn.IFNA(FORECAST(E43266,OFFSET('HvF table'!E$3:E$319,MATCH(E43266,'HvF table'!D$3:D$319,1)-1,0,2),OFFSET('HvF table'!D$3:D$319,MATCH(E43266,'HvF table'!D$3:D$319,1)-1,0,2)),0)</f>
        <v>0</v>
      </c>
      <c r="H43266" t="str">
        <f t="shared" ca="1" si="2041"/>
        <v>G</v>
      </c>
      <c r="I43266">
        <f t="shared" ref="I43266:I43329" ca="1" si="2042">IF(H43266="G",G43266,IF(H43266="B",0))</f>
        <v>0</v>
      </c>
      <c r="J43266" t="s">
        <v>75</v>
      </c>
    </row>
    <row r="43267" spans="1:10" x14ac:dyDescent="0.25">
      <c r="A43267" s="65">
        <v>44040</v>
      </c>
      <c r="B43267" s="66">
        <v>0.25347222222222221</v>
      </c>
      <c r="C43267" s="64">
        <f t="shared" ref="C43267:C43330" si="2043">A43267+B43267</f>
        <v>44040.253472222219</v>
      </c>
      <c r="D43267">
        <f ca="1">_xlfn.IFNA(FORECAST(E43267,OFFSET('HvF table'!B$3:B$318,MATCH(E43267,'HvF table'!A$3:A$318,1)-1,0,2),OFFSET('HvF table'!A$3:A$318,MATCH(E43267,'HvF table'!A$3:A$318,1)-1,0,2)),0)</f>
        <v>0</v>
      </c>
      <c r="E43267">
        <v>-0.18</v>
      </c>
      <c r="G43267">
        <f ca="1">_xlfn.IFNA(FORECAST(E43267,OFFSET('HvF table'!E$3:E$319,MATCH(E43267,'HvF table'!D$3:D$319,1)-1,0,2),OFFSET('HvF table'!D$3:D$319,MATCH(E43267,'HvF table'!D$3:D$319,1)-1,0,2)),0)</f>
        <v>0</v>
      </c>
      <c r="H43267" t="str">
        <f t="shared" ca="1" si="2041"/>
        <v>G</v>
      </c>
      <c r="I43267">
        <f t="shared" ca="1" si="2042"/>
        <v>0</v>
      </c>
      <c r="J43267" t="s">
        <v>75</v>
      </c>
    </row>
    <row r="43268" spans="1:10" x14ac:dyDescent="0.25">
      <c r="A43268" s="65">
        <v>44040</v>
      </c>
      <c r="B43268" s="66">
        <v>0.25694444444444448</v>
      </c>
      <c r="C43268" s="64">
        <f t="shared" si="2043"/>
        <v>44040.256944444445</v>
      </c>
      <c r="D43268">
        <f ca="1">_xlfn.IFNA(FORECAST(E43268,OFFSET('HvF table'!B$3:B$318,MATCH(E43268,'HvF table'!A$3:A$318,1)-1,0,2),OFFSET('HvF table'!A$3:A$318,MATCH(E43268,'HvF table'!A$3:A$318,1)-1,0,2)),0)</f>
        <v>0</v>
      </c>
      <c r="E43268">
        <v>-0.18</v>
      </c>
      <c r="G43268">
        <f ca="1">_xlfn.IFNA(FORECAST(E43268,OFFSET('HvF table'!E$3:E$319,MATCH(E43268,'HvF table'!D$3:D$319,1)-1,0,2),OFFSET('HvF table'!D$3:D$319,MATCH(E43268,'HvF table'!D$3:D$319,1)-1,0,2)),0)</f>
        <v>0</v>
      </c>
      <c r="H43268" t="str">
        <f t="shared" ca="1" si="2041"/>
        <v>G</v>
      </c>
      <c r="I43268">
        <f t="shared" ca="1" si="2042"/>
        <v>0</v>
      </c>
      <c r="J43268" t="s">
        <v>75</v>
      </c>
    </row>
    <row r="43269" spans="1:10" x14ac:dyDescent="0.25">
      <c r="A43269" s="65">
        <v>44040</v>
      </c>
      <c r="B43269" s="66">
        <v>0.26041666666666669</v>
      </c>
      <c r="C43269" s="64">
        <f t="shared" si="2043"/>
        <v>44040.260416666664</v>
      </c>
      <c r="D43269">
        <f ca="1">_xlfn.IFNA(FORECAST(E43269,OFFSET('HvF table'!B$3:B$318,MATCH(E43269,'HvF table'!A$3:A$318,1)-1,0,2),OFFSET('HvF table'!A$3:A$318,MATCH(E43269,'HvF table'!A$3:A$318,1)-1,0,2)),0)</f>
        <v>0</v>
      </c>
      <c r="E43269">
        <v>-0.18</v>
      </c>
      <c r="G43269">
        <f ca="1">_xlfn.IFNA(FORECAST(E43269,OFFSET('HvF table'!E$3:E$319,MATCH(E43269,'HvF table'!D$3:D$319,1)-1,0,2),OFFSET('HvF table'!D$3:D$319,MATCH(E43269,'HvF table'!D$3:D$319,1)-1,0,2)),0)</f>
        <v>0</v>
      </c>
      <c r="H43269" t="str">
        <f t="shared" ca="1" si="2041"/>
        <v>G</v>
      </c>
      <c r="I43269">
        <f t="shared" ca="1" si="2042"/>
        <v>0</v>
      </c>
      <c r="J43269" t="s">
        <v>75</v>
      </c>
    </row>
    <row r="43270" spans="1:10" x14ac:dyDescent="0.25">
      <c r="A43270" s="65">
        <v>44040</v>
      </c>
      <c r="B43270" s="66">
        <v>0.2638888888888889</v>
      </c>
      <c r="C43270" s="64">
        <f t="shared" si="2043"/>
        <v>44040.263888888891</v>
      </c>
      <c r="D43270">
        <f ca="1">_xlfn.IFNA(FORECAST(E43270,OFFSET('HvF table'!B$3:B$318,MATCH(E43270,'HvF table'!A$3:A$318,1)-1,0,2),OFFSET('HvF table'!A$3:A$318,MATCH(E43270,'HvF table'!A$3:A$318,1)-1,0,2)),0)</f>
        <v>0</v>
      </c>
      <c r="E43270">
        <v>-0.18</v>
      </c>
      <c r="G43270">
        <f ca="1">_xlfn.IFNA(FORECAST(E43270,OFFSET('HvF table'!E$3:E$319,MATCH(E43270,'HvF table'!D$3:D$319,1)-1,0,2),OFFSET('HvF table'!D$3:D$319,MATCH(E43270,'HvF table'!D$3:D$319,1)-1,0,2)),0)</f>
        <v>0</v>
      </c>
      <c r="H43270" t="str">
        <f t="shared" ca="1" si="2041"/>
        <v>G</v>
      </c>
      <c r="I43270">
        <f t="shared" ca="1" si="2042"/>
        <v>0</v>
      </c>
      <c r="J43270" t="s">
        <v>75</v>
      </c>
    </row>
    <row r="43271" spans="1:10" x14ac:dyDescent="0.25">
      <c r="A43271" s="65">
        <v>44040</v>
      </c>
      <c r="B43271" s="66">
        <v>0.2673611111111111</v>
      </c>
      <c r="C43271" s="64">
        <f t="shared" si="2043"/>
        <v>44040.267361111109</v>
      </c>
      <c r="D43271">
        <f ca="1">_xlfn.IFNA(FORECAST(E43271,OFFSET('HvF table'!B$3:B$318,MATCH(E43271,'HvF table'!A$3:A$318,1)-1,0,2),OFFSET('HvF table'!A$3:A$318,MATCH(E43271,'HvF table'!A$3:A$318,1)-1,0,2)),0)</f>
        <v>0</v>
      </c>
      <c r="E43271">
        <v>-0.18</v>
      </c>
      <c r="G43271">
        <f ca="1">_xlfn.IFNA(FORECAST(E43271,OFFSET('HvF table'!E$3:E$319,MATCH(E43271,'HvF table'!D$3:D$319,1)-1,0,2),OFFSET('HvF table'!D$3:D$319,MATCH(E43271,'HvF table'!D$3:D$319,1)-1,0,2)),0)</f>
        <v>0</v>
      </c>
      <c r="H43271" t="str">
        <f t="shared" ca="1" si="2041"/>
        <v>G</v>
      </c>
      <c r="I43271">
        <f t="shared" ca="1" si="2042"/>
        <v>0</v>
      </c>
      <c r="J43271" t="s">
        <v>75</v>
      </c>
    </row>
    <row r="43272" spans="1:10" x14ac:dyDescent="0.25">
      <c r="A43272" s="65">
        <v>44040</v>
      </c>
      <c r="B43272" s="66">
        <v>0.27083333333333331</v>
      </c>
      <c r="C43272" s="64">
        <f t="shared" si="2043"/>
        <v>44040.270833333336</v>
      </c>
      <c r="D43272">
        <f ca="1">_xlfn.IFNA(FORECAST(E43272,OFFSET('HvF table'!B$3:B$318,MATCH(E43272,'HvF table'!A$3:A$318,1)-1,0,2),OFFSET('HvF table'!A$3:A$318,MATCH(E43272,'HvF table'!A$3:A$318,1)-1,0,2)),0)</f>
        <v>0</v>
      </c>
      <c r="E43272">
        <v>-0.17</v>
      </c>
      <c r="G43272">
        <f ca="1">_xlfn.IFNA(FORECAST(E43272,OFFSET('HvF table'!E$3:E$319,MATCH(E43272,'HvF table'!D$3:D$319,1)-1,0,2),OFFSET('HvF table'!D$3:D$319,MATCH(E43272,'HvF table'!D$3:D$319,1)-1,0,2)),0)</f>
        <v>0</v>
      </c>
      <c r="H43272" t="str">
        <f t="shared" ca="1" si="2041"/>
        <v>G</v>
      </c>
      <c r="I43272">
        <f t="shared" ca="1" si="2042"/>
        <v>0</v>
      </c>
      <c r="J43272" t="s">
        <v>75</v>
      </c>
    </row>
    <row r="43273" spans="1:10" x14ac:dyDescent="0.25">
      <c r="A43273" s="65">
        <v>44040</v>
      </c>
      <c r="B43273" s="66">
        <v>0.27430555555555552</v>
      </c>
      <c r="C43273" s="64">
        <f t="shared" si="2043"/>
        <v>44040.274305555555</v>
      </c>
      <c r="D43273">
        <f ca="1">_xlfn.IFNA(FORECAST(E43273,OFFSET('HvF table'!B$3:B$318,MATCH(E43273,'HvF table'!A$3:A$318,1)-1,0,2),OFFSET('HvF table'!A$3:A$318,MATCH(E43273,'HvF table'!A$3:A$318,1)-1,0,2)),0)</f>
        <v>0</v>
      </c>
      <c r="E43273">
        <v>-0.17</v>
      </c>
      <c r="G43273">
        <f ca="1">_xlfn.IFNA(FORECAST(E43273,OFFSET('HvF table'!E$3:E$319,MATCH(E43273,'HvF table'!D$3:D$319,1)-1,0,2),OFFSET('HvF table'!D$3:D$319,MATCH(E43273,'HvF table'!D$3:D$319,1)-1,0,2)),0)</f>
        <v>0</v>
      </c>
      <c r="H43273" t="str">
        <f t="shared" ca="1" si="2041"/>
        <v>G</v>
      </c>
      <c r="I43273">
        <f t="shared" ca="1" si="2042"/>
        <v>0</v>
      </c>
      <c r="J43273" t="s">
        <v>75</v>
      </c>
    </row>
    <row r="43274" spans="1:10" x14ac:dyDescent="0.25">
      <c r="A43274" s="65">
        <v>44040</v>
      </c>
      <c r="B43274" s="66">
        <v>0.27777777777777779</v>
      </c>
      <c r="C43274" s="64">
        <f t="shared" si="2043"/>
        <v>44040.277777777781</v>
      </c>
      <c r="D43274">
        <f ca="1">_xlfn.IFNA(FORECAST(E43274,OFFSET('HvF table'!B$3:B$318,MATCH(E43274,'HvF table'!A$3:A$318,1)-1,0,2),OFFSET('HvF table'!A$3:A$318,MATCH(E43274,'HvF table'!A$3:A$318,1)-1,0,2)),0)</f>
        <v>0</v>
      </c>
      <c r="E43274">
        <v>-0.17</v>
      </c>
      <c r="G43274">
        <f ca="1">_xlfn.IFNA(FORECAST(E43274,OFFSET('HvF table'!E$3:E$319,MATCH(E43274,'HvF table'!D$3:D$319,1)-1,0,2),OFFSET('HvF table'!D$3:D$319,MATCH(E43274,'HvF table'!D$3:D$319,1)-1,0,2)),0)</f>
        <v>0</v>
      </c>
      <c r="H43274" t="str">
        <f t="shared" ca="1" si="2041"/>
        <v>G</v>
      </c>
      <c r="I43274">
        <f t="shared" ca="1" si="2042"/>
        <v>0</v>
      </c>
      <c r="J43274" t="s">
        <v>75</v>
      </c>
    </row>
    <row r="43275" spans="1:10" x14ac:dyDescent="0.25">
      <c r="A43275" s="65">
        <v>44040</v>
      </c>
      <c r="B43275" s="66">
        <v>0.28125</v>
      </c>
      <c r="C43275" s="64">
        <f t="shared" si="2043"/>
        <v>44040.28125</v>
      </c>
      <c r="D43275">
        <f ca="1">_xlfn.IFNA(FORECAST(E43275,OFFSET('HvF table'!B$3:B$318,MATCH(E43275,'HvF table'!A$3:A$318,1)-1,0,2),OFFSET('HvF table'!A$3:A$318,MATCH(E43275,'HvF table'!A$3:A$318,1)-1,0,2)),0)</f>
        <v>0</v>
      </c>
      <c r="E43275">
        <v>-0.17</v>
      </c>
      <c r="G43275">
        <f ca="1">_xlfn.IFNA(FORECAST(E43275,OFFSET('HvF table'!E$3:E$319,MATCH(E43275,'HvF table'!D$3:D$319,1)-1,0,2),OFFSET('HvF table'!D$3:D$319,MATCH(E43275,'HvF table'!D$3:D$319,1)-1,0,2)),0)</f>
        <v>0</v>
      </c>
      <c r="H43275" t="str">
        <f t="shared" ca="1" si="2041"/>
        <v>G</v>
      </c>
      <c r="I43275">
        <f t="shared" ca="1" si="2042"/>
        <v>0</v>
      </c>
      <c r="J43275" t="s">
        <v>75</v>
      </c>
    </row>
    <row r="43276" spans="1:10" x14ac:dyDescent="0.25">
      <c r="A43276" s="65">
        <v>44040</v>
      </c>
      <c r="B43276" s="66">
        <v>0.28472222222222221</v>
      </c>
      <c r="C43276" s="64">
        <f t="shared" si="2043"/>
        <v>44040.284722222219</v>
      </c>
      <c r="D43276">
        <f ca="1">_xlfn.IFNA(FORECAST(E43276,OFFSET('HvF table'!B$3:B$318,MATCH(E43276,'HvF table'!A$3:A$318,1)-1,0,2),OFFSET('HvF table'!A$3:A$318,MATCH(E43276,'HvF table'!A$3:A$318,1)-1,0,2)),0)</f>
        <v>0</v>
      </c>
      <c r="E43276">
        <v>-0.2</v>
      </c>
      <c r="G43276">
        <f ca="1">_xlfn.IFNA(FORECAST(E43276,OFFSET('HvF table'!E$3:E$319,MATCH(E43276,'HvF table'!D$3:D$319,1)-1,0,2),OFFSET('HvF table'!D$3:D$319,MATCH(E43276,'HvF table'!D$3:D$319,1)-1,0,2)),0)</f>
        <v>0</v>
      </c>
      <c r="H43276" t="str">
        <f t="shared" ca="1" si="2041"/>
        <v>G</v>
      </c>
      <c r="I43276">
        <f t="shared" ca="1" si="2042"/>
        <v>0</v>
      </c>
      <c r="J43276" t="s">
        <v>75</v>
      </c>
    </row>
    <row r="43277" spans="1:10" x14ac:dyDescent="0.25">
      <c r="A43277" s="65">
        <v>44040</v>
      </c>
      <c r="B43277" s="66">
        <v>0.28819444444444448</v>
      </c>
      <c r="C43277" s="64">
        <f t="shared" si="2043"/>
        <v>44040.288194444445</v>
      </c>
      <c r="D43277">
        <f ca="1">_xlfn.IFNA(FORECAST(E43277,OFFSET('HvF table'!B$3:B$318,MATCH(E43277,'HvF table'!A$3:A$318,1)-1,0,2),OFFSET('HvF table'!A$3:A$318,MATCH(E43277,'HvF table'!A$3:A$318,1)-1,0,2)),0)</f>
        <v>0</v>
      </c>
      <c r="E43277">
        <v>-0.19</v>
      </c>
      <c r="G43277">
        <f ca="1">_xlfn.IFNA(FORECAST(E43277,OFFSET('HvF table'!E$3:E$319,MATCH(E43277,'HvF table'!D$3:D$319,1)-1,0,2),OFFSET('HvF table'!D$3:D$319,MATCH(E43277,'HvF table'!D$3:D$319,1)-1,0,2)),0)</f>
        <v>0</v>
      </c>
      <c r="H43277" t="str">
        <f t="shared" ca="1" si="2041"/>
        <v>G</v>
      </c>
      <c r="I43277">
        <f t="shared" ca="1" si="2042"/>
        <v>0</v>
      </c>
      <c r="J43277" t="s">
        <v>75</v>
      </c>
    </row>
    <row r="43278" spans="1:10" x14ac:dyDescent="0.25">
      <c r="A43278" s="65">
        <v>44040</v>
      </c>
      <c r="B43278" s="66">
        <v>0.29166666666666669</v>
      </c>
      <c r="C43278" s="64">
        <f t="shared" si="2043"/>
        <v>44040.291666666664</v>
      </c>
      <c r="D43278">
        <f ca="1">_xlfn.IFNA(FORECAST(E43278,OFFSET('HvF table'!B$3:B$318,MATCH(E43278,'HvF table'!A$3:A$318,1)-1,0,2),OFFSET('HvF table'!A$3:A$318,MATCH(E43278,'HvF table'!A$3:A$318,1)-1,0,2)),0)</f>
        <v>0</v>
      </c>
      <c r="E43278">
        <v>-0.17</v>
      </c>
      <c r="G43278">
        <f ca="1">_xlfn.IFNA(FORECAST(E43278,OFFSET('HvF table'!E$3:E$319,MATCH(E43278,'HvF table'!D$3:D$319,1)-1,0,2),OFFSET('HvF table'!D$3:D$319,MATCH(E43278,'HvF table'!D$3:D$319,1)-1,0,2)),0)</f>
        <v>0</v>
      </c>
      <c r="H43278" t="str">
        <f t="shared" ca="1" si="2041"/>
        <v>G</v>
      </c>
      <c r="I43278">
        <f t="shared" ca="1" si="2042"/>
        <v>0</v>
      </c>
      <c r="J43278" t="s">
        <v>75</v>
      </c>
    </row>
    <row r="43279" spans="1:10" x14ac:dyDescent="0.25">
      <c r="A43279" s="65">
        <v>44040</v>
      </c>
      <c r="B43279" s="66">
        <v>0.2951388888888889</v>
      </c>
      <c r="C43279" s="64">
        <f t="shared" si="2043"/>
        <v>44040.295138888891</v>
      </c>
      <c r="D43279">
        <f ca="1">_xlfn.IFNA(FORECAST(E43279,OFFSET('HvF table'!B$3:B$318,MATCH(E43279,'HvF table'!A$3:A$318,1)-1,0,2),OFFSET('HvF table'!A$3:A$318,MATCH(E43279,'HvF table'!A$3:A$318,1)-1,0,2)),0)</f>
        <v>0</v>
      </c>
      <c r="E43279">
        <v>-0.19</v>
      </c>
      <c r="G43279">
        <f ca="1">_xlfn.IFNA(FORECAST(E43279,OFFSET('HvF table'!E$3:E$319,MATCH(E43279,'HvF table'!D$3:D$319,1)-1,0,2),OFFSET('HvF table'!D$3:D$319,MATCH(E43279,'HvF table'!D$3:D$319,1)-1,0,2)),0)</f>
        <v>0</v>
      </c>
      <c r="H43279" t="str">
        <f t="shared" ca="1" si="2041"/>
        <v>G</v>
      </c>
      <c r="I43279">
        <f t="shared" ca="1" si="2042"/>
        <v>0</v>
      </c>
      <c r="J43279" t="s">
        <v>75</v>
      </c>
    </row>
    <row r="43280" spans="1:10" x14ac:dyDescent="0.25">
      <c r="A43280" s="65">
        <v>44040</v>
      </c>
      <c r="B43280" s="66">
        <v>0.2986111111111111</v>
      </c>
      <c r="C43280" s="64">
        <f t="shared" si="2043"/>
        <v>44040.298611111109</v>
      </c>
      <c r="D43280">
        <f ca="1">_xlfn.IFNA(FORECAST(E43280,OFFSET('HvF table'!B$3:B$318,MATCH(E43280,'HvF table'!A$3:A$318,1)-1,0,2),OFFSET('HvF table'!A$3:A$318,MATCH(E43280,'HvF table'!A$3:A$318,1)-1,0,2)),0)</f>
        <v>0</v>
      </c>
      <c r="E43280">
        <v>-0.18</v>
      </c>
      <c r="G43280">
        <f ca="1">_xlfn.IFNA(FORECAST(E43280,OFFSET('HvF table'!E$3:E$319,MATCH(E43280,'HvF table'!D$3:D$319,1)-1,0,2),OFFSET('HvF table'!D$3:D$319,MATCH(E43280,'HvF table'!D$3:D$319,1)-1,0,2)),0)</f>
        <v>0</v>
      </c>
      <c r="H43280" t="str">
        <f t="shared" ca="1" si="2041"/>
        <v>G</v>
      </c>
      <c r="I43280">
        <f t="shared" ca="1" si="2042"/>
        <v>0</v>
      </c>
      <c r="J43280" t="s">
        <v>75</v>
      </c>
    </row>
    <row r="43281" spans="1:10" x14ac:dyDescent="0.25">
      <c r="A43281" s="65">
        <v>44040</v>
      </c>
      <c r="B43281" s="66">
        <v>0.30208333333333331</v>
      </c>
      <c r="C43281" s="64">
        <f t="shared" si="2043"/>
        <v>44040.302083333336</v>
      </c>
      <c r="D43281">
        <f ca="1">_xlfn.IFNA(FORECAST(E43281,OFFSET('HvF table'!B$3:B$318,MATCH(E43281,'HvF table'!A$3:A$318,1)-1,0,2),OFFSET('HvF table'!A$3:A$318,MATCH(E43281,'HvF table'!A$3:A$318,1)-1,0,2)),0)</f>
        <v>0</v>
      </c>
      <c r="E43281">
        <v>-0.18</v>
      </c>
      <c r="G43281">
        <f ca="1">_xlfn.IFNA(FORECAST(E43281,OFFSET('HvF table'!E$3:E$319,MATCH(E43281,'HvF table'!D$3:D$319,1)-1,0,2),OFFSET('HvF table'!D$3:D$319,MATCH(E43281,'HvF table'!D$3:D$319,1)-1,0,2)),0)</f>
        <v>0</v>
      </c>
      <c r="H43281" t="str">
        <f t="shared" ca="1" si="2041"/>
        <v>G</v>
      </c>
      <c r="I43281">
        <f t="shared" ca="1" si="2042"/>
        <v>0</v>
      </c>
      <c r="J43281" t="s">
        <v>75</v>
      </c>
    </row>
    <row r="43282" spans="1:10" x14ac:dyDescent="0.25">
      <c r="A43282" s="65">
        <v>44040</v>
      </c>
      <c r="B43282" s="66">
        <v>0.30555555555555552</v>
      </c>
      <c r="C43282" s="64">
        <f t="shared" si="2043"/>
        <v>44040.305555555555</v>
      </c>
      <c r="D43282">
        <f ca="1">_xlfn.IFNA(FORECAST(E43282,OFFSET('HvF table'!B$3:B$318,MATCH(E43282,'HvF table'!A$3:A$318,1)-1,0,2),OFFSET('HvF table'!A$3:A$318,MATCH(E43282,'HvF table'!A$3:A$318,1)-1,0,2)),0)</f>
        <v>0</v>
      </c>
      <c r="E43282">
        <v>-0.18</v>
      </c>
      <c r="G43282">
        <f ca="1">_xlfn.IFNA(FORECAST(E43282,OFFSET('HvF table'!E$3:E$319,MATCH(E43282,'HvF table'!D$3:D$319,1)-1,0,2),OFFSET('HvF table'!D$3:D$319,MATCH(E43282,'HvF table'!D$3:D$319,1)-1,0,2)),0)</f>
        <v>0</v>
      </c>
      <c r="H43282" t="str">
        <f t="shared" ca="1" si="2041"/>
        <v>G</v>
      </c>
      <c r="I43282">
        <f t="shared" ca="1" si="2042"/>
        <v>0</v>
      </c>
      <c r="J43282" t="s">
        <v>75</v>
      </c>
    </row>
    <row r="43283" spans="1:10" x14ac:dyDescent="0.25">
      <c r="A43283" s="65">
        <v>44040</v>
      </c>
      <c r="B43283" s="66">
        <v>0.30902777777777779</v>
      </c>
      <c r="C43283" s="64">
        <f t="shared" si="2043"/>
        <v>44040.309027777781</v>
      </c>
      <c r="D43283">
        <f ca="1">_xlfn.IFNA(FORECAST(E43283,OFFSET('HvF table'!B$3:B$318,MATCH(E43283,'HvF table'!A$3:A$318,1)-1,0,2),OFFSET('HvF table'!A$3:A$318,MATCH(E43283,'HvF table'!A$3:A$318,1)-1,0,2)),0)</f>
        <v>0</v>
      </c>
      <c r="E43283">
        <v>-0.19</v>
      </c>
      <c r="G43283">
        <f ca="1">_xlfn.IFNA(FORECAST(E43283,OFFSET('HvF table'!E$3:E$319,MATCH(E43283,'HvF table'!D$3:D$319,1)-1,0,2),OFFSET('HvF table'!D$3:D$319,MATCH(E43283,'HvF table'!D$3:D$319,1)-1,0,2)),0)</f>
        <v>0</v>
      </c>
      <c r="H43283" t="str">
        <f t="shared" ca="1" si="2041"/>
        <v>G</v>
      </c>
      <c r="I43283">
        <f t="shared" ca="1" si="2042"/>
        <v>0</v>
      </c>
      <c r="J43283" t="s">
        <v>75</v>
      </c>
    </row>
    <row r="43284" spans="1:10" x14ac:dyDescent="0.25">
      <c r="A43284" s="65">
        <v>44040</v>
      </c>
      <c r="B43284" s="66">
        <v>0.3125</v>
      </c>
      <c r="C43284" s="64">
        <f t="shared" si="2043"/>
        <v>44040.3125</v>
      </c>
      <c r="D43284">
        <f ca="1">_xlfn.IFNA(FORECAST(E43284,OFFSET('HvF table'!B$3:B$318,MATCH(E43284,'HvF table'!A$3:A$318,1)-1,0,2),OFFSET('HvF table'!A$3:A$318,MATCH(E43284,'HvF table'!A$3:A$318,1)-1,0,2)),0)</f>
        <v>0</v>
      </c>
      <c r="E43284">
        <v>-0.18</v>
      </c>
      <c r="G43284">
        <f ca="1">_xlfn.IFNA(FORECAST(E43284,OFFSET('HvF table'!E$3:E$319,MATCH(E43284,'HvF table'!D$3:D$319,1)-1,0,2),OFFSET('HvF table'!D$3:D$319,MATCH(E43284,'HvF table'!D$3:D$319,1)-1,0,2)),0)</f>
        <v>0</v>
      </c>
      <c r="H43284" t="str">
        <f t="shared" ca="1" si="2041"/>
        <v>G</v>
      </c>
      <c r="I43284">
        <f t="shared" ca="1" si="2042"/>
        <v>0</v>
      </c>
      <c r="J43284" t="s">
        <v>75</v>
      </c>
    </row>
    <row r="43285" spans="1:10" x14ac:dyDescent="0.25">
      <c r="A43285" s="65">
        <v>44040</v>
      </c>
      <c r="B43285" s="66">
        <v>0.31597222222222221</v>
      </c>
      <c r="C43285" s="64">
        <f t="shared" si="2043"/>
        <v>44040.315972222219</v>
      </c>
      <c r="D43285">
        <f ca="1">_xlfn.IFNA(FORECAST(E43285,OFFSET('HvF table'!B$3:B$318,MATCH(E43285,'HvF table'!A$3:A$318,1)-1,0,2),OFFSET('HvF table'!A$3:A$318,MATCH(E43285,'HvF table'!A$3:A$318,1)-1,0,2)),0)</f>
        <v>0</v>
      </c>
      <c r="E43285">
        <v>-0.19</v>
      </c>
      <c r="G43285">
        <f ca="1">_xlfn.IFNA(FORECAST(E43285,OFFSET('HvF table'!E$3:E$319,MATCH(E43285,'HvF table'!D$3:D$319,1)-1,0,2),OFFSET('HvF table'!D$3:D$319,MATCH(E43285,'HvF table'!D$3:D$319,1)-1,0,2)),0)</f>
        <v>0</v>
      </c>
      <c r="H43285" t="str">
        <f t="shared" ca="1" si="2041"/>
        <v>G</v>
      </c>
      <c r="I43285">
        <f t="shared" ca="1" si="2042"/>
        <v>0</v>
      </c>
      <c r="J43285" t="s">
        <v>75</v>
      </c>
    </row>
    <row r="43286" spans="1:10" x14ac:dyDescent="0.25">
      <c r="A43286" s="65">
        <v>44040</v>
      </c>
      <c r="B43286" s="66">
        <v>0.31944444444444448</v>
      </c>
      <c r="C43286" s="64">
        <f t="shared" si="2043"/>
        <v>44040.319444444445</v>
      </c>
      <c r="D43286">
        <f ca="1">_xlfn.IFNA(FORECAST(E43286,OFFSET('HvF table'!B$3:B$318,MATCH(E43286,'HvF table'!A$3:A$318,1)-1,0,2),OFFSET('HvF table'!A$3:A$318,MATCH(E43286,'HvF table'!A$3:A$318,1)-1,0,2)),0)</f>
        <v>0</v>
      </c>
      <c r="E43286">
        <v>-0.18</v>
      </c>
      <c r="G43286">
        <f ca="1">_xlfn.IFNA(FORECAST(E43286,OFFSET('HvF table'!E$3:E$319,MATCH(E43286,'HvF table'!D$3:D$319,1)-1,0,2),OFFSET('HvF table'!D$3:D$319,MATCH(E43286,'HvF table'!D$3:D$319,1)-1,0,2)),0)</f>
        <v>0</v>
      </c>
      <c r="H43286" t="str">
        <f t="shared" ca="1" si="2041"/>
        <v>G</v>
      </c>
      <c r="I43286">
        <f t="shared" ca="1" si="2042"/>
        <v>0</v>
      </c>
      <c r="J43286" t="s">
        <v>75</v>
      </c>
    </row>
    <row r="43287" spans="1:10" x14ac:dyDescent="0.25">
      <c r="A43287" s="65">
        <v>44040</v>
      </c>
      <c r="B43287" s="66">
        <v>0.32291666666666669</v>
      </c>
      <c r="C43287" s="64">
        <f t="shared" si="2043"/>
        <v>44040.322916666664</v>
      </c>
      <c r="D43287">
        <f ca="1">_xlfn.IFNA(FORECAST(E43287,OFFSET('HvF table'!B$3:B$318,MATCH(E43287,'HvF table'!A$3:A$318,1)-1,0,2),OFFSET('HvF table'!A$3:A$318,MATCH(E43287,'HvF table'!A$3:A$318,1)-1,0,2)),0)</f>
        <v>0</v>
      </c>
      <c r="E43287">
        <v>-0.18</v>
      </c>
      <c r="G43287">
        <f ca="1">_xlfn.IFNA(FORECAST(E43287,OFFSET('HvF table'!E$3:E$319,MATCH(E43287,'HvF table'!D$3:D$319,1)-1,0,2),OFFSET('HvF table'!D$3:D$319,MATCH(E43287,'HvF table'!D$3:D$319,1)-1,0,2)),0)</f>
        <v>0</v>
      </c>
      <c r="H43287" t="str">
        <f t="shared" ca="1" si="2041"/>
        <v>G</v>
      </c>
      <c r="I43287">
        <f t="shared" ca="1" si="2042"/>
        <v>0</v>
      </c>
      <c r="J43287" t="s">
        <v>75</v>
      </c>
    </row>
    <row r="43288" spans="1:10" x14ac:dyDescent="0.25">
      <c r="A43288" s="65">
        <v>44040</v>
      </c>
      <c r="B43288" s="66">
        <v>0.3263888888888889</v>
      </c>
      <c r="C43288" s="64">
        <f t="shared" si="2043"/>
        <v>44040.326388888891</v>
      </c>
      <c r="D43288">
        <f ca="1">_xlfn.IFNA(FORECAST(E43288,OFFSET('HvF table'!B$3:B$318,MATCH(E43288,'HvF table'!A$3:A$318,1)-1,0,2),OFFSET('HvF table'!A$3:A$318,MATCH(E43288,'HvF table'!A$3:A$318,1)-1,0,2)),0)</f>
        <v>0</v>
      </c>
      <c r="E43288">
        <v>-0.18</v>
      </c>
      <c r="G43288">
        <f ca="1">_xlfn.IFNA(FORECAST(E43288,OFFSET('HvF table'!E$3:E$319,MATCH(E43288,'HvF table'!D$3:D$319,1)-1,0,2),OFFSET('HvF table'!D$3:D$319,MATCH(E43288,'HvF table'!D$3:D$319,1)-1,0,2)),0)</f>
        <v>0</v>
      </c>
      <c r="H43288" t="str">
        <f t="shared" ca="1" si="2041"/>
        <v>G</v>
      </c>
      <c r="I43288">
        <f t="shared" ca="1" si="2042"/>
        <v>0</v>
      </c>
      <c r="J43288" t="s">
        <v>75</v>
      </c>
    </row>
    <row r="43289" spans="1:10" x14ac:dyDescent="0.25">
      <c r="A43289" s="65">
        <v>44040</v>
      </c>
      <c r="B43289" s="66">
        <v>0.3298611111111111</v>
      </c>
      <c r="C43289" s="64">
        <f t="shared" si="2043"/>
        <v>44040.329861111109</v>
      </c>
      <c r="D43289">
        <f ca="1">_xlfn.IFNA(FORECAST(E43289,OFFSET('HvF table'!B$3:B$318,MATCH(E43289,'HvF table'!A$3:A$318,1)-1,0,2),OFFSET('HvF table'!A$3:A$318,MATCH(E43289,'HvF table'!A$3:A$318,1)-1,0,2)),0)</f>
        <v>0</v>
      </c>
      <c r="E43289">
        <v>-0.18</v>
      </c>
      <c r="G43289">
        <f ca="1">_xlfn.IFNA(FORECAST(E43289,OFFSET('HvF table'!E$3:E$319,MATCH(E43289,'HvF table'!D$3:D$319,1)-1,0,2),OFFSET('HvF table'!D$3:D$319,MATCH(E43289,'HvF table'!D$3:D$319,1)-1,0,2)),0)</f>
        <v>0</v>
      </c>
      <c r="H43289" t="str">
        <f t="shared" ca="1" si="2041"/>
        <v>G</v>
      </c>
      <c r="I43289">
        <f t="shared" ca="1" si="2042"/>
        <v>0</v>
      </c>
      <c r="J43289" t="s">
        <v>75</v>
      </c>
    </row>
    <row r="43290" spans="1:10" x14ac:dyDescent="0.25">
      <c r="A43290" s="65">
        <v>44040</v>
      </c>
      <c r="B43290" s="66">
        <v>0.33333333333333331</v>
      </c>
      <c r="C43290" s="64">
        <f t="shared" si="2043"/>
        <v>44040.333333333336</v>
      </c>
      <c r="D43290">
        <f ca="1">_xlfn.IFNA(FORECAST(E43290,OFFSET('HvF table'!B$3:B$318,MATCH(E43290,'HvF table'!A$3:A$318,1)-1,0,2),OFFSET('HvF table'!A$3:A$318,MATCH(E43290,'HvF table'!A$3:A$318,1)-1,0,2)),0)</f>
        <v>0</v>
      </c>
      <c r="E43290">
        <v>-0.17</v>
      </c>
      <c r="G43290">
        <f ca="1">_xlfn.IFNA(FORECAST(E43290,OFFSET('HvF table'!E$3:E$319,MATCH(E43290,'HvF table'!D$3:D$319,1)-1,0,2),OFFSET('HvF table'!D$3:D$319,MATCH(E43290,'HvF table'!D$3:D$319,1)-1,0,2)),0)</f>
        <v>0</v>
      </c>
      <c r="H43290" t="str">
        <f t="shared" ca="1" si="2041"/>
        <v>G</v>
      </c>
      <c r="I43290">
        <f t="shared" ca="1" si="2042"/>
        <v>0</v>
      </c>
      <c r="J43290" t="s">
        <v>75</v>
      </c>
    </row>
    <row r="43291" spans="1:10" x14ac:dyDescent="0.25">
      <c r="A43291" s="65">
        <v>44040</v>
      </c>
      <c r="B43291" s="66">
        <v>0.33680555555555558</v>
      </c>
      <c r="C43291" s="64">
        <f t="shared" si="2043"/>
        <v>44040.336805555555</v>
      </c>
      <c r="D43291">
        <f ca="1">_xlfn.IFNA(FORECAST(E43291,OFFSET('HvF table'!B$3:B$318,MATCH(E43291,'HvF table'!A$3:A$318,1)-1,0,2),OFFSET('HvF table'!A$3:A$318,MATCH(E43291,'HvF table'!A$3:A$318,1)-1,0,2)),0)</f>
        <v>0</v>
      </c>
      <c r="E43291">
        <v>-0.18</v>
      </c>
      <c r="G43291">
        <f ca="1">_xlfn.IFNA(FORECAST(E43291,OFFSET('HvF table'!E$3:E$319,MATCH(E43291,'HvF table'!D$3:D$319,1)-1,0,2),OFFSET('HvF table'!D$3:D$319,MATCH(E43291,'HvF table'!D$3:D$319,1)-1,0,2)),0)</f>
        <v>0</v>
      </c>
      <c r="H43291" t="str">
        <f t="shared" ca="1" si="2041"/>
        <v>G</v>
      </c>
      <c r="I43291">
        <f t="shared" ca="1" si="2042"/>
        <v>0</v>
      </c>
      <c r="J43291" t="s">
        <v>75</v>
      </c>
    </row>
    <row r="43292" spans="1:10" x14ac:dyDescent="0.25">
      <c r="A43292" s="65">
        <v>44040</v>
      </c>
      <c r="B43292" s="66">
        <v>0.34027777777777773</v>
      </c>
      <c r="C43292" s="64">
        <f t="shared" si="2043"/>
        <v>44040.340277777781</v>
      </c>
      <c r="D43292">
        <f ca="1">_xlfn.IFNA(FORECAST(E43292,OFFSET('HvF table'!B$3:B$318,MATCH(E43292,'HvF table'!A$3:A$318,1)-1,0,2),OFFSET('HvF table'!A$3:A$318,MATCH(E43292,'HvF table'!A$3:A$318,1)-1,0,2)),0)</f>
        <v>0</v>
      </c>
      <c r="E43292">
        <v>-0.18</v>
      </c>
      <c r="G43292">
        <f ca="1">_xlfn.IFNA(FORECAST(E43292,OFFSET('HvF table'!E$3:E$319,MATCH(E43292,'HvF table'!D$3:D$319,1)-1,0,2),OFFSET('HvF table'!D$3:D$319,MATCH(E43292,'HvF table'!D$3:D$319,1)-1,0,2)),0)</f>
        <v>0</v>
      </c>
      <c r="H43292" t="str">
        <f t="shared" ca="1" si="2041"/>
        <v>G</v>
      </c>
      <c r="I43292">
        <f t="shared" ca="1" si="2042"/>
        <v>0</v>
      </c>
      <c r="J43292" t="s">
        <v>75</v>
      </c>
    </row>
    <row r="43293" spans="1:10" x14ac:dyDescent="0.25">
      <c r="A43293" s="65">
        <v>44040</v>
      </c>
      <c r="B43293" s="66">
        <v>0.34375</v>
      </c>
      <c r="C43293" s="64">
        <f t="shared" si="2043"/>
        <v>44040.34375</v>
      </c>
      <c r="D43293">
        <f ca="1">_xlfn.IFNA(FORECAST(E43293,OFFSET('HvF table'!B$3:B$318,MATCH(E43293,'HvF table'!A$3:A$318,1)-1,0,2),OFFSET('HvF table'!A$3:A$318,MATCH(E43293,'HvF table'!A$3:A$318,1)-1,0,2)),0)</f>
        <v>0</v>
      </c>
      <c r="E43293">
        <v>-0.19</v>
      </c>
      <c r="G43293">
        <f ca="1">_xlfn.IFNA(FORECAST(E43293,OFFSET('HvF table'!E$3:E$319,MATCH(E43293,'HvF table'!D$3:D$319,1)-1,0,2),OFFSET('HvF table'!D$3:D$319,MATCH(E43293,'HvF table'!D$3:D$319,1)-1,0,2)),0)</f>
        <v>0</v>
      </c>
      <c r="H43293" t="str">
        <f t="shared" ca="1" si="2041"/>
        <v>G</v>
      </c>
      <c r="I43293">
        <f t="shared" ca="1" si="2042"/>
        <v>0</v>
      </c>
      <c r="J43293" t="s">
        <v>75</v>
      </c>
    </row>
    <row r="43294" spans="1:10" x14ac:dyDescent="0.25">
      <c r="A43294" s="65">
        <v>44040</v>
      </c>
      <c r="B43294" s="66">
        <v>0.34722222222222227</v>
      </c>
      <c r="C43294" s="64">
        <f t="shared" si="2043"/>
        <v>44040.347222222219</v>
      </c>
      <c r="D43294">
        <f ca="1">_xlfn.IFNA(FORECAST(E43294,OFFSET('HvF table'!B$3:B$318,MATCH(E43294,'HvF table'!A$3:A$318,1)-1,0,2),OFFSET('HvF table'!A$3:A$318,MATCH(E43294,'HvF table'!A$3:A$318,1)-1,0,2)),0)</f>
        <v>0</v>
      </c>
      <c r="E43294">
        <v>-0.17</v>
      </c>
      <c r="G43294">
        <f ca="1">_xlfn.IFNA(FORECAST(E43294,OFFSET('HvF table'!E$3:E$319,MATCH(E43294,'HvF table'!D$3:D$319,1)-1,0,2),OFFSET('HvF table'!D$3:D$319,MATCH(E43294,'HvF table'!D$3:D$319,1)-1,0,2)),0)</f>
        <v>0</v>
      </c>
      <c r="H43294" t="str">
        <f t="shared" ca="1" si="2041"/>
        <v>G</v>
      </c>
      <c r="I43294">
        <f t="shared" ca="1" si="2042"/>
        <v>0</v>
      </c>
      <c r="J43294" t="s">
        <v>75</v>
      </c>
    </row>
    <row r="43295" spans="1:10" x14ac:dyDescent="0.25">
      <c r="A43295" s="65">
        <v>44040</v>
      </c>
      <c r="B43295" s="66">
        <v>0.35069444444444442</v>
      </c>
      <c r="C43295" s="64">
        <f t="shared" si="2043"/>
        <v>44040.350694444445</v>
      </c>
      <c r="D43295">
        <f ca="1">_xlfn.IFNA(FORECAST(E43295,OFFSET('HvF table'!B$3:B$318,MATCH(E43295,'HvF table'!A$3:A$318,1)-1,0,2),OFFSET('HvF table'!A$3:A$318,MATCH(E43295,'HvF table'!A$3:A$318,1)-1,0,2)),0)</f>
        <v>0</v>
      </c>
      <c r="E43295">
        <v>-0.17</v>
      </c>
      <c r="G43295">
        <f ca="1">_xlfn.IFNA(FORECAST(E43295,OFFSET('HvF table'!E$3:E$319,MATCH(E43295,'HvF table'!D$3:D$319,1)-1,0,2),OFFSET('HvF table'!D$3:D$319,MATCH(E43295,'HvF table'!D$3:D$319,1)-1,0,2)),0)</f>
        <v>0</v>
      </c>
      <c r="H43295" t="str">
        <f t="shared" ca="1" si="2041"/>
        <v>G</v>
      </c>
      <c r="I43295">
        <f t="shared" ca="1" si="2042"/>
        <v>0</v>
      </c>
      <c r="J43295" t="s">
        <v>75</v>
      </c>
    </row>
    <row r="43296" spans="1:10" x14ac:dyDescent="0.25">
      <c r="A43296" s="65">
        <v>44040</v>
      </c>
      <c r="B43296" s="66">
        <v>0.35416666666666669</v>
      </c>
      <c r="C43296" s="64">
        <f t="shared" si="2043"/>
        <v>44040.354166666664</v>
      </c>
      <c r="D43296">
        <f ca="1">_xlfn.IFNA(FORECAST(E43296,OFFSET('HvF table'!B$3:B$318,MATCH(E43296,'HvF table'!A$3:A$318,1)-1,0,2),OFFSET('HvF table'!A$3:A$318,MATCH(E43296,'HvF table'!A$3:A$318,1)-1,0,2)),0)</f>
        <v>0</v>
      </c>
      <c r="E43296">
        <v>-0.18</v>
      </c>
      <c r="G43296">
        <f ca="1">_xlfn.IFNA(FORECAST(E43296,OFFSET('HvF table'!E$3:E$319,MATCH(E43296,'HvF table'!D$3:D$319,1)-1,0,2),OFFSET('HvF table'!D$3:D$319,MATCH(E43296,'HvF table'!D$3:D$319,1)-1,0,2)),0)</f>
        <v>0</v>
      </c>
      <c r="H43296" t="str">
        <f t="shared" ca="1" si="2041"/>
        <v>G</v>
      </c>
      <c r="I43296">
        <f t="shared" ca="1" si="2042"/>
        <v>0</v>
      </c>
      <c r="J43296" t="s">
        <v>75</v>
      </c>
    </row>
    <row r="43297" spans="1:10" x14ac:dyDescent="0.25">
      <c r="A43297" s="65">
        <v>44040</v>
      </c>
      <c r="B43297" s="66">
        <v>0.3576388888888889</v>
      </c>
      <c r="C43297" s="64">
        <f t="shared" si="2043"/>
        <v>44040.357638888891</v>
      </c>
      <c r="D43297">
        <f ca="1">_xlfn.IFNA(FORECAST(E43297,OFFSET('HvF table'!B$3:B$318,MATCH(E43297,'HvF table'!A$3:A$318,1)-1,0,2),OFFSET('HvF table'!A$3:A$318,MATCH(E43297,'HvF table'!A$3:A$318,1)-1,0,2)),0)</f>
        <v>0</v>
      </c>
      <c r="E43297">
        <v>-0.17</v>
      </c>
      <c r="G43297">
        <f ca="1">_xlfn.IFNA(FORECAST(E43297,OFFSET('HvF table'!E$3:E$319,MATCH(E43297,'HvF table'!D$3:D$319,1)-1,0,2),OFFSET('HvF table'!D$3:D$319,MATCH(E43297,'HvF table'!D$3:D$319,1)-1,0,2)),0)</f>
        <v>0</v>
      </c>
      <c r="H43297" t="str">
        <f t="shared" ca="1" si="2041"/>
        <v>G</v>
      </c>
      <c r="I43297">
        <f t="shared" ca="1" si="2042"/>
        <v>0</v>
      </c>
      <c r="J43297" t="s">
        <v>75</v>
      </c>
    </row>
    <row r="43298" spans="1:10" x14ac:dyDescent="0.25">
      <c r="A43298" s="65">
        <v>44040</v>
      </c>
      <c r="B43298" s="66">
        <v>0.3611111111111111</v>
      </c>
      <c r="C43298" s="64">
        <f t="shared" si="2043"/>
        <v>44040.361111111109</v>
      </c>
      <c r="D43298">
        <f ca="1">_xlfn.IFNA(FORECAST(E43298,OFFSET('HvF table'!B$3:B$318,MATCH(E43298,'HvF table'!A$3:A$318,1)-1,0,2),OFFSET('HvF table'!A$3:A$318,MATCH(E43298,'HvF table'!A$3:A$318,1)-1,0,2)),0)</f>
        <v>0</v>
      </c>
      <c r="E43298">
        <v>-0.18</v>
      </c>
      <c r="G43298">
        <f ca="1">_xlfn.IFNA(FORECAST(E43298,OFFSET('HvF table'!E$3:E$319,MATCH(E43298,'HvF table'!D$3:D$319,1)-1,0,2),OFFSET('HvF table'!D$3:D$319,MATCH(E43298,'HvF table'!D$3:D$319,1)-1,0,2)),0)</f>
        <v>0</v>
      </c>
      <c r="H43298" t="str">
        <f t="shared" ca="1" si="2041"/>
        <v>G</v>
      </c>
      <c r="I43298">
        <f t="shared" ca="1" si="2042"/>
        <v>0</v>
      </c>
      <c r="J43298" t="s">
        <v>75</v>
      </c>
    </row>
    <row r="43299" spans="1:10" x14ac:dyDescent="0.25">
      <c r="A43299" s="65">
        <v>44040</v>
      </c>
      <c r="B43299" s="66">
        <v>0.36458333333333331</v>
      </c>
      <c r="C43299" s="64">
        <f t="shared" si="2043"/>
        <v>44040.364583333336</v>
      </c>
      <c r="D43299">
        <f ca="1">_xlfn.IFNA(FORECAST(E43299,OFFSET('HvF table'!B$3:B$318,MATCH(E43299,'HvF table'!A$3:A$318,1)-1,0,2),OFFSET('HvF table'!A$3:A$318,MATCH(E43299,'HvF table'!A$3:A$318,1)-1,0,2)),0)</f>
        <v>0</v>
      </c>
      <c r="E43299">
        <v>-0.18</v>
      </c>
      <c r="G43299">
        <f ca="1">_xlfn.IFNA(FORECAST(E43299,OFFSET('HvF table'!E$3:E$319,MATCH(E43299,'HvF table'!D$3:D$319,1)-1,0,2),OFFSET('HvF table'!D$3:D$319,MATCH(E43299,'HvF table'!D$3:D$319,1)-1,0,2)),0)</f>
        <v>0</v>
      </c>
      <c r="H43299" t="str">
        <f t="shared" ca="1" si="2041"/>
        <v>G</v>
      </c>
      <c r="I43299">
        <f t="shared" ca="1" si="2042"/>
        <v>0</v>
      </c>
      <c r="J43299" t="s">
        <v>75</v>
      </c>
    </row>
    <row r="43300" spans="1:10" x14ac:dyDescent="0.25">
      <c r="A43300" s="65">
        <v>44040</v>
      </c>
      <c r="B43300" s="66">
        <v>0.36805555555555558</v>
      </c>
      <c r="C43300" s="64">
        <f t="shared" si="2043"/>
        <v>44040.368055555555</v>
      </c>
      <c r="D43300">
        <f ca="1">_xlfn.IFNA(FORECAST(E43300,OFFSET('HvF table'!B$3:B$318,MATCH(E43300,'HvF table'!A$3:A$318,1)-1,0,2),OFFSET('HvF table'!A$3:A$318,MATCH(E43300,'HvF table'!A$3:A$318,1)-1,0,2)),0)</f>
        <v>0</v>
      </c>
      <c r="E43300">
        <v>-0.18</v>
      </c>
      <c r="G43300">
        <f ca="1">_xlfn.IFNA(FORECAST(E43300,OFFSET('HvF table'!E$3:E$319,MATCH(E43300,'HvF table'!D$3:D$319,1)-1,0,2),OFFSET('HvF table'!D$3:D$319,MATCH(E43300,'HvF table'!D$3:D$319,1)-1,0,2)),0)</f>
        <v>0</v>
      </c>
      <c r="H43300" t="str">
        <f t="shared" ca="1" si="2041"/>
        <v>G</v>
      </c>
      <c r="I43300">
        <f t="shared" ca="1" si="2042"/>
        <v>0</v>
      </c>
      <c r="J43300" t="s">
        <v>75</v>
      </c>
    </row>
    <row r="43301" spans="1:10" x14ac:dyDescent="0.25">
      <c r="A43301" s="65">
        <v>44040</v>
      </c>
      <c r="B43301" s="66">
        <v>0.37152777777777773</v>
      </c>
      <c r="C43301" s="64">
        <f t="shared" si="2043"/>
        <v>44040.371527777781</v>
      </c>
      <c r="D43301">
        <f ca="1">_xlfn.IFNA(FORECAST(E43301,OFFSET('HvF table'!B$3:B$318,MATCH(E43301,'HvF table'!A$3:A$318,1)-1,0,2),OFFSET('HvF table'!A$3:A$318,MATCH(E43301,'HvF table'!A$3:A$318,1)-1,0,2)),0)</f>
        <v>0</v>
      </c>
      <c r="E43301">
        <v>-0.17</v>
      </c>
      <c r="G43301">
        <f ca="1">_xlfn.IFNA(FORECAST(E43301,OFFSET('HvF table'!E$3:E$319,MATCH(E43301,'HvF table'!D$3:D$319,1)-1,0,2),OFFSET('HvF table'!D$3:D$319,MATCH(E43301,'HvF table'!D$3:D$319,1)-1,0,2)),0)</f>
        <v>0</v>
      </c>
      <c r="H43301" t="str">
        <f t="shared" ca="1" si="2041"/>
        <v>G</v>
      </c>
      <c r="I43301">
        <f t="shared" ca="1" si="2042"/>
        <v>0</v>
      </c>
      <c r="J43301" t="s">
        <v>75</v>
      </c>
    </row>
    <row r="43302" spans="1:10" x14ac:dyDescent="0.25">
      <c r="A43302" s="65">
        <v>44040</v>
      </c>
      <c r="B43302" s="66">
        <v>0.375</v>
      </c>
      <c r="C43302" s="64">
        <f t="shared" si="2043"/>
        <v>44040.375</v>
      </c>
      <c r="D43302">
        <f ca="1">_xlfn.IFNA(FORECAST(E43302,OFFSET('HvF table'!B$3:B$318,MATCH(E43302,'HvF table'!A$3:A$318,1)-1,0,2),OFFSET('HvF table'!A$3:A$318,MATCH(E43302,'HvF table'!A$3:A$318,1)-1,0,2)),0)</f>
        <v>0</v>
      </c>
      <c r="E43302">
        <v>-0.17</v>
      </c>
      <c r="G43302">
        <f ca="1">_xlfn.IFNA(FORECAST(E43302,OFFSET('HvF table'!E$3:E$319,MATCH(E43302,'HvF table'!D$3:D$319,1)-1,0,2),OFFSET('HvF table'!D$3:D$319,MATCH(E43302,'HvF table'!D$3:D$319,1)-1,0,2)),0)</f>
        <v>0</v>
      </c>
      <c r="H43302" t="str">
        <f t="shared" ca="1" si="2041"/>
        <v>G</v>
      </c>
      <c r="I43302">
        <f t="shared" ca="1" si="2042"/>
        <v>0</v>
      </c>
      <c r="J43302" t="s">
        <v>75</v>
      </c>
    </row>
    <row r="43303" spans="1:10" x14ac:dyDescent="0.25">
      <c r="A43303" s="65">
        <v>44040</v>
      </c>
      <c r="B43303" s="66">
        <v>0.37847222222222227</v>
      </c>
      <c r="C43303" s="64">
        <f t="shared" si="2043"/>
        <v>44040.378472222219</v>
      </c>
      <c r="D43303">
        <f ca="1">_xlfn.IFNA(FORECAST(E43303,OFFSET('HvF table'!B$3:B$318,MATCH(E43303,'HvF table'!A$3:A$318,1)-1,0,2),OFFSET('HvF table'!A$3:A$318,MATCH(E43303,'HvF table'!A$3:A$318,1)-1,0,2)),0)</f>
        <v>0</v>
      </c>
      <c r="E43303">
        <v>-0.18</v>
      </c>
      <c r="G43303">
        <f ca="1">_xlfn.IFNA(FORECAST(E43303,OFFSET('HvF table'!E$3:E$319,MATCH(E43303,'HvF table'!D$3:D$319,1)-1,0,2),OFFSET('HvF table'!D$3:D$319,MATCH(E43303,'HvF table'!D$3:D$319,1)-1,0,2)),0)</f>
        <v>0</v>
      </c>
      <c r="H43303" t="str">
        <f t="shared" ref="H43303:H43366" ca="1" si="2044">_xlfn.IFNA(_xlfn.IFS(D43303&gt;0,"B",E43303&gt;0,"B"),"G")</f>
        <v>G</v>
      </c>
      <c r="I43303">
        <f t="shared" ca="1" si="2042"/>
        <v>0</v>
      </c>
      <c r="J43303" t="s">
        <v>75</v>
      </c>
    </row>
    <row r="43304" spans="1:10" x14ac:dyDescent="0.25">
      <c r="A43304" s="65">
        <v>44040</v>
      </c>
      <c r="B43304" s="66">
        <v>0.38194444444444442</v>
      </c>
      <c r="C43304" s="64">
        <f t="shared" si="2043"/>
        <v>44040.381944444445</v>
      </c>
      <c r="D43304">
        <f ca="1">_xlfn.IFNA(FORECAST(E43304,OFFSET('HvF table'!B$3:B$318,MATCH(E43304,'HvF table'!A$3:A$318,1)-1,0,2),OFFSET('HvF table'!A$3:A$318,MATCH(E43304,'HvF table'!A$3:A$318,1)-1,0,2)),0)</f>
        <v>0</v>
      </c>
      <c r="E43304">
        <v>-0.17</v>
      </c>
      <c r="G43304">
        <f ca="1">_xlfn.IFNA(FORECAST(E43304,OFFSET('HvF table'!E$3:E$319,MATCH(E43304,'HvF table'!D$3:D$319,1)-1,0,2),OFFSET('HvF table'!D$3:D$319,MATCH(E43304,'HvF table'!D$3:D$319,1)-1,0,2)),0)</f>
        <v>0</v>
      </c>
      <c r="H43304" t="str">
        <f t="shared" ca="1" si="2044"/>
        <v>G</v>
      </c>
      <c r="I43304">
        <f t="shared" ca="1" si="2042"/>
        <v>0</v>
      </c>
      <c r="J43304" t="s">
        <v>75</v>
      </c>
    </row>
    <row r="43305" spans="1:10" x14ac:dyDescent="0.25">
      <c r="A43305" s="65">
        <v>44040</v>
      </c>
      <c r="B43305" s="66">
        <v>0.38541666666666669</v>
      </c>
      <c r="C43305" s="64">
        <f t="shared" si="2043"/>
        <v>44040.385416666664</v>
      </c>
      <c r="D43305">
        <f ca="1">_xlfn.IFNA(FORECAST(E43305,OFFSET('HvF table'!B$3:B$318,MATCH(E43305,'HvF table'!A$3:A$318,1)-1,0,2),OFFSET('HvF table'!A$3:A$318,MATCH(E43305,'HvF table'!A$3:A$318,1)-1,0,2)),0)</f>
        <v>0</v>
      </c>
      <c r="E43305">
        <v>-0.19</v>
      </c>
      <c r="G43305">
        <f ca="1">_xlfn.IFNA(FORECAST(E43305,OFFSET('HvF table'!E$3:E$319,MATCH(E43305,'HvF table'!D$3:D$319,1)-1,0,2),OFFSET('HvF table'!D$3:D$319,MATCH(E43305,'HvF table'!D$3:D$319,1)-1,0,2)),0)</f>
        <v>0</v>
      </c>
      <c r="H43305" t="str">
        <f t="shared" ca="1" si="2044"/>
        <v>G</v>
      </c>
      <c r="I43305">
        <f t="shared" ca="1" si="2042"/>
        <v>0</v>
      </c>
      <c r="J43305" t="s">
        <v>75</v>
      </c>
    </row>
    <row r="43306" spans="1:10" x14ac:dyDescent="0.25">
      <c r="A43306" s="65">
        <v>44040</v>
      </c>
      <c r="B43306" s="66">
        <v>0.3888888888888889</v>
      </c>
      <c r="C43306" s="64">
        <f t="shared" si="2043"/>
        <v>44040.388888888891</v>
      </c>
      <c r="D43306">
        <f ca="1">_xlfn.IFNA(FORECAST(E43306,OFFSET('HvF table'!B$3:B$318,MATCH(E43306,'HvF table'!A$3:A$318,1)-1,0,2),OFFSET('HvF table'!A$3:A$318,MATCH(E43306,'HvF table'!A$3:A$318,1)-1,0,2)),0)</f>
        <v>0</v>
      </c>
      <c r="E43306">
        <v>-0.19</v>
      </c>
      <c r="G43306">
        <f ca="1">_xlfn.IFNA(FORECAST(E43306,OFFSET('HvF table'!E$3:E$319,MATCH(E43306,'HvF table'!D$3:D$319,1)-1,0,2),OFFSET('HvF table'!D$3:D$319,MATCH(E43306,'HvF table'!D$3:D$319,1)-1,0,2)),0)</f>
        <v>0</v>
      </c>
      <c r="H43306" t="str">
        <f t="shared" ca="1" si="2044"/>
        <v>G</v>
      </c>
      <c r="I43306">
        <f t="shared" ca="1" si="2042"/>
        <v>0</v>
      </c>
      <c r="J43306" t="s">
        <v>75</v>
      </c>
    </row>
    <row r="43307" spans="1:10" x14ac:dyDescent="0.25">
      <c r="A43307" s="65">
        <v>44040</v>
      </c>
      <c r="B43307" s="66">
        <v>0.3923611111111111</v>
      </c>
      <c r="C43307" s="64">
        <f t="shared" si="2043"/>
        <v>44040.392361111109</v>
      </c>
      <c r="D43307">
        <f ca="1">_xlfn.IFNA(FORECAST(E43307,OFFSET('HvF table'!B$3:B$318,MATCH(E43307,'HvF table'!A$3:A$318,1)-1,0,2),OFFSET('HvF table'!A$3:A$318,MATCH(E43307,'HvF table'!A$3:A$318,1)-1,0,2)),0)</f>
        <v>0</v>
      </c>
      <c r="E43307">
        <v>-0.18</v>
      </c>
      <c r="G43307">
        <f ca="1">_xlfn.IFNA(FORECAST(E43307,OFFSET('HvF table'!E$3:E$319,MATCH(E43307,'HvF table'!D$3:D$319,1)-1,0,2),OFFSET('HvF table'!D$3:D$319,MATCH(E43307,'HvF table'!D$3:D$319,1)-1,0,2)),0)</f>
        <v>0</v>
      </c>
      <c r="H43307" t="str">
        <f t="shared" ca="1" si="2044"/>
        <v>G</v>
      </c>
      <c r="I43307">
        <f t="shared" ca="1" si="2042"/>
        <v>0</v>
      </c>
      <c r="J43307" t="s">
        <v>75</v>
      </c>
    </row>
    <row r="43308" spans="1:10" x14ac:dyDescent="0.25">
      <c r="A43308" s="65">
        <v>44040</v>
      </c>
      <c r="B43308" s="66">
        <v>0.39583333333333331</v>
      </c>
      <c r="C43308" s="64">
        <f t="shared" si="2043"/>
        <v>44040.395833333336</v>
      </c>
      <c r="D43308">
        <f ca="1">_xlfn.IFNA(FORECAST(E43308,OFFSET('HvF table'!B$3:B$318,MATCH(E43308,'HvF table'!A$3:A$318,1)-1,0,2),OFFSET('HvF table'!A$3:A$318,MATCH(E43308,'HvF table'!A$3:A$318,1)-1,0,2)),0)</f>
        <v>0</v>
      </c>
      <c r="E43308">
        <v>-0.18</v>
      </c>
      <c r="G43308">
        <f ca="1">_xlfn.IFNA(FORECAST(E43308,OFFSET('HvF table'!E$3:E$319,MATCH(E43308,'HvF table'!D$3:D$319,1)-1,0,2),OFFSET('HvF table'!D$3:D$319,MATCH(E43308,'HvF table'!D$3:D$319,1)-1,0,2)),0)</f>
        <v>0</v>
      </c>
      <c r="H43308" t="str">
        <f t="shared" ca="1" si="2044"/>
        <v>G</v>
      </c>
      <c r="I43308">
        <f t="shared" ca="1" si="2042"/>
        <v>0</v>
      </c>
      <c r="J43308" t="s">
        <v>75</v>
      </c>
    </row>
    <row r="43309" spans="1:10" x14ac:dyDescent="0.25">
      <c r="A43309" s="65">
        <v>44040</v>
      </c>
      <c r="B43309" s="66">
        <v>0.39930555555555558</v>
      </c>
      <c r="C43309" s="64">
        <f t="shared" si="2043"/>
        <v>44040.399305555555</v>
      </c>
      <c r="D43309">
        <f ca="1">_xlfn.IFNA(FORECAST(E43309,OFFSET('HvF table'!B$3:B$318,MATCH(E43309,'HvF table'!A$3:A$318,1)-1,0,2),OFFSET('HvF table'!A$3:A$318,MATCH(E43309,'HvF table'!A$3:A$318,1)-1,0,2)),0)</f>
        <v>0</v>
      </c>
      <c r="E43309">
        <v>-0.18</v>
      </c>
      <c r="G43309">
        <f ca="1">_xlfn.IFNA(FORECAST(E43309,OFFSET('HvF table'!E$3:E$319,MATCH(E43309,'HvF table'!D$3:D$319,1)-1,0,2),OFFSET('HvF table'!D$3:D$319,MATCH(E43309,'HvF table'!D$3:D$319,1)-1,0,2)),0)</f>
        <v>0</v>
      </c>
      <c r="H43309" t="str">
        <f t="shared" ca="1" si="2044"/>
        <v>G</v>
      </c>
      <c r="I43309">
        <f t="shared" ca="1" si="2042"/>
        <v>0</v>
      </c>
      <c r="J43309" t="s">
        <v>75</v>
      </c>
    </row>
    <row r="43310" spans="1:10" x14ac:dyDescent="0.25">
      <c r="A43310" s="65">
        <v>44040</v>
      </c>
      <c r="B43310" s="66">
        <v>0.40277777777777773</v>
      </c>
      <c r="C43310" s="64">
        <f t="shared" si="2043"/>
        <v>44040.402777777781</v>
      </c>
      <c r="D43310">
        <f ca="1">_xlfn.IFNA(FORECAST(E43310,OFFSET('HvF table'!B$3:B$318,MATCH(E43310,'HvF table'!A$3:A$318,1)-1,0,2),OFFSET('HvF table'!A$3:A$318,MATCH(E43310,'HvF table'!A$3:A$318,1)-1,0,2)),0)</f>
        <v>0</v>
      </c>
      <c r="E43310">
        <v>-0.18</v>
      </c>
      <c r="G43310">
        <f ca="1">_xlfn.IFNA(FORECAST(E43310,OFFSET('HvF table'!E$3:E$319,MATCH(E43310,'HvF table'!D$3:D$319,1)-1,0,2),OFFSET('HvF table'!D$3:D$319,MATCH(E43310,'HvF table'!D$3:D$319,1)-1,0,2)),0)</f>
        <v>0</v>
      </c>
      <c r="H43310" t="str">
        <f t="shared" ca="1" si="2044"/>
        <v>G</v>
      </c>
      <c r="I43310">
        <f t="shared" ca="1" si="2042"/>
        <v>0</v>
      </c>
      <c r="J43310" t="s">
        <v>75</v>
      </c>
    </row>
    <row r="43311" spans="1:10" x14ac:dyDescent="0.25">
      <c r="A43311" s="65">
        <v>44040</v>
      </c>
      <c r="B43311" s="66">
        <v>0.40625</v>
      </c>
      <c r="C43311" s="64">
        <f t="shared" si="2043"/>
        <v>44040.40625</v>
      </c>
      <c r="D43311">
        <f ca="1">_xlfn.IFNA(FORECAST(E43311,OFFSET('HvF table'!B$3:B$318,MATCH(E43311,'HvF table'!A$3:A$318,1)-1,0,2),OFFSET('HvF table'!A$3:A$318,MATCH(E43311,'HvF table'!A$3:A$318,1)-1,0,2)),0)</f>
        <v>0</v>
      </c>
      <c r="E43311">
        <v>-0.19</v>
      </c>
      <c r="G43311">
        <f ca="1">_xlfn.IFNA(FORECAST(E43311,OFFSET('HvF table'!E$3:E$319,MATCH(E43311,'HvF table'!D$3:D$319,1)-1,0,2),OFFSET('HvF table'!D$3:D$319,MATCH(E43311,'HvF table'!D$3:D$319,1)-1,0,2)),0)</f>
        <v>0</v>
      </c>
      <c r="H43311" t="str">
        <f t="shared" ca="1" si="2044"/>
        <v>G</v>
      </c>
      <c r="I43311">
        <f t="shared" ca="1" si="2042"/>
        <v>0</v>
      </c>
      <c r="J43311" t="s">
        <v>75</v>
      </c>
    </row>
    <row r="43312" spans="1:10" x14ac:dyDescent="0.25">
      <c r="A43312" s="65">
        <v>44040</v>
      </c>
      <c r="B43312" s="66">
        <v>0.40972222222222227</v>
      </c>
      <c r="C43312" s="64">
        <f t="shared" si="2043"/>
        <v>44040.409722222219</v>
      </c>
      <c r="D43312">
        <f ca="1">_xlfn.IFNA(FORECAST(E43312,OFFSET('HvF table'!B$3:B$318,MATCH(E43312,'HvF table'!A$3:A$318,1)-1,0,2),OFFSET('HvF table'!A$3:A$318,MATCH(E43312,'HvF table'!A$3:A$318,1)-1,0,2)),0)</f>
        <v>0</v>
      </c>
      <c r="E43312">
        <v>-0.18</v>
      </c>
      <c r="G43312">
        <f ca="1">_xlfn.IFNA(FORECAST(E43312,OFFSET('HvF table'!E$3:E$319,MATCH(E43312,'HvF table'!D$3:D$319,1)-1,0,2),OFFSET('HvF table'!D$3:D$319,MATCH(E43312,'HvF table'!D$3:D$319,1)-1,0,2)),0)</f>
        <v>0</v>
      </c>
      <c r="H43312" t="str">
        <f t="shared" ca="1" si="2044"/>
        <v>G</v>
      </c>
      <c r="I43312">
        <f t="shared" ca="1" si="2042"/>
        <v>0</v>
      </c>
      <c r="J43312" t="s">
        <v>75</v>
      </c>
    </row>
    <row r="43313" spans="1:10" x14ac:dyDescent="0.25">
      <c r="A43313" s="65">
        <v>44040</v>
      </c>
      <c r="B43313" s="66">
        <v>0.41319444444444442</v>
      </c>
      <c r="C43313" s="64">
        <f t="shared" si="2043"/>
        <v>44040.413194444445</v>
      </c>
      <c r="D43313">
        <f ca="1">_xlfn.IFNA(FORECAST(E43313,OFFSET('HvF table'!B$3:B$318,MATCH(E43313,'HvF table'!A$3:A$318,1)-1,0,2),OFFSET('HvF table'!A$3:A$318,MATCH(E43313,'HvF table'!A$3:A$318,1)-1,0,2)),0)</f>
        <v>0</v>
      </c>
      <c r="E43313">
        <v>-0.17</v>
      </c>
      <c r="G43313">
        <f ca="1">_xlfn.IFNA(FORECAST(E43313,OFFSET('HvF table'!E$3:E$319,MATCH(E43313,'HvF table'!D$3:D$319,1)-1,0,2),OFFSET('HvF table'!D$3:D$319,MATCH(E43313,'HvF table'!D$3:D$319,1)-1,0,2)),0)</f>
        <v>0</v>
      </c>
      <c r="H43313" t="str">
        <f t="shared" ca="1" si="2044"/>
        <v>G</v>
      </c>
      <c r="I43313">
        <f t="shared" ca="1" si="2042"/>
        <v>0</v>
      </c>
      <c r="J43313" t="s">
        <v>75</v>
      </c>
    </row>
    <row r="43314" spans="1:10" x14ac:dyDescent="0.25">
      <c r="A43314" s="65">
        <v>44040</v>
      </c>
      <c r="B43314" s="66">
        <v>0.41666666666666669</v>
      </c>
      <c r="C43314" s="64">
        <f t="shared" si="2043"/>
        <v>44040.416666666664</v>
      </c>
      <c r="D43314">
        <f ca="1">_xlfn.IFNA(FORECAST(E43314,OFFSET('HvF table'!B$3:B$318,MATCH(E43314,'HvF table'!A$3:A$318,1)-1,0,2),OFFSET('HvF table'!A$3:A$318,MATCH(E43314,'HvF table'!A$3:A$318,1)-1,0,2)),0)</f>
        <v>0</v>
      </c>
      <c r="E43314">
        <v>-0.17</v>
      </c>
      <c r="G43314">
        <f ca="1">_xlfn.IFNA(FORECAST(E43314,OFFSET('HvF table'!E$3:E$319,MATCH(E43314,'HvF table'!D$3:D$319,1)-1,0,2),OFFSET('HvF table'!D$3:D$319,MATCH(E43314,'HvF table'!D$3:D$319,1)-1,0,2)),0)</f>
        <v>0</v>
      </c>
      <c r="H43314" t="str">
        <f t="shared" ca="1" si="2044"/>
        <v>G</v>
      </c>
      <c r="I43314">
        <f t="shared" ca="1" si="2042"/>
        <v>0</v>
      </c>
      <c r="J43314" t="s">
        <v>75</v>
      </c>
    </row>
    <row r="43315" spans="1:10" x14ac:dyDescent="0.25">
      <c r="A43315" s="65">
        <v>44040</v>
      </c>
      <c r="B43315" s="66">
        <v>0.4201388888888889</v>
      </c>
      <c r="C43315" s="64">
        <f t="shared" si="2043"/>
        <v>44040.420138888891</v>
      </c>
      <c r="D43315">
        <f ca="1">_xlfn.IFNA(FORECAST(E43315,OFFSET('HvF table'!B$3:B$318,MATCH(E43315,'HvF table'!A$3:A$318,1)-1,0,2),OFFSET('HvF table'!A$3:A$318,MATCH(E43315,'HvF table'!A$3:A$318,1)-1,0,2)),0)</f>
        <v>0</v>
      </c>
      <c r="E43315">
        <v>-0.17</v>
      </c>
      <c r="G43315">
        <f ca="1">_xlfn.IFNA(FORECAST(E43315,OFFSET('HvF table'!E$3:E$319,MATCH(E43315,'HvF table'!D$3:D$319,1)-1,0,2),OFFSET('HvF table'!D$3:D$319,MATCH(E43315,'HvF table'!D$3:D$319,1)-1,0,2)),0)</f>
        <v>0</v>
      </c>
      <c r="H43315" t="str">
        <f t="shared" ca="1" si="2044"/>
        <v>G</v>
      </c>
      <c r="I43315">
        <f t="shared" ca="1" si="2042"/>
        <v>0</v>
      </c>
      <c r="J43315" t="s">
        <v>75</v>
      </c>
    </row>
    <row r="43316" spans="1:10" x14ac:dyDescent="0.25">
      <c r="A43316" s="65">
        <v>44040</v>
      </c>
      <c r="B43316" s="66">
        <v>0.4236111111111111</v>
      </c>
      <c r="C43316" s="64">
        <f t="shared" si="2043"/>
        <v>44040.423611111109</v>
      </c>
      <c r="D43316">
        <f ca="1">_xlfn.IFNA(FORECAST(E43316,OFFSET('HvF table'!B$3:B$318,MATCH(E43316,'HvF table'!A$3:A$318,1)-1,0,2),OFFSET('HvF table'!A$3:A$318,MATCH(E43316,'HvF table'!A$3:A$318,1)-1,0,2)),0)</f>
        <v>0</v>
      </c>
      <c r="E43316">
        <v>-0.18</v>
      </c>
      <c r="G43316">
        <f ca="1">_xlfn.IFNA(FORECAST(E43316,OFFSET('HvF table'!E$3:E$319,MATCH(E43316,'HvF table'!D$3:D$319,1)-1,0,2),OFFSET('HvF table'!D$3:D$319,MATCH(E43316,'HvF table'!D$3:D$319,1)-1,0,2)),0)</f>
        <v>0</v>
      </c>
      <c r="H43316" t="str">
        <f t="shared" ca="1" si="2044"/>
        <v>G</v>
      </c>
      <c r="I43316">
        <f t="shared" ca="1" si="2042"/>
        <v>0</v>
      </c>
      <c r="J43316" t="s">
        <v>75</v>
      </c>
    </row>
    <row r="43317" spans="1:10" x14ac:dyDescent="0.25">
      <c r="A43317" s="65">
        <v>44040</v>
      </c>
      <c r="B43317" s="66">
        <v>0.42708333333333331</v>
      </c>
      <c r="C43317" s="64">
        <f t="shared" si="2043"/>
        <v>44040.427083333336</v>
      </c>
      <c r="D43317">
        <f ca="1">_xlfn.IFNA(FORECAST(E43317,OFFSET('HvF table'!B$3:B$318,MATCH(E43317,'HvF table'!A$3:A$318,1)-1,0,2),OFFSET('HvF table'!A$3:A$318,MATCH(E43317,'HvF table'!A$3:A$318,1)-1,0,2)),0)</f>
        <v>0</v>
      </c>
      <c r="E43317">
        <v>-0.18</v>
      </c>
      <c r="G43317">
        <f ca="1">_xlfn.IFNA(FORECAST(E43317,OFFSET('HvF table'!E$3:E$319,MATCH(E43317,'HvF table'!D$3:D$319,1)-1,0,2),OFFSET('HvF table'!D$3:D$319,MATCH(E43317,'HvF table'!D$3:D$319,1)-1,0,2)),0)</f>
        <v>0</v>
      </c>
      <c r="H43317" t="str">
        <f t="shared" ca="1" si="2044"/>
        <v>G</v>
      </c>
      <c r="I43317">
        <f t="shared" ca="1" si="2042"/>
        <v>0</v>
      </c>
      <c r="J43317" t="s">
        <v>75</v>
      </c>
    </row>
    <row r="43318" spans="1:10" x14ac:dyDescent="0.25">
      <c r="A43318" s="65">
        <v>44040</v>
      </c>
      <c r="B43318" s="66">
        <v>0.43055555555555558</v>
      </c>
      <c r="C43318" s="64">
        <f t="shared" si="2043"/>
        <v>44040.430555555555</v>
      </c>
      <c r="D43318">
        <f ca="1">_xlfn.IFNA(FORECAST(E43318,OFFSET('HvF table'!B$3:B$318,MATCH(E43318,'HvF table'!A$3:A$318,1)-1,0,2),OFFSET('HvF table'!A$3:A$318,MATCH(E43318,'HvF table'!A$3:A$318,1)-1,0,2)),0)</f>
        <v>0</v>
      </c>
      <c r="E43318">
        <v>-0.17</v>
      </c>
      <c r="G43318">
        <f ca="1">_xlfn.IFNA(FORECAST(E43318,OFFSET('HvF table'!E$3:E$319,MATCH(E43318,'HvF table'!D$3:D$319,1)-1,0,2),OFFSET('HvF table'!D$3:D$319,MATCH(E43318,'HvF table'!D$3:D$319,1)-1,0,2)),0)</f>
        <v>0</v>
      </c>
      <c r="H43318" t="str">
        <f t="shared" ca="1" si="2044"/>
        <v>G</v>
      </c>
      <c r="I43318">
        <f t="shared" ca="1" si="2042"/>
        <v>0</v>
      </c>
      <c r="J43318" t="s">
        <v>75</v>
      </c>
    </row>
    <row r="43319" spans="1:10" x14ac:dyDescent="0.25">
      <c r="A43319" s="65">
        <v>44040</v>
      </c>
      <c r="B43319" s="66">
        <v>0.43402777777777773</v>
      </c>
      <c r="C43319" s="64">
        <f t="shared" si="2043"/>
        <v>44040.434027777781</v>
      </c>
      <c r="D43319">
        <f ca="1">_xlfn.IFNA(FORECAST(E43319,OFFSET('HvF table'!B$3:B$318,MATCH(E43319,'HvF table'!A$3:A$318,1)-1,0,2),OFFSET('HvF table'!A$3:A$318,MATCH(E43319,'HvF table'!A$3:A$318,1)-1,0,2)),0)</f>
        <v>0</v>
      </c>
      <c r="E43319">
        <v>-0.18</v>
      </c>
      <c r="G43319">
        <f ca="1">_xlfn.IFNA(FORECAST(E43319,OFFSET('HvF table'!E$3:E$319,MATCH(E43319,'HvF table'!D$3:D$319,1)-1,0,2),OFFSET('HvF table'!D$3:D$319,MATCH(E43319,'HvF table'!D$3:D$319,1)-1,0,2)),0)</f>
        <v>0</v>
      </c>
      <c r="H43319" t="str">
        <f t="shared" ca="1" si="2044"/>
        <v>G</v>
      </c>
      <c r="I43319">
        <f t="shared" ca="1" si="2042"/>
        <v>0</v>
      </c>
      <c r="J43319" t="s">
        <v>75</v>
      </c>
    </row>
    <row r="43320" spans="1:10" x14ac:dyDescent="0.25">
      <c r="A43320" s="65">
        <v>44040</v>
      </c>
      <c r="B43320" s="66">
        <v>0.4375</v>
      </c>
      <c r="C43320" s="64">
        <f t="shared" si="2043"/>
        <v>44040.4375</v>
      </c>
      <c r="D43320">
        <f ca="1">_xlfn.IFNA(FORECAST(E43320,OFFSET('HvF table'!B$3:B$318,MATCH(E43320,'HvF table'!A$3:A$318,1)-1,0,2),OFFSET('HvF table'!A$3:A$318,MATCH(E43320,'HvF table'!A$3:A$318,1)-1,0,2)),0)</f>
        <v>0</v>
      </c>
      <c r="E43320">
        <v>-0.17</v>
      </c>
      <c r="G43320">
        <f ca="1">_xlfn.IFNA(FORECAST(E43320,OFFSET('HvF table'!E$3:E$319,MATCH(E43320,'HvF table'!D$3:D$319,1)-1,0,2),OFFSET('HvF table'!D$3:D$319,MATCH(E43320,'HvF table'!D$3:D$319,1)-1,0,2)),0)</f>
        <v>0</v>
      </c>
      <c r="H43320" t="str">
        <f t="shared" ca="1" si="2044"/>
        <v>G</v>
      </c>
      <c r="I43320">
        <f t="shared" ca="1" si="2042"/>
        <v>0</v>
      </c>
      <c r="J43320" t="s">
        <v>75</v>
      </c>
    </row>
    <row r="43321" spans="1:10" x14ac:dyDescent="0.25">
      <c r="A43321" s="65">
        <v>44040</v>
      </c>
      <c r="B43321" s="66">
        <v>0.44097222222222227</v>
      </c>
      <c r="C43321" s="64">
        <f t="shared" si="2043"/>
        <v>44040.440972222219</v>
      </c>
      <c r="D43321">
        <f ca="1">_xlfn.IFNA(FORECAST(E43321,OFFSET('HvF table'!B$3:B$318,MATCH(E43321,'HvF table'!A$3:A$318,1)-1,0,2),OFFSET('HvF table'!A$3:A$318,MATCH(E43321,'HvF table'!A$3:A$318,1)-1,0,2)),0)</f>
        <v>0</v>
      </c>
      <c r="E43321">
        <v>-0.18</v>
      </c>
      <c r="G43321">
        <f ca="1">_xlfn.IFNA(FORECAST(E43321,OFFSET('HvF table'!E$3:E$319,MATCH(E43321,'HvF table'!D$3:D$319,1)-1,0,2),OFFSET('HvF table'!D$3:D$319,MATCH(E43321,'HvF table'!D$3:D$319,1)-1,0,2)),0)</f>
        <v>0</v>
      </c>
      <c r="H43321" t="str">
        <f t="shared" ca="1" si="2044"/>
        <v>G</v>
      </c>
      <c r="I43321">
        <f t="shared" ca="1" si="2042"/>
        <v>0</v>
      </c>
      <c r="J43321" t="s">
        <v>75</v>
      </c>
    </row>
    <row r="43322" spans="1:10" x14ac:dyDescent="0.25">
      <c r="A43322" s="65">
        <v>44040</v>
      </c>
      <c r="B43322" s="66">
        <v>0.44444444444444442</v>
      </c>
      <c r="C43322" s="64">
        <f t="shared" si="2043"/>
        <v>44040.444444444445</v>
      </c>
      <c r="D43322">
        <f ca="1">_xlfn.IFNA(FORECAST(E43322,OFFSET('HvF table'!B$3:B$318,MATCH(E43322,'HvF table'!A$3:A$318,1)-1,0,2),OFFSET('HvF table'!A$3:A$318,MATCH(E43322,'HvF table'!A$3:A$318,1)-1,0,2)),0)</f>
        <v>0</v>
      </c>
      <c r="E43322">
        <v>-0.17</v>
      </c>
      <c r="G43322">
        <f ca="1">_xlfn.IFNA(FORECAST(E43322,OFFSET('HvF table'!E$3:E$319,MATCH(E43322,'HvF table'!D$3:D$319,1)-1,0,2),OFFSET('HvF table'!D$3:D$319,MATCH(E43322,'HvF table'!D$3:D$319,1)-1,0,2)),0)</f>
        <v>0</v>
      </c>
      <c r="H43322" t="str">
        <f t="shared" ca="1" si="2044"/>
        <v>G</v>
      </c>
      <c r="I43322">
        <f t="shared" ca="1" si="2042"/>
        <v>0</v>
      </c>
      <c r="J43322" t="s">
        <v>75</v>
      </c>
    </row>
    <row r="43323" spans="1:10" x14ac:dyDescent="0.25">
      <c r="A43323" s="65">
        <v>44040</v>
      </c>
      <c r="B43323" s="66">
        <v>0.44791666666666669</v>
      </c>
      <c r="C43323" s="64">
        <f t="shared" si="2043"/>
        <v>44040.447916666664</v>
      </c>
      <c r="D43323">
        <f ca="1">_xlfn.IFNA(FORECAST(E43323,OFFSET('HvF table'!B$3:B$318,MATCH(E43323,'HvF table'!A$3:A$318,1)-1,0,2),OFFSET('HvF table'!A$3:A$318,MATCH(E43323,'HvF table'!A$3:A$318,1)-1,0,2)),0)</f>
        <v>0</v>
      </c>
      <c r="E43323">
        <v>-0.17</v>
      </c>
      <c r="G43323">
        <f ca="1">_xlfn.IFNA(FORECAST(E43323,OFFSET('HvF table'!E$3:E$319,MATCH(E43323,'HvF table'!D$3:D$319,1)-1,0,2),OFFSET('HvF table'!D$3:D$319,MATCH(E43323,'HvF table'!D$3:D$319,1)-1,0,2)),0)</f>
        <v>0</v>
      </c>
      <c r="H43323" t="str">
        <f t="shared" ca="1" si="2044"/>
        <v>G</v>
      </c>
      <c r="I43323">
        <f t="shared" ca="1" si="2042"/>
        <v>0</v>
      </c>
      <c r="J43323" t="s">
        <v>75</v>
      </c>
    </row>
    <row r="43324" spans="1:10" x14ac:dyDescent="0.25">
      <c r="A43324" s="65">
        <v>44040</v>
      </c>
      <c r="B43324" s="66">
        <v>0.4513888888888889</v>
      </c>
      <c r="C43324" s="64">
        <f t="shared" si="2043"/>
        <v>44040.451388888891</v>
      </c>
      <c r="D43324">
        <f ca="1">_xlfn.IFNA(FORECAST(E43324,OFFSET('HvF table'!B$3:B$318,MATCH(E43324,'HvF table'!A$3:A$318,1)-1,0,2),OFFSET('HvF table'!A$3:A$318,MATCH(E43324,'HvF table'!A$3:A$318,1)-1,0,2)),0)</f>
        <v>0</v>
      </c>
      <c r="E43324">
        <v>-0.18</v>
      </c>
      <c r="G43324">
        <f ca="1">_xlfn.IFNA(FORECAST(E43324,OFFSET('HvF table'!E$3:E$319,MATCH(E43324,'HvF table'!D$3:D$319,1)-1,0,2),OFFSET('HvF table'!D$3:D$319,MATCH(E43324,'HvF table'!D$3:D$319,1)-1,0,2)),0)</f>
        <v>0</v>
      </c>
      <c r="H43324" t="str">
        <f t="shared" ca="1" si="2044"/>
        <v>G</v>
      </c>
      <c r="I43324">
        <f t="shared" ca="1" si="2042"/>
        <v>0</v>
      </c>
      <c r="J43324" t="s">
        <v>75</v>
      </c>
    </row>
    <row r="43325" spans="1:10" x14ac:dyDescent="0.25">
      <c r="A43325" s="65">
        <v>44040</v>
      </c>
      <c r="B43325" s="66">
        <v>0.4548611111111111</v>
      </c>
      <c r="C43325" s="64">
        <f t="shared" si="2043"/>
        <v>44040.454861111109</v>
      </c>
      <c r="D43325">
        <f ca="1">_xlfn.IFNA(FORECAST(E43325,OFFSET('HvF table'!B$3:B$318,MATCH(E43325,'HvF table'!A$3:A$318,1)-1,0,2),OFFSET('HvF table'!A$3:A$318,MATCH(E43325,'HvF table'!A$3:A$318,1)-1,0,2)),0)</f>
        <v>0</v>
      </c>
      <c r="E43325">
        <v>-0.17</v>
      </c>
      <c r="G43325">
        <f ca="1">_xlfn.IFNA(FORECAST(E43325,OFFSET('HvF table'!E$3:E$319,MATCH(E43325,'HvF table'!D$3:D$319,1)-1,0,2),OFFSET('HvF table'!D$3:D$319,MATCH(E43325,'HvF table'!D$3:D$319,1)-1,0,2)),0)</f>
        <v>0</v>
      </c>
      <c r="H43325" t="str">
        <f t="shared" ca="1" si="2044"/>
        <v>G</v>
      </c>
      <c r="I43325">
        <f t="shared" ca="1" si="2042"/>
        <v>0</v>
      </c>
      <c r="J43325" t="s">
        <v>75</v>
      </c>
    </row>
    <row r="43326" spans="1:10" x14ac:dyDescent="0.25">
      <c r="A43326" s="65">
        <v>44040</v>
      </c>
      <c r="B43326" s="66">
        <v>0.45833333333333331</v>
      </c>
      <c r="C43326" s="64">
        <f t="shared" si="2043"/>
        <v>44040.458333333336</v>
      </c>
      <c r="D43326">
        <f ca="1">_xlfn.IFNA(FORECAST(E43326,OFFSET('HvF table'!B$3:B$318,MATCH(E43326,'HvF table'!A$3:A$318,1)-1,0,2),OFFSET('HvF table'!A$3:A$318,MATCH(E43326,'HvF table'!A$3:A$318,1)-1,0,2)),0)</f>
        <v>0</v>
      </c>
      <c r="E43326">
        <v>-0.15</v>
      </c>
      <c r="G43326">
        <f ca="1">_xlfn.IFNA(FORECAST(E43326,OFFSET('HvF table'!E$3:E$319,MATCH(E43326,'HvF table'!D$3:D$319,1)-1,0,2),OFFSET('HvF table'!D$3:D$319,MATCH(E43326,'HvF table'!D$3:D$319,1)-1,0,2)),0)</f>
        <v>0</v>
      </c>
      <c r="H43326" t="str">
        <f t="shared" ca="1" si="2044"/>
        <v>G</v>
      </c>
      <c r="I43326">
        <f t="shared" ca="1" si="2042"/>
        <v>0</v>
      </c>
      <c r="J43326" t="s">
        <v>75</v>
      </c>
    </row>
    <row r="43327" spans="1:10" x14ac:dyDescent="0.25">
      <c r="A43327" s="65">
        <v>44040</v>
      </c>
      <c r="B43327" s="66">
        <v>0.46180555555555558</v>
      </c>
      <c r="C43327" s="64">
        <f t="shared" si="2043"/>
        <v>44040.461805555555</v>
      </c>
      <c r="D43327">
        <f ca="1">_xlfn.IFNA(FORECAST(E43327,OFFSET('HvF table'!B$3:B$318,MATCH(E43327,'HvF table'!A$3:A$318,1)-1,0,2),OFFSET('HvF table'!A$3:A$318,MATCH(E43327,'HvF table'!A$3:A$318,1)-1,0,2)),0)</f>
        <v>0</v>
      </c>
      <c r="E43327">
        <v>-0.17</v>
      </c>
      <c r="G43327">
        <f ca="1">_xlfn.IFNA(FORECAST(E43327,OFFSET('HvF table'!E$3:E$319,MATCH(E43327,'HvF table'!D$3:D$319,1)-1,0,2),OFFSET('HvF table'!D$3:D$319,MATCH(E43327,'HvF table'!D$3:D$319,1)-1,0,2)),0)</f>
        <v>0</v>
      </c>
      <c r="H43327" t="str">
        <f t="shared" ca="1" si="2044"/>
        <v>G</v>
      </c>
      <c r="I43327">
        <f t="shared" ca="1" si="2042"/>
        <v>0</v>
      </c>
      <c r="J43327" t="s">
        <v>75</v>
      </c>
    </row>
    <row r="43328" spans="1:10" x14ac:dyDescent="0.25">
      <c r="A43328" s="65">
        <v>44040</v>
      </c>
      <c r="B43328" s="66">
        <v>0.46527777777777773</v>
      </c>
      <c r="C43328" s="64">
        <f t="shared" si="2043"/>
        <v>44040.465277777781</v>
      </c>
      <c r="D43328">
        <f ca="1">_xlfn.IFNA(FORECAST(E43328,OFFSET('HvF table'!B$3:B$318,MATCH(E43328,'HvF table'!A$3:A$318,1)-1,0,2),OFFSET('HvF table'!A$3:A$318,MATCH(E43328,'HvF table'!A$3:A$318,1)-1,0,2)),0)</f>
        <v>0</v>
      </c>
      <c r="E43328">
        <v>-0.16</v>
      </c>
      <c r="G43328">
        <f ca="1">_xlfn.IFNA(FORECAST(E43328,OFFSET('HvF table'!E$3:E$319,MATCH(E43328,'HvF table'!D$3:D$319,1)-1,0,2),OFFSET('HvF table'!D$3:D$319,MATCH(E43328,'HvF table'!D$3:D$319,1)-1,0,2)),0)</f>
        <v>0</v>
      </c>
      <c r="H43328" t="str">
        <f t="shared" ca="1" si="2044"/>
        <v>G</v>
      </c>
      <c r="I43328">
        <f t="shared" ca="1" si="2042"/>
        <v>0</v>
      </c>
      <c r="J43328" t="s">
        <v>75</v>
      </c>
    </row>
    <row r="43329" spans="1:10" x14ac:dyDescent="0.25">
      <c r="A43329" s="65">
        <v>44040</v>
      </c>
      <c r="B43329" s="66">
        <v>0.46875</v>
      </c>
      <c r="C43329" s="64">
        <f t="shared" si="2043"/>
        <v>44040.46875</v>
      </c>
      <c r="D43329">
        <f ca="1">_xlfn.IFNA(FORECAST(E43329,OFFSET('HvF table'!B$3:B$318,MATCH(E43329,'HvF table'!A$3:A$318,1)-1,0,2),OFFSET('HvF table'!A$3:A$318,MATCH(E43329,'HvF table'!A$3:A$318,1)-1,0,2)),0)</f>
        <v>0</v>
      </c>
      <c r="E43329">
        <v>-0.15</v>
      </c>
      <c r="G43329">
        <f ca="1">_xlfn.IFNA(FORECAST(E43329,OFFSET('HvF table'!E$3:E$319,MATCH(E43329,'HvF table'!D$3:D$319,1)-1,0,2),OFFSET('HvF table'!D$3:D$319,MATCH(E43329,'HvF table'!D$3:D$319,1)-1,0,2)),0)</f>
        <v>0</v>
      </c>
      <c r="H43329" t="str">
        <f t="shared" ca="1" si="2044"/>
        <v>G</v>
      </c>
      <c r="I43329">
        <f t="shared" ca="1" si="2042"/>
        <v>0</v>
      </c>
      <c r="J43329" t="s">
        <v>75</v>
      </c>
    </row>
    <row r="43330" spans="1:10" x14ac:dyDescent="0.25">
      <c r="A43330" s="65">
        <v>44040</v>
      </c>
      <c r="B43330" s="66">
        <v>0.47222222222222227</v>
      </c>
      <c r="C43330" s="64">
        <f t="shared" si="2043"/>
        <v>44040.472222222219</v>
      </c>
      <c r="D43330">
        <f ca="1">_xlfn.IFNA(FORECAST(E43330,OFFSET('HvF table'!B$3:B$318,MATCH(E43330,'HvF table'!A$3:A$318,1)-1,0,2),OFFSET('HvF table'!A$3:A$318,MATCH(E43330,'HvF table'!A$3:A$318,1)-1,0,2)),0)</f>
        <v>0</v>
      </c>
      <c r="E43330">
        <v>-0.15</v>
      </c>
      <c r="G43330">
        <f ca="1">_xlfn.IFNA(FORECAST(E43330,OFFSET('HvF table'!E$3:E$319,MATCH(E43330,'HvF table'!D$3:D$319,1)-1,0,2),OFFSET('HvF table'!D$3:D$319,MATCH(E43330,'HvF table'!D$3:D$319,1)-1,0,2)),0)</f>
        <v>0</v>
      </c>
      <c r="H43330" t="str">
        <f t="shared" ca="1" si="2044"/>
        <v>G</v>
      </c>
      <c r="I43330">
        <f t="shared" ref="I43330:I43393" ca="1" si="2045">IF(H43330="G",G43330,IF(H43330="B",0))</f>
        <v>0</v>
      </c>
      <c r="J43330" t="s">
        <v>75</v>
      </c>
    </row>
    <row r="43331" spans="1:10" x14ac:dyDescent="0.25">
      <c r="A43331" s="65">
        <v>44040</v>
      </c>
      <c r="B43331" s="66">
        <v>0.47569444444444442</v>
      </c>
      <c r="C43331" s="64">
        <f t="shared" ref="C43331:C43394" si="2046">A43331+B43331</f>
        <v>44040.475694444445</v>
      </c>
      <c r="D43331">
        <f ca="1">_xlfn.IFNA(FORECAST(E43331,OFFSET('HvF table'!B$3:B$318,MATCH(E43331,'HvF table'!A$3:A$318,1)-1,0,2),OFFSET('HvF table'!A$3:A$318,MATCH(E43331,'HvF table'!A$3:A$318,1)-1,0,2)),0)</f>
        <v>0</v>
      </c>
      <c r="E43331">
        <v>-0.14000000000000001</v>
      </c>
      <c r="G43331">
        <f ca="1">_xlfn.IFNA(FORECAST(E43331,OFFSET('HvF table'!E$3:E$319,MATCH(E43331,'HvF table'!D$3:D$319,1)-1,0,2),OFFSET('HvF table'!D$3:D$319,MATCH(E43331,'HvF table'!D$3:D$319,1)-1,0,2)),0)</f>
        <v>0</v>
      </c>
      <c r="H43331" t="str">
        <f t="shared" ca="1" si="2044"/>
        <v>G</v>
      </c>
      <c r="I43331">
        <f t="shared" ca="1" si="2045"/>
        <v>0</v>
      </c>
      <c r="J43331" t="s">
        <v>75</v>
      </c>
    </row>
    <row r="43332" spans="1:10" x14ac:dyDescent="0.25">
      <c r="A43332" s="65">
        <v>44040</v>
      </c>
      <c r="B43332" s="66">
        <v>0.47916666666666669</v>
      </c>
      <c r="C43332" s="64">
        <f t="shared" si="2046"/>
        <v>44040.479166666664</v>
      </c>
      <c r="D43332">
        <f ca="1">_xlfn.IFNA(FORECAST(E43332,OFFSET('HvF table'!B$3:B$318,MATCH(E43332,'HvF table'!A$3:A$318,1)-1,0,2),OFFSET('HvF table'!A$3:A$318,MATCH(E43332,'HvF table'!A$3:A$318,1)-1,0,2)),0)</f>
        <v>0</v>
      </c>
      <c r="E43332">
        <v>-0.16</v>
      </c>
      <c r="G43332">
        <f ca="1">_xlfn.IFNA(FORECAST(E43332,OFFSET('HvF table'!E$3:E$319,MATCH(E43332,'HvF table'!D$3:D$319,1)-1,0,2),OFFSET('HvF table'!D$3:D$319,MATCH(E43332,'HvF table'!D$3:D$319,1)-1,0,2)),0)</f>
        <v>0</v>
      </c>
      <c r="H43332" t="str">
        <f t="shared" ca="1" si="2044"/>
        <v>G</v>
      </c>
      <c r="I43332">
        <f t="shared" ca="1" si="2045"/>
        <v>0</v>
      </c>
      <c r="J43332" t="s">
        <v>75</v>
      </c>
    </row>
    <row r="43333" spans="1:10" x14ac:dyDescent="0.25">
      <c r="A43333" s="65">
        <v>44040</v>
      </c>
      <c r="B43333" s="66">
        <v>0.4826388888888889</v>
      </c>
      <c r="C43333" s="64">
        <f t="shared" si="2046"/>
        <v>44040.482638888891</v>
      </c>
      <c r="D43333">
        <f ca="1">_xlfn.IFNA(FORECAST(E43333,OFFSET('HvF table'!B$3:B$318,MATCH(E43333,'HvF table'!A$3:A$318,1)-1,0,2),OFFSET('HvF table'!A$3:A$318,MATCH(E43333,'HvF table'!A$3:A$318,1)-1,0,2)),0)</f>
        <v>0</v>
      </c>
      <c r="E43333">
        <v>-0.15</v>
      </c>
      <c r="G43333">
        <f ca="1">_xlfn.IFNA(FORECAST(E43333,OFFSET('HvF table'!E$3:E$319,MATCH(E43333,'HvF table'!D$3:D$319,1)-1,0,2),OFFSET('HvF table'!D$3:D$319,MATCH(E43333,'HvF table'!D$3:D$319,1)-1,0,2)),0)</f>
        <v>0</v>
      </c>
      <c r="H43333" t="str">
        <f t="shared" ca="1" si="2044"/>
        <v>G</v>
      </c>
      <c r="I43333">
        <f t="shared" ca="1" si="2045"/>
        <v>0</v>
      </c>
      <c r="J43333" t="s">
        <v>75</v>
      </c>
    </row>
    <row r="43334" spans="1:10" x14ac:dyDescent="0.25">
      <c r="A43334" s="65">
        <v>44040</v>
      </c>
      <c r="B43334" s="66">
        <v>0.4861111111111111</v>
      </c>
      <c r="C43334" s="64">
        <f t="shared" si="2046"/>
        <v>44040.486111111109</v>
      </c>
      <c r="D43334">
        <f ca="1">_xlfn.IFNA(FORECAST(E43334,OFFSET('HvF table'!B$3:B$318,MATCH(E43334,'HvF table'!A$3:A$318,1)-1,0,2),OFFSET('HvF table'!A$3:A$318,MATCH(E43334,'HvF table'!A$3:A$318,1)-1,0,2)),0)</f>
        <v>0</v>
      </c>
      <c r="E43334">
        <v>-0.14000000000000001</v>
      </c>
      <c r="G43334">
        <f ca="1">_xlfn.IFNA(FORECAST(E43334,OFFSET('HvF table'!E$3:E$319,MATCH(E43334,'HvF table'!D$3:D$319,1)-1,0,2),OFFSET('HvF table'!D$3:D$319,MATCH(E43334,'HvF table'!D$3:D$319,1)-1,0,2)),0)</f>
        <v>0</v>
      </c>
      <c r="H43334" t="str">
        <f t="shared" ca="1" si="2044"/>
        <v>G</v>
      </c>
      <c r="I43334">
        <f t="shared" ca="1" si="2045"/>
        <v>0</v>
      </c>
      <c r="J43334" t="s">
        <v>75</v>
      </c>
    </row>
    <row r="43335" spans="1:10" x14ac:dyDescent="0.25">
      <c r="A43335" s="65">
        <v>44040</v>
      </c>
      <c r="B43335" s="66">
        <v>0.48958333333333331</v>
      </c>
      <c r="C43335" s="64">
        <f t="shared" si="2046"/>
        <v>44040.489583333336</v>
      </c>
      <c r="D43335">
        <f ca="1">_xlfn.IFNA(FORECAST(E43335,OFFSET('HvF table'!B$3:B$318,MATCH(E43335,'HvF table'!A$3:A$318,1)-1,0,2),OFFSET('HvF table'!A$3:A$318,MATCH(E43335,'HvF table'!A$3:A$318,1)-1,0,2)),0)</f>
        <v>0</v>
      </c>
      <c r="E43335">
        <v>-0.12</v>
      </c>
      <c r="G43335">
        <f ca="1">_xlfn.IFNA(FORECAST(E43335,OFFSET('HvF table'!E$3:E$319,MATCH(E43335,'HvF table'!D$3:D$319,1)-1,0,2),OFFSET('HvF table'!D$3:D$319,MATCH(E43335,'HvF table'!D$3:D$319,1)-1,0,2)),0)</f>
        <v>0</v>
      </c>
      <c r="H43335" t="str">
        <f t="shared" ca="1" si="2044"/>
        <v>G</v>
      </c>
      <c r="I43335">
        <f t="shared" ca="1" si="2045"/>
        <v>0</v>
      </c>
      <c r="J43335" t="s">
        <v>75</v>
      </c>
    </row>
    <row r="43336" spans="1:10" x14ac:dyDescent="0.25">
      <c r="A43336" s="65">
        <v>44040</v>
      </c>
      <c r="B43336" s="66">
        <v>0.49305555555555558</v>
      </c>
      <c r="C43336" s="64">
        <f t="shared" si="2046"/>
        <v>44040.493055555555</v>
      </c>
      <c r="D43336">
        <f ca="1">_xlfn.IFNA(FORECAST(E43336,OFFSET('HvF table'!B$3:B$318,MATCH(E43336,'HvF table'!A$3:A$318,1)-1,0,2),OFFSET('HvF table'!A$3:A$318,MATCH(E43336,'HvF table'!A$3:A$318,1)-1,0,2)),0)</f>
        <v>0</v>
      </c>
      <c r="E43336">
        <v>-0.14000000000000001</v>
      </c>
      <c r="G43336">
        <f ca="1">_xlfn.IFNA(FORECAST(E43336,OFFSET('HvF table'!E$3:E$319,MATCH(E43336,'HvF table'!D$3:D$319,1)-1,0,2),OFFSET('HvF table'!D$3:D$319,MATCH(E43336,'HvF table'!D$3:D$319,1)-1,0,2)),0)</f>
        <v>0</v>
      </c>
      <c r="H43336" t="str">
        <f t="shared" ca="1" si="2044"/>
        <v>G</v>
      </c>
      <c r="I43336">
        <f t="shared" ca="1" si="2045"/>
        <v>0</v>
      </c>
      <c r="J43336" t="s">
        <v>75</v>
      </c>
    </row>
    <row r="43337" spans="1:10" x14ac:dyDescent="0.25">
      <c r="A43337" s="65">
        <v>44040</v>
      </c>
      <c r="B43337" s="66">
        <v>0.49652777777777773</v>
      </c>
      <c r="C43337" s="64">
        <f t="shared" si="2046"/>
        <v>44040.496527777781</v>
      </c>
      <c r="D43337">
        <f ca="1">_xlfn.IFNA(FORECAST(E43337,OFFSET('HvF table'!B$3:B$318,MATCH(E43337,'HvF table'!A$3:A$318,1)-1,0,2),OFFSET('HvF table'!A$3:A$318,MATCH(E43337,'HvF table'!A$3:A$318,1)-1,0,2)),0)</f>
        <v>0</v>
      </c>
      <c r="E43337">
        <v>-0.14000000000000001</v>
      </c>
      <c r="G43337">
        <f ca="1">_xlfn.IFNA(FORECAST(E43337,OFFSET('HvF table'!E$3:E$319,MATCH(E43337,'HvF table'!D$3:D$319,1)-1,0,2),OFFSET('HvF table'!D$3:D$319,MATCH(E43337,'HvF table'!D$3:D$319,1)-1,0,2)),0)</f>
        <v>0</v>
      </c>
      <c r="H43337" t="str">
        <f t="shared" ca="1" si="2044"/>
        <v>G</v>
      </c>
      <c r="I43337">
        <f t="shared" ca="1" si="2045"/>
        <v>0</v>
      </c>
      <c r="J43337" t="s">
        <v>75</v>
      </c>
    </row>
    <row r="43338" spans="1:10" x14ac:dyDescent="0.25">
      <c r="A43338" s="65">
        <v>44040</v>
      </c>
      <c r="B43338" s="66">
        <v>0.5</v>
      </c>
      <c r="C43338" s="64">
        <f t="shared" si="2046"/>
        <v>44040.5</v>
      </c>
      <c r="D43338">
        <f ca="1">_xlfn.IFNA(FORECAST(E43338,OFFSET('HvF table'!B$3:B$318,MATCH(E43338,'HvF table'!A$3:A$318,1)-1,0,2),OFFSET('HvF table'!A$3:A$318,MATCH(E43338,'HvF table'!A$3:A$318,1)-1,0,2)),0)</f>
        <v>0</v>
      </c>
      <c r="E43338">
        <v>-0.13</v>
      </c>
      <c r="G43338">
        <f ca="1">_xlfn.IFNA(FORECAST(E43338,OFFSET('HvF table'!E$3:E$319,MATCH(E43338,'HvF table'!D$3:D$319,1)-1,0,2),OFFSET('HvF table'!D$3:D$319,MATCH(E43338,'HvF table'!D$3:D$319,1)-1,0,2)),0)</f>
        <v>0</v>
      </c>
      <c r="H43338" t="str">
        <f t="shared" ca="1" si="2044"/>
        <v>G</v>
      </c>
      <c r="I43338">
        <f t="shared" ca="1" si="2045"/>
        <v>0</v>
      </c>
      <c r="J43338" t="s">
        <v>75</v>
      </c>
    </row>
    <row r="43339" spans="1:10" x14ac:dyDescent="0.25">
      <c r="A43339" s="65">
        <v>44040</v>
      </c>
      <c r="B43339" s="66">
        <v>0.50347222222222221</v>
      </c>
      <c r="C43339" s="64">
        <f t="shared" si="2046"/>
        <v>44040.503472222219</v>
      </c>
      <c r="D43339">
        <f ca="1">_xlfn.IFNA(FORECAST(E43339,OFFSET('HvF table'!B$3:B$318,MATCH(E43339,'HvF table'!A$3:A$318,1)-1,0,2),OFFSET('HvF table'!A$3:A$318,MATCH(E43339,'HvF table'!A$3:A$318,1)-1,0,2)),0)</f>
        <v>0</v>
      </c>
      <c r="E43339">
        <v>-0.13</v>
      </c>
      <c r="G43339">
        <f ca="1">_xlfn.IFNA(FORECAST(E43339,OFFSET('HvF table'!E$3:E$319,MATCH(E43339,'HvF table'!D$3:D$319,1)-1,0,2),OFFSET('HvF table'!D$3:D$319,MATCH(E43339,'HvF table'!D$3:D$319,1)-1,0,2)),0)</f>
        <v>0</v>
      </c>
      <c r="H43339" t="str">
        <f t="shared" ca="1" si="2044"/>
        <v>G</v>
      </c>
      <c r="I43339">
        <f t="shared" ca="1" si="2045"/>
        <v>0</v>
      </c>
      <c r="J43339" t="s">
        <v>75</v>
      </c>
    </row>
    <row r="43340" spans="1:10" x14ac:dyDescent="0.25">
      <c r="A43340" s="65">
        <v>44040</v>
      </c>
      <c r="B43340" s="66">
        <v>0.50694444444444442</v>
      </c>
      <c r="C43340" s="64">
        <f t="shared" si="2046"/>
        <v>44040.506944444445</v>
      </c>
      <c r="D43340">
        <f ca="1">_xlfn.IFNA(FORECAST(E43340,OFFSET('HvF table'!B$3:B$318,MATCH(E43340,'HvF table'!A$3:A$318,1)-1,0,2),OFFSET('HvF table'!A$3:A$318,MATCH(E43340,'HvF table'!A$3:A$318,1)-1,0,2)),0)</f>
        <v>0</v>
      </c>
      <c r="E43340">
        <v>-0.13</v>
      </c>
      <c r="G43340">
        <f ca="1">_xlfn.IFNA(FORECAST(E43340,OFFSET('HvF table'!E$3:E$319,MATCH(E43340,'HvF table'!D$3:D$319,1)-1,0,2),OFFSET('HvF table'!D$3:D$319,MATCH(E43340,'HvF table'!D$3:D$319,1)-1,0,2)),0)</f>
        <v>0</v>
      </c>
      <c r="H43340" t="str">
        <f t="shared" ca="1" si="2044"/>
        <v>G</v>
      </c>
      <c r="I43340">
        <f t="shared" ca="1" si="2045"/>
        <v>0</v>
      </c>
      <c r="J43340" t="s">
        <v>75</v>
      </c>
    </row>
    <row r="43341" spans="1:10" x14ac:dyDescent="0.25">
      <c r="A43341" s="65">
        <v>44040</v>
      </c>
      <c r="B43341" s="66">
        <v>0.51041666666666663</v>
      </c>
      <c r="C43341" s="64">
        <f t="shared" si="2046"/>
        <v>44040.510416666664</v>
      </c>
      <c r="D43341">
        <f ca="1">_xlfn.IFNA(FORECAST(E43341,OFFSET('HvF table'!B$3:B$318,MATCH(E43341,'HvF table'!A$3:A$318,1)-1,0,2),OFFSET('HvF table'!A$3:A$318,MATCH(E43341,'HvF table'!A$3:A$318,1)-1,0,2)),0)</f>
        <v>0</v>
      </c>
      <c r="E43341">
        <v>-0.11</v>
      </c>
      <c r="G43341">
        <f ca="1">_xlfn.IFNA(FORECAST(E43341,OFFSET('HvF table'!E$3:E$319,MATCH(E43341,'HvF table'!D$3:D$319,1)-1,0,2),OFFSET('HvF table'!D$3:D$319,MATCH(E43341,'HvF table'!D$3:D$319,1)-1,0,2)),0)</f>
        <v>0</v>
      </c>
      <c r="H43341" t="str">
        <f t="shared" ca="1" si="2044"/>
        <v>G</v>
      </c>
      <c r="I43341">
        <f t="shared" ca="1" si="2045"/>
        <v>0</v>
      </c>
      <c r="J43341" t="s">
        <v>75</v>
      </c>
    </row>
    <row r="43342" spans="1:10" x14ac:dyDescent="0.25">
      <c r="A43342" s="65">
        <v>44040</v>
      </c>
      <c r="B43342" s="66">
        <v>0.51388888888888895</v>
      </c>
      <c r="C43342" s="64">
        <f t="shared" si="2046"/>
        <v>44040.513888888891</v>
      </c>
      <c r="D43342">
        <f ca="1">_xlfn.IFNA(FORECAST(E43342,OFFSET('HvF table'!B$3:B$318,MATCH(E43342,'HvF table'!A$3:A$318,1)-1,0,2),OFFSET('HvF table'!A$3:A$318,MATCH(E43342,'HvF table'!A$3:A$318,1)-1,0,2)),0)</f>
        <v>0</v>
      </c>
      <c r="E43342">
        <v>-0.1</v>
      </c>
      <c r="G43342">
        <f ca="1">_xlfn.IFNA(FORECAST(E43342,OFFSET('HvF table'!E$3:E$319,MATCH(E43342,'HvF table'!D$3:D$319,1)-1,0,2),OFFSET('HvF table'!D$3:D$319,MATCH(E43342,'HvF table'!D$3:D$319,1)-1,0,2)),0)</f>
        <v>0</v>
      </c>
      <c r="H43342" t="str">
        <f t="shared" ca="1" si="2044"/>
        <v>G</v>
      </c>
      <c r="I43342">
        <f t="shared" ca="1" si="2045"/>
        <v>0</v>
      </c>
      <c r="J43342" t="s">
        <v>75</v>
      </c>
    </row>
    <row r="43343" spans="1:10" x14ac:dyDescent="0.25">
      <c r="A43343" s="65">
        <v>44040</v>
      </c>
      <c r="B43343" s="66">
        <v>0.51736111111111105</v>
      </c>
      <c r="C43343" s="64">
        <f t="shared" si="2046"/>
        <v>44040.517361111109</v>
      </c>
      <c r="D43343">
        <f ca="1">_xlfn.IFNA(FORECAST(E43343,OFFSET('HvF table'!B$3:B$318,MATCH(E43343,'HvF table'!A$3:A$318,1)-1,0,2),OFFSET('HvF table'!A$3:A$318,MATCH(E43343,'HvF table'!A$3:A$318,1)-1,0,2)),0)</f>
        <v>0</v>
      </c>
      <c r="E43343">
        <v>-0.08</v>
      </c>
      <c r="G43343">
        <f ca="1">_xlfn.IFNA(FORECAST(E43343,OFFSET('HvF table'!E$3:E$319,MATCH(E43343,'HvF table'!D$3:D$319,1)-1,0,2),OFFSET('HvF table'!D$3:D$319,MATCH(E43343,'HvF table'!D$3:D$319,1)-1,0,2)),0)</f>
        <v>0</v>
      </c>
      <c r="H43343" t="str">
        <f t="shared" ca="1" si="2044"/>
        <v>G</v>
      </c>
      <c r="I43343">
        <f t="shared" ca="1" si="2045"/>
        <v>0</v>
      </c>
      <c r="J43343" t="s">
        <v>75</v>
      </c>
    </row>
    <row r="43344" spans="1:10" x14ac:dyDescent="0.25">
      <c r="A43344" s="65">
        <v>44040</v>
      </c>
      <c r="B43344" s="66">
        <v>0.52083333333333337</v>
      </c>
      <c r="C43344" s="64">
        <f t="shared" si="2046"/>
        <v>44040.520833333336</v>
      </c>
      <c r="D43344">
        <f ca="1">_xlfn.IFNA(FORECAST(E43344,OFFSET('HvF table'!B$3:B$318,MATCH(E43344,'HvF table'!A$3:A$318,1)-1,0,2),OFFSET('HvF table'!A$3:A$318,MATCH(E43344,'HvF table'!A$3:A$318,1)-1,0,2)),0)</f>
        <v>0</v>
      </c>
      <c r="E43344">
        <v>-0.1</v>
      </c>
      <c r="G43344">
        <f ca="1">_xlfn.IFNA(FORECAST(E43344,OFFSET('HvF table'!E$3:E$319,MATCH(E43344,'HvF table'!D$3:D$319,1)-1,0,2),OFFSET('HvF table'!D$3:D$319,MATCH(E43344,'HvF table'!D$3:D$319,1)-1,0,2)),0)</f>
        <v>0</v>
      </c>
      <c r="H43344" t="str">
        <f t="shared" ca="1" si="2044"/>
        <v>G</v>
      </c>
      <c r="I43344">
        <f t="shared" ca="1" si="2045"/>
        <v>0</v>
      </c>
      <c r="J43344" t="s">
        <v>75</v>
      </c>
    </row>
    <row r="43345" spans="1:10" x14ac:dyDescent="0.25">
      <c r="A43345" s="65">
        <v>44040</v>
      </c>
      <c r="B43345" s="66">
        <v>0.52430555555555558</v>
      </c>
      <c r="C43345" s="64">
        <f t="shared" si="2046"/>
        <v>44040.524305555555</v>
      </c>
      <c r="D43345">
        <f ca="1">_xlfn.IFNA(FORECAST(E43345,OFFSET('HvF table'!B$3:B$318,MATCH(E43345,'HvF table'!A$3:A$318,1)-1,0,2),OFFSET('HvF table'!A$3:A$318,MATCH(E43345,'HvF table'!A$3:A$318,1)-1,0,2)),0)</f>
        <v>0</v>
      </c>
      <c r="E43345">
        <v>-0.08</v>
      </c>
      <c r="G43345">
        <f ca="1">_xlfn.IFNA(FORECAST(E43345,OFFSET('HvF table'!E$3:E$319,MATCH(E43345,'HvF table'!D$3:D$319,1)-1,0,2),OFFSET('HvF table'!D$3:D$319,MATCH(E43345,'HvF table'!D$3:D$319,1)-1,0,2)),0)</f>
        <v>0</v>
      </c>
      <c r="H43345" t="str">
        <f t="shared" ca="1" si="2044"/>
        <v>G</v>
      </c>
      <c r="I43345">
        <f t="shared" ca="1" si="2045"/>
        <v>0</v>
      </c>
      <c r="J43345" t="s">
        <v>75</v>
      </c>
    </row>
    <row r="43346" spans="1:10" x14ac:dyDescent="0.25">
      <c r="A43346" s="65">
        <v>44040</v>
      </c>
      <c r="B43346" s="66">
        <v>0.52777777777777779</v>
      </c>
      <c r="C43346" s="64">
        <f t="shared" si="2046"/>
        <v>44040.527777777781</v>
      </c>
      <c r="D43346">
        <f ca="1">_xlfn.IFNA(FORECAST(E43346,OFFSET('HvF table'!B$3:B$318,MATCH(E43346,'HvF table'!A$3:A$318,1)-1,0,2),OFFSET('HvF table'!A$3:A$318,MATCH(E43346,'HvF table'!A$3:A$318,1)-1,0,2)),0)</f>
        <v>0</v>
      </c>
      <c r="E43346">
        <v>-0.06</v>
      </c>
      <c r="G43346">
        <f ca="1">_xlfn.IFNA(FORECAST(E43346,OFFSET('HvF table'!E$3:E$319,MATCH(E43346,'HvF table'!D$3:D$319,1)-1,0,2),OFFSET('HvF table'!D$3:D$319,MATCH(E43346,'HvF table'!D$3:D$319,1)-1,0,2)),0)</f>
        <v>0</v>
      </c>
      <c r="H43346" t="str">
        <f t="shared" ca="1" si="2044"/>
        <v>G</v>
      </c>
      <c r="I43346">
        <f t="shared" ca="1" si="2045"/>
        <v>0</v>
      </c>
      <c r="J43346" t="s">
        <v>75</v>
      </c>
    </row>
    <row r="43347" spans="1:10" x14ac:dyDescent="0.25">
      <c r="A43347" s="65">
        <v>44040</v>
      </c>
      <c r="B43347" s="66">
        <v>0.53125</v>
      </c>
      <c r="C43347" s="64">
        <f t="shared" si="2046"/>
        <v>44040.53125</v>
      </c>
      <c r="D43347">
        <f ca="1">_xlfn.IFNA(FORECAST(E43347,OFFSET('HvF table'!B$3:B$318,MATCH(E43347,'HvF table'!A$3:A$318,1)-1,0,2),OFFSET('HvF table'!A$3:A$318,MATCH(E43347,'HvF table'!A$3:A$318,1)-1,0,2)),0)</f>
        <v>0</v>
      </c>
      <c r="E43347">
        <v>-0.06</v>
      </c>
      <c r="G43347">
        <f ca="1">_xlfn.IFNA(FORECAST(E43347,OFFSET('HvF table'!E$3:E$319,MATCH(E43347,'HvF table'!D$3:D$319,1)-1,0,2),OFFSET('HvF table'!D$3:D$319,MATCH(E43347,'HvF table'!D$3:D$319,1)-1,0,2)),0)</f>
        <v>0</v>
      </c>
      <c r="H43347" t="str">
        <f t="shared" ca="1" si="2044"/>
        <v>G</v>
      </c>
      <c r="I43347">
        <f t="shared" ca="1" si="2045"/>
        <v>0</v>
      </c>
      <c r="J43347" t="s">
        <v>75</v>
      </c>
    </row>
    <row r="43348" spans="1:10" x14ac:dyDescent="0.25">
      <c r="A43348" s="65">
        <v>44040</v>
      </c>
      <c r="B43348" s="66">
        <v>0.53472222222222221</v>
      </c>
      <c r="C43348" s="64">
        <f t="shared" si="2046"/>
        <v>44040.534722222219</v>
      </c>
      <c r="D43348">
        <f ca="1">_xlfn.IFNA(FORECAST(E43348,OFFSET('HvF table'!B$3:B$318,MATCH(E43348,'HvF table'!A$3:A$318,1)-1,0,2),OFFSET('HvF table'!A$3:A$318,MATCH(E43348,'HvF table'!A$3:A$318,1)-1,0,2)),0)</f>
        <v>0</v>
      </c>
      <c r="E43348">
        <v>-0.03</v>
      </c>
      <c r="G43348">
        <f ca="1">_xlfn.IFNA(FORECAST(E43348,OFFSET('HvF table'!E$3:E$319,MATCH(E43348,'HvF table'!D$3:D$319,1)-1,0,2),OFFSET('HvF table'!D$3:D$319,MATCH(E43348,'HvF table'!D$3:D$319,1)-1,0,2)),0)</f>
        <v>0</v>
      </c>
      <c r="H43348" t="str">
        <f t="shared" ca="1" si="2044"/>
        <v>G</v>
      </c>
      <c r="I43348">
        <f t="shared" ca="1" si="2045"/>
        <v>0</v>
      </c>
      <c r="J43348" t="s">
        <v>75</v>
      </c>
    </row>
    <row r="43349" spans="1:10" x14ac:dyDescent="0.25">
      <c r="A43349" s="65">
        <v>44040</v>
      </c>
      <c r="B43349" s="66">
        <v>0.53819444444444442</v>
      </c>
      <c r="C43349" s="64">
        <f t="shared" si="2046"/>
        <v>44040.538194444445</v>
      </c>
      <c r="D43349">
        <f ca="1">_xlfn.IFNA(FORECAST(E43349,OFFSET('HvF table'!B$3:B$318,MATCH(E43349,'HvF table'!A$3:A$318,1)-1,0,2),OFFSET('HvF table'!A$3:A$318,MATCH(E43349,'HvF table'!A$3:A$318,1)-1,0,2)),0)</f>
        <v>0</v>
      </c>
      <c r="E43349">
        <v>-0.01</v>
      </c>
      <c r="G43349">
        <f ca="1">_xlfn.IFNA(FORECAST(E43349,OFFSET('HvF table'!E$3:E$319,MATCH(E43349,'HvF table'!D$3:D$319,1)-1,0,2),OFFSET('HvF table'!D$3:D$319,MATCH(E43349,'HvF table'!D$3:D$319,1)-1,0,2)),0)</f>
        <v>0</v>
      </c>
      <c r="H43349" t="str">
        <f t="shared" ca="1" si="2044"/>
        <v>G</v>
      </c>
      <c r="I43349">
        <f t="shared" ca="1" si="2045"/>
        <v>0</v>
      </c>
      <c r="J43349" t="s">
        <v>75</v>
      </c>
    </row>
    <row r="43350" spans="1:10" x14ac:dyDescent="0.25">
      <c r="A43350" s="65">
        <v>44040</v>
      </c>
      <c r="B43350" s="66">
        <v>0.54166666666666663</v>
      </c>
      <c r="C43350" s="64">
        <f t="shared" si="2046"/>
        <v>44040.541666666664</v>
      </c>
      <c r="D43350">
        <f ca="1">_xlfn.IFNA(FORECAST(E43350,OFFSET('HvF table'!B$3:B$318,MATCH(E43350,'HvF table'!A$3:A$318,1)-1,0,2),OFFSET('HvF table'!A$3:A$318,MATCH(E43350,'HvF table'!A$3:A$318,1)-1,0,2)),0)</f>
        <v>8.1619639726281615E-3</v>
      </c>
      <c r="E43350">
        <v>0.05</v>
      </c>
      <c r="G43350">
        <f ca="1">_xlfn.IFNA(FORECAST(E43350,OFFSET('HvF table'!E$3:E$319,MATCH(E43350,'HvF table'!D$3:D$319,1)-1,0,2),OFFSET('HvF table'!D$3:D$319,MATCH(E43350,'HvF table'!D$3:D$319,1)-1,0,2)),0)</f>
        <v>1.3044494475104038E-2</v>
      </c>
      <c r="H43350" t="str">
        <f t="shared" ca="1" si="2044"/>
        <v>B</v>
      </c>
      <c r="I43350">
        <f t="shared" ca="1" si="2045"/>
        <v>0</v>
      </c>
      <c r="J43350" t="s">
        <v>75</v>
      </c>
    </row>
    <row r="43351" spans="1:10" x14ac:dyDescent="0.25">
      <c r="A43351" s="65">
        <v>44040</v>
      </c>
      <c r="B43351" s="66">
        <v>0.54513888888888895</v>
      </c>
      <c r="C43351" s="64">
        <f t="shared" si="2046"/>
        <v>44040.545138888891</v>
      </c>
      <c r="D43351">
        <f ca="1">_xlfn.IFNA(FORECAST(E43351,OFFSET('HvF table'!B$3:B$318,MATCH(E43351,'HvF table'!A$3:A$318,1)-1,0,2),OFFSET('HvF table'!A$3:A$318,MATCH(E43351,'HvF table'!A$3:A$318,1)-1,0,2)),0)</f>
        <v>1.9588713534307585E-2</v>
      </c>
      <c r="E43351">
        <v>0.12</v>
      </c>
      <c r="G43351">
        <f ca="1">_xlfn.IFNA(FORECAST(E43351,OFFSET('HvF table'!E$3:E$319,MATCH(E43351,'HvF table'!D$3:D$319,1)-1,0,2),OFFSET('HvF table'!D$3:D$319,MATCH(E43351,'HvF table'!D$3:D$319,1)-1,0,2)),0)</f>
        <v>3.1306786740249844E-2</v>
      </c>
      <c r="H43351" t="str">
        <f t="shared" ca="1" si="2044"/>
        <v>B</v>
      </c>
      <c r="I43351">
        <f t="shared" ca="1" si="2045"/>
        <v>0</v>
      </c>
      <c r="J43351" t="s">
        <v>75</v>
      </c>
    </row>
    <row r="43352" spans="1:10" x14ac:dyDescent="0.25">
      <c r="A43352" s="65">
        <v>44040</v>
      </c>
      <c r="B43352" s="66">
        <v>0.54861111111111105</v>
      </c>
      <c r="C43352" s="64">
        <f t="shared" si="2046"/>
        <v>44040.548611111109</v>
      </c>
      <c r="D43352">
        <f ca="1">_xlfn.IFNA(FORECAST(E43352,OFFSET('HvF table'!B$3:B$318,MATCH(E43352,'HvF table'!A$3:A$318,1)-1,0,2),OFFSET('HvF table'!A$3:A$318,MATCH(E43352,'HvF table'!A$3:A$318,1)-1,0,2)),0)</f>
        <v>4.2442212657666442E-2</v>
      </c>
      <c r="E43352">
        <v>0.26</v>
      </c>
      <c r="G43352">
        <f ca="1">_xlfn.IFNA(FORECAST(E43352,OFFSET('HvF table'!E$3:E$319,MATCH(E43352,'HvF table'!D$3:D$319,1)-1,0,2),OFFSET('HvF table'!D$3:D$319,MATCH(E43352,'HvF table'!D$3:D$319,1)-1,0,2)),0)</f>
        <v>6.7831371270541466E-2</v>
      </c>
      <c r="H43352" t="str">
        <f t="shared" ca="1" si="2044"/>
        <v>B</v>
      </c>
      <c r="I43352">
        <f t="shared" ca="1" si="2045"/>
        <v>0</v>
      </c>
      <c r="J43352" t="s">
        <v>75</v>
      </c>
    </row>
    <row r="43353" spans="1:10" x14ac:dyDescent="0.25">
      <c r="A43353" s="65">
        <v>44040</v>
      </c>
      <c r="B43353" s="66">
        <v>0.55208333333333337</v>
      </c>
      <c r="C43353" s="64">
        <f t="shared" si="2046"/>
        <v>44040.552083333336</v>
      </c>
      <c r="D43353">
        <f ca="1">_xlfn.IFNA(FORECAST(E43353,OFFSET('HvF table'!B$3:B$318,MATCH(E43353,'HvF table'!A$3:A$318,1)-1,0,2),OFFSET('HvF table'!A$3:A$318,MATCH(E43353,'HvF table'!A$3:A$318,1)-1,0,2)),0)</f>
        <v>6.8560497370076551E-2</v>
      </c>
      <c r="E43353">
        <v>0.42</v>
      </c>
      <c r="G43353">
        <f ca="1">_xlfn.IFNA(FORECAST(E43353,OFFSET('HvF table'!E$3:E$319,MATCH(E43353,'HvF table'!D$3:D$319,1)-1,0,2),OFFSET('HvF table'!D$3:D$319,MATCH(E43353,'HvF table'!D$3:D$319,1)-1,0,2)),0)</f>
        <v>0.10957375359087473</v>
      </c>
      <c r="H43353" t="str">
        <f t="shared" ca="1" si="2044"/>
        <v>B</v>
      </c>
      <c r="I43353">
        <f t="shared" ca="1" si="2045"/>
        <v>0</v>
      </c>
      <c r="J43353" t="s">
        <v>75</v>
      </c>
    </row>
    <row r="43354" spans="1:10" x14ac:dyDescent="0.25">
      <c r="A43354" s="65">
        <v>44040</v>
      </c>
      <c r="B43354" s="66">
        <v>0.55555555555555558</v>
      </c>
      <c r="C43354" s="64">
        <f t="shared" si="2046"/>
        <v>44040.555555555555</v>
      </c>
      <c r="D43354">
        <f ca="1">_xlfn.IFNA(FORECAST(E43354,OFFSET('HvF table'!B$3:B$318,MATCH(E43354,'HvF table'!A$3:A$318,1)-1,0,2),OFFSET('HvF table'!A$3:A$318,MATCH(E43354,'HvF table'!A$3:A$318,1)-1,0,2)),0)</f>
        <v>7.9987246931755976E-2</v>
      </c>
      <c r="E43354">
        <v>0.49</v>
      </c>
      <c r="G43354">
        <f ca="1">_xlfn.IFNA(FORECAST(E43354,OFFSET('HvF table'!E$3:E$319,MATCH(E43354,'HvF table'!D$3:D$319,1)-1,0,2),OFFSET('HvF table'!D$3:D$319,MATCH(E43354,'HvF table'!D$3:D$319,1)-1,0,2)),0)</f>
        <v>0.12783604585602054</v>
      </c>
      <c r="H43354" t="str">
        <f t="shared" ca="1" si="2044"/>
        <v>B</v>
      </c>
      <c r="I43354">
        <f t="shared" ca="1" si="2045"/>
        <v>0</v>
      </c>
      <c r="J43354" t="s">
        <v>75</v>
      </c>
    </row>
    <row r="43355" spans="1:10" x14ac:dyDescent="0.25">
      <c r="A43355" s="65">
        <v>44040</v>
      </c>
      <c r="B43355" s="66">
        <v>0.55902777777777779</v>
      </c>
      <c r="C43355" s="64">
        <f t="shared" si="2046"/>
        <v>44040.559027777781</v>
      </c>
      <c r="D43355">
        <f ca="1">_xlfn.IFNA(FORECAST(E43355,OFFSET('HvF table'!B$3:B$318,MATCH(E43355,'HvF table'!A$3:A$318,1)-1,0,2),OFFSET('HvF table'!A$3:A$318,MATCH(E43355,'HvF table'!A$3:A$318,1)-1,0,2)),0)</f>
        <v>5.8766140602922762E-2</v>
      </c>
      <c r="E43355">
        <v>0.36</v>
      </c>
      <c r="G43355">
        <f ca="1">_xlfn.IFNA(FORECAST(E43355,OFFSET('HvF table'!E$3:E$319,MATCH(E43355,'HvF table'!D$3:D$319,1)-1,0,2),OFFSET('HvF table'!D$3:D$319,MATCH(E43355,'HvF table'!D$3:D$319,1)-1,0,2)),0)</f>
        <v>9.392036022074976E-2</v>
      </c>
      <c r="H43355" t="str">
        <f t="shared" ca="1" si="2044"/>
        <v>B</v>
      </c>
      <c r="I43355">
        <f t="shared" ca="1" si="2045"/>
        <v>0</v>
      </c>
      <c r="J43355" t="s">
        <v>75</v>
      </c>
    </row>
    <row r="43356" spans="1:10" x14ac:dyDescent="0.25">
      <c r="A43356" s="65">
        <v>44040</v>
      </c>
      <c r="B43356" s="66">
        <v>0.5625</v>
      </c>
      <c r="C43356" s="64">
        <f t="shared" si="2046"/>
        <v>44040.5625</v>
      </c>
      <c r="D43356">
        <f ca="1">_xlfn.IFNA(FORECAST(E43356,OFFSET('HvF table'!B$3:B$318,MATCH(E43356,'HvF table'!A$3:A$318,1)-1,0,2),OFFSET('HvF table'!A$3:A$318,MATCH(E43356,'HvF table'!A$3:A$318,1)-1,0,2)),0)</f>
        <v>2.9383070301461381E-2</v>
      </c>
      <c r="E43356">
        <v>0.18</v>
      </c>
      <c r="G43356">
        <f ca="1">_xlfn.IFNA(FORECAST(E43356,OFFSET('HvF table'!E$3:E$319,MATCH(E43356,'HvF table'!D$3:D$319,1)-1,0,2),OFFSET('HvF table'!D$3:D$319,MATCH(E43356,'HvF table'!D$3:D$319,1)-1,0,2)),0)</f>
        <v>4.6960180110374825E-2</v>
      </c>
      <c r="H43356" t="str">
        <f t="shared" ca="1" si="2044"/>
        <v>B</v>
      </c>
      <c r="I43356">
        <f t="shared" ca="1" si="2045"/>
        <v>0</v>
      </c>
      <c r="J43356" t="s">
        <v>75</v>
      </c>
    </row>
    <row r="43357" spans="1:10" x14ac:dyDescent="0.25">
      <c r="A43357" s="65">
        <v>44040</v>
      </c>
      <c r="B43357" s="66">
        <v>0.56597222222222221</v>
      </c>
      <c r="C43357" s="64">
        <f t="shared" si="2046"/>
        <v>44040.565972222219</v>
      </c>
      <c r="D43357">
        <f ca="1">_xlfn.IFNA(FORECAST(E43357,OFFSET('HvF table'!B$3:B$318,MATCH(E43357,'HvF table'!A$3:A$318,1)-1,0,2),OFFSET('HvF table'!A$3:A$318,MATCH(E43357,'HvF table'!A$3:A$318,1)-1,0,2)),0)</f>
        <v>9.7943567671537925E-3</v>
      </c>
      <c r="E43357">
        <v>0.06</v>
      </c>
      <c r="G43357">
        <f ca="1">_xlfn.IFNA(FORECAST(E43357,OFFSET('HvF table'!E$3:E$319,MATCH(E43357,'HvF table'!D$3:D$319,1)-1,0,2),OFFSET('HvF table'!D$3:D$319,MATCH(E43357,'HvF table'!D$3:D$319,1)-1,0,2)),0)</f>
        <v>1.5653393370124866E-2</v>
      </c>
      <c r="H43357" t="str">
        <f t="shared" ca="1" si="2044"/>
        <v>B</v>
      </c>
      <c r="I43357">
        <f t="shared" ca="1" si="2045"/>
        <v>0</v>
      </c>
      <c r="J43357" t="s">
        <v>75</v>
      </c>
    </row>
    <row r="43358" spans="1:10" x14ac:dyDescent="0.25">
      <c r="A43358" s="65">
        <v>44040</v>
      </c>
      <c r="B43358" s="66">
        <v>0.56944444444444442</v>
      </c>
      <c r="C43358" s="64">
        <f t="shared" si="2046"/>
        <v>44040.569444444445</v>
      </c>
      <c r="D43358">
        <f ca="1">_xlfn.IFNA(FORECAST(E43358,OFFSET('HvF table'!B$3:B$318,MATCH(E43358,'HvF table'!A$3:A$318,1)-1,0,2),OFFSET('HvF table'!A$3:A$318,MATCH(E43358,'HvF table'!A$3:A$318,1)-1,0,2)),0)</f>
        <v>0</v>
      </c>
      <c r="E43358">
        <v>-0.04</v>
      </c>
      <c r="G43358">
        <f ca="1">_xlfn.IFNA(FORECAST(E43358,OFFSET('HvF table'!E$3:E$319,MATCH(E43358,'HvF table'!D$3:D$319,1)-1,0,2),OFFSET('HvF table'!D$3:D$319,MATCH(E43358,'HvF table'!D$3:D$319,1)-1,0,2)),0)</f>
        <v>0</v>
      </c>
      <c r="H43358" t="str">
        <f t="shared" ca="1" si="2044"/>
        <v>G</v>
      </c>
      <c r="I43358">
        <f t="shared" ca="1" si="2045"/>
        <v>0</v>
      </c>
      <c r="J43358" t="s">
        <v>75</v>
      </c>
    </row>
    <row r="43359" spans="1:10" x14ac:dyDescent="0.25">
      <c r="A43359" s="65">
        <v>44040</v>
      </c>
      <c r="B43359" s="66">
        <v>0.57291666666666663</v>
      </c>
      <c r="C43359" s="64">
        <f t="shared" si="2046"/>
        <v>44040.572916666664</v>
      </c>
      <c r="D43359">
        <f ca="1">_xlfn.IFNA(FORECAST(E43359,OFFSET('HvF table'!B$3:B$318,MATCH(E43359,'HvF table'!A$3:A$318,1)-1,0,2),OFFSET('HvF table'!A$3:A$318,MATCH(E43359,'HvF table'!A$3:A$318,1)-1,0,2)),0)</f>
        <v>0</v>
      </c>
      <c r="E43359">
        <v>-0.06</v>
      </c>
      <c r="G43359">
        <f ca="1">_xlfn.IFNA(FORECAST(E43359,OFFSET('HvF table'!E$3:E$319,MATCH(E43359,'HvF table'!D$3:D$319,1)-1,0,2),OFFSET('HvF table'!D$3:D$319,MATCH(E43359,'HvF table'!D$3:D$319,1)-1,0,2)),0)</f>
        <v>0</v>
      </c>
      <c r="H43359" t="str">
        <f t="shared" ca="1" si="2044"/>
        <v>G</v>
      </c>
      <c r="I43359">
        <f t="shared" ca="1" si="2045"/>
        <v>0</v>
      </c>
      <c r="J43359" t="s">
        <v>75</v>
      </c>
    </row>
    <row r="43360" spans="1:10" x14ac:dyDescent="0.25">
      <c r="A43360" s="65">
        <v>44040</v>
      </c>
      <c r="B43360" s="66">
        <v>0.57638888888888895</v>
      </c>
      <c r="C43360" s="64">
        <f t="shared" si="2046"/>
        <v>44040.576388888891</v>
      </c>
      <c r="D43360">
        <f ca="1">_xlfn.IFNA(FORECAST(E43360,OFFSET('HvF table'!B$3:B$318,MATCH(E43360,'HvF table'!A$3:A$318,1)-1,0,2),OFFSET('HvF table'!A$3:A$318,MATCH(E43360,'HvF table'!A$3:A$318,1)-1,0,2)),0)</f>
        <v>0</v>
      </c>
      <c r="E43360">
        <v>-0.09</v>
      </c>
      <c r="G43360">
        <f ca="1">_xlfn.IFNA(FORECAST(E43360,OFFSET('HvF table'!E$3:E$319,MATCH(E43360,'HvF table'!D$3:D$319,1)-1,0,2),OFFSET('HvF table'!D$3:D$319,MATCH(E43360,'HvF table'!D$3:D$319,1)-1,0,2)),0)</f>
        <v>0</v>
      </c>
      <c r="H43360" t="str">
        <f t="shared" ca="1" si="2044"/>
        <v>G</v>
      </c>
      <c r="I43360">
        <f t="shared" ca="1" si="2045"/>
        <v>0</v>
      </c>
      <c r="J43360" t="s">
        <v>75</v>
      </c>
    </row>
    <row r="43361" spans="1:10" x14ac:dyDescent="0.25">
      <c r="A43361" s="65">
        <v>44040</v>
      </c>
      <c r="B43361" s="66">
        <v>0.57986111111111105</v>
      </c>
      <c r="C43361" s="64">
        <f t="shared" si="2046"/>
        <v>44040.579861111109</v>
      </c>
      <c r="D43361">
        <f ca="1">_xlfn.IFNA(FORECAST(E43361,OFFSET('HvF table'!B$3:B$318,MATCH(E43361,'HvF table'!A$3:A$318,1)-1,0,2),OFFSET('HvF table'!A$3:A$318,MATCH(E43361,'HvF table'!A$3:A$318,1)-1,0,2)),0)</f>
        <v>0</v>
      </c>
      <c r="E43361">
        <v>-0.11</v>
      </c>
      <c r="G43361">
        <f ca="1">_xlfn.IFNA(FORECAST(E43361,OFFSET('HvF table'!E$3:E$319,MATCH(E43361,'HvF table'!D$3:D$319,1)-1,0,2),OFFSET('HvF table'!D$3:D$319,MATCH(E43361,'HvF table'!D$3:D$319,1)-1,0,2)),0)</f>
        <v>0</v>
      </c>
      <c r="H43361" t="str">
        <f t="shared" ca="1" si="2044"/>
        <v>G</v>
      </c>
      <c r="I43361">
        <f t="shared" ca="1" si="2045"/>
        <v>0</v>
      </c>
      <c r="J43361" t="s">
        <v>75</v>
      </c>
    </row>
    <row r="43362" spans="1:10" x14ac:dyDescent="0.25">
      <c r="A43362" s="65">
        <v>44040</v>
      </c>
      <c r="B43362" s="66">
        <v>0.58333333333333337</v>
      </c>
      <c r="C43362" s="64">
        <f t="shared" si="2046"/>
        <v>44040.583333333336</v>
      </c>
      <c r="D43362">
        <f ca="1">_xlfn.IFNA(FORECAST(E43362,OFFSET('HvF table'!B$3:B$318,MATCH(E43362,'HvF table'!A$3:A$318,1)-1,0,2),OFFSET('HvF table'!A$3:A$318,MATCH(E43362,'HvF table'!A$3:A$318,1)-1,0,2)),0)</f>
        <v>0</v>
      </c>
      <c r="E43362">
        <v>-0.1</v>
      </c>
      <c r="G43362">
        <f ca="1">_xlfn.IFNA(FORECAST(E43362,OFFSET('HvF table'!E$3:E$319,MATCH(E43362,'HvF table'!D$3:D$319,1)-1,0,2),OFFSET('HvF table'!D$3:D$319,MATCH(E43362,'HvF table'!D$3:D$319,1)-1,0,2)),0)</f>
        <v>0</v>
      </c>
      <c r="H43362" t="str">
        <f t="shared" ca="1" si="2044"/>
        <v>G</v>
      </c>
      <c r="I43362">
        <f t="shared" ca="1" si="2045"/>
        <v>0</v>
      </c>
      <c r="J43362" t="s">
        <v>75</v>
      </c>
    </row>
    <row r="43363" spans="1:10" x14ac:dyDescent="0.25">
      <c r="A43363" s="65">
        <v>44040</v>
      </c>
      <c r="B43363" s="66">
        <v>0.58680555555555558</v>
      </c>
      <c r="C43363" s="64">
        <f t="shared" si="2046"/>
        <v>44040.586805555555</v>
      </c>
      <c r="D43363">
        <f ca="1">_xlfn.IFNA(FORECAST(E43363,OFFSET('HvF table'!B$3:B$318,MATCH(E43363,'HvF table'!A$3:A$318,1)-1,0,2),OFFSET('HvF table'!A$3:A$318,MATCH(E43363,'HvF table'!A$3:A$318,1)-1,0,2)),0)</f>
        <v>0</v>
      </c>
      <c r="E43363">
        <v>-0.12</v>
      </c>
      <c r="G43363">
        <f ca="1">_xlfn.IFNA(FORECAST(E43363,OFFSET('HvF table'!E$3:E$319,MATCH(E43363,'HvF table'!D$3:D$319,1)-1,0,2),OFFSET('HvF table'!D$3:D$319,MATCH(E43363,'HvF table'!D$3:D$319,1)-1,0,2)),0)</f>
        <v>0</v>
      </c>
      <c r="H43363" t="str">
        <f t="shared" ca="1" si="2044"/>
        <v>G</v>
      </c>
      <c r="I43363">
        <f t="shared" ca="1" si="2045"/>
        <v>0</v>
      </c>
      <c r="J43363" t="s">
        <v>75</v>
      </c>
    </row>
    <row r="43364" spans="1:10" x14ac:dyDescent="0.25">
      <c r="A43364" s="65">
        <v>44040</v>
      </c>
      <c r="B43364" s="66">
        <v>0.59027777777777779</v>
      </c>
      <c r="C43364" s="64">
        <f t="shared" si="2046"/>
        <v>44040.590277777781</v>
      </c>
      <c r="D43364">
        <f ca="1">_xlfn.IFNA(FORECAST(E43364,OFFSET('HvF table'!B$3:B$318,MATCH(E43364,'HvF table'!A$3:A$318,1)-1,0,2),OFFSET('HvF table'!A$3:A$318,MATCH(E43364,'HvF table'!A$3:A$318,1)-1,0,2)),0)</f>
        <v>0</v>
      </c>
      <c r="E43364">
        <v>-0.12</v>
      </c>
      <c r="G43364">
        <f ca="1">_xlfn.IFNA(FORECAST(E43364,OFFSET('HvF table'!E$3:E$319,MATCH(E43364,'HvF table'!D$3:D$319,1)-1,0,2),OFFSET('HvF table'!D$3:D$319,MATCH(E43364,'HvF table'!D$3:D$319,1)-1,0,2)),0)</f>
        <v>0</v>
      </c>
      <c r="H43364" t="str">
        <f t="shared" ca="1" si="2044"/>
        <v>G</v>
      </c>
      <c r="I43364">
        <f t="shared" ca="1" si="2045"/>
        <v>0</v>
      </c>
      <c r="J43364" t="s">
        <v>75</v>
      </c>
    </row>
    <row r="43365" spans="1:10" x14ac:dyDescent="0.25">
      <c r="A43365" s="65">
        <v>44040</v>
      </c>
      <c r="B43365" s="66">
        <v>0.59375</v>
      </c>
      <c r="C43365" s="64">
        <f t="shared" si="2046"/>
        <v>44040.59375</v>
      </c>
      <c r="D43365">
        <f ca="1">_xlfn.IFNA(FORECAST(E43365,OFFSET('HvF table'!B$3:B$318,MATCH(E43365,'HvF table'!A$3:A$318,1)-1,0,2),OFFSET('HvF table'!A$3:A$318,MATCH(E43365,'HvF table'!A$3:A$318,1)-1,0,2)),0)</f>
        <v>0</v>
      </c>
      <c r="E43365">
        <v>-0.12</v>
      </c>
      <c r="G43365">
        <f ca="1">_xlfn.IFNA(FORECAST(E43365,OFFSET('HvF table'!E$3:E$319,MATCH(E43365,'HvF table'!D$3:D$319,1)-1,0,2),OFFSET('HvF table'!D$3:D$319,MATCH(E43365,'HvF table'!D$3:D$319,1)-1,0,2)),0)</f>
        <v>0</v>
      </c>
      <c r="H43365" t="str">
        <f t="shared" ca="1" si="2044"/>
        <v>G</v>
      </c>
      <c r="I43365">
        <f t="shared" ca="1" si="2045"/>
        <v>0</v>
      </c>
      <c r="J43365" t="s">
        <v>75</v>
      </c>
    </row>
    <row r="43366" spans="1:10" x14ac:dyDescent="0.25">
      <c r="A43366" s="65">
        <v>44040</v>
      </c>
      <c r="B43366" s="66">
        <v>0.59722222222222221</v>
      </c>
      <c r="C43366" s="64">
        <f t="shared" si="2046"/>
        <v>44040.597222222219</v>
      </c>
      <c r="D43366">
        <f ca="1">_xlfn.IFNA(FORECAST(E43366,OFFSET('HvF table'!B$3:B$318,MATCH(E43366,'HvF table'!A$3:A$318,1)-1,0,2),OFFSET('HvF table'!A$3:A$318,MATCH(E43366,'HvF table'!A$3:A$318,1)-1,0,2)),0)</f>
        <v>0</v>
      </c>
      <c r="E43366">
        <v>-0.12</v>
      </c>
      <c r="G43366">
        <f ca="1">_xlfn.IFNA(FORECAST(E43366,OFFSET('HvF table'!E$3:E$319,MATCH(E43366,'HvF table'!D$3:D$319,1)-1,0,2),OFFSET('HvF table'!D$3:D$319,MATCH(E43366,'HvF table'!D$3:D$319,1)-1,0,2)),0)</f>
        <v>0</v>
      </c>
      <c r="H43366" t="str">
        <f t="shared" ca="1" si="2044"/>
        <v>G</v>
      </c>
      <c r="I43366">
        <f t="shared" ca="1" si="2045"/>
        <v>0</v>
      </c>
      <c r="J43366" t="s">
        <v>75</v>
      </c>
    </row>
    <row r="43367" spans="1:10" x14ac:dyDescent="0.25">
      <c r="A43367" s="65">
        <v>44040</v>
      </c>
      <c r="B43367" s="66">
        <v>0.60069444444444442</v>
      </c>
      <c r="C43367" s="64">
        <f t="shared" si="2046"/>
        <v>44040.600694444445</v>
      </c>
      <c r="D43367">
        <f ca="1">_xlfn.IFNA(FORECAST(E43367,OFFSET('HvF table'!B$3:B$318,MATCH(E43367,'HvF table'!A$3:A$318,1)-1,0,2),OFFSET('HvF table'!A$3:A$318,MATCH(E43367,'HvF table'!A$3:A$318,1)-1,0,2)),0)</f>
        <v>0</v>
      </c>
      <c r="E43367">
        <v>-0.14000000000000001</v>
      </c>
      <c r="G43367">
        <f ca="1">_xlfn.IFNA(FORECAST(E43367,OFFSET('HvF table'!E$3:E$319,MATCH(E43367,'HvF table'!D$3:D$319,1)-1,0,2),OFFSET('HvF table'!D$3:D$319,MATCH(E43367,'HvF table'!D$3:D$319,1)-1,0,2)),0)</f>
        <v>0</v>
      </c>
      <c r="H43367" t="str">
        <f t="shared" ref="H43367:H43430" ca="1" si="2047">_xlfn.IFNA(_xlfn.IFS(D43367&gt;0,"B",E43367&gt;0,"B"),"G")</f>
        <v>G</v>
      </c>
      <c r="I43367">
        <f t="shared" ca="1" si="2045"/>
        <v>0</v>
      </c>
      <c r="J43367" t="s">
        <v>75</v>
      </c>
    </row>
    <row r="43368" spans="1:10" x14ac:dyDescent="0.25">
      <c r="A43368" s="65">
        <v>44040</v>
      </c>
      <c r="B43368" s="66">
        <v>0.60416666666666663</v>
      </c>
      <c r="C43368" s="64">
        <f t="shared" si="2046"/>
        <v>44040.604166666664</v>
      </c>
      <c r="D43368">
        <f ca="1">_xlfn.IFNA(FORECAST(E43368,OFFSET('HvF table'!B$3:B$318,MATCH(E43368,'HvF table'!A$3:A$318,1)-1,0,2),OFFSET('HvF table'!A$3:A$318,MATCH(E43368,'HvF table'!A$3:A$318,1)-1,0,2)),0)</f>
        <v>0</v>
      </c>
      <c r="E43368">
        <v>-0.15</v>
      </c>
      <c r="G43368">
        <f ca="1">_xlfn.IFNA(FORECAST(E43368,OFFSET('HvF table'!E$3:E$319,MATCH(E43368,'HvF table'!D$3:D$319,1)-1,0,2),OFFSET('HvF table'!D$3:D$319,MATCH(E43368,'HvF table'!D$3:D$319,1)-1,0,2)),0)</f>
        <v>0</v>
      </c>
      <c r="H43368" t="str">
        <f t="shared" ca="1" si="2047"/>
        <v>G</v>
      </c>
      <c r="I43368">
        <f t="shared" ca="1" si="2045"/>
        <v>0</v>
      </c>
      <c r="J43368" t="s">
        <v>75</v>
      </c>
    </row>
    <row r="43369" spans="1:10" x14ac:dyDescent="0.25">
      <c r="A43369" s="65">
        <v>44040</v>
      </c>
      <c r="B43369" s="66">
        <v>0.60763888888888895</v>
      </c>
      <c r="C43369" s="64">
        <f t="shared" si="2046"/>
        <v>44040.607638888891</v>
      </c>
      <c r="D43369">
        <f ca="1">_xlfn.IFNA(FORECAST(E43369,OFFSET('HvF table'!B$3:B$318,MATCH(E43369,'HvF table'!A$3:A$318,1)-1,0,2),OFFSET('HvF table'!A$3:A$318,MATCH(E43369,'HvF table'!A$3:A$318,1)-1,0,2)),0)</f>
        <v>0</v>
      </c>
      <c r="E43369">
        <v>-0.14000000000000001</v>
      </c>
      <c r="G43369">
        <f ca="1">_xlfn.IFNA(FORECAST(E43369,OFFSET('HvF table'!E$3:E$319,MATCH(E43369,'HvF table'!D$3:D$319,1)-1,0,2),OFFSET('HvF table'!D$3:D$319,MATCH(E43369,'HvF table'!D$3:D$319,1)-1,0,2)),0)</f>
        <v>0</v>
      </c>
      <c r="H43369" t="str">
        <f t="shared" ca="1" si="2047"/>
        <v>G</v>
      </c>
      <c r="I43369">
        <f t="shared" ca="1" si="2045"/>
        <v>0</v>
      </c>
      <c r="J43369" t="s">
        <v>75</v>
      </c>
    </row>
    <row r="43370" spans="1:10" x14ac:dyDescent="0.25">
      <c r="A43370" s="65">
        <v>44040</v>
      </c>
      <c r="B43370" s="66">
        <v>0.61111111111111105</v>
      </c>
      <c r="C43370" s="64">
        <f t="shared" si="2046"/>
        <v>44040.611111111109</v>
      </c>
      <c r="D43370">
        <f ca="1">_xlfn.IFNA(FORECAST(E43370,OFFSET('HvF table'!B$3:B$318,MATCH(E43370,'HvF table'!A$3:A$318,1)-1,0,2),OFFSET('HvF table'!A$3:A$318,MATCH(E43370,'HvF table'!A$3:A$318,1)-1,0,2)),0)</f>
        <v>0</v>
      </c>
      <c r="E43370">
        <v>-0.14000000000000001</v>
      </c>
      <c r="G43370">
        <f ca="1">_xlfn.IFNA(FORECAST(E43370,OFFSET('HvF table'!E$3:E$319,MATCH(E43370,'HvF table'!D$3:D$319,1)-1,0,2),OFFSET('HvF table'!D$3:D$319,MATCH(E43370,'HvF table'!D$3:D$319,1)-1,0,2)),0)</f>
        <v>0</v>
      </c>
      <c r="H43370" t="str">
        <f t="shared" ca="1" si="2047"/>
        <v>G</v>
      </c>
      <c r="I43370">
        <f t="shared" ca="1" si="2045"/>
        <v>0</v>
      </c>
      <c r="J43370" t="s">
        <v>75</v>
      </c>
    </row>
    <row r="43371" spans="1:10" x14ac:dyDescent="0.25">
      <c r="A43371" s="65">
        <v>44040</v>
      </c>
      <c r="B43371" s="66">
        <v>0.61458333333333337</v>
      </c>
      <c r="C43371" s="64">
        <f t="shared" si="2046"/>
        <v>44040.614583333336</v>
      </c>
      <c r="D43371">
        <f ca="1">_xlfn.IFNA(FORECAST(E43371,OFFSET('HvF table'!B$3:B$318,MATCH(E43371,'HvF table'!A$3:A$318,1)-1,0,2),OFFSET('HvF table'!A$3:A$318,MATCH(E43371,'HvF table'!A$3:A$318,1)-1,0,2)),0)</f>
        <v>0</v>
      </c>
      <c r="E43371">
        <v>-0.14000000000000001</v>
      </c>
      <c r="G43371">
        <f ca="1">_xlfn.IFNA(FORECAST(E43371,OFFSET('HvF table'!E$3:E$319,MATCH(E43371,'HvF table'!D$3:D$319,1)-1,0,2),OFFSET('HvF table'!D$3:D$319,MATCH(E43371,'HvF table'!D$3:D$319,1)-1,0,2)),0)</f>
        <v>0</v>
      </c>
      <c r="H43371" t="str">
        <f t="shared" ca="1" si="2047"/>
        <v>G</v>
      </c>
      <c r="I43371">
        <f t="shared" ca="1" si="2045"/>
        <v>0</v>
      </c>
      <c r="J43371" t="s">
        <v>75</v>
      </c>
    </row>
    <row r="43372" spans="1:10" x14ac:dyDescent="0.25">
      <c r="A43372" s="65">
        <v>44040</v>
      </c>
      <c r="B43372" s="66">
        <v>0.61805555555555558</v>
      </c>
      <c r="C43372" s="64">
        <f t="shared" si="2046"/>
        <v>44040.618055555555</v>
      </c>
      <c r="D43372">
        <f ca="1">_xlfn.IFNA(FORECAST(E43372,OFFSET('HvF table'!B$3:B$318,MATCH(E43372,'HvF table'!A$3:A$318,1)-1,0,2),OFFSET('HvF table'!A$3:A$318,MATCH(E43372,'HvF table'!A$3:A$318,1)-1,0,2)),0)</f>
        <v>0</v>
      </c>
      <c r="E43372">
        <v>-0.15</v>
      </c>
      <c r="G43372">
        <f ca="1">_xlfn.IFNA(FORECAST(E43372,OFFSET('HvF table'!E$3:E$319,MATCH(E43372,'HvF table'!D$3:D$319,1)-1,0,2),OFFSET('HvF table'!D$3:D$319,MATCH(E43372,'HvF table'!D$3:D$319,1)-1,0,2)),0)</f>
        <v>0</v>
      </c>
      <c r="H43372" t="str">
        <f t="shared" ca="1" si="2047"/>
        <v>G</v>
      </c>
      <c r="I43372">
        <f t="shared" ca="1" si="2045"/>
        <v>0</v>
      </c>
      <c r="J43372" t="s">
        <v>75</v>
      </c>
    </row>
    <row r="43373" spans="1:10" x14ac:dyDescent="0.25">
      <c r="A43373" s="65">
        <v>44040</v>
      </c>
      <c r="B43373" s="66">
        <v>0.62152777777777779</v>
      </c>
      <c r="C43373" s="64">
        <f t="shared" si="2046"/>
        <v>44040.621527777781</v>
      </c>
      <c r="D43373">
        <f ca="1">_xlfn.IFNA(FORECAST(E43373,OFFSET('HvF table'!B$3:B$318,MATCH(E43373,'HvF table'!A$3:A$318,1)-1,0,2),OFFSET('HvF table'!A$3:A$318,MATCH(E43373,'HvF table'!A$3:A$318,1)-1,0,2)),0)</f>
        <v>0</v>
      </c>
      <c r="E43373">
        <v>-0.15</v>
      </c>
      <c r="G43373">
        <f ca="1">_xlfn.IFNA(FORECAST(E43373,OFFSET('HvF table'!E$3:E$319,MATCH(E43373,'HvF table'!D$3:D$319,1)-1,0,2),OFFSET('HvF table'!D$3:D$319,MATCH(E43373,'HvF table'!D$3:D$319,1)-1,0,2)),0)</f>
        <v>0</v>
      </c>
      <c r="H43373" t="str">
        <f t="shared" ca="1" si="2047"/>
        <v>G</v>
      </c>
      <c r="I43373">
        <f t="shared" ca="1" si="2045"/>
        <v>0</v>
      </c>
      <c r="J43373" t="s">
        <v>75</v>
      </c>
    </row>
    <row r="43374" spans="1:10" x14ac:dyDescent="0.25">
      <c r="A43374" s="65">
        <v>44040</v>
      </c>
      <c r="B43374" s="66">
        <v>0.625</v>
      </c>
      <c r="C43374" s="64">
        <f t="shared" si="2046"/>
        <v>44040.625</v>
      </c>
      <c r="D43374">
        <f ca="1">_xlfn.IFNA(FORECAST(E43374,OFFSET('HvF table'!B$3:B$318,MATCH(E43374,'HvF table'!A$3:A$318,1)-1,0,2),OFFSET('HvF table'!A$3:A$318,MATCH(E43374,'HvF table'!A$3:A$318,1)-1,0,2)),0)</f>
        <v>0</v>
      </c>
      <c r="E43374">
        <v>-0.15</v>
      </c>
      <c r="G43374">
        <f ca="1">_xlfn.IFNA(FORECAST(E43374,OFFSET('HvF table'!E$3:E$319,MATCH(E43374,'HvF table'!D$3:D$319,1)-1,0,2),OFFSET('HvF table'!D$3:D$319,MATCH(E43374,'HvF table'!D$3:D$319,1)-1,0,2)),0)</f>
        <v>0</v>
      </c>
      <c r="H43374" t="str">
        <f t="shared" ca="1" si="2047"/>
        <v>G</v>
      </c>
      <c r="I43374">
        <f t="shared" ca="1" si="2045"/>
        <v>0</v>
      </c>
      <c r="J43374" t="s">
        <v>75</v>
      </c>
    </row>
    <row r="43375" spans="1:10" x14ac:dyDescent="0.25">
      <c r="A43375" s="65">
        <v>44040</v>
      </c>
      <c r="B43375" s="66">
        <v>0.62847222222222221</v>
      </c>
      <c r="C43375" s="64">
        <f t="shared" si="2046"/>
        <v>44040.628472222219</v>
      </c>
      <c r="D43375">
        <f ca="1">_xlfn.IFNA(FORECAST(E43375,OFFSET('HvF table'!B$3:B$318,MATCH(E43375,'HvF table'!A$3:A$318,1)-1,0,2),OFFSET('HvF table'!A$3:A$318,MATCH(E43375,'HvF table'!A$3:A$318,1)-1,0,2)),0)</f>
        <v>0</v>
      </c>
      <c r="E43375">
        <v>-0.17</v>
      </c>
      <c r="G43375">
        <f ca="1">_xlfn.IFNA(FORECAST(E43375,OFFSET('HvF table'!E$3:E$319,MATCH(E43375,'HvF table'!D$3:D$319,1)-1,0,2),OFFSET('HvF table'!D$3:D$319,MATCH(E43375,'HvF table'!D$3:D$319,1)-1,0,2)),0)</f>
        <v>0</v>
      </c>
      <c r="H43375" t="str">
        <f t="shared" ca="1" si="2047"/>
        <v>G</v>
      </c>
      <c r="I43375">
        <f t="shared" ca="1" si="2045"/>
        <v>0</v>
      </c>
      <c r="J43375" t="s">
        <v>75</v>
      </c>
    </row>
    <row r="43376" spans="1:10" x14ac:dyDescent="0.25">
      <c r="A43376" s="65">
        <v>44040</v>
      </c>
      <c r="B43376" s="66">
        <v>0.63194444444444442</v>
      </c>
      <c r="C43376" s="64">
        <f t="shared" si="2046"/>
        <v>44040.631944444445</v>
      </c>
      <c r="D43376">
        <f ca="1">_xlfn.IFNA(FORECAST(E43376,OFFSET('HvF table'!B$3:B$318,MATCH(E43376,'HvF table'!A$3:A$318,1)-1,0,2),OFFSET('HvF table'!A$3:A$318,MATCH(E43376,'HvF table'!A$3:A$318,1)-1,0,2)),0)</f>
        <v>0</v>
      </c>
      <c r="E43376">
        <v>-0.15</v>
      </c>
      <c r="G43376">
        <f ca="1">_xlfn.IFNA(FORECAST(E43376,OFFSET('HvF table'!E$3:E$319,MATCH(E43376,'HvF table'!D$3:D$319,1)-1,0,2),OFFSET('HvF table'!D$3:D$319,MATCH(E43376,'HvF table'!D$3:D$319,1)-1,0,2)),0)</f>
        <v>0</v>
      </c>
      <c r="H43376" t="str">
        <f t="shared" ca="1" si="2047"/>
        <v>G</v>
      </c>
      <c r="I43376">
        <f t="shared" ca="1" si="2045"/>
        <v>0</v>
      </c>
      <c r="J43376" t="s">
        <v>75</v>
      </c>
    </row>
    <row r="43377" spans="1:10" x14ac:dyDescent="0.25">
      <c r="A43377" s="65">
        <v>44040</v>
      </c>
      <c r="B43377" s="66">
        <v>0.63541666666666663</v>
      </c>
      <c r="C43377" s="64">
        <f t="shared" si="2046"/>
        <v>44040.635416666664</v>
      </c>
      <c r="D43377">
        <f ca="1">_xlfn.IFNA(FORECAST(E43377,OFFSET('HvF table'!B$3:B$318,MATCH(E43377,'HvF table'!A$3:A$318,1)-1,0,2),OFFSET('HvF table'!A$3:A$318,MATCH(E43377,'HvF table'!A$3:A$318,1)-1,0,2)),0)</f>
        <v>0</v>
      </c>
      <c r="E43377">
        <v>-0.15</v>
      </c>
      <c r="G43377">
        <f ca="1">_xlfn.IFNA(FORECAST(E43377,OFFSET('HvF table'!E$3:E$319,MATCH(E43377,'HvF table'!D$3:D$319,1)-1,0,2),OFFSET('HvF table'!D$3:D$319,MATCH(E43377,'HvF table'!D$3:D$319,1)-1,0,2)),0)</f>
        <v>0</v>
      </c>
      <c r="H43377" t="str">
        <f t="shared" ca="1" si="2047"/>
        <v>G</v>
      </c>
      <c r="I43377">
        <f t="shared" ca="1" si="2045"/>
        <v>0</v>
      </c>
      <c r="J43377" t="s">
        <v>75</v>
      </c>
    </row>
    <row r="43378" spans="1:10" x14ac:dyDescent="0.25">
      <c r="A43378" s="65">
        <v>44040</v>
      </c>
      <c r="B43378" s="66">
        <v>0.63888888888888895</v>
      </c>
      <c r="C43378" s="64">
        <f t="shared" si="2046"/>
        <v>44040.638888888891</v>
      </c>
      <c r="D43378">
        <f ca="1">_xlfn.IFNA(FORECAST(E43378,OFFSET('HvF table'!B$3:B$318,MATCH(E43378,'HvF table'!A$3:A$318,1)-1,0,2),OFFSET('HvF table'!A$3:A$318,MATCH(E43378,'HvF table'!A$3:A$318,1)-1,0,2)),0)</f>
        <v>0</v>
      </c>
      <c r="E43378">
        <v>-0.16</v>
      </c>
      <c r="G43378">
        <f ca="1">_xlfn.IFNA(FORECAST(E43378,OFFSET('HvF table'!E$3:E$319,MATCH(E43378,'HvF table'!D$3:D$319,1)-1,0,2),OFFSET('HvF table'!D$3:D$319,MATCH(E43378,'HvF table'!D$3:D$319,1)-1,0,2)),0)</f>
        <v>0</v>
      </c>
      <c r="H43378" t="str">
        <f t="shared" ca="1" si="2047"/>
        <v>G</v>
      </c>
      <c r="I43378">
        <f t="shared" ca="1" si="2045"/>
        <v>0</v>
      </c>
      <c r="J43378" t="s">
        <v>75</v>
      </c>
    </row>
    <row r="43379" spans="1:10" x14ac:dyDescent="0.25">
      <c r="A43379" s="65">
        <v>44040</v>
      </c>
      <c r="B43379" s="66">
        <v>0.64236111111111105</v>
      </c>
      <c r="C43379" s="64">
        <f t="shared" si="2046"/>
        <v>44040.642361111109</v>
      </c>
      <c r="D43379">
        <f ca="1">_xlfn.IFNA(FORECAST(E43379,OFFSET('HvF table'!B$3:B$318,MATCH(E43379,'HvF table'!A$3:A$318,1)-1,0,2),OFFSET('HvF table'!A$3:A$318,MATCH(E43379,'HvF table'!A$3:A$318,1)-1,0,2)),0)</f>
        <v>0</v>
      </c>
      <c r="E43379">
        <v>-0.14000000000000001</v>
      </c>
      <c r="G43379">
        <f ca="1">_xlfn.IFNA(FORECAST(E43379,OFFSET('HvF table'!E$3:E$319,MATCH(E43379,'HvF table'!D$3:D$319,1)-1,0,2),OFFSET('HvF table'!D$3:D$319,MATCH(E43379,'HvF table'!D$3:D$319,1)-1,0,2)),0)</f>
        <v>0</v>
      </c>
      <c r="H43379" t="str">
        <f t="shared" ca="1" si="2047"/>
        <v>G</v>
      </c>
      <c r="I43379">
        <f t="shared" ca="1" si="2045"/>
        <v>0</v>
      </c>
      <c r="J43379" t="s">
        <v>75</v>
      </c>
    </row>
    <row r="43380" spans="1:10" x14ac:dyDescent="0.25">
      <c r="A43380" s="65">
        <v>44040</v>
      </c>
      <c r="B43380" s="66">
        <v>0.64583333333333337</v>
      </c>
      <c r="C43380" s="64">
        <f t="shared" si="2046"/>
        <v>44040.645833333336</v>
      </c>
      <c r="D43380">
        <f ca="1">_xlfn.IFNA(FORECAST(E43380,OFFSET('HvF table'!B$3:B$318,MATCH(E43380,'HvF table'!A$3:A$318,1)-1,0,2),OFFSET('HvF table'!A$3:A$318,MATCH(E43380,'HvF table'!A$3:A$318,1)-1,0,2)),0)</f>
        <v>0</v>
      </c>
      <c r="E43380">
        <v>-0.16</v>
      </c>
      <c r="G43380">
        <f ca="1">_xlfn.IFNA(FORECAST(E43380,OFFSET('HvF table'!E$3:E$319,MATCH(E43380,'HvF table'!D$3:D$319,1)-1,0,2),OFFSET('HvF table'!D$3:D$319,MATCH(E43380,'HvF table'!D$3:D$319,1)-1,0,2)),0)</f>
        <v>0</v>
      </c>
      <c r="H43380" t="str">
        <f t="shared" ca="1" si="2047"/>
        <v>G</v>
      </c>
      <c r="I43380">
        <f t="shared" ca="1" si="2045"/>
        <v>0</v>
      </c>
      <c r="J43380" t="s">
        <v>75</v>
      </c>
    </row>
    <row r="43381" spans="1:10" x14ac:dyDescent="0.25">
      <c r="A43381" s="65">
        <v>44040</v>
      </c>
      <c r="B43381" s="66">
        <v>0.64930555555555558</v>
      </c>
      <c r="C43381" s="64">
        <f t="shared" si="2046"/>
        <v>44040.649305555555</v>
      </c>
      <c r="D43381">
        <f ca="1">_xlfn.IFNA(FORECAST(E43381,OFFSET('HvF table'!B$3:B$318,MATCH(E43381,'HvF table'!A$3:A$318,1)-1,0,2),OFFSET('HvF table'!A$3:A$318,MATCH(E43381,'HvF table'!A$3:A$318,1)-1,0,2)),0)</f>
        <v>0</v>
      </c>
      <c r="E43381">
        <v>-0.14000000000000001</v>
      </c>
      <c r="G43381">
        <f ca="1">_xlfn.IFNA(FORECAST(E43381,OFFSET('HvF table'!E$3:E$319,MATCH(E43381,'HvF table'!D$3:D$319,1)-1,0,2),OFFSET('HvF table'!D$3:D$319,MATCH(E43381,'HvF table'!D$3:D$319,1)-1,0,2)),0)</f>
        <v>0</v>
      </c>
      <c r="H43381" t="str">
        <f t="shared" ca="1" si="2047"/>
        <v>G</v>
      </c>
      <c r="I43381">
        <f t="shared" ca="1" si="2045"/>
        <v>0</v>
      </c>
      <c r="J43381" t="s">
        <v>75</v>
      </c>
    </row>
    <row r="43382" spans="1:10" x14ac:dyDescent="0.25">
      <c r="A43382" s="65">
        <v>44040</v>
      </c>
      <c r="B43382" s="66">
        <v>0.65277777777777779</v>
      </c>
      <c r="C43382" s="64">
        <f t="shared" si="2046"/>
        <v>44040.652777777781</v>
      </c>
      <c r="D43382">
        <f ca="1">_xlfn.IFNA(FORECAST(E43382,OFFSET('HvF table'!B$3:B$318,MATCH(E43382,'HvF table'!A$3:A$318,1)-1,0,2),OFFSET('HvF table'!A$3:A$318,MATCH(E43382,'HvF table'!A$3:A$318,1)-1,0,2)),0)</f>
        <v>0</v>
      </c>
      <c r="E43382">
        <v>-0.15</v>
      </c>
      <c r="G43382">
        <f ca="1">_xlfn.IFNA(FORECAST(E43382,OFFSET('HvF table'!E$3:E$319,MATCH(E43382,'HvF table'!D$3:D$319,1)-1,0,2),OFFSET('HvF table'!D$3:D$319,MATCH(E43382,'HvF table'!D$3:D$319,1)-1,0,2)),0)</f>
        <v>0</v>
      </c>
      <c r="H43382" t="str">
        <f t="shared" ca="1" si="2047"/>
        <v>G</v>
      </c>
      <c r="I43382">
        <f t="shared" ca="1" si="2045"/>
        <v>0</v>
      </c>
      <c r="J43382" t="s">
        <v>75</v>
      </c>
    </row>
    <row r="43383" spans="1:10" x14ac:dyDescent="0.25">
      <c r="A43383" s="65">
        <v>44040</v>
      </c>
      <c r="B43383" s="66">
        <v>0.65625</v>
      </c>
      <c r="C43383" s="64">
        <f t="shared" si="2046"/>
        <v>44040.65625</v>
      </c>
      <c r="D43383">
        <f ca="1">_xlfn.IFNA(FORECAST(E43383,OFFSET('HvF table'!B$3:B$318,MATCH(E43383,'HvF table'!A$3:A$318,1)-1,0,2),OFFSET('HvF table'!A$3:A$318,MATCH(E43383,'HvF table'!A$3:A$318,1)-1,0,2)),0)</f>
        <v>0</v>
      </c>
      <c r="E43383">
        <v>-0.15</v>
      </c>
      <c r="G43383">
        <f ca="1">_xlfn.IFNA(FORECAST(E43383,OFFSET('HvF table'!E$3:E$319,MATCH(E43383,'HvF table'!D$3:D$319,1)-1,0,2),OFFSET('HvF table'!D$3:D$319,MATCH(E43383,'HvF table'!D$3:D$319,1)-1,0,2)),0)</f>
        <v>0</v>
      </c>
      <c r="H43383" t="str">
        <f t="shared" ca="1" si="2047"/>
        <v>G</v>
      </c>
      <c r="I43383">
        <f t="shared" ca="1" si="2045"/>
        <v>0</v>
      </c>
      <c r="J43383" t="s">
        <v>75</v>
      </c>
    </row>
    <row r="43384" spans="1:10" x14ac:dyDescent="0.25">
      <c r="A43384" s="65">
        <v>44040</v>
      </c>
      <c r="B43384" s="66">
        <v>0.65972222222222221</v>
      </c>
      <c r="C43384" s="64">
        <f t="shared" si="2046"/>
        <v>44040.659722222219</v>
      </c>
      <c r="D43384">
        <f ca="1">_xlfn.IFNA(FORECAST(E43384,OFFSET('HvF table'!B$3:B$318,MATCH(E43384,'HvF table'!A$3:A$318,1)-1,0,2),OFFSET('HvF table'!A$3:A$318,MATCH(E43384,'HvF table'!A$3:A$318,1)-1,0,2)),0)</f>
        <v>0</v>
      </c>
      <c r="E43384">
        <v>-0.15</v>
      </c>
      <c r="G43384">
        <f ca="1">_xlfn.IFNA(FORECAST(E43384,OFFSET('HvF table'!E$3:E$319,MATCH(E43384,'HvF table'!D$3:D$319,1)-1,0,2),OFFSET('HvF table'!D$3:D$319,MATCH(E43384,'HvF table'!D$3:D$319,1)-1,0,2)),0)</f>
        <v>0</v>
      </c>
      <c r="H43384" t="str">
        <f t="shared" ca="1" si="2047"/>
        <v>G</v>
      </c>
      <c r="I43384">
        <f t="shared" ca="1" si="2045"/>
        <v>0</v>
      </c>
      <c r="J43384" t="s">
        <v>75</v>
      </c>
    </row>
    <row r="43385" spans="1:10" x14ac:dyDescent="0.25">
      <c r="A43385" s="65">
        <v>44040</v>
      </c>
      <c r="B43385" s="66">
        <v>0.66319444444444442</v>
      </c>
      <c r="C43385" s="64">
        <f t="shared" si="2046"/>
        <v>44040.663194444445</v>
      </c>
      <c r="D43385">
        <f ca="1">_xlfn.IFNA(FORECAST(E43385,OFFSET('HvF table'!B$3:B$318,MATCH(E43385,'HvF table'!A$3:A$318,1)-1,0,2),OFFSET('HvF table'!A$3:A$318,MATCH(E43385,'HvF table'!A$3:A$318,1)-1,0,2)),0)</f>
        <v>0</v>
      </c>
      <c r="E43385">
        <v>-0.15</v>
      </c>
      <c r="G43385">
        <f ca="1">_xlfn.IFNA(FORECAST(E43385,OFFSET('HvF table'!E$3:E$319,MATCH(E43385,'HvF table'!D$3:D$319,1)-1,0,2),OFFSET('HvF table'!D$3:D$319,MATCH(E43385,'HvF table'!D$3:D$319,1)-1,0,2)),0)</f>
        <v>0</v>
      </c>
      <c r="H43385" t="str">
        <f t="shared" ca="1" si="2047"/>
        <v>G</v>
      </c>
      <c r="I43385">
        <f t="shared" ca="1" si="2045"/>
        <v>0</v>
      </c>
      <c r="J43385" t="s">
        <v>75</v>
      </c>
    </row>
    <row r="43386" spans="1:10" x14ac:dyDescent="0.25">
      <c r="A43386" s="65">
        <v>44040</v>
      </c>
      <c r="B43386" s="66">
        <v>0.66666666666666663</v>
      </c>
      <c r="C43386" s="64">
        <f t="shared" si="2046"/>
        <v>44040.666666666664</v>
      </c>
      <c r="D43386">
        <f ca="1">_xlfn.IFNA(FORECAST(E43386,OFFSET('HvF table'!B$3:B$318,MATCH(E43386,'HvF table'!A$3:A$318,1)-1,0,2),OFFSET('HvF table'!A$3:A$318,MATCH(E43386,'HvF table'!A$3:A$318,1)-1,0,2)),0)</f>
        <v>0</v>
      </c>
      <c r="E43386">
        <v>-0.15</v>
      </c>
      <c r="G43386">
        <f ca="1">_xlfn.IFNA(FORECAST(E43386,OFFSET('HvF table'!E$3:E$319,MATCH(E43386,'HvF table'!D$3:D$319,1)-1,0,2),OFFSET('HvF table'!D$3:D$319,MATCH(E43386,'HvF table'!D$3:D$319,1)-1,0,2)),0)</f>
        <v>0</v>
      </c>
      <c r="H43386" t="str">
        <f t="shared" ca="1" si="2047"/>
        <v>G</v>
      </c>
      <c r="I43386">
        <f t="shared" ca="1" si="2045"/>
        <v>0</v>
      </c>
      <c r="J43386" t="s">
        <v>75</v>
      </c>
    </row>
    <row r="43387" spans="1:10" x14ac:dyDescent="0.25">
      <c r="A43387" s="65">
        <v>44040</v>
      </c>
      <c r="B43387" s="66">
        <v>0.67013888888888884</v>
      </c>
      <c r="C43387" s="64">
        <f t="shared" si="2046"/>
        <v>44040.670138888891</v>
      </c>
      <c r="D43387">
        <f ca="1">_xlfn.IFNA(FORECAST(E43387,OFFSET('HvF table'!B$3:B$318,MATCH(E43387,'HvF table'!A$3:A$318,1)-1,0,2),OFFSET('HvF table'!A$3:A$318,MATCH(E43387,'HvF table'!A$3:A$318,1)-1,0,2)),0)</f>
        <v>0</v>
      </c>
      <c r="E43387">
        <v>-0.15</v>
      </c>
      <c r="G43387">
        <f ca="1">_xlfn.IFNA(FORECAST(E43387,OFFSET('HvF table'!E$3:E$319,MATCH(E43387,'HvF table'!D$3:D$319,1)-1,0,2),OFFSET('HvF table'!D$3:D$319,MATCH(E43387,'HvF table'!D$3:D$319,1)-1,0,2)),0)</f>
        <v>0</v>
      </c>
      <c r="H43387" t="str">
        <f t="shared" ca="1" si="2047"/>
        <v>G</v>
      </c>
      <c r="I43387">
        <f t="shared" ca="1" si="2045"/>
        <v>0</v>
      </c>
      <c r="J43387" t="s">
        <v>75</v>
      </c>
    </row>
    <row r="43388" spans="1:10" x14ac:dyDescent="0.25">
      <c r="A43388" s="65">
        <v>44040</v>
      </c>
      <c r="B43388" s="66">
        <v>0.67361111111111116</v>
      </c>
      <c r="C43388" s="64">
        <f t="shared" si="2046"/>
        <v>44040.673611111109</v>
      </c>
      <c r="D43388">
        <f ca="1">_xlfn.IFNA(FORECAST(E43388,OFFSET('HvF table'!B$3:B$318,MATCH(E43388,'HvF table'!A$3:A$318,1)-1,0,2),OFFSET('HvF table'!A$3:A$318,MATCH(E43388,'HvF table'!A$3:A$318,1)-1,0,2)),0)</f>
        <v>0</v>
      </c>
      <c r="E43388">
        <v>-0.15</v>
      </c>
      <c r="G43388">
        <f ca="1">_xlfn.IFNA(FORECAST(E43388,OFFSET('HvF table'!E$3:E$319,MATCH(E43388,'HvF table'!D$3:D$319,1)-1,0,2),OFFSET('HvF table'!D$3:D$319,MATCH(E43388,'HvF table'!D$3:D$319,1)-1,0,2)),0)</f>
        <v>0</v>
      </c>
      <c r="H43388" t="str">
        <f t="shared" ca="1" si="2047"/>
        <v>G</v>
      </c>
      <c r="I43388">
        <f t="shared" ca="1" si="2045"/>
        <v>0</v>
      </c>
      <c r="J43388" t="s">
        <v>75</v>
      </c>
    </row>
    <row r="43389" spans="1:10" x14ac:dyDescent="0.25">
      <c r="A43389" s="65">
        <v>44040</v>
      </c>
      <c r="B43389" s="66">
        <v>0.67708333333333337</v>
      </c>
      <c r="C43389" s="64">
        <f t="shared" si="2046"/>
        <v>44040.677083333336</v>
      </c>
      <c r="D43389">
        <f ca="1">_xlfn.IFNA(FORECAST(E43389,OFFSET('HvF table'!B$3:B$318,MATCH(E43389,'HvF table'!A$3:A$318,1)-1,0,2),OFFSET('HvF table'!A$3:A$318,MATCH(E43389,'HvF table'!A$3:A$318,1)-1,0,2)),0)</f>
        <v>0</v>
      </c>
      <c r="E43389">
        <v>-0.16</v>
      </c>
      <c r="G43389">
        <f ca="1">_xlfn.IFNA(FORECAST(E43389,OFFSET('HvF table'!E$3:E$319,MATCH(E43389,'HvF table'!D$3:D$319,1)-1,0,2),OFFSET('HvF table'!D$3:D$319,MATCH(E43389,'HvF table'!D$3:D$319,1)-1,0,2)),0)</f>
        <v>0</v>
      </c>
      <c r="H43389" t="str">
        <f t="shared" ca="1" si="2047"/>
        <v>G</v>
      </c>
      <c r="I43389">
        <f t="shared" ca="1" si="2045"/>
        <v>0</v>
      </c>
      <c r="J43389" t="s">
        <v>75</v>
      </c>
    </row>
    <row r="43390" spans="1:10" x14ac:dyDescent="0.25">
      <c r="A43390" s="65">
        <v>44040</v>
      </c>
      <c r="B43390" s="66">
        <v>0.68055555555555547</v>
      </c>
      <c r="C43390" s="64">
        <f t="shared" si="2046"/>
        <v>44040.680555555555</v>
      </c>
      <c r="D43390">
        <f ca="1">_xlfn.IFNA(FORECAST(E43390,OFFSET('HvF table'!B$3:B$318,MATCH(E43390,'HvF table'!A$3:A$318,1)-1,0,2),OFFSET('HvF table'!A$3:A$318,MATCH(E43390,'HvF table'!A$3:A$318,1)-1,0,2)),0)</f>
        <v>0</v>
      </c>
      <c r="E43390">
        <v>-0.15</v>
      </c>
      <c r="G43390">
        <f ca="1">_xlfn.IFNA(FORECAST(E43390,OFFSET('HvF table'!E$3:E$319,MATCH(E43390,'HvF table'!D$3:D$319,1)-1,0,2),OFFSET('HvF table'!D$3:D$319,MATCH(E43390,'HvF table'!D$3:D$319,1)-1,0,2)),0)</f>
        <v>0</v>
      </c>
      <c r="H43390" t="str">
        <f t="shared" ca="1" si="2047"/>
        <v>G</v>
      </c>
      <c r="I43390">
        <f t="shared" ca="1" si="2045"/>
        <v>0</v>
      </c>
      <c r="J43390" t="s">
        <v>75</v>
      </c>
    </row>
    <row r="43391" spans="1:10" x14ac:dyDescent="0.25">
      <c r="A43391" s="65">
        <v>44040</v>
      </c>
      <c r="B43391" s="66">
        <v>0.68402777777777779</v>
      </c>
      <c r="C43391" s="64">
        <f t="shared" si="2046"/>
        <v>44040.684027777781</v>
      </c>
      <c r="D43391">
        <f ca="1">_xlfn.IFNA(FORECAST(E43391,OFFSET('HvF table'!B$3:B$318,MATCH(E43391,'HvF table'!A$3:A$318,1)-1,0,2),OFFSET('HvF table'!A$3:A$318,MATCH(E43391,'HvF table'!A$3:A$318,1)-1,0,2)),0)</f>
        <v>0</v>
      </c>
      <c r="E43391">
        <v>-0.15</v>
      </c>
      <c r="G43391">
        <f ca="1">_xlfn.IFNA(FORECAST(E43391,OFFSET('HvF table'!E$3:E$319,MATCH(E43391,'HvF table'!D$3:D$319,1)-1,0,2),OFFSET('HvF table'!D$3:D$319,MATCH(E43391,'HvF table'!D$3:D$319,1)-1,0,2)),0)</f>
        <v>0</v>
      </c>
      <c r="H43391" t="str">
        <f t="shared" ca="1" si="2047"/>
        <v>G</v>
      </c>
      <c r="I43391">
        <f t="shared" ca="1" si="2045"/>
        <v>0</v>
      </c>
      <c r="J43391" t="s">
        <v>75</v>
      </c>
    </row>
    <row r="43392" spans="1:10" x14ac:dyDescent="0.25">
      <c r="A43392" s="65">
        <v>44040</v>
      </c>
      <c r="B43392" s="66">
        <v>0.6875</v>
      </c>
      <c r="C43392" s="64">
        <f t="shared" si="2046"/>
        <v>44040.6875</v>
      </c>
      <c r="D43392">
        <f ca="1">_xlfn.IFNA(FORECAST(E43392,OFFSET('HvF table'!B$3:B$318,MATCH(E43392,'HvF table'!A$3:A$318,1)-1,0,2),OFFSET('HvF table'!A$3:A$318,MATCH(E43392,'HvF table'!A$3:A$318,1)-1,0,2)),0)</f>
        <v>0</v>
      </c>
      <c r="E43392">
        <v>-0.17</v>
      </c>
      <c r="G43392">
        <f ca="1">_xlfn.IFNA(FORECAST(E43392,OFFSET('HvF table'!E$3:E$319,MATCH(E43392,'HvF table'!D$3:D$319,1)-1,0,2),OFFSET('HvF table'!D$3:D$319,MATCH(E43392,'HvF table'!D$3:D$319,1)-1,0,2)),0)</f>
        <v>0</v>
      </c>
      <c r="H43392" t="str">
        <f t="shared" ca="1" si="2047"/>
        <v>G</v>
      </c>
      <c r="I43392">
        <f t="shared" ca="1" si="2045"/>
        <v>0</v>
      </c>
      <c r="J43392" t="s">
        <v>75</v>
      </c>
    </row>
    <row r="43393" spans="1:10" x14ac:dyDescent="0.25">
      <c r="A43393" s="65">
        <v>44040</v>
      </c>
      <c r="B43393" s="66">
        <v>0.69097222222222221</v>
      </c>
      <c r="C43393" s="64">
        <f t="shared" si="2046"/>
        <v>44040.690972222219</v>
      </c>
      <c r="D43393">
        <f ca="1">_xlfn.IFNA(FORECAST(E43393,OFFSET('HvF table'!B$3:B$318,MATCH(E43393,'HvF table'!A$3:A$318,1)-1,0,2),OFFSET('HvF table'!A$3:A$318,MATCH(E43393,'HvF table'!A$3:A$318,1)-1,0,2)),0)</f>
        <v>0</v>
      </c>
      <c r="E43393">
        <v>-0.16</v>
      </c>
      <c r="G43393">
        <f ca="1">_xlfn.IFNA(FORECAST(E43393,OFFSET('HvF table'!E$3:E$319,MATCH(E43393,'HvF table'!D$3:D$319,1)-1,0,2),OFFSET('HvF table'!D$3:D$319,MATCH(E43393,'HvF table'!D$3:D$319,1)-1,0,2)),0)</f>
        <v>0</v>
      </c>
      <c r="H43393" t="str">
        <f t="shared" ca="1" si="2047"/>
        <v>G</v>
      </c>
      <c r="I43393">
        <f t="shared" ca="1" si="2045"/>
        <v>0</v>
      </c>
      <c r="J43393" t="s">
        <v>75</v>
      </c>
    </row>
    <row r="43394" spans="1:10" x14ac:dyDescent="0.25">
      <c r="A43394" s="65">
        <v>44040</v>
      </c>
      <c r="B43394" s="66">
        <v>0.69444444444444453</v>
      </c>
      <c r="C43394" s="64">
        <f t="shared" si="2046"/>
        <v>44040.694444444445</v>
      </c>
      <c r="D43394">
        <f ca="1">_xlfn.IFNA(FORECAST(E43394,OFFSET('HvF table'!B$3:B$318,MATCH(E43394,'HvF table'!A$3:A$318,1)-1,0,2),OFFSET('HvF table'!A$3:A$318,MATCH(E43394,'HvF table'!A$3:A$318,1)-1,0,2)),0)</f>
        <v>0</v>
      </c>
      <c r="E43394">
        <v>-0.16</v>
      </c>
      <c r="G43394">
        <f ca="1">_xlfn.IFNA(FORECAST(E43394,OFFSET('HvF table'!E$3:E$319,MATCH(E43394,'HvF table'!D$3:D$319,1)-1,0,2),OFFSET('HvF table'!D$3:D$319,MATCH(E43394,'HvF table'!D$3:D$319,1)-1,0,2)),0)</f>
        <v>0</v>
      </c>
      <c r="H43394" t="str">
        <f t="shared" ca="1" si="2047"/>
        <v>G</v>
      </c>
      <c r="I43394">
        <f t="shared" ref="I43394:I43457" ca="1" si="2048">IF(H43394="G",G43394,IF(H43394="B",0))</f>
        <v>0</v>
      </c>
      <c r="J43394" t="s">
        <v>75</v>
      </c>
    </row>
    <row r="43395" spans="1:10" x14ac:dyDescent="0.25">
      <c r="A43395" s="65">
        <v>44040</v>
      </c>
      <c r="B43395" s="66">
        <v>0.69791666666666663</v>
      </c>
      <c r="C43395" s="64">
        <f t="shared" ref="C43395:C43458" si="2049">A43395+B43395</f>
        <v>44040.697916666664</v>
      </c>
      <c r="D43395">
        <f ca="1">_xlfn.IFNA(FORECAST(E43395,OFFSET('HvF table'!B$3:B$318,MATCH(E43395,'HvF table'!A$3:A$318,1)-1,0,2),OFFSET('HvF table'!A$3:A$318,MATCH(E43395,'HvF table'!A$3:A$318,1)-1,0,2)),0)</f>
        <v>0</v>
      </c>
      <c r="E43395">
        <v>-0.17</v>
      </c>
      <c r="G43395">
        <f ca="1">_xlfn.IFNA(FORECAST(E43395,OFFSET('HvF table'!E$3:E$319,MATCH(E43395,'HvF table'!D$3:D$319,1)-1,0,2),OFFSET('HvF table'!D$3:D$319,MATCH(E43395,'HvF table'!D$3:D$319,1)-1,0,2)),0)</f>
        <v>0</v>
      </c>
      <c r="H43395" t="str">
        <f t="shared" ca="1" si="2047"/>
        <v>G</v>
      </c>
      <c r="I43395">
        <f t="shared" ca="1" si="2048"/>
        <v>0</v>
      </c>
      <c r="J43395" t="s">
        <v>75</v>
      </c>
    </row>
    <row r="43396" spans="1:10" x14ac:dyDescent="0.25">
      <c r="A43396" s="65">
        <v>44040</v>
      </c>
      <c r="B43396" s="66">
        <v>0.70138888888888884</v>
      </c>
      <c r="C43396" s="64">
        <f t="shared" si="2049"/>
        <v>44040.701388888891</v>
      </c>
      <c r="D43396">
        <f ca="1">_xlfn.IFNA(FORECAST(E43396,OFFSET('HvF table'!B$3:B$318,MATCH(E43396,'HvF table'!A$3:A$318,1)-1,0,2),OFFSET('HvF table'!A$3:A$318,MATCH(E43396,'HvF table'!A$3:A$318,1)-1,0,2)),0)</f>
        <v>0</v>
      </c>
      <c r="E43396">
        <v>-0.17</v>
      </c>
      <c r="G43396">
        <f ca="1">_xlfn.IFNA(FORECAST(E43396,OFFSET('HvF table'!E$3:E$319,MATCH(E43396,'HvF table'!D$3:D$319,1)-1,0,2),OFFSET('HvF table'!D$3:D$319,MATCH(E43396,'HvF table'!D$3:D$319,1)-1,0,2)),0)</f>
        <v>0</v>
      </c>
      <c r="H43396" t="str">
        <f t="shared" ca="1" si="2047"/>
        <v>G</v>
      </c>
      <c r="I43396">
        <f t="shared" ca="1" si="2048"/>
        <v>0</v>
      </c>
      <c r="J43396" t="s">
        <v>75</v>
      </c>
    </row>
    <row r="43397" spans="1:10" x14ac:dyDescent="0.25">
      <c r="A43397" s="65">
        <v>44040</v>
      </c>
      <c r="B43397" s="66">
        <v>0.70486111111111116</v>
      </c>
      <c r="C43397" s="64">
        <f t="shared" si="2049"/>
        <v>44040.704861111109</v>
      </c>
      <c r="D43397">
        <f ca="1">_xlfn.IFNA(FORECAST(E43397,OFFSET('HvF table'!B$3:B$318,MATCH(E43397,'HvF table'!A$3:A$318,1)-1,0,2),OFFSET('HvF table'!A$3:A$318,MATCH(E43397,'HvF table'!A$3:A$318,1)-1,0,2)),0)</f>
        <v>0</v>
      </c>
      <c r="E43397">
        <v>-0.17</v>
      </c>
      <c r="G43397">
        <f ca="1">_xlfn.IFNA(FORECAST(E43397,OFFSET('HvF table'!E$3:E$319,MATCH(E43397,'HvF table'!D$3:D$319,1)-1,0,2),OFFSET('HvF table'!D$3:D$319,MATCH(E43397,'HvF table'!D$3:D$319,1)-1,0,2)),0)</f>
        <v>0</v>
      </c>
      <c r="H43397" t="str">
        <f t="shared" ca="1" si="2047"/>
        <v>G</v>
      </c>
      <c r="I43397">
        <f t="shared" ca="1" si="2048"/>
        <v>0</v>
      </c>
      <c r="J43397" t="s">
        <v>75</v>
      </c>
    </row>
    <row r="43398" spans="1:10" x14ac:dyDescent="0.25">
      <c r="A43398" s="65">
        <v>44040</v>
      </c>
      <c r="B43398" s="66">
        <v>0.70833333333333337</v>
      </c>
      <c r="C43398" s="64">
        <f t="shared" si="2049"/>
        <v>44040.708333333336</v>
      </c>
      <c r="D43398">
        <f ca="1">_xlfn.IFNA(FORECAST(E43398,OFFSET('HvF table'!B$3:B$318,MATCH(E43398,'HvF table'!A$3:A$318,1)-1,0,2),OFFSET('HvF table'!A$3:A$318,MATCH(E43398,'HvF table'!A$3:A$318,1)-1,0,2)),0)</f>
        <v>0</v>
      </c>
      <c r="E43398">
        <v>-0.15</v>
      </c>
      <c r="G43398">
        <f ca="1">_xlfn.IFNA(FORECAST(E43398,OFFSET('HvF table'!E$3:E$319,MATCH(E43398,'HvF table'!D$3:D$319,1)-1,0,2),OFFSET('HvF table'!D$3:D$319,MATCH(E43398,'HvF table'!D$3:D$319,1)-1,0,2)),0)</f>
        <v>0</v>
      </c>
      <c r="H43398" t="str">
        <f t="shared" ca="1" si="2047"/>
        <v>G</v>
      </c>
      <c r="I43398">
        <f t="shared" ca="1" si="2048"/>
        <v>0</v>
      </c>
      <c r="J43398" t="s">
        <v>75</v>
      </c>
    </row>
    <row r="43399" spans="1:10" x14ac:dyDescent="0.25">
      <c r="A43399" s="65">
        <v>44040</v>
      </c>
      <c r="B43399" s="66">
        <v>0.71180555555555547</v>
      </c>
      <c r="C43399" s="64">
        <f t="shared" si="2049"/>
        <v>44040.711805555555</v>
      </c>
      <c r="D43399">
        <f ca="1">_xlfn.IFNA(FORECAST(E43399,OFFSET('HvF table'!B$3:B$318,MATCH(E43399,'HvF table'!A$3:A$318,1)-1,0,2),OFFSET('HvF table'!A$3:A$318,MATCH(E43399,'HvF table'!A$3:A$318,1)-1,0,2)),0)</f>
        <v>0</v>
      </c>
      <c r="E43399">
        <v>-0.16</v>
      </c>
      <c r="G43399">
        <f ca="1">_xlfn.IFNA(FORECAST(E43399,OFFSET('HvF table'!E$3:E$319,MATCH(E43399,'HvF table'!D$3:D$319,1)-1,0,2),OFFSET('HvF table'!D$3:D$319,MATCH(E43399,'HvF table'!D$3:D$319,1)-1,0,2)),0)</f>
        <v>0</v>
      </c>
      <c r="H43399" t="str">
        <f t="shared" ca="1" si="2047"/>
        <v>G</v>
      </c>
      <c r="I43399">
        <f t="shared" ca="1" si="2048"/>
        <v>0</v>
      </c>
      <c r="J43399" t="s">
        <v>75</v>
      </c>
    </row>
    <row r="43400" spans="1:10" x14ac:dyDescent="0.25">
      <c r="A43400" s="65">
        <v>44040</v>
      </c>
      <c r="B43400" s="66">
        <v>0.71527777777777779</v>
      </c>
      <c r="C43400" s="64">
        <f t="shared" si="2049"/>
        <v>44040.715277777781</v>
      </c>
      <c r="D43400">
        <f ca="1">_xlfn.IFNA(FORECAST(E43400,OFFSET('HvF table'!B$3:B$318,MATCH(E43400,'HvF table'!A$3:A$318,1)-1,0,2),OFFSET('HvF table'!A$3:A$318,MATCH(E43400,'HvF table'!A$3:A$318,1)-1,0,2)),0)</f>
        <v>0</v>
      </c>
      <c r="E43400">
        <v>-0.17</v>
      </c>
      <c r="G43400">
        <f ca="1">_xlfn.IFNA(FORECAST(E43400,OFFSET('HvF table'!E$3:E$319,MATCH(E43400,'HvF table'!D$3:D$319,1)-1,0,2),OFFSET('HvF table'!D$3:D$319,MATCH(E43400,'HvF table'!D$3:D$319,1)-1,0,2)),0)</f>
        <v>0</v>
      </c>
      <c r="H43400" t="str">
        <f t="shared" ca="1" si="2047"/>
        <v>G</v>
      </c>
      <c r="I43400">
        <f t="shared" ca="1" si="2048"/>
        <v>0</v>
      </c>
      <c r="J43400" t="s">
        <v>75</v>
      </c>
    </row>
    <row r="43401" spans="1:10" x14ac:dyDescent="0.25">
      <c r="A43401" s="65">
        <v>44040</v>
      </c>
      <c r="B43401" s="66">
        <v>0.71875</v>
      </c>
      <c r="C43401" s="64">
        <f t="shared" si="2049"/>
        <v>44040.71875</v>
      </c>
      <c r="D43401">
        <f ca="1">_xlfn.IFNA(FORECAST(E43401,OFFSET('HvF table'!B$3:B$318,MATCH(E43401,'HvF table'!A$3:A$318,1)-1,0,2),OFFSET('HvF table'!A$3:A$318,MATCH(E43401,'HvF table'!A$3:A$318,1)-1,0,2)),0)</f>
        <v>0</v>
      </c>
      <c r="E43401">
        <v>-0.16</v>
      </c>
      <c r="G43401">
        <f ca="1">_xlfn.IFNA(FORECAST(E43401,OFFSET('HvF table'!E$3:E$319,MATCH(E43401,'HvF table'!D$3:D$319,1)-1,0,2),OFFSET('HvF table'!D$3:D$319,MATCH(E43401,'HvF table'!D$3:D$319,1)-1,0,2)),0)</f>
        <v>0</v>
      </c>
      <c r="H43401" t="str">
        <f t="shared" ca="1" si="2047"/>
        <v>G</v>
      </c>
      <c r="I43401">
        <f t="shared" ca="1" si="2048"/>
        <v>0</v>
      </c>
      <c r="J43401" t="s">
        <v>75</v>
      </c>
    </row>
    <row r="43402" spans="1:10" x14ac:dyDescent="0.25">
      <c r="A43402" s="65">
        <v>44040</v>
      </c>
      <c r="B43402" s="66">
        <v>0.72222222222222221</v>
      </c>
      <c r="C43402" s="64">
        <f t="shared" si="2049"/>
        <v>44040.722222222219</v>
      </c>
      <c r="D43402">
        <f ca="1">_xlfn.IFNA(FORECAST(E43402,OFFSET('HvF table'!B$3:B$318,MATCH(E43402,'HvF table'!A$3:A$318,1)-1,0,2),OFFSET('HvF table'!A$3:A$318,MATCH(E43402,'HvF table'!A$3:A$318,1)-1,0,2)),0)</f>
        <v>0</v>
      </c>
      <c r="E43402">
        <v>-0.16</v>
      </c>
      <c r="G43402">
        <f ca="1">_xlfn.IFNA(FORECAST(E43402,OFFSET('HvF table'!E$3:E$319,MATCH(E43402,'HvF table'!D$3:D$319,1)-1,0,2),OFFSET('HvF table'!D$3:D$319,MATCH(E43402,'HvF table'!D$3:D$319,1)-1,0,2)),0)</f>
        <v>0</v>
      </c>
      <c r="H43402" t="str">
        <f t="shared" ca="1" si="2047"/>
        <v>G</v>
      </c>
      <c r="I43402">
        <f t="shared" ca="1" si="2048"/>
        <v>0</v>
      </c>
      <c r="J43402" t="s">
        <v>75</v>
      </c>
    </row>
    <row r="43403" spans="1:10" x14ac:dyDescent="0.25">
      <c r="A43403" s="65">
        <v>44040</v>
      </c>
      <c r="B43403" s="66">
        <v>0.72569444444444453</v>
      </c>
      <c r="C43403" s="64">
        <f t="shared" si="2049"/>
        <v>44040.725694444445</v>
      </c>
      <c r="D43403">
        <f ca="1">_xlfn.IFNA(FORECAST(E43403,OFFSET('HvF table'!B$3:B$318,MATCH(E43403,'HvF table'!A$3:A$318,1)-1,0,2),OFFSET('HvF table'!A$3:A$318,MATCH(E43403,'HvF table'!A$3:A$318,1)-1,0,2)),0)</f>
        <v>0</v>
      </c>
      <c r="E43403">
        <v>-0.16</v>
      </c>
      <c r="G43403">
        <f ca="1">_xlfn.IFNA(FORECAST(E43403,OFFSET('HvF table'!E$3:E$319,MATCH(E43403,'HvF table'!D$3:D$319,1)-1,0,2),OFFSET('HvF table'!D$3:D$319,MATCH(E43403,'HvF table'!D$3:D$319,1)-1,0,2)),0)</f>
        <v>0</v>
      </c>
      <c r="H43403" t="str">
        <f t="shared" ca="1" si="2047"/>
        <v>G</v>
      </c>
      <c r="I43403">
        <f t="shared" ca="1" si="2048"/>
        <v>0</v>
      </c>
      <c r="J43403" t="s">
        <v>75</v>
      </c>
    </row>
    <row r="43404" spans="1:10" x14ac:dyDescent="0.25">
      <c r="A43404" s="65">
        <v>44040</v>
      </c>
      <c r="B43404" s="66">
        <v>0.72916666666666663</v>
      </c>
      <c r="C43404" s="64">
        <f t="shared" si="2049"/>
        <v>44040.729166666664</v>
      </c>
      <c r="D43404">
        <f ca="1">_xlfn.IFNA(FORECAST(E43404,OFFSET('HvF table'!B$3:B$318,MATCH(E43404,'HvF table'!A$3:A$318,1)-1,0,2),OFFSET('HvF table'!A$3:A$318,MATCH(E43404,'HvF table'!A$3:A$318,1)-1,0,2)),0)</f>
        <v>0</v>
      </c>
      <c r="E43404">
        <v>-0.17</v>
      </c>
      <c r="G43404">
        <f ca="1">_xlfn.IFNA(FORECAST(E43404,OFFSET('HvF table'!E$3:E$319,MATCH(E43404,'HvF table'!D$3:D$319,1)-1,0,2),OFFSET('HvF table'!D$3:D$319,MATCH(E43404,'HvF table'!D$3:D$319,1)-1,0,2)),0)</f>
        <v>0</v>
      </c>
      <c r="H43404" t="str">
        <f t="shared" ca="1" si="2047"/>
        <v>G</v>
      </c>
      <c r="I43404">
        <f t="shared" ca="1" si="2048"/>
        <v>0</v>
      </c>
      <c r="J43404" t="s">
        <v>75</v>
      </c>
    </row>
    <row r="43405" spans="1:10" x14ac:dyDescent="0.25">
      <c r="A43405" s="65">
        <v>44040</v>
      </c>
      <c r="B43405" s="66">
        <v>0.73263888888888884</v>
      </c>
      <c r="C43405" s="64">
        <f t="shared" si="2049"/>
        <v>44040.732638888891</v>
      </c>
      <c r="D43405">
        <f ca="1">_xlfn.IFNA(FORECAST(E43405,OFFSET('HvF table'!B$3:B$318,MATCH(E43405,'HvF table'!A$3:A$318,1)-1,0,2),OFFSET('HvF table'!A$3:A$318,MATCH(E43405,'HvF table'!A$3:A$318,1)-1,0,2)),0)</f>
        <v>0</v>
      </c>
      <c r="E43405">
        <v>-0.16</v>
      </c>
      <c r="G43405">
        <f ca="1">_xlfn.IFNA(FORECAST(E43405,OFFSET('HvF table'!E$3:E$319,MATCH(E43405,'HvF table'!D$3:D$319,1)-1,0,2),OFFSET('HvF table'!D$3:D$319,MATCH(E43405,'HvF table'!D$3:D$319,1)-1,0,2)),0)</f>
        <v>0</v>
      </c>
      <c r="H43405" t="str">
        <f t="shared" ca="1" si="2047"/>
        <v>G</v>
      </c>
      <c r="I43405">
        <f t="shared" ca="1" si="2048"/>
        <v>0</v>
      </c>
      <c r="J43405" t="s">
        <v>75</v>
      </c>
    </row>
    <row r="43406" spans="1:10" x14ac:dyDescent="0.25">
      <c r="A43406" s="65">
        <v>44040</v>
      </c>
      <c r="B43406" s="66">
        <v>0.73611111111111116</v>
      </c>
      <c r="C43406" s="64">
        <f t="shared" si="2049"/>
        <v>44040.736111111109</v>
      </c>
      <c r="D43406">
        <f ca="1">_xlfn.IFNA(FORECAST(E43406,OFFSET('HvF table'!B$3:B$318,MATCH(E43406,'HvF table'!A$3:A$318,1)-1,0,2),OFFSET('HvF table'!A$3:A$318,MATCH(E43406,'HvF table'!A$3:A$318,1)-1,0,2)),0)</f>
        <v>0</v>
      </c>
      <c r="E43406">
        <v>-0.16</v>
      </c>
      <c r="G43406">
        <f ca="1">_xlfn.IFNA(FORECAST(E43406,OFFSET('HvF table'!E$3:E$319,MATCH(E43406,'HvF table'!D$3:D$319,1)-1,0,2),OFFSET('HvF table'!D$3:D$319,MATCH(E43406,'HvF table'!D$3:D$319,1)-1,0,2)),0)</f>
        <v>0</v>
      </c>
      <c r="H43406" t="str">
        <f t="shared" ca="1" si="2047"/>
        <v>G</v>
      </c>
      <c r="I43406">
        <f t="shared" ca="1" si="2048"/>
        <v>0</v>
      </c>
      <c r="J43406" t="s">
        <v>75</v>
      </c>
    </row>
    <row r="43407" spans="1:10" x14ac:dyDescent="0.25">
      <c r="A43407" s="65">
        <v>44040</v>
      </c>
      <c r="B43407" s="66">
        <v>0.73958333333333337</v>
      </c>
      <c r="C43407" s="64">
        <f t="shared" si="2049"/>
        <v>44040.739583333336</v>
      </c>
      <c r="D43407">
        <f ca="1">_xlfn.IFNA(FORECAST(E43407,OFFSET('HvF table'!B$3:B$318,MATCH(E43407,'HvF table'!A$3:A$318,1)-1,0,2),OFFSET('HvF table'!A$3:A$318,MATCH(E43407,'HvF table'!A$3:A$318,1)-1,0,2)),0)</f>
        <v>0</v>
      </c>
      <c r="E43407">
        <v>-0.17</v>
      </c>
      <c r="G43407">
        <f ca="1">_xlfn.IFNA(FORECAST(E43407,OFFSET('HvF table'!E$3:E$319,MATCH(E43407,'HvF table'!D$3:D$319,1)-1,0,2),OFFSET('HvF table'!D$3:D$319,MATCH(E43407,'HvF table'!D$3:D$319,1)-1,0,2)),0)</f>
        <v>0</v>
      </c>
      <c r="H43407" t="str">
        <f t="shared" ca="1" si="2047"/>
        <v>G</v>
      </c>
      <c r="I43407">
        <f t="shared" ca="1" si="2048"/>
        <v>0</v>
      </c>
      <c r="J43407" t="s">
        <v>75</v>
      </c>
    </row>
    <row r="43408" spans="1:10" x14ac:dyDescent="0.25">
      <c r="A43408" s="65">
        <v>44040</v>
      </c>
      <c r="B43408" s="66">
        <v>0.74305555555555547</v>
      </c>
      <c r="C43408" s="64">
        <f t="shared" si="2049"/>
        <v>44040.743055555555</v>
      </c>
      <c r="D43408">
        <f ca="1">_xlfn.IFNA(FORECAST(E43408,OFFSET('HvF table'!B$3:B$318,MATCH(E43408,'HvF table'!A$3:A$318,1)-1,0,2),OFFSET('HvF table'!A$3:A$318,MATCH(E43408,'HvF table'!A$3:A$318,1)-1,0,2)),0)</f>
        <v>0</v>
      </c>
      <c r="E43408">
        <v>-0.17</v>
      </c>
      <c r="G43408">
        <f ca="1">_xlfn.IFNA(FORECAST(E43408,OFFSET('HvF table'!E$3:E$319,MATCH(E43408,'HvF table'!D$3:D$319,1)-1,0,2),OFFSET('HvF table'!D$3:D$319,MATCH(E43408,'HvF table'!D$3:D$319,1)-1,0,2)),0)</f>
        <v>0</v>
      </c>
      <c r="H43408" t="str">
        <f t="shared" ca="1" si="2047"/>
        <v>G</v>
      </c>
      <c r="I43408">
        <f t="shared" ca="1" si="2048"/>
        <v>0</v>
      </c>
      <c r="J43408" t="s">
        <v>75</v>
      </c>
    </row>
    <row r="43409" spans="1:10" x14ac:dyDescent="0.25">
      <c r="A43409" s="65">
        <v>44040</v>
      </c>
      <c r="B43409" s="66">
        <v>0.74652777777777779</v>
      </c>
      <c r="C43409" s="64">
        <f t="shared" si="2049"/>
        <v>44040.746527777781</v>
      </c>
      <c r="D43409">
        <f ca="1">_xlfn.IFNA(FORECAST(E43409,OFFSET('HvF table'!B$3:B$318,MATCH(E43409,'HvF table'!A$3:A$318,1)-1,0,2),OFFSET('HvF table'!A$3:A$318,MATCH(E43409,'HvF table'!A$3:A$318,1)-1,0,2)),0)</f>
        <v>0</v>
      </c>
      <c r="E43409">
        <v>-0.16</v>
      </c>
      <c r="G43409">
        <f ca="1">_xlfn.IFNA(FORECAST(E43409,OFFSET('HvF table'!E$3:E$319,MATCH(E43409,'HvF table'!D$3:D$319,1)-1,0,2),OFFSET('HvF table'!D$3:D$319,MATCH(E43409,'HvF table'!D$3:D$319,1)-1,0,2)),0)</f>
        <v>0</v>
      </c>
      <c r="H43409" t="str">
        <f t="shared" ca="1" si="2047"/>
        <v>G</v>
      </c>
      <c r="I43409">
        <f t="shared" ca="1" si="2048"/>
        <v>0</v>
      </c>
      <c r="J43409" t="s">
        <v>75</v>
      </c>
    </row>
    <row r="43410" spans="1:10" x14ac:dyDescent="0.25">
      <c r="A43410" s="65">
        <v>44040</v>
      </c>
      <c r="B43410" s="66">
        <v>0.75</v>
      </c>
      <c r="C43410" s="64">
        <f t="shared" si="2049"/>
        <v>44040.75</v>
      </c>
      <c r="D43410">
        <f ca="1">_xlfn.IFNA(FORECAST(E43410,OFFSET('HvF table'!B$3:B$318,MATCH(E43410,'HvF table'!A$3:A$318,1)-1,0,2),OFFSET('HvF table'!A$3:A$318,MATCH(E43410,'HvF table'!A$3:A$318,1)-1,0,2)),0)</f>
        <v>0</v>
      </c>
      <c r="E43410">
        <v>-0.15</v>
      </c>
      <c r="G43410">
        <f ca="1">_xlfn.IFNA(FORECAST(E43410,OFFSET('HvF table'!E$3:E$319,MATCH(E43410,'HvF table'!D$3:D$319,1)-1,0,2),OFFSET('HvF table'!D$3:D$319,MATCH(E43410,'HvF table'!D$3:D$319,1)-1,0,2)),0)</f>
        <v>0</v>
      </c>
      <c r="H43410" t="str">
        <f t="shared" ca="1" si="2047"/>
        <v>G</v>
      </c>
      <c r="I43410">
        <f t="shared" ca="1" si="2048"/>
        <v>0</v>
      </c>
      <c r="J43410" t="s">
        <v>75</v>
      </c>
    </row>
    <row r="43411" spans="1:10" x14ac:dyDescent="0.25">
      <c r="A43411" s="65">
        <v>44040</v>
      </c>
      <c r="B43411" s="66">
        <v>0.75347222222222221</v>
      </c>
      <c r="C43411" s="64">
        <f t="shared" si="2049"/>
        <v>44040.753472222219</v>
      </c>
      <c r="D43411">
        <f ca="1">_xlfn.IFNA(FORECAST(E43411,OFFSET('HvF table'!B$3:B$318,MATCH(E43411,'HvF table'!A$3:A$318,1)-1,0,2),OFFSET('HvF table'!A$3:A$318,MATCH(E43411,'HvF table'!A$3:A$318,1)-1,0,2)),0)</f>
        <v>0</v>
      </c>
      <c r="E43411">
        <v>-0.17</v>
      </c>
      <c r="G43411">
        <f ca="1">_xlfn.IFNA(FORECAST(E43411,OFFSET('HvF table'!E$3:E$319,MATCH(E43411,'HvF table'!D$3:D$319,1)-1,0,2),OFFSET('HvF table'!D$3:D$319,MATCH(E43411,'HvF table'!D$3:D$319,1)-1,0,2)),0)</f>
        <v>0</v>
      </c>
      <c r="H43411" t="str">
        <f t="shared" ca="1" si="2047"/>
        <v>G</v>
      </c>
      <c r="I43411">
        <f t="shared" ca="1" si="2048"/>
        <v>0</v>
      </c>
      <c r="J43411" t="s">
        <v>75</v>
      </c>
    </row>
    <row r="43412" spans="1:10" x14ac:dyDescent="0.25">
      <c r="A43412" s="65">
        <v>44040</v>
      </c>
      <c r="B43412" s="66">
        <v>0.75694444444444453</v>
      </c>
      <c r="C43412" s="64">
        <f t="shared" si="2049"/>
        <v>44040.756944444445</v>
      </c>
      <c r="D43412">
        <f ca="1">_xlfn.IFNA(FORECAST(E43412,OFFSET('HvF table'!B$3:B$318,MATCH(E43412,'HvF table'!A$3:A$318,1)-1,0,2),OFFSET('HvF table'!A$3:A$318,MATCH(E43412,'HvF table'!A$3:A$318,1)-1,0,2)),0)</f>
        <v>0</v>
      </c>
      <c r="E43412">
        <v>-0.16</v>
      </c>
      <c r="G43412">
        <f ca="1">_xlfn.IFNA(FORECAST(E43412,OFFSET('HvF table'!E$3:E$319,MATCH(E43412,'HvF table'!D$3:D$319,1)-1,0,2),OFFSET('HvF table'!D$3:D$319,MATCH(E43412,'HvF table'!D$3:D$319,1)-1,0,2)),0)</f>
        <v>0</v>
      </c>
      <c r="H43412" t="str">
        <f t="shared" ca="1" si="2047"/>
        <v>G</v>
      </c>
      <c r="I43412">
        <f t="shared" ca="1" si="2048"/>
        <v>0</v>
      </c>
      <c r="J43412" t="s">
        <v>75</v>
      </c>
    </row>
    <row r="43413" spans="1:10" x14ac:dyDescent="0.25">
      <c r="A43413" s="65">
        <v>44040</v>
      </c>
      <c r="B43413" s="66">
        <v>0.76041666666666663</v>
      </c>
      <c r="C43413" s="64">
        <f t="shared" si="2049"/>
        <v>44040.760416666664</v>
      </c>
      <c r="D43413">
        <f ca="1">_xlfn.IFNA(FORECAST(E43413,OFFSET('HvF table'!B$3:B$318,MATCH(E43413,'HvF table'!A$3:A$318,1)-1,0,2),OFFSET('HvF table'!A$3:A$318,MATCH(E43413,'HvF table'!A$3:A$318,1)-1,0,2)),0)</f>
        <v>0</v>
      </c>
      <c r="E43413">
        <v>-0.17</v>
      </c>
      <c r="G43413">
        <f ca="1">_xlfn.IFNA(FORECAST(E43413,OFFSET('HvF table'!E$3:E$319,MATCH(E43413,'HvF table'!D$3:D$319,1)-1,0,2),OFFSET('HvF table'!D$3:D$319,MATCH(E43413,'HvF table'!D$3:D$319,1)-1,0,2)),0)</f>
        <v>0</v>
      </c>
      <c r="H43413" t="str">
        <f t="shared" ca="1" si="2047"/>
        <v>G</v>
      </c>
      <c r="I43413">
        <f t="shared" ca="1" si="2048"/>
        <v>0</v>
      </c>
      <c r="J43413" t="s">
        <v>75</v>
      </c>
    </row>
    <row r="43414" spans="1:10" x14ac:dyDescent="0.25">
      <c r="A43414" s="65">
        <v>44040</v>
      </c>
      <c r="B43414" s="66">
        <v>0.76388888888888884</v>
      </c>
      <c r="C43414" s="64">
        <f t="shared" si="2049"/>
        <v>44040.763888888891</v>
      </c>
      <c r="D43414">
        <f ca="1">_xlfn.IFNA(FORECAST(E43414,OFFSET('HvF table'!B$3:B$318,MATCH(E43414,'HvF table'!A$3:A$318,1)-1,0,2),OFFSET('HvF table'!A$3:A$318,MATCH(E43414,'HvF table'!A$3:A$318,1)-1,0,2)),0)</f>
        <v>0</v>
      </c>
      <c r="E43414">
        <v>-0.17</v>
      </c>
      <c r="G43414">
        <f ca="1">_xlfn.IFNA(FORECAST(E43414,OFFSET('HvF table'!E$3:E$319,MATCH(E43414,'HvF table'!D$3:D$319,1)-1,0,2),OFFSET('HvF table'!D$3:D$319,MATCH(E43414,'HvF table'!D$3:D$319,1)-1,0,2)),0)</f>
        <v>0</v>
      </c>
      <c r="H43414" t="str">
        <f t="shared" ca="1" si="2047"/>
        <v>G</v>
      </c>
      <c r="I43414">
        <f t="shared" ca="1" si="2048"/>
        <v>0</v>
      </c>
      <c r="J43414" t="s">
        <v>75</v>
      </c>
    </row>
    <row r="43415" spans="1:10" x14ac:dyDescent="0.25">
      <c r="A43415" s="65">
        <v>44040</v>
      </c>
      <c r="B43415" s="66">
        <v>0.76736111111111116</v>
      </c>
      <c r="C43415" s="64">
        <f t="shared" si="2049"/>
        <v>44040.767361111109</v>
      </c>
      <c r="D43415">
        <f ca="1">_xlfn.IFNA(FORECAST(E43415,OFFSET('HvF table'!B$3:B$318,MATCH(E43415,'HvF table'!A$3:A$318,1)-1,0,2),OFFSET('HvF table'!A$3:A$318,MATCH(E43415,'HvF table'!A$3:A$318,1)-1,0,2)),0)</f>
        <v>0</v>
      </c>
      <c r="E43415">
        <v>-0.15</v>
      </c>
      <c r="G43415">
        <f ca="1">_xlfn.IFNA(FORECAST(E43415,OFFSET('HvF table'!E$3:E$319,MATCH(E43415,'HvF table'!D$3:D$319,1)-1,0,2),OFFSET('HvF table'!D$3:D$319,MATCH(E43415,'HvF table'!D$3:D$319,1)-1,0,2)),0)</f>
        <v>0</v>
      </c>
      <c r="H43415" t="str">
        <f t="shared" ca="1" si="2047"/>
        <v>G</v>
      </c>
      <c r="I43415">
        <f t="shared" ca="1" si="2048"/>
        <v>0</v>
      </c>
      <c r="J43415" t="s">
        <v>75</v>
      </c>
    </row>
    <row r="43416" spans="1:10" x14ac:dyDescent="0.25">
      <c r="A43416" s="65">
        <v>44040</v>
      </c>
      <c r="B43416" s="66">
        <v>0.77083333333333337</v>
      </c>
      <c r="C43416" s="64">
        <f t="shared" si="2049"/>
        <v>44040.770833333336</v>
      </c>
      <c r="D43416">
        <f ca="1">_xlfn.IFNA(FORECAST(E43416,OFFSET('HvF table'!B$3:B$318,MATCH(E43416,'HvF table'!A$3:A$318,1)-1,0,2),OFFSET('HvF table'!A$3:A$318,MATCH(E43416,'HvF table'!A$3:A$318,1)-1,0,2)),0)</f>
        <v>0</v>
      </c>
      <c r="E43416">
        <v>-0.17</v>
      </c>
      <c r="G43416">
        <f ca="1">_xlfn.IFNA(FORECAST(E43416,OFFSET('HvF table'!E$3:E$319,MATCH(E43416,'HvF table'!D$3:D$319,1)-1,0,2),OFFSET('HvF table'!D$3:D$319,MATCH(E43416,'HvF table'!D$3:D$319,1)-1,0,2)),0)</f>
        <v>0</v>
      </c>
      <c r="H43416" t="str">
        <f t="shared" ca="1" si="2047"/>
        <v>G</v>
      </c>
      <c r="I43416">
        <f t="shared" ca="1" si="2048"/>
        <v>0</v>
      </c>
      <c r="J43416" t="s">
        <v>75</v>
      </c>
    </row>
    <row r="43417" spans="1:10" x14ac:dyDescent="0.25">
      <c r="A43417" s="65">
        <v>44040</v>
      </c>
      <c r="B43417" s="66">
        <v>0.77430555555555547</v>
      </c>
      <c r="C43417" s="64">
        <f t="shared" si="2049"/>
        <v>44040.774305555555</v>
      </c>
      <c r="D43417">
        <f ca="1">_xlfn.IFNA(FORECAST(E43417,OFFSET('HvF table'!B$3:B$318,MATCH(E43417,'HvF table'!A$3:A$318,1)-1,0,2),OFFSET('HvF table'!A$3:A$318,MATCH(E43417,'HvF table'!A$3:A$318,1)-1,0,2)),0)</f>
        <v>0</v>
      </c>
      <c r="E43417">
        <v>-0.16</v>
      </c>
      <c r="G43417">
        <f ca="1">_xlfn.IFNA(FORECAST(E43417,OFFSET('HvF table'!E$3:E$319,MATCH(E43417,'HvF table'!D$3:D$319,1)-1,0,2),OFFSET('HvF table'!D$3:D$319,MATCH(E43417,'HvF table'!D$3:D$319,1)-1,0,2)),0)</f>
        <v>0</v>
      </c>
      <c r="H43417" t="str">
        <f t="shared" ca="1" si="2047"/>
        <v>G</v>
      </c>
      <c r="I43417">
        <f t="shared" ca="1" si="2048"/>
        <v>0</v>
      </c>
      <c r="J43417" t="s">
        <v>75</v>
      </c>
    </row>
    <row r="43418" spans="1:10" x14ac:dyDescent="0.25">
      <c r="A43418" s="65">
        <v>44040</v>
      </c>
      <c r="B43418" s="66">
        <v>0.77777777777777779</v>
      </c>
      <c r="C43418" s="64">
        <f t="shared" si="2049"/>
        <v>44040.777777777781</v>
      </c>
      <c r="D43418">
        <f ca="1">_xlfn.IFNA(FORECAST(E43418,OFFSET('HvF table'!B$3:B$318,MATCH(E43418,'HvF table'!A$3:A$318,1)-1,0,2),OFFSET('HvF table'!A$3:A$318,MATCH(E43418,'HvF table'!A$3:A$318,1)-1,0,2)),0)</f>
        <v>0</v>
      </c>
      <c r="E43418">
        <v>-0.18</v>
      </c>
      <c r="G43418">
        <f ca="1">_xlfn.IFNA(FORECAST(E43418,OFFSET('HvF table'!E$3:E$319,MATCH(E43418,'HvF table'!D$3:D$319,1)-1,0,2),OFFSET('HvF table'!D$3:D$319,MATCH(E43418,'HvF table'!D$3:D$319,1)-1,0,2)),0)</f>
        <v>0</v>
      </c>
      <c r="H43418" t="str">
        <f t="shared" ca="1" si="2047"/>
        <v>G</v>
      </c>
      <c r="I43418">
        <f t="shared" ca="1" si="2048"/>
        <v>0</v>
      </c>
      <c r="J43418" t="s">
        <v>75</v>
      </c>
    </row>
    <row r="43419" spans="1:10" x14ac:dyDescent="0.25">
      <c r="A43419" s="65">
        <v>44040</v>
      </c>
      <c r="B43419" s="66">
        <v>0.78125</v>
      </c>
      <c r="C43419" s="64">
        <f t="shared" si="2049"/>
        <v>44040.78125</v>
      </c>
      <c r="D43419">
        <f ca="1">_xlfn.IFNA(FORECAST(E43419,OFFSET('HvF table'!B$3:B$318,MATCH(E43419,'HvF table'!A$3:A$318,1)-1,0,2),OFFSET('HvF table'!A$3:A$318,MATCH(E43419,'HvF table'!A$3:A$318,1)-1,0,2)),0)</f>
        <v>0</v>
      </c>
      <c r="E43419">
        <v>-0.17</v>
      </c>
      <c r="G43419">
        <f ca="1">_xlfn.IFNA(FORECAST(E43419,OFFSET('HvF table'!E$3:E$319,MATCH(E43419,'HvF table'!D$3:D$319,1)-1,0,2),OFFSET('HvF table'!D$3:D$319,MATCH(E43419,'HvF table'!D$3:D$319,1)-1,0,2)),0)</f>
        <v>0</v>
      </c>
      <c r="H43419" t="str">
        <f t="shared" ca="1" si="2047"/>
        <v>G</v>
      </c>
      <c r="I43419">
        <f t="shared" ca="1" si="2048"/>
        <v>0</v>
      </c>
      <c r="J43419" t="s">
        <v>75</v>
      </c>
    </row>
    <row r="43420" spans="1:10" x14ac:dyDescent="0.25">
      <c r="A43420" s="65">
        <v>44040</v>
      </c>
      <c r="B43420" s="66">
        <v>0.78472222222222221</v>
      </c>
      <c r="C43420" s="64">
        <f t="shared" si="2049"/>
        <v>44040.784722222219</v>
      </c>
      <c r="D43420">
        <f ca="1">_xlfn.IFNA(FORECAST(E43420,OFFSET('HvF table'!B$3:B$318,MATCH(E43420,'HvF table'!A$3:A$318,1)-1,0,2),OFFSET('HvF table'!A$3:A$318,MATCH(E43420,'HvF table'!A$3:A$318,1)-1,0,2)),0)</f>
        <v>0</v>
      </c>
      <c r="E43420">
        <v>-0.17</v>
      </c>
      <c r="G43420">
        <f ca="1">_xlfn.IFNA(FORECAST(E43420,OFFSET('HvF table'!E$3:E$319,MATCH(E43420,'HvF table'!D$3:D$319,1)-1,0,2),OFFSET('HvF table'!D$3:D$319,MATCH(E43420,'HvF table'!D$3:D$319,1)-1,0,2)),0)</f>
        <v>0</v>
      </c>
      <c r="H43420" t="str">
        <f t="shared" ca="1" si="2047"/>
        <v>G</v>
      </c>
      <c r="I43420">
        <f t="shared" ca="1" si="2048"/>
        <v>0</v>
      </c>
      <c r="J43420" t="s">
        <v>75</v>
      </c>
    </row>
    <row r="43421" spans="1:10" x14ac:dyDescent="0.25">
      <c r="A43421" s="65">
        <v>44040</v>
      </c>
      <c r="B43421" s="66">
        <v>0.78819444444444453</v>
      </c>
      <c r="C43421" s="64">
        <f t="shared" si="2049"/>
        <v>44040.788194444445</v>
      </c>
      <c r="D43421">
        <f ca="1">_xlfn.IFNA(FORECAST(E43421,OFFSET('HvF table'!B$3:B$318,MATCH(E43421,'HvF table'!A$3:A$318,1)-1,0,2),OFFSET('HvF table'!A$3:A$318,MATCH(E43421,'HvF table'!A$3:A$318,1)-1,0,2)),0)</f>
        <v>0</v>
      </c>
      <c r="E43421">
        <v>-0.17</v>
      </c>
      <c r="G43421">
        <f ca="1">_xlfn.IFNA(FORECAST(E43421,OFFSET('HvF table'!E$3:E$319,MATCH(E43421,'HvF table'!D$3:D$319,1)-1,0,2),OFFSET('HvF table'!D$3:D$319,MATCH(E43421,'HvF table'!D$3:D$319,1)-1,0,2)),0)</f>
        <v>0</v>
      </c>
      <c r="H43421" t="str">
        <f t="shared" ca="1" si="2047"/>
        <v>G</v>
      </c>
      <c r="I43421">
        <f t="shared" ca="1" si="2048"/>
        <v>0</v>
      </c>
      <c r="J43421" t="s">
        <v>75</v>
      </c>
    </row>
    <row r="43422" spans="1:10" x14ac:dyDescent="0.25">
      <c r="A43422" s="65">
        <v>44040</v>
      </c>
      <c r="B43422" s="66">
        <v>0.79166666666666663</v>
      </c>
      <c r="C43422" s="64">
        <f t="shared" si="2049"/>
        <v>44040.791666666664</v>
      </c>
      <c r="D43422">
        <f ca="1">_xlfn.IFNA(FORECAST(E43422,OFFSET('HvF table'!B$3:B$318,MATCH(E43422,'HvF table'!A$3:A$318,1)-1,0,2),OFFSET('HvF table'!A$3:A$318,MATCH(E43422,'HvF table'!A$3:A$318,1)-1,0,2)),0)</f>
        <v>0</v>
      </c>
      <c r="E43422">
        <v>-0.17</v>
      </c>
      <c r="G43422">
        <f ca="1">_xlfn.IFNA(FORECAST(E43422,OFFSET('HvF table'!E$3:E$319,MATCH(E43422,'HvF table'!D$3:D$319,1)-1,0,2),OFFSET('HvF table'!D$3:D$319,MATCH(E43422,'HvF table'!D$3:D$319,1)-1,0,2)),0)</f>
        <v>0</v>
      </c>
      <c r="H43422" t="str">
        <f t="shared" ca="1" si="2047"/>
        <v>G</v>
      </c>
      <c r="I43422">
        <f t="shared" ca="1" si="2048"/>
        <v>0</v>
      </c>
      <c r="J43422" t="s">
        <v>75</v>
      </c>
    </row>
    <row r="43423" spans="1:10" x14ac:dyDescent="0.25">
      <c r="A43423" s="65">
        <v>44040</v>
      </c>
      <c r="B43423" s="66">
        <v>0.79513888888888884</v>
      </c>
      <c r="C43423" s="64">
        <f t="shared" si="2049"/>
        <v>44040.795138888891</v>
      </c>
      <c r="D43423">
        <f ca="1">_xlfn.IFNA(FORECAST(E43423,OFFSET('HvF table'!B$3:B$318,MATCH(E43423,'HvF table'!A$3:A$318,1)-1,0,2),OFFSET('HvF table'!A$3:A$318,MATCH(E43423,'HvF table'!A$3:A$318,1)-1,0,2)),0)</f>
        <v>0</v>
      </c>
      <c r="E43423">
        <v>-0.18</v>
      </c>
      <c r="G43423">
        <f ca="1">_xlfn.IFNA(FORECAST(E43423,OFFSET('HvF table'!E$3:E$319,MATCH(E43423,'HvF table'!D$3:D$319,1)-1,0,2),OFFSET('HvF table'!D$3:D$319,MATCH(E43423,'HvF table'!D$3:D$319,1)-1,0,2)),0)</f>
        <v>0</v>
      </c>
      <c r="H43423" t="str">
        <f t="shared" ca="1" si="2047"/>
        <v>G</v>
      </c>
      <c r="I43423">
        <f t="shared" ca="1" si="2048"/>
        <v>0</v>
      </c>
      <c r="J43423" t="s">
        <v>75</v>
      </c>
    </row>
    <row r="43424" spans="1:10" x14ac:dyDescent="0.25">
      <c r="A43424" s="65">
        <v>44040</v>
      </c>
      <c r="B43424" s="66">
        <v>0.79861111111111116</v>
      </c>
      <c r="C43424" s="64">
        <f t="shared" si="2049"/>
        <v>44040.798611111109</v>
      </c>
      <c r="D43424">
        <f ca="1">_xlfn.IFNA(FORECAST(E43424,OFFSET('HvF table'!B$3:B$318,MATCH(E43424,'HvF table'!A$3:A$318,1)-1,0,2),OFFSET('HvF table'!A$3:A$318,MATCH(E43424,'HvF table'!A$3:A$318,1)-1,0,2)),0)</f>
        <v>0</v>
      </c>
      <c r="E43424">
        <v>-0.16</v>
      </c>
      <c r="G43424">
        <f ca="1">_xlfn.IFNA(FORECAST(E43424,OFFSET('HvF table'!E$3:E$319,MATCH(E43424,'HvF table'!D$3:D$319,1)-1,0,2),OFFSET('HvF table'!D$3:D$319,MATCH(E43424,'HvF table'!D$3:D$319,1)-1,0,2)),0)</f>
        <v>0</v>
      </c>
      <c r="H43424" t="str">
        <f t="shared" ca="1" si="2047"/>
        <v>G</v>
      </c>
      <c r="I43424">
        <f t="shared" ca="1" si="2048"/>
        <v>0</v>
      </c>
      <c r="J43424" t="s">
        <v>75</v>
      </c>
    </row>
    <row r="43425" spans="1:10" x14ac:dyDescent="0.25">
      <c r="A43425" s="65">
        <v>44040</v>
      </c>
      <c r="B43425" s="66">
        <v>0.80208333333333337</v>
      </c>
      <c r="C43425" s="64">
        <f t="shared" si="2049"/>
        <v>44040.802083333336</v>
      </c>
      <c r="D43425">
        <f ca="1">_xlfn.IFNA(FORECAST(E43425,OFFSET('HvF table'!B$3:B$318,MATCH(E43425,'HvF table'!A$3:A$318,1)-1,0,2),OFFSET('HvF table'!A$3:A$318,MATCH(E43425,'HvF table'!A$3:A$318,1)-1,0,2)),0)</f>
        <v>0</v>
      </c>
      <c r="E43425">
        <v>-0.17</v>
      </c>
      <c r="G43425">
        <f ca="1">_xlfn.IFNA(FORECAST(E43425,OFFSET('HvF table'!E$3:E$319,MATCH(E43425,'HvF table'!D$3:D$319,1)-1,0,2),OFFSET('HvF table'!D$3:D$319,MATCH(E43425,'HvF table'!D$3:D$319,1)-1,0,2)),0)</f>
        <v>0</v>
      </c>
      <c r="H43425" t="str">
        <f t="shared" ca="1" si="2047"/>
        <v>G</v>
      </c>
      <c r="I43425">
        <f t="shared" ca="1" si="2048"/>
        <v>0</v>
      </c>
      <c r="J43425" t="s">
        <v>75</v>
      </c>
    </row>
    <row r="43426" spans="1:10" x14ac:dyDescent="0.25">
      <c r="A43426" s="65">
        <v>44040</v>
      </c>
      <c r="B43426" s="66">
        <v>0.80555555555555547</v>
      </c>
      <c r="C43426" s="64">
        <f t="shared" si="2049"/>
        <v>44040.805555555555</v>
      </c>
      <c r="D43426">
        <f ca="1">_xlfn.IFNA(FORECAST(E43426,OFFSET('HvF table'!B$3:B$318,MATCH(E43426,'HvF table'!A$3:A$318,1)-1,0,2),OFFSET('HvF table'!A$3:A$318,MATCH(E43426,'HvF table'!A$3:A$318,1)-1,0,2)),0)</f>
        <v>0</v>
      </c>
      <c r="E43426">
        <v>-0.17</v>
      </c>
      <c r="G43426">
        <f ca="1">_xlfn.IFNA(FORECAST(E43426,OFFSET('HvF table'!E$3:E$319,MATCH(E43426,'HvF table'!D$3:D$319,1)-1,0,2),OFFSET('HvF table'!D$3:D$319,MATCH(E43426,'HvF table'!D$3:D$319,1)-1,0,2)),0)</f>
        <v>0</v>
      </c>
      <c r="H43426" t="str">
        <f t="shared" ca="1" si="2047"/>
        <v>G</v>
      </c>
      <c r="I43426">
        <f t="shared" ca="1" si="2048"/>
        <v>0</v>
      </c>
      <c r="J43426" t="s">
        <v>75</v>
      </c>
    </row>
    <row r="43427" spans="1:10" x14ac:dyDescent="0.25">
      <c r="A43427" s="65">
        <v>44040</v>
      </c>
      <c r="B43427" s="66">
        <v>0.80902777777777779</v>
      </c>
      <c r="C43427" s="64">
        <f t="shared" si="2049"/>
        <v>44040.809027777781</v>
      </c>
      <c r="D43427">
        <f ca="1">_xlfn.IFNA(FORECAST(E43427,OFFSET('HvF table'!B$3:B$318,MATCH(E43427,'HvF table'!A$3:A$318,1)-1,0,2),OFFSET('HvF table'!A$3:A$318,MATCH(E43427,'HvF table'!A$3:A$318,1)-1,0,2)),0)</f>
        <v>0</v>
      </c>
      <c r="E43427">
        <v>-0.16</v>
      </c>
      <c r="G43427">
        <f ca="1">_xlfn.IFNA(FORECAST(E43427,OFFSET('HvF table'!E$3:E$319,MATCH(E43427,'HvF table'!D$3:D$319,1)-1,0,2),OFFSET('HvF table'!D$3:D$319,MATCH(E43427,'HvF table'!D$3:D$319,1)-1,0,2)),0)</f>
        <v>0</v>
      </c>
      <c r="H43427" t="str">
        <f t="shared" ca="1" si="2047"/>
        <v>G</v>
      </c>
      <c r="I43427">
        <f t="shared" ca="1" si="2048"/>
        <v>0</v>
      </c>
      <c r="J43427" t="s">
        <v>75</v>
      </c>
    </row>
    <row r="43428" spans="1:10" x14ac:dyDescent="0.25">
      <c r="A43428" s="65">
        <v>44040</v>
      </c>
      <c r="B43428" s="66">
        <v>0.8125</v>
      </c>
      <c r="C43428" s="64">
        <f t="shared" si="2049"/>
        <v>44040.8125</v>
      </c>
      <c r="D43428">
        <f ca="1">_xlfn.IFNA(FORECAST(E43428,OFFSET('HvF table'!B$3:B$318,MATCH(E43428,'HvF table'!A$3:A$318,1)-1,0,2),OFFSET('HvF table'!A$3:A$318,MATCH(E43428,'HvF table'!A$3:A$318,1)-1,0,2)),0)</f>
        <v>0</v>
      </c>
      <c r="E43428">
        <v>-0.16</v>
      </c>
      <c r="G43428">
        <f ca="1">_xlfn.IFNA(FORECAST(E43428,OFFSET('HvF table'!E$3:E$319,MATCH(E43428,'HvF table'!D$3:D$319,1)-1,0,2),OFFSET('HvF table'!D$3:D$319,MATCH(E43428,'HvF table'!D$3:D$319,1)-1,0,2)),0)</f>
        <v>0</v>
      </c>
      <c r="H43428" t="str">
        <f t="shared" ca="1" si="2047"/>
        <v>G</v>
      </c>
      <c r="I43428">
        <f t="shared" ca="1" si="2048"/>
        <v>0</v>
      </c>
      <c r="J43428" t="s">
        <v>75</v>
      </c>
    </row>
    <row r="43429" spans="1:10" x14ac:dyDescent="0.25">
      <c r="A43429" s="65">
        <v>44040</v>
      </c>
      <c r="B43429" s="66">
        <v>0.81597222222222221</v>
      </c>
      <c r="C43429" s="64">
        <f t="shared" si="2049"/>
        <v>44040.815972222219</v>
      </c>
      <c r="D43429">
        <f ca="1">_xlfn.IFNA(FORECAST(E43429,OFFSET('HvF table'!B$3:B$318,MATCH(E43429,'HvF table'!A$3:A$318,1)-1,0,2),OFFSET('HvF table'!A$3:A$318,MATCH(E43429,'HvF table'!A$3:A$318,1)-1,0,2)),0)</f>
        <v>0</v>
      </c>
      <c r="E43429">
        <v>-0.17</v>
      </c>
      <c r="G43429">
        <f ca="1">_xlfn.IFNA(FORECAST(E43429,OFFSET('HvF table'!E$3:E$319,MATCH(E43429,'HvF table'!D$3:D$319,1)-1,0,2),OFFSET('HvF table'!D$3:D$319,MATCH(E43429,'HvF table'!D$3:D$319,1)-1,0,2)),0)</f>
        <v>0</v>
      </c>
      <c r="H43429" t="str">
        <f t="shared" ca="1" si="2047"/>
        <v>G</v>
      </c>
      <c r="I43429">
        <f t="shared" ca="1" si="2048"/>
        <v>0</v>
      </c>
      <c r="J43429" t="s">
        <v>75</v>
      </c>
    </row>
    <row r="43430" spans="1:10" x14ac:dyDescent="0.25">
      <c r="A43430" s="65">
        <v>44040</v>
      </c>
      <c r="B43430" s="66">
        <v>0.81944444444444453</v>
      </c>
      <c r="C43430" s="64">
        <f t="shared" si="2049"/>
        <v>44040.819444444445</v>
      </c>
      <c r="D43430">
        <f ca="1">_xlfn.IFNA(FORECAST(E43430,OFFSET('HvF table'!B$3:B$318,MATCH(E43430,'HvF table'!A$3:A$318,1)-1,0,2),OFFSET('HvF table'!A$3:A$318,MATCH(E43430,'HvF table'!A$3:A$318,1)-1,0,2)),0)</f>
        <v>0</v>
      </c>
      <c r="E43430">
        <v>-0.18</v>
      </c>
      <c r="G43430">
        <f ca="1">_xlfn.IFNA(FORECAST(E43430,OFFSET('HvF table'!E$3:E$319,MATCH(E43430,'HvF table'!D$3:D$319,1)-1,0,2),OFFSET('HvF table'!D$3:D$319,MATCH(E43430,'HvF table'!D$3:D$319,1)-1,0,2)),0)</f>
        <v>0</v>
      </c>
      <c r="H43430" t="str">
        <f t="shared" ca="1" si="2047"/>
        <v>G</v>
      </c>
      <c r="I43430">
        <f t="shared" ca="1" si="2048"/>
        <v>0</v>
      </c>
      <c r="J43430" t="s">
        <v>75</v>
      </c>
    </row>
    <row r="43431" spans="1:10" x14ac:dyDescent="0.25">
      <c r="A43431" s="65">
        <v>44040</v>
      </c>
      <c r="B43431" s="66">
        <v>0.82291666666666663</v>
      </c>
      <c r="C43431" s="64">
        <f t="shared" si="2049"/>
        <v>44040.822916666664</v>
      </c>
      <c r="D43431">
        <f ca="1">_xlfn.IFNA(FORECAST(E43431,OFFSET('HvF table'!B$3:B$318,MATCH(E43431,'HvF table'!A$3:A$318,1)-1,0,2),OFFSET('HvF table'!A$3:A$318,MATCH(E43431,'HvF table'!A$3:A$318,1)-1,0,2)),0)</f>
        <v>0</v>
      </c>
      <c r="E43431">
        <v>-0.17</v>
      </c>
      <c r="G43431">
        <f ca="1">_xlfn.IFNA(FORECAST(E43431,OFFSET('HvF table'!E$3:E$319,MATCH(E43431,'HvF table'!D$3:D$319,1)-1,0,2),OFFSET('HvF table'!D$3:D$319,MATCH(E43431,'HvF table'!D$3:D$319,1)-1,0,2)),0)</f>
        <v>0</v>
      </c>
      <c r="H43431" t="str">
        <f t="shared" ref="H43431:H43494" ca="1" si="2050">_xlfn.IFNA(_xlfn.IFS(D43431&gt;0,"B",E43431&gt;0,"B"),"G")</f>
        <v>G</v>
      </c>
      <c r="I43431">
        <f t="shared" ca="1" si="2048"/>
        <v>0</v>
      </c>
      <c r="J43431" t="s">
        <v>75</v>
      </c>
    </row>
    <row r="43432" spans="1:10" x14ac:dyDescent="0.25">
      <c r="A43432" s="65">
        <v>44040</v>
      </c>
      <c r="B43432" s="66">
        <v>0.82638888888888884</v>
      </c>
      <c r="C43432" s="64">
        <f t="shared" si="2049"/>
        <v>44040.826388888891</v>
      </c>
      <c r="D43432">
        <f ca="1">_xlfn.IFNA(FORECAST(E43432,OFFSET('HvF table'!B$3:B$318,MATCH(E43432,'HvF table'!A$3:A$318,1)-1,0,2),OFFSET('HvF table'!A$3:A$318,MATCH(E43432,'HvF table'!A$3:A$318,1)-1,0,2)),0)</f>
        <v>0</v>
      </c>
      <c r="E43432">
        <v>-0.18</v>
      </c>
      <c r="G43432">
        <f ca="1">_xlfn.IFNA(FORECAST(E43432,OFFSET('HvF table'!E$3:E$319,MATCH(E43432,'HvF table'!D$3:D$319,1)-1,0,2),OFFSET('HvF table'!D$3:D$319,MATCH(E43432,'HvF table'!D$3:D$319,1)-1,0,2)),0)</f>
        <v>0</v>
      </c>
      <c r="H43432" t="str">
        <f t="shared" ca="1" si="2050"/>
        <v>G</v>
      </c>
      <c r="I43432">
        <f t="shared" ca="1" si="2048"/>
        <v>0</v>
      </c>
      <c r="J43432" t="s">
        <v>75</v>
      </c>
    </row>
    <row r="43433" spans="1:10" x14ac:dyDescent="0.25">
      <c r="A43433" s="65">
        <v>44040</v>
      </c>
      <c r="B43433" s="66">
        <v>0.82986111111111116</v>
      </c>
      <c r="C43433" s="64">
        <f t="shared" si="2049"/>
        <v>44040.829861111109</v>
      </c>
      <c r="D43433">
        <f ca="1">_xlfn.IFNA(FORECAST(E43433,OFFSET('HvF table'!B$3:B$318,MATCH(E43433,'HvF table'!A$3:A$318,1)-1,0,2),OFFSET('HvF table'!A$3:A$318,MATCH(E43433,'HvF table'!A$3:A$318,1)-1,0,2)),0)</f>
        <v>0</v>
      </c>
      <c r="E43433">
        <v>-0.17</v>
      </c>
      <c r="G43433">
        <f ca="1">_xlfn.IFNA(FORECAST(E43433,OFFSET('HvF table'!E$3:E$319,MATCH(E43433,'HvF table'!D$3:D$319,1)-1,0,2),OFFSET('HvF table'!D$3:D$319,MATCH(E43433,'HvF table'!D$3:D$319,1)-1,0,2)),0)</f>
        <v>0</v>
      </c>
      <c r="H43433" t="str">
        <f t="shared" ca="1" si="2050"/>
        <v>G</v>
      </c>
      <c r="I43433">
        <f t="shared" ca="1" si="2048"/>
        <v>0</v>
      </c>
      <c r="J43433" t="s">
        <v>75</v>
      </c>
    </row>
    <row r="43434" spans="1:10" x14ac:dyDescent="0.25">
      <c r="A43434" s="65">
        <v>44040</v>
      </c>
      <c r="B43434" s="66">
        <v>0.83333333333333337</v>
      </c>
      <c r="C43434" s="64">
        <f t="shared" si="2049"/>
        <v>44040.833333333336</v>
      </c>
      <c r="D43434">
        <f ca="1">_xlfn.IFNA(FORECAST(E43434,OFFSET('HvF table'!B$3:B$318,MATCH(E43434,'HvF table'!A$3:A$318,1)-1,0,2),OFFSET('HvF table'!A$3:A$318,MATCH(E43434,'HvF table'!A$3:A$318,1)-1,0,2)),0)</f>
        <v>0</v>
      </c>
      <c r="E43434">
        <v>-0.18</v>
      </c>
      <c r="G43434">
        <f ca="1">_xlfn.IFNA(FORECAST(E43434,OFFSET('HvF table'!E$3:E$319,MATCH(E43434,'HvF table'!D$3:D$319,1)-1,0,2),OFFSET('HvF table'!D$3:D$319,MATCH(E43434,'HvF table'!D$3:D$319,1)-1,0,2)),0)</f>
        <v>0</v>
      </c>
      <c r="H43434" t="str">
        <f t="shared" ca="1" si="2050"/>
        <v>G</v>
      </c>
      <c r="I43434">
        <f t="shared" ca="1" si="2048"/>
        <v>0</v>
      </c>
      <c r="J43434" t="s">
        <v>75</v>
      </c>
    </row>
    <row r="43435" spans="1:10" x14ac:dyDescent="0.25">
      <c r="A43435" s="65">
        <v>44040</v>
      </c>
      <c r="B43435" s="66">
        <v>0.83680555555555547</v>
      </c>
      <c r="C43435" s="64">
        <f t="shared" si="2049"/>
        <v>44040.836805555555</v>
      </c>
      <c r="D43435">
        <f ca="1">_xlfn.IFNA(FORECAST(E43435,OFFSET('HvF table'!B$3:B$318,MATCH(E43435,'HvF table'!A$3:A$318,1)-1,0,2),OFFSET('HvF table'!A$3:A$318,MATCH(E43435,'HvF table'!A$3:A$318,1)-1,0,2)),0)</f>
        <v>0</v>
      </c>
      <c r="E43435">
        <v>-0.17</v>
      </c>
      <c r="G43435">
        <f ca="1">_xlfn.IFNA(FORECAST(E43435,OFFSET('HvF table'!E$3:E$319,MATCH(E43435,'HvF table'!D$3:D$319,1)-1,0,2),OFFSET('HvF table'!D$3:D$319,MATCH(E43435,'HvF table'!D$3:D$319,1)-1,0,2)),0)</f>
        <v>0</v>
      </c>
      <c r="H43435" t="str">
        <f t="shared" ca="1" si="2050"/>
        <v>G</v>
      </c>
      <c r="I43435">
        <f t="shared" ca="1" si="2048"/>
        <v>0</v>
      </c>
      <c r="J43435" t="s">
        <v>75</v>
      </c>
    </row>
    <row r="43436" spans="1:10" x14ac:dyDescent="0.25">
      <c r="A43436" s="65">
        <v>44040</v>
      </c>
      <c r="B43436" s="66">
        <v>0.84027777777777779</v>
      </c>
      <c r="C43436" s="64">
        <f t="shared" si="2049"/>
        <v>44040.840277777781</v>
      </c>
      <c r="D43436">
        <f ca="1">_xlfn.IFNA(FORECAST(E43436,OFFSET('HvF table'!B$3:B$318,MATCH(E43436,'HvF table'!A$3:A$318,1)-1,0,2),OFFSET('HvF table'!A$3:A$318,MATCH(E43436,'HvF table'!A$3:A$318,1)-1,0,2)),0)</f>
        <v>0</v>
      </c>
      <c r="E43436">
        <v>-0.17</v>
      </c>
      <c r="G43436">
        <f ca="1">_xlfn.IFNA(FORECAST(E43436,OFFSET('HvF table'!E$3:E$319,MATCH(E43436,'HvF table'!D$3:D$319,1)-1,0,2),OFFSET('HvF table'!D$3:D$319,MATCH(E43436,'HvF table'!D$3:D$319,1)-1,0,2)),0)</f>
        <v>0</v>
      </c>
      <c r="H43436" t="str">
        <f t="shared" ca="1" si="2050"/>
        <v>G</v>
      </c>
      <c r="I43436">
        <f t="shared" ca="1" si="2048"/>
        <v>0</v>
      </c>
      <c r="J43436" t="s">
        <v>75</v>
      </c>
    </row>
    <row r="43437" spans="1:10" x14ac:dyDescent="0.25">
      <c r="A43437" s="65">
        <v>44040</v>
      </c>
      <c r="B43437" s="66">
        <v>0.84375</v>
      </c>
      <c r="C43437" s="64">
        <f t="shared" si="2049"/>
        <v>44040.84375</v>
      </c>
      <c r="D43437">
        <f ca="1">_xlfn.IFNA(FORECAST(E43437,OFFSET('HvF table'!B$3:B$318,MATCH(E43437,'HvF table'!A$3:A$318,1)-1,0,2),OFFSET('HvF table'!A$3:A$318,MATCH(E43437,'HvF table'!A$3:A$318,1)-1,0,2)),0)</f>
        <v>0</v>
      </c>
      <c r="E43437">
        <v>-0.17</v>
      </c>
      <c r="G43437">
        <f ca="1">_xlfn.IFNA(FORECAST(E43437,OFFSET('HvF table'!E$3:E$319,MATCH(E43437,'HvF table'!D$3:D$319,1)-1,0,2),OFFSET('HvF table'!D$3:D$319,MATCH(E43437,'HvF table'!D$3:D$319,1)-1,0,2)),0)</f>
        <v>0</v>
      </c>
      <c r="H43437" t="str">
        <f t="shared" ca="1" si="2050"/>
        <v>G</v>
      </c>
      <c r="I43437">
        <f t="shared" ca="1" si="2048"/>
        <v>0</v>
      </c>
      <c r="J43437" t="s">
        <v>75</v>
      </c>
    </row>
    <row r="43438" spans="1:10" x14ac:dyDescent="0.25">
      <c r="A43438" s="65">
        <v>44040</v>
      </c>
      <c r="B43438" s="66">
        <v>0.84722222222222221</v>
      </c>
      <c r="C43438" s="64">
        <f t="shared" si="2049"/>
        <v>44040.847222222219</v>
      </c>
      <c r="D43438">
        <f ca="1">_xlfn.IFNA(FORECAST(E43438,OFFSET('HvF table'!B$3:B$318,MATCH(E43438,'HvF table'!A$3:A$318,1)-1,0,2),OFFSET('HvF table'!A$3:A$318,MATCH(E43438,'HvF table'!A$3:A$318,1)-1,0,2)),0)</f>
        <v>0</v>
      </c>
      <c r="E43438">
        <v>-0.18</v>
      </c>
      <c r="G43438">
        <f ca="1">_xlfn.IFNA(FORECAST(E43438,OFFSET('HvF table'!E$3:E$319,MATCH(E43438,'HvF table'!D$3:D$319,1)-1,0,2),OFFSET('HvF table'!D$3:D$319,MATCH(E43438,'HvF table'!D$3:D$319,1)-1,0,2)),0)</f>
        <v>0</v>
      </c>
      <c r="H43438" t="str">
        <f t="shared" ca="1" si="2050"/>
        <v>G</v>
      </c>
      <c r="I43438">
        <f t="shared" ca="1" si="2048"/>
        <v>0</v>
      </c>
      <c r="J43438" t="s">
        <v>75</v>
      </c>
    </row>
    <row r="43439" spans="1:10" x14ac:dyDescent="0.25">
      <c r="A43439" s="65">
        <v>44040</v>
      </c>
      <c r="B43439" s="66">
        <v>0.85069444444444453</v>
      </c>
      <c r="C43439" s="64">
        <f t="shared" si="2049"/>
        <v>44040.850694444445</v>
      </c>
      <c r="D43439">
        <f ca="1">_xlfn.IFNA(FORECAST(E43439,OFFSET('HvF table'!B$3:B$318,MATCH(E43439,'HvF table'!A$3:A$318,1)-1,0,2),OFFSET('HvF table'!A$3:A$318,MATCH(E43439,'HvF table'!A$3:A$318,1)-1,0,2)),0)</f>
        <v>0</v>
      </c>
      <c r="E43439">
        <v>-0.17</v>
      </c>
      <c r="G43439">
        <f ca="1">_xlfn.IFNA(FORECAST(E43439,OFFSET('HvF table'!E$3:E$319,MATCH(E43439,'HvF table'!D$3:D$319,1)-1,0,2),OFFSET('HvF table'!D$3:D$319,MATCH(E43439,'HvF table'!D$3:D$319,1)-1,0,2)),0)</f>
        <v>0</v>
      </c>
      <c r="H43439" t="str">
        <f t="shared" ca="1" si="2050"/>
        <v>G</v>
      </c>
      <c r="I43439">
        <f t="shared" ca="1" si="2048"/>
        <v>0</v>
      </c>
      <c r="J43439" t="s">
        <v>75</v>
      </c>
    </row>
    <row r="43440" spans="1:10" x14ac:dyDescent="0.25">
      <c r="A43440" s="65">
        <v>44040</v>
      </c>
      <c r="B43440" s="66">
        <v>0.85416666666666663</v>
      </c>
      <c r="C43440" s="64">
        <f t="shared" si="2049"/>
        <v>44040.854166666664</v>
      </c>
      <c r="D43440">
        <f ca="1">_xlfn.IFNA(FORECAST(E43440,OFFSET('HvF table'!B$3:B$318,MATCH(E43440,'HvF table'!A$3:A$318,1)-1,0,2),OFFSET('HvF table'!A$3:A$318,MATCH(E43440,'HvF table'!A$3:A$318,1)-1,0,2)),0)</f>
        <v>0</v>
      </c>
      <c r="E43440">
        <v>-0.17</v>
      </c>
      <c r="G43440">
        <f ca="1">_xlfn.IFNA(FORECAST(E43440,OFFSET('HvF table'!E$3:E$319,MATCH(E43440,'HvF table'!D$3:D$319,1)-1,0,2),OFFSET('HvF table'!D$3:D$319,MATCH(E43440,'HvF table'!D$3:D$319,1)-1,0,2)),0)</f>
        <v>0</v>
      </c>
      <c r="H43440" t="str">
        <f t="shared" ca="1" si="2050"/>
        <v>G</v>
      </c>
      <c r="I43440">
        <f t="shared" ca="1" si="2048"/>
        <v>0</v>
      </c>
      <c r="J43440" t="s">
        <v>75</v>
      </c>
    </row>
    <row r="43441" spans="1:10" x14ac:dyDescent="0.25">
      <c r="A43441" s="65">
        <v>44040</v>
      </c>
      <c r="B43441" s="66">
        <v>0.85763888888888884</v>
      </c>
      <c r="C43441" s="64">
        <f t="shared" si="2049"/>
        <v>44040.857638888891</v>
      </c>
      <c r="D43441">
        <f ca="1">_xlfn.IFNA(FORECAST(E43441,OFFSET('HvF table'!B$3:B$318,MATCH(E43441,'HvF table'!A$3:A$318,1)-1,0,2),OFFSET('HvF table'!A$3:A$318,MATCH(E43441,'HvF table'!A$3:A$318,1)-1,0,2)),0)</f>
        <v>0</v>
      </c>
      <c r="E43441">
        <v>-0.19</v>
      </c>
      <c r="G43441">
        <f ca="1">_xlfn.IFNA(FORECAST(E43441,OFFSET('HvF table'!E$3:E$319,MATCH(E43441,'HvF table'!D$3:D$319,1)-1,0,2),OFFSET('HvF table'!D$3:D$319,MATCH(E43441,'HvF table'!D$3:D$319,1)-1,0,2)),0)</f>
        <v>0</v>
      </c>
      <c r="H43441" t="str">
        <f t="shared" ca="1" si="2050"/>
        <v>G</v>
      </c>
      <c r="I43441">
        <f t="shared" ca="1" si="2048"/>
        <v>0</v>
      </c>
      <c r="J43441" t="s">
        <v>75</v>
      </c>
    </row>
    <row r="43442" spans="1:10" x14ac:dyDescent="0.25">
      <c r="A43442" s="65">
        <v>44040</v>
      </c>
      <c r="B43442" s="66">
        <v>0.86111111111111116</v>
      </c>
      <c r="C43442" s="64">
        <f t="shared" si="2049"/>
        <v>44040.861111111109</v>
      </c>
      <c r="D43442">
        <f ca="1">_xlfn.IFNA(FORECAST(E43442,OFFSET('HvF table'!B$3:B$318,MATCH(E43442,'HvF table'!A$3:A$318,1)-1,0,2),OFFSET('HvF table'!A$3:A$318,MATCH(E43442,'HvF table'!A$3:A$318,1)-1,0,2)),0)</f>
        <v>0</v>
      </c>
      <c r="E43442">
        <v>-0.18</v>
      </c>
      <c r="G43442">
        <f ca="1">_xlfn.IFNA(FORECAST(E43442,OFFSET('HvF table'!E$3:E$319,MATCH(E43442,'HvF table'!D$3:D$319,1)-1,0,2),OFFSET('HvF table'!D$3:D$319,MATCH(E43442,'HvF table'!D$3:D$319,1)-1,0,2)),0)</f>
        <v>0</v>
      </c>
      <c r="H43442" t="str">
        <f t="shared" ca="1" si="2050"/>
        <v>G</v>
      </c>
      <c r="I43442">
        <f t="shared" ca="1" si="2048"/>
        <v>0</v>
      </c>
      <c r="J43442" t="s">
        <v>75</v>
      </c>
    </row>
    <row r="43443" spans="1:10" x14ac:dyDescent="0.25">
      <c r="A43443" s="65">
        <v>44040</v>
      </c>
      <c r="B43443" s="66">
        <v>0.86458333333333337</v>
      </c>
      <c r="C43443" s="64">
        <f t="shared" si="2049"/>
        <v>44040.864583333336</v>
      </c>
      <c r="D43443">
        <f ca="1">_xlfn.IFNA(FORECAST(E43443,OFFSET('HvF table'!B$3:B$318,MATCH(E43443,'HvF table'!A$3:A$318,1)-1,0,2),OFFSET('HvF table'!A$3:A$318,MATCH(E43443,'HvF table'!A$3:A$318,1)-1,0,2)),0)</f>
        <v>0</v>
      </c>
      <c r="E43443">
        <v>-0.17</v>
      </c>
      <c r="G43443">
        <f ca="1">_xlfn.IFNA(FORECAST(E43443,OFFSET('HvF table'!E$3:E$319,MATCH(E43443,'HvF table'!D$3:D$319,1)-1,0,2),OFFSET('HvF table'!D$3:D$319,MATCH(E43443,'HvF table'!D$3:D$319,1)-1,0,2)),0)</f>
        <v>0</v>
      </c>
      <c r="H43443" t="str">
        <f t="shared" ca="1" si="2050"/>
        <v>G</v>
      </c>
      <c r="I43443">
        <f t="shared" ca="1" si="2048"/>
        <v>0</v>
      </c>
      <c r="J43443" t="s">
        <v>75</v>
      </c>
    </row>
    <row r="43444" spans="1:10" x14ac:dyDescent="0.25">
      <c r="A43444" s="65">
        <v>44040</v>
      </c>
      <c r="B43444" s="66">
        <v>0.86805555555555547</v>
      </c>
      <c r="C43444" s="64">
        <f t="shared" si="2049"/>
        <v>44040.868055555555</v>
      </c>
      <c r="D43444">
        <f ca="1">_xlfn.IFNA(FORECAST(E43444,OFFSET('HvF table'!B$3:B$318,MATCH(E43444,'HvF table'!A$3:A$318,1)-1,0,2),OFFSET('HvF table'!A$3:A$318,MATCH(E43444,'HvF table'!A$3:A$318,1)-1,0,2)),0)</f>
        <v>0</v>
      </c>
      <c r="E43444">
        <v>-0.19</v>
      </c>
      <c r="G43444">
        <f ca="1">_xlfn.IFNA(FORECAST(E43444,OFFSET('HvF table'!E$3:E$319,MATCH(E43444,'HvF table'!D$3:D$319,1)-1,0,2),OFFSET('HvF table'!D$3:D$319,MATCH(E43444,'HvF table'!D$3:D$319,1)-1,0,2)),0)</f>
        <v>0</v>
      </c>
      <c r="H43444" t="str">
        <f t="shared" ca="1" si="2050"/>
        <v>G</v>
      </c>
      <c r="I43444">
        <f t="shared" ca="1" si="2048"/>
        <v>0</v>
      </c>
      <c r="J43444" t="s">
        <v>75</v>
      </c>
    </row>
    <row r="43445" spans="1:10" x14ac:dyDescent="0.25">
      <c r="A43445" s="65">
        <v>44040</v>
      </c>
      <c r="B43445" s="66">
        <v>0.87152777777777779</v>
      </c>
      <c r="C43445" s="64">
        <f t="shared" si="2049"/>
        <v>44040.871527777781</v>
      </c>
      <c r="D43445">
        <f ca="1">_xlfn.IFNA(FORECAST(E43445,OFFSET('HvF table'!B$3:B$318,MATCH(E43445,'HvF table'!A$3:A$318,1)-1,0,2),OFFSET('HvF table'!A$3:A$318,MATCH(E43445,'HvF table'!A$3:A$318,1)-1,0,2)),0)</f>
        <v>0</v>
      </c>
      <c r="E43445">
        <v>-0.18</v>
      </c>
      <c r="G43445">
        <f ca="1">_xlfn.IFNA(FORECAST(E43445,OFFSET('HvF table'!E$3:E$319,MATCH(E43445,'HvF table'!D$3:D$319,1)-1,0,2),OFFSET('HvF table'!D$3:D$319,MATCH(E43445,'HvF table'!D$3:D$319,1)-1,0,2)),0)</f>
        <v>0</v>
      </c>
      <c r="H43445" t="str">
        <f t="shared" ca="1" si="2050"/>
        <v>G</v>
      </c>
      <c r="I43445">
        <f t="shared" ca="1" si="2048"/>
        <v>0</v>
      </c>
      <c r="J43445" t="s">
        <v>75</v>
      </c>
    </row>
    <row r="43446" spans="1:10" x14ac:dyDescent="0.25">
      <c r="A43446" s="65">
        <v>44040</v>
      </c>
      <c r="B43446" s="66">
        <v>0.875</v>
      </c>
      <c r="C43446" s="64">
        <f t="shared" si="2049"/>
        <v>44040.875</v>
      </c>
      <c r="D43446">
        <f ca="1">_xlfn.IFNA(FORECAST(E43446,OFFSET('HvF table'!B$3:B$318,MATCH(E43446,'HvF table'!A$3:A$318,1)-1,0,2),OFFSET('HvF table'!A$3:A$318,MATCH(E43446,'HvF table'!A$3:A$318,1)-1,0,2)),0)</f>
        <v>0</v>
      </c>
      <c r="E43446">
        <v>-0.18</v>
      </c>
      <c r="G43446">
        <f ca="1">_xlfn.IFNA(FORECAST(E43446,OFFSET('HvF table'!E$3:E$319,MATCH(E43446,'HvF table'!D$3:D$319,1)-1,0,2),OFFSET('HvF table'!D$3:D$319,MATCH(E43446,'HvF table'!D$3:D$319,1)-1,0,2)),0)</f>
        <v>0</v>
      </c>
      <c r="H43446" t="str">
        <f t="shared" ca="1" si="2050"/>
        <v>G</v>
      </c>
      <c r="I43446">
        <f t="shared" ca="1" si="2048"/>
        <v>0</v>
      </c>
      <c r="J43446" t="s">
        <v>75</v>
      </c>
    </row>
    <row r="43447" spans="1:10" x14ac:dyDescent="0.25">
      <c r="A43447" s="65">
        <v>44040</v>
      </c>
      <c r="B43447" s="66">
        <v>0.87847222222222221</v>
      </c>
      <c r="C43447" s="64">
        <f t="shared" si="2049"/>
        <v>44040.878472222219</v>
      </c>
      <c r="D43447">
        <f ca="1">_xlfn.IFNA(FORECAST(E43447,OFFSET('HvF table'!B$3:B$318,MATCH(E43447,'HvF table'!A$3:A$318,1)-1,0,2),OFFSET('HvF table'!A$3:A$318,MATCH(E43447,'HvF table'!A$3:A$318,1)-1,0,2)),0)</f>
        <v>0</v>
      </c>
      <c r="E43447">
        <v>-0.17</v>
      </c>
      <c r="G43447">
        <f ca="1">_xlfn.IFNA(FORECAST(E43447,OFFSET('HvF table'!E$3:E$319,MATCH(E43447,'HvF table'!D$3:D$319,1)-1,0,2),OFFSET('HvF table'!D$3:D$319,MATCH(E43447,'HvF table'!D$3:D$319,1)-1,0,2)),0)</f>
        <v>0</v>
      </c>
      <c r="H43447" t="str">
        <f t="shared" ca="1" si="2050"/>
        <v>G</v>
      </c>
      <c r="I43447">
        <f t="shared" ca="1" si="2048"/>
        <v>0</v>
      </c>
      <c r="J43447" t="s">
        <v>75</v>
      </c>
    </row>
    <row r="43448" spans="1:10" x14ac:dyDescent="0.25">
      <c r="A43448" s="65">
        <v>44040</v>
      </c>
      <c r="B43448" s="66">
        <v>0.88194444444444453</v>
      </c>
      <c r="C43448" s="64">
        <f t="shared" si="2049"/>
        <v>44040.881944444445</v>
      </c>
      <c r="D43448">
        <f ca="1">_xlfn.IFNA(FORECAST(E43448,OFFSET('HvF table'!B$3:B$318,MATCH(E43448,'HvF table'!A$3:A$318,1)-1,0,2),OFFSET('HvF table'!A$3:A$318,MATCH(E43448,'HvF table'!A$3:A$318,1)-1,0,2)),0)</f>
        <v>0</v>
      </c>
      <c r="E43448">
        <v>-0.18</v>
      </c>
      <c r="G43448">
        <f ca="1">_xlfn.IFNA(FORECAST(E43448,OFFSET('HvF table'!E$3:E$319,MATCH(E43448,'HvF table'!D$3:D$319,1)-1,0,2),OFFSET('HvF table'!D$3:D$319,MATCH(E43448,'HvF table'!D$3:D$319,1)-1,0,2)),0)</f>
        <v>0</v>
      </c>
      <c r="H43448" t="str">
        <f t="shared" ca="1" si="2050"/>
        <v>G</v>
      </c>
      <c r="I43448">
        <f t="shared" ca="1" si="2048"/>
        <v>0</v>
      </c>
      <c r="J43448" t="s">
        <v>75</v>
      </c>
    </row>
    <row r="43449" spans="1:10" x14ac:dyDescent="0.25">
      <c r="A43449" s="65">
        <v>44040</v>
      </c>
      <c r="B43449" s="66">
        <v>0.88541666666666663</v>
      </c>
      <c r="C43449" s="64">
        <f t="shared" si="2049"/>
        <v>44040.885416666664</v>
      </c>
      <c r="D43449">
        <f ca="1">_xlfn.IFNA(FORECAST(E43449,OFFSET('HvF table'!B$3:B$318,MATCH(E43449,'HvF table'!A$3:A$318,1)-1,0,2),OFFSET('HvF table'!A$3:A$318,MATCH(E43449,'HvF table'!A$3:A$318,1)-1,0,2)),0)</f>
        <v>0</v>
      </c>
      <c r="E43449">
        <v>-0.18</v>
      </c>
      <c r="G43449">
        <f ca="1">_xlfn.IFNA(FORECAST(E43449,OFFSET('HvF table'!E$3:E$319,MATCH(E43449,'HvF table'!D$3:D$319,1)-1,0,2),OFFSET('HvF table'!D$3:D$319,MATCH(E43449,'HvF table'!D$3:D$319,1)-1,0,2)),0)</f>
        <v>0</v>
      </c>
      <c r="H43449" t="str">
        <f t="shared" ca="1" si="2050"/>
        <v>G</v>
      </c>
      <c r="I43449">
        <f t="shared" ca="1" si="2048"/>
        <v>0</v>
      </c>
      <c r="J43449" t="s">
        <v>75</v>
      </c>
    </row>
    <row r="43450" spans="1:10" x14ac:dyDescent="0.25">
      <c r="A43450" s="65">
        <v>44040</v>
      </c>
      <c r="B43450" s="66">
        <v>0.88888888888888884</v>
      </c>
      <c r="C43450" s="64">
        <f t="shared" si="2049"/>
        <v>44040.888888888891</v>
      </c>
      <c r="D43450">
        <f ca="1">_xlfn.IFNA(FORECAST(E43450,OFFSET('HvF table'!B$3:B$318,MATCH(E43450,'HvF table'!A$3:A$318,1)-1,0,2),OFFSET('HvF table'!A$3:A$318,MATCH(E43450,'HvF table'!A$3:A$318,1)-1,0,2)),0)</f>
        <v>0</v>
      </c>
      <c r="E43450">
        <v>-0.17</v>
      </c>
      <c r="G43450">
        <f ca="1">_xlfn.IFNA(FORECAST(E43450,OFFSET('HvF table'!E$3:E$319,MATCH(E43450,'HvF table'!D$3:D$319,1)-1,0,2),OFFSET('HvF table'!D$3:D$319,MATCH(E43450,'HvF table'!D$3:D$319,1)-1,0,2)),0)</f>
        <v>0</v>
      </c>
      <c r="H43450" t="str">
        <f t="shared" ca="1" si="2050"/>
        <v>G</v>
      </c>
      <c r="I43450">
        <f t="shared" ca="1" si="2048"/>
        <v>0</v>
      </c>
      <c r="J43450" t="s">
        <v>75</v>
      </c>
    </row>
    <row r="43451" spans="1:10" x14ac:dyDescent="0.25">
      <c r="A43451" s="65">
        <v>44040</v>
      </c>
      <c r="B43451" s="66">
        <v>0.89236111111111116</v>
      </c>
      <c r="C43451" s="64">
        <f t="shared" si="2049"/>
        <v>44040.892361111109</v>
      </c>
      <c r="D43451">
        <f ca="1">_xlfn.IFNA(FORECAST(E43451,OFFSET('HvF table'!B$3:B$318,MATCH(E43451,'HvF table'!A$3:A$318,1)-1,0,2),OFFSET('HvF table'!A$3:A$318,MATCH(E43451,'HvF table'!A$3:A$318,1)-1,0,2)),0)</f>
        <v>0</v>
      </c>
      <c r="E43451">
        <v>-0.18</v>
      </c>
      <c r="G43451">
        <f ca="1">_xlfn.IFNA(FORECAST(E43451,OFFSET('HvF table'!E$3:E$319,MATCH(E43451,'HvF table'!D$3:D$319,1)-1,0,2),OFFSET('HvF table'!D$3:D$319,MATCH(E43451,'HvF table'!D$3:D$319,1)-1,0,2)),0)</f>
        <v>0</v>
      </c>
      <c r="H43451" t="str">
        <f t="shared" ca="1" si="2050"/>
        <v>G</v>
      </c>
      <c r="I43451">
        <f t="shared" ca="1" si="2048"/>
        <v>0</v>
      </c>
      <c r="J43451" t="s">
        <v>75</v>
      </c>
    </row>
    <row r="43452" spans="1:10" x14ac:dyDescent="0.25">
      <c r="A43452" s="65">
        <v>44040</v>
      </c>
      <c r="B43452" s="66">
        <v>0.89583333333333337</v>
      </c>
      <c r="C43452" s="64">
        <f t="shared" si="2049"/>
        <v>44040.895833333336</v>
      </c>
      <c r="D43452">
        <f ca="1">_xlfn.IFNA(FORECAST(E43452,OFFSET('HvF table'!B$3:B$318,MATCH(E43452,'HvF table'!A$3:A$318,1)-1,0,2),OFFSET('HvF table'!A$3:A$318,MATCH(E43452,'HvF table'!A$3:A$318,1)-1,0,2)),0)</f>
        <v>0</v>
      </c>
      <c r="E43452">
        <v>-0.17</v>
      </c>
      <c r="G43452">
        <f ca="1">_xlfn.IFNA(FORECAST(E43452,OFFSET('HvF table'!E$3:E$319,MATCH(E43452,'HvF table'!D$3:D$319,1)-1,0,2),OFFSET('HvF table'!D$3:D$319,MATCH(E43452,'HvF table'!D$3:D$319,1)-1,0,2)),0)</f>
        <v>0</v>
      </c>
      <c r="H43452" t="str">
        <f t="shared" ca="1" si="2050"/>
        <v>G</v>
      </c>
      <c r="I43452">
        <f t="shared" ca="1" si="2048"/>
        <v>0</v>
      </c>
      <c r="J43452" t="s">
        <v>75</v>
      </c>
    </row>
    <row r="43453" spans="1:10" x14ac:dyDescent="0.25">
      <c r="A43453" s="65">
        <v>44040</v>
      </c>
      <c r="B43453" s="66">
        <v>0.89930555555555547</v>
      </c>
      <c r="C43453" s="64">
        <f t="shared" si="2049"/>
        <v>44040.899305555555</v>
      </c>
      <c r="D43453">
        <f ca="1">_xlfn.IFNA(FORECAST(E43453,OFFSET('HvF table'!B$3:B$318,MATCH(E43453,'HvF table'!A$3:A$318,1)-1,0,2),OFFSET('HvF table'!A$3:A$318,MATCH(E43453,'HvF table'!A$3:A$318,1)-1,0,2)),0)</f>
        <v>0</v>
      </c>
      <c r="E43453">
        <v>-0.18</v>
      </c>
      <c r="G43453">
        <f ca="1">_xlfn.IFNA(FORECAST(E43453,OFFSET('HvF table'!E$3:E$319,MATCH(E43453,'HvF table'!D$3:D$319,1)-1,0,2),OFFSET('HvF table'!D$3:D$319,MATCH(E43453,'HvF table'!D$3:D$319,1)-1,0,2)),0)</f>
        <v>0</v>
      </c>
      <c r="H43453" t="str">
        <f t="shared" ca="1" si="2050"/>
        <v>G</v>
      </c>
      <c r="I43453">
        <f t="shared" ca="1" si="2048"/>
        <v>0</v>
      </c>
      <c r="J43453" t="s">
        <v>75</v>
      </c>
    </row>
    <row r="43454" spans="1:10" x14ac:dyDescent="0.25">
      <c r="A43454" s="65">
        <v>44040</v>
      </c>
      <c r="B43454" s="66">
        <v>0.90277777777777779</v>
      </c>
      <c r="C43454" s="64">
        <f t="shared" si="2049"/>
        <v>44040.902777777781</v>
      </c>
      <c r="D43454">
        <f ca="1">_xlfn.IFNA(FORECAST(E43454,OFFSET('HvF table'!B$3:B$318,MATCH(E43454,'HvF table'!A$3:A$318,1)-1,0,2),OFFSET('HvF table'!A$3:A$318,MATCH(E43454,'HvF table'!A$3:A$318,1)-1,0,2)),0)</f>
        <v>0</v>
      </c>
      <c r="E43454">
        <v>-0.2</v>
      </c>
      <c r="G43454">
        <f ca="1">_xlfn.IFNA(FORECAST(E43454,OFFSET('HvF table'!E$3:E$319,MATCH(E43454,'HvF table'!D$3:D$319,1)-1,0,2),OFFSET('HvF table'!D$3:D$319,MATCH(E43454,'HvF table'!D$3:D$319,1)-1,0,2)),0)</f>
        <v>0</v>
      </c>
      <c r="H43454" t="str">
        <f t="shared" ca="1" si="2050"/>
        <v>G</v>
      </c>
      <c r="I43454">
        <f t="shared" ca="1" si="2048"/>
        <v>0</v>
      </c>
      <c r="J43454" t="s">
        <v>75</v>
      </c>
    </row>
    <row r="43455" spans="1:10" x14ac:dyDescent="0.25">
      <c r="A43455" s="65">
        <v>44040</v>
      </c>
      <c r="B43455" s="66">
        <v>0.90625</v>
      </c>
      <c r="C43455" s="64">
        <f t="shared" si="2049"/>
        <v>44040.90625</v>
      </c>
      <c r="D43455">
        <f ca="1">_xlfn.IFNA(FORECAST(E43455,OFFSET('HvF table'!B$3:B$318,MATCH(E43455,'HvF table'!A$3:A$318,1)-1,0,2),OFFSET('HvF table'!A$3:A$318,MATCH(E43455,'HvF table'!A$3:A$318,1)-1,0,2)),0)</f>
        <v>0</v>
      </c>
      <c r="E43455">
        <v>-0.18</v>
      </c>
      <c r="G43455">
        <f ca="1">_xlfn.IFNA(FORECAST(E43455,OFFSET('HvF table'!E$3:E$319,MATCH(E43455,'HvF table'!D$3:D$319,1)-1,0,2),OFFSET('HvF table'!D$3:D$319,MATCH(E43455,'HvF table'!D$3:D$319,1)-1,0,2)),0)</f>
        <v>0</v>
      </c>
      <c r="H43455" t="str">
        <f t="shared" ca="1" si="2050"/>
        <v>G</v>
      </c>
      <c r="I43455">
        <f t="shared" ca="1" si="2048"/>
        <v>0</v>
      </c>
      <c r="J43455" t="s">
        <v>75</v>
      </c>
    </row>
    <row r="43456" spans="1:10" x14ac:dyDescent="0.25">
      <c r="A43456" s="65">
        <v>44040</v>
      </c>
      <c r="B43456" s="66">
        <v>0.90972222222222221</v>
      </c>
      <c r="C43456" s="64">
        <f t="shared" si="2049"/>
        <v>44040.909722222219</v>
      </c>
      <c r="D43456">
        <f ca="1">_xlfn.IFNA(FORECAST(E43456,OFFSET('HvF table'!B$3:B$318,MATCH(E43456,'HvF table'!A$3:A$318,1)-1,0,2),OFFSET('HvF table'!A$3:A$318,MATCH(E43456,'HvF table'!A$3:A$318,1)-1,0,2)),0)</f>
        <v>0</v>
      </c>
      <c r="E43456">
        <v>-0.18</v>
      </c>
      <c r="G43456">
        <f ca="1">_xlfn.IFNA(FORECAST(E43456,OFFSET('HvF table'!E$3:E$319,MATCH(E43456,'HvF table'!D$3:D$319,1)-1,0,2),OFFSET('HvF table'!D$3:D$319,MATCH(E43456,'HvF table'!D$3:D$319,1)-1,0,2)),0)</f>
        <v>0</v>
      </c>
      <c r="H43456" t="str">
        <f t="shared" ca="1" si="2050"/>
        <v>G</v>
      </c>
      <c r="I43456">
        <f t="shared" ca="1" si="2048"/>
        <v>0</v>
      </c>
      <c r="J43456" t="s">
        <v>75</v>
      </c>
    </row>
    <row r="43457" spans="1:10" x14ac:dyDescent="0.25">
      <c r="A43457" s="65">
        <v>44040</v>
      </c>
      <c r="B43457" s="66">
        <v>0.91319444444444453</v>
      </c>
      <c r="C43457" s="64">
        <f t="shared" si="2049"/>
        <v>44040.913194444445</v>
      </c>
      <c r="D43457">
        <f ca="1">_xlfn.IFNA(FORECAST(E43457,OFFSET('HvF table'!B$3:B$318,MATCH(E43457,'HvF table'!A$3:A$318,1)-1,0,2),OFFSET('HvF table'!A$3:A$318,MATCH(E43457,'HvF table'!A$3:A$318,1)-1,0,2)),0)</f>
        <v>0</v>
      </c>
      <c r="E43457">
        <v>-0.17</v>
      </c>
      <c r="G43457">
        <f ca="1">_xlfn.IFNA(FORECAST(E43457,OFFSET('HvF table'!E$3:E$319,MATCH(E43457,'HvF table'!D$3:D$319,1)-1,0,2),OFFSET('HvF table'!D$3:D$319,MATCH(E43457,'HvF table'!D$3:D$319,1)-1,0,2)),0)</f>
        <v>0</v>
      </c>
      <c r="H43457" t="str">
        <f t="shared" ca="1" si="2050"/>
        <v>G</v>
      </c>
      <c r="I43457">
        <f t="shared" ca="1" si="2048"/>
        <v>0</v>
      </c>
      <c r="J43457" t="s">
        <v>75</v>
      </c>
    </row>
    <row r="43458" spans="1:10" x14ac:dyDescent="0.25">
      <c r="A43458" s="65">
        <v>44040</v>
      </c>
      <c r="B43458" s="66">
        <v>0.91666666666666663</v>
      </c>
      <c r="C43458" s="64">
        <f t="shared" si="2049"/>
        <v>44040.916666666664</v>
      </c>
      <c r="D43458">
        <f ca="1">_xlfn.IFNA(FORECAST(E43458,OFFSET('HvF table'!B$3:B$318,MATCH(E43458,'HvF table'!A$3:A$318,1)-1,0,2),OFFSET('HvF table'!A$3:A$318,MATCH(E43458,'HvF table'!A$3:A$318,1)-1,0,2)),0)</f>
        <v>0</v>
      </c>
      <c r="E43458">
        <v>-0.18</v>
      </c>
      <c r="G43458">
        <f ca="1">_xlfn.IFNA(FORECAST(E43458,OFFSET('HvF table'!E$3:E$319,MATCH(E43458,'HvF table'!D$3:D$319,1)-1,0,2),OFFSET('HvF table'!D$3:D$319,MATCH(E43458,'HvF table'!D$3:D$319,1)-1,0,2)),0)</f>
        <v>0</v>
      </c>
      <c r="H43458" t="str">
        <f t="shared" ca="1" si="2050"/>
        <v>G</v>
      </c>
      <c r="I43458">
        <f t="shared" ref="I43458:I43521" ca="1" si="2051">IF(H43458="G",G43458,IF(H43458="B",0))</f>
        <v>0</v>
      </c>
      <c r="J43458" t="s">
        <v>75</v>
      </c>
    </row>
    <row r="43459" spans="1:10" x14ac:dyDescent="0.25">
      <c r="A43459" s="65">
        <v>44040</v>
      </c>
      <c r="B43459" s="66">
        <v>0.92013888888888884</v>
      </c>
      <c r="C43459" s="64">
        <f t="shared" ref="C43459:C43522" si="2052">A43459+B43459</f>
        <v>44040.920138888891</v>
      </c>
      <c r="D43459">
        <f ca="1">_xlfn.IFNA(FORECAST(E43459,OFFSET('HvF table'!B$3:B$318,MATCH(E43459,'HvF table'!A$3:A$318,1)-1,0,2),OFFSET('HvF table'!A$3:A$318,MATCH(E43459,'HvF table'!A$3:A$318,1)-1,0,2)),0)</f>
        <v>0</v>
      </c>
      <c r="E43459">
        <v>-0.2</v>
      </c>
      <c r="G43459">
        <f ca="1">_xlfn.IFNA(FORECAST(E43459,OFFSET('HvF table'!E$3:E$319,MATCH(E43459,'HvF table'!D$3:D$319,1)-1,0,2),OFFSET('HvF table'!D$3:D$319,MATCH(E43459,'HvF table'!D$3:D$319,1)-1,0,2)),0)</f>
        <v>0</v>
      </c>
      <c r="H43459" t="str">
        <f t="shared" ca="1" si="2050"/>
        <v>G</v>
      </c>
      <c r="I43459">
        <f t="shared" ca="1" si="2051"/>
        <v>0</v>
      </c>
      <c r="J43459" t="s">
        <v>75</v>
      </c>
    </row>
    <row r="43460" spans="1:10" x14ac:dyDescent="0.25">
      <c r="A43460" s="65">
        <v>44040</v>
      </c>
      <c r="B43460" s="66">
        <v>0.92361111111111116</v>
      </c>
      <c r="C43460" s="64">
        <f t="shared" si="2052"/>
        <v>44040.923611111109</v>
      </c>
      <c r="D43460">
        <f ca="1">_xlfn.IFNA(FORECAST(E43460,OFFSET('HvF table'!B$3:B$318,MATCH(E43460,'HvF table'!A$3:A$318,1)-1,0,2),OFFSET('HvF table'!A$3:A$318,MATCH(E43460,'HvF table'!A$3:A$318,1)-1,0,2)),0)</f>
        <v>0</v>
      </c>
      <c r="E43460">
        <v>-0.18</v>
      </c>
      <c r="G43460">
        <f ca="1">_xlfn.IFNA(FORECAST(E43460,OFFSET('HvF table'!E$3:E$319,MATCH(E43460,'HvF table'!D$3:D$319,1)-1,0,2),OFFSET('HvF table'!D$3:D$319,MATCH(E43460,'HvF table'!D$3:D$319,1)-1,0,2)),0)</f>
        <v>0</v>
      </c>
      <c r="H43460" t="str">
        <f t="shared" ca="1" si="2050"/>
        <v>G</v>
      </c>
      <c r="I43460">
        <f t="shared" ca="1" si="2051"/>
        <v>0</v>
      </c>
      <c r="J43460" t="s">
        <v>75</v>
      </c>
    </row>
    <row r="43461" spans="1:10" x14ac:dyDescent="0.25">
      <c r="A43461" s="65">
        <v>44040</v>
      </c>
      <c r="B43461" s="66">
        <v>0.92708333333333337</v>
      </c>
      <c r="C43461" s="64">
        <f t="shared" si="2052"/>
        <v>44040.927083333336</v>
      </c>
      <c r="D43461">
        <f ca="1">_xlfn.IFNA(FORECAST(E43461,OFFSET('HvF table'!B$3:B$318,MATCH(E43461,'HvF table'!A$3:A$318,1)-1,0,2),OFFSET('HvF table'!A$3:A$318,MATCH(E43461,'HvF table'!A$3:A$318,1)-1,0,2)),0)</f>
        <v>0</v>
      </c>
      <c r="E43461">
        <v>-0.19</v>
      </c>
      <c r="G43461">
        <f ca="1">_xlfn.IFNA(FORECAST(E43461,OFFSET('HvF table'!E$3:E$319,MATCH(E43461,'HvF table'!D$3:D$319,1)-1,0,2),OFFSET('HvF table'!D$3:D$319,MATCH(E43461,'HvF table'!D$3:D$319,1)-1,0,2)),0)</f>
        <v>0</v>
      </c>
      <c r="H43461" t="str">
        <f t="shared" ca="1" si="2050"/>
        <v>G</v>
      </c>
      <c r="I43461">
        <f t="shared" ca="1" si="2051"/>
        <v>0</v>
      </c>
      <c r="J43461" t="s">
        <v>75</v>
      </c>
    </row>
    <row r="43462" spans="1:10" x14ac:dyDescent="0.25">
      <c r="A43462" s="65">
        <v>44040</v>
      </c>
      <c r="B43462" s="66">
        <v>0.93055555555555547</v>
      </c>
      <c r="C43462" s="64">
        <f t="shared" si="2052"/>
        <v>44040.930555555555</v>
      </c>
      <c r="D43462">
        <f ca="1">_xlfn.IFNA(FORECAST(E43462,OFFSET('HvF table'!B$3:B$318,MATCH(E43462,'HvF table'!A$3:A$318,1)-1,0,2),OFFSET('HvF table'!A$3:A$318,MATCH(E43462,'HvF table'!A$3:A$318,1)-1,0,2)),0)</f>
        <v>0</v>
      </c>
      <c r="E43462">
        <v>-0.2</v>
      </c>
      <c r="G43462">
        <f ca="1">_xlfn.IFNA(FORECAST(E43462,OFFSET('HvF table'!E$3:E$319,MATCH(E43462,'HvF table'!D$3:D$319,1)-1,0,2),OFFSET('HvF table'!D$3:D$319,MATCH(E43462,'HvF table'!D$3:D$319,1)-1,0,2)),0)</f>
        <v>0</v>
      </c>
      <c r="H43462" t="str">
        <f t="shared" ca="1" si="2050"/>
        <v>G</v>
      </c>
      <c r="I43462">
        <f t="shared" ca="1" si="2051"/>
        <v>0</v>
      </c>
      <c r="J43462" t="s">
        <v>75</v>
      </c>
    </row>
    <row r="43463" spans="1:10" x14ac:dyDescent="0.25">
      <c r="A43463" s="65">
        <v>44040</v>
      </c>
      <c r="B43463" s="66">
        <v>0.93402777777777779</v>
      </c>
      <c r="C43463" s="64">
        <f t="shared" si="2052"/>
        <v>44040.934027777781</v>
      </c>
      <c r="D43463">
        <f ca="1">_xlfn.IFNA(FORECAST(E43463,OFFSET('HvF table'!B$3:B$318,MATCH(E43463,'HvF table'!A$3:A$318,1)-1,0,2),OFFSET('HvF table'!A$3:A$318,MATCH(E43463,'HvF table'!A$3:A$318,1)-1,0,2)),0)</f>
        <v>0</v>
      </c>
      <c r="E43463">
        <v>-0.19</v>
      </c>
      <c r="G43463">
        <f ca="1">_xlfn.IFNA(FORECAST(E43463,OFFSET('HvF table'!E$3:E$319,MATCH(E43463,'HvF table'!D$3:D$319,1)-1,0,2),OFFSET('HvF table'!D$3:D$319,MATCH(E43463,'HvF table'!D$3:D$319,1)-1,0,2)),0)</f>
        <v>0</v>
      </c>
      <c r="H43463" t="str">
        <f t="shared" ca="1" si="2050"/>
        <v>G</v>
      </c>
      <c r="I43463">
        <f t="shared" ca="1" si="2051"/>
        <v>0</v>
      </c>
      <c r="J43463" t="s">
        <v>75</v>
      </c>
    </row>
    <row r="43464" spans="1:10" x14ac:dyDescent="0.25">
      <c r="A43464" s="65">
        <v>44040</v>
      </c>
      <c r="B43464" s="66">
        <v>0.9375</v>
      </c>
      <c r="C43464" s="64">
        <f t="shared" si="2052"/>
        <v>44040.9375</v>
      </c>
      <c r="D43464">
        <f ca="1">_xlfn.IFNA(FORECAST(E43464,OFFSET('HvF table'!B$3:B$318,MATCH(E43464,'HvF table'!A$3:A$318,1)-1,0,2),OFFSET('HvF table'!A$3:A$318,MATCH(E43464,'HvF table'!A$3:A$318,1)-1,0,2)),0)</f>
        <v>0</v>
      </c>
      <c r="E43464">
        <v>-0.19</v>
      </c>
      <c r="G43464">
        <f ca="1">_xlfn.IFNA(FORECAST(E43464,OFFSET('HvF table'!E$3:E$319,MATCH(E43464,'HvF table'!D$3:D$319,1)-1,0,2),OFFSET('HvF table'!D$3:D$319,MATCH(E43464,'HvF table'!D$3:D$319,1)-1,0,2)),0)</f>
        <v>0</v>
      </c>
      <c r="H43464" t="str">
        <f t="shared" ca="1" si="2050"/>
        <v>G</v>
      </c>
      <c r="I43464">
        <f t="shared" ca="1" si="2051"/>
        <v>0</v>
      </c>
      <c r="J43464" t="s">
        <v>75</v>
      </c>
    </row>
    <row r="43465" spans="1:10" x14ac:dyDescent="0.25">
      <c r="A43465" s="65">
        <v>44040</v>
      </c>
      <c r="B43465" s="66">
        <v>0.94097222222222221</v>
      </c>
      <c r="C43465" s="64">
        <f t="shared" si="2052"/>
        <v>44040.940972222219</v>
      </c>
      <c r="D43465">
        <f ca="1">_xlfn.IFNA(FORECAST(E43465,OFFSET('HvF table'!B$3:B$318,MATCH(E43465,'HvF table'!A$3:A$318,1)-1,0,2),OFFSET('HvF table'!A$3:A$318,MATCH(E43465,'HvF table'!A$3:A$318,1)-1,0,2)),0)</f>
        <v>0</v>
      </c>
      <c r="E43465">
        <v>-0.19</v>
      </c>
      <c r="G43465">
        <f ca="1">_xlfn.IFNA(FORECAST(E43465,OFFSET('HvF table'!E$3:E$319,MATCH(E43465,'HvF table'!D$3:D$319,1)-1,0,2),OFFSET('HvF table'!D$3:D$319,MATCH(E43465,'HvF table'!D$3:D$319,1)-1,0,2)),0)</f>
        <v>0</v>
      </c>
      <c r="H43465" t="str">
        <f t="shared" ca="1" si="2050"/>
        <v>G</v>
      </c>
      <c r="I43465">
        <f t="shared" ca="1" si="2051"/>
        <v>0</v>
      </c>
      <c r="J43465" t="s">
        <v>75</v>
      </c>
    </row>
    <row r="43466" spans="1:10" x14ac:dyDescent="0.25">
      <c r="A43466" s="65">
        <v>44040</v>
      </c>
      <c r="B43466" s="66">
        <v>0.94444444444444453</v>
      </c>
      <c r="C43466" s="64">
        <f t="shared" si="2052"/>
        <v>44040.944444444445</v>
      </c>
      <c r="D43466">
        <f ca="1">_xlfn.IFNA(FORECAST(E43466,OFFSET('HvF table'!B$3:B$318,MATCH(E43466,'HvF table'!A$3:A$318,1)-1,0,2),OFFSET('HvF table'!A$3:A$318,MATCH(E43466,'HvF table'!A$3:A$318,1)-1,0,2)),0)</f>
        <v>0</v>
      </c>
      <c r="E43466">
        <v>-0.18</v>
      </c>
      <c r="G43466">
        <f ca="1">_xlfn.IFNA(FORECAST(E43466,OFFSET('HvF table'!E$3:E$319,MATCH(E43466,'HvF table'!D$3:D$319,1)-1,0,2),OFFSET('HvF table'!D$3:D$319,MATCH(E43466,'HvF table'!D$3:D$319,1)-1,0,2)),0)</f>
        <v>0</v>
      </c>
      <c r="H43466" t="str">
        <f t="shared" ca="1" si="2050"/>
        <v>G</v>
      </c>
      <c r="I43466">
        <f t="shared" ca="1" si="2051"/>
        <v>0</v>
      </c>
      <c r="J43466" t="s">
        <v>75</v>
      </c>
    </row>
    <row r="43467" spans="1:10" x14ac:dyDescent="0.25">
      <c r="A43467" s="65">
        <v>44040</v>
      </c>
      <c r="B43467" s="66">
        <v>0.94791666666666663</v>
      </c>
      <c r="C43467" s="64">
        <f t="shared" si="2052"/>
        <v>44040.947916666664</v>
      </c>
      <c r="D43467">
        <f ca="1">_xlfn.IFNA(FORECAST(E43467,OFFSET('HvF table'!B$3:B$318,MATCH(E43467,'HvF table'!A$3:A$318,1)-1,0,2),OFFSET('HvF table'!A$3:A$318,MATCH(E43467,'HvF table'!A$3:A$318,1)-1,0,2)),0)</f>
        <v>0</v>
      </c>
      <c r="E43467">
        <v>-0.18</v>
      </c>
      <c r="G43467">
        <f ca="1">_xlfn.IFNA(FORECAST(E43467,OFFSET('HvF table'!E$3:E$319,MATCH(E43467,'HvF table'!D$3:D$319,1)-1,0,2),OFFSET('HvF table'!D$3:D$319,MATCH(E43467,'HvF table'!D$3:D$319,1)-1,0,2)),0)</f>
        <v>0</v>
      </c>
      <c r="H43467" t="str">
        <f t="shared" ca="1" si="2050"/>
        <v>G</v>
      </c>
      <c r="I43467">
        <f t="shared" ca="1" si="2051"/>
        <v>0</v>
      </c>
      <c r="J43467" t="s">
        <v>75</v>
      </c>
    </row>
    <row r="43468" spans="1:10" x14ac:dyDescent="0.25">
      <c r="A43468" s="65">
        <v>44040</v>
      </c>
      <c r="B43468" s="66">
        <v>0.95138888888888884</v>
      </c>
      <c r="C43468" s="64">
        <f t="shared" si="2052"/>
        <v>44040.951388888891</v>
      </c>
      <c r="D43468">
        <f ca="1">_xlfn.IFNA(FORECAST(E43468,OFFSET('HvF table'!B$3:B$318,MATCH(E43468,'HvF table'!A$3:A$318,1)-1,0,2),OFFSET('HvF table'!A$3:A$318,MATCH(E43468,'HvF table'!A$3:A$318,1)-1,0,2)),0)</f>
        <v>0</v>
      </c>
      <c r="E43468">
        <v>-0.17</v>
      </c>
      <c r="G43468">
        <f ca="1">_xlfn.IFNA(FORECAST(E43468,OFFSET('HvF table'!E$3:E$319,MATCH(E43468,'HvF table'!D$3:D$319,1)-1,0,2),OFFSET('HvF table'!D$3:D$319,MATCH(E43468,'HvF table'!D$3:D$319,1)-1,0,2)),0)</f>
        <v>0</v>
      </c>
      <c r="H43468" t="str">
        <f t="shared" ca="1" si="2050"/>
        <v>G</v>
      </c>
      <c r="I43468">
        <f t="shared" ca="1" si="2051"/>
        <v>0</v>
      </c>
      <c r="J43468" t="s">
        <v>75</v>
      </c>
    </row>
    <row r="43469" spans="1:10" x14ac:dyDescent="0.25">
      <c r="A43469" s="65">
        <v>44040</v>
      </c>
      <c r="B43469" s="66">
        <v>0.95486111111111116</v>
      </c>
      <c r="C43469" s="64">
        <f t="shared" si="2052"/>
        <v>44040.954861111109</v>
      </c>
      <c r="D43469">
        <f ca="1">_xlfn.IFNA(FORECAST(E43469,OFFSET('HvF table'!B$3:B$318,MATCH(E43469,'HvF table'!A$3:A$318,1)-1,0,2),OFFSET('HvF table'!A$3:A$318,MATCH(E43469,'HvF table'!A$3:A$318,1)-1,0,2)),0)</f>
        <v>0</v>
      </c>
      <c r="E43469">
        <v>-0.17</v>
      </c>
      <c r="G43469">
        <f ca="1">_xlfn.IFNA(FORECAST(E43469,OFFSET('HvF table'!E$3:E$319,MATCH(E43469,'HvF table'!D$3:D$319,1)-1,0,2),OFFSET('HvF table'!D$3:D$319,MATCH(E43469,'HvF table'!D$3:D$319,1)-1,0,2)),0)</f>
        <v>0</v>
      </c>
      <c r="H43469" t="str">
        <f t="shared" ca="1" si="2050"/>
        <v>G</v>
      </c>
      <c r="I43469">
        <f t="shared" ca="1" si="2051"/>
        <v>0</v>
      </c>
      <c r="J43469" t="s">
        <v>75</v>
      </c>
    </row>
    <row r="43470" spans="1:10" x14ac:dyDescent="0.25">
      <c r="A43470" s="65">
        <v>44040</v>
      </c>
      <c r="B43470" s="66">
        <v>0.95833333333333337</v>
      </c>
      <c r="C43470" s="64">
        <f t="shared" si="2052"/>
        <v>44040.958333333336</v>
      </c>
      <c r="D43470">
        <f ca="1">_xlfn.IFNA(FORECAST(E43470,OFFSET('HvF table'!B$3:B$318,MATCH(E43470,'HvF table'!A$3:A$318,1)-1,0,2),OFFSET('HvF table'!A$3:A$318,MATCH(E43470,'HvF table'!A$3:A$318,1)-1,0,2)),0)</f>
        <v>0</v>
      </c>
      <c r="E43470">
        <v>-0.18</v>
      </c>
      <c r="G43470">
        <f ca="1">_xlfn.IFNA(FORECAST(E43470,OFFSET('HvF table'!E$3:E$319,MATCH(E43470,'HvF table'!D$3:D$319,1)-1,0,2),OFFSET('HvF table'!D$3:D$319,MATCH(E43470,'HvF table'!D$3:D$319,1)-1,0,2)),0)</f>
        <v>0</v>
      </c>
      <c r="H43470" t="str">
        <f t="shared" ca="1" si="2050"/>
        <v>G</v>
      </c>
      <c r="I43470">
        <f t="shared" ca="1" si="2051"/>
        <v>0</v>
      </c>
      <c r="J43470" t="s">
        <v>75</v>
      </c>
    </row>
    <row r="43471" spans="1:10" x14ac:dyDescent="0.25">
      <c r="A43471" s="65">
        <v>44040</v>
      </c>
      <c r="B43471" s="66">
        <v>0.96180555555555547</v>
      </c>
      <c r="C43471" s="64">
        <f t="shared" si="2052"/>
        <v>44040.961805555555</v>
      </c>
      <c r="D43471">
        <f ca="1">_xlfn.IFNA(FORECAST(E43471,OFFSET('HvF table'!B$3:B$318,MATCH(E43471,'HvF table'!A$3:A$318,1)-1,0,2),OFFSET('HvF table'!A$3:A$318,MATCH(E43471,'HvF table'!A$3:A$318,1)-1,0,2)),0)</f>
        <v>0</v>
      </c>
      <c r="E43471">
        <v>-0.19</v>
      </c>
      <c r="G43471">
        <f ca="1">_xlfn.IFNA(FORECAST(E43471,OFFSET('HvF table'!E$3:E$319,MATCH(E43471,'HvF table'!D$3:D$319,1)-1,0,2),OFFSET('HvF table'!D$3:D$319,MATCH(E43471,'HvF table'!D$3:D$319,1)-1,0,2)),0)</f>
        <v>0</v>
      </c>
      <c r="H43471" t="str">
        <f t="shared" ca="1" si="2050"/>
        <v>G</v>
      </c>
      <c r="I43471">
        <f t="shared" ca="1" si="2051"/>
        <v>0</v>
      </c>
      <c r="J43471" t="s">
        <v>75</v>
      </c>
    </row>
    <row r="43472" spans="1:10" x14ac:dyDescent="0.25">
      <c r="A43472" s="65">
        <v>44040</v>
      </c>
      <c r="B43472" s="66">
        <v>0.96527777777777779</v>
      </c>
      <c r="C43472" s="64">
        <f t="shared" si="2052"/>
        <v>44040.965277777781</v>
      </c>
      <c r="D43472">
        <f ca="1">_xlfn.IFNA(FORECAST(E43472,OFFSET('HvF table'!B$3:B$318,MATCH(E43472,'HvF table'!A$3:A$318,1)-1,0,2),OFFSET('HvF table'!A$3:A$318,MATCH(E43472,'HvF table'!A$3:A$318,1)-1,0,2)),0)</f>
        <v>0</v>
      </c>
      <c r="E43472">
        <v>-0.19</v>
      </c>
      <c r="G43472">
        <f ca="1">_xlfn.IFNA(FORECAST(E43472,OFFSET('HvF table'!E$3:E$319,MATCH(E43472,'HvF table'!D$3:D$319,1)-1,0,2),OFFSET('HvF table'!D$3:D$319,MATCH(E43472,'HvF table'!D$3:D$319,1)-1,0,2)),0)</f>
        <v>0</v>
      </c>
      <c r="H43472" t="str">
        <f t="shared" ca="1" si="2050"/>
        <v>G</v>
      </c>
      <c r="I43472">
        <f t="shared" ca="1" si="2051"/>
        <v>0</v>
      </c>
      <c r="J43472" t="s">
        <v>75</v>
      </c>
    </row>
    <row r="43473" spans="1:10" x14ac:dyDescent="0.25">
      <c r="A43473" s="65">
        <v>44040</v>
      </c>
      <c r="B43473" s="66">
        <v>0.96875</v>
      </c>
      <c r="C43473" s="64">
        <f t="shared" si="2052"/>
        <v>44040.96875</v>
      </c>
      <c r="D43473">
        <f ca="1">_xlfn.IFNA(FORECAST(E43473,OFFSET('HvF table'!B$3:B$318,MATCH(E43473,'HvF table'!A$3:A$318,1)-1,0,2),OFFSET('HvF table'!A$3:A$318,MATCH(E43473,'HvF table'!A$3:A$318,1)-1,0,2)),0)</f>
        <v>0</v>
      </c>
      <c r="E43473">
        <v>-0.19</v>
      </c>
      <c r="G43473">
        <f ca="1">_xlfn.IFNA(FORECAST(E43473,OFFSET('HvF table'!E$3:E$319,MATCH(E43473,'HvF table'!D$3:D$319,1)-1,0,2),OFFSET('HvF table'!D$3:D$319,MATCH(E43473,'HvF table'!D$3:D$319,1)-1,0,2)),0)</f>
        <v>0</v>
      </c>
      <c r="H43473" t="str">
        <f t="shared" ca="1" si="2050"/>
        <v>G</v>
      </c>
      <c r="I43473">
        <f t="shared" ca="1" si="2051"/>
        <v>0</v>
      </c>
      <c r="J43473" t="s">
        <v>75</v>
      </c>
    </row>
    <row r="43474" spans="1:10" x14ac:dyDescent="0.25">
      <c r="A43474" s="65">
        <v>44040</v>
      </c>
      <c r="B43474" s="66">
        <v>0.97222222222222221</v>
      </c>
      <c r="C43474" s="64">
        <f t="shared" si="2052"/>
        <v>44040.972222222219</v>
      </c>
      <c r="D43474">
        <f ca="1">_xlfn.IFNA(FORECAST(E43474,OFFSET('HvF table'!B$3:B$318,MATCH(E43474,'HvF table'!A$3:A$318,1)-1,0,2),OFFSET('HvF table'!A$3:A$318,MATCH(E43474,'HvF table'!A$3:A$318,1)-1,0,2)),0)</f>
        <v>0</v>
      </c>
      <c r="E43474">
        <v>-0.18</v>
      </c>
      <c r="G43474">
        <f ca="1">_xlfn.IFNA(FORECAST(E43474,OFFSET('HvF table'!E$3:E$319,MATCH(E43474,'HvF table'!D$3:D$319,1)-1,0,2),OFFSET('HvF table'!D$3:D$319,MATCH(E43474,'HvF table'!D$3:D$319,1)-1,0,2)),0)</f>
        <v>0</v>
      </c>
      <c r="H43474" t="str">
        <f t="shared" ca="1" si="2050"/>
        <v>G</v>
      </c>
      <c r="I43474">
        <f t="shared" ca="1" si="2051"/>
        <v>0</v>
      </c>
      <c r="J43474" t="s">
        <v>75</v>
      </c>
    </row>
    <row r="43475" spans="1:10" x14ac:dyDescent="0.25">
      <c r="A43475" s="65">
        <v>44040</v>
      </c>
      <c r="B43475" s="66">
        <v>0.97569444444444453</v>
      </c>
      <c r="C43475" s="64">
        <f t="shared" si="2052"/>
        <v>44040.975694444445</v>
      </c>
      <c r="D43475">
        <f ca="1">_xlfn.IFNA(FORECAST(E43475,OFFSET('HvF table'!B$3:B$318,MATCH(E43475,'HvF table'!A$3:A$318,1)-1,0,2),OFFSET('HvF table'!A$3:A$318,MATCH(E43475,'HvF table'!A$3:A$318,1)-1,0,2)),0)</f>
        <v>0</v>
      </c>
      <c r="E43475">
        <v>-0.2</v>
      </c>
      <c r="G43475">
        <f ca="1">_xlfn.IFNA(FORECAST(E43475,OFFSET('HvF table'!E$3:E$319,MATCH(E43475,'HvF table'!D$3:D$319,1)-1,0,2),OFFSET('HvF table'!D$3:D$319,MATCH(E43475,'HvF table'!D$3:D$319,1)-1,0,2)),0)</f>
        <v>0</v>
      </c>
      <c r="H43475" t="str">
        <f t="shared" ca="1" si="2050"/>
        <v>G</v>
      </c>
      <c r="I43475">
        <f t="shared" ca="1" si="2051"/>
        <v>0</v>
      </c>
      <c r="J43475" t="s">
        <v>75</v>
      </c>
    </row>
    <row r="43476" spans="1:10" x14ac:dyDescent="0.25">
      <c r="A43476" s="65">
        <v>44040</v>
      </c>
      <c r="B43476" s="66">
        <v>0.97916666666666663</v>
      </c>
      <c r="C43476" s="64">
        <f t="shared" si="2052"/>
        <v>44040.979166666664</v>
      </c>
      <c r="D43476">
        <f ca="1">_xlfn.IFNA(FORECAST(E43476,OFFSET('HvF table'!B$3:B$318,MATCH(E43476,'HvF table'!A$3:A$318,1)-1,0,2),OFFSET('HvF table'!A$3:A$318,MATCH(E43476,'HvF table'!A$3:A$318,1)-1,0,2)),0)</f>
        <v>0</v>
      </c>
      <c r="E43476">
        <v>-0.2</v>
      </c>
      <c r="G43476">
        <f ca="1">_xlfn.IFNA(FORECAST(E43476,OFFSET('HvF table'!E$3:E$319,MATCH(E43476,'HvF table'!D$3:D$319,1)-1,0,2),OFFSET('HvF table'!D$3:D$319,MATCH(E43476,'HvF table'!D$3:D$319,1)-1,0,2)),0)</f>
        <v>0</v>
      </c>
      <c r="H43476" t="str">
        <f t="shared" ca="1" si="2050"/>
        <v>G</v>
      </c>
      <c r="I43476">
        <f t="shared" ca="1" si="2051"/>
        <v>0</v>
      </c>
      <c r="J43476" t="s">
        <v>75</v>
      </c>
    </row>
    <row r="43477" spans="1:10" x14ac:dyDescent="0.25">
      <c r="A43477" s="65">
        <v>44040</v>
      </c>
      <c r="B43477" s="66">
        <v>0.98263888888888884</v>
      </c>
      <c r="C43477" s="64">
        <f t="shared" si="2052"/>
        <v>44040.982638888891</v>
      </c>
      <c r="D43477">
        <f ca="1">_xlfn.IFNA(FORECAST(E43477,OFFSET('HvF table'!B$3:B$318,MATCH(E43477,'HvF table'!A$3:A$318,1)-1,0,2),OFFSET('HvF table'!A$3:A$318,MATCH(E43477,'HvF table'!A$3:A$318,1)-1,0,2)),0)</f>
        <v>0</v>
      </c>
      <c r="E43477">
        <v>-0.2</v>
      </c>
      <c r="G43477">
        <f ca="1">_xlfn.IFNA(FORECAST(E43477,OFFSET('HvF table'!E$3:E$319,MATCH(E43477,'HvF table'!D$3:D$319,1)-1,0,2),OFFSET('HvF table'!D$3:D$319,MATCH(E43477,'HvF table'!D$3:D$319,1)-1,0,2)),0)</f>
        <v>0</v>
      </c>
      <c r="H43477" t="str">
        <f t="shared" ca="1" si="2050"/>
        <v>G</v>
      </c>
      <c r="I43477">
        <f t="shared" ca="1" si="2051"/>
        <v>0</v>
      </c>
      <c r="J43477" t="s">
        <v>75</v>
      </c>
    </row>
    <row r="43478" spans="1:10" x14ac:dyDescent="0.25">
      <c r="A43478" s="65">
        <v>44040</v>
      </c>
      <c r="B43478" s="66">
        <v>0.98611111111111116</v>
      </c>
      <c r="C43478" s="64">
        <f t="shared" si="2052"/>
        <v>44040.986111111109</v>
      </c>
      <c r="D43478">
        <f ca="1">_xlfn.IFNA(FORECAST(E43478,OFFSET('HvF table'!B$3:B$318,MATCH(E43478,'HvF table'!A$3:A$318,1)-1,0,2),OFFSET('HvF table'!A$3:A$318,MATCH(E43478,'HvF table'!A$3:A$318,1)-1,0,2)),0)</f>
        <v>0</v>
      </c>
      <c r="E43478">
        <v>-0.18</v>
      </c>
      <c r="G43478">
        <f ca="1">_xlfn.IFNA(FORECAST(E43478,OFFSET('HvF table'!E$3:E$319,MATCH(E43478,'HvF table'!D$3:D$319,1)-1,0,2),OFFSET('HvF table'!D$3:D$319,MATCH(E43478,'HvF table'!D$3:D$319,1)-1,0,2)),0)</f>
        <v>0</v>
      </c>
      <c r="H43478" t="str">
        <f t="shared" ca="1" si="2050"/>
        <v>G</v>
      </c>
      <c r="I43478">
        <f t="shared" ca="1" si="2051"/>
        <v>0</v>
      </c>
      <c r="J43478" t="s">
        <v>75</v>
      </c>
    </row>
    <row r="43479" spans="1:10" x14ac:dyDescent="0.25">
      <c r="A43479" s="65">
        <v>44040</v>
      </c>
      <c r="B43479" s="66">
        <v>0.98958333333333337</v>
      </c>
      <c r="C43479" s="64">
        <f t="shared" si="2052"/>
        <v>44040.989583333336</v>
      </c>
      <c r="D43479">
        <f ca="1">_xlfn.IFNA(FORECAST(E43479,OFFSET('HvF table'!B$3:B$318,MATCH(E43479,'HvF table'!A$3:A$318,1)-1,0,2),OFFSET('HvF table'!A$3:A$318,MATCH(E43479,'HvF table'!A$3:A$318,1)-1,0,2)),0)</f>
        <v>0</v>
      </c>
      <c r="E43479">
        <v>-0.19</v>
      </c>
      <c r="G43479">
        <f ca="1">_xlfn.IFNA(FORECAST(E43479,OFFSET('HvF table'!E$3:E$319,MATCH(E43479,'HvF table'!D$3:D$319,1)-1,0,2),OFFSET('HvF table'!D$3:D$319,MATCH(E43479,'HvF table'!D$3:D$319,1)-1,0,2)),0)</f>
        <v>0</v>
      </c>
      <c r="H43479" t="str">
        <f t="shared" ca="1" si="2050"/>
        <v>G</v>
      </c>
      <c r="I43479">
        <f t="shared" ca="1" si="2051"/>
        <v>0</v>
      </c>
      <c r="J43479" t="s">
        <v>75</v>
      </c>
    </row>
    <row r="43480" spans="1:10" x14ac:dyDescent="0.25">
      <c r="A43480" s="65">
        <v>44040</v>
      </c>
      <c r="B43480" s="66">
        <v>0.99305555555555547</v>
      </c>
      <c r="C43480" s="64">
        <f t="shared" si="2052"/>
        <v>44040.993055555555</v>
      </c>
      <c r="D43480">
        <f ca="1">_xlfn.IFNA(FORECAST(E43480,OFFSET('HvF table'!B$3:B$318,MATCH(E43480,'HvF table'!A$3:A$318,1)-1,0,2),OFFSET('HvF table'!A$3:A$318,MATCH(E43480,'HvF table'!A$3:A$318,1)-1,0,2)),0)</f>
        <v>0</v>
      </c>
      <c r="E43480">
        <v>-0.2</v>
      </c>
      <c r="G43480">
        <f ca="1">_xlfn.IFNA(FORECAST(E43480,OFFSET('HvF table'!E$3:E$319,MATCH(E43480,'HvF table'!D$3:D$319,1)-1,0,2),OFFSET('HvF table'!D$3:D$319,MATCH(E43480,'HvF table'!D$3:D$319,1)-1,0,2)),0)</f>
        <v>0</v>
      </c>
      <c r="H43480" t="str">
        <f t="shared" ca="1" si="2050"/>
        <v>G</v>
      </c>
      <c r="I43480">
        <f t="shared" ca="1" si="2051"/>
        <v>0</v>
      </c>
      <c r="J43480" t="s">
        <v>75</v>
      </c>
    </row>
    <row r="43481" spans="1:10" x14ac:dyDescent="0.25">
      <c r="A43481" s="65">
        <v>44040</v>
      </c>
      <c r="B43481" s="66">
        <v>0.99652777777777779</v>
      </c>
      <c r="C43481" s="64">
        <f t="shared" si="2052"/>
        <v>44040.996527777781</v>
      </c>
      <c r="D43481">
        <f ca="1">_xlfn.IFNA(FORECAST(E43481,OFFSET('HvF table'!B$3:B$318,MATCH(E43481,'HvF table'!A$3:A$318,1)-1,0,2),OFFSET('HvF table'!A$3:A$318,MATCH(E43481,'HvF table'!A$3:A$318,1)-1,0,2)),0)</f>
        <v>0</v>
      </c>
      <c r="E43481">
        <v>-0.2</v>
      </c>
      <c r="G43481">
        <f ca="1">_xlfn.IFNA(FORECAST(E43481,OFFSET('HvF table'!E$3:E$319,MATCH(E43481,'HvF table'!D$3:D$319,1)-1,0,2),OFFSET('HvF table'!D$3:D$319,MATCH(E43481,'HvF table'!D$3:D$319,1)-1,0,2)),0)</f>
        <v>0</v>
      </c>
      <c r="H43481" t="str">
        <f t="shared" ca="1" si="2050"/>
        <v>G</v>
      </c>
      <c r="I43481">
        <f t="shared" ca="1" si="2051"/>
        <v>0</v>
      </c>
      <c r="J43481" t="s">
        <v>75</v>
      </c>
    </row>
    <row r="43482" spans="1:10" x14ac:dyDescent="0.25">
      <c r="A43482" s="65">
        <v>44041</v>
      </c>
      <c r="B43482" s="66">
        <v>0</v>
      </c>
      <c r="C43482" s="64">
        <f t="shared" si="2052"/>
        <v>44041</v>
      </c>
      <c r="D43482">
        <f ca="1">_xlfn.IFNA(FORECAST(E43482,OFFSET('HvF table'!B$3:B$318,MATCH(E43482,'HvF table'!A$3:A$318,1)-1,0,2),OFFSET('HvF table'!A$3:A$318,MATCH(E43482,'HvF table'!A$3:A$318,1)-1,0,2)),0)</f>
        <v>0</v>
      </c>
      <c r="E43482">
        <v>-0.19</v>
      </c>
      <c r="G43482">
        <f ca="1">_xlfn.IFNA(FORECAST(E43482,OFFSET('HvF table'!E$3:E$319,MATCH(E43482,'HvF table'!D$3:D$319,1)-1,0,2),OFFSET('HvF table'!D$3:D$319,MATCH(E43482,'HvF table'!D$3:D$319,1)-1,0,2)),0)</f>
        <v>0</v>
      </c>
      <c r="H43482" t="str">
        <f t="shared" ca="1" si="2050"/>
        <v>G</v>
      </c>
      <c r="I43482">
        <f t="shared" ca="1" si="2051"/>
        <v>0</v>
      </c>
      <c r="J43482" t="s">
        <v>75</v>
      </c>
    </row>
    <row r="43483" spans="1:10" x14ac:dyDescent="0.25">
      <c r="A43483" s="65">
        <v>44041</v>
      </c>
      <c r="B43483" s="66">
        <v>3.472222222222222E-3</v>
      </c>
      <c r="C43483" s="64">
        <f t="shared" si="2052"/>
        <v>44041.003472222219</v>
      </c>
      <c r="D43483">
        <f ca="1">_xlfn.IFNA(FORECAST(E43483,OFFSET('HvF table'!B$3:B$318,MATCH(E43483,'HvF table'!A$3:A$318,1)-1,0,2),OFFSET('HvF table'!A$3:A$318,MATCH(E43483,'HvF table'!A$3:A$318,1)-1,0,2)),0)</f>
        <v>0</v>
      </c>
      <c r="E43483">
        <v>-0.18</v>
      </c>
      <c r="G43483">
        <f ca="1">_xlfn.IFNA(FORECAST(E43483,OFFSET('HvF table'!E$3:E$319,MATCH(E43483,'HvF table'!D$3:D$319,1)-1,0,2),OFFSET('HvF table'!D$3:D$319,MATCH(E43483,'HvF table'!D$3:D$319,1)-1,0,2)),0)</f>
        <v>0</v>
      </c>
      <c r="H43483" t="str">
        <f t="shared" ca="1" si="2050"/>
        <v>G</v>
      </c>
      <c r="I43483">
        <f t="shared" ca="1" si="2051"/>
        <v>0</v>
      </c>
      <c r="J43483" t="s">
        <v>75</v>
      </c>
    </row>
    <row r="43484" spans="1:10" x14ac:dyDescent="0.25">
      <c r="A43484" s="65">
        <v>44041</v>
      </c>
      <c r="B43484" s="66">
        <v>6.9444444444444441E-3</v>
      </c>
      <c r="C43484" s="64">
        <f t="shared" si="2052"/>
        <v>44041.006944444445</v>
      </c>
      <c r="D43484">
        <f ca="1">_xlfn.IFNA(FORECAST(E43484,OFFSET('HvF table'!B$3:B$318,MATCH(E43484,'HvF table'!A$3:A$318,1)-1,0,2),OFFSET('HvF table'!A$3:A$318,MATCH(E43484,'HvF table'!A$3:A$318,1)-1,0,2)),0)</f>
        <v>0</v>
      </c>
      <c r="E43484">
        <v>-0.19</v>
      </c>
      <c r="G43484">
        <f ca="1">_xlfn.IFNA(FORECAST(E43484,OFFSET('HvF table'!E$3:E$319,MATCH(E43484,'HvF table'!D$3:D$319,1)-1,0,2),OFFSET('HvF table'!D$3:D$319,MATCH(E43484,'HvF table'!D$3:D$319,1)-1,0,2)),0)</f>
        <v>0</v>
      </c>
      <c r="H43484" t="str">
        <f t="shared" ca="1" si="2050"/>
        <v>G</v>
      </c>
      <c r="I43484">
        <f t="shared" ca="1" si="2051"/>
        <v>0</v>
      </c>
      <c r="J43484" t="s">
        <v>75</v>
      </c>
    </row>
    <row r="43485" spans="1:10" x14ac:dyDescent="0.25">
      <c r="A43485" s="65">
        <v>44041</v>
      </c>
      <c r="B43485" s="66">
        <v>1.0416666666666666E-2</v>
      </c>
      <c r="C43485" s="64">
        <f t="shared" si="2052"/>
        <v>44041.010416666664</v>
      </c>
      <c r="D43485">
        <f ca="1">_xlfn.IFNA(FORECAST(E43485,OFFSET('HvF table'!B$3:B$318,MATCH(E43485,'HvF table'!A$3:A$318,1)-1,0,2),OFFSET('HvF table'!A$3:A$318,MATCH(E43485,'HvF table'!A$3:A$318,1)-1,0,2)),0)</f>
        <v>0</v>
      </c>
      <c r="E43485">
        <v>-0.21</v>
      </c>
      <c r="G43485">
        <f ca="1">_xlfn.IFNA(FORECAST(E43485,OFFSET('HvF table'!E$3:E$319,MATCH(E43485,'HvF table'!D$3:D$319,1)-1,0,2),OFFSET('HvF table'!D$3:D$319,MATCH(E43485,'HvF table'!D$3:D$319,1)-1,0,2)),0)</f>
        <v>0</v>
      </c>
      <c r="H43485" t="str">
        <f t="shared" ca="1" si="2050"/>
        <v>G</v>
      </c>
      <c r="I43485">
        <f t="shared" ca="1" si="2051"/>
        <v>0</v>
      </c>
      <c r="J43485" t="s">
        <v>75</v>
      </c>
    </row>
    <row r="43486" spans="1:10" x14ac:dyDescent="0.25">
      <c r="A43486" s="65">
        <v>44041</v>
      </c>
      <c r="B43486" s="66">
        <v>1.3888888888888888E-2</v>
      </c>
      <c r="C43486" s="64">
        <f t="shared" si="2052"/>
        <v>44041.013888888891</v>
      </c>
      <c r="D43486">
        <f ca="1">_xlfn.IFNA(FORECAST(E43486,OFFSET('HvF table'!B$3:B$318,MATCH(E43486,'HvF table'!A$3:A$318,1)-1,0,2),OFFSET('HvF table'!A$3:A$318,MATCH(E43486,'HvF table'!A$3:A$318,1)-1,0,2)),0)</f>
        <v>0</v>
      </c>
      <c r="E43486">
        <v>-0.2</v>
      </c>
      <c r="G43486">
        <f ca="1">_xlfn.IFNA(FORECAST(E43486,OFFSET('HvF table'!E$3:E$319,MATCH(E43486,'HvF table'!D$3:D$319,1)-1,0,2),OFFSET('HvF table'!D$3:D$319,MATCH(E43486,'HvF table'!D$3:D$319,1)-1,0,2)),0)</f>
        <v>0</v>
      </c>
      <c r="H43486" t="str">
        <f t="shared" ca="1" si="2050"/>
        <v>G</v>
      </c>
      <c r="I43486">
        <f t="shared" ca="1" si="2051"/>
        <v>0</v>
      </c>
      <c r="J43486" t="s">
        <v>75</v>
      </c>
    </row>
    <row r="43487" spans="1:10" x14ac:dyDescent="0.25">
      <c r="A43487" s="65">
        <v>44041</v>
      </c>
      <c r="B43487" s="66">
        <v>1.7361111111111112E-2</v>
      </c>
      <c r="C43487" s="64">
        <f t="shared" si="2052"/>
        <v>44041.017361111109</v>
      </c>
      <c r="D43487">
        <f ca="1">_xlfn.IFNA(FORECAST(E43487,OFFSET('HvF table'!B$3:B$318,MATCH(E43487,'HvF table'!A$3:A$318,1)-1,0,2),OFFSET('HvF table'!A$3:A$318,MATCH(E43487,'HvF table'!A$3:A$318,1)-1,0,2)),0)</f>
        <v>0</v>
      </c>
      <c r="E43487">
        <v>-0.19</v>
      </c>
      <c r="G43487">
        <f ca="1">_xlfn.IFNA(FORECAST(E43487,OFFSET('HvF table'!E$3:E$319,MATCH(E43487,'HvF table'!D$3:D$319,1)-1,0,2),OFFSET('HvF table'!D$3:D$319,MATCH(E43487,'HvF table'!D$3:D$319,1)-1,0,2)),0)</f>
        <v>0</v>
      </c>
      <c r="H43487" t="str">
        <f t="shared" ca="1" si="2050"/>
        <v>G</v>
      </c>
      <c r="I43487">
        <f t="shared" ca="1" si="2051"/>
        <v>0</v>
      </c>
      <c r="J43487" t="s">
        <v>75</v>
      </c>
    </row>
    <row r="43488" spans="1:10" x14ac:dyDescent="0.25">
      <c r="A43488" s="65">
        <v>44041</v>
      </c>
      <c r="B43488" s="66">
        <v>2.0833333333333332E-2</v>
      </c>
      <c r="C43488" s="64">
        <f t="shared" si="2052"/>
        <v>44041.020833333336</v>
      </c>
      <c r="D43488">
        <f ca="1">_xlfn.IFNA(FORECAST(E43488,OFFSET('HvF table'!B$3:B$318,MATCH(E43488,'HvF table'!A$3:A$318,1)-1,0,2),OFFSET('HvF table'!A$3:A$318,MATCH(E43488,'HvF table'!A$3:A$318,1)-1,0,2)),0)</f>
        <v>0</v>
      </c>
      <c r="E43488">
        <v>-0.18</v>
      </c>
      <c r="G43488">
        <f ca="1">_xlfn.IFNA(FORECAST(E43488,OFFSET('HvF table'!E$3:E$319,MATCH(E43488,'HvF table'!D$3:D$319,1)-1,0,2),OFFSET('HvF table'!D$3:D$319,MATCH(E43488,'HvF table'!D$3:D$319,1)-1,0,2)),0)</f>
        <v>0</v>
      </c>
      <c r="H43488" t="str">
        <f t="shared" ca="1" si="2050"/>
        <v>G</v>
      </c>
      <c r="I43488">
        <f t="shared" ca="1" si="2051"/>
        <v>0</v>
      </c>
      <c r="J43488" t="s">
        <v>75</v>
      </c>
    </row>
    <row r="43489" spans="1:10" x14ac:dyDescent="0.25">
      <c r="A43489" s="65">
        <v>44041</v>
      </c>
      <c r="B43489" s="66">
        <v>2.4305555555555556E-2</v>
      </c>
      <c r="C43489" s="64">
        <f t="shared" si="2052"/>
        <v>44041.024305555555</v>
      </c>
      <c r="D43489">
        <f ca="1">_xlfn.IFNA(FORECAST(E43489,OFFSET('HvF table'!B$3:B$318,MATCH(E43489,'HvF table'!A$3:A$318,1)-1,0,2),OFFSET('HvF table'!A$3:A$318,MATCH(E43489,'HvF table'!A$3:A$318,1)-1,0,2)),0)</f>
        <v>0</v>
      </c>
      <c r="E43489">
        <v>-0.19</v>
      </c>
      <c r="G43489">
        <f ca="1">_xlfn.IFNA(FORECAST(E43489,OFFSET('HvF table'!E$3:E$319,MATCH(E43489,'HvF table'!D$3:D$319,1)-1,0,2),OFFSET('HvF table'!D$3:D$319,MATCH(E43489,'HvF table'!D$3:D$319,1)-1,0,2)),0)</f>
        <v>0</v>
      </c>
      <c r="H43489" t="str">
        <f t="shared" ca="1" si="2050"/>
        <v>G</v>
      </c>
      <c r="I43489">
        <f t="shared" ca="1" si="2051"/>
        <v>0</v>
      </c>
      <c r="J43489" t="s">
        <v>75</v>
      </c>
    </row>
    <row r="43490" spans="1:10" x14ac:dyDescent="0.25">
      <c r="A43490" s="65">
        <v>44041</v>
      </c>
      <c r="B43490" s="66">
        <v>2.7777777777777776E-2</v>
      </c>
      <c r="C43490" s="64">
        <f t="shared" si="2052"/>
        <v>44041.027777777781</v>
      </c>
      <c r="D43490">
        <f ca="1">_xlfn.IFNA(FORECAST(E43490,OFFSET('HvF table'!B$3:B$318,MATCH(E43490,'HvF table'!A$3:A$318,1)-1,0,2),OFFSET('HvF table'!A$3:A$318,MATCH(E43490,'HvF table'!A$3:A$318,1)-1,0,2)),0)</f>
        <v>0</v>
      </c>
      <c r="E43490">
        <v>-0.17</v>
      </c>
      <c r="G43490">
        <f ca="1">_xlfn.IFNA(FORECAST(E43490,OFFSET('HvF table'!E$3:E$319,MATCH(E43490,'HvF table'!D$3:D$319,1)-1,0,2),OFFSET('HvF table'!D$3:D$319,MATCH(E43490,'HvF table'!D$3:D$319,1)-1,0,2)),0)</f>
        <v>0</v>
      </c>
      <c r="H43490" t="str">
        <f t="shared" ca="1" si="2050"/>
        <v>G</v>
      </c>
      <c r="I43490">
        <f t="shared" ca="1" si="2051"/>
        <v>0</v>
      </c>
      <c r="J43490" t="s">
        <v>75</v>
      </c>
    </row>
    <row r="43491" spans="1:10" x14ac:dyDescent="0.25">
      <c r="A43491" s="65">
        <v>44041</v>
      </c>
      <c r="B43491" s="66">
        <v>3.125E-2</v>
      </c>
      <c r="C43491" s="64">
        <f t="shared" si="2052"/>
        <v>44041.03125</v>
      </c>
      <c r="D43491">
        <f ca="1">_xlfn.IFNA(FORECAST(E43491,OFFSET('HvF table'!B$3:B$318,MATCH(E43491,'HvF table'!A$3:A$318,1)-1,0,2),OFFSET('HvF table'!A$3:A$318,MATCH(E43491,'HvF table'!A$3:A$318,1)-1,0,2)),0)</f>
        <v>0</v>
      </c>
      <c r="E43491">
        <v>-0.18</v>
      </c>
      <c r="G43491">
        <f ca="1">_xlfn.IFNA(FORECAST(E43491,OFFSET('HvF table'!E$3:E$319,MATCH(E43491,'HvF table'!D$3:D$319,1)-1,0,2),OFFSET('HvF table'!D$3:D$319,MATCH(E43491,'HvF table'!D$3:D$319,1)-1,0,2)),0)</f>
        <v>0</v>
      </c>
      <c r="H43491" t="str">
        <f t="shared" ca="1" si="2050"/>
        <v>G</v>
      </c>
      <c r="I43491">
        <f t="shared" ca="1" si="2051"/>
        <v>0</v>
      </c>
      <c r="J43491" t="s">
        <v>75</v>
      </c>
    </row>
    <row r="43492" spans="1:10" x14ac:dyDescent="0.25">
      <c r="A43492" s="65">
        <v>44041</v>
      </c>
      <c r="B43492" s="66">
        <v>3.4722222222222224E-2</v>
      </c>
      <c r="C43492" s="64">
        <f t="shared" si="2052"/>
        <v>44041.034722222219</v>
      </c>
      <c r="D43492">
        <f ca="1">_xlfn.IFNA(FORECAST(E43492,OFFSET('HvF table'!B$3:B$318,MATCH(E43492,'HvF table'!A$3:A$318,1)-1,0,2),OFFSET('HvF table'!A$3:A$318,MATCH(E43492,'HvF table'!A$3:A$318,1)-1,0,2)),0)</f>
        <v>0</v>
      </c>
      <c r="E43492">
        <v>-0.19</v>
      </c>
      <c r="G43492">
        <f ca="1">_xlfn.IFNA(FORECAST(E43492,OFFSET('HvF table'!E$3:E$319,MATCH(E43492,'HvF table'!D$3:D$319,1)-1,0,2),OFFSET('HvF table'!D$3:D$319,MATCH(E43492,'HvF table'!D$3:D$319,1)-1,0,2)),0)</f>
        <v>0</v>
      </c>
      <c r="H43492" t="str">
        <f t="shared" ca="1" si="2050"/>
        <v>G</v>
      </c>
      <c r="I43492">
        <f t="shared" ca="1" si="2051"/>
        <v>0</v>
      </c>
      <c r="J43492" t="s">
        <v>75</v>
      </c>
    </row>
    <row r="43493" spans="1:10" x14ac:dyDescent="0.25">
      <c r="A43493" s="65">
        <v>44041</v>
      </c>
      <c r="B43493" s="66">
        <v>3.8194444444444441E-2</v>
      </c>
      <c r="C43493" s="64">
        <f t="shared" si="2052"/>
        <v>44041.038194444445</v>
      </c>
      <c r="D43493">
        <f ca="1">_xlfn.IFNA(FORECAST(E43493,OFFSET('HvF table'!B$3:B$318,MATCH(E43493,'HvF table'!A$3:A$318,1)-1,0,2),OFFSET('HvF table'!A$3:A$318,MATCH(E43493,'HvF table'!A$3:A$318,1)-1,0,2)),0)</f>
        <v>0</v>
      </c>
      <c r="E43493">
        <v>-0.2</v>
      </c>
      <c r="G43493">
        <f ca="1">_xlfn.IFNA(FORECAST(E43493,OFFSET('HvF table'!E$3:E$319,MATCH(E43493,'HvF table'!D$3:D$319,1)-1,0,2),OFFSET('HvF table'!D$3:D$319,MATCH(E43493,'HvF table'!D$3:D$319,1)-1,0,2)),0)</f>
        <v>0</v>
      </c>
      <c r="H43493" t="str">
        <f t="shared" ca="1" si="2050"/>
        <v>G</v>
      </c>
      <c r="I43493">
        <f t="shared" ca="1" si="2051"/>
        <v>0</v>
      </c>
      <c r="J43493" t="s">
        <v>75</v>
      </c>
    </row>
    <row r="43494" spans="1:10" x14ac:dyDescent="0.25">
      <c r="A43494" s="65">
        <v>44041</v>
      </c>
      <c r="B43494" s="66">
        <v>4.1666666666666664E-2</v>
      </c>
      <c r="C43494" s="64">
        <f t="shared" si="2052"/>
        <v>44041.041666666664</v>
      </c>
      <c r="D43494">
        <f ca="1">_xlfn.IFNA(FORECAST(E43494,OFFSET('HvF table'!B$3:B$318,MATCH(E43494,'HvF table'!A$3:A$318,1)-1,0,2),OFFSET('HvF table'!A$3:A$318,MATCH(E43494,'HvF table'!A$3:A$318,1)-1,0,2)),0)</f>
        <v>0</v>
      </c>
      <c r="E43494">
        <v>-0.19</v>
      </c>
      <c r="G43494">
        <f ca="1">_xlfn.IFNA(FORECAST(E43494,OFFSET('HvF table'!E$3:E$319,MATCH(E43494,'HvF table'!D$3:D$319,1)-1,0,2),OFFSET('HvF table'!D$3:D$319,MATCH(E43494,'HvF table'!D$3:D$319,1)-1,0,2)),0)</f>
        <v>0</v>
      </c>
      <c r="H43494" t="str">
        <f t="shared" ca="1" si="2050"/>
        <v>G</v>
      </c>
      <c r="I43494">
        <f t="shared" ca="1" si="2051"/>
        <v>0</v>
      </c>
      <c r="J43494" t="s">
        <v>75</v>
      </c>
    </row>
    <row r="43495" spans="1:10" x14ac:dyDescent="0.25">
      <c r="A43495" s="65">
        <v>44041</v>
      </c>
      <c r="B43495" s="66">
        <v>4.5138888888888888E-2</v>
      </c>
      <c r="C43495" s="64">
        <f t="shared" si="2052"/>
        <v>44041.045138888891</v>
      </c>
      <c r="D43495">
        <f ca="1">_xlfn.IFNA(FORECAST(E43495,OFFSET('HvF table'!B$3:B$318,MATCH(E43495,'HvF table'!A$3:A$318,1)-1,0,2),OFFSET('HvF table'!A$3:A$318,MATCH(E43495,'HvF table'!A$3:A$318,1)-1,0,2)),0)</f>
        <v>0</v>
      </c>
      <c r="E43495">
        <v>-0.18</v>
      </c>
      <c r="G43495">
        <f ca="1">_xlfn.IFNA(FORECAST(E43495,OFFSET('HvF table'!E$3:E$319,MATCH(E43495,'HvF table'!D$3:D$319,1)-1,0,2),OFFSET('HvF table'!D$3:D$319,MATCH(E43495,'HvF table'!D$3:D$319,1)-1,0,2)),0)</f>
        <v>0</v>
      </c>
      <c r="H43495" t="str">
        <f t="shared" ref="H43495:H43558" ca="1" si="2053">_xlfn.IFNA(_xlfn.IFS(D43495&gt;0,"B",E43495&gt;0,"B"),"G")</f>
        <v>G</v>
      </c>
      <c r="I43495">
        <f t="shared" ca="1" si="2051"/>
        <v>0</v>
      </c>
      <c r="J43495" t="s">
        <v>75</v>
      </c>
    </row>
    <row r="43496" spans="1:10" x14ac:dyDescent="0.25">
      <c r="A43496" s="65">
        <v>44041</v>
      </c>
      <c r="B43496" s="66">
        <v>4.8611111111111112E-2</v>
      </c>
      <c r="C43496" s="64">
        <f t="shared" si="2052"/>
        <v>44041.048611111109</v>
      </c>
      <c r="D43496">
        <f ca="1">_xlfn.IFNA(FORECAST(E43496,OFFSET('HvF table'!B$3:B$318,MATCH(E43496,'HvF table'!A$3:A$318,1)-1,0,2),OFFSET('HvF table'!A$3:A$318,MATCH(E43496,'HvF table'!A$3:A$318,1)-1,0,2)),0)</f>
        <v>0</v>
      </c>
      <c r="E43496">
        <v>-0.19</v>
      </c>
      <c r="G43496">
        <f ca="1">_xlfn.IFNA(FORECAST(E43496,OFFSET('HvF table'!E$3:E$319,MATCH(E43496,'HvF table'!D$3:D$319,1)-1,0,2),OFFSET('HvF table'!D$3:D$319,MATCH(E43496,'HvF table'!D$3:D$319,1)-1,0,2)),0)</f>
        <v>0</v>
      </c>
      <c r="H43496" t="str">
        <f t="shared" ca="1" si="2053"/>
        <v>G</v>
      </c>
      <c r="I43496">
        <f t="shared" ca="1" si="2051"/>
        <v>0</v>
      </c>
      <c r="J43496" t="s">
        <v>75</v>
      </c>
    </row>
    <row r="43497" spans="1:10" x14ac:dyDescent="0.25">
      <c r="A43497" s="65">
        <v>44041</v>
      </c>
      <c r="B43497" s="66">
        <v>5.2083333333333336E-2</v>
      </c>
      <c r="C43497" s="64">
        <f t="shared" si="2052"/>
        <v>44041.052083333336</v>
      </c>
      <c r="D43497">
        <f ca="1">_xlfn.IFNA(FORECAST(E43497,OFFSET('HvF table'!B$3:B$318,MATCH(E43497,'HvF table'!A$3:A$318,1)-1,0,2),OFFSET('HvF table'!A$3:A$318,MATCH(E43497,'HvF table'!A$3:A$318,1)-1,0,2)),0)</f>
        <v>0</v>
      </c>
      <c r="E43497">
        <v>-0.19</v>
      </c>
      <c r="G43497">
        <f ca="1">_xlfn.IFNA(FORECAST(E43497,OFFSET('HvF table'!E$3:E$319,MATCH(E43497,'HvF table'!D$3:D$319,1)-1,0,2),OFFSET('HvF table'!D$3:D$319,MATCH(E43497,'HvF table'!D$3:D$319,1)-1,0,2)),0)</f>
        <v>0</v>
      </c>
      <c r="H43497" t="str">
        <f t="shared" ca="1" si="2053"/>
        <v>G</v>
      </c>
      <c r="I43497">
        <f t="shared" ca="1" si="2051"/>
        <v>0</v>
      </c>
      <c r="J43497" t="s">
        <v>75</v>
      </c>
    </row>
    <row r="43498" spans="1:10" x14ac:dyDescent="0.25">
      <c r="A43498" s="65">
        <v>44041</v>
      </c>
      <c r="B43498" s="66">
        <v>5.5555555555555552E-2</v>
      </c>
      <c r="C43498" s="64">
        <f t="shared" si="2052"/>
        <v>44041.055555555555</v>
      </c>
      <c r="D43498">
        <f ca="1">_xlfn.IFNA(FORECAST(E43498,OFFSET('HvF table'!B$3:B$318,MATCH(E43498,'HvF table'!A$3:A$318,1)-1,0,2),OFFSET('HvF table'!A$3:A$318,MATCH(E43498,'HvF table'!A$3:A$318,1)-1,0,2)),0)</f>
        <v>0</v>
      </c>
      <c r="E43498">
        <v>-0.19</v>
      </c>
      <c r="G43498">
        <f ca="1">_xlfn.IFNA(FORECAST(E43498,OFFSET('HvF table'!E$3:E$319,MATCH(E43498,'HvF table'!D$3:D$319,1)-1,0,2),OFFSET('HvF table'!D$3:D$319,MATCH(E43498,'HvF table'!D$3:D$319,1)-1,0,2)),0)</f>
        <v>0</v>
      </c>
      <c r="H43498" t="str">
        <f t="shared" ca="1" si="2053"/>
        <v>G</v>
      </c>
      <c r="I43498">
        <f t="shared" ca="1" si="2051"/>
        <v>0</v>
      </c>
      <c r="J43498" t="s">
        <v>75</v>
      </c>
    </row>
    <row r="43499" spans="1:10" x14ac:dyDescent="0.25">
      <c r="A43499" s="65">
        <v>44041</v>
      </c>
      <c r="B43499" s="66">
        <v>5.9027777777777783E-2</v>
      </c>
      <c r="C43499" s="64">
        <f t="shared" si="2052"/>
        <v>44041.059027777781</v>
      </c>
      <c r="D43499">
        <f ca="1">_xlfn.IFNA(FORECAST(E43499,OFFSET('HvF table'!B$3:B$318,MATCH(E43499,'HvF table'!A$3:A$318,1)-1,0,2),OFFSET('HvF table'!A$3:A$318,MATCH(E43499,'HvF table'!A$3:A$318,1)-1,0,2)),0)</f>
        <v>0</v>
      </c>
      <c r="E43499">
        <v>-0.18</v>
      </c>
      <c r="G43499">
        <f ca="1">_xlfn.IFNA(FORECAST(E43499,OFFSET('HvF table'!E$3:E$319,MATCH(E43499,'HvF table'!D$3:D$319,1)-1,0,2),OFFSET('HvF table'!D$3:D$319,MATCH(E43499,'HvF table'!D$3:D$319,1)-1,0,2)),0)</f>
        <v>0</v>
      </c>
      <c r="H43499" t="str">
        <f t="shared" ca="1" si="2053"/>
        <v>G</v>
      </c>
      <c r="I43499">
        <f t="shared" ca="1" si="2051"/>
        <v>0</v>
      </c>
      <c r="J43499" t="s">
        <v>75</v>
      </c>
    </row>
    <row r="43500" spans="1:10" x14ac:dyDescent="0.25">
      <c r="A43500" s="65">
        <v>44041</v>
      </c>
      <c r="B43500" s="66">
        <v>6.25E-2</v>
      </c>
      <c r="C43500" s="64">
        <f t="shared" si="2052"/>
        <v>44041.0625</v>
      </c>
      <c r="D43500">
        <f ca="1">_xlfn.IFNA(FORECAST(E43500,OFFSET('HvF table'!B$3:B$318,MATCH(E43500,'HvF table'!A$3:A$318,1)-1,0,2),OFFSET('HvF table'!A$3:A$318,MATCH(E43500,'HvF table'!A$3:A$318,1)-1,0,2)),0)</f>
        <v>0</v>
      </c>
      <c r="E43500">
        <v>-0.18</v>
      </c>
      <c r="G43500">
        <f ca="1">_xlfn.IFNA(FORECAST(E43500,OFFSET('HvF table'!E$3:E$319,MATCH(E43500,'HvF table'!D$3:D$319,1)-1,0,2),OFFSET('HvF table'!D$3:D$319,MATCH(E43500,'HvF table'!D$3:D$319,1)-1,0,2)),0)</f>
        <v>0</v>
      </c>
      <c r="H43500" t="str">
        <f t="shared" ca="1" si="2053"/>
        <v>G</v>
      </c>
      <c r="I43500">
        <f t="shared" ca="1" si="2051"/>
        <v>0</v>
      </c>
      <c r="J43500" t="s">
        <v>75</v>
      </c>
    </row>
    <row r="43501" spans="1:10" x14ac:dyDescent="0.25">
      <c r="A43501" s="65">
        <v>44041</v>
      </c>
      <c r="B43501" s="66">
        <v>6.5972222222222224E-2</v>
      </c>
      <c r="C43501" s="64">
        <f t="shared" si="2052"/>
        <v>44041.065972222219</v>
      </c>
      <c r="D43501">
        <f ca="1">_xlfn.IFNA(FORECAST(E43501,OFFSET('HvF table'!B$3:B$318,MATCH(E43501,'HvF table'!A$3:A$318,1)-1,0,2),OFFSET('HvF table'!A$3:A$318,MATCH(E43501,'HvF table'!A$3:A$318,1)-1,0,2)),0)</f>
        <v>0</v>
      </c>
      <c r="E43501">
        <v>-0.17</v>
      </c>
      <c r="G43501">
        <f ca="1">_xlfn.IFNA(FORECAST(E43501,OFFSET('HvF table'!E$3:E$319,MATCH(E43501,'HvF table'!D$3:D$319,1)-1,0,2),OFFSET('HvF table'!D$3:D$319,MATCH(E43501,'HvF table'!D$3:D$319,1)-1,0,2)),0)</f>
        <v>0</v>
      </c>
      <c r="H43501" t="str">
        <f t="shared" ca="1" si="2053"/>
        <v>G</v>
      </c>
      <c r="I43501">
        <f t="shared" ca="1" si="2051"/>
        <v>0</v>
      </c>
      <c r="J43501" t="s">
        <v>75</v>
      </c>
    </row>
    <row r="43502" spans="1:10" x14ac:dyDescent="0.25">
      <c r="A43502" s="65">
        <v>44041</v>
      </c>
      <c r="B43502" s="66">
        <v>6.9444444444444434E-2</v>
      </c>
      <c r="C43502" s="64">
        <f t="shared" si="2052"/>
        <v>44041.069444444445</v>
      </c>
      <c r="D43502">
        <f ca="1">_xlfn.IFNA(FORECAST(E43502,OFFSET('HvF table'!B$3:B$318,MATCH(E43502,'HvF table'!A$3:A$318,1)-1,0,2),OFFSET('HvF table'!A$3:A$318,MATCH(E43502,'HvF table'!A$3:A$318,1)-1,0,2)),0)</f>
        <v>0</v>
      </c>
      <c r="E43502">
        <v>-0.19</v>
      </c>
      <c r="G43502">
        <f ca="1">_xlfn.IFNA(FORECAST(E43502,OFFSET('HvF table'!E$3:E$319,MATCH(E43502,'HvF table'!D$3:D$319,1)-1,0,2),OFFSET('HvF table'!D$3:D$319,MATCH(E43502,'HvF table'!D$3:D$319,1)-1,0,2)),0)</f>
        <v>0</v>
      </c>
      <c r="H43502" t="str">
        <f t="shared" ca="1" si="2053"/>
        <v>G</v>
      </c>
      <c r="I43502">
        <f t="shared" ca="1" si="2051"/>
        <v>0</v>
      </c>
      <c r="J43502" t="s">
        <v>75</v>
      </c>
    </row>
    <row r="43503" spans="1:10" x14ac:dyDescent="0.25">
      <c r="A43503" s="65">
        <v>44041</v>
      </c>
      <c r="B43503" s="66">
        <v>7.2916666666666671E-2</v>
      </c>
      <c r="C43503" s="64">
        <f t="shared" si="2052"/>
        <v>44041.072916666664</v>
      </c>
      <c r="D43503">
        <f ca="1">_xlfn.IFNA(FORECAST(E43503,OFFSET('HvF table'!B$3:B$318,MATCH(E43503,'HvF table'!A$3:A$318,1)-1,0,2),OFFSET('HvF table'!A$3:A$318,MATCH(E43503,'HvF table'!A$3:A$318,1)-1,0,2)),0)</f>
        <v>0</v>
      </c>
      <c r="E43503">
        <v>-0.18</v>
      </c>
      <c r="G43503">
        <f ca="1">_xlfn.IFNA(FORECAST(E43503,OFFSET('HvF table'!E$3:E$319,MATCH(E43503,'HvF table'!D$3:D$319,1)-1,0,2),OFFSET('HvF table'!D$3:D$319,MATCH(E43503,'HvF table'!D$3:D$319,1)-1,0,2)),0)</f>
        <v>0</v>
      </c>
      <c r="H43503" t="str">
        <f t="shared" ca="1" si="2053"/>
        <v>G</v>
      </c>
      <c r="I43503">
        <f t="shared" ca="1" si="2051"/>
        <v>0</v>
      </c>
      <c r="J43503" t="s">
        <v>75</v>
      </c>
    </row>
    <row r="43504" spans="1:10" x14ac:dyDescent="0.25">
      <c r="A43504" s="65">
        <v>44041</v>
      </c>
      <c r="B43504" s="66">
        <v>7.6388888888888895E-2</v>
      </c>
      <c r="C43504" s="64">
        <f t="shared" si="2052"/>
        <v>44041.076388888891</v>
      </c>
      <c r="D43504">
        <f ca="1">_xlfn.IFNA(FORECAST(E43504,OFFSET('HvF table'!B$3:B$318,MATCH(E43504,'HvF table'!A$3:A$318,1)-1,0,2),OFFSET('HvF table'!A$3:A$318,MATCH(E43504,'HvF table'!A$3:A$318,1)-1,0,2)),0)</f>
        <v>0</v>
      </c>
      <c r="E43504">
        <v>-0.18</v>
      </c>
      <c r="G43504">
        <f ca="1">_xlfn.IFNA(FORECAST(E43504,OFFSET('HvF table'!E$3:E$319,MATCH(E43504,'HvF table'!D$3:D$319,1)-1,0,2),OFFSET('HvF table'!D$3:D$319,MATCH(E43504,'HvF table'!D$3:D$319,1)-1,0,2)),0)</f>
        <v>0</v>
      </c>
      <c r="H43504" t="str">
        <f t="shared" ca="1" si="2053"/>
        <v>G</v>
      </c>
      <c r="I43504">
        <f t="shared" ca="1" si="2051"/>
        <v>0</v>
      </c>
      <c r="J43504" t="s">
        <v>75</v>
      </c>
    </row>
    <row r="43505" spans="1:10" x14ac:dyDescent="0.25">
      <c r="A43505" s="65">
        <v>44041</v>
      </c>
      <c r="B43505" s="66">
        <v>7.9861111111111105E-2</v>
      </c>
      <c r="C43505" s="64">
        <f t="shared" si="2052"/>
        <v>44041.079861111109</v>
      </c>
      <c r="D43505">
        <f ca="1">_xlfn.IFNA(FORECAST(E43505,OFFSET('HvF table'!B$3:B$318,MATCH(E43505,'HvF table'!A$3:A$318,1)-1,0,2),OFFSET('HvF table'!A$3:A$318,MATCH(E43505,'HvF table'!A$3:A$318,1)-1,0,2)),0)</f>
        <v>0</v>
      </c>
      <c r="E43505">
        <v>-0.2</v>
      </c>
      <c r="G43505">
        <f ca="1">_xlfn.IFNA(FORECAST(E43505,OFFSET('HvF table'!E$3:E$319,MATCH(E43505,'HvF table'!D$3:D$319,1)-1,0,2),OFFSET('HvF table'!D$3:D$319,MATCH(E43505,'HvF table'!D$3:D$319,1)-1,0,2)),0)</f>
        <v>0</v>
      </c>
      <c r="H43505" t="str">
        <f t="shared" ca="1" si="2053"/>
        <v>G</v>
      </c>
      <c r="I43505">
        <f t="shared" ca="1" si="2051"/>
        <v>0</v>
      </c>
      <c r="J43505" t="s">
        <v>75</v>
      </c>
    </row>
    <row r="43506" spans="1:10" x14ac:dyDescent="0.25">
      <c r="A43506" s="65">
        <v>44041</v>
      </c>
      <c r="B43506" s="66">
        <v>8.3333333333333329E-2</v>
      </c>
      <c r="C43506" s="64">
        <f t="shared" si="2052"/>
        <v>44041.083333333336</v>
      </c>
      <c r="D43506">
        <f ca="1">_xlfn.IFNA(FORECAST(E43506,OFFSET('HvF table'!B$3:B$318,MATCH(E43506,'HvF table'!A$3:A$318,1)-1,0,2),OFFSET('HvF table'!A$3:A$318,MATCH(E43506,'HvF table'!A$3:A$318,1)-1,0,2)),0)</f>
        <v>0</v>
      </c>
      <c r="E43506">
        <v>-0.18</v>
      </c>
      <c r="G43506">
        <f ca="1">_xlfn.IFNA(FORECAST(E43506,OFFSET('HvF table'!E$3:E$319,MATCH(E43506,'HvF table'!D$3:D$319,1)-1,0,2),OFFSET('HvF table'!D$3:D$319,MATCH(E43506,'HvF table'!D$3:D$319,1)-1,0,2)),0)</f>
        <v>0</v>
      </c>
      <c r="H43506" t="str">
        <f t="shared" ca="1" si="2053"/>
        <v>G</v>
      </c>
      <c r="I43506">
        <f t="shared" ca="1" si="2051"/>
        <v>0</v>
      </c>
      <c r="J43506" t="s">
        <v>75</v>
      </c>
    </row>
    <row r="43507" spans="1:10" x14ac:dyDescent="0.25">
      <c r="A43507" s="65">
        <v>44041</v>
      </c>
      <c r="B43507" s="66">
        <v>8.6805555555555566E-2</v>
      </c>
      <c r="C43507" s="64">
        <f t="shared" si="2052"/>
        <v>44041.086805555555</v>
      </c>
      <c r="D43507">
        <f ca="1">_xlfn.IFNA(FORECAST(E43507,OFFSET('HvF table'!B$3:B$318,MATCH(E43507,'HvF table'!A$3:A$318,1)-1,0,2),OFFSET('HvF table'!A$3:A$318,MATCH(E43507,'HvF table'!A$3:A$318,1)-1,0,2)),0)</f>
        <v>0</v>
      </c>
      <c r="E43507">
        <v>-0.18</v>
      </c>
      <c r="G43507">
        <f ca="1">_xlfn.IFNA(FORECAST(E43507,OFFSET('HvF table'!E$3:E$319,MATCH(E43507,'HvF table'!D$3:D$319,1)-1,0,2),OFFSET('HvF table'!D$3:D$319,MATCH(E43507,'HvF table'!D$3:D$319,1)-1,0,2)),0)</f>
        <v>0</v>
      </c>
      <c r="H43507" t="str">
        <f t="shared" ca="1" si="2053"/>
        <v>G</v>
      </c>
      <c r="I43507">
        <f t="shared" ca="1" si="2051"/>
        <v>0</v>
      </c>
      <c r="J43507" t="s">
        <v>75</v>
      </c>
    </row>
    <row r="43508" spans="1:10" x14ac:dyDescent="0.25">
      <c r="A43508" s="65">
        <v>44041</v>
      </c>
      <c r="B43508" s="66">
        <v>9.0277777777777776E-2</v>
      </c>
      <c r="C43508" s="64">
        <f t="shared" si="2052"/>
        <v>44041.090277777781</v>
      </c>
      <c r="D43508">
        <f ca="1">_xlfn.IFNA(FORECAST(E43508,OFFSET('HvF table'!B$3:B$318,MATCH(E43508,'HvF table'!A$3:A$318,1)-1,0,2),OFFSET('HvF table'!A$3:A$318,MATCH(E43508,'HvF table'!A$3:A$318,1)-1,0,2)),0)</f>
        <v>0</v>
      </c>
      <c r="E43508">
        <v>-0.2</v>
      </c>
      <c r="G43508">
        <f ca="1">_xlfn.IFNA(FORECAST(E43508,OFFSET('HvF table'!E$3:E$319,MATCH(E43508,'HvF table'!D$3:D$319,1)-1,0,2),OFFSET('HvF table'!D$3:D$319,MATCH(E43508,'HvF table'!D$3:D$319,1)-1,0,2)),0)</f>
        <v>0</v>
      </c>
      <c r="H43508" t="str">
        <f t="shared" ca="1" si="2053"/>
        <v>G</v>
      </c>
      <c r="I43508">
        <f t="shared" ca="1" si="2051"/>
        <v>0</v>
      </c>
      <c r="J43508" t="s">
        <v>75</v>
      </c>
    </row>
    <row r="43509" spans="1:10" x14ac:dyDescent="0.25">
      <c r="A43509" s="65">
        <v>44041</v>
      </c>
      <c r="B43509" s="66">
        <v>9.375E-2</v>
      </c>
      <c r="C43509" s="64">
        <f t="shared" si="2052"/>
        <v>44041.09375</v>
      </c>
      <c r="D43509">
        <f ca="1">_xlfn.IFNA(FORECAST(E43509,OFFSET('HvF table'!B$3:B$318,MATCH(E43509,'HvF table'!A$3:A$318,1)-1,0,2),OFFSET('HvF table'!A$3:A$318,MATCH(E43509,'HvF table'!A$3:A$318,1)-1,0,2)),0)</f>
        <v>0</v>
      </c>
      <c r="E43509">
        <v>-0.17</v>
      </c>
      <c r="G43509">
        <f ca="1">_xlfn.IFNA(FORECAST(E43509,OFFSET('HvF table'!E$3:E$319,MATCH(E43509,'HvF table'!D$3:D$319,1)-1,0,2),OFFSET('HvF table'!D$3:D$319,MATCH(E43509,'HvF table'!D$3:D$319,1)-1,0,2)),0)</f>
        <v>0</v>
      </c>
      <c r="H43509" t="str">
        <f t="shared" ca="1" si="2053"/>
        <v>G</v>
      </c>
      <c r="I43509">
        <f t="shared" ca="1" si="2051"/>
        <v>0</v>
      </c>
      <c r="J43509" t="s">
        <v>75</v>
      </c>
    </row>
    <row r="43510" spans="1:10" x14ac:dyDescent="0.25">
      <c r="A43510" s="65">
        <v>44041</v>
      </c>
      <c r="B43510" s="66">
        <v>9.7222222222222224E-2</v>
      </c>
      <c r="C43510" s="64">
        <f t="shared" si="2052"/>
        <v>44041.097222222219</v>
      </c>
      <c r="D43510">
        <f ca="1">_xlfn.IFNA(FORECAST(E43510,OFFSET('HvF table'!B$3:B$318,MATCH(E43510,'HvF table'!A$3:A$318,1)-1,0,2),OFFSET('HvF table'!A$3:A$318,MATCH(E43510,'HvF table'!A$3:A$318,1)-1,0,2)),0)</f>
        <v>0</v>
      </c>
      <c r="E43510">
        <v>-0.18</v>
      </c>
      <c r="G43510">
        <f ca="1">_xlfn.IFNA(FORECAST(E43510,OFFSET('HvF table'!E$3:E$319,MATCH(E43510,'HvF table'!D$3:D$319,1)-1,0,2),OFFSET('HvF table'!D$3:D$319,MATCH(E43510,'HvF table'!D$3:D$319,1)-1,0,2)),0)</f>
        <v>0</v>
      </c>
      <c r="H43510" t="str">
        <f t="shared" ca="1" si="2053"/>
        <v>G</v>
      </c>
      <c r="I43510">
        <f t="shared" ca="1" si="2051"/>
        <v>0</v>
      </c>
      <c r="J43510" t="s">
        <v>75</v>
      </c>
    </row>
    <row r="43511" spans="1:10" x14ac:dyDescent="0.25">
      <c r="A43511" s="65">
        <v>44041</v>
      </c>
      <c r="B43511" s="66">
        <v>0.10069444444444443</v>
      </c>
      <c r="C43511" s="64">
        <f t="shared" si="2052"/>
        <v>44041.100694444445</v>
      </c>
      <c r="D43511">
        <f ca="1">_xlfn.IFNA(FORECAST(E43511,OFFSET('HvF table'!B$3:B$318,MATCH(E43511,'HvF table'!A$3:A$318,1)-1,0,2),OFFSET('HvF table'!A$3:A$318,MATCH(E43511,'HvF table'!A$3:A$318,1)-1,0,2)),0)</f>
        <v>0</v>
      </c>
      <c r="E43511">
        <v>-0.18</v>
      </c>
      <c r="G43511">
        <f ca="1">_xlfn.IFNA(FORECAST(E43511,OFFSET('HvF table'!E$3:E$319,MATCH(E43511,'HvF table'!D$3:D$319,1)-1,0,2),OFFSET('HvF table'!D$3:D$319,MATCH(E43511,'HvF table'!D$3:D$319,1)-1,0,2)),0)</f>
        <v>0</v>
      </c>
      <c r="H43511" t="str">
        <f t="shared" ca="1" si="2053"/>
        <v>G</v>
      </c>
      <c r="I43511">
        <f t="shared" ca="1" si="2051"/>
        <v>0</v>
      </c>
      <c r="J43511" t="s">
        <v>75</v>
      </c>
    </row>
    <row r="43512" spans="1:10" x14ac:dyDescent="0.25">
      <c r="A43512" s="65">
        <v>44041</v>
      </c>
      <c r="B43512" s="66">
        <v>0.10416666666666667</v>
      </c>
      <c r="C43512" s="64">
        <f t="shared" si="2052"/>
        <v>44041.104166666664</v>
      </c>
      <c r="D43512">
        <f ca="1">_xlfn.IFNA(FORECAST(E43512,OFFSET('HvF table'!B$3:B$318,MATCH(E43512,'HvF table'!A$3:A$318,1)-1,0,2),OFFSET('HvF table'!A$3:A$318,MATCH(E43512,'HvF table'!A$3:A$318,1)-1,0,2)),0)</f>
        <v>0</v>
      </c>
      <c r="E43512">
        <v>-0.17</v>
      </c>
      <c r="G43512">
        <f ca="1">_xlfn.IFNA(FORECAST(E43512,OFFSET('HvF table'!E$3:E$319,MATCH(E43512,'HvF table'!D$3:D$319,1)-1,0,2),OFFSET('HvF table'!D$3:D$319,MATCH(E43512,'HvF table'!D$3:D$319,1)-1,0,2)),0)</f>
        <v>0</v>
      </c>
      <c r="H43512" t="str">
        <f t="shared" ca="1" si="2053"/>
        <v>G</v>
      </c>
      <c r="I43512">
        <f t="shared" ca="1" si="2051"/>
        <v>0</v>
      </c>
      <c r="J43512" t="s">
        <v>75</v>
      </c>
    </row>
    <row r="43513" spans="1:10" x14ac:dyDescent="0.25">
      <c r="A43513" s="65">
        <v>44041</v>
      </c>
      <c r="B43513" s="66">
        <v>0.1076388888888889</v>
      </c>
      <c r="C43513" s="64">
        <f t="shared" si="2052"/>
        <v>44041.107638888891</v>
      </c>
      <c r="D43513">
        <f ca="1">_xlfn.IFNA(FORECAST(E43513,OFFSET('HvF table'!B$3:B$318,MATCH(E43513,'HvF table'!A$3:A$318,1)-1,0,2),OFFSET('HvF table'!A$3:A$318,MATCH(E43513,'HvF table'!A$3:A$318,1)-1,0,2)),0)</f>
        <v>0</v>
      </c>
      <c r="E43513">
        <v>-0.17</v>
      </c>
      <c r="G43513">
        <f ca="1">_xlfn.IFNA(FORECAST(E43513,OFFSET('HvF table'!E$3:E$319,MATCH(E43513,'HvF table'!D$3:D$319,1)-1,0,2),OFFSET('HvF table'!D$3:D$319,MATCH(E43513,'HvF table'!D$3:D$319,1)-1,0,2)),0)</f>
        <v>0</v>
      </c>
      <c r="H43513" t="str">
        <f t="shared" ca="1" si="2053"/>
        <v>G</v>
      </c>
      <c r="I43513">
        <f t="shared" ca="1" si="2051"/>
        <v>0</v>
      </c>
      <c r="J43513" t="s">
        <v>75</v>
      </c>
    </row>
    <row r="43514" spans="1:10" x14ac:dyDescent="0.25">
      <c r="A43514" s="65">
        <v>44041</v>
      </c>
      <c r="B43514" s="66">
        <v>0.1111111111111111</v>
      </c>
      <c r="C43514" s="64">
        <f t="shared" si="2052"/>
        <v>44041.111111111109</v>
      </c>
      <c r="D43514">
        <f ca="1">_xlfn.IFNA(FORECAST(E43514,OFFSET('HvF table'!B$3:B$318,MATCH(E43514,'HvF table'!A$3:A$318,1)-1,0,2),OFFSET('HvF table'!A$3:A$318,MATCH(E43514,'HvF table'!A$3:A$318,1)-1,0,2)),0)</f>
        <v>0</v>
      </c>
      <c r="E43514">
        <v>-0.18</v>
      </c>
      <c r="G43514">
        <f ca="1">_xlfn.IFNA(FORECAST(E43514,OFFSET('HvF table'!E$3:E$319,MATCH(E43514,'HvF table'!D$3:D$319,1)-1,0,2),OFFSET('HvF table'!D$3:D$319,MATCH(E43514,'HvF table'!D$3:D$319,1)-1,0,2)),0)</f>
        <v>0</v>
      </c>
      <c r="H43514" t="str">
        <f t="shared" ca="1" si="2053"/>
        <v>G</v>
      </c>
      <c r="I43514">
        <f t="shared" ca="1" si="2051"/>
        <v>0</v>
      </c>
      <c r="J43514" t="s">
        <v>75</v>
      </c>
    </row>
    <row r="43515" spans="1:10" x14ac:dyDescent="0.25">
      <c r="A43515" s="65">
        <v>44041</v>
      </c>
      <c r="B43515" s="66">
        <v>0.11458333333333333</v>
      </c>
      <c r="C43515" s="64">
        <f t="shared" si="2052"/>
        <v>44041.114583333336</v>
      </c>
      <c r="D43515">
        <f ca="1">_xlfn.IFNA(FORECAST(E43515,OFFSET('HvF table'!B$3:B$318,MATCH(E43515,'HvF table'!A$3:A$318,1)-1,0,2),OFFSET('HvF table'!A$3:A$318,MATCH(E43515,'HvF table'!A$3:A$318,1)-1,0,2)),0)</f>
        <v>0</v>
      </c>
      <c r="E43515">
        <v>-0.18</v>
      </c>
      <c r="G43515">
        <f ca="1">_xlfn.IFNA(FORECAST(E43515,OFFSET('HvF table'!E$3:E$319,MATCH(E43515,'HvF table'!D$3:D$319,1)-1,0,2),OFFSET('HvF table'!D$3:D$319,MATCH(E43515,'HvF table'!D$3:D$319,1)-1,0,2)),0)</f>
        <v>0</v>
      </c>
      <c r="H43515" t="str">
        <f t="shared" ca="1" si="2053"/>
        <v>G</v>
      </c>
      <c r="I43515">
        <f t="shared" ca="1" si="2051"/>
        <v>0</v>
      </c>
      <c r="J43515" t="s">
        <v>75</v>
      </c>
    </row>
    <row r="43516" spans="1:10" x14ac:dyDescent="0.25">
      <c r="A43516" s="65">
        <v>44041</v>
      </c>
      <c r="B43516" s="66">
        <v>0.11805555555555557</v>
      </c>
      <c r="C43516" s="64">
        <f t="shared" si="2052"/>
        <v>44041.118055555555</v>
      </c>
      <c r="D43516">
        <f ca="1">_xlfn.IFNA(FORECAST(E43516,OFFSET('HvF table'!B$3:B$318,MATCH(E43516,'HvF table'!A$3:A$318,1)-1,0,2),OFFSET('HvF table'!A$3:A$318,MATCH(E43516,'HvF table'!A$3:A$318,1)-1,0,2)),0)</f>
        <v>0</v>
      </c>
      <c r="E43516">
        <v>-0.18</v>
      </c>
      <c r="G43516">
        <f ca="1">_xlfn.IFNA(FORECAST(E43516,OFFSET('HvF table'!E$3:E$319,MATCH(E43516,'HvF table'!D$3:D$319,1)-1,0,2),OFFSET('HvF table'!D$3:D$319,MATCH(E43516,'HvF table'!D$3:D$319,1)-1,0,2)),0)</f>
        <v>0</v>
      </c>
      <c r="H43516" t="str">
        <f t="shared" ca="1" si="2053"/>
        <v>G</v>
      </c>
      <c r="I43516">
        <f t="shared" ca="1" si="2051"/>
        <v>0</v>
      </c>
      <c r="J43516" t="s">
        <v>75</v>
      </c>
    </row>
    <row r="43517" spans="1:10" x14ac:dyDescent="0.25">
      <c r="A43517" s="65">
        <v>44041</v>
      </c>
      <c r="B43517" s="66">
        <v>0.12152777777777778</v>
      </c>
      <c r="C43517" s="64">
        <f t="shared" si="2052"/>
        <v>44041.121527777781</v>
      </c>
      <c r="D43517">
        <f ca="1">_xlfn.IFNA(FORECAST(E43517,OFFSET('HvF table'!B$3:B$318,MATCH(E43517,'HvF table'!A$3:A$318,1)-1,0,2),OFFSET('HvF table'!A$3:A$318,MATCH(E43517,'HvF table'!A$3:A$318,1)-1,0,2)),0)</f>
        <v>0</v>
      </c>
      <c r="E43517">
        <v>-0.18</v>
      </c>
      <c r="G43517">
        <f ca="1">_xlfn.IFNA(FORECAST(E43517,OFFSET('HvF table'!E$3:E$319,MATCH(E43517,'HvF table'!D$3:D$319,1)-1,0,2),OFFSET('HvF table'!D$3:D$319,MATCH(E43517,'HvF table'!D$3:D$319,1)-1,0,2)),0)</f>
        <v>0</v>
      </c>
      <c r="H43517" t="str">
        <f t="shared" ca="1" si="2053"/>
        <v>G</v>
      </c>
      <c r="I43517">
        <f t="shared" ca="1" si="2051"/>
        <v>0</v>
      </c>
      <c r="J43517" t="s">
        <v>75</v>
      </c>
    </row>
    <row r="43518" spans="1:10" x14ac:dyDescent="0.25">
      <c r="A43518" s="65">
        <v>44041</v>
      </c>
      <c r="B43518" s="66">
        <v>0.125</v>
      </c>
      <c r="C43518" s="64">
        <f t="shared" si="2052"/>
        <v>44041.125</v>
      </c>
      <c r="D43518">
        <f ca="1">_xlfn.IFNA(FORECAST(E43518,OFFSET('HvF table'!B$3:B$318,MATCH(E43518,'HvF table'!A$3:A$318,1)-1,0,2),OFFSET('HvF table'!A$3:A$318,MATCH(E43518,'HvF table'!A$3:A$318,1)-1,0,2)),0)</f>
        <v>0</v>
      </c>
      <c r="E43518">
        <v>-0.2</v>
      </c>
      <c r="G43518">
        <f ca="1">_xlfn.IFNA(FORECAST(E43518,OFFSET('HvF table'!E$3:E$319,MATCH(E43518,'HvF table'!D$3:D$319,1)-1,0,2),OFFSET('HvF table'!D$3:D$319,MATCH(E43518,'HvF table'!D$3:D$319,1)-1,0,2)),0)</f>
        <v>0</v>
      </c>
      <c r="H43518" t="str">
        <f t="shared" ca="1" si="2053"/>
        <v>G</v>
      </c>
      <c r="I43518">
        <f t="shared" ca="1" si="2051"/>
        <v>0</v>
      </c>
      <c r="J43518" t="s">
        <v>75</v>
      </c>
    </row>
    <row r="43519" spans="1:10" x14ac:dyDescent="0.25">
      <c r="A43519" s="65">
        <v>44041</v>
      </c>
      <c r="B43519" s="66">
        <v>0.12847222222222224</v>
      </c>
      <c r="C43519" s="64">
        <f t="shared" si="2052"/>
        <v>44041.128472222219</v>
      </c>
      <c r="D43519">
        <f ca="1">_xlfn.IFNA(FORECAST(E43519,OFFSET('HvF table'!B$3:B$318,MATCH(E43519,'HvF table'!A$3:A$318,1)-1,0,2),OFFSET('HvF table'!A$3:A$318,MATCH(E43519,'HvF table'!A$3:A$318,1)-1,0,2)),0)</f>
        <v>0</v>
      </c>
      <c r="E43519">
        <v>-0.19</v>
      </c>
      <c r="G43519">
        <f ca="1">_xlfn.IFNA(FORECAST(E43519,OFFSET('HvF table'!E$3:E$319,MATCH(E43519,'HvF table'!D$3:D$319,1)-1,0,2),OFFSET('HvF table'!D$3:D$319,MATCH(E43519,'HvF table'!D$3:D$319,1)-1,0,2)),0)</f>
        <v>0</v>
      </c>
      <c r="H43519" t="str">
        <f t="shared" ca="1" si="2053"/>
        <v>G</v>
      </c>
      <c r="I43519">
        <f t="shared" ca="1" si="2051"/>
        <v>0</v>
      </c>
      <c r="J43519" t="s">
        <v>75</v>
      </c>
    </row>
    <row r="43520" spans="1:10" x14ac:dyDescent="0.25">
      <c r="A43520" s="65">
        <v>44041</v>
      </c>
      <c r="B43520" s="66">
        <v>0.13194444444444445</v>
      </c>
      <c r="C43520" s="64">
        <f t="shared" si="2052"/>
        <v>44041.131944444445</v>
      </c>
      <c r="D43520">
        <f ca="1">_xlfn.IFNA(FORECAST(E43520,OFFSET('HvF table'!B$3:B$318,MATCH(E43520,'HvF table'!A$3:A$318,1)-1,0,2),OFFSET('HvF table'!A$3:A$318,MATCH(E43520,'HvF table'!A$3:A$318,1)-1,0,2)),0)</f>
        <v>0</v>
      </c>
      <c r="E43520">
        <v>-0.18</v>
      </c>
      <c r="G43520">
        <f ca="1">_xlfn.IFNA(FORECAST(E43520,OFFSET('HvF table'!E$3:E$319,MATCH(E43520,'HvF table'!D$3:D$319,1)-1,0,2),OFFSET('HvF table'!D$3:D$319,MATCH(E43520,'HvF table'!D$3:D$319,1)-1,0,2)),0)</f>
        <v>0</v>
      </c>
      <c r="H43520" t="str">
        <f t="shared" ca="1" si="2053"/>
        <v>G</v>
      </c>
      <c r="I43520">
        <f t="shared" ca="1" si="2051"/>
        <v>0</v>
      </c>
      <c r="J43520" t="s">
        <v>75</v>
      </c>
    </row>
    <row r="43521" spans="1:10" x14ac:dyDescent="0.25">
      <c r="A43521" s="65">
        <v>44041</v>
      </c>
      <c r="B43521" s="66">
        <v>0.13541666666666666</v>
      </c>
      <c r="C43521" s="64">
        <f t="shared" si="2052"/>
        <v>44041.135416666664</v>
      </c>
      <c r="D43521">
        <f ca="1">_xlfn.IFNA(FORECAST(E43521,OFFSET('HvF table'!B$3:B$318,MATCH(E43521,'HvF table'!A$3:A$318,1)-1,0,2),OFFSET('HvF table'!A$3:A$318,MATCH(E43521,'HvF table'!A$3:A$318,1)-1,0,2)),0)</f>
        <v>0</v>
      </c>
      <c r="E43521">
        <v>-0.17</v>
      </c>
      <c r="G43521">
        <f ca="1">_xlfn.IFNA(FORECAST(E43521,OFFSET('HvF table'!E$3:E$319,MATCH(E43521,'HvF table'!D$3:D$319,1)-1,0,2),OFFSET('HvF table'!D$3:D$319,MATCH(E43521,'HvF table'!D$3:D$319,1)-1,0,2)),0)</f>
        <v>0</v>
      </c>
      <c r="H43521" t="str">
        <f t="shared" ca="1" si="2053"/>
        <v>G</v>
      </c>
      <c r="I43521">
        <f t="shared" ca="1" si="2051"/>
        <v>0</v>
      </c>
      <c r="J43521" t="s">
        <v>75</v>
      </c>
    </row>
    <row r="43522" spans="1:10" x14ac:dyDescent="0.25">
      <c r="A43522" s="65">
        <v>44041</v>
      </c>
      <c r="B43522" s="66">
        <v>0.1388888888888889</v>
      </c>
      <c r="C43522" s="64">
        <f t="shared" si="2052"/>
        <v>44041.138888888891</v>
      </c>
      <c r="D43522">
        <f ca="1">_xlfn.IFNA(FORECAST(E43522,OFFSET('HvF table'!B$3:B$318,MATCH(E43522,'HvF table'!A$3:A$318,1)-1,0,2),OFFSET('HvF table'!A$3:A$318,MATCH(E43522,'HvF table'!A$3:A$318,1)-1,0,2)),0)</f>
        <v>0</v>
      </c>
      <c r="E43522">
        <v>-0.18</v>
      </c>
      <c r="G43522">
        <f ca="1">_xlfn.IFNA(FORECAST(E43522,OFFSET('HvF table'!E$3:E$319,MATCH(E43522,'HvF table'!D$3:D$319,1)-1,0,2),OFFSET('HvF table'!D$3:D$319,MATCH(E43522,'HvF table'!D$3:D$319,1)-1,0,2)),0)</f>
        <v>0</v>
      </c>
      <c r="H43522" t="str">
        <f t="shared" ca="1" si="2053"/>
        <v>G</v>
      </c>
      <c r="I43522">
        <f t="shared" ref="I43522:I43585" ca="1" si="2054">IF(H43522="G",G43522,IF(H43522="B",0))</f>
        <v>0</v>
      </c>
      <c r="J43522" t="s">
        <v>75</v>
      </c>
    </row>
    <row r="43523" spans="1:10" x14ac:dyDescent="0.25">
      <c r="A43523" s="65">
        <v>44041</v>
      </c>
      <c r="B43523" s="66">
        <v>0.1423611111111111</v>
      </c>
      <c r="C43523" s="64">
        <f t="shared" ref="C43523:C43586" si="2055">A43523+B43523</f>
        <v>44041.142361111109</v>
      </c>
      <c r="D43523">
        <f ca="1">_xlfn.IFNA(FORECAST(E43523,OFFSET('HvF table'!B$3:B$318,MATCH(E43523,'HvF table'!A$3:A$318,1)-1,0,2),OFFSET('HvF table'!A$3:A$318,MATCH(E43523,'HvF table'!A$3:A$318,1)-1,0,2)),0)</f>
        <v>0</v>
      </c>
      <c r="E43523">
        <v>-0.2</v>
      </c>
      <c r="G43523">
        <f ca="1">_xlfn.IFNA(FORECAST(E43523,OFFSET('HvF table'!E$3:E$319,MATCH(E43523,'HvF table'!D$3:D$319,1)-1,0,2),OFFSET('HvF table'!D$3:D$319,MATCH(E43523,'HvF table'!D$3:D$319,1)-1,0,2)),0)</f>
        <v>0</v>
      </c>
      <c r="H43523" t="str">
        <f t="shared" ca="1" si="2053"/>
        <v>G</v>
      </c>
      <c r="I43523">
        <f t="shared" ca="1" si="2054"/>
        <v>0</v>
      </c>
      <c r="J43523" t="s">
        <v>75</v>
      </c>
    </row>
    <row r="43524" spans="1:10" x14ac:dyDescent="0.25">
      <c r="A43524" s="65">
        <v>44041</v>
      </c>
      <c r="B43524" s="66">
        <v>0.14583333333333334</v>
      </c>
      <c r="C43524" s="64">
        <f t="shared" si="2055"/>
        <v>44041.145833333336</v>
      </c>
      <c r="D43524">
        <f ca="1">_xlfn.IFNA(FORECAST(E43524,OFFSET('HvF table'!B$3:B$318,MATCH(E43524,'HvF table'!A$3:A$318,1)-1,0,2),OFFSET('HvF table'!A$3:A$318,MATCH(E43524,'HvF table'!A$3:A$318,1)-1,0,2)),0)</f>
        <v>0</v>
      </c>
      <c r="E43524">
        <v>-0.2</v>
      </c>
      <c r="G43524">
        <f ca="1">_xlfn.IFNA(FORECAST(E43524,OFFSET('HvF table'!E$3:E$319,MATCH(E43524,'HvF table'!D$3:D$319,1)-1,0,2),OFFSET('HvF table'!D$3:D$319,MATCH(E43524,'HvF table'!D$3:D$319,1)-1,0,2)),0)</f>
        <v>0</v>
      </c>
      <c r="H43524" t="str">
        <f t="shared" ca="1" si="2053"/>
        <v>G</v>
      </c>
      <c r="I43524">
        <f t="shared" ca="1" si="2054"/>
        <v>0</v>
      </c>
      <c r="J43524" t="s">
        <v>75</v>
      </c>
    </row>
    <row r="43525" spans="1:10" x14ac:dyDescent="0.25">
      <c r="A43525" s="65">
        <v>44041</v>
      </c>
      <c r="B43525" s="66">
        <v>0.14930555555555555</v>
      </c>
      <c r="C43525" s="64">
        <f t="shared" si="2055"/>
        <v>44041.149305555555</v>
      </c>
      <c r="D43525">
        <f ca="1">_xlfn.IFNA(FORECAST(E43525,OFFSET('HvF table'!B$3:B$318,MATCH(E43525,'HvF table'!A$3:A$318,1)-1,0,2),OFFSET('HvF table'!A$3:A$318,MATCH(E43525,'HvF table'!A$3:A$318,1)-1,0,2)),0)</f>
        <v>0</v>
      </c>
      <c r="E43525">
        <v>-0.18</v>
      </c>
      <c r="G43525">
        <f ca="1">_xlfn.IFNA(FORECAST(E43525,OFFSET('HvF table'!E$3:E$319,MATCH(E43525,'HvF table'!D$3:D$319,1)-1,0,2),OFFSET('HvF table'!D$3:D$319,MATCH(E43525,'HvF table'!D$3:D$319,1)-1,0,2)),0)</f>
        <v>0</v>
      </c>
      <c r="H43525" t="str">
        <f t="shared" ca="1" si="2053"/>
        <v>G</v>
      </c>
      <c r="I43525">
        <f t="shared" ca="1" si="2054"/>
        <v>0</v>
      </c>
      <c r="J43525" t="s">
        <v>75</v>
      </c>
    </row>
    <row r="43526" spans="1:10" x14ac:dyDescent="0.25">
      <c r="A43526" s="65">
        <v>44041</v>
      </c>
      <c r="B43526" s="66">
        <v>0.15277777777777776</v>
      </c>
      <c r="C43526" s="64">
        <f t="shared" si="2055"/>
        <v>44041.152777777781</v>
      </c>
      <c r="D43526">
        <f ca="1">_xlfn.IFNA(FORECAST(E43526,OFFSET('HvF table'!B$3:B$318,MATCH(E43526,'HvF table'!A$3:A$318,1)-1,0,2),OFFSET('HvF table'!A$3:A$318,MATCH(E43526,'HvF table'!A$3:A$318,1)-1,0,2)),0)</f>
        <v>0</v>
      </c>
      <c r="E43526">
        <v>-0.19</v>
      </c>
      <c r="G43526">
        <f ca="1">_xlfn.IFNA(FORECAST(E43526,OFFSET('HvF table'!E$3:E$319,MATCH(E43526,'HvF table'!D$3:D$319,1)-1,0,2),OFFSET('HvF table'!D$3:D$319,MATCH(E43526,'HvF table'!D$3:D$319,1)-1,0,2)),0)</f>
        <v>0</v>
      </c>
      <c r="H43526" t="str">
        <f t="shared" ca="1" si="2053"/>
        <v>G</v>
      </c>
      <c r="I43526">
        <f t="shared" ca="1" si="2054"/>
        <v>0</v>
      </c>
      <c r="J43526" t="s">
        <v>75</v>
      </c>
    </row>
    <row r="43527" spans="1:10" x14ac:dyDescent="0.25">
      <c r="A43527" s="65">
        <v>44041</v>
      </c>
      <c r="B43527" s="66">
        <v>0.15625</v>
      </c>
      <c r="C43527" s="64">
        <f t="shared" si="2055"/>
        <v>44041.15625</v>
      </c>
      <c r="D43527">
        <f ca="1">_xlfn.IFNA(FORECAST(E43527,OFFSET('HvF table'!B$3:B$318,MATCH(E43527,'HvF table'!A$3:A$318,1)-1,0,2),OFFSET('HvF table'!A$3:A$318,MATCH(E43527,'HvF table'!A$3:A$318,1)-1,0,2)),0)</f>
        <v>0</v>
      </c>
      <c r="E43527">
        <v>-0.18</v>
      </c>
      <c r="G43527">
        <f ca="1">_xlfn.IFNA(FORECAST(E43527,OFFSET('HvF table'!E$3:E$319,MATCH(E43527,'HvF table'!D$3:D$319,1)-1,0,2),OFFSET('HvF table'!D$3:D$319,MATCH(E43527,'HvF table'!D$3:D$319,1)-1,0,2)),0)</f>
        <v>0</v>
      </c>
      <c r="H43527" t="str">
        <f t="shared" ca="1" si="2053"/>
        <v>G</v>
      </c>
      <c r="I43527">
        <f t="shared" ca="1" si="2054"/>
        <v>0</v>
      </c>
      <c r="J43527" t="s">
        <v>75</v>
      </c>
    </row>
    <row r="43528" spans="1:10" x14ac:dyDescent="0.25">
      <c r="A43528" s="65">
        <v>44041</v>
      </c>
      <c r="B43528" s="66">
        <v>0.15972222222222224</v>
      </c>
      <c r="C43528" s="64">
        <f t="shared" si="2055"/>
        <v>44041.159722222219</v>
      </c>
      <c r="D43528">
        <f ca="1">_xlfn.IFNA(FORECAST(E43528,OFFSET('HvF table'!B$3:B$318,MATCH(E43528,'HvF table'!A$3:A$318,1)-1,0,2),OFFSET('HvF table'!A$3:A$318,MATCH(E43528,'HvF table'!A$3:A$318,1)-1,0,2)),0)</f>
        <v>0</v>
      </c>
      <c r="E43528">
        <v>-0.18</v>
      </c>
      <c r="G43528">
        <f ca="1">_xlfn.IFNA(FORECAST(E43528,OFFSET('HvF table'!E$3:E$319,MATCH(E43528,'HvF table'!D$3:D$319,1)-1,0,2),OFFSET('HvF table'!D$3:D$319,MATCH(E43528,'HvF table'!D$3:D$319,1)-1,0,2)),0)</f>
        <v>0</v>
      </c>
      <c r="H43528" t="str">
        <f t="shared" ca="1" si="2053"/>
        <v>G</v>
      </c>
      <c r="I43528">
        <f t="shared" ca="1" si="2054"/>
        <v>0</v>
      </c>
      <c r="J43528" t="s">
        <v>75</v>
      </c>
    </row>
    <row r="43529" spans="1:10" x14ac:dyDescent="0.25">
      <c r="A43529" s="65">
        <v>44041</v>
      </c>
      <c r="B43529" s="66">
        <v>0.16319444444444445</v>
      </c>
      <c r="C43529" s="64">
        <f t="shared" si="2055"/>
        <v>44041.163194444445</v>
      </c>
      <c r="D43529">
        <f ca="1">_xlfn.IFNA(FORECAST(E43529,OFFSET('HvF table'!B$3:B$318,MATCH(E43529,'HvF table'!A$3:A$318,1)-1,0,2),OFFSET('HvF table'!A$3:A$318,MATCH(E43529,'HvF table'!A$3:A$318,1)-1,0,2)),0)</f>
        <v>0</v>
      </c>
      <c r="E43529">
        <v>-0.18</v>
      </c>
      <c r="G43529">
        <f ca="1">_xlfn.IFNA(FORECAST(E43529,OFFSET('HvF table'!E$3:E$319,MATCH(E43529,'HvF table'!D$3:D$319,1)-1,0,2),OFFSET('HvF table'!D$3:D$319,MATCH(E43529,'HvF table'!D$3:D$319,1)-1,0,2)),0)</f>
        <v>0</v>
      </c>
      <c r="H43529" t="str">
        <f t="shared" ca="1" si="2053"/>
        <v>G</v>
      </c>
      <c r="I43529">
        <f t="shared" ca="1" si="2054"/>
        <v>0</v>
      </c>
      <c r="J43529" t="s">
        <v>75</v>
      </c>
    </row>
    <row r="43530" spans="1:10" x14ac:dyDescent="0.25">
      <c r="A43530" s="65">
        <v>44041</v>
      </c>
      <c r="B43530" s="66">
        <v>0.16666666666666666</v>
      </c>
      <c r="C43530" s="64">
        <f t="shared" si="2055"/>
        <v>44041.166666666664</v>
      </c>
      <c r="D43530">
        <f ca="1">_xlfn.IFNA(FORECAST(E43530,OFFSET('HvF table'!B$3:B$318,MATCH(E43530,'HvF table'!A$3:A$318,1)-1,0,2),OFFSET('HvF table'!A$3:A$318,MATCH(E43530,'HvF table'!A$3:A$318,1)-1,0,2)),0)</f>
        <v>0</v>
      </c>
      <c r="E43530">
        <v>-0.19</v>
      </c>
      <c r="G43530">
        <f ca="1">_xlfn.IFNA(FORECAST(E43530,OFFSET('HvF table'!E$3:E$319,MATCH(E43530,'HvF table'!D$3:D$319,1)-1,0,2),OFFSET('HvF table'!D$3:D$319,MATCH(E43530,'HvF table'!D$3:D$319,1)-1,0,2)),0)</f>
        <v>0</v>
      </c>
      <c r="H43530" t="str">
        <f t="shared" ca="1" si="2053"/>
        <v>G</v>
      </c>
      <c r="I43530">
        <f t="shared" ca="1" si="2054"/>
        <v>0</v>
      </c>
      <c r="J43530" t="s">
        <v>75</v>
      </c>
    </row>
    <row r="43531" spans="1:10" x14ac:dyDescent="0.25">
      <c r="A43531" s="65">
        <v>44041</v>
      </c>
      <c r="B43531" s="66">
        <v>0.17013888888888887</v>
      </c>
      <c r="C43531" s="64">
        <f t="shared" si="2055"/>
        <v>44041.170138888891</v>
      </c>
      <c r="D43531">
        <f ca="1">_xlfn.IFNA(FORECAST(E43531,OFFSET('HvF table'!B$3:B$318,MATCH(E43531,'HvF table'!A$3:A$318,1)-1,0,2),OFFSET('HvF table'!A$3:A$318,MATCH(E43531,'HvF table'!A$3:A$318,1)-1,0,2)),0)</f>
        <v>0</v>
      </c>
      <c r="E43531">
        <v>-0.2</v>
      </c>
      <c r="G43531">
        <f ca="1">_xlfn.IFNA(FORECAST(E43531,OFFSET('HvF table'!E$3:E$319,MATCH(E43531,'HvF table'!D$3:D$319,1)-1,0,2),OFFSET('HvF table'!D$3:D$319,MATCH(E43531,'HvF table'!D$3:D$319,1)-1,0,2)),0)</f>
        <v>0</v>
      </c>
      <c r="H43531" t="str">
        <f t="shared" ca="1" si="2053"/>
        <v>G</v>
      </c>
      <c r="I43531">
        <f t="shared" ca="1" si="2054"/>
        <v>0</v>
      </c>
      <c r="J43531" t="s">
        <v>75</v>
      </c>
    </row>
    <row r="43532" spans="1:10" x14ac:dyDescent="0.25">
      <c r="A43532" s="65">
        <v>44041</v>
      </c>
      <c r="B43532" s="66">
        <v>0.17361111111111113</v>
      </c>
      <c r="C43532" s="64">
        <f t="shared" si="2055"/>
        <v>44041.173611111109</v>
      </c>
      <c r="D43532">
        <f ca="1">_xlfn.IFNA(FORECAST(E43532,OFFSET('HvF table'!B$3:B$318,MATCH(E43532,'HvF table'!A$3:A$318,1)-1,0,2),OFFSET('HvF table'!A$3:A$318,MATCH(E43532,'HvF table'!A$3:A$318,1)-1,0,2)),0)</f>
        <v>0</v>
      </c>
      <c r="E43532">
        <v>-0.18</v>
      </c>
      <c r="G43532">
        <f ca="1">_xlfn.IFNA(FORECAST(E43532,OFFSET('HvF table'!E$3:E$319,MATCH(E43532,'HvF table'!D$3:D$319,1)-1,0,2),OFFSET('HvF table'!D$3:D$319,MATCH(E43532,'HvF table'!D$3:D$319,1)-1,0,2)),0)</f>
        <v>0</v>
      </c>
      <c r="H43532" t="str">
        <f t="shared" ca="1" si="2053"/>
        <v>G</v>
      </c>
      <c r="I43532">
        <f t="shared" ca="1" si="2054"/>
        <v>0</v>
      </c>
      <c r="J43532" t="s">
        <v>75</v>
      </c>
    </row>
    <row r="43533" spans="1:10" x14ac:dyDescent="0.25">
      <c r="A43533" s="65">
        <v>44041</v>
      </c>
      <c r="B43533" s="66">
        <v>0.17708333333333334</v>
      </c>
      <c r="C43533" s="64">
        <f t="shared" si="2055"/>
        <v>44041.177083333336</v>
      </c>
      <c r="D43533">
        <f ca="1">_xlfn.IFNA(FORECAST(E43533,OFFSET('HvF table'!B$3:B$318,MATCH(E43533,'HvF table'!A$3:A$318,1)-1,0,2),OFFSET('HvF table'!A$3:A$318,MATCH(E43533,'HvF table'!A$3:A$318,1)-1,0,2)),0)</f>
        <v>0</v>
      </c>
      <c r="E43533">
        <v>-0.18</v>
      </c>
      <c r="G43533">
        <f ca="1">_xlfn.IFNA(FORECAST(E43533,OFFSET('HvF table'!E$3:E$319,MATCH(E43533,'HvF table'!D$3:D$319,1)-1,0,2),OFFSET('HvF table'!D$3:D$319,MATCH(E43533,'HvF table'!D$3:D$319,1)-1,0,2)),0)</f>
        <v>0</v>
      </c>
      <c r="H43533" t="str">
        <f t="shared" ca="1" si="2053"/>
        <v>G</v>
      </c>
      <c r="I43533">
        <f t="shared" ca="1" si="2054"/>
        <v>0</v>
      </c>
      <c r="J43533" t="s">
        <v>75</v>
      </c>
    </row>
    <row r="43534" spans="1:10" x14ac:dyDescent="0.25">
      <c r="A43534" s="65">
        <v>44041</v>
      </c>
      <c r="B43534" s="66">
        <v>0.18055555555555555</v>
      </c>
      <c r="C43534" s="64">
        <f t="shared" si="2055"/>
        <v>44041.180555555555</v>
      </c>
      <c r="D43534">
        <f ca="1">_xlfn.IFNA(FORECAST(E43534,OFFSET('HvF table'!B$3:B$318,MATCH(E43534,'HvF table'!A$3:A$318,1)-1,0,2),OFFSET('HvF table'!A$3:A$318,MATCH(E43534,'HvF table'!A$3:A$318,1)-1,0,2)),0)</f>
        <v>0</v>
      </c>
      <c r="E43534">
        <v>-0.2</v>
      </c>
      <c r="G43534">
        <f ca="1">_xlfn.IFNA(FORECAST(E43534,OFFSET('HvF table'!E$3:E$319,MATCH(E43534,'HvF table'!D$3:D$319,1)-1,0,2),OFFSET('HvF table'!D$3:D$319,MATCH(E43534,'HvF table'!D$3:D$319,1)-1,0,2)),0)</f>
        <v>0</v>
      </c>
      <c r="H43534" t="str">
        <f t="shared" ca="1" si="2053"/>
        <v>G</v>
      </c>
      <c r="I43534">
        <f t="shared" ca="1" si="2054"/>
        <v>0</v>
      </c>
      <c r="J43534" t="s">
        <v>75</v>
      </c>
    </row>
    <row r="43535" spans="1:10" x14ac:dyDescent="0.25">
      <c r="A43535" s="65">
        <v>44041</v>
      </c>
      <c r="B43535" s="66">
        <v>0.18402777777777779</v>
      </c>
      <c r="C43535" s="64">
        <f t="shared" si="2055"/>
        <v>44041.184027777781</v>
      </c>
      <c r="D43535">
        <f ca="1">_xlfn.IFNA(FORECAST(E43535,OFFSET('HvF table'!B$3:B$318,MATCH(E43535,'HvF table'!A$3:A$318,1)-1,0,2),OFFSET('HvF table'!A$3:A$318,MATCH(E43535,'HvF table'!A$3:A$318,1)-1,0,2)),0)</f>
        <v>0</v>
      </c>
      <c r="E43535">
        <v>-0.18</v>
      </c>
      <c r="G43535">
        <f ca="1">_xlfn.IFNA(FORECAST(E43535,OFFSET('HvF table'!E$3:E$319,MATCH(E43535,'HvF table'!D$3:D$319,1)-1,0,2),OFFSET('HvF table'!D$3:D$319,MATCH(E43535,'HvF table'!D$3:D$319,1)-1,0,2)),0)</f>
        <v>0</v>
      </c>
      <c r="H43535" t="str">
        <f t="shared" ca="1" si="2053"/>
        <v>G</v>
      </c>
      <c r="I43535">
        <f t="shared" ca="1" si="2054"/>
        <v>0</v>
      </c>
      <c r="J43535" t="s">
        <v>75</v>
      </c>
    </row>
    <row r="43536" spans="1:10" x14ac:dyDescent="0.25">
      <c r="A43536" s="65">
        <v>44041</v>
      </c>
      <c r="B43536" s="66">
        <v>0.1875</v>
      </c>
      <c r="C43536" s="64">
        <f t="shared" si="2055"/>
        <v>44041.1875</v>
      </c>
      <c r="D43536">
        <f ca="1">_xlfn.IFNA(FORECAST(E43536,OFFSET('HvF table'!B$3:B$318,MATCH(E43536,'HvF table'!A$3:A$318,1)-1,0,2),OFFSET('HvF table'!A$3:A$318,MATCH(E43536,'HvF table'!A$3:A$318,1)-1,0,2)),0)</f>
        <v>0</v>
      </c>
      <c r="E43536">
        <v>-0.18</v>
      </c>
      <c r="G43536">
        <f ca="1">_xlfn.IFNA(FORECAST(E43536,OFFSET('HvF table'!E$3:E$319,MATCH(E43536,'HvF table'!D$3:D$319,1)-1,0,2),OFFSET('HvF table'!D$3:D$319,MATCH(E43536,'HvF table'!D$3:D$319,1)-1,0,2)),0)</f>
        <v>0</v>
      </c>
      <c r="H43536" t="str">
        <f t="shared" ca="1" si="2053"/>
        <v>G</v>
      </c>
      <c r="I43536">
        <f t="shared" ca="1" si="2054"/>
        <v>0</v>
      </c>
      <c r="J43536" t="s">
        <v>75</v>
      </c>
    </row>
    <row r="43537" spans="1:10" x14ac:dyDescent="0.25">
      <c r="A43537" s="65">
        <v>44041</v>
      </c>
      <c r="B43537" s="66">
        <v>0.19097222222222221</v>
      </c>
      <c r="C43537" s="64">
        <f t="shared" si="2055"/>
        <v>44041.190972222219</v>
      </c>
      <c r="D43537">
        <f ca="1">_xlfn.IFNA(FORECAST(E43537,OFFSET('HvF table'!B$3:B$318,MATCH(E43537,'HvF table'!A$3:A$318,1)-1,0,2),OFFSET('HvF table'!A$3:A$318,MATCH(E43537,'HvF table'!A$3:A$318,1)-1,0,2)),0)</f>
        <v>0</v>
      </c>
      <c r="E43537">
        <v>-0.2</v>
      </c>
      <c r="G43537">
        <f ca="1">_xlfn.IFNA(FORECAST(E43537,OFFSET('HvF table'!E$3:E$319,MATCH(E43537,'HvF table'!D$3:D$319,1)-1,0,2),OFFSET('HvF table'!D$3:D$319,MATCH(E43537,'HvF table'!D$3:D$319,1)-1,0,2)),0)</f>
        <v>0</v>
      </c>
      <c r="H43537" t="str">
        <f t="shared" ca="1" si="2053"/>
        <v>G</v>
      </c>
      <c r="I43537">
        <f t="shared" ca="1" si="2054"/>
        <v>0</v>
      </c>
      <c r="J43537" t="s">
        <v>75</v>
      </c>
    </row>
    <row r="43538" spans="1:10" x14ac:dyDescent="0.25">
      <c r="A43538" s="65">
        <v>44041</v>
      </c>
      <c r="B43538" s="66">
        <v>0.19444444444444445</v>
      </c>
      <c r="C43538" s="64">
        <f t="shared" si="2055"/>
        <v>44041.194444444445</v>
      </c>
      <c r="D43538">
        <f ca="1">_xlfn.IFNA(FORECAST(E43538,OFFSET('HvF table'!B$3:B$318,MATCH(E43538,'HvF table'!A$3:A$318,1)-1,0,2),OFFSET('HvF table'!A$3:A$318,MATCH(E43538,'HvF table'!A$3:A$318,1)-1,0,2)),0)</f>
        <v>0</v>
      </c>
      <c r="E43538">
        <v>-0.18</v>
      </c>
      <c r="G43538">
        <f ca="1">_xlfn.IFNA(FORECAST(E43538,OFFSET('HvF table'!E$3:E$319,MATCH(E43538,'HvF table'!D$3:D$319,1)-1,0,2),OFFSET('HvF table'!D$3:D$319,MATCH(E43538,'HvF table'!D$3:D$319,1)-1,0,2)),0)</f>
        <v>0</v>
      </c>
      <c r="H43538" t="str">
        <f t="shared" ca="1" si="2053"/>
        <v>G</v>
      </c>
      <c r="I43538">
        <f t="shared" ca="1" si="2054"/>
        <v>0</v>
      </c>
      <c r="J43538" t="s">
        <v>75</v>
      </c>
    </row>
    <row r="43539" spans="1:10" x14ac:dyDescent="0.25">
      <c r="A43539" s="65">
        <v>44041</v>
      </c>
      <c r="B43539" s="66">
        <v>0.19791666666666666</v>
      </c>
      <c r="C43539" s="64">
        <f t="shared" si="2055"/>
        <v>44041.197916666664</v>
      </c>
      <c r="D43539">
        <f ca="1">_xlfn.IFNA(FORECAST(E43539,OFFSET('HvF table'!B$3:B$318,MATCH(E43539,'HvF table'!A$3:A$318,1)-1,0,2),OFFSET('HvF table'!A$3:A$318,MATCH(E43539,'HvF table'!A$3:A$318,1)-1,0,2)),0)</f>
        <v>0</v>
      </c>
      <c r="E43539">
        <v>-0.18</v>
      </c>
      <c r="G43539">
        <f ca="1">_xlfn.IFNA(FORECAST(E43539,OFFSET('HvF table'!E$3:E$319,MATCH(E43539,'HvF table'!D$3:D$319,1)-1,0,2),OFFSET('HvF table'!D$3:D$319,MATCH(E43539,'HvF table'!D$3:D$319,1)-1,0,2)),0)</f>
        <v>0</v>
      </c>
      <c r="H43539" t="str">
        <f t="shared" ca="1" si="2053"/>
        <v>G</v>
      </c>
      <c r="I43539">
        <f t="shared" ca="1" si="2054"/>
        <v>0</v>
      </c>
      <c r="J43539" t="s">
        <v>75</v>
      </c>
    </row>
    <row r="43540" spans="1:10" x14ac:dyDescent="0.25">
      <c r="A43540" s="65">
        <v>44041</v>
      </c>
      <c r="B43540" s="66">
        <v>0.20138888888888887</v>
      </c>
      <c r="C43540" s="64">
        <f t="shared" si="2055"/>
        <v>44041.201388888891</v>
      </c>
      <c r="D43540">
        <f ca="1">_xlfn.IFNA(FORECAST(E43540,OFFSET('HvF table'!B$3:B$318,MATCH(E43540,'HvF table'!A$3:A$318,1)-1,0,2),OFFSET('HvF table'!A$3:A$318,MATCH(E43540,'HvF table'!A$3:A$318,1)-1,0,2)),0)</f>
        <v>0</v>
      </c>
      <c r="E43540">
        <v>-0.18</v>
      </c>
      <c r="G43540">
        <f ca="1">_xlfn.IFNA(FORECAST(E43540,OFFSET('HvF table'!E$3:E$319,MATCH(E43540,'HvF table'!D$3:D$319,1)-1,0,2),OFFSET('HvF table'!D$3:D$319,MATCH(E43540,'HvF table'!D$3:D$319,1)-1,0,2)),0)</f>
        <v>0</v>
      </c>
      <c r="H43540" t="str">
        <f t="shared" ca="1" si="2053"/>
        <v>G</v>
      </c>
      <c r="I43540">
        <f t="shared" ca="1" si="2054"/>
        <v>0</v>
      </c>
      <c r="J43540" t="s">
        <v>75</v>
      </c>
    </row>
    <row r="43541" spans="1:10" x14ac:dyDescent="0.25">
      <c r="A43541" s="65">
        <v>44041</v>
      </c>
      <c r="B43541" s="66">
        <v>0.20486111111111113</v>
      </c>
      <c r="C43541" s="64">
        <f t="shared" si="2055"/>
        <v>44041.204861111109</v>
      </c>
      <c r="D43541">
        <f ca="1">_xlfn.IFNA(FORECAST(E43541,OFFSET('HvF table'!B$3:B$318,MATCH(E43541,'HvF table'!A$3:A$318,1)-1,0,2),OFFSET('HvF table'!A$3:A$318,MATCH(E43541,'HvF table'!A$3:A$318,1)-1,0,2)),0)</f>
        <v>0</v>
      </c>
      <c r="E43541">
        <v>-0.18</v>
      </c>
      <c r="G43541">
        <f ca="1">_xlfn.IFNA(FORECAST(E43541,OFFSET('HvF table'!E$3:E$319,MATCH(E43541,'HvF table'!D$3:D$319,1)-1,0,2),OFFSET('HvF table'!D$3:D$319,MATCH(E43541,'HvF table'!D$3:D$319,1)-1,0,2)),0)</f>
        <v>0</v>
      </c>
      <c r="H43541" t="str">
        <f t="shared" ca="1" si="2053"/>
        <v>G</v>
      </c>
      <c r="I43541">
        <f t="shared" ca="1" si="2054"/>
        <v>0</v>
      </c>
      <c r="J43541" t="s">
        <v>75</v>
      </c>
    </row>
    <row r="43542" spans="1:10" x14ac:dyDescent="0.25">
      <c r="A43542" s="65">
        <v>44041</v>
      </c>
      <c r="B43542" s="66">
        <v>0.20833333333333334</v>
      </c>
      <c r="C43542" s="64">
        <f t="shared" si="2055"/>
        <v>44041.208333333336</v>
      </c>
      <c r="D43542">
        <f ca="1">_xlfn.IFNA(FORECAST(E43542,OFFSET('HvF table'!B$3:B$318,MATCH(E43542,'HvF table'!A$3:A$318,1)-1,0,2),OFFSET('HvF table'!A$3:A$318,MATCH(E43542,'HvF table'!A$3:A$318,1)-1,0,2)),0)</f>
        <v>0</v>
      </c>
      <c r="E43542">
        <v>-0.18</v>
      </c>
      <c r="G43542">
        <f ca="1">_xlfn.IFNA(FORECAST(E43542,OFFSET('HvF table'!E$3:E$319,MATCH(E43542,'HvF table'!D$3:D$319,1)-1,0,2),OFFSET('HvF table'!D$3:D$319,MATCH(E43542,'HvF table'!D$3:D$319,1)-1,0,2)),0)</f>
        <v>0</v>
      </c>
      <c r="H43542" t="str">
        <f t="shared" ca="1" si="2053"/>
        <v>G</v>
      </c>
      <c r="I43542">
        <f t="shared" ca="1" si="2054"/>
        <v>0</v>
      </c>
      <c r="J43542" t="s">
        <v>75</v>
      </c>
    </row>
    <row r="43543" spans="1:10" x14ac:dyDescent="0.25">
      <c r="A43543" s="65">
        <v>44041</v>
      </c>
      <c r="B43543" s="66">
        <v>0.21180555555555555</v>
      </c>
      <c r="C43543" s="64">
        <f t="shared" si="2055"/>
        <v>44041.211805555555</v>
      </c>
      <c r="D43543">
        <f ca="1">_xlfn.IFNA(FORECAST(E43543,OFFSET('HvF table'!B$3:B$318,MATCH(E43543,'HvF table'!A$3:A$318,1)-1,0,2),OFFSET('HvF table'!A$3:A$318,MATCH(E43543,'HvF table'!A$3:A$318,1)-1,0,2)),0)</f>
        <v>0</v>
      </c>
      <c r="E43543">
        <v>-0.19</v>
      </c>
      <c r="G43543">
        <f ca="1">_xlfn.IFNA(FORECAST(E43543,OFFSET('HvF table'!E$3:E$319,MATCH(E43543,'HvF table'!D$3:D$319,1)-1,0,2),OFFSET('HvF table'!D$3:D$319,MATCH(E43543,'HvF table'!D$3:D$319,1)-1,0,2)),0)</f>
        <v>0</v>
      </c>
      <c r="H43543" t="str">
        <f t="shared" ca="1" si="2053"/>
        <v>G</v>
      </c>
      <c r="I43543">
        <f t="shared" ca="1" si="2054"/>
        <v>0</v>
      </c>
      <c r="J43543" t="s">
        <v>75</v>
      </c>
    </row>
    <row r="43544" spans="1:10" x14ac:dyDescent="0.25">
      <c r="A43544" s="65">
        <v>44041</v>
      </c>
      <c r="B43544" s="66">
        <v>0.21527777777777779</v>
      </c>
      <c r="C43544" s="64">
        <f t="shared" si="2055"/>
        <v>44041.215277777781</v>
      </c>
      <c r="D43544">
        <f ca="1">_xlfn.IFNA(FORECAST(E43544,OFFSET('HvF table'!B$3:B$318,MATCH(E43544,'HvF table'!A$3:A$318,1)-1,0,2),OFFSET('HvF table'!A$3:A$318,MATCH(E43544,'HvF table'!A$3:A$318,1)-1,0,2)),0)</f>
        <v>0</v>
      </c>
      <c r="E43544">
        <v>-0.18</v>
      </c>
      <c r="G43544">
        <f ca="1">_xlfn.IFNA(FORECAST(E43544,OFFSET('HvF table'!E$3:E$319,MATCH(E43544,'HvF table'!D$3:D$319,1)-1,0,2),OFFSET('HvF table'!D$3:D$319,MATCH(E43544,'HvF table'!D$3:D$319,1)-1,0,2)),0)</f>
        <v>0</v>
      </c>
      <c r="H43544" t="str">
        <f t="shared" ca="1" si="2053"/>
        <v>G</v>
      </c>
      <c r="I43544">
        <f t="shared" ca="1" si="2054"/>
        <v>0</v>
      </c>
      <c r="J43544" t="s">
        <v>75</v>
      </c>
    </row>
    <row r="43545" spans="1:10" x14ac:dyDescent="0.25">
      <c r="A43545" s="65">
        <v>44041</v>
      </c>
      <c r="B43545" s="66">
        <v>0.21875</v>
      </c>
      <c r="C43545" s="64">
        <f t="shared" si="2055"/>
        <v>44041.21875</v>
      </c>
      <c r="D43545">
        <f ca="1">_xlfn.IFNA(FORECAST(E43545,OFFSET('HvF table'!B$3:B$318,MATCH(E43545,'HvF table'!A$3:A$318,1)-1,0,2),OFFSET('HvF table'!A$3:A$318,MATCH(E43545,'HvF table'!A$3:A$318,1)-1,0,2)),0)</f>
        <v>0</v>
      </c>
      <c r="E43545">
        <v>-0.18</v>
      </c>
      <c r="G43545">
        <f ca="1">_xlfn.IFNA(FORECAST(E43545,OFFSET('HvF table'!E$3:E$319,MATCH(E43545,'HvF table'!D$3:D$319,1)-1,0,2),OFFSET('HvF table'!D$3:D$319,MATCH(E43545,'HvF table'!D$3:D$319,1)-1,0,2)),0)</f>
        <v>0</v>
      </c>
      <c r="H43545" t="str">
        <f t="shared" ca="1" si="2053"/>
        <v>G</v>
      </c>
      <c r="I43545">
        <f t="shared" ca="1" si="2054"/>
        <v>0</v>
      </c>
      <c r="J43545" t="s">
        <v>75</v>
      </c>
    </row>
    <row r="43546" spans="1:10" x14ac:dyDescent="0.25">
      <c r="A43546" s="65">
        <v>44041</v>
      </c>
      <c r="B43546" s="66">
        <v>0.22222222222222221</v>
      </c>
      <c r="C43546" s="64">
        <f t="shared" si="2055"/>
        <v>44041.222222222219</v>
      </c>
      <c r="D43546">
        <f ca="1">_xlfn.IFNA(FORECAST(E43546,OFFSET('HvF table'!B$3:B$318,MATCH(E43546,'HvF table'!A$3:A$318,1)-1,0,2),OFFSET('HvF table'!A$3:A$318,MATCH(E43546,'HvF table'!A$3:A$318,1)-1,0,2)),0)</f>
        <v>0</v>
      </c>
      <c r="E43546">
        <v>-0.18</v>
      </c>
      <c r="G43546">
        <f ca="1">_xlfn.IFNA(FORECAST(E43546,OFFSET('HvF table'!E$3:E$319,MATCH(E43546,'HvF table'!D$3:D$319,1)-1,0,2),OFFSET('HvF table'!D$3:D$319,MATCH(E43546,'HvF table'!D$3:D$319,1)-1,0,2)),0)</f>
        <v>0</v>
      </c>
      <c r="H43546" t="str">
        <f t="shared" ca="1" si="2053"/>
        <v>G</v>
      </c>
      <c r="I43546">
        <f t="shared" ca="1" si="2054"/>
        <v>0</v>
      </c>
      <c r="J43546" t="s">
        <v>75</v>
      </c>
    </row>
    <row r="43547" spans="1:10" x14ac:dyDescent="0.25">
      <c r="A43547" s="65">
        <v>44041</v>
      </c>
      <c r="B43547" s="66">
        <v>0.22569444444444445</v>
      </c>
      <c r="C43547" s="64">
        <f t="shared" si="2055"/>
        <v>44041.225694444445</v>
      </c>
      <c r="D43547">
        <f ca="1">_xlfn.IFNA(FORECAST(E43547,OFFSET('HvF table'!B$3:B$318,MATCH(E43547,'HvF table'!A$3:A$318,1)-1,0,2),OFFSET('HvF table'!A$3:A$318,MATCH(E43547,'HvF table'!A$3:A$318,1)-1,0,2)),0)</f>
        <v>0</v>
      </c>
      <c r="E43547">
        <v>-0.18</v>
      </c>
      <c r="G43547">
        <f ca="1">_xlfn.IFNA(FORECAST(E43547,OFFSET('HvF table'!E$3:E$319,MATCH(E43547,'HvF table'!D$3:D$319,1)-1,0,2),OFFSET('HvF table'!D$3:D$319,MATCH(E43547,'HvF table'!D$3:D$319,1)-1,0,2)),0)</f>
        <v>0</v>
      </c>
      <c r="H43547" t="str">
        <f t="shared" ca="1" si="2053"/>
        <v>G</v>
      </c>
      <c r="I43547">
        <f t="shared" ca="1" si="2054"/>
        <v>0</v>
      </c>
      <c r="J43547" t="s">
        <v>75</v>
      </c>
    </row>
    <row r="43548" spans="1:10" x14ac:dyDescent="0.25">
      <c r="A43548" s="65">
        <v>44041</v>
      </c>
      <c r="B43548" s="66">
        <v>0.22916666666666666</v>
      </c>
      <c r="C43548" s="64">
        <f t="shared" si="2055"/>
        <v>44041.229166666664</v>
      </c>
      <c r="D43548">
        <f ca="1">_xlfn.IFNA(FORECAST(E43548,OFFSET('HvF table'!B$3:B$318,MATCH(E43548,'HvF table'!A$3:A$318,1)-1,0,2),OFFSET('HvF table'!A$3:A$318,MATCH(E43548,'HvF table'!A$3:A$318,1)-1,0,2)),0)</f>
        <v>0</v>
      </c>
      <c r="E43548">
        <v>-0.19</v>
      </c>
      <c r="G43548">
        <f ca="1">_xlfn.IFNA(FORECAST(E43548,OFFSET('HvF table'!E$3:E$319,MATCH(E43548,'HvF table'!D$3:D$319,1)-1,0,2),OFFSET('HvF table'!D$3:D$319,MATCH(E43548,'HvF table'!D$3:D$319,1)-1,0,2)),0)</f>
        <v>0</v>
      </c>
      <c r="H43548" t="str">
        <f t="shared" ca="1" si="2053"/>
        <v>G</v>
      </c>
      <c r="I43548">
        <f t="shared" ca="1" si="2054"/>
        <v>0</v>
      </c>
      <c r="J43548" t="s">
        <v>75</v>
      </c>
    </row>
    <row r="43549" spans="1:10" x14ac:dyDescent="0.25">
      <c r="A43549" s="65">
        <v>44041</v>
      </c>
      <c r="B43549" s="66">
        <v>0.23263888888888887</v>
      </c>
      <c r="C43549" s="64">
        <f t="shared" si="2055"/>
        <v>44041.232638888891</v>
      </c>
      <c r="D43549">
        <f ca="1">_xlfn.IFNA(FORECAST(E43549,OFFSET('HvF table'!B$3:B$318,MATCH(E43549,'HvF table'!A$3:A$318,1)-1,0,2),OFFSET('HvF table'!A$3:A$318,MATCH(E43549,'HvF table'!A$3:A$318,1)-1,0,2)),0)</f>
        <v>0</v>
      </c>
      <c r="E43549">
        <v>-0.19</v>
      </c>
      <c r="G43549">
        <f ca="1">_xlfn.IFNA(FORECAST(E43549,OFFSET('HvF table'!E$3:E$319,MATCH(E43549,'HvF table'!D$3:D$319,1)-1,0,2),OFFSET('HvF table'!D$3:D$319,MATCH(E43549,'HvF table'!D$3:D$319,1)-1,0,2)),0)</f>
        <v>0</v>
      </c>
      <c r="H43549" t="str">
        <f t="shared" ca="1" si="2053"/>
        <v>G</v>
      </c>
      <c r="I43549">
        <f t="shared" ca="1" si="2054"/>
        <v>0</v>
      </c>
      <c r="J43549" t="s">
        <v>75</v>
      </c>
    </row>
    <row r="43550" spans="1:10" x14ac:dyDescent="0.25">
      <c r="A43550" s="65">
        <v>44041</v>
      </c>
      <c r="B43550" s="66">
        <v>0.23611111111111113</v>
      </c>
      <c r="C43550" s="64">
        <f t="shared" si="2055"/>
        <v>44041.236111111109</v>
      </c>
      <c r="D43550">
        <f ca="1">_xlfn.IFNA(FORECAST(E43550,OFFSET('HvF table'!B$3:B$318,MATCH(E43550,'HvF table'!A$3:A$318,1)-1,0,2),OFFSET('HvF table'!A$3:A$318,MATCH(E43550,'HvF table'!A$3:A$318,1)-1,0,2)),0)</f>
        <v>0</v>
      </c>
      <c r="E43550">
        <v>-0.18</v>
      </c>
      <c r="G43550">
        <f ca="1">_xlfn.IFNA(FORECAST(E43550,OFFSET('HvF table'!E$3:E$319,MATCH(E43550,'HvF table'!D$3:D$319,1)-1,0,2),OFFSET('HvF table'!D$3:D$319,MATCH(E43550,'HvF table'!D$3:D$319,1)-1,0,2)),0)</f>
        <v>0</v>
      </c>
      <c r="H43550" t="str">
        <f t="shared" ca="1" si="2053"/>
        <v>G</v>
      </c>
      <c r="I43550">
        <f t="shared" ca="1" si="2054"/>
        <v>0</v>
      </c>
      <c r="J43550" t="s">
        <v>75</v>
      </c>
    </row>
    <row r="43551" spans="1:10" x14ac:dyDescent="0.25">
      <c r="A43551" s="65">
        <v>44041</v>
      </c>
      <c r="B43551" s="66">
        <v>0.23958333333333334</v>
      </c>
      <c r="C43551" s="64">
        <f t="shared" si="2055"/>
        <v>44041.239583333336</v>
      </c>
      <c r="D43551">
        <f ca="1">_xlfn.IFNA(FORECAST(E43551,OFFSET('HvF table'!B$3:B$318,MATCH(E43551,'HvF table'!A$3:A$318,1)-1,0,2),OFFSET('HvF table'!A$3:A$318,MATCH(E43551,'HvF table'!A$3:A$318,1)-1,0,2)),0)</f>
        <v>0</v>
      </c>
      <c r="E43551">
        <v>-0.18</v>
      </c>
      <c r="G43551">
        <f ca="1">_xlfn.IFNA(FORECAST(E43551,OFFSET('HvF table'!E$3:E$319,MATCH(E43551,'HvF table'!D$3:D$319,1)-1,0,2),OFFSET('HvF table'!D$3:D$319,MATCH(E43551,'HvF table'!D$3:D$319,1)-1,0,2)),0)</f>
        <v>0</v>
      </c>
      <c r="H43551" t="str">
        <f t="shared" ca="1" si="2053"/>
        <v>G</v>
      </c>
      <c r="I43551">
        <f t="shared" ca="1" si="2054"/>
        <v>0</v>
      </c>
      <c r="J43551" t="s">
        <v>75</v>
      </c>
    </row>
    <row r="43552" spans="1:10" x14ac:dyDescent="0.25">
      <c r="A43552" s="65">
        <v>44041</v>
      </c>
      <c r="B43552" s="66">
        <v>0.24305555555555555</v>
      </c>
      <c r="C43552" s="64">
        <f t="shared" si="2055"/>
        <v>44041.243055555555</v>
      </c>
      <c r="D43552">
        <f ca="1">_xlfn.IFNA(FORECAST(E43552,OFFSET('HvF table'!B$3:B$318,MATCH(E43552,'HvF table'!A$3:A$318,1)-1,0,2),OFFSET('HvF table'!A$3:A$318,MATCH(E43552,'HvF table'!A$3:A$318,1)-1,0,2)),0)</f>
        <v>0</v>
      </c>
      <c r="E43552">
        <v>-0.18</v>
      </c>
      <c r="G43552">
        <f ca="1">_xlfn.IFNA(FORECAST(E43552,OFFSET('HvF table'!E$3:E$319,MATCH(E43552,'HvF table'!D$3:D$319,1)-1,0,2),OFFSET('HvF table'!D$3:D$319,MATCH(E43552,'HvF table'!D$3:D$319,1)-1,0,2)),0)</f>
        <v>0</v>
      </c>
      <c r="H43552" t="str">
        <f t="shared" ca="1" si="2053"/>
        <v>G</v>
      </c>
      <c r="I43552">
        <f t="shared" ca="1" si="2054"/>
        <v>0</v>
      </c>
      <c r="J43552" t="s">
        <v>75</v>
      </c>
    </row>
    <row r="43553" spans="1:10" x14ac:dyDescent="0.25">
      <c r="A43553" s="65">
        <v>44041</v>
      </c>
      <c r="B43553" s="66">
        <v>0.24652777777777779</v>
      </c>
      <c r="C43553" s="64">
        <f t="shared" si="2055"/>
        <v>44041.246527777781</v>
      </c>
      <c r="D43553">
        <f ca="1">_xlfn.IFNA(FORECAST(E43553,OFFSET('HvF table'!B$3:B$318,MATCH(E43553,'HvF table'!A$3:A$318,1)-1,0,2),OFFSET('HvF table'!A$3:A$318,MATCH(E43553,'HvF table'!A$3:A$318,1)-1,0,2)),0)</f>
        <v>0</v>
      </c>
      <c r="E43553">
        <v>-0.17</v>
      </c>
      <c r="G43553">
        <f ca="1">_xlfn.IFNA(FORECAST(E43553,OFFSET('HvF table'!E$3:E$319,MATCH(E43553,'HvF table'!D$3:D$319,1)-1,0,2),OFFSET('HvF table'!D$3:D$319,MATCH(E43553,'HvF table'!D$3:D$319,1)-1,0,2)),0)</f>
        <v>0</v>
      </c>
      <c r="H43553" t="str">
        <f t="shared" ca="1" si="2053"/>
        <v>G</v>
      </c>
      <c r="I43553">
        <f t="shared" ca="1" si="2054"/>
        <v>0</v>
      </c>
      <c r="J43553" t="s">
        <v>75</v>
      </c>
    </row>
    <row r="43554" spans="1:10" x14ac:dyDescent="0.25">
      <c r="A43554" s="65">
        <v>44041</v>
      </c>
      <c r="B43554" s="66">
        <v>0.25</v>
      </c>
      <c r="C43554" s="64">
        <f t="shared" si="2055"/>
        <v>44041.25</v>
      </c>
      <c r="D43554">
        <f ca="1">_xlfn.IFNA(FORECAST(E43554,OFFSET('HvF table'!B$3:B$318,MATCH(E43554,'HvF table'!A$3:A$318,1)-1,0,2),OFFSET('HvF table'!A$3:A$318,MATCH(E43554,'HvF table'!A$3:A$318,1)-1,0,2)),0)</f>
        <v>0</v>
      </c>
      <c r="E43554">
        <v>-0.18</v>
      </c>
      <c r="G43554">
        <f ca="1">_xlfn.IFNA(FORECAST(E43554,OFFSET('HvF table'!E$3:E$319,MATCH(E43554,'HvF table'!D$3:D$319,1)-1,0,2),OFFSET('HvF table'!D$3:D$319,MATCH(E43554,'HvF table'!D$3:D$319,1)-1,0,2)),0)</f>
        <v>0</v>
      </c>
      <c r="H43554" t="str">
        <f t="shared" ca="1" si="2053"/>
        <v>G</v>
      </c>
      <c r="I43554">
        <f t="shared" ca="1" si="2054"/>
        <v>0</v>
      </c>
      <c r="J43554" t="s">
        <v>75</v>
      </c>
    </row>
    <row r="43555" spans="1:10" x14ac:dyDescent="0.25">
      <c r="A43555" s="65">
        <v>44041</v>
      </c>
      <c r="B43555" s="66">
        <v>0.25347222222222221</v>
      </c>
      <c r="C43555" s="64">
        <f t="shared" si="2055"/>
        <v>44041.253472222219</v>
      </c>
      <c r="D43555">
        <f ca="1">_xlfn.IFNA(FORECAST(E43555,OFFSET('HvF table'!B$3:B$318,MATCH(E43555,'HvF table'!A$3:A$318,1)-1,0,2),OFFSET('HvF table'!A$3:A$318,MATCH(E43555,'HvF table'!A$3:A$318,1)-1,0,2)),0)</f>
        <v>0</v>
      </c>
      <c r="E43555">
        <v>-0.18</v>
      </c>
      <c r="G43555">
        <f ca="1">_xlfn.IFNA(FORECAST(E43555,OFFSET('HvF table'!E$3:E$319,MATCH(E43555,'HvF table'!D$3:D$319,1)-1,0,2),OFFSET('HvF table'!D$3:D$319,MATCH(E43555,'HvF table'!D$3:D$319,1)-1,0,2)),0)</f>
        <v>0</v>
      </c>
      <c r="H43555" t="str">
        <f t="shared" ca="1" si="2053"/>
        <v>G</v>
      </c>
      <c r="I43555">
        <f t="shared" ca="1" si="2054"/>
        <v>0</v>
      </c>
      <c r="J43555" t="s">
        <v>75</v>
      </c>
    </row>
    <row r="43556" spans="1:10" x14ac:dyDescent="0.25">
      <c r="A43556" s="65">
        <v>44041</v>
      </c>
      <c r="B43556" s="66">
        <v>0.25694444444444448</v>
      </c>
      <c r="C43556" s="64">
        <f t="shared" si="2055"/>
        <v>44041.256944444445</v>
      </c>
      <c r="D43556">
        <f ca="1">_xlfn.IFNA(FORECAST(E43556,OFFSET('HvF table'!B$3:B$318,MATCH(E43556,'HvF table'!A$3:A$318,1)-1,0,2),OFFSET('HvF table'!A$3:A$318,MATCH(E43556,'HvF table'!A$3:A$318,1)-1,0,2)),0)</f>
        <v>0</v>
      </c>
      <c r="E43556">
        <v>-0.17</v>
      </c>
      <c r="G43556">
        <f ca="1">_xlfn.IFNA(FORECAST(E43556,OFFSET('HvF table'!E$3:E$319,MATCH(E43556,'HvF table'!D$3:D$319,1)-1,0,2),OFFSET('HvF table'!D$3:D$319,MATCH(E43556,'HvF table'!D$3:D$319,1)-1,0,2)),0)</f>
        <v>0</v>
      </c>
      <c r="H43556" t="str">
        <f t="shared" ca="1" si="2053"/>
        <v>G</v>
      </c>
      <c r="I43556">
        <f t="shared" ca="1" si="2054"/>
        <v>0</v>
      </c>
      <c r="J43556" t="s">
        <v>75</v>
      </c>
    </row>
    <row r="43557" spans="1:10" x14ac:dyDescent="0.25">
      <c r="A43557" s="65">
        <v>44041</v>
      </c>
      <c r="B43557" s="66">
        <v>0.26041666666666669</v>
      </c>
      <c r="C43557" s="64">
        <f t="shared" si="2055"/>
        <v>44041.260416666664</v>
      </c>
      <c r="D43557">
        <f ca="1">_xlfn.IFNA(FORECAST(E43557,OFFSET('HvF table'!B$3:B$318,MATCH(E43557,'HvF table'!A$3:A$318,1)-1,0,2),OFFSET('HvF table'!A$3:A$318,MATCH(E43557,'HvF table'!A$3:A$318,1)-1,0,2)),0)</f>
        <v>0</v>
      </c>
      <c r="E43557">
        <v>-0.17</v>
      </c>
      <c r="G43557">
        <f ca="1">_xlfn.IFNA(FORECAST(E43557,OFFSET('HvF table'!E$3:E$319,MATCH(E43557,'HvF table'!D$3:D$319,1)-1,0,2),OFFSET('HvF table'!D$3:D$319,MATCH(E43557,'HvF table'!D$3:D$319,1)-1,0,2)),0)</f>
        <v>0</v>
      </c>
      <c r="H43557" t="str">
        <f t="shared" ca="1" si="2053"/>
        <v>G</v>
      </c>
      <c r="I43557">
        <f t="shared" ca="1" si="2054"/>
        <v>0</v>
      </c>
      <c r="J43557" t="s">
        <v>75</v>
      </c>
    </row>
    <row r="43558" spans="1:10" x14ac:dyDescent="0.25">
      <c r="A43558" s="65">
        <v>44041</v>
      </c>
      <c r="B43558" s="66">
        <v>0.2638888888888889</v>
      </c>
      <c r="C43558" s="64">
        <f t="shared" si="2055"/>
        <v>44041.263888888891</v>
      </c>
      <c r="D43558">
        <f ca="1">_xlfn.IFNA(FORECAST(E43558,OFFSET('HvF table'!B$3:B$318,MATCH(E43558,'HvF table'!A$3:A$318,1)-1,0,2),OFFSET('HvF table'!A$3:A$318,MATCH(E43558,'HvF table'!A$3:A$318,1)-1,0,2)),0)</f>
        <v>0</v>
      </c>
      <c r="E43558">
        <v>-0.18</v>
      </c>
      <c r="G43558">
        <f ca="1">_xlfn.IFNA(FORECAST(E43558,OFFSET('HvF table'!E$3:E$319,MATCH(E43558,'HvF table'!D$3:D$319,1)-1,0,2),OFFSET('HvF table'!D$3:D$319,MATCH(E43558,'HvF table'!D$3:D$319,1)-1,0,2)),0)</f>
        <v>0</v>
      </c>
      <c r="H43558" t="str">
        <f t="shared" ca="1" si="2053"/>
        <v>G</v>
      </c>
      <c r="I43558">
        <f t="shared" ca="1" si="2054"/>
        <v>0</v>
      </c>
      <c r="J43558" t="s">
        <v>75</v>
      </c>
    </row>
    <row r="43559" spans="1:10" x14ac:dyDescent="0.25">
      <c r="A43559" s="65">
        <v>44041</v>
      </c>
      <c r="B43559" s="66">
        <v>0.2673611111111111</v>
      </c>
      <c r="C43559" s="64">
        <f t="shared" si="2055"/>
        <v>44041.267361111109</v>
      </c>
      <c r="D43559">
        <f ca="1">_xlfn.IFNA(FORECAST(E43559,OFFSET('HvF table'!B$3:B$318,MATCH(E43559,'HvF table'!A$3:A$318,1)-1,0,2),OFFSET('HvF table'!A$3:A$318,MATCH(E43559,'HvF table'!A$3:A$318,1)-1,0,2)),0)</f>
        <v>0</v>
      </c>
      <c r="E43559">
        <v>-0.18</v>
      </c>
      <c r="G43559">
        <f ca="1">_xlfn.IFNA(FORECAST(E43559,OFFSET('HvF table'!E$3:E$319,MATCH(E43559,'HvF table'!D$3:D$319,1)-1,0,2),OFFSET('HvF table'!D$3:D$319,MATCH(E43559,'HvF table'!D$3:D$319,1)-1,0,2)),0)</f>
        <v>0</v>
      </c>
      <c r="H43559" t="str">
        <f t="shared" ref="H43559:H43622" ca="1" si="2056">_xlfn.IFNA(_xlfn.IFS(D43559&gt;0,"B",E43559&gt;0,"B"),"G")</f>
        <v>G</v>
      </c>
      <c r="I43559">
        <f t="shared" ca="1" si="2054"/>
        <v>0</v>
      </c>
      <c r="J43559" t="s">
        <v>75</v>
      </c>
    </row>
    <row r="43560" spans="1:10" x14ac:dyDescent="0.25">
      <c r="A43560" s="65">
        <v>44041</v>
      </c>
      <c r="B43560" s="66">
        <v>0.27083333333333331</v>
      </c>
      <c r="C43560" s="64">
        <f t="shared" si="2055"/>
        <v>44041.270833333336</v>
      </c>
      <c r="D43560">
        <f ca="1">_xlfn.IFNA(FORECAST(E43560,OFFSET('HvF table'!B$3:B$318,MATCH(E43560,'HvF table'!A$3:A$318,1)-1,0,2),OFFSET('HvF table'!A$3:A$318,MATCH(E43560,'HvF table'!A$3:A$318,1)-1,0,2)),0)</f>
        <v>0</v>
      </c>
      <c r="E43560">
        <v>-0.17</v>
      </c>
      <c r="G43560">
        <f ca="1">_xlfn.IFNA(FORECAST(E43560,OFFSET('HvF table'!E$3:E$319,MATCH(E43560,'HvF table'!D$3:D$319,1)-1,0,2),OFFSET('HvF table'!D$3:D$319,MATCH(E43560,'HvF table'!D$3:D$319,1)-1,0,2)),0)</f>
        <v>0</v>
      </c>
      <c r="H43560" t="str">
        <f t="shared" ca="1" si="2056"/>
        <v>G</v>
      </c>
      <c r="I43560">
        <f t="shared" ca="1" si="2054"/>
        <v>0</v>
      </c>
      <c r="J43560" t="s">
        <v>75</v>
      </c>
    </row>
    <row r="43561" spans="1:10" x14ac:dyDescent="0.25">
      <c r="A43561" s="65">
        <v>44041</v>
      </c>
      <c r="B43561" s="66">
        <v>0.27430555555555552</v>
      </c>
      <c r="C43561" s="64">
        <f t="shared" si="2055"/>
        <v>44041.274305555555</v>
      </c>
      <c r="D43561">
        <f ca="1">_xlfn.IFNA(FORECAST(E43561,OFFSET('HvF table'!B$3:B$318,MATCH(E43561,'HvF table'!A$3:A$318,1)-1,0,2),OFFSET('HvF table'!A$3:A$318,MATCH(E43561,'HvF table'!A$3:A$318,1)-1,0,2)),0)</f>
        <v>0</v>
      </c>
      <c r="E43561">
        <v>-0.18</v>
      </c>
      <c r="G43561">
        <f ca="1">_xlfn.IFNA(FORECAST(E43561,OFFSET('HvF table'!E$3:E$319,MATCH(E43561,'HvF table'!D$3:D$319,1)-1,0,2),OFFSET('HvF table'!D$3:D$319,MATCH(E43561,'HvF table'!D$3:D$319,1)-1,0,2)),0)</f>
        <v>0</v>
      </c>
      <c r="H43561" t="str">
        <f t="shared" ca="1" si="2056"/>
        <v>G</v>
      </c>
      <c r="I43561">
        <f t="shared" ca="1" si="2054"/>
        <v>0</v>
      </c>
      <c r="J43561" t="s">
        <v>75</v>
      </c>
    </row>
    <row r="43562" spans="1:10" x14ac:dyDescent="0.25">
      <c r="A43562" s="65">
        <v>44041</v>
      </c>
      <c r="B43562" s="66">
        <v>0.27777777777777779</v>
      </c>
      <c r="C43562" s="64">
        <f t="shared" si="2055"/>
        <v>44041.277777777781</v>
      </c>
      <c r="D43562">
        <f ca="1">_xlfn.IFNA(FORECAST(E43562,OFFSET('HvF table'!B$3:B$318,MATCH(E43562,'HvF table'!A$3:A$318,1)-1,0,2),OFFSET('HvF table'!A$3:A$318,MATCH(E43562,'HvF table'!A$3:A$318,1)-1,0,2)),0)</f>
        <v>0</v>
      </c>
      <c r="E43562">
        <v>-0.17</v>
      </c>
      <c r="G43562">
        <f ca="1">_xlfn.IFNA(FORECAST(E43562,OFFSET('HvF table'!E$3:E$319,MATCH(E43562,'HvF table'!D$3:D$319,1)-1,0,2),OFFSET('HvF table'!D$3:D$319,MATCH(E43562,'HvF table'!D$3:D$319,1)-1,0,2)),0)</f>
        <v>0</v>
      </c>
      <c r="H43562" t="str">
        <f t="shared" ca="1" si="2056"/>
        <v>G</v>
      </c>
      <c r="I43562">
        <f t="shared" ca="1" si="2054"/>
        <v>0</v>
      </c>
      <c r="J43562" t="s">
        <v>75</v>
      </c>
    </row>
    <row r="43563" spans="1:10" x14ac:dyDescent="0.25">
      <c r="A43563" s="65">
        <v>44041</v>
      </c>
      <c r="B43563" s="66">
        <v>0.28125</v>
      </c>
      <c r="C43563" s="64">
        <f t="shared" si="2055"/>
        <v>44041.28125</v>
      </c>
      <c r="D43563">
        <f ca="1">_xlfn.IFNA(FORECAST(E43563,OFFSET('HvF table'!B$3:B$318,MATCH(E43563,'HvF table'!A$3:A$318,1)-1,0,2),OFFSET('HvF table'!A$3:A$318,MATCH(E43563,'HvF table'!A$3:A$318,1)-1,0,2)),0)</f>
        <v>0</v>
      </c>
      <c r="E43563">
        <v>-0.18</v>
      </c>
      <c r="G43563">
        <f ca="1">_xlfn.IFNA(FORECAST(E43563,OFFSET('HvF table'!E$3:E$319,MATCH(E43563,'HvF table'!D$3:D$319,1)-1,0,2),OFFSET('HvF table'!D$3:D$319,MATCH(E43563,'HvF table'!D$3:D$319,1)-1,0,2)),0)</f>
        <v>0</v>
      </c>
      <c r="H43563" t="str">
        <f t="shared" ca="1" si="2056"/>
        <v>G</v>
      </c>
      <c r="I43563">
        <f t="shared" ca="1" si="2054"/>
        <v>0</v>
      </c>
      <c r="J43563" t="s">
        <v>75</v>
      </c>
    </row>
    <row r="43564" spans="1:10" x14ac:dyDescent="0.25">
      <c r="A43564" s="65">
        <v>44041</v>
      </c>
      <c r="B43564" s="66">
        <v>0.28472222222222221</v>
      </c>
      <c r="C43564" s="64">
        <f t="shared" si="2055"/>
        <v>44041.284722222219</v>
      </c>
      <c r="D43564">
        <f ca="1">_xlfn.IFNA(FORECAST(E43564,OFFSET('HvF table'!B$3:B$318,MATCH(E43564,'HvF table'!A$3:A$318,1)-1,0,2),OFFSET('HvF table'!A$3:A$318,MATCH(E43564,'HvF table'!A$3:A$318,1)-1,0,2)),0)</f>
        <v>0</v>
      </c>
      <c r="E43564">
        <v>-0.18</v>
      </c>
      <c r="G43564">
        <f ca="1">_xlfn.IFNA(FORECAST(E43564,OFFSET('HvF table'!E$3:E$319,MATCH(E43564,'HvF table'!D$3:D$319,1)-1,0,2),OFFSET('HvF table'!D$3:D$319,MATCH(E43564,'HvF table'!D$3:D$319,1)-1,0,2)),0)</f>
        <v>0</v>
      </c>
      <c r="H43564" t="str">
        <f t="shared" ca="1" si="2056"/>
        <v>G</v>
      </c>
      <c r="I43564">
        <f t="shared" ca="1" si="2054"/>
        <v>0</v>
      </c>
      <c r="J43564" t="s">
        <v>75</v>
      </c>
    </row>
    <row r="43565" spans="1:10" x14ac:dyDescent="0.25">
      <c r="A43565" s="65">
        <v>44041</v>
      </c>
      <c r="B43565" s="66">
        <v>0.28819444444444448</v>
      </c>
      <c r="C43565" s="64">
        <f t="shared" si="2055"/>
        <v>44041.288194444445</v>
      </c>
      <c r="D43565">
        <f ca="1">_xlfn.IFNA(FORECAST(E43565,OFFSET('HvF table'!B$3:B$318,MATCH(E43565,'HvF table'!A$3:A$318,1)-1,0,2),OFFSET('HvF table'!A$3:A$318,MATCH(E43565,'HvF table'!A$3:A$318,1)-1,0,2)),0)</f>
        <v>0</v>
      </c>
      <c r="E43565">
        <v>-0.17</v>
      </c>
      <c r="G43565">
        <f ca="1">_xlfn.IFNA(FORECAST(E43565,OFFSET('HvF table'!E$3:E$319,MATCH(E43565,'HvF table'!D$3:D$319,1)-1,0,2),OFFSET('HvF table'!D$3:D$319,MATCH(E43565,'HvF table'!D$3:D$319,1)-1,0,2)),0)</f>
        <v>0</v>
      </c>
      <c r="H43565" t="str">
        <f t="shared" ca="1" si="2056"/>
        <v>G</v>
      </c>
      <c r="I43565">
        <f t="shared" ca="1" si="2054"/>
        <v>0</v>
      </c>
      <c r="J43565" t="s">
        <v>75</v>
      </c>
    </row>
    <row r="43566" spans="1:10" x14ac:dyDescent="0.25">
      <c r="A43566" s="65">
        <v>44041</v>
      </c>
      <c r="B43566" s="66">
        <v>0.29166666666666669</v>
      </c>
      <c r="C43566" s="64">
        <f t="shared" si="2055"/>
        <v>44041.291666666664</v>
      </c>
      <c r="D43566">
        <f ca="1">_xlfn.IFNA(FORECAST(E43566,OFFSET('HvF table'!B$3:B$318,MATCH(E43566,'HvF table'!A$3:A$318,1)-1,0,2),OFFSET('HvF table'!A$3:A$318,MATCH(E43566,'HvF table'!A$3:A$318,1)-1,0,2)),0)</f>
        <v>0</v>
      </c>
      <c r="E43566">
        <v>-0.18</v>
      </c>
      <c r="G43566">
        <f ca="1">_xlfn.IFNA(FORECAST(E43566,OFFSET('HvF table'!E$3:E$319,MATCH(E43566,'HvF table'!D$3:D$319,1)-1,0,2),OFFSET('HvF table'!D$3:D$319,MATCH(E43566,'HvF table'!D$3:D$319,1)-1,0,2)),0)</f>
        <v>0</v>
      </c>
      <c r="H43566" t="str">
        <f t="shared" ca="1" si="2056"/>
        <v>G</v>
      </c>
      <c r="I43566">
        <f t="shared" ca="1" si="2054"/>
        <v>0</v>
      </c>
      <c r="J43566" t="s">
        <v>75</v>
      </c>
    </row>
    <row r="43567" spans="1:10" x14ac:dyDescent="0.25">
      <c r="A43567" s="65">
        <v>44041</v>
      </c>
      <c r="B43567" s="66">
        <v>0.2951388888888889</v>
      </c>
      <c r="C43567" s="64">
        <f t="shared" si="2055"/>
        <v>44041.295138888891</v>
      </c>
      <c r="D43567">
        <f ca="1">_xlfn.IFNA(FORECAST(E43567,OFFSET('HvF table'!B$3:B$318,MATCH(E43567,'HvF table'!A$3:A$318,1)-1,0,2),OFFSET('HvF table'!A$3:A$318,MATCH(E43567,'HvF table'!A$3:A$318,1)-1,0,2)),0)</f>
        <v>0</v>
      </c>
      <c r="E43567">
        <v>-0.17</v>
      </c>
      <c r="G43567">
        <f ca="1">_xlfn.IFNA(FORECAST(E43567,OFFSET('HvF table'!E$3:E$319,MATCH(E43567,'HvF table'!D$3:D$319,1)-1,0,2),OFFSET('HvF table'!D$3:D$319,MATCH(E43567,'HvF table'!D$3:D$319,1)-1,0,2)),0)</f>
        <v>0</v>
      </c>
      <c r="H43567" t="str">
        <f t="shared" ca="1" si="2056"/>
        <v>G</v>
      </c>
      <c r="I43567">
        <f t="shared" ca="1" si="2054"/>
        <v>0</v>
      </c>
      <c r="J43567" t="s">
        <v>75</v>
      </c>
    </row>
    <row r="43568" spans="1:10" x14ac:dyDescent="0.25">
      <c r="A43568" s="65">
        <v>44041</v>
      </c>
      <c r="B43568" s="66">
        <v>0.2986111111111111</v>
      </c>
      <c r="C43568" s="64">
        <f t="shared" si="2055"/>
        <v>44041.298611111109</v>
      </c>
      <c r="D43568">
        <f ca="1">_xlfn.IFNA(FORECAST(E43568,OFFSET('HvF table'!B$3:B$318,MATCH(E43568,'HvF table'!A$3:A$318,1)-1,0,2),OFFSET('HvF table'!A$3:A$318,MATCH(E43568,'HvF table'!A$3:A$318,1)-1,0,2)),0)</f>
        <v>0</v>
      </c>
      <c r="E43568">
        <v>-0.17</v>
      </c>
      <c r="G43568">
        <f ca="1">_xlfn.IFNA(FORECAST(E43568,OFFSET('HvF table'!E$3:E$319,MATCH(E43568,'HvF table'!D$3:D$319,1)-1,0,2),OFFSET('HvF table'!D$3:D$319,MATCH(E43568,'HvF table'!D$3:D$319,1)-1,0,2)),0)</f>
        <v>0</v>
      </c>
      <c r="H43568" t="str">
        <f t="shared" ca="1" si="2056"/>
        <v>G</v>
      </c>
      <c r="I43568">
        <f t="shared" ca="1" si="2054"/>
        <v>0</v>
      </c>
      <c r="J43568" t="s">
        <v>75</v>
      </c>
    </row>
    <row r="43569" spans="1:10" x14ac:dyDescent="0.25">
      <c r="A43569" s="65">
        <v>44041</v>
      </c>
      <c r="B43569" s="66">
        <v>0.30208333333333331</v>
      </c>
      <c r="C43569" s="64">
        <f t="shared" si="2055"/>
        <v>44041.302083333336</v>
      </c>
      <c r="D43569">
        <f ca="1">_xlfn.IFNA(FORECAST(E43569,OFFSET('HvF table'!B$3:B$318,MATCH(E43569,'HvF table'!A$3:A$318,1)-1,0,2),OFFSET('HvF table'!A$3:A$318,MATCH(E43569,'HvF table'!A$3:A$318,1)-1,0,2)),0)</f>
        <v>0</v>
      </c>
      <c r="E43569">
        <v>-0.17</v>
      </c>
      <c r="G43569">
        <f ca="1">_xlfn.IFNA(FORECAST(E43569,OFFSET('HvF table'!E$3:E$319,MATCH(E43569,'HvF table'!D$3:D$319,1)-1,0,2),OFFSET('HvF table'!D$3:D$319,MATCH(E43569,'HvF table'!D$3:D$319,1)-1,0,2)),0)</f>
        <v>0</v>
      </c>
      <c r="H43569" t="str">
        <f t="shared" ca="1" si="2056"/>
        <v>G</v>
      </c>
      <c r="I43569">
        <f t="shared" ca="1" si="2054"/>
        <v>0</v>
      </c>
      <c r="J43569" t="s">
        <v>75</v>
      </c>
    </row>
    <row r="43570" spans="1:10" x14ac:dyDescent="0.25">
      <c r="A43570" s="65">
        <v>44041</v>
      </c>
      <c r="B43570" s="66">
        <v>0.30555555555555552</v>
      </c>
      <c r="C43570" s="64">
        <f t="shared" si="2055"/>
        <v>44041.305555555555</v>
      </c>
      <c r="D43570">
        <f ca="1">_xlfn.IFNA(FORECAST(E43570,OFFSET('HvF table'!B$3:B$318,MATCH(E43570,'HvF table'!A$3:A$318,1)-1,0,2),OFFSET('HvF table'!A$3:A$318,MATCH(E43570,'HvF table'!A$3:A$318,1)-1,0,2)),0)</f>
        <v>0</v>
      </c>
      <c r="E43570">
        <v>-0.18</v>
      </c>
      <c r="G43570">
        <f ca="1">_xlfn.IFNA(FORECAST(E43570,OFFSET('HvF table'!E$3:E$319,MATCH(E43570,'HvF table'!D$3:D$319,1)-1,0,2),OFFSET('HvF table'!D$3:D$319,MATCH(E43570,'HvF table'!D$3:D$319,1)-1,0,2)),0)</f>
        <v>0</v>
      </c>
      <c r="H43570" t="str">
        <f t="shared" ca="1" si="2056"/>
        <v>G</v>
      </c>
      <c r="I43570">
        <f t="shared" ca="1" si="2054"/>
        <v>0</v>
      </c>
      <c r="J43570" t="s">
        <v>75</v>
      </c>
    </row>
    <row r="43571" spans="1:10" x14ac:dyDescent="0.25">
      <c r="A43571" s="65">
        <v>44041</v>
      </c>
      <c r="B43571" s="66">
        <v>0.30902777777777779</v>
      </c>
      <c r="C43571" s="64">
        <f t="shared" si="2055"/>
        <v>44041.309027777781</v>
      </c>
      <c r="D43571">
        <f ca="1">_xlfn.IFNA(FORECAST(E43571,OFFSET('HvF table'!B$3:B$318,MATCH(E43571,'HvF table'!A$3:A$318,1)-1,0,2),OFFSET('HvF table'!A$3:A$318,MATCH(E43571,'HvF table'!A$3:A$318,1)-1,0,2)),0)</f>
        <v>0</v>
      </c>
      <c r="E43571">
        <v>-0.17</v>
      </c>
      <c r="G43571">
        <f ca="1">_xlfn.IFNA(FORECAST(E43571,OFFSET('HvF table'!E$3:E$319,MATCH(E43571,'HvF table'!D$3:D$319,1)-1,0,2),OFFSET('HvF table'!D$3:D$319,MATCH(E43571,'HvF table'!D$3:D$319,1)-1,0,2)),0)</f>
        <v>0</v>
      </c>
      <c r="H43571" t="str">
        <f t="shared" ca="1" si="2056"/>
        <v>G</v>
      </c>
      <c r="I43571">
        <f t="shared" ca="1" si="2054"/>
        <v>0</v>
      </c>
      <c r="J43571" t="s">
        <v>75</v>
      </c>
    </row>
    <row r="43572" spans="1:10" x14ac:dyDescent="0.25">
      <c r="A43572" s="65">
        <v>44041</v>
      </c>
      <c r="B43572" s="66">
        <v>0.3125</v>
      </c>
      <c r="C43572" s="64">
        <f t="shared" si="2055"/>
        <v>44041.3125</v>
      </c>
      <c r="D43572">
        <f ca="1">_xlfn.IFNA(FORECAST(E43572,OFFSET('HvF table'!B$3:B$318,MATCH(E43572,'HvF table'!A$3:A$318,1)-1,0,2),OFFSET('HvF table'!A$3:A$318,MATCH(E43572,'HvF table'!A$3:A$318,1)-1,0,2)),0)</f>
        <v>0</v>
      </c>
      <c r="E43572">
        <v>-0.16</v>
      </c>
      <c r="G43572">
        <f ca="1">_xlfn.IFNA(FORECAST(E43572,OFFSET('HvF table'!E$3:E$319,MATCH(E43572,'HvF table'!D$3:D$319,1)-1,0,2),OFFSET('HvF table'!D$3:D$319,MATCH(E43572,'HvF table'!D$3:D$319,1)-1,0,2)),0)</f>
        <v>0</v>
      </c>
      <c r="H43572" t="str">
        <f t="shared" ca="1" si="2056"/>
        <v>G</v>
      </c>
      <c r="I43572">
        <f t="shared" ca="1" si="2054"/>
        <v>0</v>
      </c>
      <c r="J43572" t="s">
        <v>75</v>
      </c>
    </row>
    <row r="43573" spans="1:10" x14ac:dyDescent="0.25">
      <c r="A43573" s="65">
        <v>44041</v>
      </c>
      <c r="B43573" s="66">
        <v>0.31597222222222221</v>
      </c>
      <c r="C43573" s="64">
        <f t="shared" si="2055"/>
        <v>44041.315972222219</v>
      </c>
      <c r="D43573">
        <f ca="1">_xlfn.IFNA(FORECAST(E43573,OFFSET('HvF table'!B$3:B$318,MATCH(E43573,'HvF table'!A$3:A$318,1)-1,0,2),OFFSET('HvF table'!A$3:A$318,MATCH(E43573,'HvF table'!A$3:A$318,1)-1,0,2)),0)</f>
        <v>0</v>
      </c>
      <c r="E43573">
        <v>-0.17</v>
      </c>
      <c r="G43573">
        <f ca="1">_xlfn.IFNA(FORECAST(E43573,OFFSET('HvF table'!E$3:E$319,MATCH(E43573,'HvF table'!D$3:D$319,1)-1,0,2),OFFSET('HvF table'!D$3:D$319,MATCH(E43573,'HvF table'!D$3:D$319,1)-1,0,2)),0)</f>
        <v>0</v>
      </c>
      <c r="H43573" t="str">
        <f t="shared" ca="1" si="2056"/>
        <v>G</v>
      </c>
      <c r="I43573">
        <f t="shared" ca="1" si="2054"/>
        <v>0</v>
      </c>
      <c r="J43573" t="s">
        <v>75</v>
      </c>
    </row>
    <row r="43574" spans="1:10" x14ac:dyDescent="0.25">
      <c r="A43574" s="65">
        <v>44041</v>
      </c>
      <c r="B43574" s="66">
        <v>0.31944444444444448</v>
      </c>
      <c r="C43574" s="64">
        <f t="shared" si="2055"/>
        <v>44041.319444444445</v>
      </c>
      <c r="D43574">
        <f ca="1">_xlfn.IFNA(FORECAST(E43574,OFFSET('HvF table'!B$3:B$318,MATCH(E43574,'HvF table'!A$3:A$318,1)-1,0,2),OFFSET('HvF table'!A$3:A$318,MATCH(E43574,'HvF table'!A$3:A$318,1)-1,0,2)),0)</f>
        <v>0</v>
      </c>
      <c r="E43574">
        <v>-0.18</v>
      </c>
      <c r="G43574">
        <f ca="1">_xlfn.IFNA(FORECAST(E43574,OFFSET('HvF table'!E$3:E$319,MATCH(E43574,'HvF table'!D$3:D$319,1)-1,0,2),OFFSET('HvF table'!D$3:D$319,MATCH(E43574,'HvF table'!D$3:D$319,1)-1,0,2)),0)</f>
        <v>0</v>
      </c>
      <c r="H43574" t="str">
        <f t="shared" ca="1" si="2056"/>
        <v>G</v>
      </c>
      <c r="I43574">
        <f t="shared" ca="1" si="2054"/>
        <v>0</v>
      </c>
      <c r="J43574" t="s">
        <v>75</v>
      </c>
    </row>
    <row r="43575" spans="1:10" x14ac:dyDescent="0.25">
      <c r="A43575" s="65">
        <v>44041</v>
      </c>
      <c r="B43575" s="66">
        <v>0.32291666666666669</v>
      </c>
      <c r="C43575" s="64">
        <f t="shared" si="2055"/>
        <v>44041.322916666664</v>
      </c>
      <c r="D43575">
        <f ca="1">_xlfn.IFNA(FORECAST(E43575,OFFSET('HvF table'!B$3:B$318,MATCH(E43575,'HvF table'!A$3:A$318,1)-1,0,2),OFFSET('HvF table'!A$3:A$318,MATCH(E43575,'HvF table'!A$3:A$318,1)-1,0,2)),0)</f>
        <v>0</v>
      </c>
      <c r="E43575">
        <v>-0.17</v>
      </c>
      <c r="G43575">
        <f ca="1">_xlfn.IFNA(FORECAST(E43575,OFFSET('HvF table'!E$3:E$319,MATCH(E43575,'HvF table'!D$3:D$319,1)-1,0,2),OFFSET('HvF table'!D$3:D$319,MATCH(E43575,'HvF table'!D$3:D$319,1)-1,0,2)),0)</f>
        <v>0</v>
      </c>
      <c r="H43575" t="str">
        <f t="shared" ca="1" si="2056"/>
        <v>G</v>
      </c>
      <c r="I43575">
        <f t="shared" ca="1" si="2054"/>
        <v>0</v>
      </c>
      <c r="J43575" t="s">
        <v>75</v>
      </c>
    </row>
    <row r="43576" spans="1:10" x14ac:dyDescent="0.25">
      <c r="A43576" s="65">
        <v>44041</v>
      </c>
      <c r="B43576" s="66">
        <v>0.3263888888888889</v>
      </c>
      <c r="C43576" s="64">
        <f t="shared" si="2055"/>
        <v>44041.326388888891</v>
      </c>
      <c r="D43576">
        <f ca="1">_xlfn.IFNA(FORECAST(E43576,OFFSET('HvF table'!B$3:B$318,MATCH(E43576,'HvF table'!A$3:A$318,1)-1,0,2),OFFSET('HvF table'!A$3:A$318,MATCH(E43576,'HvF table'!A$3:A$318,1)-1,0,2)),0)</f>
        <v>0</v>
      </c>
      <c r="E43576">
        <v>-0.18</v>
      </c>
      <c r="G43576">
        <f ca="1">_xlfn.IFNA(FORECAST(E43576,OFFSET('HvF table'!E$3:E$319,MATCH(E43576,'HvF table'!D$3:D$319,1)-1,0,2),OFFSET('HvF table'!D$3:D$319,MATCH(E43576,'HvF table'!D$3:D$319,1)-1,0,2)),0)</f>
        <v>0</v>
      </c>
      <c r="H43576" t="str">
        <f t="shared" ca="1" si="2056"/>
        <v>G</v>
      </c>
      <c r="I43576">
        <f t="shared" ca="1" si="2054"/>
        <v>0</v>
      </c>
      <c r="J43576" t="s">
        <v>75</v>
      </c>
    </row>
    <row r="43577" spans="1:10" x14ac:dyDescent="0.25">
      <c r="A43577" s="65">
        <v>44041</v>
      </c>
      <c r="B43577" s="66">
        <v>0.3298611111111111</v>
      </c>
      <c r="C43577" s="64">
        <f t="shared" si="2055"/>
        <v>44041.329861111109</v>
      </c>
      <c r="D43577">
        <f ca="1">_xlfn.IFNA(FORECAST(E43577,OFFSET('HvF table'!B$3:B$318,MATCH(E43577,'HvF table'!A$3:A$318,1)-1,0,2),OFFSET('HvF table'!A$3:A$318,MATCH(E43577,'HvF table'!A$3:A$318,1)-1,0,2)),0)</f>
        <v>0</v>
      </c>
      <c r="E43577">
        <v>-0.18</v>
      </c>
      <c r="G43577">
        <f ca="1">_xlfn.IFNA(FORECAST(E43577,OFFSET('HvF table'!E$3:E$319,MATCH(E43577,'HvF table'!D$3:D$319,1)-1,0,2),OFFSET('HvF table'!D$3:D$319,MATCH(E43577,'HvF table'!D$3:D$319,1)-1,0,2)),0)</f>
        <v>0</v>
      </c>
      <c r="H43577" t="str">
        <f t="shared" ca="1" si="2056"/>
        <v>G</v>
      </c>
      <c r="I43577">
        <f t="shared" ca="1" si="2054"/>
        <v>0</v>
      </c>
      <c r="J43577" t="s">
        <v>75</v>
      </c>
    </row>
    <row r="43578" spans="1:10" x14ac:dyDescent="0.25">
      <c r="A43578" s="65">
        <v>44041</v>
      </c>
      <c r="B43578" s="66">
        <v>0.33333333333333331</v>
      </c>
      <c r="C43578" s="64">
        <f t="shared" si="2055"/>
        <v>44041.333333333336</v>
      </c>
      <c r="D43578">
        <f ca="1">_xlfn.IFNA(FORECAST(E43578,OFFSET('HvF table'!B$3:B$318,MATCH(E43578,'HvF table'!A$3:A$318,1)-1,0,2),OFFSET('HvF table'!A$3:A$318,MATCH(E43578,'HvF table'!A$3:A$318,1)-1,0,2)),0)</f>
        <v>0</v>
      </c>
      <c r="E43578">
        <v>-0.17</v>
      </c>
      <c r="G43578">
        <f ca="1">_xlfn.IFNA(FORECAST(E43578,OFFSET('HvF table'!E$3:E$319,MATCH(E43578,'HvF table'!D$3:D$319,1)-1,0,2),OFFSET('HvF table'!D$3:D$319,MATCH(E43578,'HvF table'!D$3:D$319,1)-1,0,2)),0)</f>
        <v>0</v>
      </c>
      <c r="H43578" t="str">
        <f t="shared" ca="1" si="2056"/>
        <v>G</v>
      </c>
      <c r="I43578">
        <f t="shared" ca="1" si="2054"/>
        <v>0</v>
      </c>
      <c r="J43578" t="s">
        <v>75</v>
      </c>
    </row>
    <row r="43579" spans="1:10" x14ac:dyDescent="0.25">
      <c r="A43579" s="65">
        <v>44041</v>
      </c>
      <c r="B43579" s="66">
        <v>0.33680555555555558</v>
      </c>
      <c r="C43579" s="64">
        <f t="shared" si="2055"/>
        <v>44041.336805555555</v>
      </c>
      <c r="D43579">
        <f ca="1">_xlfn.IFNA(FORECAST(E43579,OFFSET('HvF table'!B$3:B$318,MATCH(E43579,'HvF table'!A$3:A$318,1)-1,0,2),OFFSET('HvF table'!A$3:A$318,MATCH(E43579,'HvF table'!A$3:A$318,1)-1,0,2)),0)</f>
        <v>0</v>
      </c>
      <c r="E43579">
        <v>-0.17</v>
      </c>
      <c r="G43579">
        <f ca="1">_xlfn.IFNA(FORECAST(E43579,OFFSET('HvF table'!E$3:E$319,MATCH(E43579,'HvF table'!D$3:D$319,1)-1,0,2),OFFSET('HvF table'!D$3:D$319,MATCH(E43579,'HvF table'!D$3:D$319,1)-1,0,2)),0)</f>
        <v>0</v>
      </c>
      <c r="H43579" t="str">
        <f t="shared" ca="1" si="2056"/>
        <v>G</v>
      </c>
      <c r="I43579">
        <f t="shared" ca="1" si="2054"/>
        <v>0</v>
      </c>
      <c r="J43579" t="s">
        <v>75</v>
      </c>
    </row>
    <row r="43580" spans="1:10" x14ac:dyDescent="0.25">
      <c r="A43580" s="65">
        <v>44041</v>
      </c>
      <c r="B43580" s="66">
        <v>0.34027777777777773</v>
      </c>
      <c r="C43580" s="64">
        <f t="shared" si="2055"/>
        <v>44041.340277777781</v>
      </c>
      <c r="D43580">
        <f ca="1">_xlfn.IFNA(FORECAST(E43580,OFFSET('HvF table'!B$3:B$318,MATCH(E43580,'HvF table'!A$3:A$318,1)-1,0,2),OFFSET('HvF table'!A$3:A$318,MATCH(E43580,'HvF table'!A$3:A$318,1)-1,0,2)),0)</f>
        <v>0</v>
      </c>
      <c r="E43580">
        <v>-0.17</v>
      </c>
      <c r="G43580">
        <f ca="1">_xlfn.IFNA(FORECAST(E43580,OFFSET('HvF table'!E$3:E$319,MATCH(E43580,'HvF table'!D$3:D$319,1)-1,0,2),OFFSET('HvF table'!D$3:D$319,MATCH(E43580,'HvF table'!D$3:D$319,1)-1,0,2)),0)</f>
        <v>0</v>
      </c>
      <c r="H43580" t="str">
        <f t="shared" ca="1" si="2056"/>
        <v>G</v>
      </c>
      <c r="I43580">
        <f t="shared" ca="1" si="2054"/>
        <v>0</v>
      </c>
      <c r="J43580" t="s">
        <v>75</v>
      </c>
    </row>
    <row r="43581" spans="1:10" x14ac:dyDescent="0.25">
      <c r="A43581" s="65">
        <v>44041</v>
      </c>
      <c r="B43581" s="66">
        <v>0.34375</v>
      </c>
      <c r="C43581" s="64">
        <f t="shared" si="2055"/>
        <v>44041.34375</v>
      </c>
      <c r="D43581">
        <f ca="1">_xlfn.IFNA(FORECAST(E43581,OFFSET('HvF table'!B$3:B$318,MATCH(E43581,'HvF table'!A$3:A$318,1)-1,0,2),OFFSET('HvF table'!A$3:A$318,MATCH(E43581,'HvF table'!A$3:A$318,1)-1,0,2)),0)</f>
        <v>0</v>
      </c>
      <c r="E43581">
        <v>-0.16</v>
      </c>
      <c r="G43581">
        <f ca="1">_xlfn.IFNA(FORECAST(E43581,OFFSET('HvF table'!E$3:E$319,MATCH(E43581,'HvF table'!D$3:D$319,1)-1,0,2),OFFSET('HvF table'!D$3:D$319,MATCH(E43581,'HvF table'!D$3:D$319,1)-1,0,2)),0)</f>
        <v>0</v>
      </c>
      <c r="H43581" t="str">
        <f t="shared" ca="1" si="2056"/>
        <v>G</v>
      </c>
      <c r="I43581">
        <f t="shared" ca="1" si="2054"/>
        <v>0</v>
      </c>
      <c r="J43581" t="s">
        <v>75</v>
      </c>
    </row>
    <row r="43582" spans="1:10" x14ac:dyDescent="0.25">
      <c r="A43582" s="65">
        <v>44041</v>
      </c>
      <c r="B43582" s="66">
        <v>0.34722222222222227</v>
      </c>
      <c r="C43582" s="64">
        <f t="shared" si="2055"/>
        <v>44041.347222222219</v>
      </c>
      <c r="D43582">
        <f ca="1">_xlfn.IFNA(FORECAST(E43582,OFFSET('HvF table'!B$3:B$318,MATCH(E43582,'HvF table'!A$3:A$318,1)-1,0,2),OFFSET('HvF table'!A$3:A$318,MATCH(E43582,'HvF table'!A$3:A$318,1)-1,0,2)),0)</f>
        <v>0</v>
      </c>
      <c r="E43582">
        <v>-0.18</v>
      </c>
      <c r="G43582">
        <f ca="1">_xlfn.IFNA(FORECAST(E43582,OFFSET('HvF table'!E$3:E$319,MATCH(E43582,'HvF table'!D$3:D$319,1)-1,0,2),OFFSET('HvF table'!D$3:D$319,MATCH(E43582,'HvF table'!D$3:D$319,1)-1,0,2)),0)</f>
        <v>0</v>
      </c>
      <c r="H43582" t="str">
        <f t="shared" ca="1" si="2056"/>
        <v>G</v>
      </c>
      <c r="I43582">
        <f t="shared" ca="1" si="2054"/>
        <v>0</v>
      </c>
      <c r="J43582" t="s">
        <v>75</v>
      </c>
    </row>
    <row r="43583" spans="1:10" x14ac:dyDescent="0.25">
      <c r="A43583" s="65">
        <v>44041</v>
      </c>
      <c r="B43583" s="66">
        <v>0.35069444444444442</v>
      </c>
      <c r="C43583" s="64">
        <f t="shared" si="2055"/>
        <v>44041.350694444445</v>
      </c>
      <c r="D43583">
        <f ca="1">_xlfn.IFNA(FORECAST(E43583,OFFSET('HvF table'!B$3:B$318,MATCH(E43583,'HvF table'!A$3:A$318,1)-1,0,2),OFFSET('HvF table'!A$3:A$318,MATCH(E43583,'HvF table'!A$3:A$318,1)-1,0,2)),0)</f>
        <v>0</v>
      </c>
      <c r="E43583">
        <v>-0.16</v>
      </c>
      <c r="G43583">
        <f ca="1">_xlfn.IFNA(FORECAST(E43583,OFFSET('HvF table'!E$3:E$319,MATCH(E43583,'HvF table'!D$3:D$319,1)-1,0,2),OFFSET('HvF table'!D$3:D$319,MATCH(E43583,'HvF table'!D$3:D$319,1)-1,0,2)),0)</f>
        <v>0</v>
      </c>
      <c r="H43583" t="str">
        <f t="shared" ca="1" si="2056"/>
        <v>G</v>
      </c>
      <c r="I43583">
        <f t="shared" ca="1" si="2054"/>
        <v>0</v>
      </c>
      <c r="J43583" t="s">
        <v>75</v>
      </c>
    </row>
    <row r="43584" spans="1:10" x14ac:dyDescent="0.25">
      <c r="A43584" s="65">
        <v>44041</v>
      </c>
      <c r="B43584" s="66">
        <v>0.35416666666666669</v>
      </c>
      <c r="C43584" s="64">
        <f t="shared" si="2055"/>
        <v>44041.354166666664</v>
      </c>
      <c r="D43584">
        <f ca="1">_xlfn.IFNA(FORECAST(E43584,OFFSET('HvF table'!B$3:B$318,MATCH(E43584,'HvF table'!A$3:A$318,1)-1,0,2),OFFSET('HvF table'!A$3:A$318,MATCH(E43584,'HvF table'!A$3:A$318,1)-1,0,2)),0)</f>
        <v>0</v>
      </c>
      <c r="E43584">
        <v>-0.17</v>
      </c>
      <c r="G43584">
        <f ca="1">_xlfn.IFNA(FORECAST(E43584,OFFSET('HvF table'!E$3:E$319,MATCH(E43584,'HvF table'!D$3:D$319,1)-1,0,2),OFFSET('HvF table'!D$3:D$319,MATCH(E43584,'HvF table'!D$3:D$319,1)-1,0,2)),0)</f>
        <v>0</v>
      </c>
      <c r="H43584" t="str">
        <f t="shared" ca="1" si="2056"/>
        <v>G</v>
      </c>
      <c r="I43584">
        <f t="shared" ca="1" si="2054"/>
        <v>0</v>
      </c>
      <c r="J43584" t="s">
        <v>75</v>
      </c>
    </row>
    <row r="43585" spans="1:10" x14ac:dyDescent="0.25">
      <c r="A43585" s="65">
        <v>44041</v>
      </c>
      <c r="B43585" s="66">
        <v>0.3576388888888889</v>
      </c>
      <c r="C43585" s="64">
        <f t="shared" si="2055"/>
        <v>44041.357638888891</v>
      </c>
      <c r="D43585">
        <f ca="1">_xlfn.IFNA(FORECAST(E43585,OFFSET('HvF table'!B$3:B$318,MATCH(E43585,'HvF table'!A$3:A$318,1)-1,0,2),OFFSET('HvF table'!A$3:A$318,MATCH(E43585,'HvF table'!A$3:A$318,1)-1,0,2)),0)</f>
        <v>0</v>
      </c>
      <c r="E43585">
        <v>-0.17</v>
      </c>
      <c r="G43585">
        <f ca="1">_xlfn.IFNA(FORECAST(E43585,OFFSET('HvF table'!E$3:E$319,MATCH(E43585,'HvF table'!D$3:D$319,1)-1,0,2),OFFSET('HvF table'!D$3:D$319,MATCH(E43585,'HvF table'!D$3:D$319,1)-1,0,2)),0)</f>
        <v>0</v>
      </c>
      <c r="H43585" t="str">
        <f t="shared" ca="1" si="2056"/>
        <v>G</v>
      </c>
      <c r="I43585">
        <f t="shared" ca="1" si="2054"/>
        <v>0</v>
      </c>
      <c r="J43585" t="s">
        <v>75</v>
      </c>
    </row>
    <row r="43586" spans="1:10" x14ac:dyDescent="0.25">
      <c r="A43586" s="65">
        <v>44041</v>
      </c>
      <c r="B43586" s="66">
        <v>0.3611111111111111</v>
      </c>
      <c r="C43586" s="64">
        <f t="shared" si="2055"/>
        <v>44041.361111111109</v>
      </c>
      <c r="D43586">
        <f ca="1">_xlfn.IFNA(FORECAST(E43586,OFFSET('HvF table'!B$3:B$318,MATCH(E43586,'HvF table'!A$3:A$318,1)-1,0,2),OFFSET('HvF table'!A$3:A$318,MATCH(E43586,'HvF table'!A$3:A$318,1)-1,0,2)),0)</f>
        <v>0</v>
      </c>
      <c r="E43586">
        <v>-0.17</v>
      </c>
      <c r="G43586">
        <f ca="1">_xlfn.IFNA(FORECAST(E43586,OFFSET('HvF table'!E$3:E$319,MATCH(E43586,'HvF table'!D$3:D$319,1)-1,0,2),OFFSET('HvF table'!D$3:D$319,MATCH(E43586,'HvF table'!D$3:D$319,1)-1,0,2)),0)</f>
        <v>0</v>
      </c>
      <c r="H43586" t="str">
        <f t="shared" ca="1" si="2056"/>
        <v>G</v>
      </c>
      <c r="I43586">
        <f t="shared" ref="I43586:I43649" ca="1" si="2057">IF(H43586="G",G43586,IF(H43586="B",0))</f>
        <v>0</v>
      </c>
      <c r="J43586" t="s">
        <v>75</v>
      </c>
    </row>
    <row r="43587" spans="1:10" x14ac:dyDescent="0.25">
      <c r="A43587" s="65">
        <v>44041</v>
      </c>
      <c r="B43587" s="66">
        <v>0.36458333333333331</v>
      </c>
      <c r="C43587" s="64">
        <f t="shared" ref="C43587:C43650" si="2058">A43587+B43587</f>
        <v>44041.364583333336</v>
      </c>
      <c r="D43587">
        <f ca="1">_xlfn.IFNA(FORECAST(E43587,OFFSET('HvF table'!B$3:B$318,MATCH(E43587,'HvF table'!A$3:A$318,1)-1,0,2),OFFSET('HvF table'!A$3:A$318,MATCH(E43587,'HvF table'!A$3:A$318,1)-1,0,2)),0)</f>
        <v>0</v>
      </c>
      <c r="E43587">
        <v>-0.18</v>
      </c>
      <c r="G43587">
        <f ca="1">_xlfn.IFNA(FORECAST(E43587,OFFSET('HvF table'!E$3:E$319,MATCH(E43587,'HvF table'!D$3:D$319,1)-1,0,2),OFFSET('HvF table'!D$3:D$319,MATCH(E43587,'HvF table'!D$3:D$319,1)-1,0,2)),0)</f>
        <v>0</v>
      </c>
      <c r="H43587" t="str">
        <f t="shared" ca="1" si="2056"/>
        <v>G</v>
      </c>
      <c r="I43587">
        <f t="shared" ca="1" si="2057"/>
        <v>0</v>
      </c>
      <c r="J43587" t="s">
        <v>75</v>
      </c>
    </row>
    <row r="43588" spans="1:10" x14ac:dyDescent="0.25">
      <c r="A43588" s="65">
        <v>44041</v>
      </c>
      <c r="B43588" s="66">
        <v>0.36805555555555558</v>
      </c>
      <c r="C43588" s="64">
        <f t="shared" si="2058"/>
        <v>44041.368055555555</v>
      </c>
      <c r="D43588">
        <f ca="1">_xlfn.IFNA(FORECAST(E43588,OFFSET('HvF table'!B$3:B$318,MATCH(E43588,'HvF table'!A$3:A$318,1)-1,0,2),OFFSET('HvF table'!A$3:A$318,MATCH(E43588,'HvF table'!A$3:A$318,1)-1,0,2)),0)</f>
        <v>0</v>
      </c>
      <c r="E43588">
        <v>-0.18</v>
      </c>
      <c r="G43588">
        <f ca="1">_xlfn.IFNA(FORECAST(E43588,OFFSET('HvF table'!E$3:E$319,MATCH(E43588,'HvF table'!D$3:D$319,1)-1,0,2),OFFSET('HvF table'!D$3:D$319,MATCH(E43588,'HvF table'!D$3:D$319,1)-1,0,2)),0)</f>
        <v>0</v>
      </c>
      <c r="H43588" t="str">
        <f t="shared" ca="1" si="2056"/>
        <v>G</v>
      </c>
      <c r="I43588">
        <f t="shared" ca="1" si="2057"/>
        <v>0</v>
      </c>
      <c r="J43588" t="s">
        <v>75</v>
      </c>
    </row>
    <row r="43589" spans="1:10" x14ac:dyDescent="0.25">
      <c r="A43589" s="65">
        <v>44041</v>
      </c>
      <c r="B43589" s="66">
        <v>0.37152777777777773</v>
      </c>
      <c r="C43589" s="64">
        <f t="shared" si="2058"/>
        <v>44041.371527777781</v>
      </c>
      <c r="D43589">
        <f ca="1">_xlfn.IFNA(FORECAST(E43589,OFFSET('HvF table'!B$3:B$318,MATCH(E43589,'HvF table'!A$3:A$318,1)-1,0,2),OFFSET('HvF table'!A$3:A$318,MATCH(E43589,'HvF table'!A$3:A$318,1)-1,0,2)),0)</f>
        <v>0</v>
      </c>
      <c r="E43589">
        <v>-0.18</v>
      </c>
      <c r="G43589">
        <f ca="1">_xlfn.IFNA(FORECAST(E43589,OFFSET('HvF table'!E$3:E$319,MATCH(E43589,'HvF table'!D$3:D$319,1)-1,0,2),OFFSET('HvF table'!D$3:D$319,MATCH(E43589,'HvF table'!D$3:D$319,1)-1,0,2)),0)</f>
        <v>0</v>
      </c>
      <c r="H43589" t="str">
        <f t="shared" ca="1" si="2056"/>
        <v>G</v>
      </c>
      <c r="I43589">
        <f t="shared" ca="1" si="2057"/>
        <v>0</v>
      </c>
      <c r="J43589" t="s">
        <v>75</v>
      </c>
    </row>
    <row r="43590" spans="1:10" x14ac:dyDescent="0.25">
      <c r="A43590" s="65">
        <v>44041</v>
      </c>
      <c r="B43590" s="66">
        <v>0.375</v>
      </c>
      <c r="C43590" s="64">
        <f t="shared" si="2058"/>
        <v>44041.375</v>
      </c>
      <c r="D43590">
        <f ca="1">_xlfn.IFNA(FORECAST(E43590,OFFSET('HvF table'!B$3:B$318,MATCH(E43590,'HvF table'!A$3:A$318,1)-1,0,2),OFFSET('HvF table'!A$3:A$318,MATCH(E43590,'HvF table'!A$3:A$318,1)-1,0,2)),0)</f>
        <v>0</v>
      </c>
      <c r="E43590">
        <v>-0.17</v>
      </c>
      <c r="G43590">
        <f ca="1">_xlfn.IFNA(FORECAST(E43590,OFFSET('HvF table'!E$3:E$319,MATCH(E43590,'HvF table'!D$3:D$319,1)-1,0,2),OFFSET('HvF table'!D$3:D$319,MATCH(E43590,'HvF table'!D$3:D$319,1)-1,0,2)),0)</f>
        <v>0</v>
      </c>
      <c r="H43590" t="str">
        <f t="shared" ca="1" si="2056"/>
        <v>G</v>
      </c>
      <c r="I43590">
        <f t="shared" ca="1" si="2057"/>
        <v>0</v>
      </c>
      <c r="J43590" t="s">
        <v>75</v>
      </c>
    </row>
    <row r="43591" spans="1:10" x14ac:dyDescent="0.25">
      <c r="A43591" s="65">
        <v>44041</v>
      </c>
      <c r="B43591" s="66">
        <v>0.37847222222222227</v>
      </c>
      <c r="C43591" s="64">
        <f t="shared" si="2058"/>
        <v>44041.378472222219</v>
      </c>
      <c r="D43591">
        <f ca="1">_xlfn.IFNA(FORECAST(E43591,OFFSET('HvF table'!B$3:B$318,MATCH(E43591,'HvF table'!A$3:A$318,1)-1,0,2),OFFSET('HvF table'!A$3:A$318,MATCH(E43591,'HvF table'!A$3:A$318,1)-1,0,2)),0)</f>
        <v>0</v>
      </c>
      <c r="E43591">
        <v>-0.17</v>
      </c>
      <c r="G43591">
        <f ca="1">_xlfn.IFNA(FORECAST(E43591,OFFSET('HvF table'!E$3:E$319,MATCH(E43591,'HvF table'!D$3:D$319,1)-1,0,2),OFFSET('HvF table'!D$3:D$319,MATCH(E43591,'HvF table'!D$3:D$319,1)-1,0,2)),0)</f>
        <v>0</v>
      </c>
      <c r="H43591" t="str">
        <f t="shared" ca="1" si="2056"/>
        <v>G</v>
      </c>
      <c r="I43591">
        <f t="shared" ca="1" si="2057"/>
        <v>0</v>
      </c>
      <c r="J43591" t="s">
        <v>75</v>
      </c>
    </row>
    <row r="43592" spans="1:10" x14ac:dyDescent="0.25">
      <c r="A43592" s="65">
        <v>44041</v>
      </c>
      <c r="B43592" s="66">
        <v>0.38194444444444442</v>
      </c>
      <c r="C43592" s="64">
        <f t="shared" si="2058"/>
        <v>44041.381944444445</v>
      </c>
      <c r="D43592">
        <f ca="1">_xlfn.IFNA(FORECAST(E43592,OFFSET('HvF table'!B$3:B$318,MATCH(E43592,'HvF table'!A$3:A$318,1)-1,0,2),OFFSET('HvF table'!A$3:A$318,MATCH(E43592,'HvF table'!A$3:A$318,1)-1,0,2)),0)</f>
        <v>0</v>
      </c>
      <c r="E43592">
        <v>-0.18</v>
      </c>
      <c r="G43592">
        <f ca="1">_xlfn.IFNA(FORECAST(E43592,OFFSET('HvF table'!E$3:E$319,MATCH(E43592,'HvF table'!D$3:D$319,1)-1,0,2),OFFSET('HvF table'!D$3:D$319,MATCH(E43592,'HvF table'!D$3:D$319,1)-1,0,2)),0)</f>
        <v>0</v>
      </c>
      <c r="H43592" t="str">
        <f t="shared" ca="1" si="2056"/>
        <v>G</v>
      </c>
      <c r="I43592">
        <f t="shared" ca="1" si="2057"/>
        <v>0</v>
      </c>
      <c r="J43592" t="s">
        <v>75</v>
      </c>
    </row>
    <row r="43593" spans="1:10" x14ac:dyDescent="0.25">
      <c r="A43593" s="65">
        <v>44041</v>
      </c>
      <c r="B43593" s="66">
        <v>0.38541666666666669</v>
      </c>
      <c r="C43593" s="64">
        <f t="shared" si="2058"/>
        <v>44041.385416666664</v>
      </c>
      <c r="D43593">
        <f ca="1">_xlfn.IFNA(FORECAST(E43593,OFFSET('HvF table'!B$3:B$318,MATCH(E43593,'HvF table'!A$3:A$318,1)-1,0,2),OFFSET('HvF table'!A$3:A$318,MATCH(E43593,'HvF table'!A$3:A$318,1)-1,0,2)),0)</f>
        <v>0</v>
      </c>
      <c r="E43593">
        <v>-0.17</v>
      </c>
      <c r="G43593">
        <f ca="1">_xlfn.IFNA(FORECAST(E43593,OFFSET('HvF table'!E$3:E$319,MATCH(E43593,'HvF table'!D$3:D$319,1)-1,0,2),OFFSET('HvF table'!D$3:D$319,MATCH(E43593,'HvF table'!D$3:D$319,1)-1,0,2)),0)</f>
        <v>0</v>
      </c>
      <c r="H43593" t="str">
        <f t="shared" ca="1" si="2056"/>
        <v>G</v>
      </c>
      <c r="I43593">
        <f t="shared" ca="1" si="2057"/>
        <v>0</v>
      </c>
      <c r="J43593" t="s">
        <v>75</v>
      </c>
    </row>
    <row r="43594" spans="1:10" x14ac:dyDescent="0.25">
      <c r="A43594" s="65">
        <v>44041</v>
      </c>
      <c r="B43594" s="66">
        <v>0.3888888888888889</v>
      </c>
      <c r="C43594" s="64">
        <f t="shared" si="2058"/>
        <v>44041.388888888891</v>
      </c>
      <c r="D43594">
        <f ca="1">_xlfn.IFNA(FORECAST(E43594,OFFSET('HvF table'!B$3:B$318,MATCH(E43594,'HvF table'!A$3:A$318,1)-1,0,2),OFFSET('HvF table'!A$3:A$318,MATCH(E43594,'HvF table'!A$3:A$318,1)-1,0,2)),0)</f>
        <v>0</v>
      </c>
      <c r="E43594">
        <v>-0.18</v>
      </c>
      <c r="G43594">
        <f ca="1">_xlfn.IFNA(FORECAST(E43594,OFFSET('HvF table'!E$3:E$319,MATCH(E43594,'HvF table'!D$3:D$319,1)-1,0,2),OFFSET('HvF table'!D$3:D$319,MATCH(E43594,'HvF table'!D$3:D$319,1)-1,0,2)),0)</f>
        <v>0</v>
      </c>
      <c r="H43594" t="str">
        <f t="shared" ca="1" si="2056"/>
        <v>G</v>
      </c>
      <c r="I43594">
        <f t="shared" ca="1" si="2057"/>
        <v>0</v>
      </c>
      <c r="J43594" t="s">
        <v>75</v>
      </c>
    </row>
    <row r="43595" spans="1:10" x14ac:dyDescent="0.25">
      <c r="A43595" s="65">
        <v>44041</v>
      </c>
      <c r="B43595" s="66">
        <v>0.3923611111111111</v>
      </c>
      <c r="C43595" s="64">
        <f t="shared" si="2058"/>
        <v>44041.392361111109</v>
      </c>
      <c r="D43595">
        <f ca="1">_xlfn.IFNA(FORECAST(E43595,OFFSET('HvF table'!B$3:B$318,MATCH(E43595,'HvF table'!A$3:A$318,1)-1,0,2),OFFSET('HvF table'!A$3:A$318,MATCH(E43595,'HvF table'!A$3:A$318,1)-1,0,2)),0)</f>
        <v>0</v>
      </c>
      <c r="E43595">
        <v>-0.17</v>
      </c>
      <c r="G43595">
        <f ca="1">_xlfn.IFNA(FORECAST(E43595,OFFSET('HvF table'!E$3:E$319,MATCH(E43595,'HvF table'!D$3:D$319,1)-1,0,2),OFFSET('HvF table'!D$3:D$319,MATCH(E43595,'HvF table'!D$3:D$319,1)-1,0,2)),0)</f>
        <v>0</v>
      </c>
      <c r="H43595" t="str">
        <f t="shared" ca="1" si="2056"/>
        <v>G</v>
      </c>
      <c r="I43595">
        <f t="shared" ca="1" si="2057"/>
        <v>0</v>
      </c>
      <c r="J43595" t="s">
        <v>75</v>
      </c>
    </row>
    <row r="43596" spans="1:10" x14ac:dyDescent="0.25">
      <c r="A43596" s="65">
        <v>44041</v>
      </c>
      <c r="B43596" s="66">
        <v>0.39583333333333331</v>
      </c>
      <c r="C43596" s="64">
        <f t="shared" si="2058"/>
        <v>44041.395833333336</v>
      </c>
      <c r="D43596">
        <f ca="1">_xlfn.IFNA(FORECAST(E43596,OFFSET('HvF table'!B$3:B$318,MATCH(E43596,'HvF table'!A$3:A$318,1)-1,0,2),OFFSET('HvF table'!A$3:A$318,MATCH(E43596,'HvF table'!A$3:A$318,1)-1,0,2)),0)</f>
        <v>0</v>
      </c>
      <c r="E43596">
        <v>-0.18</v>
      </c>
      <c r="G43596">
        <f ca="1">_xlfn.IFNA(FORECAST(E43596,OFFSET('HvF table'!E$3:E$319,MATCH(E43596,'HvF table'!D$3:D$319,1)-1,0,2),OFFSET('HvF table'!D$3:D$319,MATCH(E43596,'HvF table'!D$3:D$319,1)-1,0,2)),0)</f>
        <v>0</v>
      </c>
      <c r="H43596" t="str">
        <f t="shared" ca="1" si="2056"/>
        <v>G</v>
      </c>
      <c r="I43596">
        <f t="shared" ca="1" si="2057"/>
        <v>0</v>
      </c>
      <c r="J43596" t="s">
        <v>75</v>
      </c>
    </row>
    <row r="43597" spans="1:10" x14ac:dyDescent="0.25">
      <c r="A43597" s="65">
        <v>44041</v>
      </c>
      <c r="B43597" s="66">
        <v>0.39930555555555558</v>
      </c>
      <c r="C43597" s="64">
        <f t="shared" si="2058"/>
        <v>44041.399305555555</v>
      </c>
      <c r="D43597">
        <f ca="1">_xlfn.IFNA(FORECAST(E43597,OFFSET('HvF table'!B$3:B$318,MATCH(E43597,'HvF table'!A$3:A$318,1)-1,0,2),OFFSET('HvF table'!A$3:A$318,MATCH(E43597,'HvF table'!A$3:A$318,1)-1,0,2)),0)</f>
        <v>0</v>
      </c>
      <c r="E43597">
        <v>-0.17</v>
      </c>
      <c r="G43597">
        <f ca="1">_xlfn.IFNA(FORECAST(E43597,OFFSET('HvF table'!E$3:E$319,MATCH(E43597,'HvF table'!D$3:D$319,1)-1,0,2),OFFSET('HvF table'!D$3:D$319,MATCH(E43597,'HvF table'!D$3:D$319,1)-1,0,2)),0)</f>
        <v>0</v>
      </c>
      <c r="H43597" t="str">
        <f t="shared" ca="1" si="2056"/>
        <v>G</v>
      </c>
      <c r="I43597">
        <f t="shared" ca="1" si="2057"/>
        <v>0</v>
      </c>
      <c r="J43597" t="s">
        <v>75</v>
      </c>
    </row>
    <row r="43598" spans="1:10" x14ac:dyDescent="0.25">
      <c r="A43598" s="65">
        <v>44041</v>
      </c>
      <c r="B43598" s="66">
        <v>0.40277777777777773</v>
      </c>
      <c r="C43598" s="64">
        <f t="shared" si="2058"/>
        <v>44041.402777777781</v>
      </c>
      <c r="D43598">
        <f ca="1">_xlfn.IFNA(FORECAST(E43598,OFFSET('HvF table'!B$3:B$318,MATCH(E43598,'HvF table'!A$3:A$318,1)-1,0,2),OFFSET('HvF table'!A$3:A$318,MATCH(E43598,'HvF table'!A$3:A$318,1)-1,0,2)),0)</f>
        <v>0</v>
      </c>
      <c r="E43598">
        <v>-0.17</v>
      </c>
      <c r="G43598">
        <f ca="1">_xlfn.IFNA(FORECAST(E43598,OFFSET('HvF table'!E$3:E$319,MATCH(E43598,'HvF table'!D$3:D$319,1)-1,0,2),OFFSET('HvF table'!D$3:D$319,MATCH(E43598,'HvF table'!D$3:D$319,1)-1,0,2)),0)</f>
        <v>0</v>
      </c>
      <c r="H43598" t="str">
        <f t="shared" ca="1" si="2056"/>
        <v>G</v>
      </c>
      <c r="I43598">
        <f t="shared" ca="1" si="2057"/>
        <v>0</v>
      </c>
      <c r="J43598" t="s">
        <v>75</v>
      </c>
    </row>
    <row r="43599" spans="1:10" x14ac:dyDescent="0.25">
      <c r="A43599" s="65">
        <v>44041</v>
      </c>
      <c r="B43599" s="66">
        <v>0.40625</v>
      </c>
      <c r="C43599" s="64">
        <f t="shared" si="2058"/>
        <v>44041.40625</v>
      </c>
      <c r="D43599">
        <f ca="1">_xlfn.IFNA(FORECAST(E43599,OFFSET('HvF table'!B$3:B$318,MATCH(E43599,'HvF table'!A$3:A$318,1)-1,0,2),OFFSET('HvF table'!A$3:A$318,MATCH(E43599,'HvF table'!A$3:A$318,1)-1,0,2)),0)</f>
        <v>0</v>
      </c>
      <c r="E43599">
        <v>-0.17</v>
      </c>
      <c r="G43599">
        <f ca="1">_xlfn.IFNA(FORECAST(E43599,OFFSET('HvF table'!E$3:E$319,MATCH(E43599,'HvF table'!D$3:D$319,1)-1,0,2),OFFSET('HvF table'!D$3:D$319,MATCH(E43599,'HvF table'!D$3:D$319,1)-1,0,2)),0)</f>
        <v>0</v>
      </c>
      <c r="H43599" t="str">
        <f t="shared" ca="1" si="2056"/>
        <v>G</v>
      </c>
      <c r="I43599">
        <f t="shared" ca="1" si="2057"/>
        <v>0</v>
      </c>
      <c r="J43599" t="s">
        <v>75</v>
      </c>
    </row>
    <row r="43600" spans="1:10" x14ac:dyDescent="0.25">
      <c r="A43600" s="65">
        <v>44041</v>
      </c>
      <c r="B43600" s="66">
        <v>0.40972222222222227</v>
      </c>
      <c r="C43600" s="64">
        <f t="shared" si="2058"/>
        <v>44041.409722222219</v>
      </c>
      <c r="D43600">
        <f ca="1">_xlfn.IFNA(FORECAST(E43600,OFFSET('HvF table'!B$3:B$318,MATCH(E43600,'HvF table'!A$3:A$318,1)-1,0,2),OFFSET('HvF table'!A$3:A$318,MATCH(E43600,'HvF table'!A$3:A$318,1)-1,0,2)),0)</f>
        <v>0</v>
      </c>
      <c r="E43600">
        <v>-0.18</v>
      </c>
      <c r="G43600">
        <f ca="1">_xlfn.IFNA(FORECAST(E43600,OFFSET('HvF table'!E$3:E$319,MATCH(E43600,'HvF table'!D$3:D$319,1)-1,0,2),OFFSET('HvF table'!D$3:D$319,MATCH(E43600,'HvF table'!D$3:D$319,1)-1,0,2)),0)</f>
        <v>0</v>
      </c>
      <c r="H43600" t="str">
        <f t="shared" ca="1" si="2056"/>
        <v>G</v>
      </c>
      <c r="I43600">
        <f t="shared" ca="1" si="2057"/>
        <v>0</v>
      </c>
      <c r="J43600" t="s">
        <v>75</v>
      </c>
    </row>
    <row r="43601" spans="1:10" x14ac:dyDescent="0.25">
      <c r="A43601" s="65">
        <v>44041</v>
      </c>
      <c r="B43601" s="66">
        <v>0.41319444444444442</v>
      </c>
      <c r="C43601" s="64">
        <f t="shared" si="2058"/>
        <v>44041.413194444445</v>
      </c>
      <c r="D43601">
        <f ca="1">_xlfn.IFNA(FORECAST(E43601,OFFSET('HvF table'!B$3:B$318,MATCH(E43601,'HvF table'!A$3:A$318,1)-1,0,2),OFFSET('HvF table'!A$3:A$318,MATCH(E43601,'HvF table'!A$3:A$318,1)-1,0,2)),0)</f>
        <v>0</v>
      </c>
      <c r="E43601">
        <v>-0.17</v>
      </c>
      <c r="G43601">
        <f ca="1">_xlfn.IFNA(FORECAST(E43601,OFFSET('HvF table'!E$3:E$319,MATCH(E43601,'HvF table'!D$3:D$319,1)-1,0,2),OFFSET('HvF table'!D$3:D$319,MATCH(E43601,'HvF table'!D$3:D$319,1)-1,0,2)),0)</f>
        <v>0</v>
      </c>
      <c r="H43601" t="str">
        <f t="shared" ca="1" si="2056"/>
        <v>G</v>
      </c>
      <c r="I43601">
        <f t="shared" ca="1" si="2057"/>
        <v>0</v>
      </c>
      <c r="J43601" t="s">
        <v>75</v>
      </c>
    </row>
    <row r="43602" spans="1:10" x14ac:dyDescent="0.25">
      <c r="A43602" s="65">
        <v>44041</v>
      </c>
      <c r="B43602" s="66">
        <v>0.41666666666666669</v>
      </c>
      <c r="C43602" s="64">
        <f t="shared" si="2058"/>
        <v>44041.416666666664</v>
      </c>
      <c r="D43602">
        <f ca="1">_xlfn.IFNA(FORECAST(E43602,OFFSET('HvF table'!B$3:B$318,MATCH(E43602,'HvF table'!A$3:A$318,1)-1,0,2),OFFSET('HvF table'!A$3:A$318,MATCH(E43602,'HvF table'!A$3:A$318,1)-1,0,2)),0)</f>
        <v>0</v>
      </c>
      <c r="E43602">
        <v>-0.17</v>
      </c>
      <c r="G43602">
        <f ca="1">_xlfn.IFNA(FORECAST(E43602,OFFSET('HvF table'!E$3:E$319,MATCH(E43602,'HvF table'!D$3:D$319,1)-1,0,2),OFFSET('HvF table'!D$3:D$319,MATCH(E43602,'HvF table'!D$3:D$319,1)-1,0,2)),0)</f>
        <v>0</v>
      </c>
      <c r="H43602" t="str">
        <f t="shared" ca="1" si="2056"/>
        <v>G</v>
      </c>
      <c r="I43602">
        <f t="shared" ca="1" si="2057"/>
        <v>0</v>
      </c>
      <c r="J43602" t="s">
        <v>75</v>
      </c>
    </row>
    <row r="43603" spans="1:10" x14ac:dyDescent="0.25">
      <c r="A43603" s="65">
        <v>44041</v>
      </c>
      <c r="B43603" s="66">
        <v>0.4201388888888889</v>
      </c>
      <c r="C43603" s="64">
        <f t="shared" si="2058"/>
        <v>44041.420138888891</v>
      </c>
      <c r="D43603">
        <f ca="1">_xlfn.IFNA(FORECAST(E43603,OFFSET('HvF table'!B$3:B$318,MATCH(E43603,'HvF table'!A$3:A$318,1)-1,0,2),OFFSET('HvF table'!A$3:A$318,MATCH(E43603,'HvF table'!A$3:A$318,1)-1,0,2)),0)</f>
        <v>0</v>
      </c>
      <c r="E43603">
        <v>-0.17</v>
      </c>
      <c r="G43603">
        <f ca="1">_xlfn.IFNA(FORECAST(E43603,OFFSET('HvF table'!E$3:E$319,MATCH(E43603,'HvF table'!D$3:D$319,1)-1,0,2),OFFSET('HvF table'!D$3:D$319,MATCH(E43603,'HvF table'!D$3:D$319,1)-1,0,2)),0)</f>
        <v>0</v>
      </c>
      <c r="H43603" t="str">
        <f t="shared" ca="1" si="2056"/>
        <v>G</v>
      </c>
      <c r="I43603">
        <f t="shared" ca="1" si="2057"/>
        <v>0</v>
      </c>
      <c r="J43603" t="s">
        <v>75</v>
      </c>
    </row>
    <row r="43604" spans="1:10" x14ac:dyDescent="0.25">
      <c r="A43604" s="65">
        <v>44041</v>
      </c>
      <c r="B43604" s="66">
        <v>0.4236111111111111</v>
      </c>
      <c r="C43604" s="64">
        <f t="shared" si="2058"/>
        <v>44041.423611111109</v>
      </c>
      <c r="D43604">
        <f ca="1">_xlfn.IFNA(FORECAST(E43604,OFFSET('HvF table'!B$3:B$318,MATCH(E43604,'HvF table'!A$3:A$318,1)-1,0,2),OFFSET('HvF table'!A$3:A$318,MATCH(E43604,'HvF table'!A$3:A$318,1)-1,0,2)),0)</f>
        <v>0</v>
      </c>
      <c r="E43604">
        <v>-0.18</v>
      </c>
      <c r="G43604">
        <f ca="1">_xlfn.IFNA(FORECAST(E43604,OFFSET('HvF table'!E$3:E$319,MATCH(E43604,'HvF table'!D$3:D$319,1)-1,0,2),OFFSET('HvF table'!D$3:D$319,MATCH(E43604,'HvF table'!D$3:D$319,1)-1,0,2)),0)</f>
        <v>0</v>
      </c>
      <c r="H43604" t="str">
        <f t="shared" ca="1" si="2056"/>
        <v>G</v>
      </c>
      <c r="I43604">
        <f t="shared" ca="1" si="2057"/>
        <v>0</v>
      </c>
      <c r="J43604" t="s">
        <v>75</v>
      </c>
    </row>
    <row r="43605" spans="1:10" x14ac:dyDescent="0.25">
      <c r="A43605" s="65">
        <v>44041</v>
      </c>
      <c r="B43605" s="66">
        <v>0.42708333333333331</v>
      </c>
      <c r="C43605" s="64">
        <f t="shared" si="2058"/>
        <v>44041.427083333336</v>
      </c>
      <c r="D43605">
        <f ca="1">_xlfn.IFNA(FORECAST(E43605,OFFSET('HvF table'!B$3:B$318,MATCH(E43605,'HvF table'!A$3:A$318,1)-1,0,2),OFFSET('HvF table'!A$3:A$318,MATCH(E43605,'HvF table'!A$3:A$318,1)-1,0,2)),0)</f>
        <v>0</v>
      </c>
      <c r="E43605">
        <v>-0.17</v>
      </c>
      <c r="G43605">
        <f ca="1">_xlfn.IFNA(FORECAST(E43605,OFFSET('HvF table'!E$3:E$319,MATCH(E43605,'HvF table'!D$3:D$319,1)-1,0,2),OFFSET('HvF table'!D$3:D$319,MATCH(E43605,'HvF table'!D$3:D$319,1)-1,0,2)),0)</f>
        <v>0</v>
      </c>
      <c r="H43605" t="str">
        <f t="shared" ca="1" si="2056"/>
        <v>G</v>
      </c>
      <c r="I43605">
        <f t="shared" ca="1" si="2057"/>
        <v>0</v>
      </c>
      <c r="J43605" t="s">
        <v>75</v>
      </c>
    </row>
    <row r="43606" spans="1:10" x14ac:dyDescent="0.25">
      <c r="A43606" s="65">
        <v>44041</v>
      </c>
      <c r="B43606" s="66">
        <v>0.43055555555555558</v>
      </c>
      <c r="C43606" s="64">
        <f t="shared" si="2058"/>
        <v>44041.430555555555</v>
      </c>
      <c r="D43606">
        <f ca="1">_xlfn.IFNA(FORECAST(E43606,OFFSET('HvF table'!B$3:B$318,MATCH(E43606,'HvF table'!A$3:A$318,1)-1,0,2),OFFSET('HvF table'!A$3:A$318,MATCH(E43606,'HvF table'!A$3:A$318,1)-1,0,2)),0)</f>
        <v>0</v>
      </c>
      <c r="E43606">
        <v>-0.18</v>
      </c>
      <c r="G43606">
        <f ca="1">_xlfn.IFNA(FORECAST(E43606,OFFSET('HvF table'!E$3:E$319,MATCH(E43606,'HvF table'!D$3:D$319,1)-1,0,2),OFFSET('HvF table'!D$3:D$319,MATCH(E43606,'HvF table'!D$3:D$319,1)-1,0,2)),0)</f>
        <v>0</v>
      </c>
      <c r="H43606" t="str">
        <f t="shared" ca="1" si="2056"/>
        <v>G</v>
      </c>
      <c r="I43606">
        <f t="shared" ca="1" si="2057"/>
        <v>0</v>
      </c>
      <c r="J43606" t="s">
        <v>75</v>
      </c>
    </row>
    <row r="43607" spans="1:10" x14ac:dyDescent="0.25">
      <c r="A43607" s="65">
        <v>44041</v>
      </c>
      <c r="B43607" s="66">
        <v>0.43402777777777773</v>
      </c>
      <c r="C43607" s="64">
        <f t="shared" si="2058"/>
        <v>44041.434027777781</v>
      </c>
      <c r="D43607">
        <f ca="1">_xlfn.IFNA(FORECAST(E43607,OFFSET('HvF table'!B$3:B$318,MATCH(E43607,'HvF table'!A$3:A$318,1)-1,0,2),OFFSET('HvF table'!A$3:A$318,MATCH(E43607,'HvF table'!A$3:A$318,1)-1,0,2)),0)</f>
        <v>0</v>
      </c>
      <c r="E43607">
        <v>-0.17</v>
      </c>
      <c r="G43607">
        <f ca="1">_xlfn.IFNA(FORECAST(E43607,OFFSET('HvF table'!E$3:E$319,MATCH(E43607,'HvF table'!D$3:D$319,1)-1,0,2),OFFSET('HvF table'!D$3:D$319,MATCH(E43607,'HvF table'!D$3:D$319,1)-1,0,2)),0)</f>
        <v>0</v>
      </c>
      <c r="H43607" t="str">
        <f t="shared" ca="1" si="2056"/>
        <v>G</v>
      </c>
      <c r="I43607">
        <f t="shared" ca="1" si="2057"/>
        <v>0</v>
      </c>
      <c r="J43607" t="s">
        <v>75</v>
      </c>
    </row>
    <row r="43608" spans="1:10" x14ac:dyDescent="0.25">
      <c r="A43608" s="65">
        <v>44041</v>
      </c>
      <c r="B43608" s="66">
        <v>0.4375</v>
      </c>
      <c r="C43608" s="64">
        <f t="shared" si="2058"/>
        <v>44041.4375</v>
      </c>
      <c r="D43608">
        <f ca="1">_xlfn.IFNA(FORECAST(E43608,OFFSET('HvF table'!B$3:B$318,MATCH(E43608,'HvF table'!A$3:A$318,1)-1,0,2),OFFSET('HvF table'!A$3:A$318,MATCH(E43608,'HvF table'!A$3:A$318,1)-1,0,2)),0)</f>
        <v>0</v>
      </c>
      <c r="E43608">
        <v>-0.17</v>
      </c>
      <c r="G43608">
        <f ca="1">_xlfn.IFNA(FORECAST(E43608,OFFSET('HvF table'!E$3:E$319,MATCH(E43608,'HvF table'!D$3:D$319,1)-1,0,2),OFFSET('HvF table'!D$3:D$319,MATCH(E43608,'HvF table'!D$3:D$319,1)-1,0,2)),0)</f>
        <v>0</v>
      </c>
      <c r="H43608" t="str">
        <f t="shared" ca="1" si="2056"/>
        <v>G</v>
      </c>
      <c r="I43608">
        <f t="shared" ca="1" si="2057"/>
        <v>0</v>
      </c>
      <c r="J43608" t="s">
        <v>75</v>
      </c>
    </row>
    <row r="43609" spans="1:10" x14ac:dyDescent="0.25">
      <c r="A43609" s="65">
        <v>44041</v>
      </c>
      <c r="B43609" s="66">
        <v>0.44097222222222227</v>
      </c>
      <c r="C43609" s="64">
        <f t="shared" si="2058"/>
        <v>44041.440972222219</v>
      </c>
      <c r="D43609">
        <f ca="1">_xlfn.IFNA(FORECAST(E43609,OFFSET('HvF table'!B$3:B$318,MATCH(E43609,'HvF table'!A$3:A$318,1)-1,0,2),OFFSET('HvF table'!A$3:A$318,MATCH(E43609,'HvF table'!A$3:A$318,1)-1,0,2)),0)</f>
        <v>0</v>
      </c>
      <c r="E43609">
        <v>-0.17</v>
      </c>
      <c r="G43609">
        <f ca="1">_xlfn.IFNA(FORECAST(E43609,OFFSET('HvF table'!E$3:E$319,MATCH(E43609,'HvF table'!D$3:D$319,1)-1,0,2),OFFSET('HvF table'!D$3:D$319,MATCH(E43609,'HvF table'!D$3:D$319,1)-1,0,2)),0)</f>
        <v>0</v>
      </c>
      <c r="H43609" t="str">
        <f t="shared" ca="1" si="2056"/>
        <v>G</v>
      </c>
      <c r="I43609">
        <f t="shared" ca="1" si="2057"/>
        <v>0</v>
      </c>
      <c r="J43609" t="s">
        <v>75</v>
      </c>
    </row>
    <row r="43610" spans="1:10" x14ac:dyDescent="0.25">
      <c r="A43610" s="65">
        <v>44041</v>
      </c>
      <c r="B43610" s="66">
        <v>0.44444444444444442</v>
      </c>
      <c r="C43610" s="64">
        <f t="shared" si="2058"/>
        <v>44041.444444444445</v>
      </c>
      <c r="D43610">
        <f ca="1">_xlfn.IFNA(FORECAST(E43610,OFFSET('HvF table'!B$3:B$318,MATCH(E43610,'HvF table'!A$3:A$318,1)-1,0,2),OFFSET('HvF table'!A$3:A$318,MATCH(E43610,'HvF table'!A$3:A$318,1)-1,0,2)),0)</f>
        <v>0</v>
      </c>
      <c r="E43610">
        <v>-0.17</v>
      </c>
      <c r="G43610">
        <f ca="1">_xlfn.IFNA(FORECAST(E43610,OFFSET('HvF table'!E$3:E$319,MATCH(E43610,'HvF table'!D$3:D$319,1)-1,0,2),OFFSET('HvF table'!D$3:D$319,MATCH(E43610,'HvF table'!D$3:D$319,1)-1,0,2)),0)</f>
        <v>0</v>
      </c>
      <c r="H43610" t="str">
        <f t="shared" ca="1" si="2056"/>
        <v>G</v>
      </c>
      <c r="I43610">
        <f t="shared" ca="1" si="2057"/>
        <v>0</v>
      </c>
      <c r="J43610" t="s">
        <v>75</v>
      </c>
    </row>
    <row r="43611" spans="1:10" x14ac:dyDescent="0.25">
      <c r="A43611" s="65">
        <v>44041</v>
      </c>
      <c r="B43611" s="66">
        <v>0.44791666666666669</v>
      </c>
      <c r="C43611" s="64">
        <f t="shared" si="2058"/>
        <v>44041.447916666664</v>
      </c>
      <c r="D43611">
        <f ca="1">_xlfn.IFNA(FORECAST(E43611,OFFSET('HvF table'!B$3:B$318,MATCH(E43611,'HvF table'!A$3:A$318,1)-1,0,2),OFFSET('HvF table'!A$3:A$318,MATCH(E43611,'HvF table'!A$3:A$318,1)-1,0,2)),0)</f>
        <v>0</v>
      </c>
      <c r="E43611">
        <v>-0.16</v>
      </c>
      <c r="G43611">
        <f ca="1">_xlfn.IFNA(FORECAST(E43611,OFFSET('HvF table'!E$3:E$319,MATCH(E43611,'HvF table'!D$3:D$319,1)-1,0,2),OFFSET('HvF table'!D$3:D$319,MATCH(E43611,'HvF table'!D$3:D$319,1)-1,0,2)),0)</f>
        <v>0</v>
      </c>
      <c r="H43611" t="str">
        <f t="shared" ca="1" si="2056"/>
        <v>G</v>
      </c>
      <c r="I43611">
        <f t="shared" ca="1" si="2057"/>
        <v>0</v>
      </c>
      <c r="J43611" t="s">
        <v>75</v>
      </c>
    </row>
    <row r="43612" spans="1:10" x14ac:dyDescent="0.25">
      <c r="A43612" s="65">
        <v>44041</v>
      </c>
      <c r="B43612" s="66">
        <v>0.4513888888888889</v>
      </c>
      <c r="C43612" s="64">
        <f t="shared" si="2058"/>
        <v>44041.451388888891</v>
      </c>
      <c r="D43612">
        <f ca="1">_xlfn.IFNA(FORECAST(E43612,OFFSET('HvF table'!B$3:B$318,MATCH(E43612,'HvF table'!A$3:A$318,1)-1,0,2),OFFSET('HvF table'!A$3:A$318,MATCH(E43612,'HvF table'!A$3:A$318,1)-1,0,2)),0)</f>
        <v>0</v>
      </c>
      <c r="E43612">
        <v>-0.16</v>
      </c>
      <c r="G43612">
        <f ca="1">_xlfn.IFNA(FORECAST(E43612,OFFSET('HvF table'!E$3:E$319,MATCH(E43612,'HvF table'!D$3:D$319,1)-1,0,2),OFFSET('HvF table'!D$3:D$319,MATCH(E43612,'HvF table'!D$3:D$319,1)-1,0,2)),0)</f>
        <v>0</v>
      </c>
      <c r="H43612" t="str">
        <f t="shared" ca="1" si="2056"/>
        <v>G</v>
      </c>
      <c r="I43612">
        <f t="shared" ca="1" si="2057"/>
        <v>0</v>
      </c>
      <c r="J43612" t="s">
        <v>75</v>
      </c>
    </row>
    <row r="43613" spans="1:10" x14ac:dyDescent="0.25">
      <c r="A43613" s="65">
        <v>44041</v>
      </c>
      <c r="B43613" s="66">
        <v>0.4548611111111111</v>
      </c>
      <c r="C43613" s="64">
        <f t="shared" si="2058"/>
        <v>44041.454861111109</v>
      </c>
      <c r="D43613">
        <f ca="1">_xlfn.IFNA(FORECAST(E43613,OFFSET('HvF table'!B$3:B$318,MATCH(E43613,'HvF table'!A$3:A$318,1)-1,0,2),OFFSET('HvF table'!A$3:A$318,MATCH(E43613,'HvF table'!A$3:A$318,1)-1,0,2)),0)</f>
        <v>0</v>
      </c>
      <c r="E43613">
        <v>-0.17</v>
      </c>
      <c r="G43613">
        <f ca="1">_xlfn.IFNA(FORECAST(E43613,OFFSET('HvF table'!E$3:E$319,MATCH(E43613,'HvF table'!D$3:D$319,1)-1,0,2),OFFSET('HvF table'!D$3:D$319,MATCH(E43613,'HvF table'!D$3:D$319,1)-1,0,2)),0)</f>
        <v>0</v>
      </c>
      <c r="H43613" t="str">
        <f t="shared" ca="1" si="2056"/>
        <v>G</v>
      </c>
      <c r="I43613">
        <f t="shared" ca="1" si="2057"/>
        <v>0</v>
      </c>
      <c r="J43613" t="s">
        <v>75</v>
      </c>
    </row>
    <row r="43614" spans="1:10" x14ac:dyDescent="0.25">
      <c r="A43614" s="65">
        <v>44041</v>
      </c>
      <c r="B43614" s="66">
        <v>0.45833333333333331</v>
      </c>
      <c r="C43614" s="64">
        <f t="shared" si="2058"/>
        <v>44041.458333333336</v>
      </c>
      <c r="D43614">
        <f ca="1">_xlfn.IFNA(FORECAST(E43614,OFFSET('HvF table'!B$3:B$318,MATCH(E43614,'HvF table'!A$3:A$318,1)-1,0,2),OFFSET('HvF table'!A$3:A$318,MATCH(E43614,'HvF table'!A$3:A$318,1)-1,0,2)),0)</f>
        <v>0</v>
      </c>
      <c r="E43614">
        <v>-0.15</v>
      </c>
      <c r="G43614">
        <f ca="1">_xlfn.IFNA(FORECAST(E43614,OFFSET('HvF table'!E$3:E$319,MATCH(E43614,'HvF table'!D$3:D$319,1)-1,0,2),OFFSET('HvF table'!D$3:D$319,MATCH(E43614,'HvF table'!D$3:D$319,1)-1,0,2)),0)</f>
        <v>0</v>
      </c>
      <c r="H43614" t="str">
        <f t="shared" ca="1" si="2056"/>
        <v>G</v>
      </c>
      <c r="I43614">
        <f t="shared" ca="1" si="2057"/>
        <v>0</v>
      </c>
      <c r="J43614" t="s">
        <v>75</v>
      </c>
    </row>
    <row r="43615" spans="1:10" x14ac:dyDescent="0.25">
      <c r="A43615" s="65">
        <v>44041</v>
      </c>
      <c r="B43615" s="66">
        <v>0.46180555555555558</v>
      </c>
      <c r="C43615" s="64">
        <f t="shared" si="2058"/>
        <v>44041.461805555555</v>
      </c>
      <c r="D43615">
        <f ca="1">_xlfn.IFNA(FORECAST(E43615,OFFSET('HvF table'!B$3:B$318,MATCH(E43615,'HvF table'!A$3:A$318,1)-1,0,2),OFFSET('HvF table'!A$3:A$318,MATCH(E43615,'HvF table'!A$3:A$318,1)-1,0,2)),0)</f>
        <v>0</v>
      </c>
      <c r="E43615">
        <v>-0.15</v>
      </c>
      <c r="G43615">
        <f ca="1">_xlfn.IFNA(FORECAST(E43615,OFFSET('HvF table'!E$3:E$319,MATCH(E43615,'HvF table'!D$3:D$319,1)-1,0,2),OFFSET('HvF table'!D$3:D$319,MATCH(E43615,'HvF table'!D$3:D$319,1)-1,0,2)),0)</f>
        <v>0</v>
      </c>
      <c r="H43615" t="str">
        <f t="shared" ca="1" si="2056"/>
        <v>G</v>
      </c>
      <c r="I43615">
        <f t="shared" ca="1" si="2057"/>
        <v>0</v>
      </c>
      <c r="J43615" t="s">
        <v>75</v>
      </c>
    </row>
    <row r="43616" spans="1:10" x14ac:dyDescent="0.25">
      <c r="A43616" s="65">
        <v>44041</v>
      </c>
      <c r="B43616" s="66">
        <v>0.46527777777777773</v>
      </c>
      <c r="C43616" s="64">
        <f t="shared" si="2058"/>
        <v>44041.465277777781</v>
      </c>
      <c r="D43616">
        <f ca="1">_xlfn.IFNA(FORECAST(E43616,OFFSET('HvF table'!B$3:B$318,MATCH(E43616,'HvF table'!A$3:A$318,1)-1,0,2),OFFSET('HvF table'!A$3:A$318,MATCH(E43616,'HvF table'!A$3:A$318,1)-1,0,2)),0)</f>
        <v>0</v>
      </c>
      <c r="E43616">
        <v>-0.15</v>
      </c>
      <c r="G43616">
        <f ca="1">_xlfn.IFNA(FORECAST(E43616,OFFSET('HvF table'!E$3:E$319,MATCH(E43616,'HvF table'!D$3:D$319,1)-1,0,2),OFFSET('HvF table'!D$3:D$319,MATCH(E43616,'HvF table'!D$3:D$319,1)-1,0,2)),0)</f>
        <v>0</v>
      </c>
      <c r="H43616" t="str">
        <f t="shared" ca="1" si="2056"/>
        <v>G</v>
      </c>
      <c r="I43616">
        <f t="shared" ca="1" si="2057"/>
        <v>0</v>
      </c>
      <c r="J43616" t="s">
        <v>75</v>
      </c>
    </row>
    <row r="43617" spans="1:10" x14ac:dyDescent="0.25">
      <c r="A43617" s="65">
        <v>44041</v>
      </c>
      <c r="B43617" s="66">
        <v>0.46875</v>
      </c>
      <c r="C43617" s="64">
        <f t="shared" si="2058"/>
        <v>44041.46875</v>
      </c>
      <c r="D43617">
        <f ca="1">_xlfn.IFNA(FORECAST(E43617,OFFSET('HvF table'!B$3:B$318,MATCH(E43617,'HvF table'!A$3:A$318,1)-1,0,2),OFFSET('HvF table'!A$3:A$318,MATCH(E43617,'HvF table'!A$3:A$318,1)-1,0,2)),0)</f>
        <v>0</v>
      </c>
      <c r="E43617">
        <v>-0.17</v>
      </c>
      <c r="G43617">
        <f ca="1">_xlfn.IFNA(FORECAST(E43617,OFFSET('HvF table'!E$3:E$319,MATCH(E43617,'HvF table'!D$3:D$319,1)-1,0,2),OFFSET('HvF table'!D$3:D$319,MATCH(E43617,'HvF table'!D$3:D$319,1)-1,0,2)),0)</f>
        <v>0</v>
      </c>
      <c r="H43617" t="str">
        <f t="shared" ca="1" si="2056"/>
        <v>G</v>
      </c>
      <c r="I43617">
        <f t="shared" ca="1" si="2057"/>
        <v>0</v>
      </c>
      <c r="J43617" t="s">
        <v>75</v>
      </c>
    </row>
    <row r="43618" spans="1:10" x14ac:dyDescent="0.25">
      <c r="A43618" s="65">
        <v>44041</v>
      </c>
      <c r="B43618" s="66">
        <v>0.47222222222222227</v>
      </c>
      <c r="C43618" s="64">
        <f t="shared" si="2058"/>
        <v>44041.472222222219</v>
      </c>
      <c r="D43618">
        <f ca="1">_xlfn.IFNA(FORECAST(E43618,OFFSET('HvF table'!B$3:B$318,MATCH(E43618,'HvF table'!A$3:A$318,1)-1,0,2),OFFSET('HvF table'!A$3:A$318,MATCH(E43618,'HvF table'!A$3:A$318,1)-1,0,2)),0)</f>
        <v>0</v>
      </c>
      <c r="E43618">
        <v>-0.14000000000000001</v>
      </c>
      <c r="G43618">
        <f ca="1">_xlfn.IFNA(FORECAST(E43618,OFFSET('HvF table'!E$3:E$319,MATCH(E43618,'HvF table'!D$3:D$319,1)-1,0,2),OFFSET('HvF table'!D$3:D$319,MATCH(E43618,'HvF table'!D$3:D$319,1)-1,0,2)),0)</f>
        <v>0</v>
      </c>
      <c r="H43618" t="str">
        <f t="shared" ca="1" si="2056"/>
        <v>G</v>
      </c>
      <c r="I43618">
        <f t="shared" ca="1" si="2057"/>
        <v>0</v>
      </c>
      <c r="J43618" t="s">
        <v>75</v>
      </c>
    </row>
    <row r="43619" spans="1:10" x14ac:dyDescent="0.25">
      <c r="A43619" s="65">
        <v>44041</v>
      </c>
      <c r="B43619" s="66">
        <v>0.47569444444444442</v>
      </c>
      <c r="C43619" s="64">
        <f t="shared" si="2058"/>
        <v>44041.475694444445</v>
      </c>
      <c r="D43619">
        <f ca="1">_xlfn.IFNA(FORECAST(E43619,OFFSET('HvF table'!B$3:B$318,MATCH(E43619,'HvF table'!A$3:A$318,1)-1,0,2),OFFSET('HvF table'!A$3:A$318,MATCH(E43619,'HvF table'!A$3:A$318,1)-1,0,2)),0)</f>
        <v>0</v>
      </c>
      <c r="E43619">
        <v>-0.15</v>
      </c>
      <c r="G43619">
        <f ca="1">_xlfn.IFNA(FORECAST(E43619,OFFSET('HvF table'!E$3:E$319,MATCH(E43619,'HvF table'!D$3:D$319,1)-1,0,2),OFFSET('HvF table'!D$3:D$319,MATCH(E43619,'HvF table'!D$3:D$319,1)-1,0,2)),0)</f>
        <v>0</v>
      </c>
      <c r="H43619" t="str">
        <f t="shared" ca="1" si="2056"/>
        <v>G</v>
      </c>
      <c r="I43619">
        <f t="shared" ca="1" si="2057"/>
        <v>0</v>
      </c>
      <c r="J43619" t="s">
        <v>75</v>
      </c>
    </row>
    <row r="43620" spans="1:10" x14ac:dyDescent="0.25">
      <c r="A43620" s="65">
        <v>44041</v>
      </c>
      <c r="B43620" s="66">
        <v>0.47916666666666669</v>
      </c>
      <c r="C43620" s="64">
        <f t="shared" si="2058"/>
        <v>44041.479166666664</v>
      </c>
      <c r="D43620">
        <f ca="1">_xlfn.IFNA(FORECAST(E43620,OFFSET('HvF table'!B$3:B$318,MATCH(E43620,'HvF table'!A$3:A$318,1)-1,0,2),OFFSET('HvF table'!A$3:A$318,MATCH(E43620,'HvF table'!A$3:A$318,1)-1,0,2)),0)</f>
        <v>0</v>
      </c>
      <c r="E43620">
        <v>-0.15</v>
      </c>
      <c r="G43620">
        <f ca="1">_xlfn.IFNA(FORECAST(E43620,OFFSET('HvF table'!E$3:E$319,MATCH(E43620,'HvF table'!D$3:D$319,1)-1,0,2),OFFSET('HvF table'!D$3:D$319,MATCH(E43620,'HvF table'!D$3:D$319,1)-1,0,2)),0)</f>
        <v>0</v>
      </c>
      <c r="H43620" t="str">
        <f t="shared" ca="1" si="2056"/>
        <v>G</v>
      </c>
      <c r="I43620">
        <f t="shared" ca="1" si="2057"/>
        <v>0</v>
      </c>
      <c r="J43620" t="s">
        <v>75</v>
      </c>
    </row>
    <row r="43621" spans="1:10" x14ac:dyDescent="0.25">
      <c r="A43621" s="65">
        <v>44041</v>
      </c>
      <c r="B43621" s="66">
        <v>0.4826388888888889</v>
      </c>
      <c r="C43621" s="64">
        <f t="shared" si="2058"/>
        <v>44041.482638888891</v>
      </c>
      <c r="D43621">
        <f ca="1">_xlfn.IFNA(FORECAST(E43621,OFFSET('HvF table'!B$3:B$318,MATCH(E43621,'HvF table'!A$3:A$318,1)-1,0,2),OFFSET('HvF table'!A$3:A$318,MATCH(E43621,'HvF table'!A$3:A$318,1)-1,0,2)),0)</f>
        <v>0</v>
      </c>
      <c r="E43621">
        <v>-0.14000000000000001</v>
      </c>
      <c r="G43621">
        <f ca="1">_xlfn.IFNA(FORECAST(E43621,OFFSET('HvF table'!E$3:E$319,MATCH(E43621,'HvF table'!D$3:D$319,1)-1,0,2),OFFSET('HvF table'!D$3:D$319,MATCH(E43621,'HvF table'!D$3:D$319,1)-1,0,2)),0)</f>
        <v>0</v>
      </c>
      <c r="H43621" t="str">
        <f t="shared" ca="1" si="2056"/>
        <v>G</v>
      </c>
      <c r="I43621">
        <f t="shared" ca="1" si="2057"/>
        <v>0</v>
      </c>
      <c r="J43621" t="s">
        <v>75</v>
      </c>
    </row>
    <row r="43622" spans="1:10" x14ac:dyDescent="0.25">
      <c r="A43622" s="65">
        <v>44041</v>
      </c>
      <c r="B43622" s="66">
        <v>0.4861111111111111</v>
      </c>
      <c r="C43622" s="64">
        <f t="shared" si="2058"/>
        <v>44041.486111111109</v>
      </c>
      <c r="D43622">
        <f ca="1">_xlfn.IFNA(FORECAST(E43622,OFFSET('HvF table'!B$3:B$318,MATCH(E43622,'HvF table'!A$3:A$318,1)-1,0,2),OFFSET('HvF table'!A$3:A$318,MATCH(E43622,'HvF table'!A$3:A$318,1)-1,0,2)),0)</f>
        <v>0</v>
      </c>
      <c r="E43622">
        <v>-0.14000000000000001</v>
      </c>
      <c r="G43622">
        <f ca="1">_xlfn.IFNA(FORECAST(E43622,OFFSET('HvF table'!E$3:E$319,MATCH(E43622,'HvF table'!D$3:D$319,1)-1,0,2),OFFSET('HvF table'!D$3:D$319,MATCH(E43622,'HvF table'!D$3:D$319,1)-1,0,2)),0)</f>
        <v>0</v>
      </c>
      <c r="H43622" t="str">
        <f t="shared" ca="1" si="2056"/>
        <v>G</v>
      </c>
      <c r="I43622">
        <f t="shared" ca="1" si="2057"/>
        <v>0</v>
      </c>
      <c r="J43622" t="s">
        <v>75</v>
      </c>
    </row>
    <row r="43623" spans="1:10" x14ac:dyDescent="0.25">
      <c r="A43623" s="65">
        <v>44041</v>
      </c>
      <c r="B43623" s="66">
        <v>0.48958333333333331</v>
      </c>
      <c r="C43623" s="64">
        <f t="shared" si="2058"/>
        <v>44041.489583333336</v>
      </c>
      <c r="D43623">
        <f ca="1">_xlfn.IFNA(FORECAST(E43623,OFFSET('HvF table'!B$3:B$318,MATCH(E43623,'HvF table'!A$3:A$318,1)-1,0,2),OFFSET('HvF table'!A$3:A$318,MATCH(E43623,'HvF table'!A$3:A$318,1)-1,0,2)),0)</f>
        <v>0</v>
      </c>
      <c r="E43623">
        <v>-0.14000000000000001</v>
      </c>
      <c r="G43623">
        <f ca="1">_xlfn.IFNA(FORECAST(E43623,OFFSET('HvF table'!E$3:E$319,MATCH(E43623,'HvF table'!D$3:D$319,1)-1,0,2),OFFSET('HvF table'!D$3:D$319,MATCH(E43623,'HvF table'!D$3:D$319,1)-1,0,2)),0)</f>
        <v>0</v>
      </c>
      <c r="H43623" t="str">
        <f t="shared" ref="H43623:H43686" ca="1" si="2059">_xlfn.IFNA(_xlfn.IFS(D43623&gt;0,"B",E43623&gt;0,"B"),"G")</f>
        <v>G</v>
      </c>
      <c r="I43623">
        <f t="shared" ca="1" si="2057"/>
        <v>0</v>
      </c>
      <c r="J43623" t="s">
        <v>75</v>
      </c>
    </row>
    <row r="43624" spans="1:10" x14ac:dyDescent="0.25">
      <c r="A43624" s="65">
        <v>44041</v>
      </c>
      <c r="B43624" s="66">
        <v>0.49305555555555558</v>
      </c>
      <c r="C43624" s="64">
        <f t="shared" si="2058"/>
        <v>44041.493055555555</v>
      </c>
      <c r="D43624">
        <f ca="1">_xlfn.IFNA(FORECAST(E43624,OFFSET('HvF table'!B$3:B$318,MATCH(E43624,'HvF table'!A$3:A$318,1)-1,0,2),OFFSET('HvF table'!A$3:A$318,MATCH(E43624,'HvF table'!A$3:A$318,1)-1,0,2)),0)</f>
        <v>0</v>
      </c>
      <c r="E43624">
        <v>-0.12</v>
      </c>
      <c r="G43624">
        <f ca="1">_xlfn.IFNA(FORECAST(E43624,OFFSET('HvF table'!E$3:E$319,MATCH(E43624,'HvF table'!D$3:D$319,1)-1,0,2),OFFSET('HvF table'!D$3:D$319,MATCH(E43624,'HvF table'!D$3:D$319,1)-1,0,2)),0)</f>
        <v>0</v>
      </c>
      <c r="H43624" t="str">
        <f t="shared" ca="1" si="2059"/>
        <v>G</v>
      </c>
      <c r="I43624">
        <f t="shared" ca="1" si="2057"/>
        <v>0</v>
      </c>
      <c r="J43624" t="s">
        <v>75</v>
      </c>
    </row>
    <row r="43625" spans="1:10" x14ac:dyDescent="0.25">
      <c r="A43625" s="65">
        <v>44041</v>
      </c>
      <c r="B43625" s="66">
        <v>0.49652777777777773</v>
      </c>
      <c r="C43625" s="64">
        <f t="shared" si="2058"/>
        <v>44041.496527777781</v>
      </c>
      <c r="D43625">
        <f ca="1">_xlfn.IFNA(FORECAST(E43625,OFFSET('HvF table'!B$3:B$318,MATCH(E43625,'HvF table'!A$3:A$318,1)-1,0,2),OFFSET('HvF table'!A$3:A$318,MATCH(E43625,'HvF table'!A$3:A$318,1)-1,0,2)),0)</f>
        <v>0</v>
      </c>
      <c r="E43625">
        <v>-0.14000000000000001</v>
      </c>
      <c r="G43625">
        <f ca="1">_xlfn.IFNA(FORECAST(E43625,OFFSET('HvF table'!E$3:E$319,MATCH(E43625,'HvF table'!D$3:D$319,1)-1,0,2),OFFSET('HvF table'!D$3:D$319,MATCH(E43625,'HvF table'!D$3:D$319,1)-1,0,2)),0)</f>
        <v>0</v>
      </c>
      <c r="H43625" t="str">
        <f t="shared" ca="1" si="2059"/>
        <v>G</v>
      </c>
      <c r="I43625">
        <f t="shared" ca="1" si="2057"/>
        <v>0</v>
      </c>
      <c r="J43625" t="s">
        <v>75</v>
      </c>
    </row>
    <row r="43626" spans="1:10" x14ac:dyDescent="0.25">
      <c r="A43626" s="65">
        <v>44041</v>
      </c>
      <c r="B43626" s="66">
        <v>0.5</v>
      </c>
      <c r="C43626" s="64">
        <f t="shared" si="2058"/>
        <v>44041.5</v>
      </c>
      <c r="D43626">
        <f ca="1">_xlfn.IFNA(FORECAST(E43626,OFFSET('HvF table'!B$3:B$318,MATCH(E43626,'HvF table'!A$3:A$318,1)-1,0,2),OFFSET('HvF table'!A$3:A$318,MATCH(E43626,'HvF table'!A$3:A$318,1)-1,0,2)),0)</f>
        <v>0</v>
      </c>
      <c r="E43626">
        <v>-0.14000000000000001</v>
      </c>
      <c r="G43626">
        <f ca="1">_xlfn.IFNA(FORECAST(E43626,OFFSET('HvF table'!E$3:E$319,MATCH(E43626,'HvF table'!D$3:D$319,1)-1,0,2),OFFSET('HvF table'!D$3:D$319,MATCH(E43626,'HvF table'!D$3:D$319,1)-1,0,2)),0)</f>
        <v>0</v>
      </c>
      <c r="H43626" t="str">
        <f t="shared" ca="1" si="2059"/>
        <v>G</v>
      </c>
      <c r="I43626">
        <f t="shared" ca="1" si="2057"/>
        <v>0</v>
      </c>
      <c r="J43626" t="s">
        <v>75</v>
      </c>
    </row>
    <row r="43627" spans="1:10" x14ac:dyDescent="0.25">
      <c r="A43627" s="65">
        <v>44041</v>
      </c>
      <c r="B43627" s="66">
        <v>0.50347222222222221</v>
      </c>
      <c r="C43627" s="64">
        <f t="shared" si="2058"/>
        <v>44041.503472222219</v>
      </c>
      <c r="D43627">
        <f ca="1">_xlfn.IFNA(FORECAST(E43627,OFFSET('HvF table'!B$3:B$318,MATCH(E43627,'HvF table'!A$3:A$318,1)-1,0,2),OFFSET('HvF table'!A$3:A$318,MATCH(E43627,'HvF table'!A$3:A$318,1)-1,0,2)),0)</f>
        <v>0</v>
      </c>
      <c r="E43627">
        <v>-0.14000000000000001</v>
      </c>
      <c r="G43627">
        <f ca="1">_xlfn.IFNA(FORECAST(E43627,OFFSET('HvF table'!E$3:E$319,MATCH(E43627,'HvF table'!D$3:D$319,1)-1,0,2),OFFSET('HvF table'!D$3:D$319,MATCH(E43627,'HvF table'!D$3:D$319,1)-1,0,2)),0)</f>
        <v>0</v>
      </c>
      <c r="H43627" t="str">
        <f t="shared" ca="1" si="2059"/>
        <v>G</v>
      </c>
      <c r="I43627">
        <f t="shared" ca="1" si="2057"/>
        <v>0</v>
      </c>
      <c r="J43627" t="s">
        <v>75</v>
      </c>
    </row>
    <row r="43628" spans="1:10" x14ac:dyDescent="0.25">
      <c r="A43628" s="65">
        <v>44041</v>
      </c>
      <c r="B43628" s="66">
        <v>0.50694444444444442</v>
      </c>
      <c r="C43628" s="64">
        <f t="shared" si="2058"/>
        <v>44041.506944444445</v>
      </c>
      <c r="D43628">
        <f ca="1">_xlfn.IFNA(FORECAST(E43628,OFFSET('HvF table'!B$3:B$318,MATCH(E43628,'HvF table'!A$3:A$318,1)-1,0,2),OFFSET('HvF table'!A$3:A$318,MATCH(E43628,'HvF table'!A$3:A$318,1)-1,0,2)),0)</f>
        <v>0</v>
      </c>
      <c r="E43628">
        <v>-0.12</v>
      </c>
      <c r="G43628">
        <f ca="1">_xlfn.IFNA(FORECAST(E43628,OFFSET('HvF table'!E$3:E$319,MATCH(E43628,'HvF table'!D$3:D$319,1)-1,0,2),OFFSET('HvF table'!D$3:D$319,MATCH(E43628,'HvF table'!D$3:D$319,1)-1,0,2)),0)</f>
        <v>0</v>
      </c>
      <c r="H43628" t="str">
        <f t="shared" ca="1" si="2059"/>
        <v>G</v>
      </c>
      <c r="I43628">
        <f t="shared" ca="1" si="2057"/>
        <v>0</v>
      </c>
      <c r="J43628" t="s">
        <v>75</v>
      </c>
    </row>
    <row r="43629" spans="1:10" x14ac:dyDescent="0.25">
      <c r="A43629" s="65">
        <v>44041</v>
      </c>
      <c r="B43629" s="66">
        <v>0.51041666666666663</v>
      </c>
      <c r="C43629" s="64">
        <f t="shared" si="2058"/>
        <v>44041.510416666664</v>
      </c>
      <c r="D43629">
        <f ca="1">_xlfn.IFNA(FORECAST(E43629,OFFSET('HvF table'!B$3:B$318,MATCH(E43629,'HvF table'!A$3:A$318,1)-1,0,2),OFFSET('HvF table'!A$3:A$318,MATCH(E43629,'HvF table'!A$3:A$318,1)-1,0,2)),0)</f>
        <v>0</v>
      </c>
      <c r="E43629">
        <v>-0.11</v>
      </c>
      <c r="G43629">
        <f ca="1">_xlfn.IFNA(FORECAST(E43629,OFFSET('HvF table'!E$3:E$319,MATCH(E43629,'HvF table'!D$3:D$319,1)-1,0,2),OFFSET('HvF table'!D$3:D$319,MATCH(E43629,'HvF table'!D$3:D$319,1)-1,0,2)),0)</f>
        <v>0</v>
      </c>
      <c r="H43629" t="str">
        <f t="shared" ca="1" si="2059"/>
        <v>G</v>
      </c>
      <c r="I43629">
        <f t="shared" ca="1" si="2057"/>
        <v>0</v>
      </c>
      <c r="J43629" t="s">
        <v>75</v>
      </c>
    </row>
    <row r="43630" spans="1:10" x14ac:dyDescent="0.25">
      <c r="A43630" s="65">
        <v>44041</v>
      </c>
      <c r="B43630" s="66">
        <v>0.51388888888888895</v>
      </c>
      <c r="C43630" s="64">
        <f t="shared" si="2058"/>
        <v>44041.513888888891</v>
      </c>
      <c r="D43630">
        <f ca="1">_xlfn.IFNA(FORECAST(E43630,OFFSET('HvF table'!B$3:B$318,MATCH(E43630,'HvF table'!A$3:A$318,1)-1,0,2),OFFSET('HvF table'!A$3:A$318,MATCH(E43630,'HvF table'!A$3:A$318,1)-1,0,2)),0)</f>
        <v>0</v>
      </c>
      <c r="E43630">
        <v>-0.09</v>
      </c>
      <c r="G43630">
        <f ca="1">_xlfn.IFNA(FORECAST(E43630,OFFSET('HvF table'!E$3:E$319,MATCH(E43630,'HvF table'!D$3:D$319,1)-1,0,2),OFFSET('HvF table'!D$3:D$319,MATCH(E43630,'HvF table'!D$3:D$319,1)-1,0,2)),0)</f>
        <v>0</v>
      </c>
      <c r="H43630" t="str">
        <f t="shared" ca="1" si="2059"/>
        <v>G</v>
      </c>
      <c r="I43630">
        <f t="shared" ca="1" si="2057"/>
        <v>0</v>
      </c>
      <c r="J43630" t="s">
        <v>75</v>
      </c>
    </row>
    <row r="43631" spans="1:10" x14ac:dyDescent="0.25">
      <c r="A43631" s="65">
        <v>44041</v>
      </c>
      <c r="B43631" s="66">
        <v>0.51736111111111105</v>
      </c>
      <c r="C43631" s="64">
        <f t="shared" si="2058"/>
        <v>44041.517361111109</v>
      </c>
      <c r="D43631">
        <f ca="1">_xlfn.IFNA(FORECAST(E43631,OFFSET('HvF table'!B$3:B$318,MATCH(E43631,'HvF table'!A$3:A$318,1)-1,0,2),OFFSET('HvF table'!A$3:A$318,MATCH(E43631,'HvF table'!A$3:A$318,1)-1,0,2)),0)</f>
        <v>0</v>
      </c>
      <c r="E43631">
        <v>-0.1</v>
      </c>
      <c r="G43631">
        <f ca="1">_xlfn.IFNA(FORECAST(E43631,OFFSET('HvF table'!E$3:E$319,MATCH(E43631,'HvF table'!D$3:D$319,1)-1,0,2),OFFSET('HvF table'!D$3:D$319,MATCH(E43631,'HvF table'!D$3:D$319,1)-1,0,2)),0)</f>
        <v>0</v>
      </c>
      <c r="H43631" t="str">
        <f t="shared" ca="1" si="2059"/>
        <v>G</v>
      </c>
      <c r="I43631">
        <f t="shared" ca="1" si="2057"/>
        <v>0</v>
      </c>
      <c r="J43631" t="s">
        <v>75</v>
      </c>
    </row>
    <row r="43632" spans="1:10" x14ac:dyDescent="0.25">
      <c r="A43632" s="65">
        <v>44041</v>
      </c>
      <c r="B43632" s="66">
        <v>0.52083333333333337</v>
      </c>
      <c r="C43632" s="64">
        <f t="shared" si="2058"/>
        <v>44041.520833333336</v>
      </c>
      <c r="D43632">
        <f ca="1">_xlfn.IFNA(FORECAST(E43632,OFFSET('HvF table'!B$3:B$318,MATCH(E43632,'HvF table'!A$3:A$318,1)-1,0,2),OFFSET('HvF table'!A$3:A$318,MATCH(E43632,'HvF table'!A$3:A$318,1)-1,0,2)),0)</f>
        <v>0</v>
      </c>
      <c r="E43632">
        <v>-0.09</v>
      </c>
      <c r="G43632">
        <f ca="1">_xlfn.IFNA(FORECAST(E43632,OFFSET('HvF table'!E$3:E$319,MATCH(E43632,'HvF table'!D$3:D$319,1)-1,0,2),OFFSET('HvF table'!D$3:D$319,MATCH(E43632,'HvF table'!D$3:D$319,1)-1,0,2)),0)</f>
        <v>0</v>
      </c>
      <c r="H43632" t="str">
        <f t="shared" ca="1" si="2059"/>
        <v>G</v>
      </c>
      <c r="I43632">
        <f t="shared" ca="1" si="2057"/>
        <v>0</v>
      </c>
      <c r="J43632" t="s">
        <v>75</v>
      </c>
    </row>
    <row r="43633" spans="1:10" x14ac:dyDescent="0.25">
      <c r="A43633" s="65">
        <v>44041</v>
      </c>
      <c r="B43633" s="66">
        <v>0.52430555555555558</v>
      </c>
      <c r="C43633" s="64">
        <f t="shared" si="2058"/>
        <v>44041.524305555555</v>
      </c>
      <c r="D43633">
        <f ca="1">_xlfn.IFNA(FORECAST(E43633,OFFSET('HvF table'!B$3:B$318,MATCH(E43633,'HvF table'!A$3:A$318,1)-1,0,2),OFFSET('HvF table'!A$3:A$318,MATCH(E43633,'HvF table'!A$3:A$318,1)-1,0,2)),0)</f>
        <v>0</v>
      </c>
      <c r="E43633">
        <v>-0.08</v>
      </c>
      <c r="G43633">
        <f ca="1">_xlfn.IFNA(FORECAST(E43633,OFFSET('HvF table'!E$3:E$319,MATCH(E43633,'HvF table'!D$3:D$319,1)-1,0,2),OFFSET('HvF table'!D$3:D$319,MATCH(E43633,'HvF table'!D$3:D$319,1)-1,0,2)),0)</f>
        <v>0</v>
      </c>
      <c r="H43633" t="str">
        <f t="shared" ca="1" si="2059"/>
        <v>G</v>
      </c>
      <c r="I43633">
        <f t="shared" ca="1" si="2057"/>
        <v>0</v>
      </c>
      <c r="J43633" t="s">
        <v>75</v>
      </c>
    </row>
    <row r="43634" spans="1:10" x14ac:dyDescent="0.25">
      <c r="A43634" s="65">
        <v>44041</v>
      </c>
      <c r="B43634" s="66">
        <v>0.52777777777777779</v>
      </c>
      <c r="C43634" s="64">
        <f t="shared" si="2058"/>
        <v>44041.527777777781</v>
      </c>
      <c r="D43634">
        <f ca="1">_xlfn.IFNA(FORECAST(E43634,OFFSET('HvF table'!B$3:B$318,MATCH(E43634,'HvF table'!A$3:A$318,1)-1,0,2),OFFSET('HvF table'!A$3:A$318,MATCH(E43634,'HvF table'!A$3:A$318,1)-1,0,2)),0)</f>
        <v>0</v>
      </c>
      <c r="E43634">
        <v>-7.0000000000000007E-2</v>
      </c>
      <c r="G43634">
        <f ca="1">_xlfn.IFNA(FORECAST(E43634,OFFSET('HvF table'!E$3:E$319,MATCH(E43634,'HvF table'!D$3:D$319,1)-1,0,2),OFFSET('HvF table'!D$3:D$319,MATCH(E43634,'HvF table'!D$3:D$319,1)-1,0,2)),0)</f>
        <v>0</v>
      </c>
      <c r="H43634" t="str">
        <f t="shared" ca="1" si="2059"/>
        <v>G</v>
      </c>
      <c r="I43634">
        <f t="shared" ca="1" si="2057"/>
        <v>0</v>
      </c>
      <c r="J43634" t="s">
        <v>75</v>
      </c>
    </row>
    <row r="43635" spans="1:10" x14ac:dyDescent="0.25">
      <c r="A43635" s="65">
        <v>44041</v>
      </c>
      <c r="B43635" s="66">
        <v>0.53125</v>
      </c>
      <c r="C43635" s="64">
        <f t="shared" si="2058"/>
        <v>44041.53125</v>
      </c>
      <c r="D43635">
        <f ca="1">_xlfn.IFNA(FORECAST(E43635,OFFSET('HvF table'!B$3:B$318,MATCH(E43635,'HvF table'!A$3:A$318,1)-1,0,2),OFFSET('HvF table'!A$3:A$318,MATCH(E43635,'HvF table'!A$3:A$318,1)-1,0,2)),0)</f>
        <v>0</v>
      </c>
      <c r="E43635">
        <v>-0.06</v>
      </c>
      <c r="G43635">
        <f ca="1">_xlfn.IFNA(FORECAST(E43635,OFFSET('HvF table'!E$3:E$319,MATCH(E43635,'HvF table'!D$3:D$319,1)-1,0,2),OFFSET('HvF table'!D$3:D$319,MATCH(E43635,'HvF table'!D$3:D$319,1)-1,0,2)),0)</f>
        <v>0</v>
      </c>
      <c r="H43635" t="str">
        <f t="shared" ca="1" si="2059"/>
        <v>G</v>
      </c>
      <c r="I43635">
        <f t="shared" ca="1" si="2057"/>
        <v>0</v>
      </c>
      <c r="J43635" t="s">
        <v>75</v>
      </c>
    </row>
    <row r="43636" spans="1:10" x14ac:dyDescent="0.25">
      <c r="A43636" s="65">
        <v>44041</v>
      </c>
      <c r="B43636" s="66">
        <v>0.53472222222222221</v>
      </c>
      <c r="C43636" s="64">
        <f t="shared" si="2058"/>
        <v>44041.534722222219</v>
      </c>
      <c r="D43636">
        <f ca="1">_xlfn.IFNA(FORECAST(E43636,OFFSET('HvF table'!B$3:B$318,MATCH(E43636,'HvF table'!A$3:A$318,1)-1,0,2),OFFSET('HvF table'!A$3:A$318,MATCH(E43636,'HvF table'!A$3:A$318,1)-1,0,2)),0)</f>
        <v>0</v>
      </c>
      <c r="E43636">
        <v>-0.05</v>
      </c>
      <c r="G43636">
        <f ca="1">_xlfn.IFNA(FORECAST(E43636,OFFSET('HvF table'!E$3:E$319,MATCH(E43636,'HvF table'!D$3:D$319,1)-1,0,2),OFFSET('HvF table'!D$3:D$319,MATCH(E43636,'HvF table'!D$3:D$319,1)-1,0,2)),0)</f>
        <v>0</v>
      </c>
      <c r="H43636" t="str">
        <f t="shared" ca="1" si="2059"/>
        <v>G</v>
      </c>
      <c r="I43636">
        <f t="shared" ca="1" si="2057"/>
        <v>0</v>
      </c>
      <c r="J43636" t="s">
        <v>75</v>
      </c>
    </row>
    <row r="43637" spans="1:10" x14ac:dyDescent="0.25">
      <c r="A43637" s="65">
        <v>44041</v>
      </c>
      <c r="B43637" s="66">
        <v>0.53819444444444442</v>
      </c>
      <c r="C43637" s="64">
        <f t="shared" si="2058"/>
        <v>44041.538194444445</v>
      </c>
      <c r="D43637">
        <f ca="1">_xlfn.IFNA(FORECAST(E43637,OFFSET('HvF table'!B$3:B$318,MATCH(E43637,'HvF table'!A$3:A$318,1)-1,0,2),OFFSET('HvF table'!A$3:A$318,MATCH(E43637,'HvF table'!A$3:A$318,1)-1,0,2)),0)</f>
        <v>0</v>
      </c>
      <c r="E43637">
        <v>-0.01</v>
      </c>
      <c r="G43637">
        <f ca="1">_xlfn.IFNA(FORECAST(E43637,OFFSET('HvF table'!E$3:E$319,MATCH(E43637,'HvF table'!D$3:D$319,1)-1,0,2),OFFSET('HvF table'!D$3:D$319,MATCH(E43637,'HvF table'!D$3:D$319,1)-1,0,2)),0)</f>
        <v>0</v>
      </c>
      <c r="H43637" t="str">
        <f t="shared" ca="1" si="2059"/>
        <v>G</v>
      </c>
      <c r="I43637">
        <f t="shared" ca="1" si="2057"/>
        <v>0</v>
      </c>
      <c r="J43637" t="s">
        <v>75</v>
      </c>
    </row>
    <row r="43638" spans="1:10" x14ac:dyDescent="0.25">
      <c r="A43638" s="65">
        <v>44041</v>
      </c>
      <c r="B43638" s="66">
        <v>0.54166666666666663</v>
      </c>
      <c r="C43638" s="64">
        <f t="shared" si="2058"/>
        <v>44041.541666666664</v>
      </c>
      <c r="D43638">
        <f ca="1">_xlfn.IFNA(FORECAST(E43638,OFFSET('HvF table'!B$3:B$318,MATCH(E43638,'HvF table'!A$3:A$318,1)-1,0,2),OFFSET('HvF table'!A$3:A$318,MATCH(E43638,'HvF table'!A$3:A$318,1)-1,0,2)),0)</f>
        <v>4.8971783835768962E-3</v>
      </c>
      <c r="E43638">
        <v>0.03</v>
      </c>
      <c r="G43638">
        <f ca="1">_xlfn.IFNA(FORECAST(E43638,OFFSET('HvF table'!E$3:E$319,MATCH(E43638,'HvF table'!D$3:D$319,1)-1,0,2),OFFSET('HvF table'!D$3:D$319,MATCH(E43638,'HvF table'!D$3:D$319,1)-1,0,2)),0)</f>
        <v>7.8266966850623777E-3</v>
      </c>
      <c r="H43638" t="str">
        <f t="shared" ca="1" si="2059"/>
        <v>B</v>
      </c>
      <c r="I43638">
        <f t="shared" ca="1" si="2057"/>
        <v>0</v>
      </c>
      <c r="J43638" t="s">
        <v>75</v>
      </c>
    </row>
    <row r="43639" spans="1:10" x14ac:dyDescent="0.25">
      <c r="A43639" s="65">
        <v>44041</v>
      </c>
      <c r="B43639" s="66">
        <v>0.54513888888888895</v>
      </c>
      <c r="C43639" s="64">
        <f t="shared" si="2058"/>
        <v>44041.545138888891</v>
      </c>
      <c r="D43639">
        <f ca="1">_xlfn.IFNA(FORECAST(E43639,OFFSET('HvF table'!B$3:B$318,MATCH(E43639,'HvF table'!A$3:A$318,1)-1,0,2),OFFSET('HvF table'!A$3:A$318,MATCH(E43639,'HvF table'!A$3:A$318,1)-1,0,2)),0)</f>
        <v>1.1426749561679427E-2</v>
      </c>
      <c r="E43639">
        <v>7.0000000000000007E-2</v>
      </c>
      <c r="G43639">
        <f ca="1">_xlfn.IFNA(FORECAST(E43639,OFFSET('HvF table'!E$3:E$319,MATCH(E43639,'HvF table'!D$3:D$319,1)-1,0,2),OFFSET('HvF table'!D$3:D$319,MATCH(E43639,'HvF table'!D$3:D$319,1)-1,0,2)),0)</f>
        <v>1.82622922651457E-2</v>
      </c>
      <c r="H43639" t="str">
        <f t="shared" ca="1" si="2059"/>
        <v>B</v>
      </c>
      <c r="I43639">
        <f t="shared" ca="1" si="2057"/>
        <v>0</v>
      </c>
      <c r="J43639" t="s">
        <v>75</v>
      </c>
    </row>
    <row r="43640" spans="1:10" x14ac:dyDescent="0.25">
      <c r="A43640" s="65">
        <v>44041</v>
      </c>
      <c r="B43640" s="66">
        <v>0.54861111111111105</v>
      </c>
      <c r="C43640" s="64">
        <f t="shared" si="2058"/>
        <v>44041.548611111109</v>
      </c>
      <c r="D43640">
        <f ca="1">_xlfn.IFNA(FORECAST(E43640,OFFSET('HvF table'!B$3:B$318,MATCH(E43640,'HvF table'!A$3:A$318,1)-1,0,2),OFFSET('HvF table'!A$3:A$318,MATCH(E43640,'HvF table'!A$3:A$318,1)-1,0,2)),0)</f>
        <v>2.6118284712410116E-2</v>
      </c>
      <c r="E43640">
        <v>0.16</v>
      </c>
      <c r="G43640">
        <f ca="1">_xlfn.IFNA(FORECAST(E43640,OFFSET('HvF table'!E$3:E$319,MATCH(E43640,'HvF table'!D$3:D$319,1)-1,0,2),OFFSET('HvF table'!D$3:D$319,MATCH(E43640,'HvF table'!D$3:D$319,1)-1,0,2)),0)</f>
        <v>4.1742382320333164E-2</v>
      </c>
      <c r="H43640" t="str">
        <f t="shared" ca="1" si="2059"/>
        <v>B</v>
      </c>
      <c r="I43640">
        <f t="shared" ca="1" si="2057"/>
        <v>0</v>
      </c>
      <c r="J43640" t="s">
        <v>75</v>
      </c>
    </row>
    <row r="43641" spans="1:10" x14ac:dyDescent="0.25">
      <c r="A43641" s="65">
        <v>44041</v>
      </c>
      <c r="B43641" s="66">
        <v>0.55208333333333337</v>
      </c>
      <c r="C43641" s="64">
        <f t="shared" si="2058"/>
        <v>44041.552083333336</v>
      </c>
      <c r="D43641">
        <f ca="1">_xlfn.IFNA(FORECAST(E43641,OFFSET('HvF table'!B$3:B$318,MATCH(E43641,'HvF table'!A$3:A$318,1)-1,0,2),OFFSET('HvF table'!A$3:A$318,MATCH(E43641,'HvF table'!A$3:A$318,1)-1,0,2)),0)</f>
        <v>4.5706998246717707E-2</v>
      </c>
      <c r="E43641">
        <v>0.28000000000000003</v>
      </c>
      <c r="G43641">
        <f ca="1">_xlfn.IFNA(FORECAST(E43641,OFFSET('HvF table'!E$3:E$319,MATCH(E43641,'HvF table'!D$3:D$319,1)-1,0,2),OFFSET('HvF table'!D$3:D$319,MATCH(E43641,'HvF table'!D$3:D$319,1)-1,0,2)),0)</f>
        <v>7.3049169060583133E-2</v>
      </c>
      <c r="H43641" t="str">
        <f t="shared" ca="1" si="2059"/>
        <v>B</v>
      </c>
      <c r="I43641">
        <f t="shared" ca="1" si="2057"/>
        <v>0</v>
      </c>
      <c r="J43641" t="s">
        <v>75</v>
      </c>
    </row>
    <row r="43642" spans="1:10" x14ac:dyDescent="0.25">
      <c r="A43642" s="65">
        <v>44041</v>
      </c>
      <c r="B43642" s="66">
        <v>0.55555555555555558</v>
      </c>
      <c r="C43642" s="64">
        <f t="shared" si="2058"/>
        <v>44041.555555555555</v>
      </c>
      <c r="D43642">
        <f ca="1">_xlfn.IFNA(FORECAST(E43642,OFFSET('HvF table'!B$3:B$318,MATCH(E43642,'HvF table'!A$3:A$318,1)-1,0,2),OFFSET('HvF table'!A$3:A$318,MATCH(E43642,'HvF table'!A$3:A$318,1)-1,0,2)),0)</f>
        <v>7.1825282959127823E-2</v>
      </c>
      <c r="E43642">
        <v>0.44</v>
      </c>
      <c r="G43642">
        <f ca="1">_xlfn.IFNA(FORECAST(E43642,OFFSET('HvF table'!E$3:E$319,MATCH(E43642,'HvF table'!D$3:D$319,1)-1,0,2),OFFSET('HvF table'!D$3:D$319,MATCH(E43642,'HvF table'!D$3:D$319,1)-1,0,2)),0)</f>
        <v>0.1147915513809164</v>
      </c>
      <c r="H43642" t="str">
        <f t="shared" ca="1" si="2059"/>
        <v>B</v>
      </c>
      <c r="I43642">
        <f t="shared" ca="1" si="2057"/>
        <v>0</v>
      </c>
      <c r="J43642" t="s">
        <v>75</v>
      </c>
    </row>
    <row r="43643" spans="1:10" x14ac:dyDescent="0.25">
      <c r="A43643" s="65">
        <v>44041</v>
      </c>
      <c r="B43643" s="66">
        <v>0.55902777777777779</v>
      </c>
      <c r="C43643" s="64">
        <f t="shared" si="2058"/>
        <v>44041.559027777781</v>
      </c>
      <c r="D43643">
        <f ca="1">_xlfn.IFNA(FORECAST(E43643,OFFSET('HvF table'!B$3:B$318,MATCH(E43643,'HvF table'!A$3:A$318,1)-1,0,2),OFFSET('HvF table'!A$3:A$318,MATCH(E43643,'HvF table'!A$3:A$318,1)-1,0,2)),0)</f>
        <v>7.5090068548179081E-2</v>
      </c>
      <c r="E43643">
        <v>0.46</v>
      </c>
      <c r="G43643">
        <f ca="1">_xlfn.IFNA(FORECAST(E43643,OFFSET('HvF table'!E$3:E$319,MATCH(E43643,'HvF table'!D$3:D$319,1)-1,0,2),OFFSET('HvF table'!D$3:D$319,MATCH(E43643,'HvF table'!D$3:D$319,1)-1,0,2)),0)</f>
        <v>0.12000934917095805</v>
      </c>
      <c r="H43643" t="str">
        <f t="shared" ca="1" si="2059"/>
        <v>B</v>
      </c>
      <c r="I43643">
        <f t="shared" ca="1" si="2057"/>
        <v>0</v>
      </c>
      <c r="J43643" t="s">
        <v>75</v>
      </c>
    </row>
    <row r="43644" spans="1:10" x14ac:dyDescent="0.25">
      <c r="A43644" s="65">
        <v>44041</v>
      </c>
      <c r="B43644" s="66">
        <v>0.5625</v>
      </c>
      <c r="C43644" s="64">
        <f t="shared" si="2058"/>
        <v>44041.5625</v>
      </c>
      <c r="D43644">
        <f ca="1">_xlfn.IFNA(FORECAST(E43644,OFFSET('HvF table'!B$3:B$318,MATCH(E43644,'HvF table'!A$3:A$318,1)-1,0,2),OFFSET('HvF table'!A$3:A$318,MATCH(E43644,'HvF table'!A$3:A$318,1)-1,0,2)),0)</f>
        <v>4.4074605452192071E-2</v>
      </c>
      <c r="E43644">
        <v>0.27</v>
      </c>
      <c r="G43644">
        <f ca="1">_xlfn.IFNA(FORECAST(E43644,OFFSET('HvF table'!E$3:E$319,MATCH(E43644,'HvF table'!D$3:D$319,1)-1,0,2),OFFSET('HvF table'!D$3:D$319,MATCH(E43644,'HvF table'!D$3:D$319,1)-1,0,2)),0)</f>
        <v>7.0440270165562299E-2</v>
      </c>
      <c r="H43644" t="str">
        <f t="shared" ca="1" si="2059"/>
        <v>B</v>
      </c>
      <c r="I43644">
        <f t="shared" ca="1" si="2057"/>
        <v>0</v>
      </c>
      <c r="J43644" t="s">
        <v>75</v>
      </c>
    </row>
    <row r="43645" spans="1:10" x14ac:dyDescent="0.25">
      <c r="A43645" s="65">
        <v>44041</v>
      </c>
      <c r="B43645" s="66">
        <v>0.56597222222222221</v>
      </c>
      <c r="C43645" s="64">
        <f t="shared" si="2058"/>
        <v>44041.565972222219</v>
      </c>
      <c r="D43645">
        <f ca="1">_xlfn.IFNA(FORECAST(E43645,OFFSET('HvF table'!B$3:B$318,MATCH(E43645,'HvF table'!A$3:A$318,1)-1,0,2),OFFSET('HvF table'!A$3:A$318,MATCH(E43645,'HvF table'!A$3:A$318,1)-1,0,2)),0)</f>
        <v>1.7956320739781956E-2</v>
      </c>
      <c r="E43645">
        <v>0.11</v>
      </c>
      <c r="G43645">
        <f ca="1">_xlfn.IFNA(FORECAST(E43645,OFFSET('HvF table'!E$3:E$319,MATCH(E43645,'HvF table'!D$3:D$319,1)-1,0,2),OFFSET('HvF table'!D$3:D$319,MATCH(E43645,'HvF table'!D$3:D$319,1)-1,0,2)),0)</f>
        <v>2.8697887845229017E-2</v>
      </c>
      <c r="H43645" t="str">
        <f t="shared" ca="1" si="2059"/>
        <v>B</v>
      </c>
      <c r="I43645">
        <f t="shared" ca="1" si="2057"/>
        <v>0</v>
      </c>
      <c r="J43645" t="s">
        <v>75</v>
      </c>
    </row>
    <row r="43646" spans="1:10" x14ac:dyDescent="0.25">
      <c r="A43646" s="65">
        <v>44041</v>
      </c>
      <c r="B43646" s="66">
        <v>0.56944444444444442</v>
      </c>
      <c r="C43646" s="64">
        <f t="shared" si="2058"/>
        <v>44041.569444444445</v>
      </c>
      <c r="D43646">
        <f ca="1">_xlfn.IFNA(FORECAST(E43646,OFFSET('HvF table'!B$3:B$318,MATCH(E43646,'HvF table'!A$3:A$318,1)-1,0,2),OFFSET('HvF table'!A$3:A$318,MATCH(E43646,'HvF table'!A$3:A$318,1)-1,0,2)),0)</f>
        <v>0</v>
      </c>
      <c r="E43646">
        <v>-0.01</v>
      </c>
      <c r="G43646">
        <f ca="1">_xlfn.IFNA(FORECAST(E43646,OFFSET('HvF table'!E$3:E$319,MATCH(E43646,'HvF table'!D$3:D$319,1)-1,0,2),OFFSET('HvF table'!D$3:D$319,MATCH(E43646,'HvF table'!D$3:D$319,1)-1,0,2)),0)</f>
        <v>0</v>
      </c>
      <c r="H43646" t="str">
        <f t="shared" ca="1" si="2059"/>
        <v>G</v>
      </c>
      <c r="I43646">
        <f t="shared" ca="1" si="2057"/>
        <v>0</v>
      </c>
      <c r="J43646" t="s">
        <v>75</v>
      </c>
    </row>
    <row r="43647" spans="1:10" x14ac:dyDescent="0.25">
      <c r="A43647" s="65">
        <v>44041</v>
      </c>
      <c r="B43647" s="66">
        <v>0.57291666666666663</v>
      </c>
      <c r="C43647" s="64">
        <f t="shared" si="2058"/>
        <v>44041.572916666664</v>
      </c>
      <c r="D43647">
        <f ca="1">_xlfn.IFNA(FORECAST(E43647,OFFSET('HvF table'!B$3:B$318,MATCH(E43647,'HvF table'!A$3:A$318,1)-1,0,2),OFFSET('HvF table'!A$3:A$318,MATCH(E43647,'HvF table'!A$3:A$318,1)-1,0,2)),0)</f>
        <v>0</v>
      </c>
      <c r="E43647">
        <v>-0.05</v>
      </c>
      <c r="G43647">
        <f ca="1">_xlfn.IFNA(FORECAST(E43647,OFFSET('HvF table'!E$3:E$319,MATCH(E43647,'HvF table'!D$3:D$319,1)-1,0,2),OFFSET('HvF table'!D$3:D$319,MATCH(E43647,'HvF table'!D$3:D$319,1)-1,0,2)),0)</f>
        <v>0</v>
      </c>
      <c r="H43647" t="str">
        <f t="shared" ca="1" si="2059"/>
        <v>G</v>
      </c>
      <c r="I43647">
        <f t="shared" ca="1" si="2057"/>
        <v>0</v>
      </c>
      <c r="J43647" t="s">
        <v>75</v>
      </c>
    </row>
    <row r="43648" spans="1:10" x14ac:dyDescent="0.25">
      <c r="A43648" s="65">
        <v>44041</v>
      </c>
      <c r="B43648" s="66">
        <v>0.57638888888888895</v>
      </c>
      <c r="C43648" s="64">
        <f t="shared" si="2058"/>
        <v>44041.576388888891</v>
      </c>
      <c r="D43648">
        <f ca="1">_xlfn.IFNA(FORECAST(E43648,OFFSET('HvF table'!B$3:B$318,MATCH(E43648,'HvF table'!A$3:A$318,1)-1,0,2),OFFSET('HvF table'!A$3:A$318,MATCH(E43648,'HvF table'!A$3:A$318,1)-1,0,2)),0)</f>
        <v>0</v>
      </c>
      <c r="E43648">
        <v>-7.0000000000000007E-2</v>
      </c>
      <c r="G43648">
        <f ca="1">_xlfn.IFNA(FORECAST(E43648,OFFSET('HvF table'!E$3:E$319,MATCH(E43648,'HvF table'!D$3:D$319,1)-1,0,2),OFFSET('HvF table'!D$3:D$319,MATCH(E43648,'HvF table'!D$3:D$319,1)-1,0,2)),0)</f>
        <v>0</v>
      </c>
      <c r="H43648" t="str">
        <f t="shared" ca="1" si="2059"/>
        <v>G</v>
      </c>
      <c r="I43648">
        <f t="shared" ca="1" si="2057"/>
        <v>0</v>
      </c>
      <c r="J43648" t="s">
        <v>75</v>
      </c>
    </row>
    <row r="43649" spans="1:10" x14ac:dyDescent="0.25">
      <c r="A43649" s="65">
        <v>44041</v>
      </c>
      <c r="B43649" s="66">
        <v>0.57986111111111105</v>
      </c>
      <c r="C43649" s="64">
        <f t="shared" si="2058"/>
        <v>44041.579861111109</v>
      </c>
      <c r="D43649">
        <f ca="1">_xlfn.IFNA(FORECAST(E43649,OFFSET('HvF table'!B$3:B$318,MATCH(E43649,'HvF table'!A$3:A$318,1)-1,0,2),OFFSET('HvF table'!A$3:A$318,MATCH(E43649,'HvF table'!A$3:A$318,1)-1,0,2)),0)</f>
        <v>0</v>
      </c>
      <c r="E43649">
        <v>-0.09</v>
      </c>
      <c r="G43649">
        <f ca="1">_xlfn.IFNA(FORECAST(E43649,OFFSET('HvF table'!E$3:E$319,MATCH(E43649,'HvF table'!D$3:D$319,1)-1,0,2),OFFSET('HvF table'!D$3:D$319,MATCH(E43649,'HvF table'!D$3:D$319,1)-1,0,2)),0)</f>
        <v>0</v>
      </c>
      <c r="H43649" t="str">
        <f t="shared" ca="1" si="2059"/>
        <v>G</v>
      </c>
      <c r="I43649">
        <f t="shared" ca="1" si="2057"/>
        <v>0</v>
      </c>
      <c r="J43649" t="s">
        <v>75</v>
      </c>
    </row>
    <row r="43650" spans="1:10" x14ac:dyDescent="0.25">
      <c r="A43650" s="65">
        <v>44041</v>
      </c>
      <c r="B43650" s="66">
        <v>0.58333333333333337</v>
      </c>
      <c r="C43650" s="64">
        <f t="shared" si="2058"/>
        <v>44041.583333333336</v>
      </c>
      <c r="D43650">
        <f ca="1">_xlfn.IFNA(FORECAST(E43650,OFFSET('HvF table'!B$3:B$318,MATCH(E43650,'HvF table'!A$3:A$318,1)-1,0,2),OFFSET('HvF table'!A$3:A$318,MATCH(E43650,'HvF table'!A$3:A$318,1)-1,0,2)),0)</f>
        <v>0</v>
      </c>
      <c r="E43650">
        <v>-0.11</v>
      </c>
      <c r="G43650">
        <f ca="1">_xlfn.IFNA(FORECAST(E43650,OFFSET('HvF table'!E$3:E$319,MATCH(E43650,'HvF table'!D$3:D$319,1)-1,0,2),OFFSET('HvF table'!D$3:D$319,MATCH(E43650,'HvF table'!D$3:D$319,1)-1,0,2)),0)</f>
        <v>0</v>
      </c>
      <c r="H43650" t="str">
        <f t="shared" ca="1" si="2059"/>
        <v>G</v>
      </c>
      <c r="I43650">
        <f t="shared" ref="I43650:I43713" ca="1" si="2060">IF(H43650="G",G43650,IF(H43650="B",0))</f>
        <v>0</v>
      </c>
      <c r="J43650" t="s">
        <v>75</v>
      </c>
    </row>
    <row r="43651" spans="1:10" x14ac:dyDescent="0.25">
      <c r="A43651" s="65">
        <v>44041</v>
      </c>
      <c r="B43651" s="66">
        <v>0.58680555555555558</v>
      </c>
      <c r="C43651" s="64">
        <f t="shared" ref="C43651:C43714" si="2061">A43651+B43651</f>
        <v>44041.586805555555</v>
      </c>
      <c r="D43651">
        <f ca="1">_xlfn.IFNA(FORECAST(E43651,OFFSET('HvF table'!B$3:B$318,MATCH(E43651,'HvF table'!A$3:A$318,1)-1,0,2),OFFSET('HvF table'!A$3:A$318,MATCH(E43651,'HvF table'!A$3:A$318,1)-1,0,2)),0)</f>
        <v>0</v>
      </c>
      <c r="E43651">
        <v>-0.11</v>
      </c>
      <c r="G43651">
        <f ca="1">_xlfn.IFNA(FORECAST(E43651,OFFSET('HvF table'!E$3:E$319,MATCH(E43651,'HvF table'!D$3:D$319,1)-1,0,2),OFFSET('HvF table'!D$3:D$319,MATCH(E43651,'HvF table'!D$3:D$319,1)-1,0,2)),0)</f>
        <v>0</v>
      </c>
      <c r="H43651" t="str">
        <f t="shared" ca="1" si="2059"/>
        <v>G</v>
      </c>
      <c r="I43651">
        <f t="shared" ca="1" si="2060"/>
        <v>0</v>
      </c>
      <c r="J43651" t="s">
        <v>75</v>
      </c>
    </row>
    <row r="43652" spans="1:10" x14ac:dyDescent="0.25">
      <c r="A43652" s="65">
        <v>44041</v>
      </c>
      <c r="B43652" s="66">
        <v>0.59027777777777779</v>
      </c>
      <c r="C43652" s="64">
        <f t="shared" si="2061"/>
        <v>44041.590277777781</v>
      </c>
      <c r="D43652">
        <f ca="1">_xlfn.IFNA(FORECAST(E43652,OFFSET('HvF table'!B$3:B$318,MATCH(E43652,'HvF table'!A$3:A$318,1)-1,0,2),OFFSET('HvF table'!A$3:A$318,MATCH(E43652,'HvF table'!A$3:A$318,1)-1,0,2)),0)</f>
        <v>0</v>
      </c>
      <c r="E43652">
        <v>-0.12</v>
      </c>
      <c r="G43652">
        <f ca="1">_xlfn.IFNA(FORECAST(E43652,OFFSET('HvF table'!E$3:E$319,MATCH(E43652,'HvF table'!D$3:D$319,1)-1,0,2),OFFSET('HvF table'!D$3:D$319,MATCH(E43652,'HvF table'!D$3:D$319,1)-1,0,2)),0)</f>
        <v>0</v>
      </c>
      <c r="H43652" t="str">
        <f t="shared" ca="1" si="2059"/>
        <v>G</v>
      </c>
      <c r="I43652">
        <f t="shared" ca="1" si="2060"/>
        <v>0</v>
      </c>
      <c r="J43652" t="s">
        <v>75</v>
      </c>
    </row>
    <row r="43653" spans="1:10" x14ac:dyDescent="0.25">
      <c r="A43653" s="65">
        <v>44041</v>
      </c>
      <c r="B43653" s="66">
        <v>0.59375</v>
      </c>
      <c r="C43653" s="64">
        <f t="shared" si="2061"/>
        <v>44041.59375</v>
      </c>
      <c r="D43653">
        <f ca="1">_xlfn.IFNA(FORECAST(E43653,OFFSET('HvF table'!B$3:B$318,MATCH(E43653,'HvF table'!A$3:A$318,1)-1,0,2),OFFSET('HvF table'!A$3:A$318,MATCH(E43653,'HvF table'!A$3:A$318,1)-1,0,2)),0)</f>
        <v>0</v>
      </c>
      <c r="E43653">
        <v>-0.13</v>
      </c>
      <c r="G43653">
        <f ca="1">_xlfn.IFNA(FORECAST(E43653,OFFSET('HvF table'!E$3:E$319,MATCH(E43653,'HvF table'!D$3:D$319,1)-1,0,2),OFFSET('HvF table'!D$3:D$319,MATCH(E43653,'HvF table'!D$3:D$319,1)-1,0,2)),0)</f>
        <v>0</v>
      </c>
      <c r="H43653" t="str">
        <f t="shared" ca="1" si="2059"/>
        <v>G</v>
      </c>
      <c r="I43653">
        <f t="shared" ca="1" si="2060"/>
        <v>0</v>
      </c>
      <c r="J43653" t="s">
        <v>75</v>
      </c>
    </row>
    <row r="43654" spans="1:10" x14ac:dyDescent="0.25">
      <c r="A43654" s="65">
        <v>44041</v>
      </c>
      <c r="B43654" s="66">
        <v>0.59722222222222221</v>
      </c>
      <c r="C43654" s="64">
        <f t="shared" si="2061"/>
        <v>44041.597222222219</v>
      </c>
      <c r="D43654">
        <f ca="1">_xlfn.IFNA(FORECAST(E43654,OFFSET('HvF table'!B$3:B$318,MATCH(E43654,'HvF table'!A$3:A$318,1)-1,0,2),OFFSET('HvF table'!A$3:A$318,MATCH(E43654,'HvF table'!A$3:A$318,1)-1,0,2)),0)</f>
        <v>0</v>
      </c>
      <c r="E43654">
        <v>-0.14000000000000001</v>
      </c>
      <c r="G43654">
        <f ca="1">_xlfn.IFNA(FORECAST(E43654,OFFSET('HvF table'!E$3:E$319,MATCH(E43654,'HvF table'!D$3:D$319,1)-1,0,2),OFFSET('HvF table'!D$3:D$319,MATCH(E43654,'HvF table'!D$3:D$319,1)-1,0,2)),0)</f>
        <v>0</v>
      </c>
      <c r="H43654" t="str">
        <f t="shared" ca="1" si="2059"/>
        <v>G</v>
      </c>
      <c r="I43654">
        <f t="shared" ca="1" si="2060"/>
        <v>0</v>
      </c>
      <c r="J43654" t="s">
        <v>75</v>
      </c>
    </row>
    <row r="43655" spans="1:10" x14ac:dyDescent="0.25">
      <c r="A43655" s="65">
        <v>44041</v>
      </c>
      <c r="B43655" s="66">
        <v>0.60069444444444442</v>
      </c>
      <c r="C43655" s="64">
        <f t="shared" si="2061"/>
        <v>44041.600694444445</v>
      </c>
      <c r="D43655">
        <f ca="1">_xlfn.IFNA(FORECAST(E43655,OFFSET('HvF table'!B$3:B$318,MATCH(E43655,'HvF table'!A$3:A$318,1)-1,0,2),OFFSET('HvF table'!A$3:A$318,MATCH(E43655,'HvF table'!A$3:A$318,1)-1,0,2)),0)</f>
        <v>0</v>
      </c>
      <c r="E43655">
        <v>-0.13</v>
      </c>
      <c r="G43655">
        <f ca="1">_xlfn.IFNA(FORECAST(E43655,OFFSET('HvF table'!E$3:E$319,MATCH(E43655,'HvF table'!D$3:D$319,1)-1,0,2),OFFSET('HvF table'!D$3:D$319,MATCH(E43655,'HvF table'!D$3:D$319,1)-1,0,2)),0)</f>
        <v>0</v>
      </c>
      <c r="H43655" t="str">
        <f t="shared" ca="1" si="2059"/>
        <v>G</v>
      </c>
      <c r="I43655">
        <f t="shared" ca="1" si="2060"/>
        <v>0</v>
      </c>
      <c r="J43655" t="s">
        <v>75</v>
      </c>
    </row>
    <row r="43656" spans="1:10" x14ac:dyDescent="0.25">
      <c r="A43656" s="65">
        <v>44041</v>
      </c>
      <c r="B43656" s="66">
        <v>0.60416666666666663</v>
      </c>
      <c r="C43656" s="64">
        <f t="shared" si="2061"/>
        <v>44041.604166666664</v>
      </c>
      <c r="D43656">
        <f ca="1">_xlfn.IFNA(FORECAST(E43656,OFFSET('HvF table'!B$3:B$318,MATCH(E43656,'HvF table'!A$3:A$318,1)-1,0,2),OFFSET('HvF table'!A$3:A$318,MATCH(E43656,'HvF table'!A$3:A$318,1)-1,0,2)),0)</f>
        <v>0</v>
      </c>
      <c r="E43656">
        <v>-0.13</v>
      </c>
      <c r="G43656">
        <f ca="1">_xlfn.IFNA(FORECAST(E43656,OFFSET('HvF table'!E$3:E$319,MATCH(E43656,'HvF table'!D$3:D$319,1)-1,0,2),OFFSET('HvF table'!D$3:D$319,MATCH(E43656,'HvF table'!D$3:D$319,1)-1,0,2)),0)</f>
        <v>0</v>
      </c>
      <c r="H43656" t="str">
        <f t="shared" ca="1" si="2059"/>
        <v>G</v>
      </c>
      <c r="I43656">
        <f t="shared" ca="1" si="2060"/>
        <v>0</v>
      </c>
      <c r="J43656" t="s">
        <v>75</v>
      </c>
    </row>
    <row r="43657" spans="1:10" x14ac:dyDescent="0.25">
      <c r="A43657" s="65">
        <v>44041</v>
      </c>
      <c r="B43657" s="66">
        <v>0.60763888888888895</v>
      </c>
      <c r="C43657" s="64">
        <f t="shared" si="2061"/>
        <v>44041.607638888891</v>
      </c>
      <c r="D43657">
        <f ca="1">_xlfn.IFNA(FORECAST(E43657,OFFSET('HvF table'!B$3:B$318,MATCH(E43657,'HvF table'!A$3:A$318,1)-1,0,2),OFFSET('HvF table'!A$3:A$318,MATCH(E43657,'HvF table'!A$3:A$318,1)-1,0,2)),0)</f>
        <v>0</v>
      </c>
      <c r="E43657">
        <v>-0.14000000000000001</v>
      </c>
      <c r="G43657">
        <f ca="1">_xlfn.IFNA(FORECAST(E43657,OFFSET('HvF table'!E$3:E$319,MATCH(E43657,'HvF table'!D$3:D$319,1)-1,0,2),OFFSET('HvF table'!D$3:D$319,MATCH(E43657,'HvF table'!D$3:D$319,1)-1,0,2)),0)</f>
        <v>0</v>
      </c>
      <c r="H43657" t="str">
        <f t="shared" ca="1" si="2059"/>
        <v>G</v>
      </c>
      <c r="I43657">
        <f t="shared" ca="1" si="2060"/>
        <v>0</v>
      </c>
      <c r="J43657" t="s">
        <v>75</v>
      </c>
    </row>
    <row r="43658" spans="1:10" x14ac:dyDescent="0.25">
      <c r="A43658" s="65">
        <v>44041</v>
      </c>
      <c r="B43658" s="66">
        <v>0.61111111111111105</v>
      </c>
      <c r="C43658" s="64">
        <f t="shared" si="2061"/>
        <v>44041.611111111109</v>
      </c>
      <c r="D43658">
        <f ca="1">_xlfn.IFNA(FORECAST(E43658,OFFSET('HvF table'!B$3:B$318,MATCH(E43658,'HvF table'!A$3:A$318,1)-1,0,2),OFFSET('HvF table'!A$3:A$318,MATCH(E43658,'HvF table'!A$3:A$318,1)-1,0,2)),0)</f>
        <v>0</v>
      </c>
      <c r="E43658">
        <v>-0.14000000000000001</v>
      </c>
      <c r="G43658">
        <f ca="1">_xlfn.IFNA(FORECAST(E43658,OFFSET('HvF table'!E$3:E$319,MATCH(E43658,'HvF table'!D$3:D$319,1)-1,0,2),OFFSET('HvF table'!D$3:D$319,MATCH(E43658,'HvF table'!D$3:D$319,1)-1,0,2)),0)</f>
        <v>0</v>
      </c>
      <c r="H43658" t="str">
        <f t="shared" ca="1" si="2059"/>
        <v>G</v>
      </c>
      <c r="I43658">
        <f t="shared" ca="1" si="2060"/>
        <v>0</v>
      </c>
      <c r="J43658" t="s">
        <v>75</v>
      </c>
    </row>
    <row r="43659" spans="1:10" x14ac:dyDescent="0.25">
      <c r="A43659" s="65">
        <v>44041</v>
      </c>
      <c r="B43659" s="66">
        <v>0.61458333333333337</v>
      </c>
      <c r="C43659" s="64">
        <f t="shared" si="2061"/>
        <v>44041.614583333336</v>
      </c>
      <c r="D43659">
        <f ca="1">_xlfn.IFNA(FORECAST(E43659,OFFSET('HvF table'!B$3:B$318,MATCH(E43659,'HvF table'!A$3:A$318,1)-1,0,2),OFFSET('HvF table'!A$3:A$318,MATCH(E43659,'HvF table'!A$3:A$318,1)-1,0,2)),0)</f>
        <v>0</v>
      </c>
      <c r="E43659">
        <v>-0.14000000000000001</v>
      </c>
      <c r="G43659">
        <f ca="1">_xlfn.IFNA(FORECAST(E43659,OFFSET('HvF table'!E$3:E$319,MATCH(E43659,'HvF table'!D$3:D$319,1)-1,0,2),OFFSET('HvF table'!D$3:D$319,MATCH(E43659,'HvF table'!D$3:D$319,1)-1,0,2)),0)</f>
        <v>0</v>
      </c>
      <c r="H43659" t="str">
        <f t="shared" ca="1" si="2059"/>
        <v>G</v>
      </c>
      <c r="I43659">
        <f t="shared" ca="1" si="2060"/>
        <v>0</v>
      </c>
      <c r="J43659" t="s">
        <v>75</v>
      </c>
    </row>
    <row r="43660" spans="1:10" x14ac:dyDescent="0.25">
      <c r="A43660" s="65">
        <v>44041</v>
      </c>
      <c r="B43660" s="66">
        <v>0.61805555555555558</v>
      </c>
      <c r="C43660" s="64">
        <f t="shared" si="2061"/>
        <v>44041.618055555555</v>
      </c>
      <c r="D43660">
        <f ca="1">_xlfn.IFNA(FORECAST(E43660,OFFSET('HvF table'!B$3:B$318,MATCH(E43660,'HvF table'!A$3:A$318,1)-1,0,2),OFFSET('HvF table'!A$3:A$318,MATCH(E43660,'HvF table'!A$3:A$318,1)-1,0,2)),0)</f>
        <v>0</v>
      </c>
      <c r="E43660">
        <v>-0.13</v>
      </c>
      <c r="G43660">
        <f ca="1">_xlfn.IFNA(FORECAST(E43660,OFFSET('HvF table'!E$3:E$319,MATCH(E43660,'HvF table'!D$3:D$319,1)-1,0,2),OFFSET('HvF table'!D$3:D$319,MATCH(E43660,'HvF table'!D$3:D$319,1)-1,0,2)),0)</f>
        <v>0</v>
      </c>
      <c r="H43660" t="str">
        <f t="shared" ca="1" si="2059"/>
        <v>G</v>
      </c>
      <c r="I43660">
        <f t="shared" ca="1" si="2060"/>
        <v>0</v>
      </c>
      <c r="J43660" t="s">
        <v>75</v>
      </c>
    </row>
    <row r="43661" spans="1:10" x14ac:dyDescent="0.25">
      <c r="A43661" s="65">
        <v>44041</v>
      </c>
      <c r="B43661" s="66">
        <v>0.62152777777777779</v>
      </c>
      <c r="C43661" s="64">
        <f t="shared" si="2061"/>
        <v>44041.621527777781</v>
      </c>
      <c r="D43661">
        <f ca="1">_xlfn.IFNA(FORECAST(E43661,OFFSET('HvF table'!B$3:B$318,MATCH(E43661,'HvF table'!A$3:A$318,1)-1,0,2),OFFSET('HvF table'!A$3:A$318,MATCH(E43661,'HvF table'!A$3:A$318,1)-1,0,2)),0)</f>
        <v>0</v>
      </c>
      <c r="E43661">
        <v>-0.13</v>
      </c>
      <c r="G43661">
        <f ca="1">_xlfn.IFNA(FORECAST(E43661,OFFSET('HvF table'!E$3:E$319,MATCH(E43661,'HvF table'!D$3:D$319,1)-1,0,2),OFFSET('HvF table'!D$3:D$319,MATCH(E43661,'HvF table'!D$3:D$319,1)-1,0,2)),0)</f>
        <v>0</v>
      </c>
      <c r="H43661" t="str">
        <f t="shared" ca="1" si="2059"/>
        <v>G</v>
      </c>
      <c r="I43661">
        <f t="shared" ca="1" si="2060"/>
        <v>0</v>
      </c>
      <c r="J43661" t="s">
        <v>75</v>
      </c>
    </row>
    <row r="43662" spans="1:10" x14ac:dyDescent="0.25">
      <c r="A43662" s="65">
        <v>44041</v>
      </c>
      <c r="B43662" s="66">
        <v>0.625</v>
      </c>
      <c r="C43662" s="64">
        <f t="shared" si="2061"/>
        <v>44041.625</v>
      </c>
      <c r="D43662">
        <f ca="1">_xlfn.IFNA(FORECAST(E43662,OFFSET('HvF table'!B$3:B$318,MATCH(E43662,'HvF table'!A$3:A$318,1)-1,0,2),OFFSET('HvF table'!A$3:A$318,MATCH(E43662,'HvF table'!A$3:A$318,1)-1,0,2)),0)</f>
        <v>0</v>
      </c>
      <c r="E43662">
        <v>-0.13</v>
      </c>
      <c r="G43662">
        <f ca="1">_xlfn.IFNA(FORECAST(E43662,OFFSET('HvF table'!E$3:E$319,MATCH(E43662,'HvF table'!D$3:D$319,1)-1,0,2),OFFSET('HvF table'!D$3:D$319,MATCH(E43662,'HvF table'!D$3:D$319,1)-1,0,2)),0)</f>
        <v>0</v>
      </c>
      <c r="H43662" t="str">
        <f t="shared" ca="1" si="2059"/>
        <v>G</v>
      </c>
      <c r="I43662">
        <f t="shared" ca="1" si="2060"/>
        <v>0</v>
      </c>
      <c r="J43662" t="s">
        <v>75</v>
      </c>
    </row>
    <row r="43663" spans="1:10" x14ac:dyDescent="0.25">
      <c r="A43663" s="65">
        <v>44041</v>
      </c>
      <c r="B43663" s="66">
        <v>0.62847222222222221</v>
      </c>
      <c r="C43663" s="64">
        <f t="shared" si="2061"/>
        <v>44041.628472222219</v>
      </c>
      <c r="D43663">
        <f ca="1">_xlfn.IFNA(FORECAST(E43663,OFFSET('HvF table'!B$3:B$318,MATCH(E43663,'HvF table'!A$3:A$318,1)-1,0,2),OFFSET('HvF table'!A$3:A$318,MATCH(E43663,'HvF table'!A$3:A$318,1)-1,0,2)),0)</f>
        <v>0</v>
      </c>
      <c r="E43663">
        <v>-0.11</v>
      </c>
      <c r="G43663">
        <f ca="1">_xlfn.IFNA(FORECAST(E43663,OFFSET('HvF table'!E$3:E$319,MATCH(E43663,'HvF table'!D$3:D$319,1)-1,0,2),OFFSET('HvF table'!D$3:D$319,MATCH(E43663,'HvF table'!D$3:D$319,1)-1,0,2)),0)</f>
        <v>0</v>
      </c>
      <c r="H43663" t="str">
        <f t="shared" ca="1" si="2059"/>
        <v>G</v>
      </c>
      <c r="I43663">
        <f t="shared" ca="1" si="2060"/>
        <v>0</v>
      </c>
      <c r="J43663" t="s">
        <v>75</v>
      </c>
    </row>
    <row r="43664" spans="1:10" x14ac:dyDescent="0.25">
      <c r="A43664" s="65">
        <v>44041</v>
      </c>
      <c r="B43664" s="66">
        <v>0.63194444444444442</v>
      </c>
      <c r="C43664" s="64">
        <f t="shared" si="2061"/>
        <v>44041.631944444445</v>
      </c>
      <c r="D43664">
        <f ca="1">_xlfn.IFNA(FORECAST(E43664,OFFSET('HvF table'!B$3:B$318,MATCH(E43664,'HvF table'!A$3:A$318,1)-1,0,2),OFFSET('HvF table'!A$3:A$318,MATCH(E43664,'HvF table'!A$3:A$318,1)-1,0,2)),0)</f>
        <v>0</v>
      </c>
      <c r="E43664">
        <v>-0.14000000000000001</v>
      </c>
      <c r="G43664">
        <f ca="1">_xlfn.IFNA(FORECAST(E43664,OFFSET('HvF table'!E$3:E$319,MATCH(E43664,'HvF table'!D$3:D$319,1)-1,0,2),OFFSET('HvF table'!D$3:D$319,MATCH(E43664,'HvF table'!D$3:D$319,1)-1,0,2)),0)</f>
        <v>0</v>
      </c>
      <c r="H43664" t="str">
        <f t="shared" ca="1" si="2059"/>
        <v>G</v>
      </c>
      <c r="I43664">
        <f t="shared" ca="1" si="2060"/>
        <v>0</v>
      </c>
      <c r="J43664" t="s">
        <v>75</v>
      </c>
    </row>
    <row r="43665" spans="1:10" x14ac:dyDescent="0.25">
      <c r="A43665" s="65">
        <v>44041</v>
      </c>
      <c r="B43665" s="66">
        <v>0.63541666666666663</v>
      </c>
      <c r="C43665" s="64">
        <f t="shared" si="2061"/>
        <v>44041.635416666664</v>
      </c>
      <c r="D43665">
        <f ca="1">_xlfn.IFNA(FORECAST(E43665,OFFSET('HvF table'!B$3:B$318,MATCH(E43665,'HvF table'!A$3:A$318,1)-1,0,2),OFFSET('HvF table'!A$3:A$318,MATCH(E43665,'HvF table'!A$3:A$318,1)-1,0,2)),0)</f>
        <v>0</v>
      </c>
      <c r="E43665">
        <v>-0.14000000000000001</v>
      </c>
      <c r="G43665">
        <f ca="1">_xlfn.IFNA(FORECAST(E43665,OFFSET('HvF table'!E$3:E$319,MATCH(E43665,'HvF table'!D$3:D$319,1)-1,0,2),OFFSET('HvF table'!D$3:D$319,MATCH(E43665,'HvF table'!D$3:D$319,1)-1,0,2)),0)</f>
        <v>0</v>
      </c>
      <c r="H43665" t="str">
        <f t="shared" ca="1" si="2059"/>
        <v>G</v>
      </c>
      <c r="I43665">
        <f t="shared" ca="1" si="2060"/>
        <v>0</v>
      </c>
      <c r="J43665" t="s">
        <v>75</v>
      </c>
    </row>
    <row r="43666" spans="1:10" x14ac:dyDescent="0.25">
      <c r="A43666" s="65">
        <v>44041</v>
      </c>
      <c r="B43666" s="66">
        <v>0.63888888888888895</v>
      </c>
      <c r="C43666" s="64">
        <f t="shared" si="2061"/>
        <v>44041.638888888891</v>
      </c>
      <c r="D43666">
        <f ca="1">_xlfn.IFNA(FORECAST(E43666,OFFSET('HvF table'!B$3:B$318,MATCH(E43666,'HvF table'!A$3:A$318,1)-1,0,2),OFFSET('HvF table'!A$3:A$318,MATCH(E43666,'HvF table'!A$3:A$318,1)-1,0,2)),0)</f>
        <v>0</v>
      </c>
      <c r="E43666">
        <v>-0.14000000000000001</v>
      </c>
      <c r="G43666">
        <f ca="1">_xlfn.IFNA(FORECAST(E43666,OFFSET('HvF table'!E$3:E$319,MATCH(E43666,'HvF table'!D$3:D$319,1)-1,0,2),OFFSET('HvF table'!D$3:D$319,MATCH(E43666,'HvF table'!D$3:D$319,1)-1,0,2)),0)</f>
        <v>0</v>
      </c>
      <c r="H43666" t="str">
        <f t="shared" ca="1" si="2059"/>
        <v>G</v>
      </c>
      <c r="I43666">
        <f t="shared" ca="1" si="2060"/>
        <v>0</v>
      </c>
      <c r="J43666" t="s">
        <v>75</v>
      </c>
    </row>
    <row r="43667" spans="1:10" x14ac:dyDescent="0.25">
      <c r="A43667" s="65">
        <v>44041</v>
      </c>
      <c r="B43667" s="66">
        <v>0.64236111111111105</v>
      </c>
      <c r="C43667" s="64">
        <f t="shared" si="2061"/>
        <v>44041.642361111109</v>
      </c>
      <c r="D43667">
        <f ca="1">_xlfn.IFNA(FORECAST(E43667,OFFSET('HvF table'!B$3:B$318,MATCH(E43667,'HvF table'!A$3:A$318,1)-1,0,2),OFFSET('HvF table'!A$3:A$318,MATCH(E43667,'HvF table'!A$3:A$318,1)-1,0,2)),0)</f>
        <v>0</v>
      </c>
      <c r="E43667">
        <v>-0.17</v>
      </c>
      <c r="G43667">
        <f ca="1">_xlfn.IFNA(FORECAST(E43667,OFFSET('HvF table'!E$3:E$319,MATCH(E43667,'HvF table'!D$3:D$319,1)-1,0,2),OFFSET('HvF table'!D$3:D$319,MATCH(E43667,'HvF table'!D$3:D$319,1)-1,0,2)),0)</f>
        <v>0</v>
      </c>
      <c r="H43667" t="str">
        <f t="shared" ca="1" si="2059"/>
        <v>G</v>
      </c>
      <c r="I43667">
        <f t="shared" ca="1" si="2060"/>
        <v>0</v>
      </c>
      <c r="J43667" t="s">
        <v>75</v>
      </c>
    </row>
    <row r="43668" spans="1:10" x14ac:dyDescent="0.25">
      <c r="A43668" s="65">
        <v>44041</v>
      </c>
      <c r="B43668" s="66">
        <v>0.64583333333333337</v>
      </c>
      <c r="C43668" s="64">
        <f t="shared" si="2061"/>
        <v>44041.645833333336</v>
      </c>
      <c r="D43668">
        <f ca="1">_xlfn.IFNA(FORECAST(E43668,OFFSET('HvF table'!B$3:B$318,MATCH(E43668,'HvF table'!A$3:A$318,1)-1,0,2),OFFSET('HvF table'!A$3:A$318,MATCH(E43668,'HvF table'!A$3:A$318,1)-1,0,2)),0)</f>
        <v>0</v>
      </c>
      <c r="E43668">
        <v>-0.14000000000000001</v>
      </c>
      <c r="G43668">
        <f ca="1">_xlfn.IFNA(FORECAST(E43668,OFFSET('HvF table'!E$3:E$319,MATCH(E43668,'HvF table'!D$3:D$319,1)-1,0,2),OFFSET('HvF table'!D$3:D$319,MATCH(E43668,'HvF table'!D$3:D$319,1)-1,0,2)),0)</f>
        <v>0</v>
      </c>
      <c r="H43668" t="str">
        <f t="shared" ca="1" si="2059"/>
        <v>G</v>
      </c>
      <c r="I43668">
        <f t="shared" ca="1" si="2060"/>
        <v>0</v>
      </c>
      <c r="J43668" t="s">
        <v>75</v>
      </c>
    </row>
    <row r="43669" spans="1:10" x14ac:dyDescent="0.25">
      <c r="A43669" s="65">
        <v>44041</v>
      </c>
      <c r="B43669" s="66">
        <v>0.64930555555555558</v>
      </c>
      <c r="C43669" s="64">
        <f t="shared" si="2061"/>
        <v>44041.649305555555</v>
      </c>
      <c r="D43669">
        <f ca="1">_xlfn.IFNA(FORECAST(E43669,OFFSET('HvF table'!B$3:B$318,MATCH(E43669,'HvF table'!A$3:A$318,1)-1,0,2),OFFSET('HvF table'!A$3:A$318,MATCH(E43669,'HvF table'!A$3:A$318,1)-1,0,2)),0)</f>
        <v>0</v>
      </c>
      <c r="E43669">
        <v>-0.15</v>
      </c>
      <c r="G43669">
        <f ca="1">_xlfn.IFNA(FORECAST(E43669,OFFSET('HvF table'!E$3:E$319,MATCH(E43669,'HvF table'!D$3:D$319,1)-1,0,2),OFFSET('HvF table'!D$3:D$319,MATCH(E43669,'HvF table'!D$3:D$319,1)-1,0,2)),0)</f>
        <v>0</v>
      </c>
      <c r="H43669" t="str">
        <f t="shared" ca="1" si="2059"/>
        <v>G</v>
      </c>
      <c r="I43669">
        <f t="shared" ca="1" si="2060"/>
        <v>0</v>
      </c>
      <c r="J43669" t="s">
        <v>75</v>
      </c>
    </row>
    <row r="43670" spans="1:10" x14ac:dyDescent="0.25">
      <c r="A43670" s="65">
        <v>44041</v>
      </c>
      <c r="B43670" s="66">
        <v>0.65277777777777779</v>
      </c>
      <c r="C43670" s="64">
        <f t="shared" si="2061"/>
        <v>44041.652777777781</v>
      </c>
      <c r="D43670">
        <f ca="1">_xlfn.IFNA(FORECAST(E43670,OFFSET('HvF table'!B$3:B$318,MATCH(E43670,'HvF table'!A$3:A$318,1)-1,0,2),OFFSET('HvF table'!A$3:A$318,MATCH(E43670,'HvF table'!A$3:A$318,1)-1,0,2)),0)</f>
        <v>0</v>
      </c>
      <c r="E43670">
        <v>-0.13</v>
      </c>
      <c r="G43670">
        <f ca="1">_xlfn.IFNA(FORECAST(E43670,OFFSET('HvF table'!E$3:E$319,MATCH(E43670,'HvF table'!D$3:D$319,1)-1,0,2),OFFSET('HvF table'!D$3:D$319,MATCH(E43670,'HvF table'!D$3:D$319,1)-1,0,2)),0)</f>
        <v>0</v>
      </c>
      <c r="H43670" t="str">
        <f t="shared" ca="1" si="2059"/>
        <v>G</v>
      </c>
      <c r="I43670">
        <f t="shared" ca="1" si="2060"/>
        <v>0</v>
      </c>
      <c r="J43670" t="s">
        <v>75</v>
      </c>
    </row>
    <row r="43671" spans="1:10" x14ac:dyDescent="0.25">
      <c r="A43671" s="65">
        <v>44041</v>
      </c>
      <c r="B43671" s="66">
        <v>0.65625</v>
      </c>
      <c r="C43671" s="64">
        <f t="shared" si="2061"/>
        <v>44041.65625</v>
      </c>
      <c r="D43671">
        <f ca="1">_xlfn.IFNA(FORECAST(E43671,OFFSET('HvF table'!B$3:B$318,MATCH(E43671,'HvF table'!A$3:A$318,1)-1,0,2),OFFSET('HvF table'!A$3:A$318,MATCH(E43671,'HvF table'!A$3:A$318,1)-1,0,2)),0)</f>
        <v>0</v>
      </c>
      <c r="E43671">
        <v>-0.15</v>
      </c>
      <c r="G43671">
        <f ca="1">_xlfn.IFNA(FORECAST(E43671,OFFSET('HvF table'!E$3:E$319,MATCH(E43671,'HvF table'!D$3:D$319,1)-1,0,2),OFFSET('HvF table'!D$3:D$319,MATCH(E43671,'HvF table'!D$3:D$319,1)-1,0,2)),0)</f>
        <v>0</v>
      </c>
      <c r="H43671" t="str">
        <f t="shared" ca="1" si="2059"/>
        <v>G</v>
      </c>
      <c r="I43671">
        <f t="shared" ca="1" si="2060"/>
        <v>0</v>
      </c>
      <c r="J43671" t="s">
        <v>75</v>
      </c>
    </row>
    <row r="43672" spans="1:10" x14ac:dyDescent="0.25">
      <c r="A43672" s="65">
        <v>44041</v>
      </c>
      <c r="B43672" s="66">
        <v>0.65972222222222221</v>
      </c>
      <c r="C43672" s="64">
        <f t="shared" si="2061"/>
        <v>44041.659722222219</v>
      </c>
      <c r="D43672">
        <f ca="1">_xlfn.IFNA(FORECAST(E43672,OFFSET('HvF table'!B$3:B$318,MATCH(E43672,'HvF table'!A$3:A$318,1)-1,0,2),OFFSET('HvF table'!A$3:A$318,MATCH(E43672,'HvF table'!A$3:A$318,1)-1,0,2)),0)</f>
        <v>0</v>
      </c>
      <c r="E43672">
        <v>-0.16</v>
      </c>
      <c r="G43672">
        <f ca="1">_xlfn.IFNA(FORECAST(E43672,OFFSET('HvF table'!E$3:E$319,MATCH(E43672,'HvF table'!D$3:D$319,1)-1,0,2),OFFSET('HvF table'!D$3:D$319,MATCH(E43672,'HvF table'!D$3:D$319,1)-1,0,2)),0)</f>
        <v>0</v>
      </c>
      <c r="H43672" t="str">
        <f t="shared" ca="1" si="2059"/>
        <v>G</v>
      </c>
      <c r="I43672">
        <f t="shared" ca="1" si="2060"/>
        <v>0</v>
      </c>
      <c r="J43672" t="s">
        <v>75</v>
      </c>
    </row>
    <row r="43673" spans="1:10" x14ac:dyDescent="0.25">
      <c r="A43673" s="65">
        <v>44041</v>
      </c>
      <c r="B43673" s="66">
        <v>0.66319444444444442</v>
      </c>
      <c r="C43673" s="64">
        <f t="shared" si="2061"/>
        <v>44041.663194444445</v>
      </c>
      <c r="D43673">
        <f ca="1">_xlfn.IFNA(FORECAST(E43673,OFFSET('HvF table'!B$3:B$318,MATCH(E43673,'HvF table'!A$3:A$318,1)-1,0,2),OFFSET('HvF table'!A$3:A$318,MATCH(E43673,'HvF table'!A$3:A$318,1)-1,0,2)),0)</f>
        <v>0</v>
      </c>
      <c r="E43673">
        <v>-0.15</v>
      </c>
      <c r="G43673">
        <f ca="1">_xlfn.IFNA(FORECAST(E43673,OFFSET('HvF table'!E$3:E$319,MATCH(E43673,'HvF table'!D$3:D$319,1)-1,0,2),OFFSET('HvF table'!D$3:D$319,MATCH(E43673,'HvF table'!D$3:D$319,1)-1,0,2)),0)</f>
        <v>0</v>
      </c>
      <c r="H43673" t="str">
        <f t="shared" ca="1" si="2059"/>
        <v>G</v>
      </c>
      <c r="I43673">
        <f t="shared" ca="1" si="2060"/>
        <v>0</v>
      </c>
      <c r="J43673" t="s">
        <v>75</v>
      </c>
    </row>
    <row r="43674" spans="1:10" x14ac:dyDescent="0.25">
      <c r="A43674" s="65">
        <v>44041</v>
      </c>
      <c r="B43674" s="66">
        <v>0.66666666666666663</v>
      </c>
      <c r="C43674" s="64">
        <f t="shared" si="2061"/>
        <v>44041.666666666664</v>
      </c>
      <c r="D43674">
        <f ca="1">_xlfn.IFNA(FORECAST(E43674,OFFSET('HvF table'!B$3:B$318,MATCH(E43674,'HvF table'!A$3:A$318,1)-1,0,2),OFFSET('HvF table'!A$3:A$318,MATCH(E43674,'HvF table'!A$3:A$318,1)-1,0,2)),0)</f>
        <v>0</v>
      </c>
      <c r="E43674">
        <v>-0.16</v>
      </c>
      <c r="G43674">
        <f ca="1">_xlfn.IFNA(FORECAST(E43674,OFFSET('HvF table'!E$3:E$319,MATCH(E43674,'HvF table'!D$3:D$319,1)-1,0,2),OFFSET('HvF table'!D$3:D$319,MATCH(E43674,'HvF table'!D$3:D$319,1)-1,0,2)),0)</f>
        <v>0</v>
      </c>
      <c r="H43674" t="str">
        <f t="shared" ca="1" si="2059"/>
        <v>G</v>
      </c>
      <c r="I43674">
        <f t="shared" ca="1" si="2060"/>
        <v>0</v>
      </c>
      <c r="J43674" t="s">
        <v>75</v>
      </c>
    </row>
    <row r="43675" spans="1:10" x14ac:dyDescent="0.25">
      <c r="A43675" s="65">
        <v>44041</v>
      </c>
      <c r="B43675" s="66">
        <v>0.67013888888888884</v>
      </c>
      <c r="C43675" s="64">
        <f t="shared" si="2061"/>
        <v>44041.670138888891</v>
      </c>
      <c r="D43675">
        <f ca="1">_xlfn.IFNA(FORECAST(E43675,OFFSET('HvF table'!B$3:B$318,MATCH(E43675,'HvF table'!A$3:A$318,1)-1,0,2),OFFSET('HvF table'!A$3:A$318,MATCH(E43675,'HvF table'!A$3:A$318,1)-1,0,2)),0)</f>
        <v>0</v>
      </c>
      <c r="E43675">
        <v>-0.15</v>
      </c>
      <c r="G43675">
        <f ca="1">_xlfn.IFNA(FORECAST(E43675,OFFSET('HvF table'!E$3:E$319,MATCH(E43675,'HvF table'!D$3:D$319,1)-1,0,2),OFFSET('HvF table'!D$3:D$319,MATCH(E43675,'HvF table'!D$3:D$319,1)-1,0,2)),0)</f>
        <v>0</v>
      </c>
      <c r="H43675" t="str">
        <f t="shared" ca="1" si="2059"/>
        <v>G</v>
      </c>
      <c r="I43675">
        <f t="shared" ca="1" si="2060"/>
        <v>0</v>
      </c>
      <c r="J43675" t="s">
        <v>75</v>
      </c>
    </row>
    <row r="43676" spans="1:10" x14ac:dyDescent="0.25">
      <c r="A43676" s="65">
        <v>44041</v>
      </c>
      <c r="B43676" s="66">
        <v>0.67361111111111116</v>
      </c>
      <c r="C43676" s="64">
        <f t="shared" si="2061"/>
        <v>44041.673611111109</v>
      </c>
      <c r="D43676">
        <f ca="1">_xlfn.IFNA(FORECAST(E43676,OFFSET('HvF table'!B$3:B$318,MATCH(E43676,'HvF table'!A$3:A$318,1)-1,0,2),OFFSET('HvF table'!A$3:A$318,MATCH(E43676,'HvF table'!A$3:A$318,1)-1,0,2)),0)</f>
        <v>0</v>
      </c>
      <c r="E43676">
        <v>-0.15</v>
      </c>
      <c r="G43676">
        <f ca="1">_xlfn.IFNA(FORECAST(E43676,OFFSET('HvF table'!E$3:E$319,MATCH(E43676,'HvF table'!D$3:D$319,1)-1,0,2),OFFSET('HvF table'!D$3:D$319,MATCH(E43676,'HvF table'!D$3:D$319,1)-1,0,2)),0)</f>
        <v>0</v>
      </c>
      <c r="H43676" t="str">
        <f t="shared" ca="1" si="2059"/>
        <v>G</v>
      </c>
      <c r="I43676">
        <f t="shared" ca="1" si="2060"/>
        <v>0</v>
      </c>
      <c r="J43676" t="s">
        <v>75</v>
      </c>
    </row>
    <row r="43677" spans="1:10" x14ac:dyDescent="0.25">
      <c r="A43677" s="65">
        <v>44041</v>
      </c>
      <c r="B43677" s="66">
        <v>0.67708333333333337</v>
      </c>
      <c r="C43677" s="64">
        <f t="shared" si="2061"/>
        <v>44041.677083333336</v>
      </c>
      <c r="D43677">
        <f ca="1">_xlfn.IFNA(FORECAST(E43677,OFFSET('HvF table'!B$3:B$318,MATCH(E43677,'HvF table'!A$3:A$318,1)-1,0,2),OFFSET('HvF table'!A$3:A$318,MATCH(E43677,'HvF table'!A$3:A$318,1)-1,0,2)),0)</f>
        <v>0</v>
      </c>
      <c r="E43677">
        <v>-0.16</v>
      </c>
      <c r="G43677">
        <f ca="1">_xlfn.IFNA(FORECAST(E43677,OFFSET('HvF table'!E$3:E$319,MATCH(E43677,'HvF table'!D$3:D$319,1)-1,0,2),OFFSET('HvF table'!D$3:D$319,MATCH(E43677,'HvF table'!D$3:D$319,1)-1,0,2)),0)</f>
        <v>0</v>
      </c>
      <c r="H43677" t="str">
        <f t="shared" ca="1" si="2059"/>
        <v>G</v>
      </c>
      <c r="I43677">
        <f t="shared" ca="1" si="2060"/>
        <v>0</v>
      </c>
      <c r="J43677" t="s">
        <v>75</v>
      </c>
    </row>
    <row r="43678" spans="1:10" x14ac:dyDescent="0.25">
      <c r="A43678" s="65">
        <v>44041</v>
      </c>
      <c r="B43678" s="66">
        <v>0.68055555555555547</v>
      </c>
      <c r="C43678" s="64">
        <f t="shared" si="2061"/>
        <v>44041.680555555555</v>
      </c>
      <c r="D43678">
        <f ca="1">_xlfn.IFNA(FORECAST(E43678,OFFSET('HvF table'!B$3:B$318,MATCH(E43678,'HvF table'!A$3:A$318,1)-1,0,2),OFFSET('HvF table'!A$3:A$318,MATCH(E43678,'HvF table'!A$3:A$318,1)-1,0,2)),0)</f>
        <v>0</v>
      </c>
      <c r="E43678">
        <v>-0.17</v>
      </c>
      <c r="G43678">
        <f ca="1">_xlfn.IFNA(FORECAST(E43678,OFFSET('HvF table'!E$3:E$319,MATCH(E43678,'HvF table'!D$3:D$319,1)-1,0,2),OFFSET('HvF table'!D$3:D$319,MATCH(E43678,'HvF table'!D$3:D$319,1)-1,0,2)),0)</f>
        <v>0</v>
      </c>
      <c r="H43678" t="str">
        <f t="shared" ca="1" si="2059"/>
        <v>G</v>
      </c>
      <c r="I43678">
        <f t="shared" ca="1" si="2060"/>
        <v>0</v>
      </c>
      <c r="J43678" t="s">
        <v>75</v>
      </c>
    </row>
    <row r="43679" spans="1:10" x14ac:dyDescent="0.25">
      <c r="A43679" s="65">
        <v>44041</v>
      </c>
      <c r="B43679" s="66">
        <v>0.68402777777777779</v>
      </c>
      <c r="C43679" s="64">
        <f t="shared" si="2061"/>
        <v>44041.684027777781</v>
      </c>
      <c r="D43679">
        <f ca="1">_xlfn.IFNA(FORECAST(E43679,OFFSET('HvF table'!B$3:B$318,MATCH(E43679,'HvF table'!A$3:A$318,1)-1,0,2),OFFSET('HvF table'!A$3:A$318,MATCH(E43679,'HvF table'!A$3:A$318,1)-1,0,2)),0)</f>
        <v>0</v>
      </c>
      <c r="E43679">
        <v>-0.15</v>
      </c>
      <c r="G43679">
        <f ca="1">_xlfn.IFNA(FORECAST(E43679,OFFSET('HvF table'!E$3:E$319,MATCH(E43679,'HvF table'!D$3:D$319,1)-1,0,2),OFFSET('HvF table'!D$3:D$319,MATCH(E43679,'HvF table'!D$3:D$319,1)-1,0,2)),0)</f>
        <v>0</v>
      </c>
      <c r="H43679" t="str">
        <f t="shared" ca="1" si="2059"/>
        <v>G</v>
      </c>
      <c r="I43679">
        <f t="shared" ca="1" si="2060"/>
        <v>0</v>
      </c>
      <c r="J43679" t="s">
        <v>75</v>
      </c>
    </row>
    <row r="43680" spans="1:10" x14ac:dyDescent="0.25">
      <c r="A43680" s="65">
        <v>44041</v>
      </c>
      <c r="B43680" s="66">
        <v>0.6875</v>
      </c>
      <c r="C43680" s="64">
        <f t="shared" si="2061"/>
        <v>44041.6875</v>
      </c>
      <c r="D43680">
        <f ca="1">_xlfn.IFNA(FORECAST(E43680,OFFSET('HvF table'!B$3:B$318,MATCH(E43680,'HvF table'!A$3:A$318,1)-1,0,2),OFFSET('HvF table'!A$3:A$318,MATCH(E43680,'HvF table'!A$3:A$318,1)-1,0,2)),0)</f>
        <v>0</v>
      </c>
      <c r="E43680">
        <v>-0.15</v>
      </c>
      <c r="G43680">
        <f ca="1">_xlfn.IFNA(FORECAST(E43680,OFFSET('HvF table'!E$3:E$319,MATCH(E43680,'HvF table'!D$3:D$319,1)-1,0,2),OFFSET('HvF table'!D$3:D$319,MATCH(E43680,'HvF table'!D$3:D$319,1)-1,0,2)),0)</f>
        <v>0</v>
      </c>
      <c r="H43680" t="str">
        <f t="shared" ca="1" si="2059"/>
        <v>G</v>
      </c>
      <c r="I43680">
        <f t="shared" ca="1" si="2060"/>
        <v>0</v>
      </c>
      <c r="J43680" t="s">
        <v>75</v>
      </c>
    </row>
    <row r="43681" spans="1:10" x14ac:dyDescent="0.25">
      <c r="A43681" s="65">
        <v>44041</v>
      </c>
      <c r="B43681" s="66">
        <v>0.69097222222222221</v>
      </c>
      <c r="C43681" s="64">
        <f t="shared" si="2061"/>
        <v>44041.690972222219</v>
      </c>
      <c r="D43681">
        <f ca="1">_xlfn.IFNA(FORECAST(E43681,OFFSET('HvF table'!B$3:B$318,MATCH(E43681,'HvF table'!A$3:A$318,1)-1,0,2),OFFSET('HvF table'!A$3:A$318,MATCH(E43681,'HvF table'!A$3:A$318,1)-1,0,2)),0)</f>
        <v>0</v>
      </c>
      <c r="E43681">
        <v>-0.15</v>
      </c>
      <c r="G43681">
        <f ca="1">_xlfn.IFNA(FORECAST(E43681,OFFSET('HvF table'!E$3:E$319,MATCH(E43681,'HvF table'!D$3:D$319,1)-1,0,2),OFFSET('HvF table'!D$3:D$319,MATCH(E43681,'HvF table'!D$3:D$319,1)-1,0,2)),0)</f>
        <v>0</v>
      </c>
      <c r="H43681" t="str">
        <f t="shared" ca="1" si="2059"/>
        <v>G</v>
      </c>
      <c r="I43681">
        <f t="shared" ca="1" si="2060"/>
        <v>0</v>
      </c>
      <c r="J43681" t="s">
        <v>75</v>
      </c>
    </row>
    <row r="43682" spans="1:10" x14ac:dyDescent="0.25">
      <c r="A43682" s="65">
        <v>44041</v>
      </c>
      <c r="B43682" s="66">
        <v>0.69444444444444453</v>
      </c>
      <c r="C43682" s="64">
        <f t="shared" si="2061"/>
        <v>44041.694444444445</v>
      </c>
      <c r="D43682">
        <f ca="1">_xlfn.IFNA(FORECAST(E43682,OFFSET('HvF table'!B$3:B$318,MATCH(E43682,'HvF table'!A$3:A$318,1)-1,0,2),OFFSET('HvF table'!A$3:A$318,MATCH(E43682,'HvF table'!A$3:A$318,1)-1,0,2)),0)</f>
        <v>0</v>
      </c>
      <c r="E43682">
        <v>-0.14000000000000001</v>
      </c>
      <c r="G43682">
        <f ca="1">_xlfn.IFNA(FORECAST(E43682,OFFSET('HvF table'!E$3:E$319,MATCH(E43682,'HvF table'!D$3:D$319,1)-1,0,2),OFFSET('HvF table'!D$3:D$319,MATCH(E43682,'HvF table'!D$3:D$319,1)-1,0,2)),0)</f>
        <v>0</v>
      </c>
      <c r="H43682" t="str">
        <f t="shared" ca="1" si="2059"/>
        <v>G</v>
      </c>
      <c r="I43682">
        <f t="shared" ca="1" si="2060"/>
        <v>0</v>
      </c>
      <c r="J43682" t="s">
        <v>75</v>
      </c>
    </row>
    <row r="43683" spans="1:10" x14ac:dyDescent="0.25">
      <c r="A43683" s="65">
        <v>44041</v>
      </c>
      <c r="B43683" s="66">
        <v>0.69791666666666663</v>
      </c>
      <c r="C43683" s="64">
        <f t="shared" si="2061"/>
        <v>44041.697916666664</v>
      </c>
      <c r="D43683">
        <f ca="1">_xlfn.IFNA(FORECAST(E43683,OFFSET('HvF table'!B$3:B$318,MATCH(E43683,'HvF table'!A$3:A$318,1)-1,0,2),OFFSET('HvF table'!A$3:A$318,MATCH(E43683,'HvF table'!A$3:A$318,1)-1,0,2)),0)</f>
        <v>0</v>
      </c>
      <c r="E43683">
        <v>-0.15</v>
      </c>
      <c r="G43683">
        <f ca="1">_xlfn.IFNA(FORECAST(E43683,OFFSET('HvF table'!E$3:E$319,MATCH(E43683,'HvF table'!D$3:D$319,1)-1,0,2),OFFSET('HvF table'!D$3:D$319,MATCH(E43683,'HvF table'!D$3:D$319,1)-1,0,2)),0)</f>
        <v>0</v>
      </c>
      <c r="H43683" t="str">
        <f t="shared" ca="1" si="2059"/>
        <v>G</v>
      </c>
      <c r="I43683">
        <f t="shared" ca="1" si="2060"/>
        <v>0</v>
      </c>
      <c r="J43683" t="s">
        <v>75</v>
      </c>
    </row>
    <row r="43684" spans="1:10" x14ac:dyDescent="0.25">
      <c r="A43684" s="65">
        <v>44041</v>
      </c>
      <c r="B43684" s="66">
        <v>0.70138888888888884</v>
      </c>
      <c r="C43684" s="64">
        <f t="shared" si="2061"/>
        <v>44041.701388888891</v>
      </c>
      <c r="D43684">
        <f ca="1">_xlfn.IFNA(FORECAST(E43684,OFFSET('HvF table'!B$3:B$318,MATCH(E43684,'HvF table'!A$3:A$318,1)-1,0,2),OFFSET('HvF table'!A$3:A$318,MATCH(E43684,'HvF table'!A$3:A$318,1)-1,0,2)),0)</f>
        <v>0</v>
      </c>
      <c r="E43684">
        <v>-0.15</v>
      </c>
      <c r="G43684">
        <f ca="1">_xlfn.IFNA(FORECAST(E43684,OFFSET('HvF table'!E$3:E$319,MATCH(E43684,'HvF table'!D$3:D$319,1)-1,0,2),OFFSET('HvF table'!D$3:D$319,MATCH(E43684,'HvF table'!D$3:D$319,1)-1,0,2)),0)</f>
        <v>0</v>
      </c>
      <c r="H43684" t="str">
        <f t="shared" ca="1" si="2059"/>
        <v>G</v>
      </c>
      <c r="I43684">
        <f t="shared" ca="1" si="2060"/>
        <v>0</v>
      </c>
      <c r="J43684" t="s">
        <v>75</v>
      </c>
    </row>
    <row r="43685" spans="1:10" x14ac:dyDescent="0.25">
      <c r="A43685" s="65">
        <v>44041</v>
      </c>
      <c r="B43685" s="66">
        <v>0.70486111111111116</v>
      </c>
      <c r="C43685" s="64">
        <f t="shared" si="2061"/>
        <v>44041.704861111109</v>
      </c>
      <c r="D43685">
        <f ca="1">_xlfn.IFNA(FORECAST(E43685,OFFSET('HvF table'!B$3:B$318,MATCH(E43685,'HvF table'!A$3:A$318,1)-1,0,2),OFFSET('HvF table'!A$3:A$318,MATCH(E43685,'HvF table'!A$3:A$318,1)-1,0,2)),0)</f>
        <v>0</v>
      </c>
      <c r="E43685">
        <v>-0.16</v>
      </c>
      <c r="G43685">
        <f ca="1">_xlfn.IFNA(FORECAST(E43685,OFFSET('HvF table'!E$3:E$319,MATCH(E43685,'HvF table'!D$3:D$319,1)-1,0,2),OFFSET('HvF table'!D$3:D$319,MATCH(E43685,'HvF table'!D$3:D$319,1)-1,0,2)),0)</f>
        <v>0</v>
      </c>
      <c r="H43685" t="str">
        <f t="shared" ca="1" si="2059"/>
        <v>G</v>
      </c>
      <c r="I43685">
        <f t="shared" ca="1" si="2060"/>
        <v>0</v>
      </c>
      <c r="J43685" t="s">
        <v>75</v>
      </c>
    </row>
    <row r="43686" spans="1:10" x14ac:dyDescent="0.25">
      <c r="A43686" s="65">
        <v>44041</v>
      </c>
      <c r="B43686" s="66">
        <v>0.70833333333333337</v>
      </c>
      <c r="C43686" s="64">
        <f t="shared" si="2061"/>
        <v>44041.708333333336</v>
      </c>
      <c r="D43686">
        <f ca="1">_xlfn.IFNA(FORECAST(E43686,OFFSET('HvF table'!B$3:B$318,MATCH(E43686,'HvF table'!A$3:A$318,1)-1,0,2),OFFSET('HvF table'!A$3:A$318,MATCH(E43686,'HvF table'!A$3:A$318,1)-1,0,2)),0)</f>
        <v>0</v>
      </c>
      <c r="E43686">
        <v>-0.15</v>
      </c>
      <c r="G43686">
        <f ca="1">_xlfn.IFNA(FORECAST(E43686,OFFSET('HvF table'!E$3:E$319,MATCH(E43686,'HvF table'!D$3:D$319,1)-1,0,2),OFFSET('HvF table'!D$3:D$319,MATCH(E43686,'HvF table'!D$3:D$319,1)-1,0,2)),0)</f>
        <v>0</v>
      </c>
      <c r="H43686" t="str">
        <f t="shared" ca="1" si="2059"/>
        <v>G</v>
      </c>
      <c r="I43686">
        <f t="shared" ca="1" si="2060"/>
        <v>0</v>
      </c>
      <c r="J43686" t="s">
        <v>75</v>
      </c>
    </row>
    <row r="43687" spans="1:10" x14ac:dyDescent="0.25">
      <c r="A43687" s="65">
        <v>44041</v>
      </c>
      <c r="B43687" s="66">
        <v>0.71180555555555547</v>
      </c>
      <c r="C43687" s="64">
        <f t="shared" si="2061"/>
        <v>44041.711805555555</v>
      </c>
      <c r="D43687">
        <f ca="1">_xlfn.IFNA(FORECAST(E43687,OFFSET('HvF table'!B$3:B$318,MATCH(E43687,'HvF table'!A$3:A$318,1)-1,0,2),OFFSET('HvF table'!A$3:A$318,MATCH(E43687,'HvF table'!A$3:A$318,1)-1,0,2)),0)</f>
        <v>0</v>
      </c>
      <c r="E43687">
        <v>-0.16</v>
      </c>
      <c r="G43687">
        <f ca="1">_xlfn.IFNA(FORECAST(E43687,OFFSET('HvF table'!E$3:E$319,MATCH(E43687,'HvF table'!D$3:D$319,1)-1,0,2),OFFSET('HvF table'!D$3:D$319,MATCH(E43687,'HvF table'!D$3:D$319,1)-1,0,2)),0)</f>
        <v>0</v>
      </c>
      <c r="H43687" t="str">
        <f t="shared" ref="H43687:H43750" ca="1" si="2062">_xlfn.IFNA(_xlfn.IFS(D43687&gt;0,"B",E43687&gt;0,"B"),"G")</f>
        <v>G</v>
      </c>
      <c r="I43687">
        <f t="shared" ca="1" si="2060"/>
        <v>0</v>
      </c>
      <c r="J43687" t="s">
        <v>75</v>
      </c>
    </row>
    <row r="43688" spans="1:10" x14ac:dyDescent="0.25">
      <c r="A43688" s="65">
        <v>44041</v>
      </c>
      <c r="B43688" s="66">
        <v>0.71527777777777779</v>
      </c>
      <c r="C43688" s="64">
        <f t="shared" si="2061"/>
        <v>44041.715277777781</v>
      </c>
      <c r="D43688">
        <f ca="1">_xlfn.IFNA(FORECAST(E43688,OFFSET('HvF table'!B$3:B$318,MATCH(E43688,'HvF table'!A$3:A$318,1)-1,0,2),OFFSET('HvF table'!A$3:A$318,MATCH(E43688,'HvF table'!A$3:A$318,1)-1,0,2)),0)</f>
        <v>0</v>
      </c>
      <c r="E43688">
        <v>-0.15</v>
      </c>
      <c r="G43688">
        <f ca="1">_xlfn.IFNA(FORECAST(E43688,OFFSET('HvF table'!E$3:E$319,MATCH(E43688,'HvF table'!D$3:D$319,1)-1,0,2),OFFSET('HvF table'!D$3:D$319,MATCH(E43688,'HvF table'!D$3:D$319,1)-1,0,2)),0)</f>
        <v>0</v>
      </c>
      <c r="H43688" t="str">
        <f t="shared" ca="1" si="2062"/>
        <v>G</v>
      </c>
      <c r="I43688">
        <f t="shared" ca="1" si="2060"/>
        <v>0</v>
      </c>
      <c r="J43688" t="s">
        <v>75</v>
      </c>
    </row>
    <row r="43689" spans="1:10" x14ac:dyDescent="0.25">
      <c r="A43689" s="65">
        <v>44041</v>
      </c>
      <c r="B43689" s="66">
        <v>0.71875</v>
      </c>
      <c r="C43689" s="64">
        <f t="shared" si="2061"/>
        <v>44041.71875</v>
      </c>
      <c r="D43689">
        <f ca="1">_xlfn.IFNA(FORECAST(E43689,OFFSET('HvF table'!B$3:B$318,MATCH(E43689,'HvF table'!A$3:A$318,1)-1,0,2),OFFSET('HvF table'!A$3:A$318,MATCH(E43689,'HvF table'!A$3:A$318,1)-1,0,2)),0)</f>
        <v>0</v>
      </c>
      <c r="E43689">
        <v>-0.16</v>
      </c>
      <c r="G43689">
        <f ca="1">_xlfn.IFNA(FORECAST(E43689,OFFSET('HvF table'!E$3:E$319,MATCH(E43689,'HvF table'!D$3:D$319,1)-1,0,2),OFFSET('HvF table'!D$3:D$319,MATCH(E43689,'HvF table'!D$3:D$319,1)-1,0,2)),0)</f>
        <v>0</v>
      </c>
      <c r="H43689" t="str">
        <f t="shared" ca="1" si="2062"/>
        <v>G</v>
      </c>
      <c r="I43689">
        <f t="shared" ca="1" si="2060"/>
        <v>0</v>
      </c>
      <c r="J43689" t="s">
        <v>75</v>
      </c>
    </row>
    <row r="43690" spans="1:10" x14ac:dyDescent="0.25">
      <c r="A43690" s="65">
        <v>44041</v>
      </c>
      <c r="B43690" s="66">
        <v>0.72222222222222221</v>
      </c>
      <c r="C43690" s="64">
        <f t="shared" si="2061"/>
        <v>44041.722222222219</v>
      </c>
      <c r="D43690">
        <f ca="1">_xlfn.IFNA(FORECAST(E43690,OFFSET('HvF table'!B$3:B$318,MATCH(E43690,'HvF table'!A$3:A$318,1)-1,0,2),OFFSET('HvF table'!A$3:A$318,MATCH(E43690,'HvF table'!A$3:A$318,1)-1,0,2)),0)</f>
        <v>0</v>
      </c>
      <c r="E43690">
        <v>-0.15</v>
      </c>
      <c r="G43690">
        <f ca="1">_xlfn.IFNA(FORECAST(E43690,OFFSET('HvF table'!E$3:E$319,MATCH(E43690,'HvF table'!D$3:D$319,1)-1,0,2),OFFSET('HvF table'!D$3:D$319,MATCH(E43690,'HvF table'!D$3:D$319,1)-1,0,2)),0)</f>
        <v>0</v>
      </c>
      <c r="H43690" t="str">
        <f t="shared" ca="1" si="2062"/>
        <v>G</v>
      </c>
      <c r="I43690">
        <f t="shared" ca="1" si="2060"/>
        <v>0</v>
      </c>
      <c r="J43690" t="s">
        <v>75</v>
      </c>
    </row>
    <row r="43691" spans="1:10" x14ac:dyDescent="0.25">
      <c r="A43691" s="65">
        <v>44041</v>
      </c>
      <c r="B43691" s="66">
        <v>0.72569444444444453</v>
      </c>
      <c r="C43691" s="64">
        <f t="shared" si="2061"/>
        <v>44041.725694444445</v>
      </c>
      <c r="D43691">
        <f ca="1">_xlfn.IFNA(FORECAST(E43691,OFFSET('HvF table'!B$3:B$318,MATCH(E43691,'HvF table'!A$3:A$318,1)-1,0,2),OFFSET('HvF table'!A$3:A$318,MATCH(E43691,'HvF table'!A$3:A$318,1)-1,0,2)),0)</f>
        <v>0</v>
      </c>
      <c r="E43691">
        <v>-0.17</v>
      </c>
      <c r="G43691">
        <f ca="1">_xlfn.IFNA(FORECAST(E43691,OFFSET('HvF table'!E$3:E$319,MATCH(E43691,'HvF table'!D$3:D$319,1)-1,0,2),OFFSET('HvF table'!D$3:D$319,MATCH(E43691,'HvF table'!D$3:D$319,1)-1,0,2)),0)</f>
        <v>0</v>
      </c>
      <c r="H43691" t="str">
        <f t="shared" ca="1" si="2062"/>
        <v>G</v>
      </c>
      <c r="I43691">
        <f t="shared" ca="1" si="2060"/>
        <v>0</v>
      </c>
      <c r="J43691" t="s">
        <v>75</v>
      </c>
    </row>
    <row r="43692" spans="1:10" x14ac:dyDescent="0.25">
      <c r="A43692" s="65">
        <v>44041</v>
      </c>
      <c r="B43692" s="66">
        <v>0.72916666666666663</v>
      </c>
      <c r="C43692" s="64">
        <f t="shared" si="2061"/>
        <v>44041.729166666664</v>
      </c>
      <c r="D43692">
        <f ca="1">_xlfn.IFNA(FORECAST(E43692,OFFSET('HvF table'!B$3:B$318,MATCH(E43692,'HvF table'!A$3:A$318,1)-1,0,2),OFFSET('HvF table'!A$3:A$318,MATCH(E43692,'HvF table'!A$3:A$318,1)-1,0,2)),0)</f>
        <v>0</v>
      </c>
      <c r="E43692">
        <v>-0.17</v>
      </c>
      <c r="G43692">
        <f ca="1">_xlfn.IFNA(FORECAST(E43692,OFFSET('HvF table'!E$3:E$319,MATCH(E43692,'HvF table'!D$3:D$319,1)-1,0,2),OFFSET('HvF table'!D$3:D$319,MATCH(E43692,'HvF table'!D$3:D$319,1)-1,0,2)),0)</f>
        <v>0</v>
      </c>
      <c r="H43692" t="str">
        <f t="shared" ca="1" si="2062"/>
        <v>G</v>
      </c>
      <c r="I43692">
        <f t="shared" ca="1" si="2060"/>
        <v>0</v>
      </c>
      <c r="J43692" t="s">
        <v>75</v>
      </c>
    </row>
    <row r="43693" spans="1:10" x14ac:dyDescent="0.25">
      <c r="A43693" s="65">
        <v>44041</v>
      </c>
      <c r="B43693" s="66">
        <v>0.73263888888888884</v>
      </c>
      <c r="C43693" s="64">
        <f t="shared" si="2061"/>
        <v>44041.732638888891</v>
      </c>
      <c r="D43693">
        <f ca="1">_xlfn.IFNA(FORECAST(E43693,OFFSET('HvF table'!B$3:B$318,MATCH(E43693,'HvF table'!A$3:A$318,1)-1,0,2),OFFSET('HvF table'!A$3:A$318,MATCH(E43693,'HvF table'!A$3:A$318,1)-1,0,2)),0)</f>
        <v>0</v>
      </c>
      <c r="E43693">
        <v>-0.15</v>
      </c>
      <c r="G43693">
        <f ca="1">_xlfn.IFNA(FORECAST(E43693,OFFSET('HvF table'!E$3:E$319,MATCH(E43693,'HvF table'!D$3:D$319,1)-1,0,2),OFFSET('HvF table'!D$3:D$319,MATCH(E43693,'HvF table'!D$3:D$319,1)-1,0,2)),0)</f>
        <v>0</v>
      </c>
      <c r="H43693" t="str">
        <f t="shared" ca="1" si="2062"/>
        <v>G</v>
      </c>
      <c r="I43693">
        <f t="shared" ca="1" si="2060"/>
        <v>0</v>
      </c>
      <c r="J43693" t="s">
        <v>75</v>
      </c>
    </row>
    <row r="43694" spans="1:10" x14ac:dyDescent="0.25">
      <c r="A43694" s="65">
        <v>44041</v>
      </c>
      <c r="B43694" s="66">
        <v>0.73611111111111116</v>
      </c>
      <c r="C43694" s="64">
        <f t="shared" si="2061"/>
        <v>44041.736111111109</v>
      </c>
      <c r="D43694">
        <f ca="1">_xlfn.IFNA(FORECAST(E43694,OFFSET('HvF table'!B$3:B$318,MATCH(E43694,'HvF table'!A$3:A$318,1)-1,0,2),OFFSET('HvF table'!A$3:A$318,MATCH(E43694,'HvF table'!A$3:A$318,1)-1,0,2)),0)</f>
        <v>0</v>
      </c>
      <c r="E43694">
        <v>-0.16</v>
      </c>
      <c r="G43694">
        <f ca="1">_xlfn.IFNA(FORECAST(E43694,OFFSET('HvF table'!E$3:E$319,MATCH(E43694,'HvF table'!D$3:D$319,1)-1,0,2),OFFSET('HvF table'!D$3:D$319,MATCH(E43694,'HvF table'!D$3:D$319,1)-1,0,2)),0)</f>
        <v>0</v>
      </c>
      <c r="H43694" t="str">
        <f t="shared" ca="1" si="2062"/>
        <v>G</v>
      </c>
      <c r="I43694">
        <f t="shared" ca="1" si="2060"/>
        <v>0</v>
      </c>
      <c r="J43694" t="s">
        <v>75</v>
      </c>
    </row>
    <row r="43695" spans="1:10" x14ac:dyDescent="0.25">
      <c r="A43695" s="65">
        <v>44041</v>
      </c>
      <c r="B43695" s="66">
        <v>0.73958333333333337</v>
      </c>
      <c r="C43695" s="64">
        <f t="shared" si="2061"/>
        <v>44041.739583333336</v>
      </c>
      <c r="D43695">
        <f ca="1">_xlfn.IFNA(FORECAST(E43695,OFFSET('HvF table'!B$3:B$318,MATCH(E43695,'HvF table'!A$3:A$318,1)-1,0,2),OFFSET('HvF table'!A$3:A$318,MATCH(E43695,'HvF table'!A$3:A$318,1)-1,0,2)),0)</f>
        <v>0</v>
      </c>
      <c r="E43695">
        <v>-0.17</v>
      </c>
      <c r="G43695">
        <f ca="1">_xlfn.IFNA(FORECAST(E43695,OFFSET('HvF table'!E$3:E$319,MATCH(E43695,'HvF table'!D$3:D$319,1)-1,0,2),OFFSET('HvF table'!D$3:D$319,MATCH(E43695,'HvF table'!D$3:D$319,1)-1,0,2)),0)</f>
        <v>0</v>
      </c>
      <c r="H43695" t="str">
        <f t="shared" ca="1" si="2062"/>
        <v>G</v>
      </c>
      <c r="I43695">
        <f t="shared" ca="1" si="2060"/>
        <v>0</v>
      </c>
      <c r="J43695" t="s">
        <v>75</v>
      </c>
    </row>
    <row r="43696" spans="1:10" x14ac:dyDescent="0.25">
      <c r="A43696" s="65">
        <v>44041</v>
      </c>
      <c r="B43696" s="66">
        <v>0.74305555555555547</v>
      </c>
      <c r="C43696" s="64">
        <f t="shared" si="2061"/>
        <v>44041.743055555555</v>
      </c>
      <c r="D43696">
        <f ca="1">_xlfn.IFNA(FORECAST(E43696,OFFSET('HvF table'!B$3:B$318,MATCH(E43696,'HvF table'!A$3:A$318,1)-1,0,2),OFFSET('HvF table'!A$3:A$318,MATCH(E43696,'HvF table'!A$3:A$318,1)-1,0,2)),0)</f>
        <v>0</v>
      </c>
      <c r="E43696">
        <v>-0.17</v>
      </c>
      <c r="G43696">
        <f ca="1">_xlfn.IFNA(FORECAST(E43696,OFFSET('HvF table'!E$3:E$319,MATCH(E43696,'HvF table'!D$3:D$319,1)-1,0,2),OFFSET('HvF table'!D$3:D$319,MATCH(E43696,'HvF table'!D$3:D$319,1)-1,0,2)),0)</f>
        <v>0</v>
      </c>
      <c r="H43696" t="str">
        <f t="shared" ca="1" si="2062"/>
        <v>G</v>
      </c>
      <c r="I43696">
        <f t="shared" ca="1" si="2060"/>
        <v>0</v>
      </c>
      <c r="J43696" t="s">
        <v>75</v>
      </c>
    </row>
    <row r="43697" spans="1:10" x14ac:dyDescent="0.25">
      <c r="A43697" s="65">
        <v>44041</v>
      </c>
      <c r="B43697" s="66">
        <v>0.74652777777777779</v>
      </c>
      <c r="C43697" s="64">
        <f t="shared" si="2061"/>
        <v>44041.746527777781</v>
      </c>
      <c r="D43697">
        <f ca="1">_xlfn.IFNA(FORECAST(E43697,OFFSET('HvF table'!B$3:B$318,MATCH(E43697,'HvF table'!A$3:A$318,1)-1,0,2),OFFSET('HvF table'!A$3:A$318,MATCH(E43697,'HvF table'!A$3:A$318,1)-1,0,2)),0)</f>
        <v>0</v>
      </c>
      <c r="E43697">
        <v>-0.17</v>
      </c>
      <c r="G43697">
        <f ca="1">_xlfn.IFNA(FORECAST(E43697,OFFSET('HvF table'!E$3:E$319,MATCH(E43697,'HvF table'!D$3:D$319,1)-1,0,2),OFFSET('HvF table'!D$3:D$319,MATCH(E43697,'HvF table'!D$3:D$319,1)-1,0,2)),0)</f>
        <v>0</v>
      </c>
      <c r="H43697" t="str">
        <f t="shared" ca="1" si="2062"/>
        <v>G</v>
      </c>
      <c r="I43697">
        <f t="shared" ca="1" si="2060"/>
        <v>0</v>
      </c>
      <c r="J43697" t="s">
        <v>75</v>
      </c>
    </row>
    <row r="43698" spans="1:10" x14ac:dyDescent="0.25">
      <c r="A43698" s="65">
        <v>44041</v>
      </c>
      <c r="B43698" s="66">
        <v>0.75</v>
      </c>
      <c r="C43698" s="64">
        <f t="shared" si="2061"/>
        <v>44041.75</v>
      </c>
      <c r="D43698">
        <f ca="1">_xlfn.IFNA(FORECAST(E43698,OFFSET('HvF table'!B$3:B$318,MATCH(E43698,'HvF table'!A$3:A$318,1)-1,0,2),OFFSET('HvF table'!A$3:A$318,MATCH(E43698,'HvF table'!A$3:A$318,1)-1,0,2)),0)</f>
        <v>0</v>
      </c>
      <c r="E43698">
        <v>-0.17</v>
      </c>
      <c r="G43698">
        <f ca="1">_xlfn.IFNA(FORECAST(E43698,OFFSET('HvF table'!E$3:E$319,MATCH(E43698,'HvF table'!D$3:D$319,1)-1,0,2),OFFSET('HvF table'!D$3:D$319,MATCH(E43698,'HvF table'!D$3:D$319,1)-1,0,2)),0)</f>
        <v>0</v>
      </c>
      <c r="H43698" t="str">
        <f t="shared" ca="1" si="2062"/>
        <v>G</v>
      </c>
      <c r="I43698">
        <f t="shared" ca="1" si="2060"/>
        <v>0</v>
      </c>
      <c r="J43698" t="s">
        <v>75</v>
      </c>
    </row>
    <row r="43699" spans="1:10" x14ac:dyDescent="0.25">
      <c r="A43699" s="65">
        <v>44041</v>
      </c>
      <c r="B43699" s="66">
        <v>0.75347222222222221</v>
      </c>
      <c r="C43699" s="64">
        <f t="shared" si="2061"/>
        <v>44041.753472222219</v>
      </c>
      <c r="D43699">
        <f ca="1">_xlfn.IFNA(FORECAST(E43699,OFFSET('HvF table'!B$3:B$318,MATCH(E43699,'HvF table'!A$3:A$318,1)-1,0,2),OFFSET('HvF table'!A$3:A$318,MATCH(E43699,'HvF table'!A$3:A$318,1)-1,0,2)),0)</f>
        <v>0</v>
      </c>
      <c r="E43699">
        <v>-0.17</v>
      </c>
      <c r="G43699">
        <f ca="1">_xlfn.IFNA(FORECAST(E43699,OFFSET('HvF table'!E$3:E$319,MATCH(E43699,'HvF table'!D$3:D$319,1)-1,0,2),OFFSET('HvF table'!D$3:D$319,MATCH(E43699,'HvF table'!D$3:D$319,1)-1,0,2)),0)</f>
        <v>0</v>
      </c>
      <c r="H43699" t="str">
        <f t="shared" ca="1" si="2062"/>
        <v>G</v>
      </c>
      <c r="I43699">
        <f t="shared" ca="1" si="2060"/>
        <v>0</v>
      </c>
      <c r="J43699" t="s">
        <v>75</v>
      </c>
    </row>
    <row r="43700" spans="1:10" x14ac:dyDescent="0.25">
      <c r="A43700" s="65">
        <v>44041</v>
      </c>
      <c r="B43700" s="66">
        <v>0.75694444444444453</v>
      </c>
      <c r="C43700" s="64">
        <f t="shared" si="2061"/>
        <v>44041.756944444445</v>
      </c>
      <c r="D43700">
        <f ca="1">_xlfn.IFNA(FORECAST(E43700,OFFSET('HvF table'!B$3:B$318,MATCH(E43700,'HvF table'!A$3:A$318,1)-1,0,2),OFFSET('HvF table'!A$3:A$318,MATCH(E43700,'HvF table'!A$3:A$318,1)-1,0,2)),0)</f>
        <v>0</v>
      </c>
      <c r="E43700">
        <v>-0.16</v>
      </c>
      <c r="G43700">
        <f ca="1">_xlfn.IFNA(FORECAST(E43700,OFFSET('HvF table'!E$3:E$319,MATCH(E43700,'HvF table'!D$3:D$319,1)-1,0,2),OFFSET('HvF table'!D$3:D$319,MATCH(E43700,'HvF table'!D$3:D$319,1)-1,0,2)),0)</f>
        <v>0</v>
      </c>
      <c r="H43700" t="str">
        <f t="shared" ca="1" si="2062"/>
        <v>G</v>
      </c>
      <c r="I43700">
        <f t="shared" ca="1" si="2060"/>
        <v>0</v>
      </c>
      <c r="J43700" t="s">
        <v>75</v>
      </c>
    </row>
    <row r="43701" spans="1:10" x14ac:dyDescent="0.25">
      <c r="A43701" s="65">
        <v>44041</v>
      </c>
      <c r="B43701" s="66">
        <v>0.76041666666666663</v>
      </c>
      <c r="C43701" s="64">
        <f t="shared" si="2061"/>
        <v>44041.760416666664</v>
      </c>
      <c r="D43701">
        <f ca="1">_xlfn.IFNA(FORECAST(E43701,OFFSET('HvF table'!B$3:B$318,MATCH(E43701,'HvF table'!A$3:A$318,1)-1,0,2),OFFSET('HvF table'!A$3:A$318,MATCH(E43701,'HvF table'!A$3:A$318,1)-1,0,2)),0)</f>
        <v>0</v>
      </c>
      <c r="E43701">
        <v>-0.17</v>
      </c>
      <c r="G43701">
        <f ca="1">_xlfn.IFNA(FORECAST(E43701,OFFSET('HvF table'!E$3:E$319,MATCH(E43701,'HvF table'!D$3:D$319,1)-1,0,2),OFFSET('HvF table'!D$3:D$319,MATCH(E43701,'HvF table'!D$3:D$319,1)-1,0,2)),0)</f>
        <v>0</v>
      </c>
      <c r="H43701" t="str">
        <f t="shared" ca="1" si="2062"/>
        <v>G</v>
      </c>
      <c r="I43701">
        <f t="shared" ca="1" si="2060"/>
        <v>0</v>
      </c>
      <c r="J43701" t="s">
        <v>75</v>
      </c>
    </row>
    <row r="43702" spans="1:10" x14ac:dyDescent="0.25">
      <c r="A43702" s="65">
        <v>44041</v>
      </c>
      <c r="B43702" s="66">
        <v>0.76388888888888884</v>
      </c>
      <c r="C43702" s="64">
        <f t="shared" si="2061"/>
        <v>44041.763888888891</v>
      </c>
      <c r="D43702">
        <f ca="1">_xlfn.IFNA(FORECAST(E43702,OFFSET('HvF table'!B$3:B$318,MATCH(E43702,'HvF table'!A$3:A$318,1)-1,0,2),OFFSET('HvF table'!A$3:A$318,MATCH(E43702,'HvF table'!A$3:A$318,1)-1,0,2)),0)</f>
        <v>0</v>
      </c>
      <c r="E43702">
        <v>-0.16</v>
      </c>
      <c r="G43702">
        <f ca="1">_xlfn.IFNA(FORECAST(E43702,OFFSET('HvF table'!E$3:E$319,MATCH(E43702,'HvF table'!D$3:D$319,1)-1,0,2),OFFSET('HvF table'!D$3:D$319,MATCH(E43702,'HvF table'!D$3:D$319,1)-1,0,2)),0)</f>
        <v>0</v>
      </c>
      <c r="H43702" t="str">
        <f t="shared" ca="1" si="2062"/>
        <v>G</v>
      </c>
      <c r="I43702">
        <f t="shared" ca="1" si="2060"/>
        <v>0</v>
      </c>
      <c r="J43702" t="s">
        <v>75</v>
      </c>
    </row>
    <row r="43703" spans="1:10" x14ac:dyDescent="0.25">
      <c r="A43703" s="65">
        <v>44041</v>
      </c>
      <c r="B43703" s="66">
        <v>0.76736111111111116</v>
      </c>
      <c r="C43703" s="64">
        <f t="shared" si="2061"/>
        <v>44041.767361111109</v>
      </c>
      <c r="D43703">
        <f ca="1">_xlfn.IFNA(FORECAST(E43703,OFFSET('HvF table'!B$3:B$318,MATCH(E43703,'HvF table'!A$3:A$318,1)-1,0,2),OFFSET('HvF table'!A$3:A$318,MATCH(E43703,'HvF table'!A$3:A$318,1)-1,0,2)),0)</f>
        <v>0</v>
      </c>
      <c r="E43703">
        <v>-0.15</v>
      </c>
      <c r="G43703">
        <f ca="1">_xlfn.IFNA(FORECAST(E43703,OFFSET('HvF table'!E$3:E$319,MATCH(E43703,'HvF table'!D$3:D$319,1)-1,0,2),OFFSET('HvF table'!D$3:D$319,MATCH(E43703,'HvF table'!D$3:D$319,1)-1,0,2)),0)</f>
        <v>0</v>
      </c>
      <c r="H43703" t="str">
        <f t="shared" ca="1" si="2062"/>
        <v>G</v>
      </c>
      <c r="I43703">
        <f t="shared" ca="1" si="2060"/>
        <v>0</v>
      </c>
      <c r="J43703" t="s">
        <v>75</v>
      </c>
    </row>
    <row r="43704" spans="1:10" x14ac:dyDescent="0.25">
      <c r="A43704" s="65">
        <v>44041</v>
      </c>
      <c r="B43704" s="66">
        <v>0.77083333333333337</v>
      </c>
      <c r="C43704" s="64">
        <f t="shared" si="2061"/>
        <v>44041.770833333336</v>
      </c>
      <c r="D43704">
        <f ca="1">_xlfn.IFNA(FORECAST(E43704,OFFSET('HvF table'!B$3:B$318,MATCH(E43704,'HvF table'!A$3:A$318,1)-1,0,2),OFFSET('HvF table'!A$3:A$318,MATCH(E43704,'HvF table'!A$3:A$318,1)-1,0,2)),0)</f>
        <v>0</v>
      </c>
      <c r="E43704">
        <v>-0.17</v>
      </c>
      <c r="G43704">
        <f ca="1">_xlfn.IFNA(FORECAST(E43704,OFFSET('HvF table'!E$3:E$319,MATCH(E43704,'HvF table'!D$3:D$319,1)-1,0,2),OFFSET('HvF table'!D$3:D$319,MATCH(E43704,'HvF table'!D$3:D$319,1)-1,0,2)),0)</f>
        <v>0</v>
      </c>
      <c r="H43704" t="str">
        <f t="shared" ca="1" si="2062"/>
        <v>G</v>
      </c>
      <c r="I43704">
        <f t="shared" ca="1" si="2060"/>
        <v>0</v>
      </c>
      <c r="J43704" t="s">
        <v>75</v>
      </c>
    </row>
    <row r="43705" spans="1:10" x14ac:dyDescent="0.25">
      <c r="A43705" s="65">
        <v>44041</v>
      </c>
      <c r="B43705" s="66">
        <v>0.77430555555555547</v>
      </c>
      <c r="C43705" s="64">
        <f t="shared" si="2061"/>
        <v>44041.774305555555</v>
      </c>
      <c r="D43705">
        <f ca="1">_xlfn.IFNA(FORECAST(E43705,OFFSET('HvF table'!B$3:B$318,MATCH(E43705,'HvF table'!A$3:A$318,1)-1,0,2),OFFSET('HvF table'!A$3:A$318,MATCH(E43705,'HvF table'!A$3:A$318,1)-1,0,2)),0)</f>
        <v>0</v>
      </c>
      <c r="E43705">
        <v>-0.17</v>
      </c>
      <c r="G43705">
        <f ca="1">_xlfn.IFNA(FORECAST(E43705,OFFSET('HvF table'!E$3:E$319,MATCH(E43705,'HvF table'!D$3:D$319,1)-1,0,2),OFFSET('HvF table'!D$3:D$319,MATCH(E43705,'HvF table'!D$3:D$319,1)-1,0,2)),0)</f>
        <v>0</v>
      </c>
      <c r="H43705" t="str">
        <f t="shared" ca="1" si="2062"/>
        <v>G</v>
      </c>
      <c r="I43705">
        <f t="shared" ca="1" si="2060"/>
        <v>0</v>
      </c>
      <c r="J43705" t="s">
        <v>75</v>
      </c>
    </row>
    <row r="43706" spans="1:10" x14ac:dyDescent="0.25">
      <c r="A43706" s="65">
        <v>44041</v>
      </c>
      <c r="B43706" s="66">
        <v>0.77777777777777779</v>
      </c>
      <c r="C43706" s="64">
        <f t="shared" si="2061"/>
        <v>44041.777777777781</v>
      </c>
      <c r="D43706">
        <f ca="1">_xlfn.IFNA(FORECAST(E43706,OFFSET('HvF table'!B$3:B$318,MATCH(E43706,'HvF table'!A$3:A$318,1)-1,0,2),OFFSET('HvF table'!A$3:A$318,MATCH(E43706,'HvF table'!A$3:A$318,1)-1,0,2)),0)</f>
        <v>0</v>
      </c>
      <c r="E43706">
        <v>-0.17</v>
      </c>
      <c r="G43706">
        <f ca="1">_xlfn.IFNA(FORECAST(E43706,OFFSET('HvF table'!E$3:E$319,MATCH(E43706,'HvF table'!D$3:D$319,1)-1,0,2),OFFSET('HvF table'!D$3:D$319,MATCH(E43706,'HvF table'!D$3:D$319,1)-1,0,2)),0)</f>
        <v>0</v>
      </c>
      <c r="H43706" t="str">
        <f t="shared" ca="1" si="2062"/>
        <v>G</v>
      </c>
      <c r="I43706">
        <f t="shared" ca="1" si="2060"/>
        <v>0</v>
      </c>
      <c r="J43706" t="s">
        <v>75</v>
      </c>
    </row>
    <row r="43707" spans="1:10" x14ac:dyDescent="0.25">
      <c r="A43707" s="65">
        <v>44041</v>
      </c>
      <c r="B43707" s="66">
        <v>0.78125</v>
      </c>
      <c r="C43707" s="64">
        <f t="shared" si="2061"/>
        <v>44041.78125</v>
      </c>
      <c r="D43707">
        <f ca="1">_xlfn.IFNA(FORECAST(E43707,OFFSET('HvF table'!B$3:B$318,MATCH(E43707,'HvF table'!A$3:A$318,1)-1,0,2),OFFSET('HvF table'!A$3:A$318,MATCH(E43707,'HvF table'!A$3:A$318,1)-1,0,2)),0)</f>
        <v>0</v>
      </c>
      <c r="E43707">
        <v>-0.17</v>
      </c>
      <c r="G43707">
        <f ca="1">_xlfn.IFNA(FORECAST(E43707,OFFSET('HvF table'!E$3:E$319,MATCH(E43707,'HvF table'!D$3:D$319,1)-1,0,2),OFFSET('HvF table'!D$3:D$319,MATCH(E43707,'HvF table'!D$3:D$319,1)-1,0,2)),0)</f>
        <v>0</v>
      </c>
      <c r="H43707" t="str">
        <f t="shared" ca="1" si="2062"/>
        <v>G</v>
      </c>
      <c r="I43707">
        <f t="shared" ca="1" si="2060"/>
        <v>0</v>
      </c>
      <c r="J43707" t="s">
        <v>75</v>
      </c>
    </row>
    <row r="43708" spans="1:10" x14ac:dyDescent="0.25">
      <c r="A43708" s="65">
        <v>44041</v>
      </c>
      <c r="B43708" s="66">
        <v>0.78472222222222221</v>
      </c>
      <c r="C43708" s="64">
        <f t="shared" si="2061"/>
        <v>44041.784722222219</v>
      </c>
      <c r="D43708">
        <f ca="1">_xlfn.IFNA(FORECAST(E43708,OFFSET('HvF table'!B$3:B$318,MATCH(E43708,'HvF table'!A$3:A$318,1)-1,0,2),OFFSET('HvF table'!A$3:A$318,MATCH(E43708,'HvF table'!A$3:A$318,1)-1,0,2)),0)</f>
        <v>0</v>
      </c>
      <c r="E43708">
        <v>-0.17</v>
      </c>
      <c r="G43708">
        <f ca="1">_xlfn.IFNA(FORECAST(E43708,OFFSET('HvF table'!E$3:E$319,MATCH(E43708,'HvF table'!D$3:D$319,1)-1,0,2),OFFSET('HvF table'!D$3:D$319,MATCH(E43708,'HvF table'!D$3:D$319,1)-1,0,2)),0)</f>
        <v>0</v>
      </c>
      <c r="H43708" t="str">
        <f t="shared" ca="1" si="2062"/>
        <v>G</v>
      </c>
      <c r="I43708">
        <f t="shared" ca="1" si="2060"/>
        <v>0</v>
      </c>
      <c r="J43708" t="s">
        <v>75</v>
      </c>
    </row>
    <row r="43709" spans="1:10" x14ac:dyDescent="0.25">
      <c r="A43709" s="65">
        <v>44041</v>
      </c>
      <c r="B43709" s="66">
        <v>0.78819444444444453</v>
      </c>
      <c r="C43709" s="64">
        <f t="shared" si="2061"/>
        <v>44041.788194444445</v>
      </c>
      <c r="D43709">
        <f ca="1">_xlfn.IFNA(FORECAST(E43709,OFFSET('HvF table'!B$3:B$318,MATCH(E43709,'HvF table'!A$3:A$318,1)-1,0,2),OFFSET('HvF table'!A$3:A$318,MATCH(E43709,'HvF table'!A$3:A$318,1)-1,0,2)),0)</f>
        <v>0</v>
      </c>
      <c r="E43709">
        <v>-0.17</v>
      </c>
      <c r="G43709">
        <f ca="1">_xlfn.IFNA(FORECAST(E43709,OFFSET('HvF table'!E$3:E$319,MATCH(E43709,'HvF table'!D$3:D$319,1)-1,0,2),OFFSET('HvF table'!D$3:D$319,MATCH(E43709,'HvF table'!D$3:D$319,1)-1,0,2)),0)</f>
        <v>0</v>
      </c>
      <c r="H43709" t="str">
        <f t="shared" ca="1" si="2062"/>
        <v>G</v>
      </c>
      <c r="I43709">
        <f t="shared" ca="1" si="2060"/>
        <v>0</v>
      </c>
      <c r="J43709" t="s">
        <v>75</v>
      </c>
    </row>
    <row r="43710" spans="1:10" x14ac:dyDescent="0.25">
      <c r="A43710" s="65">
        <v>44041</v>
      </c>
      <c r="B43710" s="66">
        <v>0.79166666666666663</v>
      </c>
      <c r="C43710" s="64">
        <f t="shared" si="2061"/>
        <v>44041.791666666664</v>
      </c>
      <c r="D43710">
        <f ca="1">_xlfn.IFNA(FORECAST(E43710,OFFSET('HvF table'!B$3:B$318,MATCH(E43710,'HvF table'!A$3:A$318,1)-1,0,2),OFFSET('HvF table'!A$3:A$318,MATCH(E43710,'HvF table'!A$3:A$318,1)-1,0,2)),0)</f>
        <v>0</v>
      </c>
      <c r="E43710">
        <v>-0.17</v>
      </c>
      <c r="G43710">
        <f ca="1">_xlfn.IFNA(FORECAST(E43710,OFFSET('HvF table'!E$3:E$319,MATCH(E43710,'HvF table'!D$3:D$319,1)-1,0,2),OFFSET('HvF table'!D$3:D$319,MATCH(E43710,'HvF table'!D$3:D$319,1)-1,0,2)),0)</f>
        <v>0</v>
      </c>
      <c r="H43710" t="str">
        <f t="shared" ca="1" si="2062"/>
        <v>G</v>
      </c>
      <c r="I43710">
        <f t="shared" ca="1" si="2060"/>
        <v>0</v>
      </c>
      <c r="J43710" t="s">
        <v>75</v>
      </c>
    </row>
    <row r="43711" spans="1:10" x14ac:dyDescent="0.25">
      <c r="A43711" s="65">
        <v>44041</v>
      </c>
      <c r="B43711" s="66">
        <v>0.79513888888888884</v>
      </c>
      <c r="C43711" s="64">
        <f t="shared" si="2061"/>
        <v>44041.795138888891</v>
      </c>
      <c r="D43711">
        <f ca="1">_xlfn.IFNA(FORECAST(E43711,OFFSET('HvF table'!B$3:B$318,MATCH(E43711,'HvF table'!A$3:A$318,1)-1,0,2),OFFSET('HvF table'!A$3:A$318,MATCH(E43711,'HvF table'!A$3:A$318,1)-1,0,2)),0)</f>
        <v>0</v>
      </c>
      <c r="E43711">
        <v>-0.17</v>
      </c>
      <c r="G43711">
        <f ca="1">_xlfn.IFNA(FORECAST(E43711,OFFSET('HvF table'!E$3:E$319,MATCH(E43711,'HvF table'!D$3:D$319,1)-1,0,2),OFFSET('HvF table'!D$3:D$319,MATCH(E43711,'HvF table'!D$3:D$319,1)-1,0,2)),0)</f>
        <v>0</v>
      </c>
      <c r="H43711" t="str">
        <f t="shared" ca="1" si="2062"/>
        <v>G</v>
      </c>
      <c r="I43711">
        <f t="shared" ca="1" si="2060"/>
        <v>0</v>
      </c>
      <c r="J43711" t="s">
        <v>75</v>
      </c>
    </row>
    <row r="43712" spans="1:10" x14ac:dyDescent="0.25">
      <c r="A43712" s="65">
        <v>44041</v>
      </c>
      <c r="B43712" s="66">
        <v>0.79861111111111116</v>
      </c>
      <c r="C43712" s="64">
        <f t="shared" si="2061"/>
        <v>44041.798611111109</v>
      </c>
      <c r="D43712">
        <f ca="1">_xlfn.IFNA(FORECAST(E43712,OFFSET('HvF table'!B$3:B$318,MATCH(E43712,'HvF table'!A$3:A$318,1)-1,0,2),OFFSET('HvF table'!A$3:A$318,MATCH(E43712,'HvF table'!A$3:A$318,1)-1,0,2)),0)</f>
        <v>0</v>
      </c>
      <c r="E43712">
        <v>-0.16</v>
      </c>
      <c r="G43712">
        <f ca="1">_xlfn.IFNA(FORECAST(E43712,OFFSET('HvF table'!E$3:E$319,MATCH(E43712,'HvF table'!D$3:D$319,1)-1,0,2),OFFSET('HvF table'!D$3:D$319,MATCH(E43712,'HvF table'!D$3:D$319,1)-1,0,2)),0)</f>
        <v>0</v>
      </c>
      <c r="H43712" t="str">
        <f t="shared" ca="1" si="2062"/>
        <v>G</v>
      </c>
      <c r="I43712">
        <f t="shared" ca="1" si="2060"/>
        <v>0</v>
      </c>
      <c r="J43712" t="s">
        <v>75</v>
      </c>
    </row>
    <row r="43713" spans="1:10" x14ac:dyDescent="0.25">
      <c r="A43713" s="65">
        <v>44041</v>
      </c>
      <c r="B43713" s="66">
        <v>0.80208333333333337</v>
      </c>
      <c r="C43713" s="64">
        <f t="shared" si="2061"/>
        <v>44041.802083333336</v>
      </c>
      <c r="D43713">
        <f ca="1">_xlfn.IFNA(FORECAST(E43713,OFFSET('HvF table'!B$3:B$318,MATCH(E43713,'HvF table'!A$3:A$318,1)-1,0,2),OFFSET('HvF table'!A$3:A$318,MATCH(E43713,'HvF table'!A$3:A$318,1)-1,0,2)),0)</f>
        <v>0</v>
      </c>
      <c r="E43713">
        <v>-0.17</v>
      </c>
      <c r="G43713">
        <f ca="1">_xlfn.IFNA(FORECAST(E43713,OFFSET('HvF table'!E$3:E$319,MATCH(E43713,'HvF table'!D$3:D$319,1)-1,0,2),OFFSET('HvF table'!D$3:D$319,MATCH(E43713,'HvF table'!D$3:D$319,1)-1,0,2)),0)</f>
        <v>0</v>
      </c>
      <c r="H43713" t="str">
        <f t="shared" ca="1" si="2062"/>
        <v>G</v>
      </c>
      <c r="I43713">
        <f t="shared" ca="1" si="2060"/>
        <v>0</v>
      </c>
      <c r="J43713" t="s">
        <v>75</v>
      </c>
    </row>
    <row r="43714" spans="1:10" x14ac:dyDescent="0.25">
      <c r="A43714" s="65">
        <v>44041</v>
      </c>
      <c r="B43714" s="66">
        <v>0.80555555555555547</v>
      </c>
      <c r="C43714" s="64">
        <f t="shared" si="2061"/>
        <v>44041.805555555555</v>
      </c>
      <c r="D43714">
        <f ca="1">_xlfn.IFNA(FORECAST(E43714,OFFSET('HvF table'!B$3:B$318,MATCH(E43714,'HvF table'!A$3:A$318,1)-1,0,2),OFFSET('HvF table'!A$3:A$318,MATCH(E43714,'HvF table'!A$3:A$318,1)-1,0,2)),0)</f>
        <v>0</v>
      </c>
      <c r="E43714">
        <v>-0.17</v>
      </c>
      <c r="G43714">
        <f ca="1">_xlfn.IFNA(FORECAST(E43714,OFFSET('HvF table'!E$3:E$319,MATCH(E43714,'HvF table'!D$3:D$319,1)-1,0,2),OFFSET('HvF table'!D$3:D$319,MATCH(E43714,'HvF table'!D$3:D$319,1)-1,0,2)),0)</f>
        <v>0</v>
      </c>
      <c r="H43714" t="str">
        <f t="shared" ca="1" si="2062"/>
        <v>G</v>
      </c>
      <c r="I43714">
        <f t="shared" ref="I43714:I43777" ca="1" si="2063">IF(H43714="G",G43714,IF(H43714="B",0))</f>
        <v>0</v>
      </c>
      <c r="J43714" t="s">
        <v>75</v>
      </c>
    </row>
    <row r="43715" spans="1:10" x14ac:dyDescent="0.25">
      <c r="A43715" s="65">
        <v>44041</v>
      </c>
      <c r="B43715" s="66">
        <v>0.80902777777777779</v>
      </c>
      <c r="C43715" s="64">
        <f t="shared" ref="C43715:C43778" si="2064">A43715+B43715</f>
        <v>44041.809027777781</v>
      </c>
      <c r="D43715">
        <f ca="1">_xlfn.IFNA(FORECAST(E43715,OFFSET('HvF table'!B$3:B$318,MATCH(E43715,'HvF table'!A$3:A$318,1)-1,0,2),OFFSET('HvF table'!A$3:A$318,MATCH(E43715,'HvF table'!A$3:A$318,1)-1,0,2)),0)</f>
        <v>0</v>
      </c>
      <c r="E43715">
        <v>-0.17</v>
      </c>
      <c r="G43715">
        <f ca="1">_xlfn.IFNA(FORECAST(E43715,OFFSET('HvF table'!E$3:E$319,MATCH(E43715,'HvF table'!D$3:D$319,1)-1,0,2),OFFSET('HvF table'!D$3:D$319,MATCH(E43715,'HvF table'!D$3:D$319,1)-1,0,2)),0)</f>
        <v>0</v>
      </c>
      <c r="H43715" t="str">
        <f t="shared" ca="1" si="2062"/>
        <v>G</v>
      </c>
      <c r="I43715">
        <f t="shared" ca="1" si="2063"/>
        <v>0</v>
      </c>
      <c r="J43715" t="s">
        <v>75</v>
      </c>
    </row>
    <row r="43716" spans="1:10" x14ac:dyDescent="0.25">
      <c r="A43716" s="65">
        <v>44041</v>
      </c>
      <c r="B43716" s="66">
        <v>0.8125</v>
      </c>
      <c r="C43716" s="64">
        <f t="shared" si="2064"/>
        <v>44041.8125</v>
      </c>
      <c r="D43716">
        <f ca="1">_xlfn.IFNA(FORECAST(E43716,OFFSET('HvF table'!B$3:B$318,MATCH(E43716,'HvF table'!A$3:A$318,1)-1,0,2),OFFSET('HvF table'!A$3:A$318,MATCH(E43716,'HvF table'!A$3:A$318,1)-1,0,2)),0)</f>
        <v>0</v>
      </c>
      <c r="E43716">
        <v>-0.17</v>
      </c>
      <c r="G43716">
        <f ca="1">_xlfn.IFNA(FORECAST(E43716,OFFSET('HvF table'!E$3:E$319,MATCH(E43716,'HvF table'!D$3:D$319,1)-1,0,2),OFFSET('HvF table'!D$3:D$319,MATCH(E43716,'HvF table'!D$3:D$319,1)-1,0,2)),0)</f>
        <v>0</v>
      </c>
      <c r="H43716" t="str">
        <f t="shared" ca="1" si="2062"/>
        <v>G</v>
      </c>
      <c r="I43716">
        <f t="shared" ca="1" si="2063"/>
        <v>0</v>
      </c>
      <c r="J43716" t="s">
        <v>75</v>
      </c>
    </row>
    <row r="43717" spans="1:10" x14ac:dyDescent="0.25">
      <c r="A43717" s="65">
        <v>44041</v>
      </c>
      <c r="B43717" s="66">
        <v>0.81597222222222221</v>
      </c>
      <c r="C43717" s="64">
        <f t="shared" si="2064"/>
        <v>44041.815972222219</v>
      </c>
      <c r="D43717">
        <f ca="1">_xlfn.IFNA(FORECAST(E43717,OFFSET('HvF table'!B$3:B$318,MATCH(E43717,'HvF table'!A$3:A$318,1)-1,0,2),OFFSET('HvF table'!A$3:A$318,MATCH(E43717,'HvF table'!A$3:A$318,1)-1,0,2)),0)</f>
        <v>0</v>
      </c>
      <c r="E43717">
        <v>-0.17</v>
      </c>
      <c r="G43717">
        <f ca="1">_xlfn.IFNA(FORECAST(E43717,OFFSET('HvF table'!E$3:E$319,MATCH(E43717,'HvF table'!D$3:D$319,1)-1,0,2),OFFSET('HvF table'!D$3:D$319,MATCH(E43717,'HvF table'!D$3:D$319,1)-1,0,2)),0)</f>
        <v>0</v>
      </c>
      <c r="H43717" t="str">
        <f t="shared" ca="1" si="2062"/>
        <v>G</v>
      </c>
      <c r="I43717">
        <f t="shared" ca="1" si="2063"/>
        <v>0</v>
      </c>
      <c r="J43717" t="s">
        <v>75</v>
      </c>
    </row>
    <row r="43718" spans="1:10" x14ac:dyDescent="0.25">
      <c r="A43718" s="65">
        <v>44041</v>
      </c>
      <c r="B43718" s="66">
        <v>0.81944444444444453</v>
      </c>
      <c r="C43718" s="64">
        <f t="shared" si="2064"/>
        <v>44041.819444444445</v>
      </c>
      <c r="D43718">
        <f ca="1">_xlfn.IFNA(FORECAST(E43718,OFFSET('HvF table'!B$3:B$318,MATCH(E43718,'HvF table'!A$3:A$318,1)-1,0,2),OFFSET('HvF table'!A$3:A$318,MATCH(E43718,'HvF table'!A$3:A$318,1)-1,0,2)),0)</f>
        <v>0</v>
      </c>
      <c r="E43718">
        <v>-0.18</v>
      </c>
      <c r="G43718">
        <f ca="1">_xlfn.IFNA(FORECAST(E43718,OFFSET('HvF table'!E$3:E$319,MATCH(E43718,'HvF table'!D$3:D$319,1)-1,0,2),OFFSET('HvF table'!D$3:D$319,MATCH(E43718,'HvF table'!D$3:D$319,1)-1,0,2)),0)</f>
        <v>0</v>
      </c>
      <c r="H43718" t="str">
        <f t="shared" ca="1" si="2062"/>
        <v>G</v>
      </c>
      <c r="I43718">
        <f t="shared" ca="1" si="2063"/>
        <v>0</v>
      </c>
      <c r="J43718" t="s">
        <v>75</v>
      </c>
    </row>
    <row r="43719" spans="1:10" x14ac:dyDescent="0.25">
      <c r="A43719" s="65">
        <v>44041</v>
      </c>
      <c r="B43719" s="66">
        <v>0.82291666666666663</v>
      </c>
      <c r="C43719" s="64">
        <f t="shared" si="2064"/>
        <v>44041.822916666664</v>
      </c>
      <c r="D43719">
        <f ca="1">_xlfn.IFNA(FORECAST(E43719,OFFSET('HvF table'!B$3:B$318,MATCH(E43719,'HvF table'!A$3:A$318,1)-1,0,2),OFFSET('HvF table'!A$3:A$318,MATCH(E43719,'HvF table'!A$3:A$318,1)-1,0,2)),0)</f>
        <v>0</v>
      </c>
      <c r="E43719">
        <v>-0.18</v>
      </c>
      <c r="G43719">
        <f ca="1">_xlfn.IFNA(FORECAST(E43719,OFFSET('HvF table'!E$3:E$319,MATCH(E43719,'HvF table'!D$3:D$319,1)-1,0,2),OFFSET('HvF table'!D$3:D$319,MATCH(E43719,'HvF table'!D$3:D$319,1)-1,0,2)),0)</f>
        <v>0</v>
      </c>
      <c r="H43719" t="str">
        <f t="shared" ca="1" si="2062"/>
        <v>G</v>
      </c>
      <c r="I43719">
        <f t="shared" ca="1" si="2063"/>
        <v>0</v>
      </c>
      <c r="J43719" t="s">
        <v>75</v>
      </c>
    </row>
    <row r="43720" spans="1:10" x14ac:dyDescent="0.25">
      <c r="A43720" s="65">
        <v>44041</v>
      </c>
      <c r="B43720" s="66">
        <v>0.82638888888888884</v>
      </c>
      <c r="C43720" s="64">
        <f t="shared" si="2064"/>
        <v>44041.826388888891</v>
      </c>
      <c r="D43720">
        <f ca="1">_xlfn.IFNA(FORECAST(E43720,OFFSET('HvF table'!B$3:B$318,MATCH(E43720,'HvF table'!A$3:A$318,1)-1,0,2),OFFSET('HvF table'!A$3:A$318,MATCH(E43720,'HvF table'!A$3:A$318,1)-1,0,2)),0)</f>
        <v>0</v>
      </c>
      <c r="E43720">
        <v>-0.18</v>
      </c>
      <c r="G43720">
        <f ca="1">_xlfn.IFNA(FORECAST(E43720,OFFSET('HvF table'!E$3:E$319,MATCH(E43720,'HvF table'!D$3:D$319,1)-1,0,2),OFFSET('HvF table'!D$3:D$319,MATCH(E43720,'HvF table'!D$3:D$319,1)-1,0,2)),0)</f>
        <v>0</v>
      </c>
      <c r="H43720" t="str">
        <f t="shared" ca="1" si="2062"/>
        <v>G</v>
      </c>
      <c r="I43720">
        <f t="shared" ca="1" si="2063"/>
        <v>0</v>
      </c>
      <c r="J43720" t="s">
        <v>75</v>
      </c>
    </row>
    <row r="43721" spans="1:10" x14ac:dyDescent="0.25">
      <c r="A43721" s="65">
        <v>44041</v>
      </c>
      <c r="B43721" s="66">
        <v>0.82986111111111116</v>
      </c>
      <c r="C43721" s="64">
        <f t="shared" si="2064"/>
        <v>44041.829861111109</v>
      </c>
      <c r="D43721">
        <f ca="1">_xlfn.IFNA(FORECAST(E43721,OFFSET('HvF table'!B$3:B$318,MATCH(E43721,'HvF table'!A$3:A$318,1)-1,0,2),OFFSET('HvF table'!A$3:A$318,MATCH(E43721,'HvF table'!A$3:A$318,1)-1,0,2)),0)</f>
        <v>0</v>
      </c>
      <c r="E43721">
        <v>-0.18</v>
      </c>
      <c r="G43721">
        <f ca="1">_xlfn.IFNA(FORECAST(E43721,OFFSET('HvF table'!E$3:E$319,MATCH(E43721,'HvF table'!D$3:D$319,1)-1,0,2),OFFSET('HvF table'!D$3:D$319,MATCH(E43721,'HvF table'!D$3:D$319,1)-1,0,2)),0)</f>
        <v>0</v>
      </c>
      <c r="H43721" t="str">
        <f t="shared" ca="1" si="2062"/>
        <v>G</v>
      </c>
      <c r="I43721">
        <f t="shared" ca="1" si="2063"/>
        <v>0</v>
      </c>
      <c r="J43721" t="s">
        <v>75</v>
      </c>
    </row>
    <row r="43722" spans="1:10" x14ac:dyDescent="0.25">
      <c r="A43722" s="65">
        <v>44041</v>
      </c>
      <c r="B43722" s="66">
        <v>0.83333333333333337</v>
      </c>
      <c r="C43722" s="64">
        <f t="shared" si="2064"/>
        <v>44041.833333333336</v>
      </c>
      <c r="D43722">
        <f ca="1">_xlfn.IFNA(FORECAST(E43722,OFFSET('HvF table'!B$3:B$318,MATCH(E43722,'HvF table'!A$3:A$318,1)-1,0,2),OFFSET('HvF table'!A$3:A$318,MATCH(E43722,'HvF table'!A$3:A$318,1)-1,0,2)),0)</f>
        <v>0</v>
      </c>
      <c r="E43722">
        <v>-0.18</v>
      </c>
      <c r="G43722">
        <f ca="1">_xlfn.IFNA(FORECAST(E43722,OFFSET('HvF table'!E$3:E$319,MATCH(E43722,'HvF table'!D$3:D$319,1)-1,0,2),OFFSET('HvF table'!D$3:D$319,MATCH(E43722,'HvF table'!D$3:D$319,1)-1,0,2)),0)</f>
        <v>0</v>
      </c>
      <c r="H43722" t="str">
        <f t="shared" ca="1" si="2062"/>
        <v>G</v>
      </c>
      <c r="I43722">
        <f t="shared" ca="1" si="2063"/>
        <v>0</v>
      </c>
      <c r="J43722" t="s">
        <v>75</v>
      </c>
    </row>
    <row r="43723" spans="1:10" x14ac:dyDescent="0.25">
      <c r="A43723" s="65">
        <v>44041</v>
      </c>
      <c r="B43723" s="66">
        <v>0.83680555555555547</v>
      </c>
      <c r="C43723" s="64">
        <f t="shared" si="2064"/>
        <v>44041.836805555555</v>
      </c>
      <c r="D43723">
        <f ca="1">_xlfn.IFNA(FORECAST(E43723,OFFSET('HvF table'!B$3:B$318,MATCH(E43723,'HvF table'!A$3:A$318,1)-1,0,2),OFFSET('HvF table'!A$3:A$318,MATCH(E43723,'HvF table'!A$3:A$318,1)-1,0,2)),0)</f>
        <v>0</v>
      </c>
      <c r="E43723">
        <v>-0.16</v>
      </c>
      <c r="G43723">
        <f ca="1">_xlfn.IFNA(FORECAST(E43723,OFFSET('HvF table'!E$3:E$319,MATCH(E43723,'HvF table'!D$3:D$319,1)-1,0,2),OFFSET('HvF table'!D$3:D$319,MATCH(E43723,'HvF table'!D$3:D$319,1)-1,0,2)),0)</f>
        <v>0</v>
      </c>
      <c r="H43723" t="str">
        <f t="shared" ca="1" si="2062"/>
        <v>G</v>
      </c>
      <c r="I43723">
        <f t="shared" ca="1" si="2063"/>
        <v>0</v>
      </c>
      <c r="J43723" t="s">
        <v>75</v>
      </c>
    </row>
    <row r="43724" spans="1:10" x14ac:dyDescent="0.25">
      <c r="A43724" s="65">
        <v>44041</v>
      </c>
      <c r="B43724" s="66">
        <v>0.84027777777777779</v>
      </c>
      <c r="C43724" s="64">
        <f t="shared" si="2064"/>
        <v>44041.840277777781</v>
      </c>
      <c r="D43724">
        <f ca="1">_xlfn.IFNA(FORECAST(E43724,OFFSET('HvF table'!B$3:B$318,MATCH(E43724,'HvF table'!A$3:A$318,1)-1,0,2),OFFSET('HvF table'!A$3:A$318,MATCH(E43724,'HvF table'!A$3:A$318,1)-1,0,2)),0)</f>
        <v>0</v>
      </c>
      <c r="E43724">
        <v>-0.17</v>
      </c>
      <c r="G43724">
        <f ca="1">_xlfn.IFNA(FORECAST(E43724,OFFSET('HvF table'!E$3:E$319,MATCH(E43724,'HvF table'!D$3:D$319,1)-1,0,2),OFFSET('HvF table'!D$3:D$319,MATCH(E43724,'HvF table'!D$3:D$319,1)-1,0,2)),0)</f>
        <v>0</v>
      </c>
      <c r="H43724" t="str">
        <f t="shared" ca="1" si="2062"/>
        <v>G</v>
      </c>
      <c r="I43724">
        <f t="shared" ca="1" si="2063"/>
        <v>0</v>
      </c>
      <c r="J43724" t="s">
        <v>75</v>
      </c>
    </row>
    <row r="43725" spans="1:10" x14ac:dyDescent="0.25">
      <c r="A43725" s="65">
        <v>44041</v>
      </c>
      <c r="B43725" s="66">
        <v>0.84375</v>
      </c>
      <c r="C43725" s="64">
        <f t="shared" si="2064"/>
        <v>44041.84375</v>
      </c>
      <c r="D43725">
        <f ca="1">_xlfn.IFNA(FORECAST(E43725,OFFSET('HvF table'!B$3:B$318,MATCH(E43725,'HvF table'!A$3:A$318,1)-1,0,2),OFFSET('HvF table'!A$3:A$318,MATCH(E43725,'HvF table'!A$3:A$318,1)-1,0,2)),0)</f>
        <v>0</v>
      </c>
      <c r="E43725">
        <v>-0.18</v>
      </c>
      <c r="G43725">
        <f ca="1">_xlfn.IFNA(FORECAST(E43725,OFFSET('HvF table'!E$3:E$319,MATCH(E43725,'HvF table'!D$3:D$319,1)-1,0,2),OFFSET('HvF table'!D$3:D$319,MATCH(E43725,'HvF table'!D$3:D$319,1)-1,0,2)),0)</f>
        <v>0</v>
      </c>
      <c r="H43725" t="str">
        <f t="shared" ca="1" si="2062"/>
        <v>G</v>
      </c>
      <c r="I43725">
        <f t="shared" ca="1" si="2063"/>
        <v>0</v>
      </c>
      <c r="J43725" t="s">
        <v>75</v>
      </c>
    </row>
    <row r="43726" spans="1:10" x14ac:dyDescent="0.25">
      <c r="A43726" s="65">
        <v>44041</v>
      </c>
      <c r="B43726" s="66">
        <v>0.84722222222222221</v>
      </c>
      <c r="C43726" s="64">
        <f t="shared" si="2064"/>
        <v>44041.847222222219</v>
      </c>
      <c r="D43726">
        <f ca="1">_xlfn.IFNA(FORECAST(E43726,OFFSET('HvF table'!B$3:B$318,MATCH(E43726,'HvF table'!A$3:A$318,1)-1,0,2),OFFSET('HvF table'!A$3:A$318,MATCH(E43726,'HvF table'!A$3:A$318,1)-1,0,2)),0)</f>
        <v>0</v>
      </c>
      <c r="E43726">
        <v>-0.17</v>
      </c>
      <c r="G43726">
        <f ca="1">_xlfn.IFNA(FORECAST(E43726,OFFSET('HvF table'!E$3:E$319,MATCH(E43726,'HvF table'!D$3:D$319,1)-1,0,2),OFFSET('HvF table'!D$3:D$319,MATCH(E43726,'HvF table'!D$3:D$319,1)-1,0,2)),0)</f>
        <v>0</v>
      </c>
      <c r="H43726" t="str">
        <f t="shared" ca="1" si="2062"/>
        <v>G</v>
      </c>
      <c r="I43726">
        <f t="shared" ca="1" si="2063"/>
        <v>0</v>
      </c>
      <c r="J43726" t="s">
        <v>75</v>
      </c>
    </row>
    <row r="43727" spans="1:10" x14ac:dyDescent="0.25">
      <c r="A43727" s="65">
        <v>44041</v>
      </c>
      <c r="B43727" s="66">
        <v>0.85069444444444453</v>
      </c>
      <c r="C43727" s="64">
        <f t="shared" si="2064"/>
        <v>44041.850694444445</v>
      </c>
      <c r="D43727">
        <f ca="1">_xlfn.IFNA(FORECAST(E43727,OFFSET('HvF table'!B$3:B$318,MATCH(E43727,'HvF table'!A$3:A$318,1)-1,0,2),OFFSET('HvF table'!A$3:A$318,MATCH(E43727,'HvF table'!A$3:A$318,1)-1,0,2)),0)</f>
        <v>0</v>
      </c>
      <c r="E43727">
        <v>-0.17</v>
      </c>
      <c r="G43727">
        <f ca="1">_xlfn.IFNA(FORECAST(E43727,OFFSET('HvF table'!E$3:E$319,MATCH(E43727,'HvF table'!D$3:D$319,1)-1,0,2),OFFSET('HvF table'!D$3:D$319,MATCH(E43727,'HvF table'!D$3:D$319,1)-1,0,2)),0)</f>
        <v>0</v>
      </c>
      <c r="H43727" t="str">
        <f t="shared" ca="1" si="2062"/>
        <v>G</v>
      </c>
      <c r="I43727">
        <f t="shared" ca="1" si="2063"/>
        <v>0</v>
      </c>
      <c r="J43727" t="s">
        <v>75</v>
      </c>
    </row>
    <row r="43728" spans="1:10" x14ac:dyDescent="0.25">
      <c r="A43728" s="65">
        <v>44041</v>
      </c>
      <c r="B43728" s="66">
        <v>0.85416666666666663</v>
      </c>
      <c r="C43728" s="64">
        <f t="shared" si="2064"/>
        <v>44041.854166666664</v>
      </c>
      <c r="D43728">
        <f ca="1">_xlfn.IFNA(FORECAST(E43728,OFFSET('HvF table'!B$3:B$318,MATCH(E43728,'HvF table'!A$3:A$318,1)-1,0,2),OFFSET('HvF table'!A$3:A$318,MATCH(E43728,'HvF table'!A$3:A$318,1)-1,0,2)),0)</f>
        <v>0</v>
      </c>
      <c r="E43728">
        <v>-0.17</v>
      </c>
      <c r="G43728">
        <f ca="1">_xlfn.IFNA(FORECAST(E43728,OFFSET('HvF table'!E$3:E$319,MATCH(E43728,'HvF table'!D$3:D$319,1)-1,0,2),OFFSET('HvF table'!D$3:D$319,MATCH(E43728,'HvF table'!D$3:D$319,1)-1,0,2)),0)</f>
        <v>0</v>
      </c>
      <c r="H43728" t="str">
        <f t="shared" ca="1" si="2062"/>
        <v>G</v>
      </c>
      <c r="I43728">
        <f t="shared" ca="1" si="2063"/>
        <v>0</v>
      </c>
      <c r="J43728" t="s">
        <v>75</v>
      </c>
    </row>
    <row r="43729" spans="1:10" x14ac:dyDescent="0.25">
      <c r="A43729" s="65">
        <v>44041</v>
      </c>
      <c r="B43729" s="66">
        <v>0.85763888888888884</v>
      </c>
      <c r="C43729" s="64">
        <f t="shared" si="2064"/>
        <v>44041.857638888891</v>
      </c>
      <c r="D43729">
        <f ca="1">_xlfn.IFNA(FORECAST(E43729,OFFSET('HvF table'!B$3:B$318,MATCH(E43729,'HvF table'!A$3:A$318,1)-1,0,2),OFFSET('HvF table'!A$3:A$318,MATCH(E43729,'HvF table'!A$3:A$318,1)-1,0,2)),0)</f>
        <v>0</v>
      </c>
      <c r="E43729">
        <v>-0.17</v>
      </c>
      <c r="G43729">
        <f ca="1">_xlfn.IFNA(FORECAST(E43729,OFFSET('HvF table'!E$3:E$319,MATCH(E43729,'HvF table'!D$3:D$319,1)-1,0,2),OFFSET('HvF table'!D$3:D$319,MATCH(E43729,'HvF table'!D$3:D$319,1)-1,0,2)),0)</f>
        <v>0</v>
      </c>
      <c r="H43729" t="str">
        <f t="shared" ca="1" si="2062"/>
        <v>G</v>
      </c>
      <c r="I43729">
        <f t="shared" ca="1" si="2063"/>
        <v>0</v>
      </c>
      <c r="J43729" t="s">
        <v>75</v>
      </c>
    </row>
    <row r="43730" spans="1:10" x14ac:dyDescent="0.25">
      <c r="A43730" s="65">
        <v>44041</v>
      </c>
      <c r="B43730" s="66">
        <v>0.86111111111111116</v>
      </c>
      <c r="C43730" s="64">
        <f t="shared" si="2064"/>
        <v>44041.861111111109</v>
      </c>
      <c r="D43730">
        <f ca="1">_xlfn.IFNA(FORECAST(E43730,OFFSET('HvF table'!B$3:B$318,MATCH(E43730,'HvF table'!A$3:A$318,1)-1,0,2),OFFSET('HvF table'!A$3:A$318,MATCH(E43730,'HvF table'!A$3:A$318,1)-1,0,2)),0)</f>
        <v>0</v>
      </c>
      <c r="E43730">
        <v>-0.17</v>
      </c>
      <c r="G43730">
        <f ca="1">_xlfn.IFNA(FORECAST(E43730,OFFSET('HvF table'!E$3:E$319,MATCH(E43730,'HvF table'!D$3:D$319,1)-1,0,2),OFFSET('HvF table'!D$3:D$319,MATCH(E43730,'HvF table'!D$3:D$319,1)-1,0,2)),0)</f>
        <v>0</v>
      </c>
      <c r="H43730" t="str">
        <f t="shared" ca="1" si="2062"/>
        <v>G</v>
      </c>
      <c r="I43730">
        <f t="shared" ca="1" si="2063"/>
        <v>0</v>
      </c>
      <c r="J43730" t="s">
        <v>75</v>
      </c>
    </row>
    <row r="43731" spans="1:10" x14ac:dyDescent="0.25">
      <c r="A43731" s="65">
        <v>44041</v>
      </c>
      <c r="B43731" s="66">
        <v>0.86458333333333337</v>
      </c>
      <c r="C43731" s="64">
        <f t="shared" si="2064"/>
        <v>44041.864583333336</v>
      </c>
      <c r="D43731">
        <f ca="1">_xlfn.IFNA(FORECAST(E43731,OFFSET('HvF table'!B$3:B$318,MATCH(E43731,'HvF table'!A$3:A$318,1)-1,0,2),OFFSET('HvF table'!A$3:A$318,MATCH(E43731,'HvF table'!A$3:A$318,1)-1,0,2)),0)</f>
        <v>0</v>
      </c>
      <c r="E43731">
        <v>-0.17</v>
      </c>
      <c r="G43731">
        <f ca="1">_xlfn.IFNA(FORECAST(E43731,OFFSET('HvF table'!E$3:E$319,MATCH(E43731,'HvF table'!D$3:D$319,1)-1,0,2),OFFSET('HvF table'!D$3:D$319,MATCH(E43731,'HvF table'!D$3:D$319,1)-1,0,2)),0)</f>
        <v>0</v>
      </c>
      <c r="H43731" t="str">
        <f t="shared" ca="1" si="2062"/>
        <v>G</v>
      </c>
      <c r="I43731">
        <f t="shared" ca="1" si="2063"/>
        <v>0</v>
      </c>
      <c r="J43731" t="s">
        <v>75</v>
      </c>
    </row>
    <row r="43732" spans="1:10" x14ac:dyDescent="0.25">
      <c r="A43732" s="65">
        <v>44041</v>
      </c>
      <c r="B43732" s="66">
        <v>0.86805555555555547</v>
      </c>
      <c r="C43732" s="64">
        <f t="shared" si="2064"/>
        <v>44041.868055555555</v>
      </c>
      <c r="D43732">
        <f ca="1">_xlfn.IFNA(FORECAST(E43732,OFFSET('HvF table'!B$3:B$318,MATCH(E43732,'HvF table'!A$3:A$318,1)-1,0,2),OFFSET('HvF table'!A$3:A$318,MATCH(E43732,'HvF table'!A$3:A$318,1)-1,0,2)),0)</f>
        <v>0</v>
      </c>
      <c r="E43732">
        <v>-0.18</v>
      </c>
      <c r="G43732">
        <f ca="1">_xlfn.IFNA(FORECAST(E43732,OFFSET('HvF table'!E$3:E$319,MATCH(E43732,'HvF table'!D$3:D$319,1)-1,0,2),OFFSET('HvF table'!D$3:D$319,MATCH(E43732,'HvF table'!D$3:D$319,1)-1,0,2)),0)</f>
        <v>0</v>
      </c>
      <c r="H43732" t="str">
        <f t="shared" ca="1" si="2062"/>
        <v>G</v>
      </c>
      <c r="I43732">
        <f t="shared" ca="1" si="2063"/>
        <v>0</v>
      </c>
      <c r="J43732" t="s">
        <v>75</v>
      </c>
    </row>
    <row r="43733" spans="1:10" x14ac:dyDescent="0.25">
      <c r="A43733" s="65">
        <v>44041</v>
      </c>
      <c r="B43733" s="66">
        <v>0.87152777777777779</v>
      </c>
      <c r="C43733" s="64">
        <f t="shared" si="2064"/>
        <v>44041.871527777781</v>
      </c>
      <c r="D43733">
        <f ca="1">_xlfn.IFNA(FORECAST(E43733,OFFSET('HvF table'!B$3:B$318,MATCH(E43733,'HvF table'!A$3:A$318,1)-1,0,2),OFFSET('HvF table'!A$3:A$318,MATCH(E43733,'HvF table'!A$3:A$318,1)-1,0,2)),0)</f>
        <v>0</v>
      </c>
      <c r="E43733">
        <v>-0.17</v>
      </c>
      <c r="G43733">
        <f ca="1">_xlfn.IFNA(FORECAST(E43733,OFFSET('HvF table'!E$3:E$319,MATCH(E43733,'HvF table'!D$3:D$319,1)-1,0,2),OFFSET('HvF table'!D$3:D$319,MATCH(E43733,'HvF table'!D$3:D$319,1)-1,0,2)),0)</f>
        <v>0</v>
      </c>
      <c r="H43733" t="str">
        <f t="shared" ca="1" si="2062"/>
        <v>G</v>
      </c>
      <c r="I43733">
        <f t="shared" ca="1" si="2063"/>
        <v>0</v>
      </c>
      <c r="J43733" t="s">
        <v>75</v>
      </c>
    </row>
    <row r="43734" spans="1:10" x14ac:dyDescent="0.25">
      <c r="A43734" s="65">
        <v>44041</v>
      </c>
      <c r="B43734" s="66">
        <v>0.875</v>
      </c>
      <c r="C43734" s="64">
        <f t="shared" si="2064"/>
        <v>44041.875</v>
      </c>
      <c r="D43734">
        <f ca="1">_xlfn.IFNA(FORECAST(E43734,OFFSET('HvF table'!B$3:B$318,MATCH(E43734,'HvF table'!A$3:A$318,1)-1,0,2),OFFSET('HvF table'!A$3:A$318,MATCH(E43734,'HvF table'!A$3:A$318,1)-1,0,2)),0)</f>
        <v>0</v>
      </c>
      <c r="E43734">
        <v>-0.18</v>
      </c>
      <c r="G43734">
        <f ca="1">_xlfn.IFNA(FORECAST(E43734,OFFSET('HvF table'!E$3:E$319,MATCH(E43734,'HvF table'!D$3:D$319,1)-1,0,2),OFFSET('HvF table'!D$3:D$319,MATCH(E43734,'HvF table'!D$3:D$319,1)-1,0,2)),0)</f>
        <v>0</v>
      </c>
      <c r="H43734" t="str">
        <f t="shared" ca="1" si="2062"/>
        <v>G</v>
      </c>
      <c r="I43734">
        <f t="shared" ca="1" si="2063"/>
        <v>0</v>
      </c>
      <c r="J43734" t="s">
        <v>75</v>
      </c>
    </row>
    <row r="43735" spans="1:10" x14ac:dyDescent="0.25">
      <c r="A43735" s="65">
        <v>44041</v>
      </c>
      <c r="B43735" s="66">
        <v>0.87847222222222221</v>
      </c>
      <c r="C43735" s="64">
        <f t="shared" si="2064"/>
        <v>44041.878472222219</v>
      </c>
      <c r="D43735">
        <f ca="1">_xlfn.IFNA(FORECAST(E43735,OFFSET('HvF table'!B$3:B$318,MATCH(E43735,'HvF table'!A$3:A$318,1)-1,0,2),OFFSET('HvF table'!A$3:A$318,MATCH(E43735,'HvF table'!A$3:A$318,1)-1,0,2)),0)</f>
        <v>0</v>
      </c>
      <c r="E43735">
        <v>-0.17</v>
      </c>
      <c r="G43735">
        <f ca="1">_xlfn.IFNA(FORECAST(E43735,OFFSET('HvF table'!E$3:E$319,MATCH(E43735,'HvF table'!D$3:D$319,1)-1,0,2),OFFSET('HvF table'!D$3:D$319,MATCH(E43735,'HvF table'!D$3:D$319,1)-1,0,2)),0)</f>
        <v>0</v>
      </c>
      <c r="H43735" t="str">
        <f t="shared" ca="1" si="2062"/>
        <v>G</v>
      </c>
      <c r="I43735">
        <f t="shared" ca="1" si="2063"/>
        <v>0</v>
      </c>
      <c r="J43735" t="s">
        <v>75</v>
      </c>
    </row>
    <row r="43736" spans="1:10" x14ac:dyDescent="0.25">
      <c r="A43736" s="65">
        <v>44041</v>
      </c>
      <c r="B43736" s="66">
        <v>0.88194444444444453</v>
      </c>
      <c r="C43736" s="64">
        <f t="shared" si="2064"/>
        <v>44041.881944444445</v>
      </c>
      <c r="D43736">
        <f ca="1">_xlfn.IFNA(FORECAST(E43736,OFFSET('HvF table'!B$3:B$318,MATCH(E43736,'HvF table'!A$3:A$318,1)-1,0,2),OFFSET('HvF table'!A$3:A$318,MATCH(E43736,'HvF table'!A$3:A$318,1)-1,0,2)),0)</f>
        <v>0</v>
      </c>
      <c r="E43736">
        <v>-0.18</v>
      </c>
      <c r="G43736">
        <f ca="1">_xlfn.IFNA(FORECAST(E43736,OFFSET('HvF table'!E$3:E$319,MATCH(E43736,'HvF table'!D$3:D$319,1)-1,0,2),OFFSET('HvF table'!D$3:D$319,MATCH(E43736,'HvF table'!D$3:D$319,1)-1,0,2)),0)</f>
        <v>0</v>
      </c>
      <c r="H43736" t="str">
        <f t="shared" ca="1" si="2062"/>
        <v>G</v>
      </c>
      <c r="I43736">
        <f t="shared" ca="1" si="2063"/>
        <v>0</v>
      </c>
      <c r="J43736" t="s">
        <v>75</v>
      </c>
    </row>
    <row r="43737" spans="1:10" x14ac:dyDescent="0.25">
      <c r="A43737" s="65">
        <v>44041</v>
      </c>
      <c r="B43737" s="66">
        <v>0.88541666666666663</v>
      </c>
      <c r="C43737" s="64">
        <f t="shared" si="2064"/>
        <v>44041.885416666664</v>
      </c>
      <c r="D43737">
        <f ca="1">_xlfn.IFNA(FORECAST(E43737,OFFSET('HvF table'!B$3:B$318,MATCH(E43737,'HvF table'!A$3:A$318,1)-1,0,2),OFFSET('HvF table'!A$3:A$318,MATCH(E43737,'HvF table'!A$3:A$318,1)-1,0,2)),0)</f>
        <v>0</v>
      </c>
      <c r="E43737">
        <v>-0.17</v>
      </c>
      <c r="G43737">
        <f ca="1">_xlfn.IFNA(FORECAST(E43737,OFFSET('HvF table'!E$3:E$319,MATCH(E43737,'HvF table'!D$3:D$319,1)-1,0,2),OFFSET('HvF table'!D$3:D$319,MATCH(E43737,'HvF table'!D$3:D$319,1)-1,0,2)),0)</f>
        <v>0</v>
      </c>
      <c r="H43737" t="str">
        <f t="shared" ca="1" si="2062"/>
        <v>G</v>
      </c>
      <c r="I43737">
        <f t="shared" ca="1" si="2063"/>
        <v>0</v>
      </c>
      <c r="J43737" t="s">
        <v>75</v>
      </c>
    </row>
    <row r="43738" spans="1:10" x14ac:dyDescent="0.25">
      <c r="A43738" s="65">
        <v>44041</v>
      </c>
      <c r="B43738" s="66">
        <v>0.88888888888888884</v>
      </c>
      <c r="C43738" s="64">
        <f t="shared" si="2064"/>
        <v>44041.888888888891</v>
      </c>
      <c r="D43738">
        <f ca="1">_xlfn.IFNA(FORECAST(E43738,OFFSET('HvF table'!B$3:B$318,MATCH(E43738,'HvF table'!A$3:A$318,1)-1,0,2),OFFSET('HvF table'!A$3:A$318,MATCH(E43738,'HvF table'!A$3:A$318,1)-1,0,2)),0)</f>
        <v>0</v>
      </c>
      <c r="E43738">
        <v>-0.17</v>
      </c>
      <c r="G43738">
        <f ca="1">_xlfn.IFNA(FORECAST(E43738,OFFSET('HvF table'!E$3:E$319,MATCH(E43738,'HvF table'!D$3:D$319,1)-1,0,2),OFFSET('HvF table'!D$3:D$319,MATCH(E43738,'HvF table'!D$3:D$319,1)-1,0,2)),0)</f>
        <v>0</v>
      </c>
      <c r="H43738" t="str">
        <f t="shared" ca="1" si="2062"/>
        <v>G</v>
      </c>
      <c r="I43738">
        <f t="shared" ca="1" si="2063"/>
        <v>0</v>
      </c>
      <c r="J43738" t="s">
        <v>75</v>
      </c>
    </row>
    <row r="43739" spans="1:10" x14ac:dyDescent="0.25">
      <c r="A43739" s="65">
        <v>44041</v>
      </c>
      <c r="B43739" s="66">
        <v>0.89236111111111116</v>
      </c>
      <c r="C43739" s="64">
        <f t="shared" si="2064"/>
        <v>44041.892361111109</v>
      </c>
      <c r="D43739">
        <f ca="1">_xlfn.IFNA(FORECAST(E43739,OFFSET('HvF table'!B$3:B$318,MATCH(E43739,'HvF table'!A$3:A$318,1)-1,0,2),OFFSET('HvF table'!A$3:A$318,MATCH(E43739,'HvF table'!A$3:A$318,1)-1,0,2)),0)</f>
        <v>0</v>
      </c>
      <c r="E43739">
        <v>-0.18</v>
      </c>
      <c r="G43739">
        <f ca="1">_xlfn.IFNA(FORECAST(E43739,OFFSET('HvF table'!E$3:E$319,MATCH(E43739,'HvF table'!D$3:D$319,1)-1,0,2),OFFSET('HvF table'!D$3:D$319,MATCH(E43739,'HvF table'!D$3:D$319,1)-1,0,2)),0)</f>
        <v>0</v>
      </c>
      <c r="H43739" t="str">
        <f t="shared" ca="1" si="2062"/>
        <v>G</v>
      </c>
      <c r="I43739">
        <f t="shared" ca="1" si="2063"/>
        <v>0</v>
      </c>
      <c r="J43739" t="s">
        <v>75</v>
      </c>
    </row>
    <row r="43740" spans="1:10" x14ac:dyDescent="0.25">
      <c r="A43740" s="65">
        <v>44041</v>
      </c>
      <c r="B43740" s="66">
        <v>0.89583333333333337</v>
      </c>
      <c r="C43740" s="64">
        <f t="shared" si="2064"/>
        <v>44041.895833333336</v>
      </c>
      <c r="D43740">
        <f ca="1">_xlfn.IFNA(FORECAST(E43740,OFFSET('HvF table'!B$3:B$318,MATCH(E43740,'HvF table'!A$3:A$318,1)-1,0,2),OFFSET('HvF table'!A$3:A$318,MATCH(E43740,'HvF table'!A$3:A$318,1)-1,0,2)),0)</f>
        <v>0</v>
      </c>
      <c r="E43740">
        <v>-0.17</v>
      </c>
      <c r="G43740">
        <f ca="1">_xlfn.IFNA(FORECAST(E43740,OFFSET('HvF table'!E$3:E$319,MATCH(E43740,'HvF table'!D$3:D$319,1)-1,0,2),OFFSET('HvF table'!D$3:D$319,MATCH(E43740,'HvF table'!D$3:D$319,1)-1,0,2)),0)</f>
        <v>0</v>
      </c>
      <c r="H43740" t="str">
        <f t="shared" ca="1" si="2062"/>
        <v>G</v>
      </c>
      <c r="I43740">
        <f t="shared" ca="1" si="2063"/>
        <v>0</v>
      </c>
      <c r="J43740" t="s">
        <v>75</v>
      </c>
    </row>
    <row r="43741" spans="1:10" x14ac:dyDescent="0.25">
      <c r="A43741" s="65">
        <v>44041</v>
      </c>
      <c r="B43741" s="66">
        <v>0.89930555555555547</v>
      </c>
      <c r="C43741" s="64">
        <f t="shared" si="2064"/>
        <v>44041.899305555555</v>
      </c>
      <c r="D43741">
        <f ca="1">_xlfn.IFNA(FORECAST(E43741,OFFSET('HvF table'!B$3:B$318,MATCH(E43741,'HvF table'!A$3:A$318,1)-1,0,2),OFFSET('HvF table'!A$3:A$318,MATCH(E43741,'HvF table'!A$3:A$318,1)-1,0,2)),0)</f>
        <v>0</v>
      </c>
      <c r="E43741">
        <v>-0.16</v>
      </c>
      <c r="G43741">
        <f ca="1">_xlfn.IFNA(FORECAST(E43741,OFFSET('HvF table'!E$3:E$319,MATCH(E43741,'HvF table'!D$3:D$319,1)-1,0,2),OFFSET('HvF table'!D$3:D$319,MATCH(E43741,'HvF table'!D$3:D$319,1)-1,0,2)),0)</f>
        <v>0</v>
      </c>
      <c r="H43741" t="str">
        <f t="shared" ca="1" si="2062"/>
        <v>G</v>
      </c>
      <c r="I43741">
        <f t="shared" ca="1" si="2063"/>
        <v>0</v>
      </c>
      <c r="J43741" t="s">
        <v>75</v>
      </c>
    </row>
    <row r="43742" spans="1:10" x14ac:dyDescent="0.25">
      <c r="A43742" s="65">
        <v>44041</v>
      </c>
      <c r="B43742" s="66">
        <v>0.90277777777777779</v>
      </c>
      <c r="C43742" s="64">
        <f t="shared" si="2064"/>
        <v>44041.902777777781</v>
      </c>
      <c r="D43742">
        <f ca="1">_xlfn.IFNA(FORECAST(E43742,OFFSET('HvF table'!B$3:B$318,MATCH(E43742,'HvF table'!A$3:A$318,1)-1,0,2),OFFSET('HvF table'!A$3:A$318,MATCH(E43742,'HvF table'!A$3:A$318,1)-1,0,2)),0)</f>
        <v>0</v>
      </c>
      <c r="E43742">
        <v>-0.18</v>
      </c>
      <c r="G43742">
        <f ca="1">_xlfn.IFNA(FORECAST(E43742,OFFSET('HvF table'!E$3:E$319,MATCH(E43742,'HvF table'!D$3:D$319,1)-1,0,2),OFFSET('HvF table'!D$3:D$319,MATCH(E43742,'HvF table'!D$3:D$319,1)-1,0,2)),0)</f>
        <v>0</v>
      </c>
      <c r="H43742" t="str">
        <f t="shared" ca="1" si="2062"/>
        <v>G</v>
      </c>
      <c r="I43742">
        <f t="shared" ca="1" si="2063"/>
        <v>0</v>
      </c>
      <c r="J43742" t="s">
        <v>75</v>
      </c>
    </row>
    <row r="43743" spans="1:10" x14ac:dyDescent="0.25">
      <c r="A43743" s="65">
        <v>44041</v>
      </c>
      <c r="B43743" s="66">
        <v>0.90625</v>
      </c>
      <c r="C43743" s="64">
        <f t="shared" si="2064"/>
        <v>44041.90625</v>
      </c>
      <c r="D43743">
        <f ca="1">_xlfn.IFNA(FORECAST(E43743,OFFSET('HvF table'!B$3:B$318,MATCH(E43743,'HvF table'!A$3:A$318,1)-1,0,2),OFFSET('HvF table'!A$3:A$318,MATCH(E43743,'HvF table'!A$3:A$318,1)-1,0,2)),0)</f>
        <v>0</v>
      </c>
      <c r="E43743">
        <v>-0.18</v>
      </c>
      <c r="G43743">
        <f ca="1">_xlfn.IFNA(FORECAST(E43743,OFFSET('HvF table'!E$3:E$319,MATCH(E43743,'HvF table'!D$3:D$319,1)-1,0,2),OFFSET('HvF table'!D$3:D$319,MATCH(E43743,'HvF table'!D$3:D$319,1)-1,0,2)),0)</f>
        <v>0</v>
      </c>
      <c r="H43743" t="str">
        <f t="shared" ca="1" si="2062"/>
        <v>G</v>
      </c>
      <c r="I43743">
        <f t="shared" ca="1" si="2063"/>
        <v>0</v>
      </c>
      <c r="J43743" t="s">
        <v>75</v>
      </c>
    </row>
    <row r="43744" spans="1:10" x14ac:dyDescent="0.25">
      <c r="A43744" s="65">
        <v>44041</v>
      </c>
      <c r="B43744" s="66">
        <v>0.90972222222222221</v>
      </c>
      <c r="C43744" s="64">
        <f t="shared" si="2064"/>
        <v>44041.909722222219</v>
      </c>
      <c r="D43744">
        <f ca="1">_xlfn.IFNA(FORECAST(E43744,OFFSET('HvF table'!B$3:B$318,MATCH(E43744,'HvF table'!A$3:A$318,1)-1,0,2),OFFSET('HvF table'!A$3:A$318,MATCH(E43744,'HvF table'!A$3:A$318,1)-1,0,2)),0)</f>
        <v>0</v>
      </c>
      <c r="E43744">
        <v>-0.18</v>
      </c>
      <c r="G43744">
        <f ca="1">_xlfn.IFNA(FORECAST(E43744,OFFSET('HvF table'!E$3:E$319,MATCH(E43744,'HvF table'!D$3:D$319,1)-1,0,2),OFFSET('HvF table'!D$3:D$319,MATCH(E43744,'HvF table'!D$3:D$319,1)-1,0,2)),0)</f>
        <v>0</v>
      </c>
      <c r="H43744" t="str">
        <f t="shared" ca="1" si="2062"/>
        <v>G</v>
      </c>
      <c r="I43744">
        <f t="shared" ca="1" si="2063"/>
        <v>0</v>
      </c>
      <c r="J43744" t="s">
        <v>75</v>
      </c>
    </row>
    <row r="43745" spans="1:10" x14ac:dyDescent="0.25">
      <c r="A43745" s="65">
        <v>44041</v>
      </c>
      <c r="B43745" s="66">
        <v>0.91319444444444453</v>
      </c>
      <c r="C43745" s="64">
        <f t="shared" si="2064"/>
        <v>44041.913194444445</v>
      </c>
      <c r="D43745">
        <f ca="1">_xlfn.IFNA(FORECAST(E43745,OFFSET('HvF table'!B$3:B$318,MATCH(E43745,'HvF table'!A$3:A$318,1)-1,0,2),OFFSET('HvF table'!A$3:A$318,MATCH(E43745,'HvF table'!A$3:A$318,1)-1,0,2)),0)</f>
        <v>0</v>
      </c>
      <c r="E43745">
        <v>-0.17</v>
      </c>
      <c r="G43745">
        <f ca="1">_xlfn.IFNA(FORECAST(E43745,OFFSET('HvF table'!E$3:E$319,MATCH(E43745,'HvF table'!D$3:D$319,1)-1,0,2),OFFSET('HvF table'!D$3:D$319,MATCH(E43745,'HvF table'!D$3:D$319,1)-1,0,2)),0)</f>
        <v>0</v>
      </c>
      <c r="H43745" t="str">
        <f t="shared" ca="1" si="2062"/>
        <v>G</v>
      </c>
      <c r="I43745">
        <f t="shared" ca="1" si="2063"/>
        <v>0</v>
      </c>
      <c r="J43745" t="s">
        <v>75</v>
      </c>
    </row>
    <row r="43746" spans="1:10" x14ac:dyDescent="0.25">
      <c r="A43746" s="65">
        <v>44041</v>
      </c>
      <c r="B43746" s="66">
        <v>0.91666666666666663</v>
      </c>
      <c r="C43746" s="64">
        <f t="shared" si="2064"/>
        <v>44041.916666666664</v>
      </c>
      <c r="D43746">
        <f ca="1">_xlfn.IFNA(FORECAST(E43746,OFFSET('HvF table'!B$3:B$318,MATCH(E43746,'HvF table'!A$3:A$318,1)-1,0,2),OFFSET('HvF table'!A$3:A$318,MATCH(E43746,'HvF table'!A$3:A$318,1)-1,0,2)),0)</f>
        <v>0</v>
      </c>
      <c r="E43746">
        <v>-0.17</v>
      </c>
      <c r="G43746">
        <f ca="1">_xlfn.IFNA(FORECAST(E43746,OFFSET('HvF table'!E$3:E$319,MATCH(E43746,'HvF table'!D$3:D$319,1)-1,0,2),OFFSET('HvF table'!D$3:D$319,MATCH(E43746,'HvF table'!D$3:D$319,1)-1,0,2)),0)</f>
        <v>0</v>
      </c>
      <c r="H43746" t="str">
        <f t="shared" ca="1" si="2062"/>
        <v>G</v>
      </c>
      <c r="I43746">
        <f t="shared" ca="1" si="2063"/>
        <v>0</v>
      </c>
      <c r="J43746" t="s">
        <v>75</v>
      </c>
    </row>
    <row r="43747" spans="1:10" x14ac:dyDescent="0.25">
      <c r="A43747" s="65">
        <v>44041</v>
      </c>
      <c r="B43747" s="66">
        <v>0.92013888888888884</v>
      </c>
      <c r="C43747" s="64">
        <f t="shared" si="2064"/>
        <v>44041.920138888891</v>
      </c>
      <c r="D43747">
        <f ca="1">_xlfn.IFNA(FORECAST(E43747,OFFSET('HvF table'!B$3:B$318,MATCH(E43747,'HvF table'!A$3:A$318,1)-1,0,2),OFFSET('HvF table'!A$3:A$318,MATCH(E43747,'HvF table'!A$3:A$318,1)-1,0,2)),0)</f>
        <v>0</v>
      </c>
      <c r="E43747">
        <v>-0.17</v>
      </c>
      <c r="G43747">
        <f ca="1">_xlfn.IFNA(FORECAST(E43747,OFFSET('HvF table'!E$3:E$319,MATCH(E43747,'HvF table'!D$3:D$319,1)-1,0,2),OFFSET('HvF table'!D$3:D$319,MATCH(E43747,'HvF table'!D$3:D$319,1)-1,0,2)),0)</f>
        <v>0</v>
      </c>
      <c r="H43747" t="str">
        <f t="shared" ca="1" si="2062"/>
        <v>G</v>
      </c>
      <c r="I43747">
        <f t="shared" ca="1" si="2063"/>
        <v>0</v>
      </c>
      <c r="J43747" t="s">
        <v>75</v>
      </c>
    </row>
    <row r="43748" spans="1:10" x14ac:dyDescent="0.25">
      <c r="A43748" s="65">
        <v>44041</v>
      </c>
      <c r="B43748" s="66">
        <v>0.92361111111111116</v>
      </c>
      <c r="C43748" s="64">
        <f t="shared" si="2064"/>
        <v>44041.923611111109</v>
      </c>
      <c r="D43748">
        <f ca="1">_xlfn.IFNA(FORECAST(E43748,OFFSET('HvF table'!B$3:B$318,MATCH(E43748,'HvF table'!A$3:A$318,1)-1,0,2),OFFSET('HvF table'!A$3:A$318,MATCH(E43748,'HvF table'!A$3:A$318,1)-1,0,2)),0)</f>
        <v>0</v>
      </c>
      <c r="E43748">
        <v>-0.17</v>
      </c>
      <c r="G43748">
        <f ca="1">_xlfn.IFNA(FORECAST(E43748,OFFSET('HvF table'!E$3:E$319,MATCH(E43748,'HvF table'!D$3:D$319,1)-1,0,2),OFFSET('HvF table'!D$3:D$319,MATCH(E43748,'HvF table'!D$3:D$319,1)-1,0,2)),0)</f>
        <v>0</v>
      </c>
      <c r="H43748" t="str">
        <f t="shared" ca="1" si="2062"/>
        <v>G</v>
      </c>
      <c r="I43748">
        <f t="shared" ca="1" si="2063"/>
        <v>0</v>
      </c>
      <c r="J43748" t="s">
        <v>75</v>
      </c>
    </row>
    <row r="43749" spans="1:10" x14ac:dyDescent="0.25">
      <c r="A43749" s="65">
        <v>44041</v>
      </c>
      <c r="B43749" s="66">
        <v>0.92708333333333337</v>
      </c>
      <c r="C43749" s="64">
        <f t="shared" si="2064"/>
        <v>44041.927083333336</v>
      </c>
      <c r="D43749">
        <f ca="1">_xlfn.IFNA(FORECAST(E43749,OFFSET('HvF table'!B$3:B$318,MATCH(E43749,'HvF table'!A$3:A$318,1)-1,0,2),OFFSET('HvF table'!A$3:A$318,MATCH(E43749,'HvF table'!A$3:A$318,1)-1,0,2)),0)</f>
        <v>0</v>
      </c>
      <c r="E43749">
        <v>-0.18</v>
      </c>
      <c r="G43749">
        <f ca="1">_xlfn.IFNA(FORECAST(E43749,OFFSET('HvF table'!E$3:E$319,MATCH(E43749,'HvF table'!D$3:D$319,1)-1,0,2),OFFSET('HvF table'!D$3:D$319,MATCH(E43749,'HvF table'!D$3:D$319,1)-1,0,2)),0)</f>
        <v>0</v>
      </c>
      <c r="H43749" t="str">
        <f t="shared" ca="1" si="2062"/>
        <v>G</v>
      </c>
      <c r="I43749">
        <f t="shared" ca="1" si="2063"/>
        <v>0</v>
      </c>
      <c r="J43749" t="s">
        <v>75</v>
      </c>
    </row>
    <row r="43750" spans="1:10" x14ac:dyDescent="0.25">
      <c r="A43750" s="65">
        <v>44041</v>
      </c>
      <c r="B43750" s="66">
        <v>0.93055555555555547</v>
      </c>
      <c r="C43750" s="64">
        <f t="shared" si="2064"/>
        <v>44041.930555555555</v>
      </c>
      <c r="D43750">
        <f ca="1">_xlfn.IFNA(FORECAST(E43750,OFFSET('HvF table'!B$3:B$318,MATCH(E43750,'HvF table'!A$3:A$318,1)-1,0,2),OFFSET('HvF table'!A$3:A$318,MATCH(E43750,'HvF table'!A$3:A$318,1)-1,0,2)),0)</f>
        <v>0</v>
      </c>
      <c r="E43750">
        <v>-0.19</v>
      </c>
      <c r="G43750">
        <f ca="1">_xlfn.IFNA(FORECAST(E43750,OFFSET('HvF table'!E$3:E$319,MATCH(E43750,'HvF table'!D$3:D$319,1)-1,0,2),OFFSET('HvF table'!D$3:D$319,MATCH(E43750,'HvF table'!D$3:D$319,1)-1,0,2)),0)</f>
        <v>0</v>
      </c>
      <c r="H43750" t="str">
        <f t="shared" ca="1" si="2062"/>
        <v>G</v>
      </c>
      <c r="I43750">
        <f t="shared" ca="1" si="2063"/>
        <v>0</v>
      </c>
      <c r="J43750" t="s">
        <v>75</v>
      </c>
    </row>
    <row r="43751" spans="1:10" x14ac:dyDescent="0.25">
      <c r="A43751" s="65">
        <v>44041</v>
      </c>
      <c r="B43751" s="66">
        <v>0.93402777777777779</v>
      </c>
      <c r="C43751" s="64">
        <f t="shared" si="2064"/>
        <v>44041.934027777781</v>
      </c>
      <c r="D43751">
        <f ca="1">_xlfn.IFNA(FORECAST(E43751,OFFSET('HvF table'!B$3:B$318,MATCH(E43751,'HvF table'!A$3:A$318,1)-1,0,2),OFFSET('HvF table'!A$3:A$318,MATCH(E43751,'HvF table'!A$3:A$318,1)-1,0,2)),0)</f>
        <v>0</v>
      </c>
      <c r="E43751">
        <v>-0.18</v>
      </c>
      <c r="G43751">
        <f ca="1">_xlfn.IFNA(FORECAST(E43751,OFFSET('HvF table'!E$3:E$319,MATCH(E43751,'HvF table'!D$3:D$319,1)-1,0,2),OFFSET('HvF table'!D$3:D$319,MATCH(E43751,'HvF table'!D$3:D$319,1)-1,0,2)),0)</f>
        <v>0</v>
      </c>
      <c r="H43751" t="str">
        <f t="shared" ref="H43751:H43814" ca="1" si="2065">_xlfn.IFNA(_xlfn.IFS(D43751&gt;0,"B",E43751&gt;0,"B"),"G")</f>
        <v>G</v>
      </c>
      <c r="I43751">
        <f t="shared" ca="1" si="2063"/>
        <v>0</v>
      </c>
      <c r="J43751" t="s">
        <v>75</v>
      </c>
    </row>
    <row r="43752" spans="1:10" x14ac:dyDescent="0.25">
      <c r="A43752" s="65">
        <v>44041</v>
      </c>
      <c r="B43752" s="66">
        <v>0.9375</v>
      </c>
      <c r="C43752" s="64">
        <f t="shared" si="2064"/>
        <v>44041.9375</v>
      </c>
      <c r="D43752">
        <f ca="1">_xlfn.IFNA(FORECAST(E43752,OFFSET('HvF table'!B$3:B$318,MATCH(E43752,'HvF table'!A$3:A$318,1)-1,0,2),OFFSET('HvF table'!A$3:A$318,MATCH(E43752,'HvF table'!A$3:A$318,1)-1,0,2)),0)</f>
        <v>0</v>
      </c>
      <c r="E43752">
        <v>-0.18</v>
      </c>
      <c r="G43752">
        <f ca="1">_xlfn.IFNA(FORECAST(E43752,OFFSET('HvF table'!E$3:E$319,MATCH(E43752,'HvF table'!D$3:D$319,1)-1,0,2),OFFSET('HvF table'!D$3:D$319,MATCH(E43752,'HvF table'!D$3:D$319,1)-1,0,2)),0)</f>
        <v>0</v>
      </c>
      <c r="H43752" t="str">
        <f t="shared" ca="1" si="2065"/>
        <v>G</v>
      </c>
      <c r="I43752">
        <f t="shared" ca="1" si="2063"/>
        <v>0</v>
      </c>
      <c r="J43752" t="s">
        <v>75</v>
      </c>
    </row>
    <row r="43753" spans="1:10" x14ac:dyDescent="0.25">
      <c r="A43753" s="65">
        <v>44041</v>
      </c>
      <c r="B43753" s="66">
        <v>0.94097222222222221</v>
      </c>
      <c r="C43753" s="64">
        <f t="shared" si="2064"/>
        <v>44041.940972222219</v>
      </c>
      <c r="D43753">
        <f ca="1">_xlfn.IFNA(FORECAST(E43753,OFFSET('HvF table'!B$3:B$318,MATCH(E43753,'HvF table'!A$3:A$318,1)-1,0,2),OFFSET('HvF table'!A$3:A$318,MATCH(E43753,'HvF table'!A$3:A$318,1)-1,0,2)),0)</f>
        <v>0</v>
      </c>
      <c r="E43753">
        <v>-0.18</v>
      </c>
      <c r="G43753">
        <f ca="1">_xlfn.IFNA(FORECAST(E43753,OFFSET('HvF table'!E$3:E$319,MATCH(E43753,'HvF table'!D$3:D$319,1)-1,0,2),OFFSET('HvF table'!D$3:D$319,MATCH(E43753,'HvF table'!D$3:D$319,1)-1,0,2)),0)</f>
        <v>0</v>
      </c>
      <c r="H43753" t="str">
        <f t="shared" ca="1" si="2065"/>
        <v>G</v>
      </c>
      <c r="I43753">
        <f t="shared" ca="1" si="2063"/>
        <v>0</v>
      </c>
      <c r="J43753" t="s">
        <v>75</v>
      </c>
    </row>
    <row r="43754" spans="1:10" x14ac:dyDescent="0.25">
      <c r="A43754" s="65">
        <v>44041</v>
      </c>
      <c r="B43754" s="66">
        <v>0.94444444444444453</v>
      </c>
      <c r="C43754" s="64">
        <f t="shared" si="2064"/>
        <v>44041.944444444445</v>
      </c>
      <c r="D43754">
        <f ca="1">_xlfn.IFNA(FORECAST(E43754,OFFSET('HvF table'!B$3:B$318,MATCH(E43754,'HvF table'!A$3:A$318,1)-1,0,2),OFFSET('HvF table'!A$3:A$318,MATCH(E43754,'HvF table'!A$3:A$318,1)-1,0,2)),0)</f>
        <v>0</v>
      </c>
      <c r="E43754">
        <v>-0.18</v>
      </c>
      <c r="G43754">
        <f ca="1">_xlfn.IFNA(FORECAST(E43754,OFFSET('HvF table'!E$3:E$319,MATCH(E43754,'HvF table'!D$3:D$319,1)-1,0,2),OFFSET('HvF table'!D$3:D$319,MATCH(E43754,'HvF table'!D$3:D$319,1)-1,0,2)),0)</f>
        <v>0</v>
      </c>
      <c r="H43754" t="str">
        <f t="shared" ca="1" si="2065"/>
        <v>G</v>
      </c>
      <c r="I43754">
        <f t="shared" ca="1" si="2063"/>
        <v>0</v>
      </c>
      <c r="J43754" t="s">
        <v>75</v>
      </c>
    </row>
    <row r="43755" spans="1:10" x14ac:dyDescent="0.25">
      <c r="A43755" s="65">
        <v>44041</v>
      </c>
      <c r="B43755" s="66">
        <v>0.94791666666666663</v>
      </c>
      <c r="C43755" s="64">
        <f t="shared" si="2064"/>
        <v>44041.947916666664</v>
      </c>
      <c r="D43755">
        <f ca="1">_xlfn.IFNA(FORECAST(E43755,OFFSET('HvF table'!B$3:B$318,MATCH(E43755,'HvF table'!A$3:A$318,1)-1,0,2),OFFSET('HvF table'!A$3:A$318,MATCH(E43755,'HvF table'!A$3:A$318,1)-1,0,2)),0)</f>
        <v>0</v>
      </c>
      <c r="E43755">
        <v>-0.17</v>
      </c>
      <c r="G43755">
        <f ca="1">_xlfn.IFNA(FORECAST(E43755,OFFSET('HvF table'!E$3:E$319,MATCH(E43755,'HvF table'!D$3:D$319,1)-1,0,2),OFFSET('HvF table'!D$3:D$319,MATCH(E43755,'HvF table'!D$3:D$319,1)-1,0,2)),0)</f>
        <v>0</v>
      </c>
      <c r="H43755" t="str">
        <f t="shared" ca="1" si="2065"/>
        <v>G</v>
      </c>
      <c r="I43755">
        <f t="shared" ca="1" si="2063"/>
        <v>0</v>
      </c>
      <c r="J43755" t="s">
        <v>75</v>
      </c>
    </row>
    <row r="43756" spans="1:10" x14ac:dyDescent="0.25">
      <c r="A43756" s="65">
        <v>44041</v>
      </c>
      <c r="B43756" s="66">
        <v>0.95138888888888884</v>
      </c>
      <c r="C43756" s="64">
        <f t="shared" si="2064"/>
        <v>44041.951388888891</v>
      </c>
      <c r="D43756">
        <f ca="1">_xlfn.IFNA(FORECAST(E43756,OFFSET('HvF table'!B$3:B$318,MATCH(E43756,'HvF table'!A$3:A$318,1)-1,0,2),OFFSET('HvF table'!A$3:A$318,MATCH(E43756,'HvF table'!A$3:A$318,1)-1,0,2)),0)</f>
        <v>0</v>
      </c>
      <c r="E43756">
        <v>-0.17</v>
      </c>
      <c r="G43756">
        <f ca="1">_xlfn.IFNA(FORECAST(E43756,OFFSET('HvF table'!E$3:E$319,MATCH(E43756,'HvF table'!D$3:D$319,1)-1,0,2),OFFSET('HvF table'!D$3:D$319,MATCH(E43756,'HvF table'!D$3:D$319,1)-1,0,2)),0)</f>
        <v>0</v>
      </c>
      <c r="H43756" t="str">
        <f t="shared" ca="1" si="2065"/>
        <v>G</v>
      </c>
      <c r="I43756">
        <f t="shared" ca="1" si="2063"/>
        <v>0</v>
      </c>
      <c r="J43756" t="s">
        <v>75</v>
      </c>
    </row>
    <row r="43757" spans="1:10" x14ac:dyDescent="0.25">
      <c r="A43757" s="65">
        <v>44041</v>
      </c>
      <c r="B43757" s="66">
        <v>0.95486111111111116</v>
      </c>
      <c r="C43757" s="64">
        <f t="shared" si="2064"/>
        <v>44041.954861111109</v>
      </c>
      <c r="D43757">
        <f ca="1">_xlfn.IFNA(FORECAST(E43757,OFFSET('HvF table'!B$3:B$318,MATCH(E43757,'HvF table'!A$3:A$318,1)-1,0,2),OFFSET('HvF table'!A$3:A$318,MATCH(E43757,'HvF table'!A$3:A$318,1)-1,0,2)),0)</f>
        <v>0</v>
      </c>
      <c r="E43757">
        <v>-0.19</v>
      </c>
      <c r="G43757">
        <f ca="1">_xlfn.IFNA(FORECAST(E43757,OFFSET('HvF table'!E$3:E$319,MATCH(E43757,'HvF table'!D$3:D$319,1)-1,0,2),OFFSET('HvF table'!D$3:D$319,MATCH(E43757,'HvF table'!D$3:D$319,1)-1,0,2)),0)</f>
        <v>0</v>
      </c>
      <c r="H43757" t="str">
        <f t="shared" ca="1" si="2065"/>
        <v>G</v>
      </c>
      <c r="I43757">
        <f t="shared" ca="1" si="2063"/>
        <v>0</v>
      </c>
      <c r="J43757" t="s">
        <v>75</v>
      </c>
    </row>
    <row r="43758" spans="1:10" x14ac:dyDescent="0.25">
      <c r="A43758" s="65">
        <v>44041</v>
      </c>
      <c r="B43758" s="66">
        <v>0.95833333333333337</v>
      </c>
      <c r="C43758" s="64">
        <f t="shared" si="2064"/>
        <v>44041.958333333336</v>
      </c>
      <c r="D43758">
        <f ca="1">_xlfn.IFNA(FORECAST(E43758,OFFSET('HvF table'!B$3:B$318,MATCH(E43758,'HvF table'!A$3:A$318,1)-1,0,2),OFFSET('HvF table'!A$3:A$318,MATCH(E43758,'HvF table'!A$3:A$318,1)-1,0,2)),0)</f>
        <v>0</v>
      </c>
      <c r="E43758">
        <v>-0.17</v>
      </c>
      <c r="G43758">
        <f ca="1">_xlfn.IFNA(FORECAST(E43758,OFFSET('HvF table'!E$3:E$319,MATCH(E43758,'HvF table'!D$3:D$319,1)-1,0,2),OFFSET('HvF table'!D$3:D$319,MATCH(E43758,'HvF table'!D$3:D$319,1)-1,0,2)),0)</f>
        <v>0</v>
      </c>
      <c r="H43758" t="str">
        <f t="shared" ca="1" si="2065"/>
        <v>G</v>
      </c>
      <c r="I43758">
        <f t="shared" ca="1" si="2063"/>
        <v>0</v>
      </c>
      <c r="J43758" t="s">
        <v>75</v>
      </c>
    </row>
    <row r="43759" spans="1:10" x14ac:dyDescent="0.25">
      <c r="A43759" s="65">
        <v>44041</v>
      </c>
      <c r="B43759" s="66">
        <v>0.96180555555555547</v>
      </c>
      <c r="C43759" s="64">
        <f t="shared" si="2064"/>
        <v>44041.961805555555</v>
      </c>
      <c r="D43759">
        <f ca="1">_xlfn.IFNA(FORECAST(E43759,OFFSET('HvF table'!B$3:B$318,MATCH(E43759,'HvF table'!A$3:A$318,1)-1,0,2),OFFSET('HvF table'!A$3:A$318,MATCH(E43759,'HvF table'!A$3:A$318,1)-1,0,2)),0)</f>
        <v>0</v>
      </c>
      <c r="E43759">
        <v>-0.17</v>
      </c>
      <c r="G43759">
        <f ca="1">_xlfn.IFNA(FORECAST(E43759,OFFSET('HvF table'!E$3:E$319,MATCH(E43759,'HvF table'!D$3:D$319,1)-1,0,2),OFFSET('HvF table'!D$3:D$319,MATCH(E43759,'HvF table'!D$3:D$319,1)-1,0,2)),0)</f>
        <v>0</v>
      </c>
      <c r="H43759" t="str">
        <f t="shared" ca="1" si="2065"/>
        <v>G</v>
      </c>
      <c r="I43759">
        <f t="shared" ca="1" si="2063"/>
        <v>0</v>
      </c>
      <c r="J43759" t="s">
        <v>75</v>
      </c>
    </row>
    <row r="43760" spans="1:10" x14ac:dyDescent="0.25">
      <c r="A43760" s="65">
        <v>44041</v>
      </c>
      <c r="B43760" s="66">
        <v>0.96527777777777779</v>
      </c>
      <c r="C43760" s="64">
        <f t="shared" si="2064"/>
        <v>44041.965277777781</v>
      </c>
      <c r="D43760">
        <f ca="1">_xlfn.IFNA(FORECAST(E43760,OFFSET('HvF table'!B$3:B$318,MATCH(E43760,'HvF table'!A$3:A$318,1)-1,0,2),OFFSET('HvF table'!A$3:A$318,MATCH(E43760,'HvF table'!A$3:A$318,1)-1,0,2)),0)</f>
        <v>0</v>
      </c>
      <c r="E43760">
        <v>-0.18</v>
      </c>
      <c r="G43760">
        <f ca="1">_xlfn.IFNA(FORECAST(E43760,OFFSET('HvF table'!E$3:E$319,MATCH(E43760,'HvF table'!D$3:D$319,1)-1,0,2),OFFSET('HvF table'!D$3:D$319,MATCH(E43760,'HvF table'!D$3:D$319,1)-1,0,2)),0)</f>
        <v>0</v>
      </c>
      <c r="H43760" t="str">
        <f t="shared" ca="1" si="2065"/>
        <v>G</v>
      </c>
      <c r="I43760">
        <f t="shared" ca="1" si="2063"/>
        <v>0</v>
      </c>
      <c r="J43760" t="s">
        <v>75</v>
      </c>
    </row>
    <row r="43761" spans="1:10" x14ac:dyDescent="0.25">
      <c r="A43761" s="65">
        <v>44041</v>
      </c>
      <c r="B43761" s="66">
        <v>0.96875</v>
      </c>
      <c r="C43761" s="64">
        <f t="shared" si="2064"/>
        <v>44041.96875</v>
      </c>
      <c r="D43761">
        <f ca="1">_xlfn.IFNA(FORECAST(E43761,OFFSET('HvF table'!B$3:B$318,MATCH(E43761,'HvF table'!A$3:A$318,1)-1,0,2),OFFSET('HvF table'!A$3:A$318,MATCH(E43761,'HvF table'!A$3:A$318,1)-1,0,2)),0)</f>
        <v>0</v>
      </c>
      <c r="E43761">
        <v>-0.19</v>
      </c>
      <c r="G43761">
        <f ca="1">_xlfn.IFNA(FORECAST(E43761,OFFSET('HvF table'!E$3:E$319,MATCH(E43761,'HvF table'!D$3:D$319,1)-1,0,2),OFFSET('HvF table'!D$3:D$319,MATCH(E43761,'HvF table'!D$3:D$319,1)-1,0,2)),0)</f>
        <v>0</v>
      </c>
      <c r="H43761" t="str">
        <f t="shared" ca="1" si="2065"/>
        <v>G</v>
      </c>
      <c r="I43761">
        <f t="shared" ca="1" si="2063"/>
        <v>0</v>
      </c>
      <c r="J43761" t="s">
        <v>75</v>
      </c>
    </row>
    <row r="43762" spans="1:10" x14ac:dyDescent="0.25">
      <c r="A43762" s="65">
        <v>44041</v>
      </c>
      <c r="B43762" s="66">
        <v>0.97222222222222221</v>
      </c>
      <c r="C43762" s="64">
        <f t="shared" si="2064"/>
        <v>44041.972222222219</v>
      </c>
      <c r="D43762">
        <f ca="1">_xlfn.IFNA(FORECAST(E43762,OFFSET('HvF table'!B$3:B$318,MATCH(E43762,'HvF table'!A$3:A$318,1)-1,0,2),OFFSET('HvF table'!A$3:A$318,MATCH(E43762,'HvF table'!A$3:A$318,1)-1,0,2)),0)</f>
        <v>0</v>
      </c>
      <c r="E43762">
        <v>-0.2</v>
      </c>
      <c r="G43762">
        <f ca="1">_xlfn.IFNA(FORECAST(E43762,OFFSET('HvF table'!E$3:E$319,MATCH(E43762,'HvF table'!D$3:D$319,1)-1,0,2),OFFSET('HvF table'!D$3:D$319,MATCH(E43762,'HvF table'!D$3:D$319,1)-1,0,2)),0)</f>
        <v>0</v>
      </c>
      <c r="H43762" t="str">
        <f t="shared" ca="1" si="2065"/>
        <v>G</v>
      </c>
      <c r="I43762">
        <f t="shared" ca="1" si="2063"/>
        <v>0</v>
      </c>
      <c r="J43762" t="s">
        <v>75</v>
      </c>
    </row>
    <row r="43763" spans="1:10" x14ac:dyDescent="0.25">
      <c r="A43763" s="65">
        <v>44041</v>
      </c>
      <c r="B43763" s="66">
        <v>0.97569444444444453</v>
      </c>
      <c r="C43763" s="64">
        <f t="shared" si="2064"/>
        <v>44041.975694444445</v>
      </c>
      <c r="D43763">
        <f ca="1">_xlfn.IFNA(FORECAST(E43763,OFFSET('HvF table'!B$3:B$318,MATCH(E43763,'HvF table'!A$3:A$318,1)-1,0,2),OFFSET('HvF table'!A$3:A$318,MATCH(E43763,'HvF table'!A$3:A$318,1)-1,0,2)),0)</f>
        <v>0</v>
      </c>
      <c r="E43763">
        <v>-0.18</v>
      </c>
      <c r="G43763">
        <f ca="1">_xlfn.IFNA(FORECAST(E43763,OFFSET('HvF table'!E$3:E$319,MATCH(E43763,'HvF table'!D$3:D$319,1)-1,0,2),OFFSET('HvF table'!D$3:D$319,MATCH(E43763,'HvF table'!D$3:D$319,1)-1,0,2)),0)</f>
        <v>0</v>
      </c>
      <c r="H43763" t="str">
        <f t="shared" ca="1" si="2065"/>
        <v>G</v>
      </c>
      <c r="I43763">
        <f t="shared" ca="1" si="2063"/>
        <v>0</v>
      </c>
      <c r="J43763" t="s">
        <v>75</v>
      </c>
    </row>
    <row r="43764" spans="1:10" x14ac:dyDescent="0.25">
      <c r="A43764" s="65">
        <v>44041</v>
      </c>
      <c r="B43764" s="66">
        <v>0.97916666666666663</v>
      </c>
      <c r="C43764" s="64">
        <f t="shared" si="2064"/>
        <v>44041.979166666664</v>
      </c>
      <c r="D43764">
        <f ca="1">_xlfn.IFNA(FORECAST(E43764,OFFSET('HvF table'!B$3:B$318,MATCH(E43764,'HvF table'!A$3:A$318,1)-1,0,2),OFFSET('HvF table'!A$3:A$318,MATCH(E43764,'HvF table'!A$3:A$318,1)-1,0,2)),0)</f>
        <v>0</v>
      </c>
      <c r="E43764">
        <v>-0.18</v>
      </c>
      <c r="G43764">
        <f ca="1">_xlfn.IFNA(FORECAST(E43764,OFFSET('HvF table'!E$3:E$319,MATCH(E43764,'HvF table'!D$3:D$319,1)-1,0,2),OFFSET('HvF table'!D$3:D$319,MATCH(E43764,'HvF table'!D$3:D$319,1)-1,0,2)),0)</f>
        <v>0</v>
      </c>
      <c r="H43764" t="str">
        <f t="shared" ca="1" si="2065"/>
        <v>G</v>
      </c>
      <c r="I43764">
        <f t="shared" ca="1" si="2063"/>
        <v>0</v>
      </c>
      <c r="J43764" t="s">
        <v>75</v>
      </c>
    </row>
    <row r="43765" spans="1:10" x14ac:dyDescent="0.25">
      <c r="A43765" s="65">
        <v>44041</v>
      </c>
      <c r="B43765" s="66">
        <v>0.98263888888888884</v>
      </c>
      <c r="C43765" s="64">
        <f t="shared" si="2064"/>
        <v>44041.982638888891</v>
      </c>
      <c r="D43765">
        <f ca="1">_xlfn.IFNA(FORECAST(E43765,OFFSET('HvF table'!B$3:B$318,MATCH(E43765,'HvF table'!A$3:A$318,1)-1,0,2),OFFSET('HvF table'!A$3:A$318,MATCH(E43765,'HvF table'!A$3:A$318,1)-1,0,2)),0)</f>
        <v>0</v>
      </c>
      <c r="E43765">
        <v>-0.19</v>
      </c>
      <c r="G43765">
        <f ca="1">_xlfn.IFNA(FORECAST(E43765,OFFSET('HvF table'!E$3:E$319,MATCH(E43765,'HvF table'!D$3:D$319,1)-1,0,2),OFFSET('HvF table'!D$3:D$319,MATCH(E43765,'HvF table'!D$3:D$319,1)-1,0,2)),0)</f>
        <v>0</v>
      </c>
      <c r="H43765" t="str">
        <f t="shared" ca="1" si="2065"/>
        <v>G</v>
      </c>
      <c r="I43765">
        <f t="shared" ca="1" si="2063"/>
        <v>0</v>
      </c>
      <c r="J43765" t="s">
        <v>75</v>
      </c>
    </row>
    <row r="43766" spans="1:10" x14ac:dyDescent="0.25">
      <c r="A43766" s="65">
        <v>44041</v>
      </c>
      <c r="B43766" s="66">
        <v>0.98611111111111116</v>
      </c>
      <c r="C43766" s="64">
        <f t="shared" si="2064"/>
        <v>44041.986111111109</v>
      </c>
      <c r="D43766">
        <f ca="1">_xlfn.IFNA(FORECAST(E43766,OFFSET('HvF table'!B$3:B$318,MATCH(E43766,'HvF table'!A$3:A$318,1)-1,0,2),OFFSET('HvF table'!A$3:A$318,MATCH(E43766,'HvF table'!A$3:A$318,1)-1,0,2)),0)</f>
        <v>0</v>
      </c>
      <c r="E43766">
        <v>-0.19</v>
      </c>
      <c r="G43766">
        <f ca="1">_xlfn.IFNA(FORECAST(E43766,OFFSET('HvF table'!E$3:E$319,MATCH(E43766,'HvF table'!D$3:D$319,1)-1,0,2),OFFSET('HvF table'!D$3:D$319,MATCH(E43766,'HvF table'!D$3:D$319,1)-1,0,2)),0)</f>
        <v>0</v>
      </c>
      <c r="H43766" t="str">
        <f t="shared" ca="1" si="2065"/>
        <v>G</v>
      </c>
      <c r="I43766">
        <f t="shared" ca="1" si="2063"/>
        <v>0</v>
      </c>
      <c r="J43766" t="s">
        <v>75</v>
      </c>
    </row>
    <row r="43767" spans="1:10" x14ac:dyDescent="0.25">
      <c r="A43767" s="65">
        <v>44041</v>
      </c>
      <c r="B43767" s="66">
        <v>0.98958333333333337</v>
      </c>
      <c r="C43767" s="64">
        <f t="shared" si="2064"/>
        <v>44041.989583333336</v>
      </c>
      <c r="D43767">
        <f ca="1">_xlfn.IFNA(FORECAST(E43767,OFFSET('HvF table'!B$3:B$318,MATCH(E43767,'HvF table'!A$3:A$318,1)-1,0,2),OFFSET('HvF table'!A$3:A$318,MATCH(E43767,'HvF table'!A$3:A$318,1)-1,0,2)),0)</f>
        <v>0</v>
      </c>
      <c r="E43767">
        <v>-0.18</v>
      </c>
      <c r="G43767">
        <f ca="1">_xlfn.IFNA(FORECAST(E43767,OFFSET('HvF table'!E$3:E$319,MATCH(E43767,'HvF table'!D$3:D$319,1)-1,0,2),OFFSET('HvF table'!D$3:D$319,MATCH(E43767,'HvF table'!D$3:D$319,1)-1,0,2)),0)</f>
        <v>0</v>
      </c>
      <c r="H43767" t="str">
        <f t="shared" ca="1" si="2065"/>
        <v>G</v>
      </c>
      <c r="I43767">
        <f t="shared" ca="1" si="2063"/>
        <v>0</v>
      </c>
      <c r="J43767" t="s">
        <v>75</v>
      </c>
    </row>
    <row r="43768" spans="1:10" x14ac:dyDescent="0.25">
      <c r="A43768" s="65">
        <v>44041</v>
      </c>
      <c r="B43768" s="66">
        <v>0.99305555555555547</v>
      </c>
      <c r="C43768" s="64">
        <f t="shared" si="2064"/>
        <v>44041.993055555555</v>
      </c>
      <c r="D43768">
        <f ca="1">_xlfn.IFNA(FORECAST(E43768,OFFSET('HvF table'!B$3:B$318,MATCH(E43768,'HvF table'!A$3:A$318,1)-1,0,2),OFFSET('HvF table'!A$3:A$318,MATCH(E43768,'HvF table'!A$3:A$318,1)-1,0,2)),0)</f>
        <v>0</v>
      </c>
      <c r="E43768">
        <v>-0.19</v>
      </c>
      <c r="G43768">
        <f ca="1">_xlfn.IFNA(FORECAST(E43768,OFFSET('HvF table'!E$3:E$319,MATCH(E43768,'HvF table'!D$3:D$319,1)-1,0,2),OFFSET('HvF table'!D$3:D$319,MATCH(E43768,'HvF table'!D$3:D$319,1)-1,0,2)),0)</f>
        <v>0</v>
      </c>
      <c r="H43768" t="str">
        <f t="shared" ca="1" si="2065"/>
        <v>G</v>
      </c>
      <c r="I43768">
        <f t="shared" ca="1" si="2063"/>
        <v>0</v>
      </c>
      <c r="J43768" t="s">
        <v>75</v>
      </c>
    </row>
    <row r="43769" spans="1:10" x14ac:dyDescent="0.25">
      <c r="A43769" s="65">
        <v>44041</v>
      </c>
      <c r="B43769" s="66">
        <v>0.99652777777777779</v>
      </c>
      <c r="C43769" s="64">
        <f t="shared" si="2064"/>
        <v>44041.996527777781</v>
      </c>
      <c r="D43769">
        <f ca="1">_xlfn.IFNA(FORECAST(E43769,OFFSET('HvF table'!B$3:B$318,MATCH(E43769,'HvF table'!A$3:A$318,1)-1,0,2),OFFSET('HvF table'!A$3:A$318,MATCH(E43769,'HvF table'!A$3:A$318,1)-1,0,2)),0)</f>
        <v>0</v>
      </c>
      <c r="E43769">
        <v>-0.18</v>
      </c>
      <c r="G43769">
        <f ca="1">_xlfn.IFNA(FORECAST(E43769,OFFSET('HvF table'!E$3:E$319,MATCH(E43769,'HvF table'!D$3:D$319,1)-1,0,2),OFFSET('HvF table'!D$3:D$319,MATCH(E43769,'HvF table'!D$3:D$319,1)-1,0,2)),0)</f>
        <v>0</v>
      </c>
      <c r="H43769" t="str">
        <f t="shared" ca="1" si="2065"/>
        <v>G</v>
      </c>
      <c r="I43769">
        <f t="shared" ca="1" si="2063"/>
        <v>0</v>
      </c>
      <c r="J43769" t="s">
        <v>75</v>
      </c>
    </row>
    <row r="43770" spans="1:10" x14ac:dyDescent="0.25">
      <c r="A43770" s="65">
        <v>44042</v>
      </c>
      <c r="B43770" s="66">
        <v>0</v>
      </c>
      <c r="C43770" s="64">
        <f t="shared" si="2064"/>
        <v>44042</v>
      </c>
      <c r="D43770">
        <f ca="1">_xlfn.IFNA(FORECAST(E43770,OFFSET('HvF table'!B$3:B$318,MATCH(E43770,'HvF table'!A$3:A$318,1)-1,0,2),OFFSET('HvF table'!A$3:A$318,MATCH(E43770,'HvF table'!A$3:A$318,1)-1,0,2)),0)</f>
        <v>0</v>
      </c>
      <c r="E43770">
        <v>-0.18</v>
      </c>
      <c r="G43770">
        <f ca="1">_xlfn.IFNA(FORECAST(E43770,OFFSET('HvF table'!E$3:E$319,MATCH(E43770,'HvF table'!D$3:D$319,1)-1,0,2),OFFSET('HvF table'!D$3:D$319,MATCH(E43770,'HvF table'!D$3:D$319,1)-1,0,2)),0)</f>
        <v>0</v>
      </c>
      <c r="H43770" t="str">
        <f t="shared" ca="1" si="2065"/>
        <v>G</v>
      </c>
      <c r="I43770">
        <f t="shared" ca="1" si="2063"/>
        <v>0</v>
      </c>
      <c r="J43770" t="s">
        <v>75</v>
      </c>
    </row>
    <row r="43771" spans="1:10" x14ac:dyDescent="0.25">
      <c r="A43771" s="65">
        <v>44042</v>
      </c>
      <c r="B43771" s="66">
        <v>3.472222222222222E-3</v>
      </c>
      <c r="C43771" s="64">
        <f t="shared" si="2064"/>
        <v>44042.003472222219</v>
      </c>
      <c r="D43771">
        <f ca="1">_xlfn.IFNA(FORECAST(E43771,OFFSET('HvF table'!B$3:B$318,MATCH(E43771,'HvF table'!A$3:A$318,1)-1,0,2),OFFSET('HvF table'!A$3:A$318,MATCH(E43771,'HvF table'!A$3:A$318,1)-1,0,2)),0)</f>
        <v>0</v>
      </c>
      <c r="E43771">
        <v>-0.17</v>
      </c>
      <c r="G43771">
        <f ca="1">_xlfn.IFNA(FORECAST(E43771,OFFSET('HvF table'!E$3:E$319,MATCH(E43771,'HvF table'!D$3:D$319,1)-1,0,2),OFFSET('HvF table'!D$3:D$319,MATCH(E43771,'HvF table'!D$3:D$319,1)-1,0,2)),0)</f>
        <v>0</v>
      </c>
      <c r="H43771" t="str">
        <f t="shared" ca="1" si="2065"/>
        <v>G</v>
      </c>
      <c r="I43771">
        <f t="shared" ca="1" si="2063"/>
        <v>0</v>
      </c>
      <c r="J43771" t="s">
        <v>75</v>
      </c>
    </row>
    <row r="43772" spans="1:10" x14ac:dyDescent="0.25">
      <c r="A43772" s="65">
        <v>44042</v>
      </c>
      <c r="B43772" s="66">
        <v>6.9444444444444441E-3</v>
      </c>
      <c r="C43772" s="64">
        <f t="shared" si="2064"/>
        <v>44042.006944444445</v>
      </c>
      <c r="D43772">
        <f ca="1">_xlfn.IFNA(FORECAST(E43772,OFFSET('HvF table'!B$3:B$318,MATCH(E43772,'HvF table'!A$3:A$318,1)-1,0,2),OFFSET('HvF table'!A$3:A$318,MATCH(E43772,'HvF table'!A$3:A$318,1)-1,0,2)),0)</f>
        <v>0</v>
      </c>
      <c r="E43772">
        <v>-0.18</v>
      </c>
      <c r="G43772">
        <f ca="1">_xlfn.IFNA(FORECAST(E43772,OFFSET('HvF table'!E$3:E$319,MATCH(E43772,'HvF table'!D$3:D$319,1)-1,0,2),OFFSET('HvF table'!D$3:D$319,MATCH(E43772,'HvF table'!D$3:D$319,1)-1,0,2)),0)</f>
        <v>0</v>
      </c>
      <c r="H43772" t="str">
        <f t="shared" ca="1" si="2065"/>
        <v>G</v>
      </c>
      <c r="I43772">
        <f t="shared" ca="1" si="2063"/>
        <v>0</v>
      </c>
      <c r="J43772" t="s">
        <v>75</v>
      </c>
    </row>
    <row r="43773" spans="1:10" x14ac:dyDescent="0.25">
      <c r="A43773" s="65">
        <v>44042</v>
      </c>
      <c r="B43773" s="66">
        <v>1.0416666666666666E-2</v>
      </c>
      <c r="C43773" s="64">
        <f t="shared" si="2064"/>
        <v>44042.010416666664</v>
      </c>
      <c r="D43773">
        <f ca="1">_xlfn.IFNA(FORECAST(E43773,OFFSET('HvF table'!B$3:B$318,MATCH(E43773,'HvF table'!A$3:A$318,1)-1,0,2),OFFSET('HvF table'!A$3:A$318,MATCH(E43773,'HvF table'!A$3:A$318,1)-1,0,2)),0)</f>
        <v>0</v>
      </c>
      <c r="E43773">
        <v>-0.18</v>
      </c>
      <c r="G43773">
        <f ca="1">_xlfn.IFNA(FORECAST(E43773,OFFSET('HvF table'!E$3:E$319,MATCH(E43773,'HvF table'!D$3:D$319,1)-1,0,2),OFFSET('HvF table'!D$3:D$319,MATCH(E43773,'HvF table'!D$3:D$319,1)-1,0,2)),0)</f>
        <v>0</v>
      </c>
      <c r="H43773" t="str">
        <f t="shared" ca="1" si="2065"/>
        <v>G</v>
      </c>
      <c r="I43773">
        <f t="shared" ca="1" si="2063"/>
        <v>0</v>
      </c>
      <c r="J43773" t="s">
        <v>75</v>
      </c>
    </row>
    <row r="43774" spans="1:10" x14ac:dyDescent="0.25">
      <c r="A43774" s="65">
        <v>44042</v>
      </c>
      <c r="B43774" s="66">
        <v>1.3888888888888888E-2</v>
      </c>
      <c r="C43774" s="64">
        <f t="shared" si="2064"/>
        <v>44042.013888888891</v>
      </c>
      <c r="D43774">
        <f ca="1">_xlfn.IFNA(FORECAST(E43774,OFFSET('HvF table'!B$3:B$318,MATCH(E43774,'HvF table'!A$3:A$318,1)-1,0,2),OFFSET('HvF table'!A$3:A$318,MATCH(E43774,'HvF table'!A$3:A$318,1)-1,0,2)),0)</f>
        <v>0</v>
      </c>
      <c r="E43774">
        <v>-0.18</v>
      </c>
      <c r="G43774">
        <f ca="1">_xlfn.IFNA(FORECAST(E43774,OFFSET('HvF table'!E$3:E$319,MATCH(E43774,'HvF table'!D$3:D$319,1)-1,0,2),OFFSET('HvF table'!D$3:D$319,MATCH(E43774,'HvF table'!D$3:D$319,1)-1,0,2)),0)</f>
        <v>0</v>
      </c>
      <c r="H43774" t="str">
        <f t="shared" ca="1" si="2065"/>
        <v>G</v>
      </c>
      <c r="I43774">
        <f t="shared" ca="1" si="2063"/>
        <v>0</v>
      </c>
      <c r="J43774" t="s">
        <v>75</v>
      </c>
    </row>
    <row r="43775" spans="1:10" x14ac:dyDescent="0.25">
      <c r="A43775" s="65">
        <v>44042</v>
      </c>
      <c r="B43775" s="66">
        <v>1.7361111111111112E-2</v>
      </c>
      <c r="C43775" s="64">
        <f t="shared" si="2064"/>
        <v>44042.017361111109</v>
      </c>
      <c r="D43775">
        <f ca="1">_xlfn.IFNA(FORECAST(E43775,OFFSET('HvF table'!B$3:B$318,MATCH(E43775,'HvF table'!A$3:A$318,1)-1,0,2),OFFSET('HvF table'!A$3:A$318,MATCH(E43775,'HvF table'!A$3:A$318,1)-1,0,2)),0)</f>
        <v>0</v>
      </c>
      <c r="E43775">
        <v>-0.18</v>
      </c>
      <c r="G43775">
        <f ca="1">_xlfn.IFNA(FORECAST(E43775,OFFSET('HvF table'!E$3:E$319,MATCH(E43775,'HvF table'!D$3:D$319,1)-1,0,2),OFFSET('HvF table'!D$3:D$319,MATCH(E43775,'HvF table'!D$3:D$319,1)-1,0,2)),0)</f>
        <v>0</v>
      </c>
      <c r="H43775" t="str">
        <f t="shared" ca="1" si="2065"/>
        <v>G</v>
      </c>
      <c r="I43775">
        <f t="shared" ca="1" si="2063"/>
        <v>0</v>
      </c>
      <c r="J43775" t="s">
        <v>75</v>
      </c>
    </row>
    <row r="43776" spans="1:10" x14ac:dyDescent="0.25">
      <c r="A43776" s="65">
        <v>44042</v>
      </c>
      <c r="B43776" s="66">
        <v>2.0833333333333332E-2</v>
      </c>
      <c r="C43776" s="64">
        <f t="shared" si="2064"/>
        <v>44042.020833333336</v>
      </c>
      <c r="D43776">
        <f ca="1">_xlfn.IFNA(FORECAST(E43776,OFFSET('HvF table'!B$3:B$318,MATCH(E43776,'HvF table'!A$3:A$318,1)-1,0,2),OFFSET('HvF table'!A$3:A$318,MATCH(E43776,'HvF table'!A$3:A$318,1)-1,0,2)),0)</f>
        <v>0</v>
      </c>
      <c r="E43776">
        <v>-0.18</v>
      </c>
      <c r="G43776">
        <f ca="1">_xlfn.IFNA(FORECAST(E43776,OFFSET('HvF table'!E$3:E$319,MATCH(E43776,'HvF table'!D$3:D$319,1)-1,0,2),OFFSET('HvF table'!D$3:D$319,MATCH(E43776,'HvF table'!D$3:D$319,1)-1,0,2)),0)</f>
        <v>0</v>
      </c>
      <c r="H43776" t="str">
        <f t="shared" ca="1" si="2065"/>
        <v>G</v>
      </c>
      <c r="I43776">
        <f t="shared" ca="1" si="2063"/>
        <v>0</v>
      </c>
      <c r="J43776" t="s">
        <v>75</v>
      </c>
    </row>
    <row r="43777" spans="1:10" x14ac:dyDescent="0.25">
      <c r="A43777" s="65">
        <v>44042</v>
      </c>
      <c r="B43777" s="66">
        <v>2.4305555555555556E-2</v>
      </c>
      <c r="C43777" s="64">
        <f t="shared" si="2064"/>
        <v>44042.024305555555</v>
      </c>
      <c r="D43777">
        <f ca="1">_xlfn.IFNA(FORECAST(E43777,OFFSET('HvF table'!B$3:B$318,MATCH(E43777,'HvF table'!A$3:A$318,1)-1,0,2),OFFSET('HvF table'!A$3:A$318,MATCH(E43777,'HvF table'!A$3:A$318,1)-1,0,2)),0)</f>
        <v>0</v>
      </c>
      <c r="E43777">
        <v>-0.18</v>
      </c>
      <c r="G43777">
        <f ca="1">_xlfn.IFNA(FORECAST(E43777,OFFSET('HvF table'!E$3:E$319,MATCH(E43777,'HvF table'!D$3:D$319,1)-1,0,2),OFFSET('HvF table'!D$3:D$319,MATCH(E43777,'HvF table'!D$3:D$319,1)-1,0,2)),0)</f>
        <v>0</v>
      </c>
      <c r="H43777" t="str">
        <f t="shared" ca="1" si="2065"/>
        <v>G</v>
      </c>
      <c r="I43777">
        <f t="shared" ca="1" si="2063"/>
        <v>0</v>
      </c>
      <c r="J43777" t="s">
        <v>75</v>
      </c>
    </row>
    <row r="43778" spans="1:10" x14ac:dyDescent="0.25">
      <c r="A43778" s="65">
        <v>44042</v>
      </c>
      <c r="B43778" s="66">
        <v>2.7777777777777776E-2</v>
      </c>
      <c r="C43778" s="64">
        <f t="shared" si="2064"/>
        <v>44042.027777777781</v>
      </c>
      <c r="D43778">
        <f ca="1">_xlfn.IFNA(FORECAST(E43778,OFFSET('HvF table'!B$3:B$318,MATCH(E43778,'HvF table'!A$3:A$318,1)-1,0,2),OFFSET('HvF table'!A$3:A$318,MATCH(E43778,'HvF table'!A$3:A$318,1)-1,0,2)),0)</f>
        <v>0</v>
      </c>
      <c r="E43778">
        <v>-0.2</v>
      </c>
      <c r="G43778">
        <f ca="1">_xlfn.IFNA(FORECAST(E43778,OFFSET('HvF table'!E$3:E$319,MATCH(E43778,'HvF table'!D$3:D$319,1)-1,0,2),OFFSET('HvF table'!D$3:D$319,MATCH(E43778,'HvF table'!D$3:D$319,1)-1,0,2)),0)</f>
        <v>0</v>
      </c>
      <c r="H43778" t="str">
        <f t="shared" ca="1" si="2065"/>
        <v>G</v>
      </c>
      <c r="I43778">
        <f t="shared" ref="I43778:I43841" ca="1" si="2066">IF(H43778="G",G43778,IF(H43778="B",0))</f>
        <v>0</v>
      </c>
      <c r="J43778" t="s">
        <v>75</v>
      </c>
    </row>
    <row r="43779" spans="1:10" x14ac:dyDescent="0.25">
      <c r="A43779" s="65">
        <v>44042</v>
      </c>
      <c r="B43779" s="66">
        <v>3.125E-2</v>
      </c>
      <c r="C43779" s="64">
        <f t="shared" ref="C43779:C43842" si="2067">A43779+B43779</f>
        <v>44042.03125</v>
      </c>
      <c r="D43779">
        <f ca="1">_xlfn.IFNA(FORECAST(E43779,OFFSET('HvF table'!B$3:B$318,MATCH(E43779,'HvF table'!A$3:A$318,1)-1,0,2),OFFSET('HvF table'!A$3:A$318,MATCH(E43779,'HvF table'!A$3:A$318,1)-1,0,2)),0)</f>
        <v>0</v>
      </c>
      <c r="E43779">
        <v>-0.18</v>
      </c>
      <c r="G43779">
        <f ca="1">_xlfn.IFNA(FORECAST(E43779,OFFSET('HvF table'!E$3:E$319,MATCH(E43779,'HvF table'!D$3:D$319,1)-1,0,2),OFFSET('HvF table'!D$3:D$319,MATCH(E43779,'HvF table'!D$3:D$319,1)-1,0,2)),0)</f>
        <v>0</v>
      </c>
      <c r="H43779" t="str">
        <f t="shared" ca="1" si="2065"/>
        <v>G</v>
      </c>
      <c r="I43779">
        <f t="shared" ca="1" si="2066"/>
        <v>0</v>
      </c>
      <c r="J43779" t="s">
        <v>75</v>
      </c>
    </row>
    <row r="43780" spans="1:10" x14ac:dyDescent="0.25">
      <c r="A43780" s="65">
        <v>44042</v>
      </c>
      <c r="B43780" s="66">
        <v>3.4722222222222224E-2</v>
      </c>
      <c r="C43780" s="64">
        <f t="shared" si="2067"/>
        <v>44042.034722222219</v>
      </c>
      <c r="D43780">
        <f ca="1">_xlfn.IFNA(FORECAST(E43780,OFFSET('HvF table'!B$3:B$318,MATCH(E43780,'HvF table'!A$3:A$318,1)-1,0,2),OFFSET('HvF table'!A$3:A$318,MATCH(E43780,'HvF table'!A$3:A$318,1)-1,0,2)),0)</f>
        <v>0</v>
      </c>
      <c r="E43780">
        <v>-0.18</v>
      </c>
      <c r="G43780">
        <f ca="1">_xlfn.IFNA(FORECAST(E43780,OFFSET('HvF table'!E$3:E$319,MATCH(E43780,'HvF table'!D$3:D$319,1)-1,0,2),OFFSET('HvF table'!D$3:D$319,MATCH(E43780,'HvF table'!D$3:D$319,1)-1,0,2)),0)</f>
        <v>0</v>
      </c>
      <c r="H43780" t="str">
        <f t="shared" ca="1" si="2065"/>
        <v>G</v>
      </c>
      <c r="I43780">
        <f t="shared" ca="1" si="2066"/>
        <v>0</v>
      </c>
      <c r="J43780" t="s">
        <v>75</v>
      </c>
    </row>
    <row r="43781" spans="1:10" x14ac:dyDescent="0.25">
      <c r="A43781" s="65">
        <v>44042</v>
      </c>
      <c r="B43781" s="66">
        <v>3.8194444444444441E-2</v>
      </c>
      <c r="C43781" s="64">
        <f t="shared" si="2067"/>
        <v>44042.038194444445</v>
      </c>
      <c r="D43781">
        <f ca="1">_xlfn.IFNA(FORECAST(E43781,OFFSET('HvF table'!B$3:B$318,MATCH(E43781,'HvF table'!A$3:A$318,1)-1,0,2),OFFSET('HvF table'!A$3:A$318,MATCH(E43781,'HvF table'!A$3:A$318,1)-1,0,2)),0)</f>
        <v>0</v>
      </c>
      <c r="E43781">
        <v>-0.18</v>
      </c>
      <c r="G43781">
        <f ca="1">_xlfn.IFNA(FORECAST(E43781,OFFSET('HvF table'!E$3:E$319,MATCH(E43781,'HvF table'!D$3:D$319,1)-1,0,2),OFFSET('HvF table'!D$3:D$319,MATCH(E43781,'HvF table'!D$3:D$319,1)-1,0,2)),0)</f>
        <v>0</v>
      </c>
      <c r="H43781" t="str">
        <f t="shared" ca="1" si="2065"/>
        <v>G</v>
      </c>
      <c r="I43781">
        <f t="shared" ca="1" si="2066"/>
        <v>0</v>
      </c>
      <c r="J43781" t="s">
        <v>75</v>
      </c>
    </row>
    <row r="43782" spans="1:10" x14ac:dyDescent="0.25">
      <c r="A43782" s="65">
        <v>44042</v>
      </c>
      <c r="B43782" s="66">
        <v>4.1666666666666664E-2</v>
      </c>
      <c r="C43782" s="64">
        <f t="shared" si="2067"/>
        <v>44042.041666666664</v>
      </c>
      <c r="D43782">
        <f ca="1">_xlfn.IFNA(FORECAST(E43782,OFFSET('HvF table'!B$3:B$318,MATCH(E43782,'HvF table'!A$3:A$318,1)-1,0,2),OFFSET('HvF table'!A$3:A$318,MATCH(E43782,'HvF table'!A$3:A$318,1)-1,0,2)),0)</f>
        <v>0</v>
      </c>
      <c r="E43782">
        <v>-0.18</v>
      </c>
      <c r="G43782">
        <f ca="1">_xlfn.IFNA(FORECAST(E43782,OFFSET('HvF table'!E$3:E$319,MATCH(E43782,'HvF table'!D$3:D$319,1)-1,0,2),OFFSET('HvF table'!D$3:D$319,MATCH(E43782,'HvF table'!D$3:D$319,1)-1,0,2)),0)</f>
        <v>0</v>
      </c>
      <c r="H43782" t="str">
        <f t="shared" ca="1" si="2065"/>
        <v>G</v>
      </c>
      <c r="I43782">
        <f t="shared" ca="1" si="2066"/>
        <v>0</v>
      </c>
      <c r="J43782" t="s">
        <v>75</v>
      </c>
    </row>
    <row r="43783" spans="1:10" x14ac:dyDescent="0.25">
      <c r="A43783" s="65">
        <v>44042</v>
      </c>
      <c r="B43783" s="66">
        <v>4.5138888888888888E-2</v>
      </c>
      <c r="C43783" s="64">
        <f t="shared" si="2067"/>
        <v>44042.045138888891</v>
      </c>
      <c r="D43783">
        <f ca="1">_xlfn.IFNA(FORECAST(E43783,OFFSET('HvF table'!B$3:B$318,MATCH(E43783,'HvF table'!A$3:A$318,1)-1,0,2),OFFSET('HvF table'!A$3:A$318,MATCH(E43783,'HvF table'!A$3:A$318,1)-1,0,2)),0)</f>
        <v>0</v>
      </c>
      <c r="E43783">
        <v>-0.18</v>
      </c>
      <c r="G43783">
        <f ca="1">_xlfn.IFNA(FORECAST(E43783,OFFSET('HvF table'!E$3:E$319,MATCH(E43783,'HvF table'!D$3:D$319,1)-1,0,2),OFFSET('HvF table'!D$3:D$319,MATCH(E43783,'HvF table'!D$3:D$319,1)-1,0,2)),0)</f>
        <v>0</v>
      </c>
      <c r="H43783" t="str">
        <f t="shared" ca="1" si="2065"/>
        <v>G</v>
      </c>
      <c r="I43783">
        <f t="shared" ca="1" si="2066"/>
        <v>0</v>
      </c>
      <c r="J43783" t="s">
        <v>75</v>
      </c>
    </row>
    <row r="43784" spans="1:10" x14ac:dyDescent="0.25">
      <c r="A43784" s="65">
        <v>44042</v>
      </c>
      <c r="B43784" s="66">
        <v>4.8611111111111112E-2</v>
      </c>
      <c r="C43784" s="64">
        <f t="shared" si="2067"/>
        <v>44042.048611111109</v>
      </c>
      <c r="D43784">
        <f ca="1">_xlfn.IFNA(FORECAST(E43784,OFFSET('HvF table'!B$3:B$318,MATCH(E43784,'HvF table'!A$3:A$318,1)-1,0,2),OFFSET('HvF table'!A$3:A$318,MATCH(E43784,'HvF table'!A$3:A$318,1)-1,0,2)),0)</f>
        <v>0</v>
      </c>
      <c r="E43784">
        <v>-0.17</v>
      </c>
      <c r="G43784">
        <f ca="1">_xlfn.IFNA(FORECAST(E43784,OFFSET('HvF table'!E$3:E$319,MATCH(E43784,'HvF table'!D$3:D$319,1)-1,0,2),OFFSET('HvF table'!D$3:D$319,MATCH(E43784,'HvF table'!D$3:D$319,1)-1,0,2)),0)</f>
        <v>0</v>
      </c>
      <c r="H43784" t="str">
        <f t="shared" ca="1" si="2065"/>
        <v>G</v>
      </c>
      <c r="I43784">
        <f t="shared" ca="1" si="2066"/>
        <v>0</v>
      </c>
      <c r="J43784" t="s">
        <v>75</v>
      </c>
    </row>
    <row r="43785" spans="1:10" x14ac:dyDescent="0.25">
      <c r="A43785" s="65">
        <v>44042</v>
      </c>
      <c r="B43785" s="66">
        <v>5.2083333333333336E-2</v>
      </c>
      <c r="C43785" s="64">
        <f t="shared" si="2067"/>
        <v>44042.052083333336</v>
      </c>
      <c r="D43785">
        <f ca="1">_xlfn.IFNA(FORECAST(E43785,OFFSET('HvF table'!B$3:B$318,MATCH(E43785,'HvF table'!A$3:A$318,1)-1,0,2),OFFSET('HvF table'!A$3:A$318,MATCH(E43785,'HvF table'!A$3:A$318,1)-1,0,2)),0)</f>
        <v>0</v>
      </c>
      <c r="E43785">
        <v>-0.18</v>
      </c>
      <c r="G43785">
        <f ca="1">_xlfn.IFNA(FORECAST(E43785,OFFSET('HvF table'!E$3:E$319,MATCH(E43785,'HvF table'!D$3:D$319,1)-1,0,2),OFFSET('HvF table'!D$3:D$319,MATCH(E43785,'HvF table'!D$3:D$319,1)-1,0,2)),0)</f>
        <v>0</v>
      </c>
      <c r="H43785" t="str">
        <f t="shared" ca="1" si="2065"/>
        <v>G</v>
      </c>
      <c r="I43785">
        <f t="shared" ca="1" si="2066"/>
        <v>0</v>
      </c>
      <c r="J43785" t="s">
        <v>75</v>
      </c>
    </row>
    <row r="43786" spans="1:10" x14ac:dyDescent="0.25">
      <c r="A43786" s="65">
        <v>44042</v>
      </c>
      <c r="B43786" s="66">
        <v>5.5555555555555552E-2</v>
      </c>
      <c r="C43786" s="64">
        <f t="shared" si="2067"/>
        <v>44042.055555555555</v>
      </c>
      <c r="D43786">
        <f ca="1">_xlfn.IFNA(FORECAST(E43786,OFFSET('HvF table'!B$3:B$318,MATCH(E43786,'HvF table'!A$3:A$318,1)-1,0,2),OFFSET('HvF table'!A$3:A$318,MATCH(E43786,'HvF table'!A$3:A$318,1)-1,0,2)),0)</f>
        <v>0</v>
      </c>
      <c r="E43786">
        <v>-0.18</v>
      </c>
      <c r="G43786">
        <f ca="1">_xlfn.IFNA(FORECAST(E43786,OFFSET('HvF table'!E$3:E$319,MATCH(E43786,'HvF table'!D$3:D$319,1)-1,0,2),OFFSET('HvF table'!D$3:D$319,MATCH(E43786,'HvF table'!D$3:D$319,1)-1,0,2)),0)</f>
        <v>0</v>
      </c>
      <c r="H43786" t="str">
        <f t="shared" ca="1" si="2065"/>
        <v>G</v>
      </c>
      <c r="I43786">
        <f t="shared" ca="1" si="2066"/>
        <v>0</v>
      </c>
      <c r="J43786" t="s">
        <v>75</v>
      </c>
    </row>
    <row r="43787" spans="1:10" x14ac:dyDescent="0.25">
      <c r="A43787" s="65">
        <v>44042</v>
      </c>
      <c r="B43787" s="66">
        <v>5.9027777777777783E-2</v>
      </c>
      <c r="C43787" s="64">
        <f t="shared" si="2067"/>
        <v>44042.059027777781</v>
      </c>
      <c r="D43787">
        <f ca="1">_xlfn.IFNA(FORECAST(E43787,OFFSET('HvF table'!B$3:B$318,MATCH(E43787,'HvF table'!A$3:A$318,1)-1,0,2),OFFSET('HvF table'!A$3:A$318,MATCH(E43787,'HvF table'!A$3:A$318,1)-1,0,2)),0)</f>
        <v>0</v>
      </c>
      <c r="E43787">
        <v>-0.18</v>
      </c>
      <c r="G43787">
        <f ca="1">_xlfn.IFNA(FORECAST(E43787,OFFSET('HvF table'!E$3:E$319,MATCH(E43787,'HvF table'!D$3:D$319,1)-1,0,2),OFFSET('HvF table'!D$3:D$319,MATCH(E43787,'HvF table'!D$3:D$319,1)-1,0,2)),0)</f>
        <v>0</v>
      </c>
      <c r="H43787" t="str">
        <f t="shared" ca="1" si="2065"/>
        <v>G</v>
      </c>
      <c r="I43787">
        <f t="shared" ca="1" si="2066"/>
        <v>0</v>
      </c>
      <c r="J43787" t="s">
        <v>75</v>
      </c>
    </row>
    <row r="43788" spans="1:10" x14ac:dyDescent="0.25">
      <c r="A43788" s="65">
        <v>44042</v>
      </c>
      <c r="B43788" s="66">
        <v>6.25E-2</v>
      </c>
      <c r="C43788" s="64">
        <f t="shared" si="2067"/>
        <v>44042.0625</v>
      </c>
      <c r="D43788">
        <f ca="1">_xlfn.IFNA(FORECAST(E43788,OFFSET('HvF table'!B$3:B$318,MATCH(E43788,'HvF table'!A$3:A$318,1)-1,0,2),OFFSET('HvF table'!A$3:A$318,MATCH(E43788,'HvF table'!A$3:A$318,1)-1,0,2)),0)</f>
        <v>0</v>
      </c>
      <c r="E43788">
        <v>-0.18</v>
      </c>
      <c r="G43788">
        <f ca="1">_xlfn.IFNA(FORECAST(E43788,OFFSET('HvF table'!E$3:E$319,MATCH(E43788,'HvF table'!D$3:D$319,1)-1,0,2),OFFSET('HvF table'!D$3:D$319,MATCH(E43788,'HvF table'!D$3:D$319,1)-1,0,2)),0)</f>
        <v>0</v>
      </c>
      <c r="H43788" t="str">
        <f t="shared" ca="1" si="2065"/>
        <v>G</v>
      </c>
      <c r="I43788">
        <f t="shared" ca="1" si="2066"/>
        <v>0</v>
      </c>
      <c r="J43788" t="s">
        <v>75</v>
      </c>
    </row>
    <row r="43789" spans="1:10" x14ac:dyDescent="0.25">
      <c r="A43789" s="65">
        <v>44042</v>
      </c>
      <c r="B43789" s="66">
        <v>6.5972222222222224E-2</v>
      </c>
      <c r="C43789" s="64">
        <f t="shared" si="2067"/>
        <v>44042.065972222219</v>
      </c>
      <c r="D43789">
        <f ca="1">_xlfn.IFNA(FORECAST(E43789,OFFSET('HvF table'!B$3:B$318,MATCH(E43789,'HvF table'!A$3:A$318,1)-1,0,2),OFFSET('HvF table'!A$3:A$318,MATCH(E43789,'HvF table'!A$3:A$318,1)-1,0,2)),0)</f>
        <v>0</v>
      </c>
      <c r="E43789">
        <v>-0.19</v>
      </c>
      <c r="G43789">
        <f ca="1">_xlfn.IFNA(FORECAST(E43789,OFFSET('HvF table'!E$3:E$319,MATCH(E43789,'HvF table'!D$3:D$319,1)-1,0,2),OFFSET('HvF table'!D$3:D$319,MATCH(E43789,'HvF table'!D$3:D$319,1)-1,0,2)),0)</f>
        <v>0</v>
      </c>
      <c r="H43789" t="str">
        <f t="shared" ca="1" si="2065"/>
        <v>G</v>
      </c>
      <c r="I43789">
        <f t="shared" ca="1" si="2066"/>
        <v>0</v>
      </c>
      <c r="J43789" t="s">
        <v>75</v>
      </c>
    </row>
    <row r="43790" spans="1:10" x14ac:dyDescent="0.25">
      <c r="A43790" s="65">
        <v>44042</v>
      </c>
      <c r="B43790" s="66">
        <v>6.9444444444444434E-2</v>
      </c>
      <c r="C43790" s="64">
        <f t="shared" si="2067"/>
        <v>44042.069444444445</v>
      </c>
      <c r="D43790">
        <f ca="1">_xlfn.IFNA(FORECAST(E43790,OFFSET('HvF table'!B$3:B$318,MATCH(E43790,'HvF table'!A$3:A$318,1)-1,0,2),OFFSET('HvF table'!A$3:A$318,MATCH(E43790,'HvF table'!A$3:A$318,1)-1,0,2)),0)</f>
        <v>0</v>
      </c>
      <c r="E43790">
        <v>-0.18</v>
      </c>
      <c r="G43790">
        <f ca="1">_xlfn.IFNA(FORECAST(E43790,OFFSET('HvF table'!E$3:E$319,MATCH(E43790,'HvF table'!D$3:D$319,1)-1,0,2),OFFSET('HvF table'!D$3:D$319,MATCH(E43790,'HvF table'!D$3:D$319,1)-1,0,2)),0)</f>
        <v>0</v>
      </c>
      <c r="H43790" t="str">
        <f t="shared" ca="1" si="2065"/>
        <v>G</v>
      </c>
      <c r="I43790">
        <f t="shared" ca="1" si="2066"/>
        <v>0</v>
      </c>
      <c r="J43790" t="s">
        <v>75</v>
      </c>
    </row>
    <row r="43791" spans="1:10" x14ac:dyDescent="0.25">
      <c r="A43791" s="65">
        <v>44042</v>
      </c>
      <c r="B43791" s="66">
        <v>7.2916666666666671E-2</v>
      </c>
      <c r="C43791" s="64">
        <f t="shared" si="2067"/>
        <v>44042.072916666664</v>
      </c>
      <c r="D43791">
        <f ca="1">_xlfn.IFNA(FORECAST(E43791,OFFSET('HvF table'!B$3:B$318,MATCH(E43791,'HvF table'!A$3:A$318,1)-1,0,2),OFFSET('HvF table'!A$3:A$318,MATCH(E43791,'HvF table'!A$3:A$318,1)-1,0,2)),0)</f>
        <v>0</v>
      </c>
      <c r="E43791">
        <v>-0.17</v>
      </c>
      <c r="G43791">
        <f ca="1">_xlfn.IFNA(FORECAST(E43791,OFFSET('HvF table'!E$3:E$319,MATCH(E43791,'HvF table'!D$3:D$319,1)-1,0,2),OFFSET('HvF table'!D$3:D$319,MATCH(E43791,'HvF table'!D$3:D$319,1)-1,0,2)),0)</f>
        <v>0</v>
      </c>
      <c r="H43791" t="str">
        <f t="shared" ca="1" si="2065"/>
        <v>G</v>
      </c>
      <c r="I43791">
        <f t="shared" ca="1" si="2066"/>
        <v>0</v>
      </c>
      <c r="J43791" t="s">
        <v>75</v>
      </c>
    </row>
    <row r="43792" spans="1:10" x14ac:dyDescent="0.25">
      <c r="A43792" s="65">
        <v>44042</v>
      </c>
      <c r="B43792" s="66">
        <v>7.6388888888888895E-2</v>
      </c>
      <c r="C43792" s="64">
        <f t="shared" si="2067"/>
        <v>44042.076388888891</v>
      </c>
      <c r="D43792">
        <f ca="1">_xlfn.IFNA(FORECAST(E43792,OFFSET('HvF table'!B$3:B$318,MATCH(E43792,'HvF table'!A$3:A$318,1)-1,0,2),OFFSET('HvF table'!A$3:A$318,MATCH(E43792,'HvF table'!A$3:A$318,1)-1,0,2)),0)</f>
        <v>0</v>
      </c>
      <c r="E43792">
        <v>-0.18</v>
      </c>
      <c r="G43792">
        <f ca="1">_xlfn.IFNA(FORECAST(E43792,OFFSET('HvF table'!E$3:E$319,MATCH(E43792,'HvF table'!D$3:D$319,1)-1,0,2),OFFSET('HvF table'!D$3:D$319,MATCH(E43792,'HvF table'!D$3:D$319,1)-1,0,2)),0)</f>
        <v>0</v>
      </c>
      <c r="H43792" t="str">
        <f t="shared" ca="1" si="2065"/>
        <v>G</v>
      </c>
      <c r="I43792">
        <f t="shared" ca="1" si="2066"/>
        <v>0</v>
      </c>
      <c r="J43792" t="s">
        <v>75</v>
      </c>
    </row>
    <row r="43793" spans="1:10" x14ac:dyDescent="0.25">
      <c r="A43793" s="65">
        <v>44042</v>
      </c>
      <c r="B43793" s="66">
        <v>7.9861111111111105E-2</v>
      </c>
      <c r="C43793" s="64">
        <f t="shared" si="2067"/>
        <v>44042.079861111109</v>
      </c>
      <c r="D43793">
        <f ca="1">_xlfn.IFNA(FORECAST(E43793,OFFSET('HvF table'!B$3:B$318,MATCH(E43793,'HvF table'!A$3:A$318,1)-1,0,2),OFFSET('HvF table'!A$3:A$318,MATCH(E43793,'HvF table'!A$3:A$318,1)-1,0,2)),0)</f>
        <v>0</v>
      </c>
      <c r="E43793">
        <v>-0.18</v>
      </c>
      <c r="G43793">
        <f ca="1">_xlfn.IFNA(FORECAST(E43793,OFFSET('HvF table'!E$3:E$319,MATCH(E43793,'HvF table'!D$3:D$319,1)-1,0,2),OFFSET('HvF table'!D$3:D$319,MATCH(E43793,'HvF table'!D$3:D$319,1)-1,0,2)),0)</f>
        <v>0</v>
      </c>
      <c r="H43793" t="str">
        <f t="shared" ca="1" si="2065"/>
        <v>G</v>
      </c>
      <c r="I43793">
        <f t="shared" ca="1" si="2066"/>
        <v>0</v>
      </c>
      <c r="J43793" t="s">
        <v>75</v>
      </c>
    </row>
    <row r="43794" spans="1:10" x14ac:dyDescent="0.25">
      <c r="A43794" s="65">
        <v>44042</v>
      </c>
      <c r="B43794" s="66">
        <v>8.3333333333333329E-2</v>
      </c>
      <c r="C43794" s="64">
        <f t="shared" si="2067"/>
        <v>44042.083333333336</v>
      </c>
      <c r="D43794">
        <f ca="1">_xlfn.IFNA(FORECAST(E43794,OFFSET('HvF table'!B$3:B$318,MATCH(E43794,'HvF table'!A$3:A$318,1)-1,0,2),OFFSET('HvF table'!A$3:A$318,MATCH(E43794,'HvF table'!A$3:A$318,1)-1,0,2)),0)</f>
        <v>0</v>
      </c>
      <c r="E43794">
        <v>-0.18</v>
      </c>
      <c r="G43794">
        <f ca="1">_xlfn.IFNA(FORECAST(E43794,OFFSET('HvF table'!E$3:E$319,MATCH(E43794,'HvF table'!D$3:D$319,1)-1,0,2),OFFSET('HvF table'!D$3:D$319,MATCH(E43794,'HvF table'!D$3:D$319,1)-1,0,2)),0)</f>
        <v>0</v>
      </c>
      <c r="H43794" t="str">
        <f t="shared" ca="1" si="2065"/>
        <v>G</v>
      </c>
      <c r="I43794">
        <f t="shared" ca="1" si="2066"/>
        <v>0</v>
      </c>
      <c r="J43794" t="s">
        <v>75</v>
      </c>
    </row>
    <row r="43795" spans="1:10" x14ac:dyDescent="0.25">
      <c r="A43795" s="65">
        <v>44042</v>
      </c>
      <c r="B43795" s="66">
        <v>8.6805555555555566E-2</v>
      </c>
      <c r="C43795" s="64">
        <f t="shared" si="2067"/>
        <v>44042.086805555555</v>
      </c>
      <c r="D43795">
        <f ca="1">_xlfn.IFNA(FORECAST(E43795,OFFSET('HvF table'!B$3:B$318,MATCH(E43795,'HvF table'!A$3:A$318,1)-1,0,2),OFFSET('HvF table'!A$3:A$318,MATCH(E43795,'HvF table'!A$3:A$318,1)-1,0,2)),0)</f>
        <v>0</v>
      </c>
      <c r="E43795">
        <v>-0.17</v>
      </c>
      <c r="G43795">
        <f ca="1">_xlfn.IFNA(FORECAST(E43795,OFFSET('HvF table'!E$3:E$319,MATCH(E43795,'HvF table'!D$3:D$319,1)-1,0,2),OFFSET('HvF table'!D$3:D$319,MATCH(E43795,'HvF table'!D$3:D$319,1)-1,0,2)),0)</f>
        <v>0</v>
      </c>
      <c r="H43795" t="str">
        <f t="shared" ca="1" si="2065"/>
        <v>G</v>
      </c>
      <c r="I43795">
        <f t="shared" ca="1" si="2066"/>
        <v>0</v>
      </c>
      <c r="J43795" t="s">
        <v>75</v>
      </c>
    </row>
    <row r="43796" spans="1:10" x14ac:dyDescent="0.25">
      <c r="A43796" s="65">
        <v>44042</v>
      </c>
      <c r="B43796" s="66">
        <v>9.0277777777777776E-2</v>
      </c>
      <c r="C43796" s="64">
        <f t="shared" si="2067"/>
        <v>44042.090277777781</v>
      </c>
      <c r="D43796">
        <f ca="1">_xlfn.IFNA(FORECAST(E43796,OFFSET('HvF table'!B$3:B$318,MATCH(E43796,'HvF table'!A$3:A$318,1)-1,0,2),OFFSET('HvF table'!A$3:A$318,MATCH(E43796,'HvF table'!A$3:A$318,1)-1,0,2)),0)</f>
        <v>0</v>
      </c>
      <c r="E43796">
        <v>-0.18</v>
      </c>
      <c r="G43796">
        <f ca="1">_xlfn.IFNA(FORECAST(E43796,OFFSET('HvF table'!E$3:E$319,MATCH(E43796,'HvF table'!D$3:D$319,1)-1,0,2),OFFSET('HvF table'!D$3:D$319,MATCH(E43796,'HvF table'!D$3:D$319,1)-1,0,2)),0)</f>
        <v>0</v>
      </c>
      <c r="H43796" t="str">
        <f t="shared" ca="1" si="2065"/>
        <v>G</v>
      </c>
      <c r="I43796">
        <f t="shared" ca="1" si="2066"/>
        <v>0</v>
      </c>
      <c r="J43796" t="s">
        <v>75</v>
      </c>
    </row>
    <row r="43797" spans="1:10" x14ac:dyDescent="0.25">
      <c r="A43797" s="65">
        <v>44042</v>
      </c>
      <c r="B43797" s="66">
        <v>9.375E-2</v>
      </c>
      <c r="C43797" s="64">
        <f t="shared" si="2067"/>
        <v>44042.09375</v>
      </c>
      <c r="D43797">
        <f ca="1">_xlfn.IFNA(FORECAST(E43797,OFFSET('HvF table'!B$3:B$318,MATCH(E43797,'HvF table'!A$3:A$318,1)-1,0,2),OFFSET('HvF table'!A$3:A$318,MATCH(E43797,'HvF table'!A$3:A$318,1)-1,0,2)),0)</f>
        <v>0</v>
      </c>
      <c r="E43797">
        <v>-0.18</v>
      </c>
      <c r="G43797">
        <f ca="1">_xlfn.IFNA(FORECAST(E43797,OFFSET('HvF table'!E$3:E$319,MATCH(E43797,'HvF table'!D$3:D$319,1)-1,0,2),OFFSET('HvF table'!D$3:D$319,MATCH(E43797,'HvF table'!D$3:D$319,1)-1,0,2)),0)</f>
        <v>0</v>
      </c>
      <c r="H43797" t="str">
        <f t="shared" ca="1" si="2065"/>
        <v>G</v>
      </c>
      <c r="I43797">
        <f t="shared" ca="1" si="2066"/>
        <v>0</v>
      </c>
      <c r="J43797" t="s">
        <v>75</v>
      </c>
    </row>
    <row r="43798" spans="1:10" x14ac:dyDescent="0.25">
      <c r="A43798" s="65">
        <v>44042</v>
      </c>
      <c r="B43798" s="66">
        <v>9.7222222222222224E-2</v>
      </c>
      <c r="C43798" s="64">
        <f t="shared" si="2067"/>
        <v>44042.097222222219</v>
      </c>
      <c r="D43798">
        <f ca="1">_xlfn.IFNA(FORECAST(E43798,OFFSET('HvF table'!B$3:B$318,MATCH(E43798,'HvF table'!A$3:A$318,1)-1,0,2),OFFSET('HvF table'!A$3:A$318,MATCH(E43798,'HvF table'!A$3:A$318,1)-1,0,2)),0)</f>
        <v>0</v>
      </c>
      <c r="E43798">
        <v>-0.18</v>
      </c>
      <c r="G43798">
        <f ca="1">_xlfn.IFNA(FORECAST(E43798,OFFSET('HvF table'!E$3:E$319,MATCH(E43798,'HvF table'!D$3:D$319,1)-1,0,2),OFFSET('HvF table'!D$3:D$319,MATCH(E43798,'HvF table'!D$3:D$319,1)-1,0,2)),0)</f>
        <v>0</v>
      </c>
      <c r="H43798" t="str">
        <f t="shared" ca="1" si="2065"/>
        <v>G</v>
      </c>
      <c r="I43798">
        <f t="shared" ca="1" si="2066"/>
        <v>0</v>
      </c>
      <c r="J43798" t="s">
        <v>75</v>
      </c>
    </row>
    <row r="43799" spans="1:10" x14ac:dyDescent="0.25">
      <c r="A43799" s="65">
        <v>44042</v>
      </c>
      <c r="B43799" s="66">
        <v>0.10069444444444443</v>
      </c>
      <c r="C43799" s="64">
        <f t="shared" si="2067"/>
        <v>44042.100694444445</v>
      </c>
      <c r="D43799">
        <f ca="1">_xlfn.IFNA(FORECAST(E43799,OFFSET('HvF table'!B$3:B$318,MATCH(E43799,'HvF table'!A$3:A$318,1)-1,0,2),OFFSET('HvF table'!A$3:A$318,MATCH(E43799,'HvF table'!A$3:A$318,1)-1,0,2)),0)</f>
        <v>0</v>
      </c>
      <c r="E43799">
        <v>-0.19</v>
      </c>
      <c r="G43799">
        <f ca="1">_xlfn.IFNA(FORECAST(E43799,OFFSET('HvF table'!E$3:E$319,MATCH(E43799,'HvF table'!D$3:D$319,1)-1,0,2),OFFSET('HvF table'!D$3:D$319,MATCH(E43799,'HvF table'!D$3:D$319,1)-1,0,2)),0)</f>
        <v>0</v>
      </c>
      <c r="H43799" t="str">
        <f t="shared" ca="1" si="2065"/>
        <v>G</v>
      </c>
      <c r="I43799">
        <f t="shared" ca="1" si="2066"/>
        <v>0</v>
      </c>
      <c r="J43799" t="s">
        <v>75</v>
      </c>
    </row>
    <row r="43800" spans="1:10" x14ac:dyDescent="0.25">
      <c r="A43800" s="65">
        <v>44042</v>
      </c>
      <c r="B43800" s="66">
        <v>0.10416666666666667</v>
      </c>
      <c r="C43800" s="64">
        <f t="shared" si="2067"/>
        <v>44042.104166666664</v>
      </c>
      <c r="D43800">
        <f ca="1">_xlfn.IFNA(FORECAST(E43800,OFFSET('HvF table'!B$3:B$318,MATCH(E43800,'HvF table'!A$3:A$318,1)-1,0,2),OFFSET('HvF table'!A$3:A$318,MATCH(E43800,'HvF table'!A$3:A$318,1)-1,0,2)),0)</f>
        <v>0</v>
      </c>
      <c r="E43800">
        <v>-0.19</v>
      </c>
      <c r="G43800">
        <f ca="1">_xlfn.IFNA(FORECAST(E43800,OFFSET('HvF table'!E$3:E$319,MATCH(E43800,'HvF table'!D$3:D$319,1)-1,0,2),OFFSET('HvF table'!D$3:D$319,MATCH(E43800,'HvF table'!D$3:D$319,1)-1,0,2)),0)</f>
        <v>0</v>
      </c>
      <c r="H43800" t="str">
        <f t="shared" ca="1" si="2065"/>
        <v>G</v>
      </c>
      <c r="I43800">
        <f t="shared" ca="1" si="2066"/>
        <v>0</v>
      </c>
      <c r="J43800" t="s">
        <v>75</v>
      </c>
    </row>
    <row r="43801" spans="1:10" x14ac:dyDescent="0.25">
      <c r="A43801" s="65">
        <v>44042</v>
      </c>
      <c r="B43801" s="66">
        <v>0.1076388888888889</v>
      </c>
      <c r="C43801" s="64">
        <f t="shared" si="2067"/>
        <v>44042.107638888891</v>
      </c>
      <c r="D43801">
        <f ca="1">_xlfn.IFNA(FORECAST(E43801,OFFSET('HvF table'!B$3:B$318,MATCH(E43801,'HvF table'!A$3:A$318,1)-1,0,2),OFFSET('HvF table'!A$3:A$318,MATCH(E43801,'HvF table'!A$3:A$318,1)-1,0,2)),0)</f>
        <v>0</v>
      </c>
      <c r="E43801">
        <v>-0.18</v>
      </c>
      <c r="G43801">
        <f ca="1">_xlfn.IFNA(FORECAST(E43801,OFFSET('HvF table'!E$3:E$319,MATCH(E43801,'HvF table'!D$3:D$319,1)-1,0,2),OFFSET('HvF table'!D$3:D$319,MATCH(E43801,'HvF table'!D$3:D$319,1)-1,0,2)),0)</f>
        <v>0</v>
      </c>
      <c r="H43801" t="str">
        <f t="shared" ca="1" si="2065"/>
        <v>G</v>
      </c>
      <c r="I43801">
        <f t="shared" ca="1" si="2066"/>
        <v>0</v>
      </c>
      <c r="J43801" t="s">
        <v>75</v>
      </c>
    </row>
    <row r="43802" spans="1:10" x14ac:dyDescent="0.25">
      <c r="A43802" s="65">
        <v>44042</v>
      </c>
      <c r="B43802" s="66">
        <v>0.1111111111111111</v>
      </c>
      <c r="C43802" s="64">
        <f t="shared" si="2067"/>
        <v>44042.111111111109</v>
      </c>
      <c r="D43802">
        <f ca="1">_xlfn.IFNA(FORECAST(E43802,OFFSET('HvF table'!B$3:B$318,MATCH(E43802,'HvF table'!A$3:A$318,1)-1,0,2),OFFSET('HvF table'!A$3:A$318,MATCH(E43802,'HvF table'!A$3:A$318,1)-1,0,2)),0)</f>
        <v>0</v>
      </c>
      <c r="E43802">
        <v>-0.18</v>
      </c>
      <c r="G43802">
        <f ca="1">_xlfn.IFNA(FORECAST(E43802,OFFSET('HvF table'!E$3:E$319,MATCH(E43802,'HvF table'!D$3:D$319,1)-1,0,2),OFFSET('HvF table'!D$3:D$319,MATCH(E43802,'HvF table'!D$3:D$319,1)-1,0,2)),0)</f>
        <v>0</v>
      </c>
      <c r="H43802" t="str">
        <f t="shared" ca="1" si="2065"/>
        <v>G</v>
      </c>
      <c r="I43802">
        <f t="shared" ca="1" si="2066"/>
        <v>0</v>
      </c>
      <c r="J43802" t="s">
        <v>75</v>
      </c>
    </row>
    <row r="43803" spans="1:10" x14ac:dyDescent="0.25">
      <c r="A43803" s="65">
        <v>44042</v>
      </c>
      <c r="B43803" s="66">
        <v>0.11458333333333333</v>
      </c>
      <c r="C43803" s="64">
        <f t="shared" si="2067"/>
        <v>44042.114583333336</v>
      </c>
      <c r="D43803">
        <f ca="1">_xlfn.IFNA(FORECAST(E43803,OFFSET('HvF table'!B$3:B$318,MATCH(E43803,'HvF table'!A$3:A$318,1)-1,0,2),OFFSET('HvF table'!A$3:A$318,MATCH(E43803,'HvF table'!A$3:A$318,1)-1,0,2)),0)</f>
        <v>0</v>
      </c>
      <c r="E43803">
        <v>-0.18</v>
      </c>
      <c r="G43803">
        <f ca="1">_xlfn.IFNA(FORECAST(E43803,OFFSET('HvF table'!E$3:E$319,MATCH(E43803,'HvF table'!D$3:D$319,1)-1,0,2),OFFSET('HvF table'!D$3:D$319,MATCH(E43803,'HvF table'!D$3:D$319,1)-1,0,2)),0)</f>
        <v>0</v>
      </c>
      <c r="H43803" t="str">
        <f t="shared" ca="1" si="2065"/>
        <v>G</v>
      </c>
      <c r="I43803">
        <f t="shared" ca="1" si="2066"/>
        <v>0</v>
      </c>
      <c r="J43803" t="s">
        <v>75</v>
      </c>
    </row>
    <row r="43804" spans="1:10" x14ac:dyDescent="0.25">
      <c r="A43804" s="65">
        <v>44042</v>
      </c>
      <c r="B43804" s="66">
        <v>0.11805555555555557</v>
      </c>
      <c r="C43804" s="64">
        <f t="shared" si="2067"/>
        <v>44042.118055555555</v>
      </c>
      <c r="D43804">
        <f ca="1">_xlfn.IFNA(FORECAST(E43804,OFFSET('HvF table'!B$3:B$318,MATCH(E43804,'HvF table'!A$3:A$318,1)-1,0,2),OFFSET('HvF table'!A$3:A$318,MATCH(E43804,'HvF table'!A$3:A$318,1)-1,0,2)),0)</f>
        <v>0</v>
      </c>
      <c r="E43804">
        <v>-0.19</v>
      </c>
      <c r="G43804">
        <f ca="1">_xlfn.IFNA(FORECAST(E43804,OFFSET('HvF table'!E$3:E$319,MATCH(E43804,'HvF table'!D$3:D$319,1)-1,0,2),OFFSET('HvF table'!D$3:D$319,MATCH(E43804,'HvF table'!D$3:D$319,1)-1,0,2)),0)</f>
        <v>0</v>
      </c>
      <c r="H43804" t="str">
        <f t="shared" ca="1" si="2065"/>
        <v>G</v>
      </c>
      <c r="I43804">
        <f t="shared" ca="1" si="2066"/>
        <v>0</v>
      </c>
      <c r="J43804" t="s">
        <v>75</v>
      </c>
    </row>
    <row r="43805" spans="1:10" x14ac:dyDescent="0.25">
      <c r="A43805" s="65">
        <v>44042</v>
      </c>
      <c r="B43805" s="66">
        <v>0.12152777777777778</v>
      </c>
      <c r="C43805" s="64">
        <f t="shared" si="2067"/>
        <v>44042.121527777781</v>
      </c>
      <c r="D43805">
        <f ca="1">_xlfn.IFNA(FORECAST(E43805,OFFSET('HvF table'!B$3:B$318,MATCH(E43805,'HvF table'!A$3:A$318,1)-1,0,2),OFFSET('HvF table'!A$3:A$318,MATCH(E43805,'HvF table'!A$3:A$318,1)-1,0,2)),0)</f>
        <v>0</v>
      </c>
      <c r="E43805">
        <v>-0.18</v>
      </c>
      <c r="G43805">
        <f ca="1">_xlfn.IFNA(FORECAST(E43805,OFFSET('HvF table'!E$3:E$319,MATCH(E43805,'HvF table'!D$3:D$319,1)-1,0,2),OFFSET('HvF table'!D$3:D$319,MATCH(E43805,'HvF table'!D$3:D$319,1)-1,0,2)),0)</f>
        <v>0</v>
      </c>
      <c r="H43805" t="str">
        <f t="shared" ca="1" si="2065"/>
        <v>G</v>
      </c>
      <c r="I43805">
        <f t="shared" ca="1" si="2066"/>
        <v>0</v>
      </c>
      <c r="J43805" t="s">
        <v>75</v>
      </c>
    </row>
    <row r="43806" spans="1:10" x14ac:dyDescent="0.25">
      <c r="A43806" s="65">
        <v>44042</v>
      </c>
      <c r="B43806" s="66">
        <v>0.125</v>
      </c>
      <c r="C43806" s="64">
        <f t="shared" si="2067"/>
        <v>44042.125</v>
      </c>
      <c r="D43806">
        <f ca="1">_xlfn.IFNA(FORECAST(E43806,OFFSET('HvF table'!B$3:B$318,MATCH(E43806,'HvF table'!A$3:A$318,1)-1,0,2),OFFSET('HvF table'!A$3:A$318,MATCH(E43806,'HvF table'!A$3:A$318,1)-1,0,2)),0)</f>
        <v>0</v>
      </c>
      <c r="E43806">
        <v>-0.18</v>
      </c>
      <c r="G43806">
        <f ca="1">_xlfn.IFNA(FORECAST(E43806,OFFSET('HvF table'!E$3:E$319,MATCH(E43806,'HvF table'!D$3:D$319,1)-1,0,2),OFFSET('HvF table'!D$3:D$319,MATCH(E43806,'HvF table'!D$3:D$319,1)-1,0,2)),0)</f>
        <v>0</v>
      </c>
      <c r="H43806" t="str">
        <f t="shared" ca="1" si="2065"/>
        <v>G</v>
      </c>
      <c r="I43806">
        <f t="shared" ca="1" si="2066"/>
        <v>0</v>
      </c>
      <c r="J43806" t="s">
        <v>75</v>
      </c>
    </row>
    <row r="43807" spans="1:10" x14ac:dyDescent="0.25">
      <c r="A43807" s="65">
        <v>44042</v>
      </c>
      <c r="B43807" s="66">
        <v>0.12847222222222224</v>
      </c>
      <c r="C43807" s="64">
        <f t="shared" si="2067"/>
        <v>44042.128472222219</v>
      </c>
      <c r="D43807">
        <f ca="1">_xlfn.IFNA(FORECAST(E43807,OFFSET('HvF table'!B$3:B$318,MATCH(E43807,'HvF table'!A$3:A$318,1)-1,0,2),OFFSET('HvF table'!A$3:A$318,MATCH(E43807,'HvF table'!A$3:A$318,1)-1,0,2)),0)</f>
        <v>0</v>
      </c>
      <c r="E43807">
        <v>-0.18</v>
      </c>
      <c r="G43807">
        <f ca="1">_xlfn.IFNA(FORECAST(E43807,OFFSET('HvF table'!E$3:E$319,MATCH(E43807,'HvF table'!D$3:D$319,1)-1,0,2),OFFSET('HvF table'!D$3:D$319,MATCH(E43807,'HvF table'!D$3:D$319,1)-1,0,2)),0)</f>
        <v>0</v>
      </c>
      <c r="H43807" t="str">
        <f t="shared" ca="1" si="2065"/>
        <v>G</v>
      </c>
      <c r="I43807">
        <f t="shared" ca="1" si="2066"/>
        <v>0</v>
      </c>
      <c r="J43807" t="s">
        <v>75</v>
      </c>
    </row>
    <row r="43808" spans="1:10" x14ac:dyDescent="0.25">
      <c r="A43808" s="65">
        <v>44042</v>
      </c>
      <c r="B43808" s="66">
        <v>0.13194444444444445</v>
      </c>
      <c r="C43808" s="64">
        <f t="shared" si="2067"/>
        <v>44042.131944444445</v>
      </c>
      <c r="D43808">
        <f ca="1">_xlfn.IFNA(FORECAST(E43808,OFFSET('HvF table'!B$3:B$318,MATCH(E43808,'HvF table'!A$3:A$318,1)-1,0,2),OFFSET('HvF table'!A$3:A$318,MATCH(E43808,'HvF table'!A$3:A$318,1)-1,0,2)),0)</f>
        <v>0</v>
      </c>
      <c r="E43808">
        <v>-0.19</v>
      </c>
      <c r="G43808">
        <f ca="1">_xlfn.IFNA(FORECAST(E43808,OFFSET('HvF table'!E$3:E$319,MATCH(E43808,'HvF table'!D$3:D$319,1)-1,0,2),OFFSET('HvF table'!D$3:D$319,MATCH(E43808,'HvF table'!D$3:D$319,1)-1,0,2)),0)</f>
        <v>0</v>
      </c>
      <c r="H43808" t="str">
        <f t="shared" ca="1" si="2065"/>
        <v>G</v>
      </c>
      <c r="I43808">
        <f t="shared" ca="1" si="2066"/>
        <v>0</v>
      </c>
      <c r="J43808" t="s">
        <v>75</v>
      </c>
    </row>
    <row r="43809" spans="1:10" x14ac:dyDescent="0.25">
      <c r="A43809" s="65">
        <v>44042</v>
      </c>
      <c r="B43809" s="66">
        <v>0.13541666666666666</v>
      </c>
      <c r="C43809" s="64">
        <f t="shared" si="2067"/>
        <v>44042.135416666664</v>
      </c>
      <c r="D43809">
        <f ca="1">_xlfn.IFNA(FORECAST(E43809,OFFSET('HvF table'!B$3:B$318,MATCH(E43809,'HvF table'!A$3:A$318,1)-1,0,2),OFFSET('HvF table'!A$3:A$318,MATCH(E43809,'HvF table'!A$3:A$318,1)-1,0,2)),0)</f>
        <v>0</v>
      </c>
      <c r="E43809">
        <v>-0.2</v>
      </c>
      <c r="G43809">
        <f ca="1">_xlfn.IFNA(FORECAST(E43809,OFFSET('HvF table'!E$3:E$319,MATCH(E43809,'HvF table'!D$3:D$319,1)-1,0,2),OFFSET('HvF table'!D$3:D$319,MATCH(E43809,'HvF table'!D$3:D$319,1)-1,0,2)),0)</f>
        <v>0</v>
      </c>
      <c r="H43809" t="str">
        <f t="shared" ca="1" si="2065"/>
        <v>G</v>
      </c>
      <c r="I43809">
        <f t="shared" ca="1" si="2066"/>
        <v>0</v>
      </c>
      <c r="J43809" t="s">
        <v>75</v>
      </c>
    </row>
    <row r="43810" spans="1:10" x14ac:dyDescent="0.25">
      <c r="A43810" s="65">
        <v>44042</v>
      </c>
      <c r="B43810" s="66">
        <v>0.1388888888888889</v>
      </c>
      <c r="C43810" s="64">
        <f t="shared" si="2067"/>
        <v>44042.138888888891</v>
      </c>
      <c r="D43810">
        <f ca="1">_xlfn.IFNA(FORECAST(E43810,OFFSET('HvF table'!B$3:B$318,MATCH(E43810,'HvF table'!A$3:A$318,1)-1,0,2),OFFSET('HvF table'!A$3:A$318,MATCH(E43810,'HvF table'!A$3:A$318,1)-1,0,2)),0)</f>
        <v>0</v>
      </c>
      <c r="E43810">
        <v>-0.19</v>
      </c>
      <c r="G43810">
        <f ca="1">_xlfn.IFNA(FORECAST(E43810,OFFSET('HvF table'!E$3:E$319,MATCH(E43810,'HvF table'!D$3:D$319,1)-1,0,2),OFFSET('HvF table'!D$3:D$319,MATCH(E43810,'HvF table'!D$3:D$319,1)-1,0,2)),0)</f>
        <v>0</v>
      </c>
      <c r="H43810" t="str">
        <f t="shared" ca="1" si="2065"/>
        <v>G</v>
      </c>
      <c r="I43810">
        <f t="shared" ca="1" si="2066"/>
        <v>0</v>
      </c>
      <c r="J43810" t="s">
        <v>75</v>
      </c>
    </row>
    <row r="43811" spans="1:10" x14ac:dyDescent="0.25">
      <c r="A43811" s="65">
        <v>44042</v>
      </c>
      <c r="B43811" s="66">
        <v>0.1423611111111111</v>
      </c>
      <c r="C43811" s="64">
        <f t="shared" si="2067"/>
        <v>44042.142361111109</v>
      </c>
      <c r="D43811">
        <f ca="1">_xlfn.IFNA(FORECAST(E43811,OFFSET('HvF table'!B$3:B$318,MATCH(E43811,'HvF table'!A$3:A$318,1)-1,0,2),OFFSET('HvF table'!A$3:A$318,MATCH(E43811,'HvF table'!A$3:A$318,1)-1,0,2)),0)</f>
        <v>0</v>
      </c>
      <c r="E43811">
        <v>-0.2</v>
      </c>
      <c r="G43811">
        <f ca="1">_xlfn.IFNA(FORECAST(E43811,OFFSET('HvF table'!E$3:E$319,MATCH(E43811,'HvF table'!D$3:D$319,1)-1,0,2),OFFSET('HvF table'!D$3:D$319,MATCH(E43811,'HvF table'!D$3:D$319,1)-1,0,2)),0)</f>
        <v>0</v>
      </c>
      <c r="H43811" t="str">
        <f t="shared" ca="1" si="2065"/>
        <v>G</v>
      </c>
      <c r="I43811">
        <f t="shared" ca="1" si="2066"/>
        <v>0</v>
      </c>
      <c r="J43811" t="s">
        <v>75</v>
      </c>
    </row>
    <row r="43812" spans="1:10" x14ac:dyDescent="0.25">
      <c r="A43812" s="65">
        <v>44042</v>
      </c>
      <c r="B43812" s="66">
        <v>0.14583333333333334</v>
      </c>
      <c r="C43812" s="64">
        <f t="shared" si="2067"/>
        <v>44042.145833333336</v>
      </c>
      <c r="D43812">
        <f ca="1">_xlfn.IFNA(FORECAST(E43812,OFFSET('HvF table'!B$3:B$318,MATCH(E43812,'HvF table'!A$3:A$318,1)-1,0,2),OFFSET('HvF table'!A$3:A$318,MATCH(E43812,'HvF table'!A$3:A$318,1)-1,0,2)),0)</f>
        <v>0</v>
      </c>
      <c r="E43812">
        <v>-0.18</v>
      </c>
      <c r="G43812">
        <f ca="1">_xlfn.IFNA(FORECAST(E43812,OFFSET('HvF table'!E$3:E$319,MATCH(E43812,'HvF table'!D$3:D$319,1)-1,0,2),OFFSET('HvF table'!D$3:D$319,MATCH(E43812,'HvF table'!D$3:D$319,1)-1,0,2)),0)</f>
        <v>0</v>
      </c>
      <c r="H43812" t="str">
        <f t="shared" ca="1" si="2065"/>
        <v>G</v>
      </c>
      <c r="I43812">
        <f t="shared" ca="1" si="2066"/>
        <v>0</v>
      </c>
      <c r="J43812" t="s">
        <v>75</v>
      </c>
    </row>
    <row r="43813" spans="1:10" x14ac:dyDescent="0.25">
      <c r="A43813" s="65">
        <v>44042</v>
      </c>
      <c r="B43813" s="66">
        <v>0.14930555555555555</v>
      </c>
      <c r="C43813" s="64">
        <f t="shared" si="2067"/>
        <v>44042.149305555555</v>
      </c>
      <c r="D43813">
        <f ca="1">_xlfn.IFNA(FORECAST(E43813,OFFSET('HvF table'!B$3:B$318,MATCH(E43813,'HvF table'!A$3:A$318,1)-1,0,2),OFFSET('HvF table'!A$3:A$318,MATCH(E43813,'HvF table'!A$3:A$318,1)-1,0,2)),0)</f>
        <v>0</v>
      </c>
      <c r="E43813">
        <v>-0.18</v>
      </c>
      <c r="G43813">
        <f ca="1">_xlfn.IFNA(FORECAST(E43813,OFFSET('HvF table'!E$3:E$319,MATCH(E43813,'HvF table'!D$3:D$319,1)-1,0,2),OFFSET('HvF table'!D$3:D$319,MATCH(E43813,'HvF table'!D$3:D$319,1)-1,0,2)),0)</f>
        <v>0</v>
      </c>
      <c r="H43813" t="str">
        <f t="shared" ca="1" si="2065"/>
        <v>G</v>
      </c>
      <c r="I43813">
        <f t="shared" ca="1" si="2066"/>
        <v>0</v>
      </c>
      <c r="J43813" t="s">
        <v>75</v>
      </c>
    </row>
    <row r="43814" spans="1:10" x14ac:dyDescent="0.25">
      <c r="A43814" s="65">
        <v>44042</v>
      </c>
      <c r="B43814" s="66">
        <v>0.15277777777777776</v>
      </c>
      <c r="C43814" s="64">
        <f t="shared" si="2067"/>
        <v>44042.152777777781</v>
      </c>
      <c r="D43814">
        <f ca="1">_xlfn.IFNA(FORECAST(E43814,OFFSET('HvF table'!B$3:B$318,MATCH(E43814,'HvF table'!A$3:A$318,1)-1,0,2),OFFSET('HvF table'!A$3:A$318,MATCH(E43814,'HvF table'!A$3:A$318,1)-1,0,2)),0)</f>
        <v>0</v>
      </c>
      <c r="E43814">
        <v>-0.17</v>
      </c>
      <c r="G43814">
        <f ca="1">_xlfn.IFNA(FORECAST(E43814,OFFSET('HvF table'!E$3:E$319,MATCH(E43814,'HvF table'!D$3:D$319,1)-1,0,2),OFFSET('HvF table'!D$3:D$319,MATCH(E43814,'HvF table'!D$3:D$319,1)-1,0,2)),0)</f>
        <v>0</v>
      </c>
      <c r="H43814" t="str">
        <f t="shared" ca="1" si="2065"/>
        <v>G</v>
      </c>
      <c r="I43814">
        <f t="shared" ca="1" si="2066"/>
        <v>0</v>
      </c>
      <c r="J43814" t="s">
        <v>75</v>
      </c>
    </row>
    <row r="43815" spans="1:10" x14ac:dyDescent="0.25">
      <c r="A43815" s="65">
        <v>44042</v>
      </c>
      <c r="B43815" s="66">
        <v>0.15625</v>
      </c>
      <c r="C43815" s="64">
        <f t="shared" si="2067"/>
        <v>44042.15625</v>
      </c>
      <c r="D43815">
        <f ca="1">_xlfn.IFNA(FORECAST(E43815,OFFSET('HvF table'!B$3:B$318,MATCH(E43815,'HvF table'!A$3:A$318,1)-1,0,2),OFFSET('HvF table'!A$3:A$318,MATCH(E43815,'HvF table'!A$3:A$318,1)-1,0,2)),0)</f>
        <v>0</v>
      </c>
      <c r="E43815">
        <v>-0.18</v>
      </c>
      <c r="G43815">
        <f ca="1">_xlfn.IFNA(FORECAST(E43815,OFFSET('HvF table'!E$3:E$319,MATCH(E43815,'HvF table'!D$3:D$319,1)-1,0,2),OFFSET('HvF table'!D$3:D$319,MATCH(E43815,'HvF table'!D$3:D$319,1)-1,0,2)),0)</f>
        <v>0</v>
      </c>
      <c r="H43815" t="str">
        <f t="shared" ref="H43815:H43878" ca="1" si="2068">_xlfn.IFNA(_xlfn.IFS(D43815&gt;0,"B",E43815&gt;0,"B"),"G")</f>
        <v>G</v>
      </c>
      <c r="I43815">
        <f t="shared" ca="1" si="2066"/>
        <v>0</v>
      </c>
      <c r="J43815" t="s">
        <v>75</v>
      </c>
    </row>
    <row r="43816" spans="1:10" x14ac:dyDescent="0.25">
      <c r="A43816" s="65">
        <v>44042</v>
      </c>
      <c r="B43816" s="66">
        <v>0.15972222222222224</v>
      </c>
      <c r="C43816" s="64">
        <f t="shared" si="2067"/>
        <v>44042.159722222219</v>
      </c>
      <c r="D43816">
        <f ca="1">_xlfn.IFNA(FORECAST(E43816,OFFSET('HvF table'!B$3:B$318,MATCH(E43816,'HvF table'!A$3:A$318,1)-1,0,2),OFFSET('HvF table'!A$3:A$318,MATCH(E43816,'HvF table'!A$3:A$318,1)-1,0,2)),0)</f>
        <v>0</v>
      </c>
      <c r="E43816">
        <v>-0.18</v>
      </c>
      <c r="G43816">
        <f ca="1">_xlfn.IFNA(FORECAST(E43816,OFFSET('HvF table'!E$3:E$319,MATCH(E43816,'HvF table'!D$3:D$319,1)-1,0,2),OFFSET('HvF table'!D$3:D$319,MATCH(E43816,'HvF table'!D$3:D$319,1)-1,0,2)),0)</f>
        <v>0</v>
      </c>
      <c r="H43816" t="str">
        <f t="shared" ca="1" si="2068"/>
        <v>G</v>
      </c>
      <c r="I43816">
        <f t="shared" ca="1" si="2066"/>
        <v>0</v>
      </c>
      <c r="J43816" t="s">
        <v>75</v>
      </c>
    </row>
    <row r="43817" spans="1:10" x14ac:dyDescent="0.25">
      <c r="A43817" s="65">
        <v>44042</v>
      </c>
      <c r="B43817" s="66">
        <v>0.16319444444444445</v>
      </c>
      <c r="C43817" s="64">
        <f t="shared" si="2067"/>
        <v>44042.163194444445</v>
      </c>
      <c r="D43817">
        <f ca="1">_xlfn.IFNA(FORECAST(E43817,OFFSET('HvF table'!B$3:B$318,MATCH(E43817,'HvF table'!A$3:A$318,1)-1,0,2),OFFSET('HvF table'!A$3:A$318,MATCH(E43817,'HvF table'!A$3:A$318,1)-1,0,2)),0)</f>
        <v>0</v>
      </c>
      <c r="E43817">
        <v>-0.18</v>
      </c>
      <c r="G43817">
        <f ca="1">_xlfn.IFNA(FORECAST(E43817,OFFSET('HvF table'!E$3:E$319,MATCH(E43817,'HvF table'!D$3:D$319,1)-1,0,2),OFFSET('HvF table'!D$3:D$319,MATCH(E43817,'HvF table'!D$3:D$319,1)-1,0,2)),0)</f>
        <v>0</v>
      </c>
      <c r="H43817" t="str">
        <f t="shared" ca="1" si="2068"/>
        <v>G</v>
      </c>
      <c r="I43817">
        <f t="shared" ca="1" si="2066"/>
        <v>0</v>
      </c>
      <c r="J43817" t="s">
        <v>75</v>
      </c>
    </row>
    <row r="43818" spans="1:10" x14ac:dyDescent="0.25">
      <c r="A43818" s="65">
        <v>44042</v>
      </c>
      <c r="B43818" s="66">
        <v>0.16666666666666666</v>
      </c>
      <c r="C43818" s="64">
        <f t="shared" si="2067"/>
        <v>44042.166666666664</v>
      </c>
      <c r="D43818">
        <f ca="1">_xlfn.IFNA(FORECAST(E43818,OFFSET('HvF table'!B$3:B$318,MATCH(E43818,'HvF table'!A$3:A$318,1)-1,0,2),OFFSET('HvF table'!A$3:A$318,MATCH(E43818,'HvF table'!A$3:A$318,1)-1,0,2)),0)</f>
        <v>0</v>
      </c>
      <c r="E43818">
        <v>-0.18</v>
      </c>
      <c r="G43818">
        <f ca="1">_xlfn.IFNA(FORECAST(E43818,OFFSET('HvF table'!E$3:E$319,MATCH(E43818,'HvF table'!D$3:D$319,1)-1,0,2),OFFSET('HvF table'!D$3:D$319,MATCH(E43818,'HvF table'!D$3:D$319,1)-1,0,2)),0)</f>
        <v>0</v>
      </c>
      <c r="H43818" t="str">
        <f t="shared" ca="1" si="2068"/>
        <v>G</v>
      </c>
      <c r="I43818">
        <f t="shared" ca="1" si="2066"/>
        <v>0</v>
      </c>
      <c r="J43818" t="s">
        <v>75</v>
      </c>
    </row>
    <row r="43819" spans="1:10" x14ac:dyDescent="0.25">
      <c r="A43819" s="65">
        <v>44042</v>
      </c>
      <c r="B43819" s="66">
        <v>0.17013888888888887</v>
      </c>
      <c r="C43819" s="64">
        <f t="shared" si="2067"/>
        <v>44042.170138888891</v>
      </c>
      <c r="D43819">
        <f ca="1">_xlfn.IFNA(FORECAST(E43819,OFFSET('HvF table'!B$3:B$318,MATCH(E43819,'HvF table'!A$3:A$318,1)-1,0,2),OFFSET('HvF table'!A$3:A$318,MATCH(E43819,'HvF table'!A$3:A$318,1)-1,0,2)),0)</f>
        <v>0</v>
      </c>
      <c r="E43819">
        <v>-0.18</v>
      </c>
      <c r="G43819">
        <f ca="1">_xlfn.IFNA(FORECAST(E43819,OFFSET('HvF table'!E$3:E$319,MATCH(E43819,'HvF table'!D$3:D$319,1)-1,0,2),OFFSET('HvF table'!D$3:D$319,MATCH(E43819,'HvF table'!D$3:D$319,1)-1,0,2)),0)</f>
        <v>0</v>
      </c>
      <c r="H43819" t="str">
        <f t="shared" ca="1" si="2068"/>
        <v>G</v>
      </c>
      <c r="I43819">
        <f t="shared" ca="1" si="2066"/>
        <v>0</v>
      </c>
      <c r="J43819" t="s">
        <v>75</v>
      </c>
    </row>
    <row r="43820" spans="1:10" x14ac:dyDescent="0.25">
      <c r="A43820" s="65">
        <v>44042</v>
      </c>
      <c r="B43820" s="66">
        <v>0.17361111111111113</v>
      </c>
      <c r="C43820" s="64">
        <f t="shared" si="2067"/>
        <v>44042.173611111109</v>
      </c>
      <c r="D43820">
        <f ca="1">_xlfn.IFNA(FORECAST(E43820,OFFSET('HvF table'!B$3:B$318,MATCH(E43820,'HvF table'!A$3:A$318,1)-1,0,2),OFFSET('HvF table'!A$3:A$318,MATCH(E43820,'HvF table'!A$3:A$318,1)-1,0,2)),0)</f>
        <v>0</v>
      </c>
      <c r="E43820">
        <v>-0.2</v>
      </c>
      <c r="G43820">
        <f ca="1">_xlfn.IFNA(FORECAST(E43820,OFFSET('HvF table'!E$3:E$319,MATCH(E43820,'HvF table'!D$3:D$319,1)-1,0,2),OFFSET('HvF table'!D$3:D$319,MATCH(E43820,'HvF table'!D$3:D$319,1)-1,0,2)),0)</f>
        <v>0</v>
      </c>
      <c r="H43820" t="str">
        <f t="shared" ca="1" si="2068"/>
        <v>G</v>
      </c>
      <c r="I43820">
        <f t="shared" ca="1" si="2066"/>
        <v>0</v>
      </c>
      <c r="J43820" t="s">
        <v>75</v>
      </c>
    </row>
    <row r="43821" spans="1:10" x14ac:dyDescent="0.25">
      <c r="A43821" s="65">
        <v>44042</v>
      </c>
      <c r="B43821" s="66">
        <v>0.17708333333333334</v>
      </c>
      <c r="C43821" s="64">
        <f t="shared" si="2067"/>
        <v>44042.177083333336</v>
      </c>
      <c r="D43821">
        <f ca="1">_xlfn.IFNA(FORECAST(E43821,OFFSET('HvF table'!B$3:B$318,MATCH(E43821,'HvF table'!A$3:A$318,1)-1,0,2),OFFSET('HvF table'!A$3:A$318,MATCH(E43821,'HvF table'!A$3:A$318,1)-1,0,2)),0)</f>
        <v>0</v>
      </c>
      <c r="E43821">
        <v>-0.17</v>
      </c>
      <c r="G43821">
        <f ca="1">_xlfn.IFNA(FORECAST(E43821,OFFSET('HvF table'!E$3:E$319,MATCH(E43821,'HvF table'!D$3:D$319,1)-1,0,2),OFFSET('HvF table'!D$3:D$319,MATCH(E43821,'HvF table'!D$3:D$319,1)-1,0,2)),0)</f>
        <v>0</v>
      </c>
      <c r="H43821" t="str">
        <f t="shared" ca="1" si="2068"/>
        <v>G</v>
      </c>
      <c r="I43821">
        <f t="shared" ca="1" si="2066"/>
        <v>0</v>
      </c>
      <c r="J43821" t="s">
        <v>75</v>
      </c>
    </row>
    <row r="43822" spans="1:10" x14ac:dyDescent="0.25">
      <c r="A43822" s="65">
        <v>44042</v>
      </c>
      <c r="B43822" s="66">
        <v>0.18055555555555555</v>
      </c>
      <c r="C43822" s="64">
        <f t="shared" si="2067"/>
        <v>44042.180555555555</v>
      </c>
      <c r="D43822">
        <f ca="1">_xlfn.IFNA(FORECAST(E43822,OFFSET('HvF table'!B$3:B$318,MATCH(E43822,'HvF table'!A$3:A$318,1)-1,0,2),OFFSET('HvF table'!A$3:A$318,MATCH(E43822,'HvF table'!A$3:A$318,1)-1,0,2)),0)</f>
        <v>0</v>
      </c>
      <c r="E43822">
        <v>-0.18</v>
      </c>
      <c r="G43822">
        <f ca="1">_xlfn.IFNA(FORECAST(E43822,OFFSET('HvF table'!E$3:E$319,MATCH(E43822,'HvF table'!D$3:D$319,1)-1,0,2),OFFSET('HvF table'!D$3:D$319,MATCH(E43822,'HvF table'!D$3:D$319,1)-1,0,2)),0)</f>
        <v>0</v>
      </c>
      <c r="H43822" t="str">
        <f t="shared" ca="1" si="2068"/>
        <v>G</v>
      </c>
      <c r="I43822">
        <f t="shared" ca="1" si="2066"/>
        <v>0</v>
      </c>
      <c r="J43822" t="s">
        <v>75</v>
      </c>
    </row>
    <row r="43823" spans="1:10" x14ac:dyDescent="0.25">
      <c r="A43823" s="65">
        <v>44042</v>
      </c>
      <c r="B43823" s="66">
        <v>0.18402777777777779</v>
      </c>
      <c r="C43823" s="64">
        <f t="shared" si="2067"/>
        <v>44042.184027777781</v>
      </c>
      <c r="D43823">
        <f ca="1">_xlfn.IFNA(FORECAST(E43823,OFFSET('HvF table'!B$3:B$318,MATCH(E43823,'HvF table'!A$3:A$318,1)-1,0,2),OFFSET('HvF table'!A$3:A$318,MATCH(E43823,'HvF table'!A$3:A$318,1)-1,0,2)),0)</f>
        <v>0</v>
      </c>
      <c r="E43823">
        <v>-0.17</v>
      </c>
      <c r="G43823">
        <f ca="1">_xlfn.IFNA(FORECAST(E43823,OFFSET('HvF table'!E$3:E$319,MATCH(E43823,'HvF table'!D$3:D$319,1)-1,0,2),OFFSET('HvF table'!D$3:D$319,MATCH(E43823,'HvF table'!D$3:D$319,1)-1,0,2)),0)</f>
        <v>0</v>
      </c>
      <c r="H43823" t="str">
        <f t="shared" ca="1" si="2068"/>
        <v>G</v>
      </c>
      <c r="I43823">
        <f t="shared" ca="1" si="2066"/>
        <v>0</v>
      </c>
      <c r="J43823" t="s">
        <v>75</v>
      </c>
    </row>
    <row r="43824" spans="1:10" x14ac:dyDescent="0.25">
      <c r="A43824" s="65">
        <v>44042</v>
      </c>
      <c r="B43824" s="66">
        <v>0.1875</v>
      </c>
      <c r="C43824" s="64">
        <f t="shared" si="2067"/>
        <v>44042.1875</v>
      </c>
      <c r="D43824">
        <f ca="1">_xlfn.IFNA(FORECAST(E43824,OFFSET('HvF table'!B$3:B$318,MATCH(E43824,'HvF table'!A$3:A$318,1)-1,0,2),OFFSET('HvF table'!A$3:A$318,MATCH(E43824,'HvF table'!A$3:A$318,1)-1,0,2)),0)</f>
        <v>0</v>
      </c>
      <c r="E43824">
        <v>-0.17</v>
      </c>
      <c r="G43824">
        <f ca="1">_xlfn.IFNA(FORECAST(E43824,OFFSET('HvF table'!E$3:E$319,MATCH(E43824,'HvF table'!D$3:D$319,1)-1,0,2),OFFSET('HvF table'!D$3:D$319,MATCH(E43824,'HvF table'!D$3:D$319,1)-1,0,2)),0)</f>
        <v>0</v>
      </c>
      <c r="H43824" t="str">
        <f t="shared" ca="1" si="2068"/>
        <v>G</v>
      </c>
      <c r="I43824">
        <f t="shared" ca="1" si="2066"/>
        <v>0</v>
      </c>
      <c r="J43824" t="s">
        <v>75</v>
      </c>
    </row>
    <row r="43825" spans="1:10" x14ac:dyDescent="0.25">
      <c r="A43825" s="65">
        <v>44042</v>
      </c>
      <c r="B43825" s="66">
        <v>0.19097222222222221</v>
      </c>
      <c r="C43825" s="64">
        <f t="shared" si="2067"/>
        <v>44042.190972222219</v>
      </c>
      <c r="D43825">
        <f ca="1">_xlfn.IFNA(FORECAST(E43825,OFFSET('HvF table'!B$3:B$318,MATCH(E43825,'HvF table'!A$3:A$318,1)-1,0,2),OFFSET('HvF table'!A$3:A$318,MATCH(E43825,'HvF table'!A$3:A$318,1)-1,0,2)),0)</f>
        <v>0</v>
      </c>
      <c r="E43825">
        <v>-0.17</v>
      </c>
      <c r="G43825">
        <f ca="1">_xlfn.IFNA(FORECAST(E43825,OFFSET('HvF table'!E$3:E$319,MATCH(E43825,'HvF table'!D$3:D$319,1)-1,0,2),OFFSET('HvF table'!D$3:D$319,MATCH(E43825,'HvF table'!D$3:D$319,1)-1,0,2)),0)</f>
        <v>0</v>
      </c>
      <c r="H43825" t="str">
        <f t="shared" ca="1" si="2068"/>
        <v>G</v>
      </c>
      <c r="I43825">
        <f t="shared" ca="1" si="2066"/>
        <v>0</v>
      </c>
      <c r="J43825" t="s">
        <v>75</v>
      </c>
    </row>
    <row r="43826" spans="1:10" x14ac:dyDescent="0.25">
      <c r="A43826" s="65">
        <v>44042</v>
      </c>
      <c r="B43826" s="66">
        <v>0.19444444444444445</v>
      </c>
      <c r="C43826" s="64">
        <f t="shared" si="2067"/>
        <v>44042.194444444445</v>
      </c>
      <c r="D43826">
        <f ca="1">_xlfn.IFNA(FORECAST(E43826,OFFSET('HvF table'!B$3:B$318,MATCH(E43826,'HvF table'!A$3:A$318,1)-1,0,2),OFFSET('HvF table'!A$3:A$318,MATCH(E43826,'HvF table'!A$3:A$318,1)-1,0,2)),0)</f>
        <v>0</v>
      </c>
      <c r="E43826">
        <v>-0.18</v>
      </c>
      <c r="G43826">
        <f ca="1">_xlfn.IFNA(FORECAST(E43826,OFFSET('HvF table'!E$3:E$319,MATCH(E43826,'HvF table'!D$3:D$319,1)-1,0,2),OFFSET('HvF table'!D$3:D$319,MATCH(E43826,'HvF table'!D$3:D$319,1)-1,0,2)),0)</f>
        <v>0</v>
      </c>
      <c r="H43826" t="str">
        <f t="shared" ca="1" si="2068"/>
        <v>G</v>
      </c>
      <c r="I43826">
        <f t="shared" ca="1" si="2066"/>
        <v>0</v>
      </c>
      <c r="J43826" t="s">
        <v>75</v>
      </c>
    </row>
    <row r="43827" spans="1:10" x14ac:dyDescent="0.25">
      <c r="A43827" s="65">
        <v>44042</v>
      </c>
      <c r="B43827" s="66">
        <v>0.19791666666666666</v>
      </c>
      <c r="C43827" s="64">
        <f t="shared" si="2067"/>
        <v>44042.197916666664</v>
      </c>
      <c r="D43827">
        <f ca="1">_xlfn.IFNA(FORECAST(E43827,OFFSET('HvF table'!B$3:B$318,MATCH(E43827,'HvF table'!A$3:A$318,1)-1,0,2),OFFSET('HvF table'!A$3:A$318,MATCH(E43827,'HvF table'!A$3:A$318,1)-1,0,2)),0)</f>
        <v>0</v>
      </c>
      <c r="E43827">
        <v>-0.19</v>
      </c>
      <c r="G43827">
        <f ca="1">_xlfn.IFNA(FORECAST(E43827,OFFSET('HvF table'!E$3:E$319,MATCH(E43827,'HvF table'!D$3:D$319,1)-1,0,2),OFFSET('HvF table'!D$3:D$319,MATCH(E43827,'HvF table'!D$3:D$319,1)-1,0,2)),0)</f>
        <v>0</v>
      </c>
      <c r="H43827" t="str">
        <f t="shared" ca="1" si="2068"/>
        <v>G</v>
      </c>
      <c r="I43827">
        <f t="shared" ca="1" si="2066"/>
        <v>0</v>
      </c>
      <c r="J43827" t="s">
        <v>75</v>
      </c>
    </row>
    <row r="43828" spans="1:10" x14ac:dyDescent="0.25">
      <c r="A43828" s="65">
        <v>44042</v>
      </c>
      <c r="B43828" s="66">
        <v>0.20138888888888887</v>
      </c>
      <c r="C43828" s="64">
        <f t="shared" si="2067"/>
        <v>44042.201388888891</v>
      </c>
      <c r="D43828">
        <f ca="1">_xlfn.IFNA(FORECAST(E43828,OFFSET('HvF table'!B$3:B$318,MATCH(E43828,'HvF table'!A$3:A$318,1)-1,0,2),OFFSET('HvF table'!A$3:A$318,MATCH(E43828,'HvF table'!A$3:A$318,1)-1,0,2)),0)</f>
        <v>0</v>
      </c>
      <c r="E43828">
        <v>-0.18</v>
      </c>
      <c r="G43828">
        <f ca="1">_xlfn.IFNA(FORECAST(E43828,OFFSET('HvF table'!E$3:E$319,MATCH(E43828,'HvF table'!D$3:D$319,1)-1,0,2),OFFSET('HvF table'!D$3:D$319,MATCH(E43828,'HvF table'!D$3:D$319,1)-1,0,2)),0)</f>
        <v>0</v>
      </c>
      <c r="H43828" t="str">
        <f t="shared" ca="1" si="2068"/>
        <v>G</v>
      </c>
      <c r="I43828">
        <f t="shared" ca="1" si="2066"/>
        <v>0</v>
      </c>
      <c r="J43828" t="s">
        <v>75</v>
      </c>
    </row>
    <row r="43829" spans="1:10" x14ac:dyDescent="0.25">
      <c r="A43829" s="65">
        <v>44042</v>
      </c>
      <c r="B43829" s="66">
        <v>0.20486111111111113</v>
      </c>
      <c r="C43829" s="64">
        <f t="shared" si="2067"/>
        <v>44042.204861111109</v>
      </c>
      <c r="D43829">
        <f ca="1">_xlfn.IFNA(FORECAST(E43829,OFFSET('HvF table'!B$3:B$318,MATCH(E43829,'HvF table'!A$3:A$318,1)-1,0,2),OFFSET('HvF table'!A$3:A$318,MATCH(E43829,'HvF table'!A$3:A$318,1)-1,0,2)),0)</f>
        <v>0</v>
      </c>
      <c r="E43829">
        <v>-0.19</v>
      </c>
      <c r="G43829">
        <f ca="1">_xlfn.IFNA(FORECAST(E43829,OFFSET('HvF table'!E$3:E$319,MATCH(E43829,'HvF table'!D$3:D$319,1)-1,0,2),OFFSET('HvF table'!D$3:D$319,MATCH(E43829,'HvF table'!D$3:D$319,1)-1,0,2)),0)</f>
        <v>0</v>
      </c>
      <c r="H43829" t="str">
        <f t="shared" ca="1" si="2068"/>
        <v>G</v>
      </c>
      <c r="I43829">
        <f t="shared" ca="1" si="2066"/>
        <v>0</v>
      </c>
      <c r="J43829" t="s">
        <v>75</v>
      </c>
    </row>
    <row r="43830" spans="1:10" x14ac:dyDescent="0.25">
      <c r="A43830" s="65">
        <v>44042</v>
      </c>
      <c r="B43830" s="66">
        <v>0.20833333333333334</v>
      </c>
      <c r="C43830" s="64">
        <f t="shared" si="2067"/>
        <v>44042.208333333336</v>
      </c>
      <c r="D43830">
        <f ca="1">_xlfn.IFNA(FORECAST(E43830,OFFSET('HvF table'!B$3:B$318,MATCH(E43830,'HvF table'!A$3:A$318,1)-1,0,2),OFFSET('HvF table'!A$3:A$318,MATCH(E43830,'HvF table'!A$3:A$318,1)-1,0,2)),0)</f>
        <v>0</v>
      </c>
      <c r="E43830">
        <v>-0.18</v>
      </c>
      <c r="G43830">
        <f ca="1">_xlfn.IFNA(FORECAST(E43830,OFFSET('HvF table'!E$3:E$319,MATCH(E43830,'HvF table'!D$3:D$319,1)-1,0,2),OFFSET('HvF table'!D$3:D$319,MATCH(E43830,'HvF table'!D$3:D$319,1)-1,0,2)),0)</f>
        <v>0</v>
      </c>
      <c r="H43830" t="str">
        <f t="shared" ca="1" si="2068"/>
        <v>G</v>
      </c>
      <c r="I43830">
        <f t="shared" ca="1" si="2066"/>
        <v>0</v>
      </c>
      <c r="J43830" t="s">
        <v>75</v>
      </c>
    </row>
    <row r="43831" spans="1:10" x14ac:dyDescent="0.25">
      <c r="A43831" s="65">
        <v>44042</v>
      </c>
      <c r="B43831" s="66">
        <v>0.21180555555555555</v>
      </c>
      <c r="C43831" s="64">
        <f t="shared" si="2067"/>
        <v>44042.211805555555</v>
      </c>
      <c r="D43831">
        <f ca="1">_xlfn.IFNA(FORECAST(E43831,OFFSET('HvF table'!B$3:B$318,MATCH(E43831,'HvF table'!A$3:A$318,1)-1,0,2),OFFSET('HvF table'!A$3:A$318,MATCH(E43831,'HvF table'!A$3:A$318,1)-1,0,2)),0)</f>
        <v>0</v>
      </c>
      <c r="E43831">
        <v>-0.17</v>
      </c>
      <c r="G43831">
        <f ca="1">_xlfn.IFNA(FORECAST(E43831,OFFSET('HvF table'!E$3:E$319,MATCH(E43831,'HvF table'!D$3:D$319,1)-1,0,2),OFFSET('HvF table'!D$3:D$319,MATCH(E43831,'HvF table'!D$3:D$319,1)-1,0,2)),0)</f>
        <v>0</v>
      </c>
      <c r="H43831" t="str">
        <f t="shared" ca="1" si="2068"/>
        <v>G</v>
      </c>
      <c r="I43831">
        <f t="shared" ca="1" si="2066"/>
        <v>0</v>
      </c>
      <c r="J43831" t="s">
        <v>75</v>
      </c>
    </row>
    <row r="43832" spans="1:10" x14ac:dyDescent="0.25">
      <c r="A43832" s="65">
        <v>44042</v>
      </c>
      <c r="B43832" s="66">
        <v>0.21527777777777779</v>
      </c>
      <c r="C43832" s="64">
        <f t="shared" si="2067"/>
        <v>44042.215277777781</v>
      </c>
      <c r="D43832">
        <f ca="1">_xlfn.IFNA(FORECAST(E43832,OFFSET('HvF table'!B$3:B$318,MATCH(E43832,'HvF table'!A$3:A$318,1)-1,0,2),OFFSET('HvF table'!A$3:A$318,MATCH(E43832,'HvF table'!A$3:A$318,1)-1,0,2)),0)</f>
        <v>0</v>
      </c>
      <c r="E43832">
        <v>-0.17</v>
      </c>
      <c r="G43832">
        <f ca="1">_xlfn.IFNA(FORECAST(E43832,OFFSET('HvF table'!E$3:E$319,MATCH(E43832,'HvF table'!D$3:D$319,1)-1,0,2),OFFSET('HvF table'!D$3:D$319,MATCH(E43832,'HvF table'!D$3:D$319,1)-1,0,2)),0)</f>
        <v>0</v>
      </c>
      <c r="H43832" t="str">
        <f t="shared" ca="1" si="2068"/>
        <v>G</v>
      </c>
      <c r="I43832">
        <f t="shared" ca="1" si="2066"/>
        <v>0</v>
      </c>
      <c r="J43832" t="s">
        <v>75</v>
      </c>
    </row>
    <row r="43833" spans="1:10" x14ac:dyDescent="0.25">
      <c r="A43833" s="65">
        <v>44042</v>
      </c>
      <c r="B43833" s="66">
        <v>0.21875</v>
      </c>
      <c r="C43833" s="64">
        <f t="shared" si="2067"/>
        <v>44042.21875</v>
      </c>
      <c r="D43833">
        <f ca="1">_xlfn.IFNA(FORECAST(E43833,OFFSET('HvF table'!B$3:B$318,MATCH(E43833,'HvF table'!A$3:A$318,1)-1,0,2),OFFSET('HvF table'!A$3:A$318,MATCH(E43833,'HvF table'!A$3:A$318,1)-1,0,2)),0)</f>
        <v>0</v>
      </c>
      <c r="E43833">
        <v>-0.17</v>
      </c>
      <c r="G43833">
        <f ca="1">_xlfn.IFNA(FORECAST(E43833,OFFSET('HvF table'!E$3:E$319,MATCH(E43833,'HvF table'!D$3:D$319,1)-1,0,2),OFFSET('HvF table'!D$3:D$319,MATCH(E43833,'HvF table'!D$3:D$319,1)-1,0,2)),0)</f>
        <v>0</v>
      </c>
      <c r="H43833" t="str">
        <f t="shared" ca="1" si="2068"/>
        <v>G</v>
      </c>
      <c r="I43833">
        <f t="shared" ca="1" si="2066"/>
        <v>0</v>
      </c>
      <c r="J43833" t="s">
        <v>75</v>
      </c>
    </row>
    <row r="43834" spans="1:10" x14ac:dyDescent="0.25">
      <c r="A43834" s="65">
        <v>44042</v>
      </c>
      <c r="B43834" s="66">
        <v>0.22222222222222221</v>
      </c>
      <c r="C43834" s="64">
        <f t="shared" si="2067"/>
        <v>44042.222222222219</v>
      </c>
      <c r="D43834">
        <f ca="1">_xlfn.IFNA(FORECAST(E43834,OFFSET('HvF table'!B$3:B$318,MATCH(E43834,'HvF table'!A$3:A$318,1)-1,0,2),OFFSET('HvF table'!A$3:A$318,MATCH(E43834,'HvF table'!A$3:A$318,1)-1,0,2)),0)</f>
        <v>0</v>
      </c>
      <c r="E43834">
        <v>-0.18</v>
      </c>
      <c r="G43834">
        <f ca="1">_xlfn.IFNA(FORECAST(E43834,OFFSET('HvF table'!E$3:E$319,MATCH(E43834,'HvF table'!D$3:D$319,1)-1,0,2),OFFSET('HvF table'!D$3:D$319,MATCH(E43834,'HvF table'!D$3:D$319,1)-1,0,2)),0)</f>
        <v>0</v>
      </c>
      <c r="H43834" t="str">
        <f t="shared" ca="1" si="2068"/>
        <v>G</v>
      </c>
      <c r="I43834">
        <f t="shared" ca="1" si="2066"/>
        <v>0</v>
      </c>
      <c r="J43834" t="s">
        <v>75</v>
      </c>
    </row>
    <row r="43835" spans="1:10" x14ac:dyDescent="0.25">
      <c r="A43835" s="65">
        <v>44042</v>
      </c>
      <c r="B43835" s="66">
        <v>0.22569444444444445</v>
      </c>
      <c r="C43835" s="64">
        <f t="shared" si="2067"/>
        <v>44042.225694444445</v>
      </c>
      <c r="D43835">
        <f ca="1">_xlfn.IFNA(FORECAST(E43835,OFFSET('HvF table'!B$3:B$318,MATCH(E43835,'HvF table'!A$3:A$318,1)-1,0,2),OFFSET('HvF table'!A$3:A$318,MATCH(E43835,'HvF table'!A$3:A$318,1)-1,0,2)),0)</f>
        <v>0</v>
      </c>
      <c r="E43835">
        <v>-0.18</v>
      </c>
      <c r="G43835">
        <f ca="1">_xlfn.IFNA(FORECAST(E43835,OFFSET('HvF table'!E$3:E$319,MATCH(E43835,'HvF table'!D$3:D$319,1)-1,0,2),OFFSET('HvF table'!D$3:D$319,MATCH(E43835,'HvF table'!D$3:D$319,1)-1,0,2)),0)</f>
        <v>0</v>
      </c>
      <c r="H43835" t="str">
        <f t="shared" ca="1" si="2068"/>
        <v>G</v>
      </c>
      <c r="I43835">
        <f t="shared" ca="1" si="2066"/>
        <v>0</v>
      </c>
      <c r="J43835" t="s">
        <v>75</v>
      </c>
    </row>
    <row r="43836" spans="1:10" x14ac:dyDescent="0.25">
      <c r="A43836" s="65">
        <v>44042</v>
      </c>
      <c r="B43836" s="66">
        <v>0.22916666666666666</v>
      </c>
      <c r="C43836" s="64">
        <f t="shared" si="2067"/>
        <v>44042.229166666664</v>
      </c>
      <c r="D43836">
        <f ca="1">_xlfn.IFNA(FORECAST(E43836,OFFSET('HvF table'!B$3:B$318,MATCH(E43836,'HvF table'!A$3:A$318,1)-1,0,2),OFFSET('HvF table'!A$3:A$318,MATCH(E43836,'HvF table'!A$3:A$318,1)-1,0,2)),0)</f>
        <v>0</v>
      </c>
      <c r="E43836">
        <v>-0.18</v>
      </c>
      <c r="G43836">
        <f ca="1">_xlfn.IFNA(FORECAST(E43836,OFFSET('HvF table'!E$3:E$319,MATCH(E43836,'HvF table'!D$3:D$319,1)-1,0,2),OFFSET('HvF table'!D$3:D$319,MATCH(E43836,'HvF table'!D$3:D$319,1)-1,0,2)),0)</f>
        <v>0</v>
      </c>
      <c r="H43836" t="str">
        <f t="shared" ca="1" si="2068"/>
        <v>G</v>
      </c>
      <c r="I43836">
        <f t="shared" ca="1" si="2066"/>
        <v>0</v>
      </c>
      <c r="J43836" t="s">
        <v>75</v>
      </c>
    </row>
    <row r="43837" spans="1:10" x14ac:dyDescent="0.25">
      <c r="A43837" s="65">
        <v>44042</v>
      </c>
      <c r="B43837" s="66">
        <v>0.23263888888888887</v>
      </c>
      <c r="C43837" s="64">
        <f t="shared" si="2067"/>
        <v>44042.232638888891</v>
      </c>
      <c r="D43837">
        <f ca="1">_xlfn.IFNA(FORECAST(E43837,OFFSET('HvF table'!B$3:B$318,MATCH(E43837,'HvF table'!A$3:A$318,1)-1,0,2),OFFSET('HvF table'!A$3:A$318,MATCH(E43837,'HvF table'!A$3:A$318,1)-1,0,2)),0)</f>
        <v>0</v>
      </c>
      <c r="E43837">
        <v>-0.18</v>
      </c>
      <c r="G43837">
        <f ca="1">_xlfn.IFNA(FORECAST(E43837,OFFSET('HvF table'!E$3:E$319,MATCH(E43837,'HvF table'!D$3:D$319,1)-1,0,2),OFFSET('HvF table'!D$3:D$319,MATCH(E43837,'HvF table'!D$3:D$319,1)-1,0,2)),0)</f>
        <v>0</v>
      </c>
      <c r="H43837" t="str">
        <f t="shared" ca="1" si="2068"/>
        <v>G</v>
      </c>
      <c r="I43837">
        <f t="shared" ca="1" si="2066"/>
        <v>0</v>
      </c>
      <c r="J43837" t="s">
        <v>75</v>
      </c>
    </row>
    <row r="43838" spans="1:10" x14ac:dyDescent="0.25">
      <c r="A43838" s="65">
        <v>44042</v>
      </c>
      <c r="B43838" s="66">
        <v>0.23611111111111113</v>
      </c>
      <c r="C43838" s="64">
        <f t="shared" si="2067"/>
        <v>44042.236111111109</v>
      </c>
      <c r="D43838">
        <f ca="1">_xlfn.IFNA(FORECAST(E43838,OFFSET('HvF table'!B$3:B$318,MATCH(E43838,'HvF table'!A$3:A$318,1)-1,0,2),OFFSET('HvF table'!A$3:A$318,MATCH(E43838,'HvF table'!A$3:A$318,1)-1,0,2)),0)</f>
        <v>0</v>
      </c>
      <c r="E43838">
        <v>-0.18</v>
      </c>
      <c r="G43838">
        <f ca="1">_xlfn.IFNA(FORECAST(E43838,OFFSET('HvF table'!E$3:E$319,MATCH(E43838,'HvF table'!D$3:D$319,1)-1,0,2),OFFSET('HvF table'!D$3:D$319,MATCH(E43838,'HvF table'!D$3:D$319,1)-1,0,2)),0)</f>
        <v>0</v>
      </c>
      <c r="H43838" t="str">
        <f t="shared" ca="1" si="2068"/>
        <v>G</v>
      </c>
      <c r="I43838">
        <f t="shared" ca="1" si="2066"/>
        <v>0</v>
      </c>
      <c r="J43838" t="s">
        <v>75</v>
      </c>
    </row>
    <row r="43839" spans="1:10" x14ac:dyDescent="0.25">
      <c r="A43839" s="65">
        <v>44042</v>
      </c>
      <c r="B43839" s="66">
        <v>0.23958333333333334</v>
      </c>
      <c r="C43839" s="64">
        <f t="shared" si="2067"/>
        <v>44042.239583333336</v>
      </c>
      <c r="D43839">
        <f ca="1">_xlfn.IFNA(FORECAST(E43839,OFFSET('HvF table'!B$3:B$318,MATCH(E43839,'HvF table'!A$3:A$318,1)-1,0,2),OFFSET('HvF table'!A$3:A$318,MATCH(E43839,'HvF table'!A$3:A$318,1)-1,0,2)),0)</f>
        <v>0</v>
      </c>
      <c r="E43839">
        <v>-0.18</v>
      </c>
      <c r="G43839">
        <f ca="1">_xlfn.IFNA(FORECAST(E43839,OFFSET('HvF table'!E$3:E$319,MATCH(E43839,'HvF table'!D$3:D$319,1)-1,0,2),OFFSET('HvF table'!D$3:D$319,MATCH(E43839,'HvF table'!D$3:D$319,1)-1,0,2)),0)</f>
        <v>0</v>
      </c>
      <c r="H43839" t="str">
        <f t="shared" ca="1" si="2068"/>
        <v>G</v>
      </c>
      <c r="I43839">
        <f t="shared" ca="1" si="2066"/>
        <v>0</v>
      </c>
      <c r="J43839" t="s">
        <v>75</v>
      </c>
    </row>
    <row r="43840" spans="1:10" x14ac:dyDescent="0.25">
      <c r="A43840" s="65">
        <v>44042</v>
      </c>
      <c r="B43840" s="66">
        <v>0.24305555555555555</v>
      </c>
      <c r="C43840" s="64">
        <f t="shared" si="2067"/>
        <v>44042.243055555555</v>
      </c>
      <c r="D43840">
        <f ca="1">_xlfn.IFNA(FORECAST(E43840,OFFSET('HvF table'!B$3:B$318,MATCH(E43840,'HvF table'!A$3:A$318,1)-1,0,2),OFFSET('HvF table'!A$3:A$318,MATCH(E43840,'HvF table'!A$3:A$318,1)-1,0,2)),0)</f>
        <v>0</v>
      </c>
      <c r="E43840">
        <v>-0.17</v>
      </c>
      <c r="G43840">
        <f ca="1">_xlfn.IFNA(FORECAST(E43840,OFFSET('HvF table'!E$3:E$319,MATCH(E43840,'HvF table'!D$3:D$319,1)-1,0,2),OFFSET('HvF table'!D$3:D$319,MATCH(E43840,'HvF table'!D$3:D$319,1)-1,0,2)),0)</f>
        <v>0</v>
      </c>
      <c r="H43840" t="str">
        <f t="shared" ca="1" si="2068"/>
        <v>G</v>
      </c>
      <c r="I43840">
        <f t="shared" ca="1" si="2066"/>
        <v>0</v>
      </c>
      <c r="J43840" t="s">
        <v>75</v>
      </c>
    </row>
    <row r="43841" spans="1:10" x14ac:dyDescent="0.25">
      <c r="A43841" s="65">
        <v>44042</v>
      </c>
      <c r="B43841" s="66">
        <v>0.24652777777777779</v>
      </c>
      <c r="C43841" s="64">
        <f t="shared" si="2067"/>
        <v>44042.246527777781</v>
      </c>
      <c r="D43841">
        <f ca="1">_xlfn.IFNA(FORECAST(E43841,OFFSET('HvF table'!B$3:B$318,MATCH(E43841,'HvF table'!A$3:A$318,1)-1,0,2),OFFSET('HvF table'!A$3:A$318,MATCH(E43841,'HvF table'!A$3:A$318,1)-1,0,2)),0)</f>
        <v>0</v>
      </c>
      <c r="E43841">
        <v>-0.18</v>
      </c>
      <c r="G43841">
        <f ca="1">_xlfn.IFNA(FORECAST(E43841,OFFSET('HvF table'!E$3:E$319,MATCH(E43841,'HvF table'!D$3:D$319,1)-1,0,2),OFFSET('HvF table'!D$3:D$319,MATCH(E43841,'HvF table'!D$3:D$319,1)-1,0,2)),0)</f>
        <v>0</v>
      </c>
      <c r="H43841" t="str">
        <f t="shared" ca="1" si="2068"/>
        <v>G</v>
      </c>
      <c r="I43841">
        <f t="shared" ca="1" si="2066"/>
        <v>0</v>
      </c>
      <c r="J43841" t="s">
        <v>75</v>
      </c>
    </row>
    <row r="43842" spans="1:10" x14ac:dyDescent="0.25">
      <c r="A43842" s="65">
        <v>44042</v>
      </c>
      <c r="B43842" s="66">
        <v>0.25</v>
      </c>
      <c r="C43842" s="64">
        <f t="shared" si="2067"/>
        <v>44042.25</v>
      </c>
      <c r="D43842">
        <f ca="1">_xlfn.IFNA(FORECAST(E43842,OFFSET('HvF table'!B$3:B$318,MATCH(E43842,'HvF table'!A$3:A$318,1)-1,0,2),OFFSET('HvF table'!A$3:A$318,MATCH(E43842,'HvF table'!A$3:A$318,1)-1,0,2)),0)</f>
        <v>0</v>
      </c>
      <c r="E43842">
        <v>-0.17</v>
      </c>
      <c r="G43842">
        <f ca="1">_xlfn.IFNA(FORECAST(E43842,OFFSET('HvF table'!E$3:E$319,MATCH(E43842,'HvF table'!D$3:D$319,1)-1,0,2),OFFSET('HvF table'!D$3:D$319,MATCH(E43842,'HvF table'!D$3:D$319,1)-1,0,2)),0)</f>
        <v>0</v>
      </c>
      <c r="H43842" t="str">
        <f t="shared" ca="1" si="2068"/>
        <v>G</v>
      </c>
      <c r="I43842">
        <f t="shared" ref="I43842:I43905" ca="1" si="2069">IF(H43842="G",G43842,IF(H43842="B",0))</f>
        <v>0</v>
      </c>
      <c r="J43842" t="s">
        <v>75</v>
      </c>
    </row>
    <row r="43843" spans="1:10" x14ac:dyDescent="0.25">
      <c r="A43843" s="65">
        <v>44042</v>
      </c>
      <c r="B43843" s="66">
        <v>0.25347222222222221</v>
      </c>
      <c r="C43843" s="64">
        <f t="shared" ref="C43843:C43906" si="2070">A43843+B43843</f>
        <v>44042.253472222219</v>
      </c>
      <c r="D43843">
        <f ca="1">_xlfn.IFNA(FORECAST(E43843,OFFSET('HvF table'!B$3:B$318,MATCH(E43843,'HvF table'!A$3:A$318,1)-1,0,2),OFFSET('HvF table'!A$3:A$318,MATCH(E43843,'HvF table'!A$3:A$318,1)-1,0,2)),0)</f>
        <v>0</v>
      </c>
      <c r="E43843">
        <v>-0.17</v>
      </c>
      <c r="G43843">
        <f ca="1">_xlfn.IFNA(FORECAST(E43843,OFFSET('HvF table'!E$3:E$319,MATCH(E43843,'HvF table'!D$3:D$319,1)-1,0,2),OFFSET('HvF table'!D$3:D$319,MATCH(E43843,'HvF table'!D$3:D$319,1)-1,0,2)),0)</f>
        <v>0</v>
      </c>
      <c r="H43843" t="str">
        <f t="shared" ca="1" si="2068"/>
        <v>G</v>
      </c>
      <c r="I43843">
        <f t="shared" ca="1" si="2069"/>
        <v>0</v>
      </c>
      <c r="J43843" t="s">
        <v>75</v>
      </c>
    </row>
    <row r="43844" spans="1:10" x14ac:dyDescent="0.25">
      <c r="A43844" s="65">
        <v>44042</v>
      </c>
      <c r="B43844" s="66">
        <v>0.25694444444444448</v>
      </c>
      <c r="C43844" s="64">
        <f t="shared" si="2070"/>
        <v>44042.256944444445</v>
      </c>
      <c r="D43844">
        <f ca="1">_xlfn.IFNA(FORECAST(E43844,OFFSET('HvF table'!B$3:B$318,MATCH(E43844,'HvF table'!A$3:A$318,1)-1,0,2),OFFSET('HvF table'!A$3:A$318,MATCH(E43844,'HvF table'!A$3:A$318,1)-1,0,2)),0)</f>
        <v>0</v>
      </c>
      <c r="E43844">
        <v>-0.18</v>
      </c>
      <c r="G43844">
        <f ca="1">_xlfn.IFNA(FORECAST(E43844,OFFSET('HvF table'!E$3:E$319,MATCH(E43844,'HvF table'!D$3:D$319,1)-1,0,2),OFFSET('HvF table'!D$3:D$319,MATCH(E43844,'HvF table'!D$3:D$319,1)-1,0,2)),0)</f>
        <v>0</v>
      </c>
      <c r="H43844" t="str">
        <f t="shared" ca="1" si="2068"/>
        <v>G</v>
      </c>
      <c r="I43844">
        <f t="shared" ca="1" si="2069"/>
        <v>0</v>
      </c>
      <c r="J43844" t="s">
        <v>75</v>
      </c>
    </row>
    <row r="43845" spans="1:10" x14ac:dyDescent="0.25">
      <c r="A43845" s="65">
        <v>44042</v>
      </c>
      <c r="B43845" s="66">
        <v>0.26041666666666669</v>
      </c>
      <c r="C43845" s="64">
        <f t="shared" si="2070"/>
        <v>44042.260416666664</v>
      </c>
      <c r="D43845">
        <f ca="1">_xlfn.IFNA(FORECAST(E43845,OFFSET('HvF table'!B$3:B$318,MATCH(E43845,'HvF table'!A$3:A$318,1)-1,0,2),OFFSET('HvF table'!A$3:A$318,MATCH(E43845,'HvF table'!A$3:A$318,1)-1,0,2)),0)</f>
        <v>0</v>
      </c>
      <c r="E43845">
        <v>-0.17</v>
      </c>
      <c r="G43845">
        <f ca="1">_xlfn.IFNA(FORECAST(E43845,OFFSET('HvF table'!E$3:E$319,MATCH(E43845,'HvF table'!D$3:D$319,1)-1,0,2),OFFSET('HvF table'!D$3:D$319,MATCH(E43845,'HvF table'!D$3:D$319,1)-1,0,2)),0)</f>
        <v>0</v>
      </c>
      <c r="H43845" t="str">
        <f t="shared" ca="1" si="2068"/>
        <v>G</v>
      </c>
      <c r="I43845">
        <f t="shared" ca="1" si="2069"/>
        <v>0</v>
      </c>
      <c r="J43845" t="s">
        <v>75</v>
      </c>
    </row>
    <row r="43846" spans="1:10" x14ac:dyDescent="0.25">
      <c r="A43846" s="65">
        <v>44042</v>
      </c>
      <c r="B43846" s="66">
        <v>0.2638888888888889</v>
      </c>
      <c r="C43846" s="64">
        <f t="shared" si="2070"/>
        <v>44042.263888888891</v>
      </c>
      <c r="D43846">
        <f ca="1">_xlfn.IFNA(FORECAST(E43846,OFFSET('HvF table'!B$3:B$318,MATCH(E43846,'HvF table'!A$3:A$318,1)-1,0,2),OFFSET('HvF table'!A$3:A$318,MATCH(E43846,'HvF table'!A$3:A$318,1)-1,0,2)),0)</f>
        <v>0</v>
      </c>
      <c r="E43846">
        <v>-0.18</v>
      </c>
      <c r="G43846">
        <f ca="1">_xlfn.IFNA(FORECAST(E43846,OFFSET('HvF table'!E$3:E$319,MATCH(E43846,'HvF table'!D$3:D$319,1)-1,0,2),OFFSET('HvF table'!D$3:D$319,MATCH(E43846,'HvF table'!D$3:D$319,1)-1,0,2)),0)</f>
        <v>0</v>
      </c>
      <c r="H43846" t="str">
        <f t="shared" ca="1" si="2068"/>
        <v>G</v>
      </c>
      <c r="I43846">
        <f t="shared" ca="1" si="2069"/>
        <v>0</v>
      </c>
      <c r="J43846" t="s">
        <v>75</v>
      </c>
    </row>
    <row r="43847" spans="1:10" x14ac:dyDescent="0.25">
      <c r="A43847" s="65">
        <v>44042</v>
      </c>
      <c r="B43847" s="66">
        <v>0.2673611111111111</v>
      </c>
      <c r="C43847" s="64">
        <f t="shared" si="2070"/>
        <v>44042.267361111109</v>
      </c>
      <c r="D43847">
        <f ca="1">_xlfn.IFNA(FORECAST(E43847,OFFSET('HvF table'!B$3:B$318,MATCH(E43847,'HvF table'!A$3:A$318,1)-1,0,2),OFFSET('HvF table'!A$3:A$318,MATCH(E43847,'HvF table'!A$3:A$318,1)-1,0,2)),0)</f>
        <v>0</v>
      </c>
      <c r="E43847">
        <v>-0.18</v>
      </c>
      <c r="G43847">
        <f ca="1">_xlfn.IFNA(FORECAST(E43847,OFFSET('HvF table'!E$3:E$319,MATCH(E43847,'HvF table'!D$3:D$319,1)-1,0,2),OFFSET('HvF table'!D$3:D$319,MATCH(E43847,'HvF table'!D$3:D$319,1)-1,0,2)),0)</f>
        <v>0</v>
      </c>
      <c r="H43847" t="str">
        <f t="shared" ca="1" si="2068"/>
        <v>G</v>
      </c>
      <c r="I43847">
        <f t="shared" ca="1" si="2069"/>
        <v>0</v>
      </c>
      <c r="J43847" t="s">
        <v>75</v>
      </c>
    </row>
    <row r="43848" spans="1:10" x14ac:dyDescent="0.25">
      <c r="A43848" s="65">
        <v>44042</v>
      </c>
      <c r="B43848" s="66">
        <v>0.27083333333333331</v>
      </c>
      <c r="C43848" s="64">
        <f t="shared" si="2070"/>
        <v>44042.270833333336</v>
      </c>
      <c r="D43848">
        <f ca="1">_xlfn.IFNA(FORECAST(E43848,OFFSET('HvF table'!B$3:B$318,MATCH(E43848,'HvF table'!A$3:A$318,1)-1,0,2),OFFSET('HvF table'!A$3:A$318,MATCH(E43848,'HvF table'!A$3:A$318,1)-1,0,2)),0)</f>
        <v>0</v>
      </c>
      <c r="E43848">
        <v>-0.17</v>
      </c>
      <c r="G43848">
        <f ca="1">_xlfn.IFNA(FORECAST(E43848,OFFSET('HvF table'!E$3:E$319,MATCH(E43848,'HvF table'!D$3:D$319,1)-1,0,2),OFFSET('HvF table'!D$3:D$319,MATCH(E43848,'HvF table'!D$3:D$319,1)-1,0,2)),0)</f>
        <v>0</v>
      </c>
      <c r="H43848" t="str">
        <f t="shared" ca="1" si="2068"/>
        <v>G</v>
      </c>
      <c r="I43848">
        <f t="shared" ca="1" si="2069"/>
        <v>0</v>
      </c>
      <c r="J43848" t="s">
        <v>75</v>
      </c>
    </row>
    <row r="43849" spans="1:10" x14ac:dyDescent="0.25">
      <c r="A43849" s="65">
        <v>44042</v>
      </c>
      <c r="B43849" s="66">
        <v>0.27430555555555552</v>
      </c>
      <c r="C43849" s="64">
        <f t="shared" si="2070"/>
        <v>44042.274305555555</v>
      </c>
      <c r="D43849">
        <f ca="1">_xlfn.IFNA(FORECAST(E43849,OFFSET('HvF table'!B$3:B$318,MATCH(E43849,'HvF table'!A$3:A$318,1)-1,0,2),OFFSET('HvF table'!A$3:A$318,MATCH(E43849,'HvF table'!A$3:A$318,1)-1,0,2)),0)</f>
        <v>0</v>
      </c>
      <c r="E43849">
        <v>-0.17</v>
      </c>
      <c r="G43849">
        <f ca="1">_xlfn.IFNA(FORECAST(E43849,OFFSET('HvF table'!E$3:E$319,MATCH(E43849,'HvF table'!D$3:D$319,1)-1,0,2),OFFSET('HvF table'!D$3:D$319,MATCH(E43849,'HvF table'!D$3:D$319,1)-1,0,2)),0)</f>
        <v>0</v>
      </c>
      <c r="H43849" t="str">
        <f t="shared" ca="1" si="2068"/>
        <v>G</v>
      </c>
      <c r="I43849">
        <f t="shared" ca="1" si="2069"/>
        <v>0</v>
      </c>
      <c r="J43849" t="s">
        <v>75</v>
      </c>
    </row>
    <row r="43850" spans="1:10" x14ac:dyDescent="0.25">
      <c r="A43850" s="65">
        <v>44042</v>
      </c>
      <c r="B43850" s="66">
        <v>0.27777777777777779</v>
      </c>
      <c r="C43850" s="64">
        <f t="shared" si="2070"/>
        <v>44042.277777777781</v>
      </c>
      <c r="D43850">
        <f ca="1">_xlfn.IFNA(FORECAST(E43850,OFFSET('HvF table'!B$3:B$318,MATCH(E43850,'HvF table'!A$3:A$318,1)-1,0,2),OFFSET('HvF table'!A$3:A$318,MATCH(E43850,'HvF table'!A$3:A$318,1)-1,0,2)),0)</f>
        <v>0</v>
      </c>
      <c r="E43850">
        <v>-0.18</v>
      </c>
      <c r="G43850">
        <f ca="1">_xlfn.IFNA(FORECAST(E43850,OFFSET('HvF table'!E$3:E$319,MATCH(E43850,'HvF table'!D$3:D$319,1)-1,0,2),OFFSET('HvF table'!D$3:D$319,MATCH(E43850,'HvF table'!D$3:D$319,1)-1,0,2)),0)</f>
        <v>0</v>
      </c>
      <c r="H43850" t="str">
        <f t="shared" ca="1" si="2068"/>
        <v>G</v>
      </c>
      <c r="I43850">
        <f t="shared" ca="1" si="2069"/>
        <v>0</v>
      </c>
      <c r="J43850" t="s">
        <v>75</v>
      </c>
    </row>
    <row r="43851" spans="1:10" x14ac:dyDescent="0.25">
      <c r="A43851" s="65">
        <v>44042</v>
      </c>
      <c r="B43851" s="66">
        <v>0.28125</v>
      </c>
      <c r="C43851" s="64">
        <f t="shared" si="2070"/>
        <v>44042.28125</v>
      </c>
      <c r="D43851">
        <f ca="1">_xlfn.IFNA(FORECAST(E43851,OFFSET('HvF table'!B$3:B$318,MATCH(E43851,'HvF table'!A$3:A$318,1)-1,0,2),OFFSET('HvF table'!A$3:A$318,MATCH(E43851,'HvF table'!A$3:A$318,1)-1,0,2)),0)</f>
        <v>0</v>
      </c>
      <c r="E43851">
        <v>-0.18</v>
      </c>
      <c r="G43851">
        <f ca="1">_xlfn.IFNA(FORECAST(E43851,OFFSET('HvF table'!E$3:E$319,MATCH(E43851,'HvF table'!D$3:D$319,1)-1,0,2),OFFSET('HvF table'!D$3:D$319,MATCH(E43851,'HvF table'!D$3:D$319,1)-1,0,2)),0)</f>
        <v>0</v>
      </c>
      <c r="H43851" t="str">
        <f t="shared" ca="1" si="2068"/>
        <v>G</v>
      </c>
      <c r="I43851">
        <f t="shared" ca="1" si="2069"/>
        <v>0</v>
      </c>
      <c r="J43851" t="s">
        <v>75</v>
      </c>
    </row>
    <row r="43852" spans="1:10" x14ac:dyDescent="0.25">
      <c r="A43852" s="65">
        <v>44042</v>
      </c>
      <c r="B43852" s="66">
        <v>0.28472222222222221</v>
      </c>
      <c r="C43852" s="64">
        <f t="shared" si="2070"/>
        <v>44042.284722222219</v>
      </c>
      <c r="D43852">
        <f ca="1">_xlfn.IFNA(FORECAST(E43852,OFFSET('HvF table'!B$3:B$318,MATCH(E43852,'HvF table'!A$3:A$318,1)-1,0,2),OFFSET('HvF table'!A$3:A$318,MATCH(E43852,'HvF table'!A$3:A$318,1)-1,0,2)),0)</f>
        <v>0</v>
      </c>
      <c r="E43852">
        <v>-0.19</v>
      </c>
      <c r="G43852">
        <f ca="1">_xlfn.IFNA(FORECAST(E43852,OFFSET('HvF table'!E$3:E$319,MATCH(E43852,'HvF table'!D$3:D$319,1)-1,0,2),OFFSET('HvF table'!D$3:D$319,MATCH(E43852,'HvF table'!D$3:D$319,1)-1,0,2)),0)</f>
        <v>0</v>
      </c>
      <c r="H43852" t="str">
        <f t="shared" ca="1" si="2068"/>
        <v>G</v>
      </c>
      <c r="I43852">
        <f t="shared" ca="1" si="2069"/>
        <v>0</v>
      </c>
      <c r="J43852" t="s">
        <v>75</v>
      </c>
    </row>
    <row r="43853" spans="1:10" x14ac:dyDescent="0.25">
      <c r="A43853" s="65">
        <v>44042</v>
      </c>
      <c r="B43853" s="66">
        <v>0.28819444444444448</v>
      </c>
      <c r="C43853" s="64">
        <f t="shared" si="2070"/>
        <v>44042.288194444445</v>
      </c>
      <c r="D43853">
        <f ca="1">_xlfn.IFNA(FORECAST(E43853,OFFSET('HvF table'!B$3:B$318,MATCH(E43853,'HvF table'!A$3:A$318,1)-1,0,2),OFFSET('HvF table'!A$3:A$318,MATCH(E43853,'HvF table'!A$3:A$318,1)-1,0,2)),0)</f>
        <v>0</v>
      </c>
      <c r="E43853">
        <v>-0.18</v>
      </c>
      <c r="G43853">
        <f ca="1">_xlfn.IFNA(FORECAST(E43853,OFFSET('HvF table'!E$3:E$319,MATCH(E43853,'HvF table'!D$3:D$319,1)-1,0,2),OFFSET('HvF table'!D$3:D$319,MATCH(E43853,'HvF table'!D$3:D$319,1)-1,0,2)),0)</f>
        <v>0</v>
      </c>
      <c r="H43853" t="str">
        <f t="shared" ca="1" si="2068"/>
        <v>G</v>
      </c>
      <c r="I43853">
        <f t="shared" ca="1" si="2069"/>
        <v>0</v>
      </c>
      <c r="J43853" t="s">
        <v>75</v>
      </c>
    </row>
    <row r="43854" spans="1:10" x14ac:dyDescent="0.25">
      <c r="A43854" s="65">
        <v>44042</v>
      </c>
      <c r="B43854" s="66">
        <v>0.29166666666666669</v>
      </c>
      <c r="C43854" s="64">
        <f t="shared" si="2070"/>
        <v>44042.291666666664</v>
      </c>
      <c r="D43854">
        <f ca="1">_xlfn.IFNA(FORECAST(E43854,OFFSET('HvF table'!B$3:B$318,MATCH(E43854,'HvF table'!A$3:A$318,1)-1,0,2),OFFSET('HvF table'!A$3:A$318,MATCH(E43854,'HvF table'!A$3:A$318,1)-1,0,2)),0)</f>
        <v>0</v>
      </c>
      <c r="E43854">
        <v>-0.17</v>
      </c>
      <c r="G43854">
        <f ca="1">_xlfn.IFNA(FORECAST(E43854,OFFSET('HvF table'!E$3:E$319,MATCH(E43854,'HvF table'!D$3:D$319,1)-1,0,2),OFFSET('HvF table'!D$3:D$319,MATCH(E43854,'HvF table'!D$3:D$319,1)-1,0,2)),0)</f>
        <v>0</v>
      </c>
      <c r="H43854" t="str">
        <f t="shared" ca="1" si="2068"/>
        <v>G</v>
      </c>
      <c r="I43854">
        <f t="shared" ca="1" si="2069"/>
        <v>0</v>
      </c>
      <c r="J43854" t="s">
        <v>75</v>
      </c>
    </row>
    <row r="43855" spans="1:10" x14ac:dyDescent="0.25">
      <c r="A43855" s="65">
        <v>44042</v>
      </c>
      <c r="B43855" s="66">
        <v>0.2951388888888889</v>
      </c>
      <c r="C43855" s="64">
        <f t="shared" si="2070"/>
        <v>44042.295138888891</v>
      </c>
      <c r="D43855">
        <f ca="1">_xlfn.IFNA(FORECAST(E43855,OFFSET('HvF table'!B$3:B$318,MATCH(E43855,'HvF table'!A$3:A$318,1)-1,0,2),OFFSET('HvF table'!A$3:A$318,MATCH(E43855,'HvF table'!A$3:A$318,1)-1,0,2)),0)</f>
        <v>0</v>
      </c>
      <c r="E43855">
        <v>-0.17</v>
      </c>
      <c r="G43855">
        <f ca="1">_xlfn.IFNA(FORECAST(E43855,OFFSET('HvF table'!E$3:E$319,MATCH(E43855,'HvF table'!D$3:D$319,1)-1,0,2),OFFSET('HvF table'!D$3:D$319,MATCH(E43855,'HvF table'!D$3:D$319,1)-1,0,2)),0)</f>
        <v>0</v>
      </c>
      <c r="H43855" t="str">
        <f t="shared" ca="1" si="2068"/>
        <v>G</v>
      </c>
      <c r="I43855">
        <f t="shared" ca="1" si="2069"/>
        <v>0</v>
      </c>
      <c r="J43855" t="s">
        <v>75</v>
      </c>
    </row>
    <row r="43856" spans="1:10" x14ac:dyDescent="0.25">
      <c r="A43856" s="65">
        <v>44042</v>
      </c>
      <c r="B43856" s="66">
        <v>0.2986111111111111</v>
      </c>
      <c r="C43856" s="64">
        <f t="shared" si="2070"/>
        <v>44042.298611111109</v>
      </c>
      <c r="D43856">
        <f ca="1">_xlfn.IFNA(FORECAST(E43856,OFFSET('HvF table'!B$3:B$318,MATCH(E43856,'HvF table'!A$3:A$318,1)-1,0,2),OFFSET('HvF table'!A$3:A$318,MATCH(E43856,'HvF table'!A$3:A$318,1)-1,0,2)),0)</f>
        <v>0</v>
      </c>
      <c r="E43856">
        <v>-0.17</v>
      </c>
      <c r="G43856">
        <f ca="1">_xlfn.IFNA(FORECAST(E43856,OFFSET('HvF table'!E$3:E$319,MATCH(E43856,'HvF table'!D$3:D$319,1)-1,0,2),OFFSET('HvF table'!D$3:D$319,MATCH(E43856,'HvF table'!D$3:D$319,1)-1,0,2)),0)</f>
        <v>0</v>
      </c>
      <c r="H43856" t="str">
        <f t="shared" ca="1" si="2068"/>
        <v>G</v>
      </c>
      <c r="I43856">
        <f t="shared" ca="1" si="2069"/>
        <v>0</v>
      </c>
      <c r="J43856" t="s">
        <v>75</v>
      </c>
    </row>
    <row r="43857" spans="1:10" x14ac:dyDescent="0.25">
      <c r="A43857" s="65">
        <v>44042</v>
      </c>
      <c r="B43857" s="66">
        <v>0.30208333333333331</v>
      </c>
      <c r="C43857" s="64">
        <f t="shared" si="2070"/>
        <v>44042.302083333336</v>
      </c>
      <c r="D43857">
        <f ca="1">_xlfn.IFNA(FORECAST(E43857,OFFSET('HvF table'!B$3:B$318,MATCH(E43857,'HvF table'!A$3:A$318,1)-1,0,2),OFFSET('HvF table'!A$3:A$318,MATCH(E43857,'HvF table'!A$3:A$318,1)-1,0,2)),0)</f>
        <v>0</v>
      </c>
      <c r="E43857">
        <v>-0.17</v>
      </c>
      <c r="G43857">
        <f ca="1">_xlfn.IFNA(FORECAST(E43857,OFFSET('HvF table'!E$3:E$319,MATCH(E43857,'HvF table'!D$3:D$319,1)-1,0,2),OFFSET('HvF table'!D$3:D$319,MATCH(E43857,'HvF table'!D$3:D$319,1)-1,0,2)),0)</f>
        <v>0</v>
      </c>
      <c r="H43857" t="str">
        <f t="shared" ca="1" si="2068"/>
        <v>G</v>
      </c>
      <c r="I43857">
        <f t="shared" ca="1" si="2069"/>
        <v>0</v>
      </c>
      <c r="J43857" t="s">
        <v>75</v>
      </c>
    </row>
    <row r="43858" spans="1:10" x14ac:dyDescent="0.25">
      <c r="A43858" s="65">
        <v>44042</v>
      </c>
      <c r="B43858" s="66">
        <v>0.30555555555555552</v>
      </c>
      <c r="C43858" s="64">
        <f t="shared" si="2070"/>
        <v>44042.305555555555</v>
      </c>
      <c r="D43858">
        <f ca="1">_xlfn.IFNA(FORECAST(E43858,OFFSET('HvF table'!B$3:B$318,MATCH(E43858,'HvF table'!A$3:A$318,1)-1,0,2),OFFSET('HvF table'!A$3:A$318,MATCH(E43858,'HvF table'!A$3:A$318,1)-1,0,2)),0)</f>
        <v>0</v>
      </c>
      <c r="E43858">
        <v>-0.17</v>
      </c>
      <c r="G43858">
        <f ca="1">_xlfn.IFNA(FORECAST(E43858,OFFSET('HvF table'!E$3:E$319,MATCH(E43858,'HvF table'!D$3:D$319,1)-1,0,2),OFFSET('HvF table'!D$3:D$319,MATCH(E43858,'HvF table'!D$3:D$319,1)-1,0,2)),0)</f>
        <v>0</v>
      </c>
      <c r="H43858" t="str">
        <f t="shared" ca="1" si="2068"/>
        <v>G</v>
      </c>
      <c r="I43858">
        <f t="shared" ca="1" si="2069"/>
        <v>0</v>
      </c>
      <c r="J43858" t="s">
        <v>75</v>
      </c>
    </row>
    <row r="43859" spans="1:10" x14ac:dyDescent="0.25">
      <c r="A43859" s="65">
        <v>44042</v>
      </c>
      <c r="B43859" s="66">
        <v>0.30902777777777779</v>
      </c>
      <c r="C43859" s="64">
        <f t="shared" si="2070"/>
        <v>44042.309027777781</v>
      </c>
      <c r="D43859">
        <f ca="1">_xlfn.IFNA(FORECAST(E43859,OFFSET('HvF table'!B$3:B$318,MATCH(E43859,'HvF table'!A$3:A$318,1)-1,0,2),OFFSET('HvF table'!A$3:A$318,MATCH(E43859,'HvF table'!A$3:A$318,1)-1,0,2)),0)</f>
        <v>0</v>
      </c>
      <c r="E43859">
        <v>-0.18</v>
      </c>
      <c r="G43859">
        <f ca="1">_xlfn.IFNA(FORECAST(E43859,OFFSET('HvF table'!E$3:E$319,MATCH(E43859,'HvF table'!D$3:D$319,1)-1,0,2),OFFSET('HvF table'!D$3:D$319,MATCH(E43859,'HvF table'!D$3:D$319,1)-1,0,2)),0)</f>
        <v>0</v>
      </c>
      <c r="H43859" t="str">
        <f t="shared" ca="1" si="2068"/>
        <v>G</v>
      </c>
      <c r="I43859">
        <f t="shared" ca="1" si="2069"/>
        <v>0</v>
      </c>
      <c r="J43859" t="s">
        <v>75</v>
      </c>
    </row>
    <row r="43860" spans="1:10" x14ac:dyDescent="0.25">
      <c r="A43860" s="65">
        <v>44042</v>
      </c>
      <c r="B43860" s="66">
        <v>0.3125</v>
      </c>
      <c r="C43860" s="64">
        <f t="shared" si="2070"/>
        <v>44042.3125</v>
      </c>
      <c r="D43860">
        <f ca="1">_xlfn.IFNA(FORECAST(E43860,OFFSET('HvF table'!B$3:B$318,MATCH(E43860,'HvF table'!A$3:A$318,1)-1,0,2),OFFSET('HvF table'!A$3:A$318,MATCH(E43860,'HvF table'!A$3:A$318,1)-1,0,2)),0)</f>
        <v>0</v>
      </c>
      <c r="E43860">
        <v>-0.18</v>
      </c>
      <c r="G43860">
        <f ca="1">_xlfn.IFNA(FORECAST(E43860,OFFSET('HvF table'!E$3:E$319,MATCH(E43860,'HvF table'!D$3:D$319,1)-1,0,2),OFFSET('HvF table'!D$3:D$319,MATCH(E43860,'HvF table'!D$3:D$319,1)-1,0,2)),0)</f>
        <v>0</v>
      </c>
      <c r="H43860" t="str">
        <f t="shared" ca="1" si="2068"/>
        <v>G</v>
      </c>
      <c r="I43860">
        <f t="shared" ca="1" si="2069"/>
        <v>0</v>
      </c>
      <c r="J43860" t="s">
        <v>75</v>
      </c>
    </row>
    <row r="43861" spans="1:10" x14ac:dyDescent="0.25">
      <c r="A43861" s="65">
        <v>44042</v>
      </c>
      <c r="B43861" s="66">
        <v>0.31597222222222221</v>
      </c>
      <c r="C43861" s="64">
        <f t="shared" si="2070"/>
        <v>44042.315972222219</v>
      </c>
      <c r="D43861">
        <f ca="1">_xlfn.IFNA(FORECAST(E43861,OFFSET('HvF table'!B$3:B$318,MATCH(E43861,'HvF table'!A$3:A$318,1)-1,0,2),OFFSET('HvF table'!A$3:A$318,MATCH(E43861,'HvF table'!A$3:A$318,1)-1,0,2)),0)</f>
        <v>0</v>
      </c>
      <c r="E43861">
        <v>-0.17</v>
      </c>
      <c r="G43861">
        <f ca="1">_xlfn.IFNA(FORECAST(E43861,OFFSET('HvF table'!E$3:E$319,MATCH(E43861,'HvF table'!D$3:D$319,1)-1,0,2),OFFSET('HvF table'!D$3:D$319,MATCH(E43861,'HvF table'!D$3:D$319,1)-1,0,2)),0)</f>
        <v>0</v>
      </c>
      <c r="H43861" t="str">
        <f t="shared" ca="1" si="2068"/>
        <v>G</v>
      </c>
      <c r="I43861">
        <f t="shared" ca="1" si="2069"/>
        <v>0</v>
      </c>
      <c r="J43861" t="s">
        <v>75</v>
      </c>
    </row>
    <row r="43862" spans="1:10" x14ac:dyDescent="0.25">
      <c r="A43862" s="65">
        <v>44042</v>
      </c>
      <c r="B43862" s="66">
        <v>0.31944444444444448</v>
      </c>
      <c r="C43862" s="64">
        <f t="shared" si="2070"/>
        <v>44042.319444444445</v>
      </c>
      <c r="D43862">
        <f ca="1">_xlfn.IFNA(FORECAST(E43862,OFFSET('HvF table'!B$3:B$318,MATCH(E43862,'HvF table'!A$3:A$318,1)-1,0,2),OFFSET('HvF table'!A$3:A$318,MATCH(E43862,'HvF table'!A$3:A$318,1)-1,0,2)),0)</f>
        <v>0</v>
      </c>
      <c r="E43862">
        <v>-0.17</v>
      </c>
      <c r="G43862">
        <f ca="1">_xlfn.IFNA(FORECAST(E43862,OFFSET('HvF table'!E$3:E$319,MATCH(E43862,'HvF table'!D$3:D$319,1)-1,0,2),OFFSET('HvF table'!D$3:D$319,MATCH(E43862,'HvF table'!D$3:D$319,1)-1,0,2)),0)</f>
        <v>0</v>
      </c>
      <c r="H43862" t="str">
        <f t="shared" ca="1" si="2068"/>
        <v>G</v>
      </c>
      <c r="I43862">
        <f t="shared" ca="1" si="2069"/>
        <v>0</v>
      </c>
      <c r="J43862" t="s">
        <v>75</v>
      </c>
    </row>
    <row r="43863" spans="1:10" x14ac:dyDescent="0.25">
      <c r="A43863" s="65">
        <v>44042</v>
      </c>
      <c r="B43863" s="66">
        <v>0.32291666666666669</v>
      </c>
      <c r="C43863" s="64">
        <f t="shared" si="2070"/>
        <v>44042.322916666664</v>
      </c>
      <c r="D43863">
        <f ca="1">_xlfn.IFNA(FORECAST(E43863,OFFSET('HvF table'!B$3:B$318,MATCH(E43863,'HvF table'!A$3:A$318,1)-1,0,2),OFFSET('HvF table'!A$3:A$318,MATCH(E43863,'HvF table'!A$3:A$318,1)-1,0,2)),0)</f>
        <v>0</v>
      </c>
      <c r="E43863">
        <v>-0.17</v>
      </c>
      <c r="G43863">
        <f ca="1">_xlfn.IFNA(FORECAST(E43863,OFFSET('HvF table'!E$3:E$319,MATCH(E43863,'HvF table'!D$3:D$319,1)-1,0,2),OFFSET('HvF table'!D$3:D$319,MATCH(E43863,'HvF table'!D$3:D$319,1)-1,0,2)),0)</f>
        <v>0</v>
      </c>
      <c r="H43863" t="str">
        <f t="shared" ca="1" si="2068"/>
        <v>G</v>
      </c>
      <c r="I43863">
        <f t="shared" ca="1" si="2069"/>
        <v>0</v>
      </c>
      <c r="J43863" t="s">
        <v>75</v>
      </c>
    </row>
    <row r="43864" spans="1:10" x14ac:dyDescent="0.25">
      <c r="A43864" s="65">
        <v>44042</v>
      </c>
      <c r="B43864" s="66">
        <v>0.3263888888888889</v>
      </c>
      <c r="C43864" s="64">
        <f t="shared" si="2070"/>
        <v>44042.326388888891</v>
      </c>
      <c r="D43864">
        <f ca="1">_xlfn.IFNA(FORECAST(E43864,OFFSET('HvF table'!B$3:B$318,MATCH(E43864,'HvF table'!A$3:A$318,1)-1,0,2),OFFSET('HvF table'!A$3:A$318,MATCH(E43864,'HvF table'!A$3:A$318,1)-1,0,2)),0)</f>
        <v>0</v>
      </c>
      <c r="E43864">
        <v>-0.17</v>
      </c>
      <c r="G43864">
        <f ca="1">_xlfn.IFNA(FORECAST(E43864,OFFSET('HvF table'!E$3:E$319,MATCH(E43864,'HvF table'!D$3:D$319,1)-1,0,2),OFFSET('HvF table'!D$3:D$319,MATCH(E43864,'HvF table'!D$3:D$319,1)-1,0,2)),0)</f>
        <v>0</v>
      </c>
      <c r="H43864" t="str">
        <f t="shared" ca="1" si="2068"/>
        <v>G</v>
      </c>
      <c r="I43864">
        <f t="shared" ca="1" si="2069"/>
        <v>0</v>
      </c>
      <c r="J43864" t="s">
        <v>75</v>
      </c>
    </row>
    <row r="43865" spans="1:10" x14ac:dyDescent="0.25">
      <c r="A43865" s="65">
        <v>44042</v>
      </c>
      <c r="B43865" s="66">
        <v>0.3298611111111111</v>
      </c>
      <c r="C43865" s="64">
        <f t="shared" si="2070"/>
        <v>44042.329861111109</v>
      </c>
      <c r="D43865">
        <f ca="1">_xlfn.IFNA(FORECAST(E43865,OFFSET('HvF table'!B$3:B$318,MATCH(E43865,'HvF table'!A$3:A$318,1)-1,0,2),OFFSET('HvF table'!A$3:A$318,MATCH(E43865,'HvF table'!A$3:A$318,1)-1,0,2)),0)</f>
        <v>0</v>
      </c>
      <c r="E43865">
        <v>-0.17</v>
      </c>
      <c r="G43865">
        <f ca="1">_xlfn.IFNA(FORECAST(E43865,OFFSET('HvF table'!E$3:E$319,MATCH(E43865,'HvF table'!D$3:D$319,1)-1,0,2),OFFSET('HvF table'!D$3:D$319,MATCH(E43865,'HvF table'!D$3:D$319,1)-1,0,2)),0)</f>
        <v>0</v>
      </c>
      <c r="H43865" t="str">
        <f t="shared" ca="1" si="2068"/>
        <v>G</v>
      </c>
      <c r="I43865">
        <f t="shared" ca="1" si="2069"/>
        <v>0</v>
      </c>
      <c r="J43865" t="s">
        <v>75</v>
      </c>
    </row>
    <row r="43866" spans="1:10" x14ac:dyDescent="0.25">
      <c r="A43866" s="65">
        <v>44042</v>
      </c>
      <c r="B43866" s="66">
        <v>0.33333333333333331</v>
      </c>
      <c r="C43866" s="64">
        <f t="shared" si="2070"/>
        <v>44042.333333333336</v>
      </c>
      <c r="D43866">
        <f ca="1">_xlfn.IFNA(FORECAST(E43866,OFFSET('HvF table'!B$3:B$318,MATCH(E43866,'HvF table'!A$3:A$318,1)-1,0,2),OFFSET('HvF table'!A$3:A$318,MATCH(E43866,'HvF table'!A$3:A$318,1)-1,0,2)),0)</f>
        <v>0</v>
      </c>
      <c r="E43866">
        <v>-0.17</v>
      </c>
      <c r="G43866">
        <f ca="1">_xlfn.IFNA(FORECAST(E43866,OFFSET('HvF table'!E$3:E$319,MATCH(E43866,'HvF table'!D$3:D$319,1)-1,0,2),OFFSET('HvF table'!D$3:D$319,MATCH(E43866,'HvF table'!D$3:D$319,1)-1,0,2)),0)</f>
        <v>0</v>
      </c>
      <c r="H43866" t="str">
        <f t="shared" ca="1" si="2068"/>
        <v>G</v>
      </c>
      <c r="I43866">
        <f t="shared" ca="1" si="2069"/>
        <v>0</v>
      </c>
      <c r="J43866" t="s">
        <v>75</v>
      </c>
    </row>
    <row r="43867" spans="1:10" x14ac:dyDescent="0.25">
      <c r="A43867" s="65">
        <v>44042</v>
      </c>
      <c r="B43867" s="66">
        <v>0.33680555555555558</v>
      </c>
      <c r="C43867" s="64">
        <f t="shared" si="2070"/>
        <v>44042.336805555555</v>
      </c>
      <c r="D43867">
        <f ca="1">_xlfn.IFNA(FORECAST(E43867,OFFSET('HvF table'!B$3:B$318,MATCH(E43867,'HvF table'!A$3:A$318,1)-1,0,2),OFFSET('HvF table'!A$3:A$318,MATCH(E43867,'HvF table'!A$3:A$318,1)-1,0,2)),0)</f>
        <v>0</v>
      </c>
      <c r="E43867">
        <v>-0.16</v>
      </c>
      <c r="G43867">
        <f ca="1">_xlfn.IFNA(FORECAST(E43867,OFFSET('HvF table'!E$3:E$319,MATCH(E43867,'HvF table'!D$3:D$319,1)-1,0,2),OFFSET('HvF table'!D$3:D$319,MATCH(E43867,'HvF table'!D$3:D$319,1)-1,0,2)),0)</f>
        <v>0</v>
      </c>
      <c r="H43867" t="str">
        <f t="shared" ca="1" si="2068"/>
        <v>G</v>
      </c>
      <c r="I43867">
        <f t="shared" ca="1" si="2069"/>
        <v>0</v>
      </c>
      <c r="J43867" t="s">
        <v>75</v>
      </c>
    </row>
    <row r="43868" spans="1:10" x14ac:dyDescent="0.25">
      <c r="A43868" s="65">
        <v>44042</v>
      </c>
      <c r="B43868" s="66">
        <v>0.34027777777777773</v>
      </c>
      <c r="C43868" s="64">
        <f t="shared" si="2070"/>
        <v>44042.340277777781</v>
      </c>
      <c r="D43868">
        <f ca="1">_xlfn.IFNA(FORECAST(E43868,OFFSET('HvF table'!B$3:B$318,MATCH(E43868,'HvF table'!A$3:A$318,1)-1,0,2),OFFSET('HvF table'!A$3:A$318,MATCH(E43868,'HvF table'!A$3:A$318,1)-1,0,2)),0)</f>
        <v>0</v>
      </c>
      <c r="E43868">
        <v>-0.17</v>
      </c>
      <c r="G43868">
        <f ca="1">_xlfn.IFNA(FORECAST(E43868,OFFSET('HvF table'!E$3:E$319,MATCH(E43868,'HvF table'!D$3:D$319,1)-1,0,2),OFFSET('HvF table'!D$3:D$319,MATCH(E43868,'HvF table'!D$3:D$319,1)-1,0,2)),0)</f>
        <v>0</v>
      </c>
      <c r="H43868" t="str">
        <f t="shared" ca="1" si="2068"/>
        <v>G</v>
      </c>
      <c r="I43868">
        <f t="shared" ca="1" si="2069"/>
        <v>0</v>
      </c>
      <c r="J43868" t="s">
        <v>75</v>
      </c>
    </row>
    <row r="43869" spans="1:10" x14ac:dyDescent="0.25">
      <c r="A43869" s="65">
        <v>44042</v>
      </c>
      <c r="B43869" s="66">
        <v>0.34375</v>
      </c>
      <c r="C43869" s="64">
        <f t="shared" si="2070"/>
        <v>44042.34375</v>
      </c>
      <c r="D43869">
        <f ca="1">_xlfn.IFNA(FORECAST(E43869,OFFSET('HvF table'!B$3:B$318,MATCH(E43869,'HvF table'!A$3:A$318,1)-1,0,2),OFFSET('HvF table'!A$3:A$318,MATCH(E43869,'HvF table'!A$3:A$318,1)-1,0,2)),0)</f>
        <v>0</v>
      </c>
      <c r="E43869">
        <v>-0.18</v>
      </c>
      <c r="G43869">
        <f ca="1">_xlfn.IFNA(FORECAST(E43869,OFFSET('HvF table'!E$3:E$319,MATCH(E43869,'HvF table'!D$3:D$319,1)-1,0,2),OFFSET('HvF table'!D$3:D$319,MATCH(E43869,'HvF table'!D$3:D$319,1)-1,0,2)),0)</f>
        <v>0</v>
      </c>
      <c r="H43869" t="str">
        <f t="shared" ca="1" si="2068"/>
        <v>G</v>
      </c>
      <c r="I43869">
        <f t="shared" ca="1" si="2069"/>
        <v>0</v>
      </c>
      <c r="J43869" t="s">
        <v>75</v>
      </c>
    </row>
    <row r="43870" spans="1:10" x14ac:dyDescent="0.25">
      <c r="A43870" s="65">
        <v>44042</v>
      </c>
      <c r="B43870" s="66">
        <v>0.34722222222222227</v>
      </c>
      <c r="C43870" s="64">
        <f t="shared" si="2070"/>
        <v>44042.347222222219</v>
      </c>
      <c r="D43870">
        <f ca="1">_xlfn.IFNA(FORECAST(E43870,OFFSET('HvF table'!B$3:B$318,MATCH(E43870,'HvF table'!A$3:A$318,1)-1,0,2),OFFSET('HvF table'!A$3:A$318,MATCH(E43870,'HvF table'!A$3:A$318,1)-1,0,2)),0)</f>
        <v>0</v>
      </c>
      <c r="E43870">
        <v>-0.17</v>
      </c>
      <c r="G43870">
        <f ca="1">_xlfn.IFNA(FORECAST(E43870,OFFSET('HvF table'!E$3:E$319,MATCH(E43870,'HvF table'!D$3:D$319,1)-1,0,2),OFFSET('HvF table'!D$3:D$319,MATCH(E43870,'HvF table'!D$3:D$319,1)-1,0,2)),0)</f>
        <v>0</v>
      </c>
      <c r="H43870" t="str">
        <f t="shared" ca="1" si="2068"/>
        <v>G</v>
      </c>
      <c r="I43870">
        <f t="shared" ca="1" si="2069"/>
        <v>0</v>
      </c>
      <c r="J43870" t="s">
        <v>75</v>
      </c>
    </row>
    <row r="43871" spans="1:10" x14ac:dyDescent="0.25">
      <c r="A43871" s="65">
        <v>44042</v>
      </c>
      <c r="B43871" s="66">
        <v>0.35069444444444442</v>
      </c>
      <c r="C43871" s="64">
        <f t="shared" si="2070"/>
        <v>44042.350694444445</v>
      </c>
      <c r="D43871">
        <f ca="1">_xlfn.IFNA(FORECAST(E43871,OFFSET('HvF table'!B$3:B$318,MATCH(E43871,'HvF table'!A$3:A$318,1)-1,0,2),OFFSET('HvF table'!A$3:A$318,MATCH(E43871,'HvF table'!A$3:A$318,1)-1,0,2)),0)</f>
        <v>0</v>
      </c>
      <c r="E43871">
        <v>-0.17</v>
      </c>
      <c r="G43871">
        <f ca="1">_xlfn.IFNA(FORECAST(E43871,OFFSET('HvF table'!E$3:E$319,MATCH(E43871,'HvF table'!D$3:D$319,1)-1,0,2),OFFSET('HvF table'!D$3:D$319,MATCH(E43871,'HvF table'!D$3:D$319,1)-1,0,2)),0)</f>
        <v>0</v>
      </c>
      <c r="H43871" t="str">
        <f t="shared" ca="1" si="2068"/>
        <v>G</v>
      </c>
      <c r="I43871">
        <f t="shared" ca="1" si="2069"/>
        <v>0</v>
      </c>
      <c r="J43871" t="s">
        <v>75</v>
      </c>
    </row>
    <row r="43872" spans="1:10" x14ac:dyDescent="0.25">
      <c r="A43872" s="65">
        <v>44042</v>
      </c>
      <c r="B43872" s="66">
        <v>0.35416666666666669</v>
      </c>
      <c r="C43872" s="64">
        <f t="shared" si="2070"/>
        <v>44042.354166666664</v>
      </c>
      <c r="D43872">
        <f ca="1">_xlfn.IFNA(FORECAST(E43872,OFFSET('HvF table'!B$3:B$318,MATCH(E43872,'HvF table'!A$3:A$318,1)-1,0,2),OFFSET('HvF table'!A$3:A$318,MATCH(E43872,'HvF table'!A$3:A$318,1)-1,0,2)),0)</f>
        <v>0</v>
      </c>
      <c r="E43872">
        <v>-0.17</v>
      </c>
      <c r="G43872">
        <f ca="1">_xlfn.IFNA(FORECAST(E43872,OFFSET('HvF table'!E$3:E$319,MATCH(E43872,'HvF table'!D$3:D$319,1)-1,0,2),OFFSET('HvF table'!D$3:D$319,MATCH(E43872,'HvF table'!D$3:D$319,1)-1,0,2)),0)</f>
        <v>0</v>
      </c>
      <c r="H43872" t="str">
        <f t="shared" ca="1" si="2068"/>
        <v>G</v>
      </c>
      <c r="I43872">
        <f t="shared" ca="1" si="2069"/>
        <v>0</v>
      </c>
      <c r="J43872" t="s">
        <v>75</v>
      </c>
    </row>
    <row r="43873" spans="1:10" x14ac:dyDescent="0.25">
      <c r="A43873" s="65">
        <v>44042</v>
      </c>
      <c r="B43873" s="66">
        <v>0.3576388888888889</v>
      </c>
      <c r="C43873" s="64">
        <f t="shared" si="2070"/>
        <v>44042.357638888891</v>
      </c>
      <c r="D43873">
        <f ca="1">_xlfn.IFNA(FORECAST(E43873,OFFSET('HvF table'!B$3:B$318,MATCH(E43873,'HvF table'!A$3:A$318,1)-1,0,2),OFFSET('HvF table'!A$3:A$318,MATCH(E43873,'HvF table'!A$3:A$318,1)-1,0,2)),0)</f>
        <v>0</v>
      </c>
      <c r="E43873">
        <v>-0.17</v>
      </c>
      <c r="G43873">
        <f ca="1">_xlfn.IFNA(FORECAST(E43873,OFFSET('HvF table'!E$3:E$319,MATCH(E43873,'HvF table'!D$3:D$319,1)-1,0,2),OFFSET('HvF table'!D$3:D$319,MATCH(E43873,'HvF table'!D$3:D$319,1)-1,0,2)),0)</f>
        <v>0</v>
      </c>
      <c r="H43873" t="str">
        <f t="shared" ca="1" si="2068"/>
        <v>G</v>
      </c>
      <c r="I43873">
        <f t="shared" ca="1" si="2069"/>
        <v>0</v>
      </c>
      <c r="J43873" t="s">
        <v>75</v>
      </c>
    </row>
    <row r="43874" spans="1:10" x14ac:dyDescent="0.25">
      <c r="A43874" s="65">
        <v>44042</v>
      </c>
      <c r="B43874" s="66">
        <v>0.3611111111111111</v>
      </c>
      <c r="C43874" s="64">
        <f t="shared" si="2070"/>
        <v>44042.361111111109</v>
      </c>
      <c r="D43874">
        <f ca="1">_xlfn.IFNA(FORECAST(E43874,OFFSET('HvF table'!B$3:B$318,MATCH(E43874,'HvF table'!A$3:A$318,1)-1,0,2),OFFSET('HvF table'!A$3:A$318,MATCH(E43874,'HvF table'!A$3:A$318,1)-1,0,2)),0)</f>
        <v>0</v>
      </c>
      <c r="E43874">
        <v>-0.17</v>
      </c>
      <c r="G43874">
        <f ca="1">_xlfn.IFNA(FORECAST(E43874,OFFSET('HvF table'!E$3:E$319,MATCH(E43874,'HvF table'!D$3:D$319,1)-1,0,2),OFFSET('HvF table'!D$3:D$319,MATCH(E43874,'HvF table'!D$3:D$319,1)-1,0,2)),0)</f>
        <v>0</v>
      </c>
      <c r="H43874" t="str">
        <f t="shared" ca="1" si="2068"/>
        <v>G</v>
      </c>
      <c r="I43874">
        <f t="shared" ca="1" si="2069"/>
        <v>0</v>
      </c>
      <c r="J43874" t="s">
        <v>75</v>
      </c>
    </row>
    <row r="43875" spans="1:10" x14ac:dyDescent="0.25">
      <c r="A43875" s="65">
        <v>44042</v>
      </c>
      <c r="B43875" s="66">
        <v>0.36458333333333331</v>
      </c>
      <c r="C43875" s="64">
        <f t="shared" si="2070"/>
        <v>44042.364583333336</v>
      </c>
      <c r="D43875">
        <f ca="1">_xlfn.IFNA(FORECAST(E43875,OFFSET('HvF table'!B$3:B$318,MATCH(E43875,'HvF table'!A$3:A$318,1)-1,0,2),OFFSET('HvF table'!A$3:A$318,MATCH(E43875,'HvF table'!A$3:A$318,1)-1,0,2)),0)</f>
        <v>0</v>
      </c>
      <c r="E43875">
        <v>-0.18</v>
      </c>
      <c r="G43875">
        <f ca="1">_xlfn.IFNA(FORECAST(E43875,OFFSET('HvF table'!E$3:E$319,MATCH(E43875,'HvF table'!D$3:D$319,1)-1,0,2),OFFSET('HvF table'!D$3:D$319,MATCH(E43875,'HvF table'!D$3:D$319,1)-1,0,2)),0)</f>
        <v>0</v>
      </c>
      <c r="H43875" t="str">
        <f t="shared" ca="1" si="2068"/>
        <v>G</v>
      </c>
      <c r="I43875">
        <f t="shared" ca="1" si="2069"/>
        <v>0</v>
      </c>
      <c r="J43875" t="s">
        <v>75</v>
      </c>
    </row>
    <row r="43876" spans="1:10" x14ac:dyDescent="0.25">
      <c r="A43876" s="65">
        <v>44042</v>
      </c>
      <c r="B43876" s="66">
        <v>0.36805555555555558</v>
      </c>
      <c r="C43876" s="64">
        <f t="shared" si="2070"/>
        <v>44042.368055555555</v>
      </c>
      <c r="D43876">
        <f ca="1">_xlfn.IFNA(FORECAST(E43876,OFFSET('HvF table'!B$3:B$318,MATCH(E43876,'HvF table'!A$3:A$318,1)-1,0,2),OFFSET('HvF table'!A$3:A$318,MATCH(E43876,'HvF table'!A$3:A$318,1)-1,0,2)),0)</f>
        <v>0</v>
      </c>
      <c r="E43876">
        <v>-0.15</v>
      </c>
      <c r="G43876">
        <f ca="1">_xlfn.IFNA(FORECAST(E43876,OFFSET('HvF table'!E$3:E$319,MATCH(E43876,'HvF table'!D$3:D$319,1)-1,0,2),OFFSET('HvF table'!D$3:D$319,MATCH(E43876,'HvF table'!D$3:D$319,1)-1,0,2)),0)</f>
        <v>0</v>
      </c>
      <c r="H43876" t="str">
        <f t="shared" ca="1" si="2068"/>
        <v>G</v>
      </c>
      <c r="I43876">
        <f t="shared" ca="1" si="2069"/>
        <v>0</v>
      </c>
      <c r="J43876" t="s">
        <v>75</v>
      </c>
    </row>
    <row r="43877" spans="1:10" x14ac:dyDescent="0.25">
      <c r="A43877" s="65">
        <v>44042</v>
      </c>
      <c r="B43877" s="66">
        <v>0.37152777777777773</v>
      </c>
      <c r="C43877" s="64">
        <f t="shared" si="2070"/>
        <v>44042.371527777781</v>
      </c>
      <c r="D43877">
        <f ca="1">_xlfn.IFNA(FORECAST(E43877,OFFSET('HvF table'!B$3:B$318,MATCH(E43877,'HvF table'!A$3:A$318,1)-1,0,2),OFFSET('HvF table'!A$3:A$318,MATCH(E43877,'HvF table'!A$3:A$318,1)-1,0,2)),0)</f>
        <v>0</v>
      </c>
      <c r="E43877">
        <v>-0.18</v>
      </c>
      <c r="G43877">
        <f ca="1">_xlfn.IFNA(FORECAST(E43877,OFFSET('HvF table'!E$3:E$319,MATCH(E43877,'HvF table'!D$3:D$319,1)-1,0,2),OFFSET('HvF table'!D$3:D$319,MATCH(E43877,'HvF table'!D$3:D$319,1)-1,0,2)),0)</f>
        <v>0</v>
      </c>
      <c r="H43877" t="str">
        <f t="shared" ca="1" si="2068"/>
        <v>G</v>
      </c>
      <c r="I43877">
        <f t="shared" ca="1" si="2069"/>
        <v>0</v>
      </c>
      <c r="J43877" t="s">
        <v>75</v>
      </c>
    </row>
    <row r="43878" spans="1:10" x14ac:dyDescent="0.25">
      <c r="A43878" s="65">
        <v>44042</v>
      </c>
      <c r="B43878" s="66">
        <v>0.375</v>
      </c>
      <c r="C43878" s="64">
        <f t="shared" si="2070"/>
        <v>44042.375</v>
      </c>
      <c r="D43878">
        <f ca="1">_xlfn.IFNA(FORECAST(E43878,OFFSET('HvF table'!B$3:B$318,MATCH(E43878,'HvF table'!A$3:A$318,1)-1,0,2),OFFSET('HvF table'!A$3:A$318,MATCH(E43878,'HvF table'!A$3:A$318,1)-1,0,2)),0)</f>
        <v>0</v>
      </c>
      <c r="E43878">
        <v>-0.17</v>
      </c>
      <c r="G43878">
        <f ca="1">_xlfn.IFNA(FORECAST(E43878,OFFSET('HvF table'!E$3:E$319,MATCH(E43878,'HvF table'!D$3:D$319,1)-1,0,2),OFFSET('HvF table'!D$3:D$319,MATCH(E43878,'HvF table'!D$3:D$319,1)-1,0,2)),0)</f>
        <v>0</v>
      </c>
      <c r="H43878" t="str">
        <f t="shared" ca="1" si="2068"/>
        <v>G</v>
      </c>
      <c r="I43878">
        <f t="shared" ca="1" si="2069"/>
        <v>0</v>
      </c>
      <c r="J43878" t="s">
        <v>75</v>
      </c>
    </row>
    <row r="43879" spans="1:10" x14ac:dyDescent="0.25">
      <c r="A43879" s="65">
        <v>44042</v>
      </c>
      <c r="B43879" s="66">
        <v>0.37847222222222227</v>
      </c>
      <c r="C43879" s="64">
        <f t="shared" si="2070"/>
        <v>44042.378472222219</v>
      </c>
      <c r="D43879">
        <f ca="1">_xlfn.IFNA(FORECAST(E43879,OFFSET('HvF table'!B$3:B$318,MATCH(E43879,'HvF table'!A$3:A$318,1)-1,0,2),OFFSET('HvF table'!A$3:A$318,MATCH(E43879,'HvF table'!A$3:A$318,1)-1,0,2)),0)</f>
        <v>0</v>
      </c>
      <c r="E43879">
        <v>-0.17</v>
      </c>
      <c r="G43879">
        <f ca="1">_xlfn.IFNA(FORECAST(E43879,OFFSET('HvF table'!E$3:E$319,MATCH(E43879,'HvF table'!D$3:D$319,1)-1,0,2),OFFSET('HvF table'!D$3:D$319,MATCH(E43879,'HvF table'!D$3:D$319,1)-1,0,2)),0)</f>
        <v>0</v>
      </c>
      <c r="H43879" t="str">
        <f t="shared" ref="H43879:H43942" ca="1" si="2071">_xlfn.IFNA(_xlfn.IFS(D43879&gt;0,"B",E43879&gt;0,"B"),"G")</f>
        <v>G</v>
      </c>
      <c r="I43879">
        <f t="shared" ca="1" si="2069"/>
        <v>0</v>
      </c>
      <c r="J43879" t="s">
        <v>75</v>
      </c>
    </row>
    <row r="43880" spans="1:10" x14ac:dyDescent="0.25">
      <c r="A43880" s="65">
        <v>44042</v>
      </c>
      <c r="B43880" s="66">
        <v>0.38194444444444442</v>
      </c>
      <c r="C43880" s="64">
        <f t="shared" si="2070"/>
        <v>44042.381944444445</v>
      </c>
      <c r="D43880">
        <f ca="1">_xlfn.IFNA(FORECAST(E43880,OFFSET('HvF table'!B$3:B$318,MATCH(E43880,'HvF table'!A$3:A$318,1)-1,0,2),OFFSET('HvF table'!A$3:A$318,MATCH(E43880,'HvF table'!A$3:A$318,1)-1,0,2)),0)</f>
        <v>0</v>
      </c>
      <c r="E43880">
        <v>-0.17</v>
      </c>
      <c r="G43880">
        <f ca="1">_xlfn.IFNA(FORECAST(E43880,OFFSET('HvF table'!E$3:E$319,MATCH(E43880,'HvF table'!D$3:D$319,1)-1,0,2),OFFSET('HvF table'!D$3:D$319,MATCH(E43880,'HvF table'!D$3:D$319,1)-1,0,2)),0)</f>
        <v>0</v>
      </c>
      <c r="H43880" t="str">
        <f t="shared" ca="1" si="2071"/>
        <v>G</v>
      </c>
      <c r="I43880">
        <f t="shared" ca="1" si="2069"/>
        <v>0</v>
      </c>
      <c r="J43880" t="s">
        <v>75</v>
      </c>
    </row>
    <row r="43881" spans="1:10" x14ac:dyDescent="0.25">
      <c r="A43881" s="65">
        <v>44042</v>
      </c>
      <c r="B43881" s="66">
        <v>0.38541666666666669</v>
      </c>
      <c r="C43881" s="64">
        <f t="shared" si="2070"/>
        <v>44042.385416666664</v>
      </c>
      <c r="D43881">
        <f ca="1">_xlfn.IFNA(FORECAST(E43881,OFFSET('HvF table'!B$3:B$318,MATCH(E43881,'HvF table'!A$3:A$318,1)-1,0,2),OFFSET('HvF table'!A$3:A$318,MATCH(E43881,'HvF table'!A$3:A$318,1)-1,0,2)),0)</f>
        <v>0</v>
      </c>
      <c r="E43881">
        <v>-0.17</v>
      </c>
      <c r="G43881">
        <f ca="1">_xlfn.IFNA(FORECAST(E43881,OFFSET('HvF table'!E$3:E$319,MATCH(E43881,'HvF table'!D$3:D$319,1)-1,0,2),OFFSET('HvF table'!D$3:D$319,MATCH(E43881,'HvF table'!D$3:D$319,1)-1,0,2)),0)</f>
        <v>0</v>
      </c>
      <c r="H43881" t="str">
        <f t="shared" ca="1" si="2071"/>
        <v>G</v>
      </c>
      <c r="I43881">
        <f t="shared" ca="1" si="2069"/>
        <v>0</v>
      </c>
      <c r="J43881" t="s">
        <v>75</v>
      </c>
    </row>
    <row r="43882" spans="1:10" x14ac:dyDescent="0.25">
      <c r="A43882" s="65">
        <v>44042</v>
      </c>
      <c r="B43882" s="66">
        <v>0.3888888888888889</v>
      </c>
      <c r="C43882" s="64">
        <f t="shared" si="2070"/>
        <v>44042.388888888891</v>
      </c>
      <c r="D43882">
        <f ca="1">_xlfn.IFNA(FORECAST(E43882,OFFSET('HvF table'!B$3:B$318,MATCH(E43882,'HvF table'!A$3:A$318,1)-1,0,2),OFFSET('HvF table'!A$3:A$318,MATCH(E43882,'HvF table'!A$3:A$318,1)-1,0,2)),0)</f>
        <v>0</v>
      </c>
      <c r="E43882">
        <v>-0.18</v>
      </c>
      <c r="G43882">
        <f ca="1">_xlfn.IFNA(FORECAST(E43882,OFFSET('HvF table'!E$3:E$319,MATCH(E43882,'HvF table'!D$3:D$319,1)-1,0,2),OFFSET('HvF table'!D$3:D$319,MATCH(E43882,'HvF table'!D$3:D$319,1)-1,0,2)),0)</f>
        <v>0</v>
      </c>
      <c r="H43882" t="str">
        <f t="shared" ca="1" si="2071"/>
        <v>G</v>
      </c>
      <c r="I43882">
        <f t="shared" ca="1" si="2069"/>
        <v>0</v>
      </c>
      <c r="J43882" t="s">
        <v>75</v>
      </c>
    </row>
    <row r="43883" spans="1:10" x14ac:dyDescent="0.25">
      <c r="A43883" s="65">
        <v>44042</v>
      </c>
      <c r="B43883" s="66">
        <v>0.3923611111111111</v>
      </c>
      <c r="C43883" s="64">
        <f t="shared" si="2070"/>
        <v>44042.392361111109</v>
      </c>
      <c r="D43883">
        <f ca="1">_xlfn.IFNA(FORECAST(E43883,OFFSET('HvF table'!B$3:B$318,MATCH(E43883,'HvF table'!A$3:A$318,1)-1,0,2),OFFSET('HvF table'!A$3:A$318,MATCH(E43883,'HvF table'!A$3:A$318,1)-1,0,2)),0)</f>
        <v>0</v>
      </c>
      <c r="E43883">
        <v>-0.16</v>
      </c>
      <c r="G43883">
        <f ca="1">_xlfn.IFNA(FORECAST(E43883,OFFSET('HvF table'!E$3:E$319,MATCH(E43883,'HvF table'!D$3:D$319,1)-1,0,2),OFFSET('HvF table'!D$3:D$319,MATCH(E43883,'HvF table'!D$3:D$319,1)-1,0,2)),0)</f>
        <v>0</v>
      </c>
      <c r="H43883" t="str">
        <f t="shared" ca="1" si="2071"/>
        <v>G</v>
      </c>
      <c r="I43883">
        <f t="shared" ca="1" si="2069"/>
        <v>0</v>
      </c>
      <c r="J43883" t="s">
        <v>75</v>
      </c>
    </row>
    <row r="43884" spans="1:10" x14ac:dyDescent="0.25">
      <c r="A43884" s="65">
        <v>44042</v>
      </c>
      <c r="B43884" s="66">
        <v>0.39583333333333331</v>
      </c>
      <c r="C43884" s="64">
        <f t="shared" si="2070"/>
        <v>44042.395833333336</v>
      </c>
      <c r="D43884">
        <f ca="1">_xlfn.IFNA(FORECAST(E43884,OFFSET('HvF table'!B$3:B$318,MATCH(E43884,'HvF table'!A$3:A$318,1)-1,0,2),OFFSET('HvF table'!A$3:A$318,MATCH(E43884,'HvF table'!A$3:A$318,1)-1,0,2)),0)</f>
        <v>0</v>
      </c>
      <c r="E43884">
        <v>-0.17</v>
      </c>
      <c r="G43884">
        <f ca="1">_xlfn.IFNA(FORECAST(E43884,OFFSET('HvF table'!E$3:E$319,MATCH(E43884,'HvF table'!D$3:D$319,1)-1,0,2),OFFSET('HvF table'!D$3:D$319,MATCH(E43884,'HvF table'!D$3:D$319,1)-1,0,2)),0)</f>
        <v>0</v>
      </c>
      <c r="H43884" t="str">
        <f t="shared" ca="1" si="2071"/>
        <v>G</v>
      </c>
      <c r="I43884">
        <f t="shared" ca="1" si="2069"/>
        <v>0</v>
      </c>
      <c r="J43884" t="s">
        <v>75</v>
      </c>
    </row>
    <row r="43885" spans="1:10" x14ac:dyDescent="0.25">
      <c r="A43885" s="65">
        <v>44042</v>
      </c>
      <c r="B43885" s="66">
        <v>0.39930555555555558</v>
      </c>
      <c r="C43885" s="64">
        <f t="shared" si="2070"/>
        <v>44042.399305555555</v>
      </c>
      <c r="D43885">
        <f ca="1">_xlfn.IFNA(FORECAST(E43885,OFFSET('HvF table'!B$3:B$318,MATCH(E43885,'HvF table'!A$3:A$318,1)-1,0,2),OFFSET('HvF table'!A$3:A$318,MATCH(E43885,'HvF table'!A$3:A$318,1)-1,0,2)),0)</f>
        <v>0</v>
      </c>
      <c r="E43885">
        <v>-0.16</v>
      </c>
      <c r="G43885">
        <f ca="1">_xlfn.IFNA(FORECAST(E43885,OFFSET('HvF table'!E$3:E$319,MATCH(E43885,'HvF table'!D$3:D$319,1)-1,0,2),OFFSET('HvF table'!D$3:D$319,MATCH(E43885,'HvF table'!D$3:D$319,1)-1,0,2)),0)</f>
        <v>0</v>
      </c>
      <c r="H43885" t="str">
        <f t="shared" ca="1" si="2071"/>
        <v>G</v>
      </c>
      <c r="I43885">
        <f t="shared" ca="1" si="2069"/>
        <v>0</v>
      </c>
      <c r="J43885" t="s">
        <v>75</v>
      </c>
    </row>
    <row r="43886" spans="1:10" x14ac:dyDescent="0.25">
      <c r="A43886" s="65">
        <v>44042</v>
      </c>
      <c r="B43886" s="66">
        <v>0.40277777777777773</v>
      </c>
      <c r="C43886" s="64">
        <f t="shared" si="2070"/>
        <v>44042.402777777781</v>
      </c>
      <c r="D43886">
        <f ca="1">_xlfn.IFNA(FORECAST(E43886,OFFSET('HvF table'!B$3:B$318,MATCH(E43886,'HvF table'!A$3:A$318,1)-1,0,2),OFFSET('HvF table'!A$3:A$318,MATCH(E43886,'HvF table'!A$3:A$318,1)-1,0,2)),0)</f>
        <v>0</v>
      </c>
      <c r="E43886">
        <v>-0.17</v>
      </c>
      <c r="G43886">
        <f ca="1">_xlfn.IFNA(FORECAST(E43886,OFFSET('HvF table'!E$3:E$319,MATCH(E43886,'HvF table'!D$3:D$319,1)-1,0,2),OFFSET('HvF table'!D$3:D$319,MATCH(E43886,'HvF table'!D$3:D$319,1)-1,0,2)),0)</f>
        <v>0</v>
      </c>
      <c r="H43886" t="str">
        <f t="shared" ca="1" si="2071"/>
        <v>G</v>
      </c>
      <c r="I43886">
        <f t="shared" ca="1" si="2069"/>
        <v>0</v>
      </c>
      <c r="J43886" t="s">
        <v>75</v>
      </c>
    </row>
    <row r="43887" spans="1:10" x14ac:dyDescent="0.25">
      <c r="A43887" s="65">
        <v>44042</v>
      </c>
      <c r="B43887" s="66">
        <v>0.40625</v>
      </c>
      <c r="C43887" s="64">
        <f t="shared" si="2070"/>
        <v>44042.40625</v>
      </c>
      <c r="D43887">
        <f ca="1">_xlfn.IFNA(FORECAST(E43887,OFFSET('HvF table'!B$3:B$318,MATCH(E43887,'HvF table'!A$3:A$318,1)-1,0,2),OFFSET('HvF table'!A$3:A$318,MATCH(E43887,'HvF table'!A$3:A$318,1)-1,0,2)),0)</f>
        <v>0</v>
      </c>
      <c r="E43887">
        <v>-0.18</v>
      </c>
      <c r="G43887">
        <f ca="1">_xlfn.IFNA(FORECAST(E43887,OFFSET('HvF table'!E$3:E$319,MATCH(E43887,'HvF table'!D$3:D$319,1)-1,0,2),OFFSET('HvF table'!D$3:D$319,MATCH(E43887,'HvF table'!D$3:D$319,1)-1,0,2)),0)</f>
        <v>0</v>
      </c>
      <c r="H43887" t="str">
        <f t="shared" ca="1" si="2071"/>
        <v>G</v>
      </c>
      <c r="I43887">
        <f t="shared" ca="1" si="2069"/>
        <v>0</v>
      </c>
      <c r="J43887" t="s">
        <v>75</v>
      </c>
    </row>
    <row r="43888" spans="1:10" x14ac:dyDescent="0.25">
      <c r="A43888" s="65">
        <v>44042</v>
      </c>
      <c r="B43888" s="66">
        <v>0.40972222222222227</v>
      </c>
      <c r="C43888" s="64">
        <f t="shared" si="2070"/>
        <v>44042.409722222219</v>
      </c>
      <c r="D43888">
        <f ca="1">_xlfn.IFNA(FORECAST(E43888,OFFSET('HvF table'!B$3:B$318,MATCH(E43888,'HvF table'!A$3:A$318,1)-1,0,2),OFFSET('HvF table'!A$3:A$318,MATCH(E43888,'HvF table'!A$3:A$318,1)-1,0,2)),0)</f>
        <v>0</v>
      </c>
      <c r="E43888">
        <v>-0.18</v>
      </c>
      <c r="G43888">
        <f ca="1">_xlfn.IFNA(FORECAST(E43888,OFFSET('HvF table'!E$3:E$319,MATCH(E43888,'HvF table'!D$3:D$319,1)-1,0,2),OFFSET('HvF table'!D$3:D$319,MATCH(E43888,'HvF table'!D$3:D$319,1)-1,0,2)),0)</f>
        <v>0</v>
      </c>
      <c r="H43888" t="str">
        <f t="shared" ca="1" si="2071"/>
        <v>G</v>
      </c>
      <c r="I43888">
        <f t="shared" ca="1" si="2069"/>
        <v>0</v>
      </c>
      <c r="J43888" t="s">
        <v>75</v>
      </c>
    </row>
    <row r="43889" spans="1:10" x14ac:dyDescent="0.25">
      <c r="A43889" s="65">
        <v>44042</v>
      </c>
      <c r="B43889" s="66">
        <v>0.41319444444444442</v>
      </c>
      <c r="C43889" s="64">
        <f t="shared" si="2070"/>
        <v>44042.413194444445</v>
      </c>
      <c r="D43889">
        <f ca="1">_xlfn.IFNA(FORECAST(E43889,OFFSET('HvF table'!B$3:B$318,MATCH(E43889,'HvF table'!A$3:A$318,1)-1,0,2),OFFSET('HvF table'!A$3:A$318,MATCH(E43889,'HvF table'!A$3:A$318,1)-1,0,2)),0)</f>
        <v>0</v>
      </c>
      <c r="E43889">
        <v>-0.17</v>
      </c>
      <c r="G43889">
        <f ca="1">_xlfn.IFNA(FORECAST(E43889,OFFSET('HvF table'!E$3:E$319,MATCH(E43889,'HvF table'!D$3:D$319,1)-1,0,2),OFFSET('HvF table'!D$3:D$319,MATCH(E43889,'HvF table'!D$3:D$319,1)-1,0,2)),0)</f>
        <v>0</v>
      </c>
      <c r="H43889" t="str">
        <f t="shared" ca="1" si="2071"/>
        <v>G</v>
      </c>
      <c r="I43889">
        <f t="shared" ca="1" si="2069"/>
        <v>0</v>
      </c>
      <c r="J43889" t="s">
        <v>75</v>
      </c>
    </row>
    <row r="43890" spans="1:10" x14ac:dyDescent="0.25">
      <c r="A43890" s="65">
        <v>44042</v>
      </c>
      <c r="B43890" s="66">
        <v>0.41666666666666669</v>
      </c>
      <c r="C43890" s="64">
        <f t="shared" si="2070"/>
        <v>44042.416666666664</v>
      </c>
      <c r="D43890">
        <f ca="1">_xlfn.IFNA(FORECAST(E43890,OFFSET('HvF table'!B$3:B$318,MATCH(E43890,'HvF table'!A$3:A$318,1)-1,0,2),OFFSET('HvF table'!A$3:A$318,MATCH(E43890,'HvF table'!A$3:A$318,1)-1,0,2)),0)</f>
        <v>0</v>
      </c>
      <c r="E43890">
        <v>-0.17</v>
      </c>
      <c r="G43890">
        <f ca="1">_xlfn.IFNA(FORECAST(E43890,OFFSET('HvF table'!E$3:E$319,MATCH(E43890,'HvF table'!D$3:D$319,1)-1,0,2),OFFSET('HvF table'!D$3:D$319,MATCH(E43890,'HvF table'!D$3:D$319,1)-1,0,2)),0)</f>
        <v>0</v>
      </c>
      <c r="H43890" t="str">
        <f t="shared" ca="1" si="2071"/>
        <v>G</v>
      </c>
      <c r="I43890">
        <f t="shared" ca="1" si="2069"/>
        <v>0</v>
      </c>
      <c r="J43890" t="s">
        <v>75</v>
      </c>
    </row>
    <row r="43891" spans="1:10" x14ac:dyDescent="0.25">
      <c r="A43891" s="65">
        <v>44042</v>
      </c>
      <c r="B43891" s="66">
        <v>0.4201388888888889</v>
      </c>
      <c r="C43891" s="64">
        <f t="shared" si="2070"/>
        <v>44042.420138888891</v>
      </c>
      <c r="D43891">
        <f ca="1">_xlfn.IFNA(FORECAST(E43891,OFFSET('HvF table'!B$3:B$318,MATCH(E43891,'HvF table'!A$3:A$318,1)-1,0,2),OFFSET('HvF table'!A$3:A$318,MATCH(E43891,'HvF table'!A$3:A$318,1)-1,0,2)),0)</f>
        <v>0</v>
      </c>
      <c r="E43891">
        <v>-0.15</v>
      </c>
      <c r="G43891">
        <f ca="1">_xlfn.IFNA(FORECAST(E43891,OFFSET('HvF table'!E$3:E$319,MATCH(E43891,'HvF table'!D$3:D$319,1)-1,0,2),OFFSET('HvF table'!D$3:D$319,MATCH(E43891,'HvF table'!D$3:D$319,1)-1,0,2)),0)</f>
        <v>0</v>
      </c>
      <c r="H43891" t="str">
        <f t="shared" ca="1" si="2071"/>
        <v>G</v>
      </c>
      <c r="I43891">
        <f t="shared" ca="1" si="2069"/>
        <v>0</v>
      </c>
      <c r="J43891" t="s">
        <v>75</v>
      </c>
    </row>
    <row r="43892" spans="1:10" x14ac:dyDescent="0.25">
      <c r="A43892" s="65">
        <v>44042</v>
      </c>
      <c r="B43892" s="66">
        <v>0.4236111111111111</v>
      </c>
      <c r="C43892" s="64">
        <f t="shared" si="2070"/>
        <v>44042.423611111109</v>
      </c>
      <c r="D43892">
        <f ca="1">_xlfn.IFNA(FORECAST(E43892,OFFSET('HvF table'!B$3:B$318,MATCH(E43892,'HvF table'!A$3:A$318,1)-1,0,2),OFFSET('HvF table'!A$3:A$318,MATCH(E43892,'HvF table'!A$3:A$318,1)-1,0,2)),0)</f>
        <v>0</v>
      </c>
      <c r="E43892">
        <v>-0.16</v>
      </c>
      <c r="G43892">
        <f ca="1">_xlfn.IFNA(FORECAST(E43892,OFFSET('HvF table'!E$3:E$319,MATCH(E43892,'HvF table'!D$3:D$319,1)-1,0,2),OFFSET('HvF table'!D$3:D$319,MATCH(E43892,'HvF table'!D$3:D$319,1)-1,0,2)),0)</f>
        <v>0</v>
      </c>
      <c r="H43892" t="str">
        <f t="shared" ca="1" si="2071"/>
        <v>G</v>
      </c>
      <c r="I43892">
        <f t="shared" ca="1" si="2069"/>
        <v>0</v>
      </c>
      <c r="J43892" t="s">
        <v>75</v>
      </c>
    </row>
    <row r="43893" spans="1:10" x14ac:dyDescent="0.25">
      <c r="A43893" s="65">
        <v>44042</v>
      </c>
      <c r="B43893" s="66">
        <v>0.42708333333333331</v>
      </c>
      <c r="C43893" s="64">
        <f t="shared" si="2070"/>
        <v>44042.427083333336</v>
      </c>
      <c r="D43893">
        <f ca="1">_xlfn.IFNA(FORECAST(E43893,OFFSET('HvF table'!B$3:B$318,MATCH(E43893,'HvF table'!A$3:A$318,1)-1,0,2),OFFSET('HvF table'!A$3:A$318,MATCH(E43893,'HvF table'!A$3:A$318,1)-1,0,2)),0)</f>
        <v>0</v>
      </c>
      <c r="E43893">
        <v>-0.16</v>
      </c>
      <c r="G43893">
        <f ca="1">_xlfn.IFNA(FORECAST(E43893,OFFSET('HvF table'!E$3:E$319,MATCH(E43893,'HvF table'!D$3:D$319,1)-1,0,2),OFFSET('HvF table'!D$3:D$319,MATCH(E43893,'HvF table'!D$3:D$319,1)-1,0,2)),0)</f>
        <v>0</v>
      </c>
      <c r="H43893" t="str">
        <f t="shared" ca="1" si="2071"/>
        <v>G</v>
      </c>
      <c r="I43893">
        <f t="shared" ca="1" si="2069"/>
        <v>0</v>
      </c>
      <c r="J43893" t="s">
        <v>75</v>
      </c>
    </row>
    <row r="43894" spans="1:10" x14ac:dyDescent="0.25">
      <c r="A43894" s="65">
        <v>44042</v>
      </c>
      <c r="B43894" s="66">
        <v>0.43055555555555558</v>
      </c>
      <c r="C43894" s="64">
        <f t="shared" si="2070"/>
        <v>44042.430555555555</v>
      </c>
      <c r="D43894">
        <f ca="1">_xlfn.IFNA(FORECAST(E43894,OFFSET('HvF table'!B$3:B$318,MATCH(E43894,'HvF table'!A$3:A$318,1)-1,0,2),OFFSET('HvF table'!A$3:A$318,MATCH(E43894,'HvF table'!A$3:A$318,1)-1,0,2)),0)</f>
        <v>0</v>
      </c>
      <c r="E43894">
        <v>-0.16</v>
      </c>
      <c r="G43894">
        <f ca="1">_xlfn.IFNA(FORECAST(E43894,OFFSET('HvF table'!E$3:E$319,MATCH(E43894,'HvF table'!D$3:D$319,1)-1,0,2),OFFSET('HvF table'!D$3:D$319,MATCH(E43894,'HvF table'!D$3:D$319,1)-1,0,2)),0)</f>
        <v>0</v>
      </c>
      <c r="H43894" t="str">
        <f t="shared" ca="1" si="2071"/>
        <v>G</v>
      </c>
      <c r="I43894">
        <f t="shared" ca="1" si="2069"/>
        <v>0</v>
      </c>
      <c r="J43894" t="s">
        <v>75</v>
      </c>
    </row>
    <row r="43895" spans="1:10" x14ac:dyDescent="0.25">
      <c r="A43895" s="65">
        <v>44042</v>
      </c>
      <c r="B43895" s="66">
        <v>0.43402777777777773</v>
      </c>
      <c r="C43895" s="64">
        <f t="shared" si="2070"/>
        <v>44042.434027777781</v>
      </c>
      <c r="D43895">
        <f ca="1">_xlfn.IFNA(FORECAST(E43895,OFFSET('HvF table'!B$3:B$318,MATCH(E43895,'HvF table'!A$3:A$318,1)-1,0,2),OFFSET('HvF table'!A$3:A$318,MATCH(E43895,'HvF table'!A$3:A$318,1)-1,0,2)),0)</f>
        <v>0</v>
      </c>
      <c r="E43895">
        <v>-0.15</v>
      </c>
      <c r="G43895">
        <f ca="1">_xlfn.IFNA(FORECAST(E43895,OFFSET('HvF table'!E$3:E$319,MATCH(E43895,'HvF table'!D$3:D$319,1)-1,0,2),OFFSET('HvF table'!D$3:D$319,MATCH(E43895,'HvF table'!D$3:D$319,1)-1,0,2)),0)</f>
        <v>0</v>
      </c>
      <c r="H43895" t="str">
        <f t="shared" ca="1" si="2071"/>
        <v>G</v>
      </c>
      <c r="I43895">
        <f t="shared" ca="1" si="2069"/>
        <v>0</v>
      </c>
      <c r="J43895" t="s">
        <v>75</v>
      </c>
    </row>
    <row r="43896" spans="1:10" x14ac:dyDescent="0.25">
      <c r="A43896" s="65">
        <v>44042</v>
      </c>
      <c r="B43896" s="66">
        <v>0.4375</v>
      </c>
      <c r="C43896" s="64">
        <f t="shared" si="2070"/>
        <v>44042.4375</v>
      </c>
      <c r="D43896">
        <f ca="1">_xlfn.IFNA(FORECAST(E43896,OFFSET('HvF table'!B$3:B$318,MATCH(E43896,'HvF table'!A$3:A$318,1)-1,0,2),OFFSET('HvF table'!A$3:A$318,MATCH(E43896,'HvF table'!A$3:A$318,1)-1,0,2)),0)</f>
        <v>0</v>
      </c>
      <c r="E43896">
        <v>-0.14000000000000001</v>
      </c>
      <c r="G43896">
        <f ca="1">_xlfn.IFNA(FORECAST(E43896,OFFSET('HvF table'!E$3:E$319,MATCH(E43896,'HvF table'!D$3:D$319,1)-1,0,2),OFFSET('HvF table'!D$3:D$319,MATCH(E43896,'HvF table'!D$3:D$319,1)-1,0,2)),0)</f>
        <v>0</v>
      </c>
      <c r="H43896" t="str">
        <f t="shared" ca="1" si="2071"/>
        <v>G</v>
      </c>
      <c r="I43896">
        <f t="shared" ca="1" si="2069"/>
        <v>0</v>
      </c>
      <c r="J43896" t="s">
        <v>75</v>
      </c>
    </row>
    <row r="43897" spans="1:10" x14ac:dyDescent="0.25">
      <c r="A43897" s="65">
        <v>44042</v>
      </c>
      <c r="B43897" s="66">
        <v>0.44097222222222227</v>
      </c>
      <c r="C43897" s="64">
        <f t="shared" si="2070"/>
        <v>44042.440972222219</v>
      </c>
      <c r="D43897">
        <f ca="1">_xlfn.IFNA(FORECAST(E43897,OFFSET('HvF table'!B$3:B$318,MATCH(E43897,'HvF table'!A$3:A$318,1)-1,0,2),OFFSET('HvF table'!A$3:A$318,MATCH(E43897,'HvF table'!A$3:A$318,1)-1,0,2)),0)</f>
        <v>0</v>
      </c>
      <c r="E43897">
        <v>-0.15</v>
      </c>
      <c r="G43897">
        <f ca="1">_xlfn.IFNA(FORECAST(E43897,OFFSET('HvF table'!E$3:E$319,MATCH(E43897,'HvF table'!D$3:D$319,1)-1,0,2),OFFSET('HvF table'!D$3:D$319,MATCH(E43897,'HvF table'!D$3:D$319,1)-1,0,2)),0)</f>
        <v>0</v>
      </c>
      <c r="H43897" t="str">
        <f t="shared" ca="1" si="2071"/>
        <v>G</v>
      </c>
      <c r="I43897">
        <f t="shared" ca="1" si="2069"/>
        <v>0</v>
      </c>
      <c r="J43897" t="s">
        <v>75</v>
      </c>
    </row>
    <row r="43898" spans="1:10" x14ac:dyDescent="0.25">
      <c r="A43898" s="65">
        <v>44042</v>
      </c>
      <c r="B43898" s="66">
        <v>0.44444444444444442</v>
      </c>
      <c r="C43898" s="64">
        <f t="shared" si="2070"/>
        <v>44042.444444444445</v>
      </c>
      <c r="D43898">
        <f ca="1">_xlfn.IFNA(FORECAST(E43898,OFFSET('HvF table'!B$3:B$318,MATCH(E43898,'HvF table'!A$3:A$318,1)-1,0,2),OFFSET('HvF table'!A$3:A$318,MATCH(E43898,'HvF table'!A$3:A$318,1)-1,0,2)),0)</f>
        <v>0</v>
      </c>
      <c r="E43898">
        <v>-0.16</v>
      </c>
      <c r="G43898">
        <f ca="1">_xlfn.IFNA(FORECAST(E43898,OFFSET('HvF table'!E$3:E$319,MATCH(E43898,'HvF table'!D$3:D$319,1)-1,0,2),OFFSET('HvF table'!D$3:D$319,MATCH(E43898,'HvF table'!D$3:D$319,1)-1,0,2)),0)</f>
        <v>0</v>
      </c>
      <c r="H43898" t="str">
        <f t="shared" ca="1" si="2071"/>
        <v>G</v>
      </c>
      <c r="I43898">
        <f t="shared" ca="1" si="2069"/>
        <v>0</v>
      </c>
      <c r="J43898" t="s">
        <v>75</v>
      </c>
    </row>
    <row r="43899" spans="1:10" x14ac:dyDescent="0.25">
      <c r="A43899" s="65">
        <v>44042</v>
      </c>
      <c r="B43899" s="66">
        <v>0.44791666666666669</v>
      </c>
      <c r="C43899" s="64">
        <f t="shared" si="2070"/>
        <v>44042.447916666664</v>
      </c>
      <c r="D43899">
        <f ca="1">_xlfn.IFNA(FORECAST(E43899,OFFSET('HvF table'!B$3:B$318,MATCH(E43899,'HvF table'!A$3:A$318,1)-1,0,2),OFFSET('HvF table'!A$3:A$318,MATCH(E43899,'HvF table'!A$3:A$318,1)-1,0,2)),0)</f>
        <v>0</v>
      </c>
      <c r="E43899">
        <v>-0.15</v>
      </c>
      <c r="G43899">
        <f ca="1">_xlfn.IFNA(FORECAST(E43899,OFFSET('HvF table'!E$3:E$319,MATCH(E43899,'HvF table'!D$3:D$319,1)-1,0,2),OFFSET('HvF table'!D$3:D$319,MATCH(E43899,'HvF table'!D$3:D$319,1)-1,0,2)),0)</f>
        <v>0</v>
      </c>
      <c r="H43899" t="str">
        <f t="shared" ca="1" si="2071"/>
        <v>G</v>
      </c>
      <c r="I43899">
        <f t="shared" ca="1" si="2069"/>
        <v>0</v>
      </c>
      <c r="J43899" t="s">
        <v>75</v>
      </c>
    </row>
    <row r="43900" spans="1:10" x14ac:dyDescent="0.25">
      <c r="A43900" s="65">
        <v>44042</v>
      </c>
      <c r="B43900" s="66">
        <v>0.4513888888888889</v>
      </c>
      <c r="C43900" s="64">
        <f t="shared" si="2070"/>
        <v>44042.451388888891</v>
      </c>
      <c r="D43900">
        <f ca="1">_xlfn.IFNA(FORECAST(E43900,OFFSET('HvF table'!B$3:B$318,MATCH(E43900,'HvF table'!A$3:A$318,1)-1,0,2),OFFSET('HvF table'!A$3:A$318,MATCH(E43900,'HvF table'!A$3:A$318,1)-1,0,2)),0)</f>
        <v>0</v>
      </c>
      <c r="E43900">
        <v>-0.14000000000000001</v>
      </c>
      <c r="G43900">
        <f ca="1">_xlfn.IFNA(FORECAST(E43900,OFFSET('HvF table'!E$3:E$319,MATCH(E43900,'HvF table'!D$3:D$319,1)-1,0,2),OFFSET('HvF table'!D$3:D$319,MATCH(E43900,'HvF table'!D$3:D$319,1)-1,0,2)),0)</f>
        <v>0</v>
      </c>
      <c r="H43900" t="str">
        <f t="shared" ca="1" si="2071"/>
        <v>G</v>
      </c>
      <c r="I43900">
        <f t="shared" ca="1" si="2069"/>
        <v>0</v>
      </c>
      <c r="J43900" t="s">
        <v>75</v>
      </c>
    </row>
    <row r="43901" spans="1:10" x14ac:dyDescent="0.25">
      <c r="A43901" s="65">
        <v>44042</v>
      </c>
      <c r="B43901" s="66">
        <v>0.4548611111111111</v>
      </c>
      <c r="C43901" s="64">
        <f t="shared" si="2070"/>
        <v>44042.454861111109</v>
      </c>
      <c r="D43901">
        <f ca="1">_xlfn.IFNA(FORECAST(E43901,OFFSET('HvF table'!B$3:B$318,MATCH(E43901,'HvF table'!A$3:A$318,1)-1,0,2),OFFSET('HvF table'!A$3:A$318,MATCH(E43901,'HvF table'!A$3:A$318,1)-1,0,2)),0)</f>
        <v>0</v>
      </c>
      <c r="E43901">
        <v>-0.17</v>
      </c>
      <c r="G43901">
        <f ca="1">_xlfn.IFNA(FORECAST(E43901,OFFSET('HvF table'!E$3:E$319,MATCH(E43901,'HvF table'!D$3:D$319,1)-1,0,2),OFFSET('HvF table'!D$3:D$319,MATCH(E43901,'HvF table'!D$3:D$319,1)-1,0,2)),0)</f>
        <v>0</v>
      </c>
      <c r="H43901" t="str">
        <f t="shared" ca="1" si="2071"/>
        <v>G</v>
      </c>
      <c r="I43901">
        <f t="shared" ca="1" si="2069"/>
        <v>0</v>
      </c>
      <c r="J43901" t="s">
        <v>75</v>
      </c>
    </row>
    <row r="43902" spans="1:10" x14ac:dyDescent="0.25">
      <c r="A43902" s="65">
        <v>44042</v>
      </c>
      <c r="B43902" s="66">
        <v>0.45833333333333331</v>
      </c>
      <c r="C43902" s="64">
        <f t="shared" si="2070"/>
        <v>44042.458333333336</v>
      </c>
      <c r="D43902">
        <f ca="1">_xlfn.IFNA(FORECAST(E43902,OFFSET('HvF table'!B$3:B$318,MATCH(E43902,'HvF table'!A$3:A$318,1)-1,0,2),OFFSET('HvF table'!A$3:A$318,MATCH(E43902,'HvF table'!A$3:A$318,1)-1,0,2)),0)</f>
        <v>0</v>
      </c>
      <c r="E43902">
        <v>-0.15</v>
      </c>
      <c r="G43902">
        <f ca="1">_xlfn.IFNA(FORECAST(E43902,OFFSET('HvF table'!E$3:E$319,MATCH(E43902,'HvF table'!D$3:D$319,1)-1,0,2),OFFSET('HvF table'!D$3:D$319,MATCH(E43902,'HvF table'!D$3:D$319,1)-1,0,2)),0)</f>
        <v>0</v>
      </c>
      <c r="H43902" t="str">
        <f t="shared" ca="1" si="2071"/>
        <v>G</v>
      </c>
      <c r="I43902">
        <f t="shared" ca="1" si="2069"/>
        <v>0</v>
      </c>
      <c r="J43902" t="s">
        <v>75</v>
      </c>
    </row>
    <row r="43903" spans="1:10" x14ac:dyDescent="0.25">
      <c r="A43903" s="65">
        <v>44042</v>
      </c>
      <c r="B43903" s="66">
        <v>0.46180555555555558</v>
      </c>
      <c r="C43903" s="64">
        <f t="shared" si="2070"/>
        <v>44042.461805555555</v>
      </c>
      <c r="D43903">
        <f ca="1">_xlfn.IFNA(FORECAST(E43903,OFFSET('HvF table'!B$3:B$318,MATCH(E43903,'HvF table'!A$3:A$318,1)-1,0,2),OFFSET('HvF table'!A$3:A$318,MATCH(E43903,'HvF table'!A$3:A$318,1)-1,0,2)),0)</f>
        <v>0</v>
      </c>
      <c r="E43903">
        <v>-0.14000000000000001</v>
      </c>
      <c r="G43903">
        <f ca="1">_xlfn.IFNA(FORECAST(E43903,OFFSET('HvF table'!E$3:E$319,MATCH(E43903,'HvF table'!D$3:D$319,1)-1,0,2),OFFSET('HvF table'!D$3:D$319,MATCH(E43903,'HvF table'!D$3:D$319,1)-1,0,2)),0)</f>
        <v>0</v>
      </c>
      <c r="H43903" t="str">
        <f t="shared" ca="1" si="2071"/>
        <v>G</v>
      </c>
      <c r="I43903">
        <f t="shared" ca="1" si="2069"/>
        <v>0</v>
      </c>
      <c r="J43903" t="s">
        <v>75</v>
      </c>
    </row>
    <row r="43904" spans="1:10" x14ac:dyDescent="0.25">
      <c r="A43904" s="65">
        <v>44042</v>
      </c>
      <c r="B43904" s="66">
        <v>0.46527777777777773</v>
      </c>
      <c r="C43904" s="64">
        <f t="shared" si="2070"/>
        <v>44042.465277777781</v>
      </c>
      <c r="D43904">
        <f ca="1">_xlfn.IFNA(FORECAST(E43904,OFFSET('HvF table'!B$3:B$318,MATCH(E43904,'HvF table'!A$3:A$318,1)-1,0,2),OFFSET('HvF table'!A$3:A$318,MATCH(E43904,'HvF table'!A$3:A$318,1)-1,0,2)),0)</f>
        <v>0</v>
      </c>
      <c r="E43904">
        <v>-0.15</v>
      </c>
      <c r="G43904">
        <f ca="1">_xlfn.IFNA(FORECAST(E43904,OFFSET('HvF table'!E$3:E$319,MATCH(E43904,'HvF table'!D$3:D$319,1)-1,0,2),OFFSET('HvF table'!D$3:D$319,MATCH(E43904,'HvF table'!D$3:D$319,1)-1,0,2)),0)</f>
        <v>0</v>
      </c>
      <c r="H43904" t="str">
        <f t="shared" ca="1" si="2071"/>
        <v>G</v>
      </c>
      <c r="I43904">
        <f t="shared" ca="1" si="2069"/>
        <v>0</v>
      </c>
      <c r="J43904" t="s">
        <v>75</v>
      </c>
    </row>
    <row r="43905" spans="1:10" x14ac:dyDescent="0.25">
      <c r="A43905" s="65">
        <v>44042</v>
      </c>
      <c r="B43905" s="66">
        <v>0.46875</v>
      </c>
      <c r="C43905" s="64">
        <f t="shared" si="2070"/>
        <v>44042.46875</v>
      </c>
      <c r="D43905">
        <f ca="1">_xlfn.IFNA(FORECAST(E43905,OFFSET('HvF table'!B$3:B$318,MATCH(E43905,'HvF table'!A$3:A$318,1)-1,0,2),OFFSET('HvF table'!A$3:A$318,MATCH(E43905,'HvF table'!A$3:A$318,1)-1,0,2)),0)</f>
        <v>0</v>
      </c>
      <c r="E43905">
        <v>-0.12</v>
      </c>
      <c r="G43905">
        <f ca="1">_xlfn.IFNA(FORECAST(E43905,OFFSET('HvF table'!E$3:E$319,MATCH(E43905,'HvF table'!D$3:D$319,1)-1,0,2),OFFSET('HvF table'!D$3:D$319,MATCH(E43905,'HvF table'!D$3:D$319,1)-1,0,2)),0)</f>
        <v>0</v>
      </c>
      <c r="H43905" t="str">
        <f t="shared" ca="1" si="2071"/>
        <v>G</v>
      </c>
      <c r="I43905">
        <f t="shared" ca="1" si="2069"/>
        <v>0</v>
      </c>
      <c r="J43905" t="s">
        <v>75</v>
      </c>
    </row>
    <row r="43906" spans="1:10" x14ac:dyDescent="0.25">
      <c r="A43906" s="65">
        <v>44042</v>
      </c>
      <c r="B43906" s="66">
        <v>0.47222222222222227</v>
      </c>
      <c r="C43906" s="64">
        <f t="shared" si="2070"/>
        <v>44042.472222222219</v>
      </c>
      <c r="D43906">
        <f ca="1">_xlfn.IFNA(FORECAST(E43906,OFFSET('HvF table'!B$3:B$318,MATCH(E43906,'HvF table'!A$3:A$318,1)-1,0,2),OFFSET('HvF table'!A$3:A$318,MATCH(E43906,'HvF table'!A$3:A$318,1)-1,0,2)),0)</f>
        <v>0</v>
      </c>
      <c r="E43906">
        <v>-0.13</v>
      </c>
      <c r="G43906">
        <f ca="1">_xlfn.IFNA(FORECAST(E43906,OFFSET('HvF table'!E$3:E$319,MATCH(E43906,'HvF table'!D$3:D$319,1)-1,0,2),OFFSET('HvF table'!D$3:D$319,MATCH(E43906,'HvF table'!D$3:D$319,1)-1,0,2)),0)</f>
        <v>0</v>
      </c>
      <c r="H43906" t="str">
        <f t="shared" ca="1" si="2071"/>
        <v>G</v>
      </c>
      <c r="I43906">
        <f t="shared" ref="I43906:I43969" ca="1" si="2072">IF(H43906="G",G43906,IF(H43906="B",0))</f>
        <v>0</v>
      </c>
      <c r="J43906" t="s">
        <v>75</v>
      </c>
    </row>
    <row r="43907" spans="1:10" x14ac:dyDescent="0.25">
      <c r="A43907" s="65">
        <v>44042</v>
      </c>
      <c r="B43907" s="66">
        <v>0.47569444444444442</v>
      </c>
      <c r="C43907" s="64">
        <f t="shared" ref="C43907:C43970" si="2073">A43907+B43907</f>
        <v>44042.475694444445</v>
      </c>
      <c r="D43907">
        <f ca="1">_xlfn.IFNA(FORECAST(E43907,OFFSET('HvF table'!B$3:B$318,MATCH(E43907,'HvF table'!A$3:A$318,1)-1,0,2),OFFSET('HvF table'!A$3:A$318,MATCH(E43907,'HvF table'!A$3:A$318,1)-1,0,2)),0)</f>
        <v>0</v>
      </c>
      <c r="E43907">
        <v>-0.13</v>
      </c>
      <c r="G43907">
        <f ca="1">_xlfn.IFNA(FORECAST(E43907,OFFSET('HvF table'!E$3:E$319,MATCH(E43907,'HvF table'!D$3:D$319,1)-1,0,2),OFFSET('HvF table'!D$3:D$319,MATCH(E43907,'HvF table'!D$3:D$319,1)-1,0,2)),0)</f>
        <v>0</v>
      </c>
      <c r="H43907" t="str">
        <f t="shared" ca="1" si="2071"/>
        <v>G</v>
      </c>
      <c r="I43907">
        <f t="shared" ca="1" si="2072"/>
        <v>0</v>
      </c>
      <c r="J43907" t="s">
        <v>75</v>
      </c>
    </row>
    <row r="43908" spans="1:10" x14ac:dyDescent="0.25">
      <c r="A43908" s="65">
        <v>44042</v>
      </c>
      <c r="B43908" s="66">
        <v>0.47916666666666669</v>
      </c>
      <c r="C43908" s="64">
        <f t="shared" si="2073"/>
        <v>44042.479166666664</v>
      </c>
      <c r="D43908">
        <f ca="1">_xlfn.IFNA(FORECAST(E43908,OFFSET('HvF table'!B$3:B$318,MATCH(E43908,'HvF table'!A$3:A$318,1)-1,0,2),OFFSET('HvF table'!A$3:A$318,MATCH(E43908,'HvF table'!A$3:A$318,1)-1,0,2)),0)</f>
        <v>0</v>
      </c>
      <c r="E43908">
        <v>-0.14000000000000001</v>
      </c>
      <c r="G43908">
        <f ca="1">_xlfn.IFNA(FORECAST(E43908,OFFSET('HvF table'!E$3:E$319,MATCH(E43908,'HvF table'!D$3:D$319,1)-1,0,2),OFFSET('HvF table'!D$3:D$319,MATCH(E43908,'HvF table'!D$3:D$319,1)-1,0,2)),0)</f>
        <v>0</v>
      </c>
      <c r="H43908" t="str">
        <f t="shared" ca="1" si="2071"/>
        <v>G</v>
      </c>
      <c r="I43908">
        <f t="shared" ca="1" si="2072"/>
        <v>0</v>
      </c>
      <c r="J43908" t="s">
        <v>75</v>
      </c>
    </row>
    <row r="43909" spans="1:10" x14ac:dyDescent="0.25">
      <c r="A43909" s="65">
        <v>44042</v>
      </c>
      <c r="B43909" s="66">
        <v>0.4826388888888889</v>
      </c>
      <c r="C43909" s="64">
        <f t="shared" si="2073"/>
        <v>44042.482638888891</v>
      </c>
      <c r="D43909">
        <f ca="1">_xlfn.IFNA(FORECAST(E43909,OFFSET('HvF table'!B$3:B$318,MATCH(E43909,'HvF table'!A$3:A$318,1)-1,0,2),OFFSET('HvF table'!A$3:A$318,MATCH(E43909,'HvF table'!A$3:A$318,1)-1,0,2)),0)</f>
        <v>0</v>
      </c>
      <c r="E43909">
        <v>-0.12</v>
      </c>
      <c r="G43909">
        <f ca="1">_xlfn.IFNA(FORECAST(E43909,OFFSET('HvF table'!E$3:E$319,MATCH(E43909,'HvF table'!D$3:D$319,1)-1,0,2),OFFSET('HvF table'!D$3:D$319,MATCH(E43909,'HvF table'!D$3:D$319,1)-1,0,2)),0)</f>
        <v>0</v>
      </c>
      <c r="H43909" t="str">
        <f t="shared" ca="1" si="2071"/>
        <v>G</v>
      </c>
      <c r="I43909">
        <f t="shared" ca="1" si="2072"/>
        <v>0</v>
      </c>
      <c r="J43909" t="s">
        <v>75</v>
      </c>
    </row>
    <row r="43910" spans="1:10" x14ac:dyDescent="0.25">
      <c r="A43910" s="65">
        <v>44042</v>
      </c>
      <c r="B43910" s="66">
        <v>0.4861111111111111</v>
      </c>
      <c r="C43910" s="64">
        <f t="shared" si="2073"/>
        <v>44042.486111111109</v>
      </c>
      <c r="D43910">
        <f ca="1">_xlfn.IFNA(FORECAST(E43910,OFFSET('HvF table'!B$3:B$318,MATCH(E43910,'HvF table'!A$3:A$318,1)-1,0,2),OFFSET('HvF table'!A$3:A$318,MATCH(E43910,'HvF table'!A$3:A$318,1)-1,0,2)),0)</f>
        <v>0</v>
      </c>
      <c r="E43910">
        <v>-0.14000000000000001</v>
      </c>
      <c r="G43910">
        <f ca="1">_xlfn.IFNA(FORECAST(E43910,OFFSET('HvF table'!E$3:E$319,MATCH(E43910,'HvF table'!D$3:D$319,1)-1,0,2),OFFSET('HvF table'!D$3:D$319,MATCH(E43910,'HvF table'!D$3:D$319,1)-1,0,2)),0)</f>
        <v>0</v>
      </c>
      <c r="H43910" t="str">
        <f t="shared" ca="1" si="2071"/>
        <v>G</v>
      </c>
      <c r="I43910">
        <f t="shared" ca="1" si="2072"/>
        <v>0</v>
      </c>
      <c r="J43910" t="s">
        <v>75</v>
      </c>
    </row>
    <row r="43911" spans="1:10" x14ac:dyDescent="0.25">
      <c r="A43911" s="65">
        <v>44042</v>
      </c>
      <c r="B43911" s="66">
        <v>0.48958333333333331</v>
      </c>
      <c r="C43911" s="64">
        <f t="shared" si="2073"/>
        <v>44042.489583333336</v>
      </c>
      <c r="D43911">
        <f ca="1">_xlfn.IFNA(FORECAST(E43911,OFFSET('HvF table'!B$3:B$318,MATCH(E43911,'HvF table'!A$3:A$318,1)-1,0,2),OFFSET('HvF table'!A$3:A$318,MATCH(E43911,'HvF table'!A$3:A$318,1)-1,0,2)),0)</f>
        <v>0</v>
      </c>
      <c r="E43911">
        <v>-0.12</v>
      </c>
      <c r="G43911">
        <f ca="1">_xlfn.IFNA(FORECAST(E43911,OFFSET('HvF table'!E$3:E$319,MATCH(E43911,'HvF table'!D$3:D$319,1)-1,0,2),OFFSET('HvF table'!D$3:D$319,MATCH(E43911,'HvF table'!D$3:D$319,1)-1,0,2)),0)</f>
        <v>0</v>
      </c>
      <c r="H43911" t="str">
        <f t="shared" ca="1" si="2071"/>
        <v>G</v>
      </c>
      <c r="I43911">
        <f t="shared" ca="1" si="2072"/>
        <v>0</v>
      </c>
      <c r="J43911" t="s">
        <v>75</v>
      </c>
    </row>
    <row r="43912" spans="1:10" x14ac:dyDescent="0.25">
      <c r="A43912" s="65">
        <v>44042</v>
      </c>
      <c r="B43912" s="66">
        <v>0.49305555555555558</v>
      </c>
      <c r="C43912" s="64">
        <f t="shared" si="2073"/>
        <v>44042.493055555555</v>
      </c>
      <c r="D43912">
        <f ca="1">_xlfn.IFNA(FORECAST(E43912,OFFSET('HvF table'!B$3:B$318,MATCH(E43912,'HvF table'!A$3:A$318,1)-1,0,2),OFFSET('HvF table'!A$3:A$318,MATCH(E43912,'HvF table'!A$3:A$318,1)-1,0,2)),0)</f>
        <v>0</v>
      </c>
      <c r="E43912">
        <v>-0.12</v>
      </c>
      <c r="G43912">
        <f ca="1">_xlfn.IFNA(FORECAST(E43912,OFFSET('HvF table'!E$3:E$319,MATCH(E43912,'HvF table'!D$3:D$319,1)-1,0,2),OFFSET('HvF table'!D$3:D$319,MATCH(E43912,'HvF table'!D$3:D$319,1)-1,0,2)),0)</f>
        <v>0</v>
      </c>
      <c r="H43912" t="str">
        <f t="shared" ca="1" si="2071"/>
        <v>G</v>
      </c>
      <c r="I43912">
        <f t="shared" ca="1" si="2072"/>
        <v>0</v>
      </c>
      <c r="J43912" t="s">
        <v>75</v>
      </c>
    </row>
    <row r="43913" spans="1:10" x14ac:dyDescent="0.25">
      <c r="A43913" s="65">
        <v>44042</v>
      </c>
      <c r="B43913" s="66">
        <v>0.49652777777777773</v>
      </c>
      <c r="C43913" s="64">
        <f t="shared" si="2073"/>
        <v>44042.496527777781</v>
      </c>
      <c r="D43913">
        <f ca="1">_xlfn.IFNA(FORECAST(E43913,OFFSET('HvF table'!B$3:B$318,MATCH(E43913,'HvF table'!A$3:A$318,1)-1,0,2),OFFSET('HvF table'!A$3:A$318,MATCH(E43913,'HvF table'!A$3:A$318,1)-1,0,2)),0)</f>
        <v>0</v>
      </c>
      <c r="E43913">
        <v>-0.11</v>
      </c>
      <c r="G43913">
        <f ca="1">_xlfn.IFNA(FORECAST(E43913,OFFSET('HvF table'!E$3:E$319,MATCH(E43913,'HvF table'!D$3:D$319,1)-1,0,2),OFFSET('HvF table'!D$3:D$319,MATCH(E43913,'HvF table'!D$3:D$319,1)-1,0,2)),0)</f>
        <v>0</v>
      </c>
      <c r="H43913" t="str">
        <f t="shared" ca="1" si="2071"/>
        <v>G</v>
      </c>
      <c r="I43913">
        <f t="shared" ca="1" si="2072"/>
        <v>0</v>
      </c>
      <c r="J43913" t="s">
        <v>75</v>
      </c>
    </row>
    <row r="43914" spans="1:10" x14ac:dyDescent="0.25">
      <c r="A43914" s="65">
        <v>44042</v>
      </c>
      <c r="B43914" s="66">
        <v>0.5</v>
      </c>
      <c r="C43914" s="64">
        <f t="shared" si="2073"/>
        <v>44042.5</v>
      </c>
      <c r="D43914">
        <f ca="1">_xlfn.IFNA(FORECAST(E43914,OFFSET('HvF table'!B$3:B$318,MATCH(E43914,'HvF table'!A$3:A$318,1)-1,0,2),OFFSET('HvF table'!A$3:A$318,MATCH(E43914,'HvF table'!A$3:A$318,1)-1,0,2)),0)</f>
        <v>0</v>
      </c>
      <c r="E43914">
        <v>-0.12</v>
      </c>
      <c r="G43914">
        <f ca="1">_xlfn.IFNA(FORECAST(E43914,OFFSET('HvF table'!E$3:E$319,MATCH(E43914,'HvF table'!D$3:D$319,1)-1,0,2),OFFSET('HvF table'!D$3:D$319,MATCH(E43914,'HvF table'!D$3:D$319,1)-1,0,2)),0)</f>
        <v>0</v>
      </c>
      <c r="H43914" t="str">
        <f t="shared" ca="1" si="2071"/>
        <v>G</v>
      </c>
      <c r="I43914">
        <f t="shared" ca="1" si="2072"/>
        <v>0</v>
      </c>
      <c r="J43914" t="s">
        <v>75</v>
      </c>
    </row>
    <row r="43915" spans="1:10" x14ac:dyDescent="0.25">
      <c r="A43915" s="65">
        <v>44042</v>
      </c>
      <c r="B43915" s="66">
        <v>0.50347222222222221</v>
      </c>
      <c r="C43915" s="64">
        <f t="shared" si="2073"/>
        <v>44042.503472222219</v>
      </c>
      <c r="D43915">
        <f ca="1">_xlfn.IFNA(FORECAST(E43915,OFFSET('HvF table'!B$3:B$318,MATCH(E43915,'HvF table'!A$3:A$318,1)-1,0,2),OFFSET('HvF table'!A$3:A$318,MATCH(E43915,'HvF table'!A$3:A$318,1)-1,0,2)),0)</f>
        <v>0</v>
      </c>
      <c r="E43915">
        <v>-0.11</v>
      </c>
      <c r="G43915">
        <f ca="1">_xlfn.IFNA(FORECAST(E43915,OFFSET('HvF table'!E$3:E$319,MATCH(E43915,'HvF table'!D$3:D$319,1)-1,0,2),OFFSET('HvF table'!D$3:D$319,MATCH(E43915,'HvF table'!D$3:D$319,1)-1,0,2)),0)</f>
        <v>0</v>
      </c>
      <c r="H43915" t="str">
        <f t="shared" ca="1" si="2071"/>
        <v>G</v>
      </c>
      <c r="I43915">
        <f t="shared" ca="1" si="2072"/>
        <v>0</v>
      </c>
      <c r="J43915" t="s">
        <v>75</v>
      </c>
    </row>
    <row r="43916" spans="1:10" x14ac:dyDescent="0.25">
      <c r="A43916" s="65">
        <v>44042</v>
      </c>
      <c r="B43916" s="66">
        <v>0.50694444444444442</v>
      </c>
      <c r="C43916" s="64">
        <f t="shared" si="2073"/>
        <v>44042.506944444445</v>
      </c>
      <c r="D43916">
        <f ca="1">_xlfn.IFNA(FORECAST(E43916,OFFSET('HvF table'!B$3:B$318,MATCH(E43916,'HvF table'!A$3:A$318,1)-1,0,2),OFFSET('HvF table'!A$3:A$318,MATCH(E43916,'HvF table'!A$3:A$318,1)-1,0,2)),0)</f>
        <v>0</v>
      </c>
      <c r="E43916">
        <v>-0.12</v>
      </c>
      <c r="G43916">
        <f ca="1">_xlfn.IFNA(FORECAST(E43916,OFFSET('HvF table'!E$3:E$319,MATCH(E43916,'HvF table'!D$3:D$319,1)-1,0,2),OFFSET('HvF table'!D$3:D$319,MATCH(E43916,'HvF table'!D$3:D$319,1)-1,0,2)),0)</f>
        <v>0</v>
      </c>
      <c r="H43916" t="str">
        <f t="shared" ca="1" si="2071"/>
        <v>G</v>
      </c>
      <c r="I43916">
        <f t="shared" ca="1" si="2072"/>
        <v>0</v>
      </c>
      <c r="J43916" t="s">
        <v>75</v>
      </c>
    </row>
    <row r="43917" spans="1:10" x14ac:dyDescent="0.25">
      <c r="A43917" s="65">
        <v>44042</v>
      </c>
      <c r="B43917" s="66">
        <v>0.51041666666666663</v>
      </c>
      <c r="C43917" s="64">
        <f t="shared" si="2073"/>
        <v>44042.510416666664</v>
      </c>
      <c r="D43917">
        <f ca="1">_xlfn.IFNA(FORECAST(E43917,OFFSET('HvF table'!B$3:B$318,MATCH(E43917,'HvF table'!A$3:A$318,1)-1,0,2),OFFSET('HvF table'!A$3:A$318,MATCH(E43917,'HvF table'!A$3:A$318,1)-1,0,2)),0)</f>
        <v>0</v>
      </c>
      <c r="E43917">
        <v>-0.1</v>
      </c>
      <c r="G43917">
        <f ca="1">_xlfn.IFNA(FORECAST(E43917,OFFSET('HvF table'!E$3:E$319,MATCH(E43917,'HvF table'!D$3:D$319,1)-1,0,2),OFFSET('HvF table'!D$3:D$319,MATCH(E43917,'HvF table'!D$3:D$319,1)-1,0,2)),0)</f>
        <v>0</v>
      </c>
      <c r="H43917" t="str">
        <f t="shared" ca="1" si="2071"/>
        <v>G</v>
      </c>
      <c r="I43917">
        <f t="shared" ca="1" si="2072"/>
        <v>0</v>
      </c>
      <c r="J43917" t="s">
        <v>75</v>
      </c>
    </row>
    <row r="43918" spans="1:10" x14ac:dyDescent="0.25">
      <c r="A43918" s="65">
        <v>44042</v>
      </c>
      <c r="B43918" s="66">
        <v>0.51388888888888895</v>
      </c>
      <c r="C43918" s="64">
        <f t="shared" si="2073"/>
        <v>44042.513888888891</v>
      </c>
      <c r="D43918">
        <f ca="1">_xlfn.IFNA(FORECAST(E43918,OFFSET('HvF table'!B$3:B$318,MATCH(E43918,'HvF table'!A$3:A$318,1)-1,0,2),OFFSET('HvF table'!A$3:A$318,MATCH(E43918,'HvF table'!A$3:A$318,1)-1,0,2)),0)</f>
        <v>0</v>
      </c>
      <c r="E43918">
        <v>-0.09</v>
      </c>
      <c r="G43918">
        <f ca="1">_xlfn.IFNA(FORECAST(E43918,OFFSET('HvF table'!E$3:E$319,MATCH(E43918,'HvF table'!D$3:D$319,1)-1,0,2),OFFSET('HvF table'!D$3:D$319,MATCH(E43918,'HvF table'!D$3:D$319,1)-1,0,2)),0)</f>
        <v>0</v>
      </c>
      <c r="H43918" t="str">
        <f t="shared" ca="1" si="2071"/>
        <v>G</v>
      </c>
      <c r="I43918">
        <f t="shared" ca="1" si="2072"/>
        <v>0</v>
      </c>
      <c r="J43918" t="s">
        <v>75</v>
      </c>
    </row>
    <row r="43919" spans="1:10" x14ac:dyDescent="0.25">
      <c r="A43919" s="65">
        <v>44042</v>
      </c>
      <c r="B43919" s="66">
        <v>0.51736111111111105</v>
      </c>
      <c r="C43919" s="64">
        <f t="shared" si="2073"/>
        <v>44042.517361111109</v>
      </c>
      <c r="D43919">
        <f ca="1">_xlfn.IFNA(FORECAST(E43919,OFFSET('HvF table'!B$3:B$318,MATCH(E43919,'HvF table'!A$3:A$318,1)-1,0,2),OFFSET('HvF table'!A$3:A$318,MATCH(E43919,'HvF table'!A$3:A$318,1)-1,0,2)),0)</f>
        <v>0</v>
      </c>
      <c r="E43919">
        <v>-0.06</v>
      </c>
      <c r="G43919">
        <f ca="1">_xlfn.IFNA(FORECAST(E43919,OFFSET('HvF table'!E$3:E$319,MATCH(E43919,'HvF table'!D$3:D$319,1)-1,0,2),OFFSET('HvF table'!D$3:D$319,MATCH(E43919,'HvF table'!D$3:D$319,1)-1,0,2)),0)</f>
        <v>0</v>
      </c>
      <c r="H43919" t="str">
        <f t="shared" ca="1" si="2071"/>
        <v>G</v>
      </c>
      <c r="I43919">
        <f t="shared" ca="1" si="2072"/>
        <v>0</v>
      </c>
      <c r="J43919" t="s">
        <v>75</v>
      </c>
    </row>
    <row r="43920" spans="1:10" x14ac:dyDescent="0.25">
      <c r="A43920" s="65">
        <v>44042</v>
      </c>
      <c r="B43920" s="66">
        <v>0.52083333333333337</v>
      </c>
      <c r="C43920" s="64">
        <f t="shared" si="2073"/>
        <v>44042.520833333336</v>
      </c>
      <c r="D43920">
        <f ca="1">_xlfn.IFNA(FORECAST(E43920,OFFSET('HvF table'!B$3:B$318,MATCH(E43920,'HvF table'!A$3:A$318,1)-1,0,2),OFFSET('HvF table'!A$3:A$318,MATCH(E43920,'HvF table'!A$3:A$318,1)-1,0,2)),0)</f>
        <v>0</v>
      </c>
      <c r="E43920">
        <v>-0.06</v>
      </c>
      <c r="G43920">
        <f ca="1">_xlfn.IFNA(FORECAST(E43920,OFFSET('HvF table'!E$3:E$319,MATCH(E43920,'HvF table'!D$3:D$319,1)-1,0,2),OFFSET('HvF table'!D$3:D$319,MATCH(E43920,'HvF table'!D$3:D$319,1)-1,0,2)),0)</f>
        <v>0</v>
      </c>
      <c r="H43920" t="str">
        <f t="shared" ca="1" si="2071"/>
        <v>G</v>
      </c>
      <c r="I43920">
        <f t="shared" ca="1" si="2072"/>
        <v>0</v>
      </c>
      <c r="J43920" t="s">
        <v>75</v>
      </c>
    </row>
    <row r="43921" spans="1:10" x14ac:dyDescent="0.25">
      <c r="A43921" s="65">
        <v>44042</v>
      </c>
      <c r="B43921" s="66">
        <v>0.52430555555555558</v>
      </c>
      <c r="C43921" s="64">
        <f t="shared" si="2073"/>
        <v>44042.524305555555</v>
      </c>
      <c r="D43921">
        <f ca="1">_xlfn.IFNA(FORECAST(E43921,OFFSET('HvF table'!B$3:B$318,MATCH(E43921,'HvF table'!A$3:A$318,1)-1,0,2),OFFSET('HvF table'!A$3:A$318,MATCH(E43921,'HvF table'!A$3:A$318,1)-1,0,2)),0)</f>
        <v>0</v>
      </c>
      <c r="E43921">
        <v>-0.04</v>
      </c>
      <c r="G43921">
        <f ca="1">_xlfn.IFNA(FORECAST(E43921,OFFSET('HvF table'!E$3:E$319,MATCH(E43921,'HvF table'!D$3:D$319,1)-1,0,2),OFFSET('HvF table'!D$3:D$319,MATCH(E43921,'HvF table'!D$3:D$319,1)-1,0,2)),0)</f>
        <v>0</v>
      </c>
      <c r="H43921" t="str">
        <f t="shared" ca="1" si="2071"/>
        <v>G</v>
      </c>
      <c r="I43921">
        <f t="shared" ca="1" si="2072"/>
        <v>0</v>
      </c>
      <c r="J43921" t="s">
        <v>75</v>
      </c>
    </row>
    <row r="43922" spans="1:10" x14ac:dyDescent="0.25">
      <c r="A43922" s="65">
        <v>44042</v>
      </c>
      <c r="B43922" s="66">
        <v>0.52777777777777779</v>
      </c>
      <c r="C43922" s="64">
        <f t="shared" si="2073"/>
        <v>44042.527777777781</v>
      </c>
      <c r="D43922">
        <f ca="1">_xlfn.IFNA(FORECAST(E43922,OFFSET('HvF table'!B$3:B$318,MATCH(E43922,'HvF table'!A$3:A$318,1)-1,0,2),OFFSET('HvF table'!A$3:A$318,MATCH(E43922,'HvF table'!A$3:A$318,1)-1,0,2)),0)</f>
        <v>0</v>
      </c>
      <c r="E43922">
        <v>0</v>
      </c>
      <c r="G43922">
        <f ca="1">_xlfn.IFNA(FORECAST(E43922,OFFSET('HvF table'!E$3:E$319,MATCH(E43922,'HvF table'!D$3:D$319,1)-1,0,2),OFFSET('HvF table'!D$3:D$319,MATCH(E43922,'HvF table'!D$3:D$319,1)-1,0,2)),0)</f>
        <v>-1.1102230246251565E-16</v>
      </c>
      <c r="H43922" t="str">
        <f t="shared" ca="1" si="2071"/>
        <v>G</v>
      </c>
      <c r="I43922">
        <f t="shared" ca="1" si="2072"/>
        <v>-1.1102230246251565E-16</v>
      </c>
      <c r="J43922" t="s">
        <v>75</v>
      </c>
    </row>
    <row r="43923" spans="1:10" x14ac:dyDescent="0.25">
      <c r="A43923" s="65">
        <v>44042</v>
      </c>
      <c r="B43923" s="66">
        <v>0.53125</v>
      </c>
      <c r="C43923" s="64">
        <f t="shared" si="2073"/>
        <v>44042.53125</v>
      </c>
      <c r="D43923">
        <f ca="1">_xlfn.IFNA(FORECAST(E43923,OFFSET('HvF table'!B$3:B$318,MATCH(E43923,'HvF table'!A$3:A$318,1)-1,0,2),OFFSET('HvF table'!A$3:A$318,MATCH(E43923,'HvF table'!A$3:A$318,1)-1,0,2)),0)</f>
        <v>4.8971783835768962E-3</v>
      </c>
      <c r="E43923">
        <v>0.03</v>
      </c>
      <c r="G43923">
        <f ca="1">_xlfn.IFNA(FORECAST(E43923,OFFSET('HvF table'!E$3:E$319,MATCH(E43923,'HvF table'!D$3:D$319,1)-1,0,2),OFFSET('HvF table'!D$3:D$319,MATCH(E43923,'HvF table'!D$3:D$319,1)-1,0,2)),0)</f>
        <v>7.8266966850623777E-3</v>
      </c>
      <c r="H43923" t="str">
        <f t="shared" ca="1" si="2071"/>
        <v>B</v>
      </c>
      <c r="I43923">
        <f t="shared" ca="1" si="2072"/>
        <v>0</v>
      </c>
      <c r="J43923" t="s">
        <v>75</v>
      </c>
    </row>
    <row r="43924" spans="1:10" x14ac:dyDescent="0.25">
      <c r="A43924" s="65">
        <v>44042</v>
      </c>
      <c r="B43924" s="66">
        <v>0.53472222222222221</v>
      </c>
      <c r="C43924" s="64">
        <f t="shared" si="2073"/>
        <v>44042.534722222219</v>
      </c>
      <c r="D43924">
        <f ca="1">_xlfn.IFNA(FORECAST(E43924,OFFSET('HvF table'!B$3:B$318,MATCH(E43924,'HvF table'!A$3:A$318,1)-1,0,2),OFFSET('HvF table'!A$3:A$318,MATCH(E43924,'HvF table'!A$3:A$318,1)-1,0,2)),0)</f>
        <v>1.6323927945256323E-2</v>
      </c>
      <c r="E43924">
        <v>0.1</v>
      </c>
      <c r="G43924">
        <f ca="1">_xlfn.IFNA(FORECAST(E43924,OFFSET('HvF table'!E$3:E$319,MATCH(E43924,'HvF table'!D$3:D$319,1)-1,0,2),OFFSET('HvF table'!D$3:D$319,MATCH(E43924,'HvF table'!D$3:D$319,1)-1,0,2)),0)</f>
        <v>2.6088988950208187E-2</v>
      </c>
      <c r="H43924" t="str">
        <f t="shared" ca="1" si="2071"/>
        <v>B</v>
      </c>
      <c r="I43924">
        <f t="shared" ca="1" si="2072"/>
        <v>0</v>
      </c>
      <c r="J43924" t="s">
        <v>75</v>
      </c>
    </row>
    <row r="43925" spans="1:10" x14ac:dyDescent="0.25">
      <c r="A43925" s="65">
        <v>44042</v>
      </c>
      <c r="B43925" s="66">
        <v>0.53819444444444442</v>
      </c>
      <c r="C43925" s="64">
        <f t="shared" si="2073"/>
        <v>44042.538194444445</v>
      </c>
      <c r="D43925">
        <f ca="1">_xlfn.IFNA(FORECAST(E43925,OFFSET('HvF table'!B$3:B$318,MATCH(E43925,'HvF table'!A$3:A$318,1)-1,0,2),OFFSET('HvF table'!A$3:A$318,MATCH(E43925,'HvF table'!A$3:A$318,1)-1,0,2)),0)</f>
        <v>3.5912641479563912E-2</v>
      </c>
      <c r="E43925">
        <v>0.22</v>
      </c>
      <c r="G43925">
        <f ca="1">_xlfn.IFNA(FORECAST(E43925,OFFSET('HvF table'!E$3:E$319,MATCH(E43925,'HvF table'!D$3:D$319,1)-1,0,2),OFFSET('HvF table'!D$3:D$319,MATCH(E43925,'HvF table'!D$3:D$319,1)-1,0,2)),0)</f>
        <v>5.7395775690458145E-2</v>
      </c>
      <c r="H43925" t="str">
        <f t="shared" ca="1" si="2071"/>
        <v>B</v>
      </c>
      <c r="I43925">
        <f t="shared" ca="1" si="2072"/>
        <v>0</v>
      </c>
      <c r="J43925" t="s">
        <v>75</v>
      </c>
    </row>
    <row r="43926" spans="1:10" x14ac:dyDescent="0.25">
      <c r="A43926" s="65">
        <v>44042</v>
      </c>
      <c r="B43926" s="66">
        <v>0.54166666666666663</v>
      </c>
      <c r="C43926" s="64">
        <f t="shared" si="2073"/>
        <v>44042.541666666664</v>
      </c>
      <c r="D43926">
        <f ca="1">_xlfn.IFNA(FORECAST(E43926,OFFSET('HvF table'!B$3:B$318,MATCH(E43926,'HvF table'!A$3:A$318,1)-1,0,2),OFFSET('HvF table'!A$3:A$318,MATCH(E43926,'HvF table'!A$3:A$318,1)-1,0,2)),0)</f>
        <v>6.8560497370076551E-2</v>
      </c>
      <c r="E43926">
        <v>0.42</v>
      </c>
      <c r="G43926">
        <f ca="1">_xlfn.IFNA(FORECAST(E43926,OFFSET('HvF table'!E$3:E$319,MATCH(E43926,'HvF table'!D$3:D$319,1)-1,0,2),OFFSET('HvF table'!D$3:D$319,MATCH(E43926,'HvF table'!D$3:D$319,1)-1,0,2)),0)</f>
        <v>0.10957375359087473</v>
      </c>
      <c r="H43926" t="str">
        <f t="shared" ca="1" si="2071"/>
        <v>B</v>
      </c>
      <c r="I43926">
        <f t="shared" ca="1" si="2072"/>
        <v>0</v>
      </c>
      <c r="J43926" t="s">
        <v>75</v>
      </c>
    </row>
    <row r="43927" spans="1:10" x14ac:dyDescent="0.25">
      <c r="A43927" s="65">
        <v>44042</v>
      </c>
      <c r="B43927" s="66">
        <v>0.54513888888888895</v>
      </c>
      <c r="C43927" s="64">
        <f t="shared" si="2073"/>
        <v>44042.545138888891</v>
      </c>
      <c r="D43927">
        <f ca="1">_xlfn.IFNA(FORECAST(E43927,OFFSET('HvF table'!B$3:B$318,MATCH(E43927,'HvF table'!A$3:A$318,1)-1,0,2),OFFSET('HvF table'!A$3:A$318,MATCH(E43927,'HvF table'!A$3:A$318,1)-1,0,2)),0)</f>
        <v>9.4678782082486659E-2</v>
      </c>
      <c r="E43927">
        <v>0.57999999999999996</v>
      </c>
      <c r="G43927">
        <f ca="1">_xlfn.IFNA(FORECAST(E43927,OFFSET('HvF table'!E$3:E$319,MATCH(E43927,'HvF table'!D$3:D$319,1)-1,0,2),OFFSET('HvF table'!D$3:D$319,MATCH(E43927,'HvF table'!D$3:D$319,1)-1,0,2)),0)</f>
        <v>0.15131613591120802</v>
      </c>
      <c r="H43927" t="str">
        <f t="shared" ca="1" si="2071"/>
        <v>B</v>
      </c>
      <c r="I43927">
        <f t="shared" ca="1" si="2072"/>
        <v>0</v>
      </c>
      <c r="J43927" t="s">
        <v>75</v>
      </c>
    </row>
    <row r="43928" spans="1:10" x14ac:dyDescent="0.25">
      <c r="A43928" s="65">
        <v>44042</v>
      </c>
      <c r="B43928" s="66">
        <v>0.54861111111111105</v>
      </c>
      <c r="C43928" s="64">
        <f t="shared" si="2073"/>
        <v>44042.548611111109</v>
      </c>
      <c r="D43928">
        <f ca="1">_xlfn.IFNA(FORECAST(E43928,OFFSET('HvF table'!B$3:B$318,MATCH(E43928,'HvF table'!A$3:A$318,1)-1,0,2),OFFSET('HvF table'!A$3:A$318,MATCH(E43928,'HvF table'!A$3:A$318,1)-1,0,2)),0)</f>
        <v>0.12079706679489678</v>
      </c>
      <c r="E43928">
        <v>0.74</v>
      </c>
      <c r="G43928">
        <f ca="1">_xlfn.IFNA(FORECAST(E43928,OFFSET('HvF table'!E$3:E$319,MATCH(E43928,'HvF table'!D$3:D$319,1)-1,0,2),OFFSET('HvF table'!D$3:D$319,MATCH(E43928,'HvF table'!D$3:D$319,1)-1,0,2)),0)</f>
        <v>0.1930585182315413</v>
      </c>
      <c r="H43928" t="str">
        <f t="shared" ca="1" si="2071"/>
        <v>B</v>
      </c>
      <c r="I43928">
        <f t="shared" ca="1" si="2072"/>
        <v>0</v>
      </c>
      <c r="J43928" t="s">
        <v>75</v>
      </c>
    </row>
    <row r="43929" spans="1:10" x14ac:dyDescent="0.25">
      <c r="A43929" s="65">
        <v>44042</v>
      </c>
      <c r="B43929" s="66">
        <v>0.55208333333333337</v>
      </c>
      <c r="C43929" s="64">
        <f t="shared" si="2073"/>
        <v>44042.552083333336</v>
      </c>
      <c r="D43929">
        <f ca="1">_xlfn.IFNA(FORECAST(E43929,OFFSET('HvF table'!B$3:B$318,MATCH(E43929,'HvF table'!A$3:A$318,1)-1,0,2),OFFSET('HvF table'!A$3:A$318,MATCH(E43929,'HvF table'!A$3:A$318,1)-1,0,2)),0)</f>
        <v>0.1371209947401531</v>
      </c>
      <c r="E43929">
        <v>0.84</v>
      </c>
      <c r="G43929">
        <f ca="1">_xlfn.IFNA(FORECAST(E43929,OFFSET('HvF table'!E$3:E$319,MATCH(E43929,'HvF table'!D$3:D$319,1)-1,0,2),OFFSET('HvF table'!D$3:D$319,MATCH(E43929,'HvF table'!D$3:D$319,1)-1,0,2)),0)</f>
        <v>0.21914750718174958</v>
      </c>
      <c r="H43929" t="str">
        <f t="shared" ca="1" si="2071"/>
        <v>B</v>
      </c>
      <c r="I43929">
        <f t="shared" ca="1" si="2072"/>
        <v>0</v>
      </c>
      <c r="J43929" t="s">
        <v>75</v>
      </c>
    </row>
    <row r="43930" spans="1:10" x14ac:dyDescent="0.25">
      <c r="A43930" s="65">
        <v>44042</v>
      </c>
      <c r="B43930" s="66">
        <v>0.55555555555555558</v>
      </c>
      <c r="C43930" s="64">
        <f t="shared" si="2073"/>
        <v>44042.555555555555</v>
      </c>
      <c r="D43930">
        <f ca="1">_xlfn.IFNA(FORECAST(E43930,OFFSET('HvF table'!B$3:B$318,MATCH(E43930,'HvF table'!A$3:A$318,1)-1,0,2),OFFSET('HvF table'!A$3:A$318,MATCH(E43930,'HvF table'!A$3:A$318,1)-1,0,2)),0)</f>
        <v>0.14854774430183254</v>
      </c>
      <c r="E43930">
        <v>0.91</v>
      </c>
      <c r="G43930">
        <f ca="1">_xlfn.IFNA(FORECAST(E43930,OFFSET('HvF table'!E$3:E$319,MATCH(E43930,'HvF table'!D$3:D$319,1)-1,0,2),OFFSET('HvF table'!D$3:D$319,MATCH(E43930,'HvF table'!D$3:D$319,1)-1,0,2)),0)</f>
        <v>0.23740979944689541</v>
      </c>
      <c r="H43930" t="str">
        <f t="shared" ca="1" si="2071"/>
        <v>B</v>
      </c>
      <c r="I43930">
        <f t="shared" ca="1" si="2072"/>
        <v>0</v>
      </c>
      <c r="J43930" t="s">
        <v>75</v>
      </c>
    </row>
    <row r="43931" spans="1:10" x14ac:dyDescent="0.25">
      <c r="A43931" s="65">
        <v>44042</v>
      </c>
      <c r="B43931" s="66">
        <v>0.55902777777777779</v>
      </c>
      <c r="C43931" s="64">
        <f t="shared" si="2073"/>
        <v>44042.559027777781</v>
      </c>
      <c r="D43931">
        <f ca="1">_xlfn.IFNA(FORECAST(E43931,OFFSET('HvF table'!B$3:B$318,MATCH(E43931,'HvF table'!A$3:A$318,1)-1,0,2),OFFSET('HvF table'!A$3:A$318,MATCH(E43931,'HvF table'!A$3:A$318,1)-1,0,2)),0)</f>
        <v>0.15344492268540944</v>
      </c>
      <c r="E43931">
        <v>0.94</v>
      </c>
      <c r="G43931">
        <f ca="1">_xlfn.IFNA(FORECAST(E43931,OFFSET('HvF table'!E$3:E$319,MATCH(E43931,'HvF table'!D$3:D$319,1)-1,0,2),OFFSET('HvF table'!D$3:D$319,MATCH(E43931,'HvF table'!D$3:D$319,1)-1,0,2)),0)</f>
        <v>0.24523649613195786</v>
      </c>
      <c r="H43931" t="str">
        <f t="shared" ca="1" si="2071"/>
        <v>B</v>
      </c>
      <c r="I43931">
        <f t="shared" ca="1" si="2072"/>
        <v>0</v>
      </c>
      <c r="J43931" t="s">
        <v>75</v>
      </c>
    </row>
    <row r="43932" spans="1:10" x14ac:dyDescent="0.25">
      <c r="A43932" s="65">
        <v>44042</v>
      </c>
      <c r="B43932" s="66">
        <v>0.5625</v>
      </c>
      <c r="C43932" s="64">
        <f t="shared" si="2073"/>
        <v>44042.5625</v>
      </c>
      <c r="D43932">
        <f ca="1">_xlfn.IFNA(FORECAST(E43932,OFFSET('HvF table'!B$3:B$318,MATCH(E43932,'HvF table'!A$3:A$318,1)-1,0,2),OFFSET('HvF table'!A$3:A$318,MATCH(E43932,'HvF table'!A$3:A$318,1)-1,0,2)),0)</f>
        <v>0.12406185238394805</v>
      </c>
      <c r="E43932">
        <v>0.76</v>
      </c>
      <c r="G43932">
        <f ca="1">_xlfn.IFNA(FORECAST(E43932,OFFSET('HvF table'!E$3:E$319,MATCH(E43932,'HvF table'!D$3:D$319,1)-1,0,2),OFFSET('HvF table'!D$3:D$319,MATCH(E43932,'HvF table'!D$3:D$319,1)-1,0,2)),0)</f>
        <v>0.19827631602158294</v>
      </c>
      <c r="H43932" t="str">
        <f t="shared" ca="1" si="2071"/>
        <v>B</v>
      </c>
      <c r="I43932">
        <f t="shared" ca="1" si="2072"/>
        <v>0</v>
      </c>
      <c r="J43932" t="s">
        <v>75</v>
      </c>
    </row>
    <row r="43933" spans="1:10" x14ac:dyDescent="0.25">
      <c r="A43933" s="65">
        <v>44042</v>
      </c>
      <c r="B43933" s="66">
        <v>0.56597222222222221</v>
      </c>
      <c r="C43933" s="64">
        <f t="shared" si="2073"/>
        <v>44042.565972222219</v>
      </c>
      <c r="D43933">
        <f ca="1">_xlfn.IFNA(FORECAST(E43933,OFFSET('HvF table'!B$3:B$318,MATCH(E43933,'HvF table'!A$3:A$318,1)-1,0,2),OFFSET('HvF table'!A$3:A$318,MATCH(E43933,'HvF table'!A$3:A$318,1)-1,0,2)),0)</f>
        <v>6.3663318986499656E-2</v>
      </c>
      <c r="E43933">
        <v>0.39</v>
      </c>
      <c r="G43933">
        <f ca="1">_xlfn.IFNA(FORECAST(E43933,OFFSET('HvF table'!E$3:E$319,MATCH(E43933,'HvF table'!D$3:D$319,1)-1,0,2),OFFSET('HvF table'!D$3:D$319,MATCH(E43933,'HvF table'!D$3:D$319,1)-1,0,2)),0)</f>
        <v>0.10174705690581225</v>
      </c>
      <c r="H43933" t="str">
        <f t="shared" ca="1" si="2071"/>
        <v>B</v>
      </c>
      <c r="I43933">
        <f t="shared" ca="1" si="2072"/>
        <v>0</v>
      </c>
      <c r="J43933" t="s">
        <v>75</v>
      </c>
    </row>
    <row r="43934" spans="1:10" x14ac:dyDescent="0.25">
      <c r="A43934" s="65">
        <v>44042</v>
      </c>
      <c r="B43934" s="66">
        <v>0.56944444444444442</v>
      </c>
      <c r="C43934" s="64">
        <f t="shared" si="2073"/>
        <v>44042.569444444445</v>
      </c>
      <c r="D43934">
        <f ca="1">_xlfn.IFNA(FORECAST(E43934,OFFSET('HvF table'!B$3:B$318,MATCH(E43934,'HvF table'!A$3:A$318,1)-1,0,2),OFFSET('HvF table'!A$3:A$318,MATCH(E43934,'HvF table'!A$3:A$318,1)-1,0,2)),0)</f>
        <v>2.6118284712410116E-2</v>
      </c>
      <c r="E43934">
        <v>0.16</v>
      </c>
      <c r="G43934">
        <f ca="1">_xlfn.IFNA(FORECAST(E43934,OFFSET('HvF table'!E$3:E$319,MATCH(E43934,'HvF table'!D$3:D$319,1)-1,0,2),OFFSET('HvF table'!D$3:D$319,MATCH(E43934,'HvF table'!D$3:D$319,1)-1,0,2)),0)</f>
        <v>4.1742382320333164E-2</v>
      </c>
      <c r="H43934" t="str">
        <f t="shared" ca="1" si="2071"/>
        <v>B</v>
      </c>
      <c r="I43934">
        <f t="shared" ca="1" si="2072"/>
        <v>0</v>
      </c>
      <c r="J43934" t="s">
        <v>75</v>
      </c>
    </row>
    <row r="43935" spans="1:10" x14ac:dyDescent="0.25">
      <c r="A43935" s="65">
        <v>44042</v>
      </c>
      <c r="B43935" s="66">
        <v>0.57291666666666663</v>
      </c>
      <c r="C43935" s="64">
        <f t="shared" si="2073"/>
        <v>44042.572916666664</v>
      </c>
      <c r="D43935">
        <f ca="1">_xlfn.IFNA(FORECAST(E43935,OFFSET('HvF table'!B$3:B$318,MATCH(E43935,'HvF table'!A$3:A$318,1)-1,0,2),OFFSET('HvF table'!A$3:A$318,MATCH(E43935,'HvF table'!A$3:A$318,1)-1,0,2)),0)</f>
        <v>3.2647855890512644E-3</v>
      </c>
      <c r="E43935">
        <v>0.02</v>
      </c>
      <c r="G43935">
        <f ca="1">_xlfn.IFNA(FORECAST(E43935,OFFSET('HvF table'!E$3:E$319,MATCH(E43935,'HvF table'!D$3:D$319,1)-1,0,2),OFFSET('HvF table'!D$3:D$319,MATCH(E43935,'HvF table'!D$3:D$319,1)-1,0,2)),0)</f>
        <v>5.2177977900415484E-3</v>
      </c>
      <c r="H43935" t="str">
        <f t="shared" ca="1" si="2071"/>
        <v>B</v>
      </c>
      <c r="I43935">
        <f t="shared" ca="1" si="2072"/>
        <v>0</v>
      </c>
      <c r="J43935" t="s">
        <v>75</v>
      </c>
    </row>
    <row r="43936" spans="1:10" x14ac:dyDescent="0.25">
      <c r="A43936" s="65">
        <v>44042</v>
      </c>
      <c r="B43936" s="66">
        <v>0.57638888888888895</v>
      </c>
      <c r="C43936" s="64">
        <f t="shared" si="2073"/>
        <v>44042.576388888891</v>
      </c>
      <c r="D43936">
        <f ca="1">_xlfn.IFNA(FORECAST(E43936,OFFSET('HvF table'!B$3:B$318,MATCH(E43936,'HvF table'!A$3:A$318,1)-1,0,2),OFFSET('HvF table'!A$3:A$318,MATCH(E43936,'HvF table'!A$3:A$318,1)-1,0,2)),0)</f>
        <v>0</v>
      </c>
      <c r="E43936">
        <v>-0.06</v>
      </c>
      <c r="G43936">
        <f ca="1">_xlfn.IFNA(FORECAST(E43936,OFFSET('HvF table'!E$3:E$319,MATCH(E43936,'HvF table'!D$3:D$319,1)-1,0,2),OFFSET('HvF table'!D$3:D$319,MATCH(E43936,'HvF table'!D$3:D$319,1)-1,0,2)),0)</f>
        <v>0</v>
      </c>
      <c r="H43936" t="str">
        <f t="shared" ca="1" si="2071"/>
        <v>G</v>
      </c>
      <c r="I43936">
        <f t="shared" ca="1" si="2072"/>
        <v>0</v>
      </c>
      <c r="J43936" t="s">
        <v>75</v>
      </c>
    </row>
    <row r="43937" spans="1:10" x14ac:dyDescent="0.25">
      <c r="A43937" s="65">
        <v>44042</v>
      </c>
      <c r="B43937" s="66">
        <v>0.57986111111111105</v>
      </c>
      <c r="C43937" s="64">
        <f t="shared" si="2073"/>
        <v>44042.579861111109</v>
      </c>
      <c r="D43937">
        <f ca="1">_xlfn.IFNA(FORECAST(E43937,OFFSET('HvF table'!B$3:B$318,MATCH(E43937,'HvF table'!A$3:A$318,1)-1,0,2),OFFSET('HvF table'!A$3:A$318,MATCH(E43937,'HvF table'!A$3:A$318,1)-1,0,2)),0)</f>
        <v>0</v>
      </c>
      <c r="E43937">
        <v>-0.08</v>
      </c>
      <c r="G43937">
        <f ca="1">_xlfn.IFNA(FORECAST(E43937,OFFSET('HvF table'!E$3:E$319,MATCH(E43937,'HvF table'!D$3:D$319,1)-1,0,2),OFFSET('HvF table'!D$3:D$319,MATCH(E43937,'HvF table'!D$3:D$319,1)-1,0,2)),0)</f>
        <v>0</v>
      </c>
      <c r="H43937" t="str">
        <f t="shared" ca="1" si="2071"/>
        <v>G</v>
      </c>
      <c r="I43937">
        <f t="shared" ca="1" si="2072"/>
        <v>0</v>
      </c>
      <c r="J43937" t="s">
        <v>75</v>
      </c>
    </row>
    <row r="43938" spans="1:10" x14ac:dyDescent="0.25">
      <c r="A43938" s="65">
        <v>44042</v>
      </c>
      <c r="B43938" s="66">
        <v>0.58333333333333337</v>
      </c>
      <c r="C43938" s="64">
        <f t="shared" si="2073"/>
        <v>44042.583333333336</v>
      </c>
      <c r="D43938">
        <f ca="1">_xlfn.IFNA(FORECAST(E43938,OFFSET('HvF table'!B$3:B$318,MATCH(E43938,'HvF table'!A$3:A$318,1)-1,0,2),OFFSET('HvF table'!A$3:A$318,MATCH(E43938,'HvF table'!A$3:A$318,1)-1,0,2)),0)</f>
        <v>0</v>
      </c>
      <c r="E43938">
        <v>-0.1</v>
      </c>
      <c r="G43938">
        <f ca="1">_xlfn.IFNA(FORECAST(E43938,OFFSET('HvF table'!E$3:E$319,MATCH(E43938,'HvF table'!D$3:D$319,1)-1,0,2),OFFSET('HvF table'!D$3:D$319,MATCH(E43938,'HvF table'!D$3:D$319,1)-1,0,2)),0)</f>
        <v>0</v>
      </c>
      <c r="H43938" t="str">
        <f t="shared" ca="1" si="2071"/>
        <v>G</v>
      </c>
      <c r="I43938">
        <f t="shared" ca="1" si="2072"/>
        <v>0</v>
      </c>
      <c r="J43938" t="s">
        <v>75</v>
      </c>
    </row>
    <row r="43939" spans="1:10" x14ac:dyDescent="0.25">
      <c r="A43939" s="65">
        <v>44042</v>
      </c>
      <c r="B43939" s="66">
        <v>0.58680555555555558</v>
      </c>
      <c r="C43939" s="64">
        <f t="shared" si="2073"/>
        <v>44042.586805555555</v>
      </c>
      <c r="D43939">
        <f ca="1">_xlfn.IFNA(FORECAST(E43939,OFFSET('HvF table'!B$3:B$318,MATCH(E43939,'HvF table'!A$3:A$318,1)-1,0,2),OFFSET('HvF table'!A$3:A$318,MATCH(E43939,'HvF table'!A$3:A$318,1)-1,0,2)),0)</f>
        <v>0</v>
      </c>
      <c r="E43939">
        <v>-0.1</v>
      </c>
      <c r="G43939">
        <f ca="1">_xlfn.IFNA(FORECAST(E43939,OFFSET('HvF table'!E$3:E$319,MATCH(E43939,'HvF table'!D$3:D$319,1)-1,0,2),OFFSET('HvF table'!D$3:D$319,MATCH(E43939,'HvF table'!D$3:D$319,1)-1,0,2)),0)</f>
        <v>0</v>
      </c>
      <c r="H43939" t="str">
        <f t="shared" ca="1" si="2071"/>
        <v>G</v>
      </c>
      <c r="I43939">
        <f t="shared" ca="1" si="2072"/>
        <v>0</v>
      </c>
      <c r="J43939" t="s">
        <v>75</v>
      </c>
    </row>
    <row r="43940" spans="1:10" x14ac:dyDescent="0.25">
      <c r="A43940" s="65">
        <v>44042</v>
      </c>
      <c r="B43940" s="66">
        <v>0.59027777777777779</v>
      </c>
      <c r="C43940" s="64">
        <f t="shared" si="2073"/>
        <v>44042.590277777781</v>
      </c>
      <c r="D43940">
        <f ca="1">_xlfn.IFNA(FORECAST(E43940,OFFSET('HvF table'!B$3:B$318,MATCH(E43940,'HvF table'!A$3:A$318,1)-1,0,2),OFFSET('HvF table'!A$3:A$318,MATCH(E43940,'HvF table'!A$3:A$318,1)-1,0,2)),0)</f>
        <v>0</v>
      </c>
      <c r="E43940">
        <v>-0.1</v>
      </c>
      <c r="G43940">
        <f ca="1">_xlfn.IFNA(FORECAST(E43940,OFFSET('HvF table'!E$3:E$319,MATCH(E43940,'HvF table'!D$3:D$319,1)-1,0,2),OFFSET('HvF table'!D$3:D$319,MATCH(E43940,'HvF table'!D$3:D$319,1)-1,0,2)),0)</f>
        <v>0</v>
      </c>
      <c r="H43940" t="str">
        <f t="shared" ca="1" si="2071"/>
        <v>G</v>
      </c>
      <c r="I43940">
        <f t="shared" ca="1" si="2072"/>
        <v>0</v>
      </c>
      <c r="J43940" t="s">
        <v>75</v>
      </c>
    </row>
    <row r="43941" spans="1:10" x14ac:dyDescent="0.25">
      <c r="A43941" s="65">
        <v>44042</v>
      </c>
      <c r="B43941" s="66">
        <v>0.59375</v>
      </c>
      <c r="C43941" s="64">
        <f t="shared" si="2073"/>
        <v>44042.59375</v>
      </c>
      <c r="D43941">
        <f ca="1">_xlfn.IFNA(FORECAST(E43941,OFFSET('HvF table'!B$3:B$318,MATCH(E43941,'HvF table'!A$3:A$318,1)-1,0,2),OFFSET('HvF table'!A$3:A$318,MATCH(E43941,'HvF table'!A$3:A$318,1)-1,0,2)),0)</f>
        <v>0</v>
      </c>
      <c r="E43941">
        <v>-0.11</v>
      </c>
      <c r="G43941">
        <f ca="1">_xlfn.IFNA(FORECAST(E43941,OFFSET('HvF table'!E$3:E$319,MATCH(E43941,'HvF table'!D$3:D$319,1)-1,0,2),OFFSET('HvF table'!D$3:D$319,MATCH(E43941,'HvF table'!D$3:D$319,1)-1,0,2)),0)</f>
        <v>0</v>
      </c>
      <c r="H43941" t="str">
        <f t="shared" ca="1" si="2071"/>
        <v>G</v>
      </c>
      <c r="I43941">
        <f t="shared" ca="1" si="2072"/>
        <v>0</v>
      </c>
      <c r="J43941" t="s">
        <v>75</v>
      </c>
    </row>
    <row r="43942" spans="1:10" x14ac:dyDescent="0.25">
      <c r="A43942" s="65">
        <v>44042</v>
      </c>
      <c r="B43942" s="66">
        <v>0.59722222222222221</v>
      </c>
      <c r="C43942" s="64">
        <f t="shared" si="2073"/>
        <v>44042.597222222219</v>
      </c>
      <c r="D43942">
        <f ca="1">_xlfn.IFNA(FORECAST(E43942,OFFSET('HvF table'!B$3:B$318,MATCH(E43942,'HvF table'!A$3:A$318,1)-1,0,2),OFFSET('HvF table'!A$3:A$318,MATCH(E43942,'HvF table'!A$3:A$318,1)-1,0,2)),0)</f>
        <v>0</v>
      </c>
      <c r="E43942">
        <v>-0.13</v>
      </c>
      <c r="G43942">
        <f ca="1">_xlfn.IFNA(FORECAST(E43942,OFFSET('HvF table'!E$3:E$319,MATCH(E43942,'HvF table'!D$3:D$319,1)-1,0,2),OFFSET('HvF table'!D$3:D$319,MATCH(E43942,'HvF table'!D$3:D$319,1)-1,0,2)),0)</f>
        <v>0</v>
      </c>
      <c r="H43942" t="str">
        <f t="shared" ca="1" si="2071"/>
        <v>G</v>
      </c>
      <c r="I43942">
        <f t="shared" ca="1" si="2072"/>
        <v>0</v>
      </c>
      <c r="J43942" t="s">
        <v>75</v>
      </c>
    </row>
    <row r="43943" spans="1:10" x14ac:dyDescent="0.25">
      <c r="A43943" s="65">
        <v>44042</v>
      </c>
      <c r="B43943" s="66">
        <v>0.60069444444444442</v>
      </c>
      <c r="C43943" s="64">
        <f t="shared" si="2073"/>
        <v>44042.600694444445</v>
      </c>
      <c r="D43943">
        <f ca="1">_xlfn.IFNA(FORECAST(E43943,OFFSET('HvF table'!B$3:B$318,MATCH(E43943,'HvF table'!A$3:A$318,1)-1,0,2),OFFSET('HvF table'!A$3:A$318,MATCH(E43943,'HvF table'!A$3:A$318,1)-1,0,2)),0)</f>
        <v>0</v>
      </c>
      <c r="E43943">
        <v>-0.14000000000000001</v>
      </c>
      <c r="G43943">
        <f ca="1">_xlfn.IFNA(FORECAST(E43943,OFFSET('HvF table'!E$3:E$319,MATCH(E43943,'HvF table'!D$3:D$319,1)-1,0,2),OFFSET('HvF table'!D$3:D$319,MATCH(E43943,'HvF table'!D$3:D$319,1)-1,0,2)),0)</f>
        <v>0</v>
      </c>
      <c r="H43943" t="str">
        <f t="shared" ref="H43943:H44006" ca="1" si="2074">_xlfn.IFNA(_xlfn.IFS(D43943&gt;0,"B",E43943&gt;0,"B"),"G")</f>
        <v>G</v>
      </c>
      <c r="I43943">
        <f t="shared" ca="1" si="2072"/>
        <v>0</v>
      </c>
      <c r="J43943" t="s">
        <v>75</v>
      </c>
    </row>
    <row r="43944" spans="1:10" x14ac:dyDescent="0.25">
      <c r="A43944" s="65">
        <v>44042</v>
      </c>
      <c r="B43944" s="66">
        <v>0.60416666666666663</v>
      </c>
      <c r="C43944" s="64">
        <f t="shared" si="2073"/>
        <v>44042.604166666664</v>
      </c>
      <c r="D43944">
        <f ca="1">_xlfn.IFNA(FORECAST(E43944,OFFSET('HvF table'!B$3:B$318,MATCH(E43944,'HvF table'!A$3:A$318,1)-1,0,2),OFFSET('HvF table'!A$3:A$318,MATCH(E43944,'HvF table'!A$3:A$318,1)-1,0,2)),0)</f>
        <v>0</v>
      </c>
      <c r="E43944">
        <v>-0.14000000000000001</v>
      </c>
      <c r="G43944">
        <f ca="1">_xlfn.IFNA(FORECAST(E43944,OFFSET('HvF table'!E$3:E$319,MATCH(E43944,'HvF table'!D$3:D$319,1)-1,0,2),OFFSET('HvF table'!D$3:D$319,MATCH(E43944,'HvF table'!D$3:D$319,1)-1,0,2)),0)</f>
        <v>0</v>
      </c>
      <c r="H43944" t="str">
        <f t="shared" ca="1" si="2074"/>
        <v>G</v>
      </c>
      <c r="I43944">
        <f t="shared" ca="1" si="2072"/>
        <v>0</v>
      </c>
      <c r="J43944" t="s">
        <v>75</v>
      </c>
    </row>
    <row r="43945" spans="1:10" x14ac:dyDescent="0.25">
      <c r="A43945" s="65">
        <v>44042</v>
      </c>
      <c r="B43945" s="66">
        <v>0.60763888888888895</v>
      </c>
      <c r="C43945" s="64">
        <f t="shared" si="2073"/>
        <v>44042.607638888891</v>
      </c>
      <c r="D43945">
        <f ca="1">_xlfn.IFNA(FORECAST(E43945,OFFSET('HvF table'!B$3:B$318,MATCH(E43945,'HvF table'!A$3:A$318,1)-1,0,2),OFFSET('HvF table'!A$3:A$318,MATCH(E43945,'HvF table'!A$3:A$318,1)-1,0,2)),0)</f>
        <v>0</v>
      </c>
      <c r="E43945">
        <v>-0.13</v>
      </c>
      <c r="G43945">
        <f ca="1">_xlfn.IFNA(FORECAST(E43945,OFFSET('HvF table'!E$3:E$319,MATCH(E43945,'HvF table'!D$3:D$319,1)-1,0,2),OFFSET('HvF table'!D$3:D$319,MATCH(E43945,'HvF table'!D$3:D$319,1)-1,0,2)),0)</f>
        <v>0</v>
      </c>
      <c r="H43945" t="str">
        <f t="shared" ca="1" si="2074"/>
        <v>G</v>
      </c>
      <c r="I43945">
        <f t="shared" ca="1" si="2072"/>
        <v>0</v>
      </c>
      <c r="J43945" t="s">
        <v>75</v>
      </c>
    </row>
    <row r="43946" spans="1:10" x14ac:dyDescent="0.25">
      <c r="A43946" s="65">
        <v>44042</v>
      </c>
      <c r="B43946" s="66">
        <v>0.61111111111111105</v>
      </c>
      <c r="C43946" s="64">
        <f t="shared" si="2073"/>
        <v>44042.611111111109</v>
      </c>
      <c r="D43946">
        <f ca="1">_xlfn.IFNA(FORECAST(E43946,OFFSET('HvF table'!B$3:B$318,MATCH(E43946,'HvF table'!A$3:A$318,1)-1,0,2),OFFSET('HvF table'!A$3:A$318,MATCH(E43946,'HvF table'!A$3:A$318,1)-1,0,2)),0)</f>
        <v>0</v>
      </c>
      <c r="E43946">
        <v>-0.12</v>
      </c>
      <c r="G43946">
        <f ca="1">_xlfn.IFNA(FORECAST(E43946,OFFSET('HvF table'!E$3:E$319,MATCH(E43946,'HvF table'!D$3:D$319,1)-1,0,2),OFFSET('HvF table'!D$3:D$319,MATCH(E43946,'HvF table'!D$3:D$319,1)-1,0,2)),0)</f>
        <v>0</v>
      </c>
      <c r="H43946" t="str">
        <f t="shared" ca="1" si="2074"/>
        <v>G</v>
      </c>
      <c r="I43946">
        <f t="shared" ca="1" si="2072"/>
        <v>0</v>
      </c>
      <c r="J43946" t="s">
        <v>75</v>
      </c>
    </row>
    <row r="43947" spans="1:10" x14ac:dyDescent="0.25">
      <c r="A43947" s="65">
        <v>44042</v>
      </c>
      <c r="B43947" s="66">
        <v>0.61458333333333337</v>
      </c>
      <c r="C43947" s="64">
        <f t="shared" si="2073"/>
        <v>44042.614583333336</v>
      </c>
      <c r="D43947">
        <f ca="1">_xlfn.IFNA(FORECAST(E43947,OFFSET('HvF table'!B$3:B$318,MATCH(E43947,'HvF table'!A$3:A$318,1)-1,0,2),OFFSET('HvF table'!A$3:A$318,MATCH(E43947,'HvF table'!A$3:A$318,1)-1,0,2)),0)</f>
        <v>0</v>
      </c>
      <c r="E43947">
        <v>-0.14000000000000001</v>
      </c>
      <c r="G43947">
        <f ca="1">_xlfn.IFNA(FORECAST(E43947,OFFSET('HvF table'!E$3:E$319,MATCH(E43947,'HvF table'!D$3:D$319,1)-1,0,2),OFFSET('HvF table'!D$3:D$319,MATCH(E43947,'HvF table'!D$3:D$319,1)-1,0,2)),0)</f>
        <v>0</v>
      </c>
      <c r="H43947" t="str">
        <f t="shared" ca="1" si="2074"/>
        <v>G</v>
      </c>
      <c r="I43947">
        <f t="shared" ca="1" si="2072"/>
        <v>0</v>
      </c>
      <c r="J43947" t="s">
        <v>75</v>
      </c>
    </row>
    <row r="43948" spans="1:10" x14ac:dyDescent="0.25">
      <c r="A43948" s="65">
        <v>44042</v>
      </c>
      <c r="B43948" s="66">
        <v>0.61805555555555558</v>
      </c>
      <c r="C43948" s="64">
        <f t="shared" si="2073"/>
        <v>44042.618055555555</v>
      </c>
      <c r="D43948">
        <f ca="1">_xlfn.IFNA(FORECAST(E43948,OFFSET('HvF table'!B$3:B$318,MATCH(E43948,'HvF table'!A$3:A$318,1)-1,0,2),OFFSET('HvF table'!A$3:A$318,MATCH(E43948,'HvF table'!A$3:A$318,1)-1,0,2)),0)</f>
        <v>0</v>
      </c>
      <c r="E43948">
        <v>-0.15</v>
      </c>
      <c r="G43948">
        <f ca="1">_xlfn.IFNA(FORECAST(E43948,OFFSET('HvF table'!E$3:E$319,MATCH(E43948,'HvF table'!D$3:D$319,1)-1,0,2),OFFSET('HvF table'!D$3:D$319,MATCH(E43948,'HvF table'!D$3:D$319,1)-1,0,2)),0)</f>
        <v>0</v>
      </c>
      <c r="H43948" t="str">
        <f t="shared" ca="1" si="2074"/>
        <v>G</v>
      </c>
      <c r="I43948">
        <f t="shared" ca="1" si="2072"/>
        <v>0</v>
      </c>
      <c r="J43948" t="s">
        <v>75</v>
      </c>
    </row>
    <row r="43949" spans="1:10" x14ac:dyDescent="0.25">
      <c r="A43949" s="65">
        <v>44042</v>
      </c>
      <c r="B43949" s="66">
        <v>0.62152777777777779</v>
      </c>
      <c r="C43949" s="64">
        <f t="shared" si="2073"/>
        <v>44042.621527777781</v>
      </c>
      <c r="D43949">
        <f ca="1">_xlfn.IFNA(FORECAST(E43949,OFFSET('HvF table'!B$3:B$318,MATCH(E43949,'HvF table'!A$3:A$318,1)-1,0,2),OFFSET('HvF table'!A$3:A$318,MATCH(E43949,'HvF table'!A$3:A$318,1)-1,0,2)),0)</f>
        <v>0</v>
      </c>
      <c r="E43949">
        <v>-0.12</v>
      </c>
      <c r="G43949">
        <f ca="1">_xlfn.IFNA(FORECAST(E43949,OFFSET('HvF table'!E$3:E$319,MATCH(E43949,'HvF table'!D$3:D$319,1)-1,0,2),OFFSET('HvF table'!D$3:D$319,MATCH(E43949,'HvF table'!D$3:D$319,1)-1,0,2)),0)</f>
        <v>0</v>
      </c>
      <c r="H43949" t="str">
        <f t="shared" ca="1" si="2074"/>
        <v>G</v>
      </c>
      <c r="I43949">
        <f t="shared" ca="1" si="2072"/>
        <v>0</v>
      </c>
      <c r="J43949" t="s">
        <v>75</v>
      </c>
    </row>
    <row r="43950" spans="1:10" x14ac:dyDescent="0.25">
      <c r="A43950" s="65">
        <v>44042</v>
      </c>
      <c r="B43950" s="66">
        <v>0.625</v>
      </c>
      <c r="C43950" s="64">
        <f t="shared" si="2073"/>
        <v>44042.625</v>
      </c>
      <c r="D43950">
        <f ca="1">_xlfn.IFNA(FORECAST(E43950,OFFSET('HvF table'!B$3:B$318,MATCH(E43950,'HvF table'!A$3:A$318,1)-1,0,2),OFFSET('HvF table'!A$3:A$318,MATCH(E43950,'HvF table'!A$3:A$318,1)-1,0,2)),0)</f>
        <v>0</v>
      </c>
      <c r="E43950">
        <v>-0.15</v>
      </c>
      <c r="G43950">
        <f ca="1">_xlfn.IFNA(FORECAST(E43950,OFFSET('HvF table'!E$3:E$319,MATCH(E43950,'HvF table'!D$3:D$319,1)-1,0,2),OFFSET('HvF table'!D$3:D$319,MATCH(E43950,'HvF table'!D$3:D$319,1)-1,0,2)),0)</f>
        <v>0</v>
      </c>
      <c r="H43950" t="str">
        <f t="shared" ca="1" si="2074"/>
        <v>G</v>
      </c>
      <c r="I43950">
        <f t="shared" ca="1" si="2072"/>
        <v>0</v>
      </c>
      <c r="J43950" t="s">
        <v>75</v>
      </c>
    </row>
    <row r="43951" spans="1:10" x14ac:dyDescent="0.25">
      <c r="A43951" s="65">
        <v>44042</v>
      </c>
      <c r="B43951" s="66">
        <v>0.62847222222222221</v>
      </c>
      <c r="C43951" s="64">
        <f t="shared" si="2073"/>
        <v>44042.628472222219</v>
      </c>
      <c r="D43951">
        <f ca="1">_xlfn.IFNA(FORECAST(E43951,OFFSET('HvF table'!B$3:B$318,MATCH(E43951,'HvF table'!A$3:A$318,1)-1,0,2),OFFSET('HvF table'!A$3:A$318,MATCH(E43951,'HvF table'!A$3:A$318,1)-1,0,2)),0)</f>
        <v>0</v>
      </c>
      <c r="E43951">
        <v>-0.15</v>
      </c>
      <c r="G43951">
        <f ca="1">_xlfn.IFNA(FORECAST(E43951,OFFSET('HvF table'!E$3:E$319,MATCH(E43951,'HvF table'!D$3:D$319,1)-1,0,2),OFFSET('HvF table'!D$3:D$319,MATCH(E43951,'HvF table'!D$3:D$319,1)-1,0,2)),0)</f>
        <v>0</v>
      </c>
      <c r="H43951" t="str">
        <f t="shared" ca="1" si="2074"/>
        <v>G</v>
      </c>
      <c r="I43951">
        <f t="shared" ca="1" si="2072"/>
        <v>0</v>
      </c>
      <c r="J43951" t="s">
        <v>75</v>
      </c>
    </row>
    <row r="43952" spans="1:10" x14ac:dyDescent="0.25">
      <c r="A43952" s="65">
        <v>44042</v>
      </c>
      <c r="B43952" s="66">
        <v>0.63194444444444442</v>
      </c>
      <c r="C43952" s="64">
        <f t="shared" si="2073"/>
        <v>44042.631944444445</v>
      </c>
      <c r="D43952">
        <f ca="1">_xlfn.IFNA(FORECAST(E43952,OFFSET('HvF table'!B$3:B$318,MATCH(E43952,'HvF table'!A$3:A$318,1)-1,0,2),OFFSET('HvF table'!A$3:A$318,MATCH(E43952,'HvF table'!A$3:A$318,1)-1,0,2)),0)</f>
        <v>0</v>
      </c>
      <c r="E43952">
        <v>-0.15</v>
      </c>
      <c r="G43952">
        <f ca="1">_xlfn.IFNA(FORECAST(E43952,OFFSET('HvF table'!E$3:E$319,MATCH(E43952,'HvF table'!D$3:D$319,1)-1,0,2),OFFSET('HvF table'!D$3:D$319,MATCH(E43952,'HvF table'!D$3:D$319,1)-1,0,2)),0)</f>
        <v>0</v>
      </c>
      <c r="H43952" t="str">
        <f t="shared" ca="1" si="2074"/>
        <v>G</v>
      </c>
      <c r="I43952">
        <f t="shared" ca="1" si="2072"/>
        <v>0</v>
      </c>
      <c r="J43952" t="s">
        <v>75</v>
      </c>
    </row>
    <row r="43953" spans="1:10" x14ac:dyDescent="0.25">
      <c r="A43953" s="65">
        <v>44042</v>
      </c>
      <c r="B43953" s="66">
        <v>0.63541666666666663</v>
      </c>
      <c r="C43953" s="64">
        <f t="shared" si="2073"/>
        <v>44042.635416666664</v>
      </c>
      <c r="D43953">
        <f ca="1">_xlfn.IFNA(FORECAST(E43953,OFFSET('HvF table'!B$3:B$318,MATCH(E43953,'HvF table'!A$3:A$318,1)-1,0,2),OFFSET('HvF table'!A$3:A$318,MATCH(E43953,'HvF table'!A$3:A$318,1)-1,0,2)),0)</f>
        <v>0</v>
      </c>
      <c r="E43953">
        <v>-0.14000000000000001</v>
      </c>
      <c r="G43953">
        <f ca="1">_xlfn.IFNA(FORECAST(E43953,OFFSET('HvF table'!E$3:E$319,MATCH(E43953,'HvF table'!D$3:D$319,1)-1,0,2),OFFSET('HvF table'!D$3:D$319,MATCH(E43953,'HvF table'!D$3:D$319,1)-1,0,2)),0)</f>
        <v>0</v>
      </c>
      <c r="H43953" t="str">
        <f t="shared" ca="1" si="2074"/>
        <v>G</v>
      </c>
      <c r="I43953">
        <f t="shared" ca="1" si="2072"/>
        <v>0</v>
      </c>
      <c r="J43953" t="s">
        <v>75</v>
      </c>
    </row>
    <row r="43954" spans="1:10" x14ac:dyDescent="0.25">
      <c r="A43954" s="65">
        <v>44042</v>
      </c>
      <c r="B43954" s="66">
        <v>0.63888888888888895</v>
      </c>
      <c r="C43954" s="64">
        <f t="shared" si="2073"/>
        <v>44042.638888888891</v>
      </c>
      <c r="D43954">
        <f ca="1">_xlfn.IFNA(FORECAST(E43954,OFFSET('HvF table'!B$3:B$318,MATCH(E43954,'HvF table'!A$3:A$318,1)-1,0,2),OFFSET('HvF table'!A$3:A$318,MATCH(E43954,'HvF table'!A$3:A$318,1)-1,0,2)),0)</f>
        <v>0</v>
      </c>
      <c r="E43954">
        <v>-0.14000000000000001</v>
      </c>
      <c r="G43954">
        <f ca="1">_xlfn.IFNA(FORECAST(E43954,OFFSET('HvF table'!E$3:E$319,MATCH(E43954,'HvF table'!D$3:D$319,1)-1,0,2),OFFSET('HvF table'!D$3:D$319,MATCH(E43954,'HvF table'!D$3:D$319,1)-1,0,2)),0)</f>
        <v>0</v>
      </c>
      <c r="H43954" t="str">
        <f t="shared" ca="1" si="2074"/>
        <v>G</v>
      </c>
      <c r="I43954">
        <f t="shared" ca="1" si="2072"/>
        <v>0</v>
      </c>
      <c r="J43954" t="s">
        <v>75</v>
      </c>
    </row>
    <row r="43955" spans="1:10" x14ac:dyDescent="0.25">
      <c r="A43955" s="65">
        <v>44042</v>
      </c>
      <c r="B43955" s="66">
        <v>0.64236111111111105</v>
      </c>
      <c r="C43955" s="64">
        <f t="shared" si="2073"/>
        <v>44042.642361111109</v>
      </c>
      <c r="D43955">
        <f ca="1">_xlfn.IFNA(FORECAST(E43955,OFFSET('HvF table'!B$3:B$318,MATCH(E43955,'HvF table'!A$3:A$318,1)-1,0,2),OFFSET('HvF table'!A$3:A$318,MATCH(E43955,'HvF table'!A$3:A$318,1)-1,0,2)),0)</f>
        <v>0</v>
      </c>
      <c r="E43955">
        <v>-0.13</v>
      </c>
      <c r="G43955">
        <f ca="1">_xlfn.IFNA(FORECAST(E43955,OFFSET('HvF table'!E$3:E$319,MATCH(E43955,'HvF table'!D$3:D$319,1)-1,0,2),OFFSET('HvF table'!D$3:D$319,MATCH(E43955,'HvF table'!D$3:D$319,1)-1,0,2)),0)</f>
        <v>0</v>
      </c>
      <c r="H43955" t="str">
        <f t="shared" ca="1" si="2074"/>
        <v>G</v>
      </c>
      <c r="I43955">
        <f t="shared" ca="1" si="2072"/>
        <v>0</v>
      </c>
      <c r="J43955" t="s">
        <v>75</v>
      </c>
    </row>
    <row r="43956" spans="1:10" x14ac:dyDescent="0.25">
      <c r="A43956" s="65">
        <v>44042</v>
      </c>
      <c r="B43956" s="66">
        <v>0.64583333333333337</v>
      </c>
      <c r="C43956" s="64">
        <f t="shared" si="2073"/>
        <v>44042.645833333336</v>
      </c>
      <c r="D43956">
        <f ca="1">_xlfn.IFNA(FORECAST(E43956,OFFSET('HvF table'!B$3:B$318,MATCH(E43956,'HvF table'!A$3:A$318,1)-1,0,2),OFFSET('HvF table'!A$3:A$318,MATCH(E43956,'HvF table'!A$3:A$318,1)-1,0,2)),0)</f>
        <v>0</v>
      </c>
      <c r="E43956">
        <v>-0.14000000000000001</v>
      </c>
      <c r="G43956">
        <f ca="1">_xlfn.IFNA(FORECAST(E43956,OFFSET('HvF table'!E$3:E$319,MATCH(E43956,'HvF table'!D$3:D$319,1)-1,0,2),OFFSET('HvF table'!D$3:D$319,MATCH(E43956,'HvF table'!D$3:D$319,1)-1,0,2)),0)</f>
        <v>0</v>
      </c>
      <c r="H43956" t="str">
        <f t="shared" ca="1" si="2074"/>
        <v>G</v>
      </c>
      <c r="I43956">
        <f t="shared" ca="1" si="2072"/>
        <v>0</v>
      </c>
      <c r="J43956" t="s">
        <v>75</v>
      </c>
    </row>
    <row r="43957" spans="1:10" x14ac:dyDescent="0.25">
      <c r="A43957" s="65">
        <v>44042</v>
      </c>
      <c r="B43957" s="66">
        <v>0.64930555555555558</v>
      </c>
      <c r="C43957" s="64">
        <f t="shared" si="2073"/>
        <v>44042.649305555555</v>
      </c>
      <c r="D43957">
        <f ca="1">_xlfn.IFNA(FORECAST(E43957,OFFSET('HvF table'!B$3:B$318,MATCH(E43957,'HvF table'!A$3:A$318,1)-1,0,2),OFFSET('HvF table'!A$3:A$318,MATCH(E43957,'HvF table'!A$3:A$318,1)-1,0,2)),0)</f>
        <v>0</v>
      </c>
      <c r="E43957">
        <v>-0.15</v>
      </c>
      <c r="G43957">
        <f ca="1">_xlfn.IFNA(FORECAST(E43957,OFFSET('HvF table'!E$3:E$319,MATCH(E43957,'HvF table'!D$3:D$319,1)-1,0,2),OFFSET('HvF table'!D$3:D$319,MATCH(E43957,'HvF table'!D$3:D$319,1)-1,0,2)),0)</f>
        <v>0</v>
      </c>
      <c r="H43957" t="str">
        <f t="shared" ca="1" si="2074"/>
        <v>G</v>
      </c>
      <c r="I43957">
        <f t="shared" ca="1" si="2072"/>
        <v>0</v>
      </c>
      <c r="J43957" t="s">
        <v>75</v>
      </c>
    </row>
    <row r="43958" spans="1:10" x14ac:dyDescent="0.25">
      <c r="A43958" s="65">
        <v>44042</v>
      </c>
      <c r="B43958" s="66">
        <v>0.65277777777777779</v>
      </c>
      <c r="C43958" s="64">
        <f t="shared" si="2073"/>
        <v>44042.652777777781</v>
      </c>
      <c r="D43958">
        <f ca="1">_xlfn.IFNA(FORECAST(E43958,OFFSET('HvF table'!B$3:B$318,MATCH(E43958,'HvF table'!A$3:A$318,1)-1,0,2),OFFSET('HvF table'!A$3:A$318,MATCH(E43958,'HvF table'!A$3:A$318,1)-1,0,2)),0)</f>
        <v>0</v>
      </c>
      <c r="E43958">
        <v>-0.14000000000000001</v>
      </c>
      <c r="G43958">
        <f ca="1">_xlfn.IFNA(FORECAST(E43958,OFFSET('HvF table'!E$3:E$319,MATCH(E43958,'HvF table'!D$3:D$319,1)-1,0,2),OFFSET('HvF table'!D$3:D$319,MATCH(E43958,'HvF table'!D$3:D$319,1)-1,0,2)),0)</f>
        <v>0</v>
      </c>
      <c r="H43958" t="str">
        <f t="shared" ca="1" si="2074"/>
        <v>G</v>
      </c>
      <c r="I43958">
        <f t="shared" ca="1" si="2072"/>
        <v>0</v>
      </c>
      <c r="J43958" t="s">
        <v>75</v>
      </c>
    </row>
    <row r="43959" spans="1:10" x14ac:dyDescent="0.25">
      <c r="A43959" s="65">
        <v>44042</v>
      </c>
      <c r="B43959" s="66">
        <v>0.65625</v>
      </c>
      <c r="C43959" s="64">
        <f t="shared" si="2073"/>
        <v>44042.65625</v>
      </c>
      <c r="D43959">
        <f ca="1">_xlfn.IFNA(FORECAST(E43959,OFFSET('HvF table'!B$3:B$318,MATCH(E43959,'HvF table'!A$3:A$318,1)-1,0,2),OFFSET('HvF table'!A$3:A$318,MATCH(E43959,'HvF table'!A$3:A$318,1)-1,0,2)),0)</f>
        <v>0</v>
      </c>
      <c r="E43959">
        <v>-0.14000000000000001</v>
      </c>
      <c r="G43959">
        <f ca="1">_xlfn.IFNA(FORECAST(E43959,OFFSET('HvF table'!E$3:E$319,MATCH(E43959,'HvF table'!D$3:D$319,1)-1,0,2),OFFSET('HvF table'!D$3:D$319,MATCH(E43959,'HvF table'!D$3:D$319,1)-1,0,2)),0)</f>
        <v>0</v>
      </c>
      <c r="H43959" t="str">
        <f t="shared" ca="1" si="2074"/>
        <v>G</v>
      </c>
      <c r="I43959">
        <f t="shared" ca="1" si="2072"/>
        <v>0</v>
      </c>
      <c r="J43959" t="s">
        <v>75</v>
      </c>
    </row>
    <row r="43960" spans="1:10" x14ac:dyDescent="0.25">
      <c r="A43960" s="65">
        <v>44042</v>
      </c>
      <c r="B43960" s="66">
        <v>0.65972222222222221</v>
      </c>
      <c r="C43960" s="64">
        <f t="shared" si="2073"/>
        <v>44042.659722222219</v>
      </c>
      <c r="D43960">
        <f ca="1">_xlfn.IFNA(FORECAST(E43960,OFFSET('HvF table'!B$3:B$318,MATCH(E43960,'HvF table'!A$3:A$318,1)-1,0,2),OFFSET('HvF table'!A$3:A$318,MATCH(E43960,'HvF table'!A$3:A$318,1)-1,0,2)),0)</f>
        <v>0</v>
      </c>
      <c r="E43960">
        <v>-0.15</v>
      </c>
      <c r="G43960">
        <f ca="1">_xlfn.IFNA(FORECAST(E43960,OFFSET('HvF table'!E$3:E$319,MATCH(E43960,'HvF table'!D$3:D$319,1)-1,0,2),OFFSET('HvF table'!D$3:D$319,MATCH(E43960,'HvF table'!D$3:D$319,1)-1,0,2)),0)</f>
        <v>0</v>
      </c>
      <c r="H43960" t="str">
        <f t="shared" ca="1" si="2074"/>
        <v>G</v>
      </c>
      <c r="I43960">
        <f t="shared" ca="1" si="2072"/>
        <v>0</v>
      </c>
      <c r="J43960" t="s">
        <v>75</v>
      </c>
    </row>
    <row r="43961" spans="1:10" x14ac:dyDescent="0.25">
      <c r="A43961" s="65">
        <v>44042</v>
      </c>
      <c r="B43961" s="66">
        <v>0.66319444444444442</v>
      </c>
      <c r="C43961" s="64">
        <f t="shared" si="2073"/>
        <v>44042.663194444445</v>
      </c>
      <c r="D43961">
        <f ca="1">_xlfn.IFNA(FORECAST(E43961,OFFSET('HvF table'!B$3:B$318,MATCH(E43961,'HvF table'!A$3:A$318,1)-1,0,2),OFFSET('HvF table'!A$3:A$318,MATCH(E43961,'HvF table'!A$3:A$318,1)-1,0,2)),0)</f>
        <v>0</v>
      </c>
      <c r="E43961">
        <v>-0.15</v>
      </c>
      <c r="G43961">
        <f ca="1">_xlfn.IFNA(FORECAST(E43961,OFFSET('HvF table'!E$3:E$319,MATCH(E43961,'HvF table'!D$3:D$319,1)-1,0,2),OFFSET('HvF table'!D$3:D$319,MATCH(E43961,'HvF table'!D$3:D$319,1)-1,0,2)),0)</f>
        <v>0</v>
      </c>
      <c r="H43961" t="str">
        <f t="shared" ca="1" si="2074"/>
        <v>G</v>
      </c>
      <c r="I43961">
        <f t="shared" ca="1" si="2072"/>
        <v>0</v>
      </c>
      <c r="J43961" t="s">
        <v>75</v>
      </c>
    </row>
    <row r="43962" spans="1:10" x14ac:dyDescent="0.25">
      <c r="A43962" s="65">
        <v>44042</v>
      </c>
      <c r="B43962" s="66">
        <v>0.66666666666666663</v>
      </c>
      <c r="C43962" s="64">
        <f t="shared" si="2073"/>
        <v>44042.666666666664</v>
      </c>
      <c r="D43962">
        <f ca="1">_xlfn.IFNA(FORECAST(E43962,OFFSET('HvF table'!B$3:B$318,MATCH(E43962,'HvF table'!A$3:A$318,1)-1,0,2),OFFSET('HvF table'!A$3:A$318,MATCH(E43962,'HvF table'!A$3:A$318,1)-1,0,2)),0)</f>
        <v>0</v>
      </c>
      <c r="E43962">
        <v>-0.15</v>
      </c>
      <c r="G43962">
        <f ca="1">_xlfn.IFNA(FORECAST(E43962,OFFSET('HvF table'!E$3:E$319,MATCH(E43962,'HvF table'!D$3:D$319,1)-1,0,2),OFFSET('HvF table'!D$3:D$319,MATCH(E43962,'HvF table'!D$3:D$319,1)-1,0,2)),0)</f>
        <v>0</v>
      </c>
      <c r="H43962" t="str">
        <f t="shared" ca="1" si="2074"/>
        <v>G</v>
      </c>
      <c r="I43962">
        <f t="shared" ca="1" si="2072"/>
        <v>0</v>
      </c>
      <c r="J43962" t="s">
        <v>75</v>
      </c>
    </row>
    <row r="43963" spans="1:10" x14ac:dyDescent="0.25">
      <c r="A43963" s="65">
        <v>44042</v>
      </c>
      <c r="B43963" s="66">
        <v>0.67013888888888884</v>
      </c>
      <c r="C43963" s="64">
        <f t="shared" si="2073"/>
        <v>44042.670138888891</v>
      </c>
      <c r="D43963">
        <f ca="1">_xlfn.IFNA(FORECAST(E43963,OFFSET('HvF table'!B$3:B$318,MATCH(E43963,'HvF table'!A$3:A$318,1)-1,0,2),OFFSET('HvF table'!A$3:A$318,MATCH(E43963,'HvF table'!A$3:A$318,1)-1,0,2)),0)</f>
        <v>0</v>
      </c>
      <c r="E43963">
        <v>-0.15</v>
      </c>
      <c r="G43963">
        <f ca="1">_xlfn.IFNA(FORECAST(E43963,OFFSET('HvF table'!E$3:E$319,MATCH(E43963,'HvF table'!D$3:D$319,1)-1,0,2),OFFSET('HvF table'!D$3:D$319,MATCH(E43963,'HvF table'!D$3:D$319,1)-1,0,2)),0)</f>
        <v>0</v>
      </c>
      <c r="H43963" t="str">
        <f t="shared" ca="1" si="2074"/>
        <v>G</v>
      </c>
      <c r="I43963">
        <f t="shared" ca="1" si="2072"/>
        <v>0</v>
      </c>
      <c r="J43963" t="s">
        <v>75</v>
      </c>
    </row>
    <row r="43964" spans="1:10" x14ac:dyDescent="0.25">
      <c r="A43964" s="65">
        <v>44042</v>
      </c>
      <c r="B43964" s="66">
        <v>0.67361111111111116</v>
      </c>
      <c r="C43964" s="64">
        <f t="shared" si="2073"/>
        <v>44042.673611111109</v>
      </c>
      <c r="D43964">
        <f ca="1">_xlfn.IFNA(FORECAST(E43964,OFFSET('HvF table'!B$3:B$318,MATCH(E43964,'HvF table'!A$3:A$318,1)-1,0,2),OFFSET('HvF table'!A$3:A$318,MATCH(E43964,'HvF table'!A$3:A$318,1)-1,0,2)),0)</f>
        <v>0</v>
      </c>
      <c r="E43964">
        <v>-0.15</v>
      </c>
      <c r="G43964">
        <f ca="1">_xlfn.IFNA(FORECAST(E43964,OFFSET('HvF table'!E$3:E$319,MATCH(E43964,'HvF table'!D$3:D$319,1)-1,0,2),OFFSET('HvF table'!D$3:D$319,MATCH(E43964,'HvF table'!D$3:D$319,1)-1,0,2)),0)</f>
        <v>0</v>
      </c>
      <c r="H43964" t="str">
        <f t="shared" ca="1" si="2074"/>
        <v>G</v>
      </c>
      <c r="I43964">
        <f t="shared" ca="1" si="2072"/>
        <v>0</v>
      </c>
      <c r="J43964" t="s">
        <v>75</v>
      </c>
    </row>
    <row r="43965" spans="1:10" x14ac:dyDescent="0.25">
      <c r="A43965" s="65">
        <v>44042</v>
      </c>
      <c r="B43965" s="66">
        <v>0.67708333333333337</v>
      </c>
      <c r="C43965" s="64">
        <f t="shared" si="2073"/>
        <v>44042.677083333336</v>
      </c>
      <c r="D43965">
        <f ca="1">_xlfn.IFNA(FORECAST(E43965,OFFSET('HvF table'!B$3:B$318,MATCH(E43965,'HvF table'!A$3:A$318,1)-1,0,2),OFFSET('HvF table'!A$3:A$318,MATCH(E43965,'HvF table'!A$3:A$318,1)-1,0,2)),0)</f>
        <v>0</v>
      </c>
      <c r="E43965">
        <v>-0.15</v>
      </c>
      <c r="G43965">
        <f ca="1">_xlfn.IFNA(FORECAST(E43965,OFFSET('HvF table'!E$3:E$319,MATCH(E43965,'HvF table'!D$3:D$319,1)-1,0,2),OFFSET('HvF table'!D$3:D$319,MATCH(E43965,'HvF table'!D$3:D$319,1)-1,0,2)),0)</f>
        <v>0</v>
      </c>
      <c r="H43965" t="str">
        <f t="shared" ca="1" si="2074"/>
        <v>G</v>
      </c>
      <c r="I43965">
        <f t="shared" ca="1" si="2072"/>
        <v>0</v>
      </c>
      <c r="J43965" t="s">
        <v>75</v>
      </c>
    </row>
    <row r="43966" spans="1:10" x14ac:dyDescent="0.25">
      <c r="A43966" s="65">
        <v>44042</v>
      </c>
      <c r="B43966" s="66">
        <v>0.68055555555555547</v>
      </c>
      <c r="C43966" s="64">
        <f t="shared" si="2073"/>
        <v>44042.680555555555</v>
      </c>
      <c r="D43966">
        <f ca="1">_xlfn.IFNA(FORECAST(E43966,OFFSET('HvF table'!B$3:B$318,MATCH(E43966,'HvF table'!A$3:A$318,1)-1,0,2),OFFSET('HvF table'!A$3:A$318,MATCH(E43966,'HvF table'!A$3:A$318,1)-1,0,2)),0)</f>
        <v>0</v>
      </c>
      <c r="E43966">
        <v>-0.15</v>
      </c>
      <c r="G43966">
        <f ca="1">_xlfn.IFNA(FORECAST(E43966,OFFSET('HvF table'!E$3:E$319,MATCH(E43966,'HvF table'!D$3:D$319,1)-1,0,2),OFFSET('HvF table'!D$3:D$319,MATCH(E43966,'HvF table'!D$3:D$319,1)-1,0,2)),0)</f>
        <v>0</v>
      </c>
      <c r="H43966" t="str">
        <f t="shared" ca="1" si="2074"/>
        <v>G</v>
      </c>
      <c r="I43966">
        <f t="shared" ca="1" si="2072"/>
        <v>0</v>
      </c>
      <c r="J43966" t="s">
        <v>75</v>
      </c>
    </row>
    <row r="43967" spans="1:10" x14ac:dyDescent="0.25">
      <c r="A43967" s="65">
        <v>44042</v>
      </c>
      <c r="B43967" s="66">
        <v>0.68402777777777779</v>
      </c>
      <c r="C43967" s="64">
        <f t="shared" si="2073"/>
        <v>44042.684027777781</v>
      </c>
      <c r="D43967">
        <f ca="1">_xlfn.IFNA(FORECAST(E43967,OFFSET('HvF table'!B$3:B$318,MATCH(E43967,'HvF table'!A$3:A$318,1)-1,0,2),OFFSET('HvF table'!A$3:A$318,MATCH(E43967,'HvF table'!A$3:A$318,1)-1,0,2)),0)</f>
        <v>0</v>
      </c>
      <c r="E43967">
        <v>-0.15</v>
      </c>
      <c r="G43967">
        <f ca="1">_xlfn.IFNA(FORECAST(E43967,OFFSET('HvF table'!E$3:E$319,MATCH(E43967,'HvF table'!D$3:D$319,1)-1,0,2),OFFSET('HvF table'!D$3:D$319,MATCH(E43967,'HvF table'!D$3:D$319,1)-1,0,2)),0)</f>
        <v>0</v>
      </c>
      <c r="H43967" t="str">
        <f t="shared" ca="1" si="2074"/>
        <v>G</v>
      </c>
      <c r="I43967">
        <f t="shared" ca="1" si="2072"/>
        <v>0</v>
      </c>
      <c r="J43967" t="s">
        <v>75</v>
      </c>
    </row>
    <row r="43968" spans="1:10" x14ac:dyDescent="0.25">
      <c r="A43968" s="65">
        <v>44042</v>
      </c>
      <c r="B43968" s="66">
        <v>0.6875</v>
      </c>
      <c r="C43968" s="64">
        <f t="shared" si="2073"/>
        <v>44042.6875</v>
      </c>
      <c r="D43968">
        <f ca="1">_xlfn.IFNA(FORECAST(E43968,OFFSET('HvF table'!B$3:B$318,MATCH(E43968,'HvF table'!A$3:A$318,1)-1,0,2),OFFSET('HvF table'!A$3:A$318,MATCH(E43968,'HvF table'!A$3:A$318,1)-1,0,2)),0)</f>
        <v>0</v>
      </c>
      <c r="E43968">
        <v>-0.17</v>
      </c>
      <c r="G43968">
        <f ca="1">_xlfn.IFNA(FORECAST(E43968,OFFSET('HvF table'!E$3:E$319,MATCH(E43968,'HvF table'!D$3:D$319,1)-1,0,2),OFFSET('HvF table'!D$3:D$319,MATCH(E43968,'HvF table'!D$3:D$319,1)-1,0,2)),0)</f>
        <v>0</v>
      </c>
      <c r="H43968" t="str">
        <f t="shared" ca="1" si="2074"/>
        <v>G</v>
      </c>
      <c r="I43968">
        <f t="shared" ca="1" si="2072"/>
        <v>0</v>
      </c>
      <c r="J43968" t="s">
        <v>75</v>
      </c>
    </row>
    <row r="43969" spans="1:10" x14ac:dyDescent="0.25">
      <c r="A43969" s="65">
        <v>44042</v>
      </c>
      <c r="B43969" s="66">
        <v>0.69097222222222221</v>
      </c>
      <c r="C43969" s="64">
        <f t="shared" si="2073"/>
        <v>44042.690972222219</v>
      </c>
      <c r="D43969">
        <f ca="1">_xlfn.IFNA(FORECAST(E43969,OFFSET('HvF table'!B$3:B$318,MATCH(E43969,'HvF table'!A$3:A$318,1)-1,0,2),OFFSET('HvF table'!A$3:A$318,MATCH(E43969,'HvF table'!A$3:A$318,1)-1,0,2)),0)</f>
        <v>0</v>
      </c>
      <c r="E43969">
        <v>-0.15</v>
      </c>
      <c r="G43969">
        <f ca="1">_xlfn.IFNA(FORECAST(E43969,OFFSET('HvF table'!E$3:E$319,MATCH(E43969,'HvF table'!D$3:D$319,1)-1,0,2),OFFSET('HvF table'!D$3:D$319,MATCH(E43969,'HvF table'!D$3:D$319,1)-1,0,2)),0)</f>
        <v>0</v>
      </c>
      <c r="H43969" t="str">
        <f t="shared" ca="1" si="2074"/>
        <v>G</v>
      </c>
      <c r="I43969">
        <f t="shared" ca="1" si="2072"/>
        <v>0</v>
      </c>
      <c r="J43969" t="s">
        <v>75</v>
      </c>
    </row>
    <row r="43970" spans="1:10" x14ac:dyDescent="0.25">
      <c r="A43970" s="65">
        <v>44042</v>
      </c>
      <c r="B43970" s="66">
        <v>0.69444444444444453</v>
      </c>
      <c r="C43970" s="64">
        <f t="shared" si="2073"/>
        <v>44042.694444444445</v>
      </c>
      <c r="D43970">
        <f ca="1">_xlfn.IFNA(FORECAST(E43970,OFFSET('HvF table'!B$3:B$318,MATCH(E43970,'HvF table'!A$3:A$318,1)-1,0,2),OFFSET('HvF table'!A$3:A$318,MATCH(E43970,'HvF table'!A$3:A$318,1)-1,0,2)),0)</f>
        <v>0</v>
      </c>
      <c r="E43970">
        <v>-0.15</v>
      </c>
      <c r="G43970">
        <f ca="1">_xlfn.IFNA(FORECAST(E43970,OFFSET('HvF table'!E$3:E$319,MATCH(E43970,'HvF table'!D$3:D$319,1)-1,0,2),OFFSET('HvF table'!D$3:D$319,MATCH(E43970,'HvF table'!D$3:D$319,1)-1,0,2)),0)</f>
        <v>0</v>
      </c>
      <c r="H43970" t="str">
        <f t="shared" ca="1" si="2074"/>
        <v>G</v>
      </c>
      <c r="I43970">
        <f t="shared" ref="I43970:I44033" ca="1" si="2075">IF(H43970="G",G43970,IF(H43970="B",0))</f>
        <v>0</v>
      </c>
      <c r="J43970" t="s">
        <v>75</v>
      </c>
    </row>
    <row r="43971" spans="1:10" x14ac:dyDescent="0.25">
      <c r="A43971" s="65">
        <v>44042</v>
      </c>
      <c r="B43971" s="66">
        <v>0.69791666666666663</v>
      </c>
      <c r="C43971" s="64">
        <f t="shared" ref="C43971:C44034" si="2076">A43971+B43971</f>
        <v>44042.697916666664</v>
      </c>
      <c r="D43971">
        <f ca="1">_xlfn.IFNA(FORECAST(E43971,OFFSET('HvF table'!B$3:B$318,MATCH(E43971,'HvF table'!A$3:A$318,1)-1,0,2),OFFSET('HvF table'!A$3:A$318,MATCH(E43971,'HvF table'!A$3:A$318,1)-1,0,2)),0)</f>
        <v>0</v>
      </c>
      <c r="E43971">
        <v>-0.16</v>
      </c>
      <c r="G43971">
        <f ca="1">_xlfn.IFNA(FORECAST(E43971,OFFSET('HvF table'!E$3:E$319,MATCH(E43971,'HvF table'!D$3:D$319,1)-1,0,2),OFFSET('HvF table'!D$3:D$319,MATCH(E43971,'HvF table'!D$3:D$319,1)-1,0,2)),0)</f>
        <v>0</v>
      </c>
      <c r="H43971" t="str">
        <f t="shared" ca="1" si="2074"/>
        <v>G</v>
      </c>
      <c r="I43971">
        <f t="shared" ca="1" si="2075"/>
        <v>0</v>
      </c>
      <c r="J43971" t="s">
        <v>75</v>
      </c>
    </row>
    <row r="43972" spans="1:10" x14ac:dyDescent="0.25">
      <c r="A43972" s="65">
        <v>44042</v>
      </c>
      <c r="B43972" s="66">
        <v>0.70138888888888884</v>
      </c>
      <c r="C43972" s="64">
        <f t="shared" si="2076"/>
        <v>44042.701388888891</v>
      </c>
      <c r="D43972">
        <f ca="1">_xlfn.IFNA(FORECAST(E43972,OFFSET('HvF table'!B$3:B$318,MATCH(E43972,'HvF table'!A$3:A$318,1)-1,0,2),OFFSET('HvF table'!A$3:A$318,MATCH(E43972,'HvF table'!A$3:A$318,1)-1,0,2)),0)</f>
        <v>0</v>
      </c>
      <c r="E43972">
        <v>-0.15</v>
      </c>
      <c r="G43972">
        <f ca="1">_xlfn.IFNA(FORECAST(E43972,OFFSET('HvF table'!E$3:E$319,MATCH(E43972,'HvF table'!D$3:D$319,1)-1,0,2),OFFSET('HvF table'!D$3:D$319,MATCH(E43972,'HvF table'!D$3:D$319,1)-1,0,2)),0)</f>
        <v>0</v>
      </c>
      <c r="H43972" t="str">
        <f t="shared" ca="1" si="2074"/>
        <v>G</v>
      </c>
      <c r="I43972">
        <f t="shared" ca="1" si="2075"/>
        <v>0</v>
      </c>
      <c r="J43972" t="s">
        <v>75</v>
      </c>
    </row>
    <row r="43973" spans="1:10" x14ac:dyDescent="0.25">
      <c r="A43973" s="65">
        <v>44042</v>
      </c>
      <c r="B43973" s="66">
        <v>0.70486111111111116</v>
      </c>
      <c r="C43973" s="64">
        <f t="shared" si="2076"/>
        <v>44042.704861111109</v>
      </c>
      <c r="D43973">
        <f ca="1">_xlfn.IFNA(FORECAST(E43973,OFFSET('HvF table'!B$3:B$318,MATCH(E43973,'HvF table'!A$3:A$318,1)-1,0,2),OFFSET('HvF table'!A$3:A$318,MATCH(E43973,'HvF table'!A$3:A$318,1)-1,0,2)),0)</f>
        <v>0</v>
      </c>
      <c r="E43973">
        <v>-0.16</v>
      </c>
      <c r="G43973">
        <f ca="1">_xlfn.IFNA(FORECAST(E43973,OFFSET('HvF table'!E$3:E$319,MATCH(E43973,'HvF table'!D$3:D$319,1)-1,0,2),OFFSET('HvF table'!D$3:D$319,MATCH(E43973,'HvF table'!D$3:D$319,1)-1,0,2)),0)</f>
        <v>0</v>
      </c>
      <c r="H43973" t="str">
        <f t="shared" ca="1" si="2074"/>
        <v>G</v>
      </c>
      <c r="I43973">
        <f t="shared" ca="1" si="2075"/>
        <v>0</v>
      </c>
      <c r="J43973" t="s">
        <v>75</v>
      </c>
    </row>
    <row r="43974" spans="1:10" x14ac:dyDescent="0.25">
      <c r="A43974" s="65">
        <v>44042</v>
      </c>
      <c r="B43974" s="66">
        <v>0.70833333333333337</v>
      </c>
      <c r="C43974" s="64">
        <f t="shared" si="2076"/>
        <v>44042.708333333336</v>
      </c>
      <c r="D43974">
        <f ca="1">_xlfn.IFNA(FORECAST(E43974,OFFSET('HvF table'!B$3:B$318,MATCH(E43974,'HvF table'!A$3:A$318,1)-1,0,2),OFFSET('HvF table'!A$3:A$318,MATCH(E43974,'HvF table'!A$3:A$318,1)-1,0,2)),0)</f>
        <v>0</v>
      </c>
      <c r="E43974">
        <v>-0.16</v>
      </c>
      <c r="G43974">
        <f ca="1">_xlfn.IFNA(FORECAST(E43974,OFFSET('HvF table'!E$3:E$319,MATCH(E43974,'HvF table'!D$3:D$319,1)-1,0,2),OFFSET('HvF table'!D$3:D$319,MATCH(E43974,'HvF table'!D$3:D$319,1)-1,0,2)),0)</f>
        <v>0</v>
      </c>
      <c r="H43974" t="str">
        <f t="shared" ca="1" si="2074"/>
        <v>G</v>
      </c>
      <c r="I43974">
        <f t="shared" ca="1" si="2075"/>
        <v>0</v>
      </c>
      <c r="J43974" t="s">
        <v>75</v>
      </c>
    </row>
    <row r="43975" spans="1:10" x14ac:dyDescent="0.25">
      <c r="A43975" s="65">
        <v>44042</v>
      </c>
      <c r="B43975" s="66">
        <v>0.71180555555555547</v>
      </c>
      <c r="C43975" s="64">
        <f t="shared" si="2076"/>
        <v>44042.711805555555</v>
      </c>
      <c r="D43975">
        <f ca="1">_xlfn.IFNA(FORECAST(E43975,OFFSET('HvF table'!B$3:B$318,MATCH(E43975,'HvF table'!A$3:A$318,1)-1,0,2),OFFSET('HvF table'!A$3:A$318,MATCH(E43975,'HvF table'!A$3:A$318,1)-1,0,2)),0)</f>
        <v>0</v>
      </c>
      <c r="E43975">
        <v>-0.17</v>
      </c>
      <c r="G43975">
        <f ca="1">_xlfn.IFNA(FORECAST(E43975,OFFSET('HvF table'!E$3:E$319,MATCH(E43975,'HvF table'!D$3:D$319,1)-1,0,2),OFFSET('HvF table'!D$3:D$319,MATCH(E43975,'HvF table'!D$3:D$319,1)-1,0,2)),0)</f>
        <v>0</v>
      </c>
      <c r="H43975" t="str">
        <f t="shared" ca="1" si="2074"/>
        <v>G</v>
      </c>
      <c r="I43975">
        <f t="shared" ca="1" si="2075"/>
        <v>0</v>
      </c>
      <c r="J43975" t="s">
        <v>75</v>
      </c>
    </row>
    <row r="43976" spans="1:10" x14ac:dyDescent="0.25">
      <c r="A43976" s="65">
        <v>44042</v>
      </c>
      <c r="B43976" s="66">
        <v>0.71527777777777779</v>
      </c>
      <c r="C43976" s="64">
        <f t="shared" si="2076"/>
        <v>44042.715277777781</v>
      </c>
      <c r="D43976">
        <f ca="1">_xlfn.IFNA(FORECAST(E43976,OFFSET('HvF table'!B$3:B$318,MATCH(E43976,'HvF table'!A$3:A$318,1)-1,0,2),OFFSET('HvF table'!A$3:A$318,MATCH(E43976,'HvF table'!A$3:A$318,1)-1,0,2)),0)</f>
        <v>0</v>
      </c>
      <c r="E43976">
        <v>-0.15</v>
      </c>
      <c r="G43976">
        <f ca="1">_xlfn.IFNA(FORECAST(E43976,OFFSET('HvF table'!E$3:E$319,MATCH(E43976,'HvF table'!D$3:D$319,1)-1,0,2),OFFSET('HvF table'!D$3:D$319,MATCH(E43976,'HvF table'!D$3:D$319,1)-1,0,2)),0)</f>
        <v>0</v>
      </c>
      <c r="H43976" t="str">
        <f t="shared" ca="1" si="2074"/>
        <v>G</v>
      </c>
      <c r="I43976">
        <f t="shared" ca="1" si="2075"/>
        <v>0</v>
      </c>
      <c r="J43976" t="s">
        <v>75</v>
      </c>
    </row>
    <row r="43977" spans="1:10" x14ac:dyDescent="0.25">
      <c r="A43977" s="65">
        <v>44042</v>
      </c>
      <c r="B43977" s="66">
        <v>0.71875</v>
      </c>
      <c r="C43977" s="64">
        <f t="shared" si="2076"/>
        <v>44042.71875</v>
      </c>
      <c r="D43977">
        <f ca="1">_xlfn.IFNA(FORECAST(E43977,OFFSET('HvF table'!B$3:B$318,MATCH(E43977,'HvF table'!A$3:A$318,1)-1,0,2),OFFSET('HvF table'!A$3:A$318,MATCH(E43977,'HvF table'!A$3:A$318,1)-1,0,2)),0)</f>
        <v>0</v>
      </c>
      <c r="E43977">
        <v>-0.16</v>
      </c>
      <c r="G43977">
        <f ca="1">_xlfn.IFNA(FORECAST(E43977,OFFSET('HvF table'!E$3:E$319,MATCH(E43977,'HvF table'!D$3:D$319,1)-1,0,2),OFFSET('HvF table'!D$3:D$319,MATCH(E43977,'HvF table'!D$3:D$319,1)-1,0,2)),0)</f>
        <v>0</v>
      </c>
      <c r="H43977" t="str">
        <f t="shared" ca="1" si="2074"/>
        <v>G</v>
      </c>
      <c r="I43977">
        <f t="shared" ca="1" si="2075"/>
        <v>0</v>
      </c>
      <c r="J43977" t="s">
        <v>75</v>
      </c>
    </row>
    <row r="43978" spans="1:10" x14ac:dyDescent="0.25">
      <c r="A43978" s="65">
        <v>44042</v>
      </c>
      <c r="B43978" s="66">
        <v>0.72222222222222221</v>
      </c>
      <c r="C43978" s="64">
        <f t="shared" si="2076"/>
        <v>44042.722222222219</v>
      </c>
      <c r="D43978">
        <f ca="1">_xlfn.IFNA(FORECAST(E43978,OFFSET('HvF table'!B$3:B$318,MATCH(E43978,'HvF table'!A$3:A$318,1)-1,0,2),OFFSET('HvF table'!A$3:A$318,MATCH(E43978,'HvF table'!A$3:A$318,1)-1,0,2)),0)</f>
        <v>0</v>
      </c>
      <c r="E43978">
        <v>-0.16</v>
      </c>
      <c r="G43978">
        <f ca="1">_xlfn.IFNA(FORECAST(E43978,OFFSET('HvF table'!E$3:E$319,MATCH(E43978,'HvF table'!D$3:D$319,1)-1,0,2),OFFSET('HvF table'!D$3:D$319,MATCH(E43978,'HvF table'!D$3:D$319,1)-1,0,2)),0)</f>
        <v>0</v>
      </c>
      <c r="H43978" t="str">
        <f t="shared" ca="1" si="2074"/>
        <v>G</v>
      </c>
      <c r="I43978">
        <f t="shared" ca="1" si="2075"/>
        <v>0</v>
      </c>
      <c r="J43978" t="s">
        <v>75</v>
      </c>
    </row>
    <row r="43979" spans="1:10" x14ac:dyDescent="0.25">
      <c r="A43979" s="65">
        <v>44042</v>
      </c>
      <c r="B43979" s="66">
        <v>0.72569444444444453</v>
      </c>
      <c r="C43979" s="64">
        <f t="shared" si="2076"/>
        <v>44042.725694444445</v>
      </c>
      <c r="D43979">
        <f ca="1">_xlfn.IFNA(FORECAST(E43979,OFFSET('HvF table'!B$3:B$318,MATCH(E43979,'HvF table'!A$3:A$318,1)-1,0,2),OFFSET('HvF table'!A$3:A$318,MATCH(E43979,'HvF table'!A$3:A$318,1)-1,0,2)),0)</f>
        <v>0</v>
      </c>
      <c r="E43979">
        <v>-0.16</v>
      </c>
      <c r="G43979">
        <f ca="1">_xlfn.IFNA(FORECAST(E43979,OFFSET('HvF table'!E$3:E$319,MATCH(E43979,'HvF table'!D$3:D$319,1)-1,0,2),OFFSET('HvF table'!D$3:D$319,MATCH(E43979,'HvF table'!D$3:D$319,1)-1,0,2)),0)</f>
        <v>0</v>
      </c>
      <c r="H43979" t="str">
        <f t="shared" ca="1" si="2074"/>
        <v>G</v>
      </c>
      <c r="I43979">
        <f t="shared" ca="1" si="2075"/>
        <v>0</v>
      </c>
      <c r="J43979" t="s">
        <v>75</v>
      </c>
    </row>
    <row r="43980" spans="1:10" x14ac:dyDescent="0.25">
      <c r="A43980" s="65">
        <v>44042</v>
      </c>
      <c r="B43980" s="66">
        <v>0.72916666666666663</v>
      </c>
      <c r="C43980" s="64">
        <f t="shared" si="2076"/>
        <v>44042.729166666664</v>
      </c>
      <c r="D43980">
        <f ca="1">_xlfn.IFNA(FORECAST(E43980,OFFSET('HvF table'!B$3:B$318,MATCH(E43980,'HvF table'!A$3:A$318,1)-1,0,2),OFFSET('HvF table'!A$3:A$318,MATCH(E43980,'HvF table'!A$3:A$318,1)-1,0,2)),0)</f>
        <v>0</v>
      </c>
      <c r="E43980">
        <v>-0.16</v>
      </c>
      <c r="G43980">
        <f ca="1">_xlfn.IFNA(FORECAST(E43980,OFFSET('HvF table'!E$3:E$319,MATCH(E43980,'HvF table'!D$3:D$319,1)-1,0,2),OFFSET('HvF table'!D$3:D$319,MATCH(E43980,'HvF table'!D$3:D$319,1)-1,0,2)),0)</f>
        <v>0</v>
      </c>
      <c r="H43980" t="str">
        <f t="shared" ca="1" si="2074"/>
        <v>G</v>
      </c>
      <c r="I43980">
        <f t="shared" ca="1" si="2075"/>
        <v>0</v>
      </c>
      <c r="J43980" t="s">
        <v>75</v>
      </c>
    </row>
    <row r="43981" spans="1:10" x14ac:dyDescent="0.25">
      <c r="A43981" s="65">
        <v>44042</v>
      </c>
      <c r="B43981" s="66">
        <v>0.73263888888888884</v>
      </c>
      <c r="C43981" s="64">
        <f t="shared" si="2076"/>
        <v>44042.732638888891</v>
      </c>
      <c r="D43981">
        <f ca="1">_xlfn.IFNA(FORECAST(E43981,OFFSET('HvF table'!B$3:B$318,MATCH(E43981,'HvF table'!A$3:A$318,1)-1,0,2),OFFSET('HvF table'!A$3:A$318,MATCH(E43981,'HvF table'!A$3:A$318,1)-1,0,2)),0)</f>
        <v>0</v>
      </c>
      <c r="E43981">
        <v>-0.16</v>
      </c>
      <c r="G43981">
        <f ca="1">_xlfn.IFNA(FORECAST(E43981,OFFSET('HvF table'!E$3:E$319,MATCH(E43981,'HvF table'!D$3:D$319,1)-1,0,2),OFFSET('HvF table'!D$3:D$319,MATCH(E43981,'HvF table'!D$3:D$319,1)-1,0,2)),0)</f>
        <v>0</v>
      </c>
      <c r="H43981" t="str">
        <f t="shared" ca="1" si="2074"/>
        <v>G</v>
      </c>
      <c r="I43981">
        <f t="shared" ca="1" si="2075"/>
        <v>0</v>
      </c>
      <c r="J43981" t="s">
        <v>75</v>
      </c>
    </row>
    <row r="43982" spans="1:10" x14ac:dyDescent="0.25">
      <c r="A43982" s="65">
        <v>44042</v>
      </c>
      <c r="B43982" s="66">
        <v>0.73611111111111116</v>
      </c>
      <c r="C43982" s="64">
        <f t="shared" si="2076"/>
        <v>44042.736111111109</v>
      </c>
      <c r="D43982">
        <f ca="1">_xlfn.IFNA(FORECAST(E43982,OFFSET('HvF table'!B$3:B$318,MATCH(E43982,'HvF table'!A$3:A$318,1)-1,0,2),OFFSET('HvF table'!A$3:A$318,MATCH(E43982,'HvF table'!A$3:A$318,1)-1,0,2)),0)</f>
        <v>0</v>
      </c>
      <c r="E43982">
        <v>-0.16</v>
      </c>
      <c r="G43982">
        <f ca="1">_xlfn.IFNA(FORECAST(E43982,OFFSET('HvF table'!E$3:E$319,MATCH(E43982,'HvF table'!D$3:D$319,1)-1,0,2),OFFSET('HvF table'!D$3:D$319,MATCH(E43982,'HvF table'!D$3:D$319,1)-1,0,2)),0)</f>
        <v>0</v>
      </c>
      <c r="H43982" t="str">
        <f t="shared" ca="1" si="2074"/>
        <v>G</v>
      </c>
      <c r="I43982">
        <f t="shared" ca="1" si="2075"/>
        <v>0</v>
      </c>
      <c r="J43982" t="s">
        <v>75</v>
      </c>
    </row>
    <row r="43983" spans="1:10" x14ac:dyDescent="0.25">
      <c r="A43983" s="65">
        <v>44042</v>
      </c>
      <c r="B43983" s="66">
        <v>0.73958333333333337</v>
      </c>
      <c r="C43983" s="64">
        <f t="shared" si="2076"/>
        <v>44042.739583333336</v>
      </c>
      <c r="D43983">
        <f ca="1">_xlfn.IFNA(FORECAST(E43983,OFFSET('HvF table'!B$3:B$318,MATCH(E43983,'HvF table'!A$3:A$318,1)-1,0,2),OFFSET('HvF table'!A$3:A$318,MATCH(E43983,'HvF table'!A$3:A$318,1)-1,0,2)),0)</f>
        <v>0</v>
      </c>
      <c r="E43983">
        <v>-0.17</v>
      </c>
      <c r="G43983">
        <f ca="1">_xlfn.IFNA(FORECAST(E43983,OFFSET('HvF table'!E$3:E$319,MATCH(E43983,'HvF table'!D$3:D$319,1)-1,0,2),OFFSET('HvF table'!D$3:D$319,MATCH(E43983,'HvF table'!D$3:D$319,1)-1,0,2)),0)</f>
        <v>0</v>
      </c>
      <c r="H43983" t="str">
        <f t="shared" ca="1" si="2074"/>
        <v>G</v>
      </c>
      <c r="I43983">
        <f t="shared" ca="1" si="2075"/>
        <v>0</v>
      </c>
      <c r="J43983" t="s">
        <v>75</v>
      </c>
    </row>
    <row r="43984" spans="1:10" x14ac:dyDescent="0.25">
      <c r="A43984" s="65">
        <v>44042</v>
      </c>
      <c r="B43984" s="66">
        <v>0.74305555555555547</v>
      </c>
      <c r="C43984" s="64">
        <f t="shared" si="2076"/>
        <v>44042.743055555555</v>
      </c>
      <c r="D43984">
        <f ca="1">_xlfn.IFNA(FORECAST(E43984,OFFSET('HvF table'!B$3:B$318,MATCH(E43984,'HvF table'!A$3:A$318,1)-1,0,2),OFFSET('HvF table'!A$3:A$318,MATCH(E43984,'HvF table'!A$3:A$318,1)-1,0,2)),0)</f>
        <v>0</v>
      </c>
      <c r="E43984">
        <v>-0.16</v>
      </c>
      <c r="G43984">
        <f ca="1">_xlfn.IFNA(FORECAST(E43984,OFFSET('HvF table'!E$3:E$319,MATCH(E43984,'HvF table'!D$3:D$319,1)-1,0,2),OFFSET('HvF table'!D$3:D$319,MATCH(E43984,'HvF table'!D$3:D$319,1)-1,0,2)),0)</f>
        <v>0</v>
      </c>
      <c r="H43984" t="str">
        <f t="shared" ca="1" si="2074"/>
        <v>G</v>
      </c>
      <c r="I43984">
        <f t="shared" ca="1" si="2075"/>
        <v>0</v>
      </c>
      <c r="J43984" t="s">
        <v>75</v>
      </c>
    </row>
    <row r="43985" spans="1:10" x14ac:dyDescent="0.25">
      <c r="A43985" s="65">
        <v>44042</v>
      </c>
      <c r="B43985" s="66">
        <v>0.74652777777777779</v>
      </c>
      <c r="C43985" s="64">
        <f t="shared" si="2076"/>
        <v>44042.746527777781</v>
      </c>
      <c r="D43985">
        <f ca="1">_xlfn.IFNA(FORECAST(E43985,OFFSET('HvF table'!B$3:B$318,MATCH(E43985,'HvF table'!A$3:A$318,1)-1,0,2),OFFSET('HvF table'!A$3:A$318,MATCH(E43985,'HvF table'!A$3:A$318,1)-1,0,2)),0)</f>
        <v>0</v>
      </c>
      <c r="E43985">
        <v>-0.15</v>
      </c>
      <c r="G43985">
        <f ca="1">_xlfn.IFNA(FORECAST(E43985,OFFSET('HvF table'!E$3:E$319,MATCH(E43985,'HvF table'!D$3:D$319,1)-1,0,2),OFFSET('HvF table'!D$3:D$319,MATCH(E43985,'HvF table'!D$3:D$319,1)-1,0,2)),0)</f>
        <v>0</v>
      </c>
      <c r="H43985" t="str">
        <f t="shared" ca="1" si="2074"/>
        <v>G</v>
      </c>
      <c r="I43985">
        <f t="shared" ca="1" si="2075"/>
        <v>0</v>
      </c>
      <c r="J43985" t="s">
        <v>75</v>
      </c>
    </row>
    <row r="43986" spans="1:10" x14ac:dyDescent="0.25">
      <c r="A43986" s="65">
        <v>44042</v>
      </c>
      <c r="B43986" s="66">
        <v>0.75</v>
      </c>
      <c r="C43986" s="64">
        <f t="shared" si="2076"/>
        <v>44042.75</v>
      </c>
      <c r="D43986">
        <f ca="1">_xlfn.IFNA(FORECAST(E43986,OFFSET('HvF table'!B$3:B$318,MATCH(E43986,'HvF table'!A$3:A$318,1)-1,0,2),OFFSET('HvF table'!A$3:A$318,MATCH(E43986,'HvF table'!A$3:A$318,1)-1,0,2)),0)</f>
        <v>0</v>
      </c>
      <c r="E43986">
        <v>-0.15</v>
      </c>
      <c r="G43986">
        <f ca="1">_xlfn.IFNA(FORECAST(E43986,OFFSET('HvF table'!E$3:E$319,MATCH(E43986,'HvF table'!D$3:D$319,1)-1,0,2),OFFSET('HvF table'!D$3:D$319,MATCH(E43986,'HvF table'!D$3:D$319,1)-1,0,2)),0)</f>
        <v>0</v>
      </c>
      <c r="H43986" t="str">
        <f t="shared" ca="1" si="2074"/>
        <v>G</v>
      </c>
      <c r="I43986">
        <f t="shared" ca="1" si="2075"/>
        <v>0</v>
      </c>
      <c r="J43986" t="s">
        <v>75</v>
      </c>
    </row>
    <row r="43987" spans="1:10" x14ac:dyDescent="0.25">
      <c r="A43987" s="65">
        <v>44042</v>
      </c>
      <c r="B43987" s="66">
        <v>0.75347222222222221</v>
      </c>
      <c r="C43987" s="64">
        <f t="shared" si="2076"/>
        <v>44042.753472222219</v>
      </c>
      <c r="D43987">
        <f ca="1">_xlfn.IFNA(FORECAST(E43987,OFFSET('HvF table'!B$3:B$318,MATCH(E43987,'HvF table'!A$3:A$318,1)-1,0,2),OFFSET('HvF table'!A$3:A$318,MATCH(E43987,'HvF table'!A$3:A$318,1)-1,0,2)),0)</f>
        <v>0</v>
      </c>
      <c r="E43987">
        <v>-0.17</v>
      </c>
      <c r="G43987">
        <f ca="1">_xlfn.IFNA(FORECAST(E43987,OFFSET('HvF table'!E$3:E$319,MATCH(E43987,'HvF table'!D$3:D$319,1)-1,0,2),OFFSET('HvF table'!D$3:D$319,MATCH(E43987,'HvF table'!D$3:D$319,1)-1,0,2)),0)</f>
        <v>0</v>
      </c>
      <c r="H43987" t="str">
        <f t="shared" ca="1" si="2074"/>
        <v>G</v>
      </c>
      <c r="I43987">
        <f t="shared" ca="1" si="2075"/>
        <v>0</v>
      </c>
      <c r="J43987" t="s">
        <v>75</v>
      </c>
    </row>
    <row r="43988" spans="1:10" x14ac:dyDescent="0.25">
      <c r="A43988" s="65">
        <v>44042</v>
      </c>
      <c r="B43988" s="66">
        <v>0.75694444444444453</v>
      </c>
      <c r="C43988" s="64">
        <f t="shared" si="2076"/>
        <v>44042.756944444445</v>
      </c>
      <c r="D43988">
        <f ca="1">_xlfn.IFNA(FORECAST(E43988,OFFSET('HvF table'!B$3:B$318,MATCH(E43988,'HvF table'!A$3:A$318,1)-1,0,2),OFFSET('HvF table'!A$3:A$318,MATCH(E43988,'HvF table'!A$3:A$318,1)-1,0,2)),0)</f>
        <v>0</v>
      </c>
      <c r="E43988">
        <v>-0.16</v>
      </c>
      <c r="G43988">
        <f ca="1">_xlfn.IFNA(FORECAST(E43988,OFFSET('HvF table'!E$3:E$319,MATCH(E43988,'HvF table'!D$3:D$319,1)-1,0,2),OFFSET('HvF table'!D$3:D$319,MATCH(E43988,'HvF table'!D$3:D$319,1)-1,0,2)),0)</f>
        <v>0</v>
      </c>
      <c r="H43988" t="str">
        <f t="shared" ca="1" si="2074"/>
        <v>G</v>
      </c>
      <c r="I43988">
        <f t="shared" ca="1" si="2075"/>
        <v>0</v>
      </c>
      <c r="J43988" t="s">
        <v>75</v>
      </c>
    </row>
    <row r="43989" spans="1:10" x14ac:dyDescent="0.25">
      <c r="A43989" s="65">
        <v>44042</v>
      </c>
      <c r="B43989" s="66">
        <v>0.76041666666666663</v>
      </c>
      <c r="C43989" s="64">
        <f t="shared" si="2076"/>
        <v>44042.760416666664</v>
      </c>
      <c r="D43989">
        <f ca="1">_xlfn.IFNA(FORECAST(E43989,OFFSET('HvF table'!B$3:B$318,MATCH(E43989,'HvF table'!A$3:A$318,1)-1,0,2),OFFSET('HvF table'!A$3:A$318,MATCH(E43989,'HvF table'!A$3:A$318,1)-1,0,2)),0)</f>
        <v>0</v>
      </c>
      <c r="E43989">
        <v>-0.18</v>
      </c>
      <c r="G43989">
        <f ca="1">_xlfn.IFNA(FORECAST(E43989,OFFSET('HvF table'!E$3:E$319,MATCH(E43989,'HvF table'!D$3:D$319,1)-1,0,2),OFFSET('HvF table'!D$3:D$319,MATCH(E43989,'HvF table'!D$3:D$319,1)-1,0,2)),0)</f>
        <v>0</v>
      </c>
      <c r="H43989" t="str">
        <f t="shared" ca="1" si="2074"/>
        <v>G</v>
      </c>
      <c r="I43989">
        <f t="shared" ca="1" si="2075"/>
        <v>0</v>
      </c>
      <c r="J43989" t="s">
        <v>75</v>
      </c>
    </row>
    <row r="43990" spans="1:10" x14ac:dyDescent="0.25">
      <c r="A43990" s="65">
        <v>44042</v>
      </c>
      <c r="B43990" s="66">
        <v>0.76388888888888884</v>
      </c>
      <c r="C43990" s="64">
        <f t="shared" si="2076"/>
        <v>44042.763888888891</v>
      </c>
      <c r="D43990">
        <f ca="1">_xlfn.IFNA(FORECAST(E43990,OFFSET('HvF table'!B$3:B$318,MATCH(E43990,'HvF table'!A$3:A$318,1)-1,0,2),OFFSET('HvF table'!A$3:A$318,MATCH(E43990,'HvF table'!A$3:A$318,1)-1,0,2)),0)</f>
        <v>0</v>
      </c>
      <c r="E43990">
        <v>-0.17</v>
      </c>
      <c r="G43990">
        <f ca="1">_xlfn.IFNA(FORECAST(E43990,OFFSET('HvF table'!E$3:E$319,MATCH(E43990,'HvF table'!D$3:D$319,1)-1,0,2),OFFSET('HvF table'!D$3:D$319,MATCH(E43990,'HvF table'!D$3:D$319,1)-1,0,2)),0)</f>
        <v>0</v>
      </c>
      <c r="H43990" t="str">
        <f t="shared" ca="1" si="2074"/>
        <v>G</v>
      </c>
      <c r="I43990">
        <f t="shared" ca="1" si="2075"/>
        <v>0</v>
      </c>
      <c r="J43990" t="s">
        <v>75</v>
      </c>
    </row>
    <row r="43991" spans="1:10" x14ac:dyDescent="0.25">
      <c r="A43991" s="65">
        <v>44042</v>
      </c>
      <c r="B43991" s="66">
        <v>0.76736111111111116</v>
      </c>
      <c r="C43991" s="64">
        <f t="shared" si="2076"/>
        <v>44042.767361111109</v>
      </c>
      <c r="D43991">
        <f ca="1">_xlfn.IFNA(FORECAST(E43991,OFFSET('HvF table'!B$3:B$318,MATCH(E43991,'HvF table'!A$3:A$318,1)-1,0,2),OFFSET('HvF table'!A$3:A$318,MATCH(E43991,'HvF table'!A$3:A$318,1)-1,0,2)),0)</f>
        <v>0</v>
      </c>
      <c r="E43991">
        <v>-0.15</v>
      </c>
      <c r="G43991">
        <f ca="1">_xlfn.IFNA(FORECAST(E43991,OFFSET('HvF table'!E$3:E$319,MATCH(E43991,'HvF table'!D$3:D$319,1)-1,0,2),OFFSET('HvF table'!D$3:D$319,MATCH(E43991,'HvF table'!D$3:D$319,1)-1,0,2)),0)</f>
        <v>0</v>
      </c>
      <c r="H43991" t="str">
        <f t="shared" ca="1" si="2074"/>
        <v>G</v>
      </c>
      <c r="I43991">
        <f t="shared" ca="1" si="2075"/>
        <v>0</v>
      </c>
      <c r="J43991" t="s">
        <v>75</v>
      </c>
    </row>
    <row r="43992" spans="1:10" x14ac:dyDescent="0.25">
      <c r="A43992" s="65">
        <v>44042</v>
      </c>
      <c r="B43992" s="66">
        <v>0.77083333333333337</v>
      </c>
      <c r="C43992" s="64">
        <f t="shared" si="2076"/>
        <v>44042.770833333336</v>
      </c>
      <c r="D43992">
        <f ca="1">_xlfn.IFNA(FORECAST(E43992,OFFSET('HvF table'!B$3:B$318,MATCH(E43992,'HvF table'!A$3:A$318,1)-1,0,2),OFFSET('HvF table'!A$3:A$318,MATCH(E43992,'HvF table'!A$3:A$318,1)-1,0,2)),0)</f>
        <v>0</v>
      </c>
      <c r="E43992">
        <v>-0.17</v>
      </c>
      <c r="G43992">
        <f ca="1">_xlfn.IFNA(FORECAST(E43992,OFFSET('HvF table'!E$3:E$319,MATCH(E43992,'HvF table'!D$3:D$319,1)-1,0,2),OFFSET('HvF table'!D$3:D$319,MATCH(E43992,'HvF table'!D$3:D$319,1)-1,0,2)),0)</f>
        <v>0</v>
      </c>
      <c r="H43992" t="str">
        <f t="shared" ca="1" si="2074"/>
        <v>G</v>
      </c>
      <c r="I43992">
        <f t="shared" ca="1" si="2075"/>
        <v>0</v>
      </c>
      <c r="J43992" t="s">
        <v>75</v>
      </c>
    </row>
    <row r="43993" spans="1:10" x14ac:dyDescent="0.25">
      <c r="A43993" s="65">
        <v>44042</v>
      </c>
      <c r="B43993" s="66">
        <v>0.77430555555555547</v>
      </c>
      <c r="C43993" s="64">
        <f t="shared" si="2076"/>
        <v>44042.774305555555</v>
      </c>
      <c r="D43993">
        <f ca="1">_xlfn.IFNA(FORECAST(E43993,OFFSET('HvF table'!B$3:B$318,MATCH(E43993,'HvF table'!A$3:A$318,1)-1,0,2),OFFSET('HvF table'!A$3:A$318,MATCH(E43993,'HvF table'!A$3:A$318,1)-1,0,2)),0)</f>
        <v>0</v>
      </c>
      <c r="E43993">
        <v>-0.16</v>
      </c>
      <c r="G43993">
        <f ca="1">_xlfn.IFNA(FORECAST(E43993,OFFSET('HvF table'!E$3:E$319,MATCH(E43993,'HvF table'!D$3:D$319,1)-1,0,2),OFFSET('HvF table'!D$3:D$319,MATCH(E43993,'HvF table'!D$3:D$319,1)-1,0,2)),0)</f>
        <v>0</v>
      </c>
      <c r="H43993" t="str">
        <f t="shared" ca="1" si="2074"/>
        <v>G</v>
      </c>
      <c r="I43993">
        <f t="shared" ca="1" si="2075"/>
        <v>0</v>
      </c>
      <c r="J43993" t="s">
        <v>75</v>
      </c>
    </row>
    <row r="43994" spans="1:10" x14ac:dyDescent="0.25">
      <c r="A43994" s="65">
        <v>44042</v>
      </c>
      <c r="B43994" s="66">
        <v>0.77777777777777779</v>
      </c>
      <c r="C43994" s="64">
        <f t="shared" si="2076"/>
        <v>44042.777777777781</v>
      </c>
      <c r="D43994">
        <f ca="1">_xlfn.IFNA(FORECAST(E43994,OFFSET('HvF table'!B$3:B$318,MATCH(E43994,'HvF table'!A$3:A$318,1)-1,0,2),OFFSET('HvF table'!A$3:A$318,MATCH(E43994,'HvF table'!A$3:A$318,1)-1,0,2)),0)</f>
        <v>0</v>
      </c>
      <c r="E43994">
        <v>-0.16</v>
      </c>
      <c r="G43994">
        <f ca="1">_xlfn.IFNA(FORECAST(E43994,OFFSET('HvF table'!E$3:E$319,MATCH(E43994,'HvF table'!D$3:D$319,1)-1,0,2),OFFSET('HvF table'!D$3:D$319,MATCH(E43994,'HvF table'!D$3:D$319,1)-1,0,2)),0)</f>
        <v>0</v>
      </c>
      <c r="H43994" t="str">
        <f t="shared" ca="1" si="2074"/>
        <v>G</v>
      </c>
      <c r="I43994">
        <f t="shared" ca="1" si="2075"/>
        <v>0</v>
      </c>
      <c r="J43994" t="s">
        <v>75</v>
      </c>
    </row>
    <row r="43995" spans="1:10" x14ac:dyDescent="0.25">
      <c r="A43995" s="65">
        <v>44042</v>
      </c>
      <c r="B43995" s="66">
        <v>0.78125</v>
      </c>
      <c r="C43995" s="64">
        <f t="shared" si="2076"/>
        <v>44042.78125</v>
      </c>
      <c r="D43995">
        <f ca="1">_xlfn.IFNA(FORECAST(E43995,OFFSET('HvF table'!B$3:B$318,MATCH(E43995,'HvF table'!A$3:A$318,1)-1,0,2),OFFSET('HvF table'!A$3:A$318,MATCH(E43995,'HvF table'!A$3:A$318,1)-1,0,2)),0)</f>
        <v>0</v>
      </c>
      <c r="E43995">
        <v>-0.17</v>
      </c>
      <c r="G43995">
        <f ca="1">_xlfn.IFNA(FORECAST(E43995,OFFSET('HvF table'!E$3:E$319,MATCH(E43995,'HvF table'!D$3:D$319,1)-1,0,2),OFFSET('HvF table'!D$3:D$319,MATCH(E43995,'HvF table'!D$3:D$319,1)-1,0,2)),0)</f>
        <v>0</v>
      </c>
      <c r="H43995" t="str">
        <f t="shared" ca="1" si="2074"/>
        <v>G</v>
      </c>
      <c r="I43995">
        <f t="shared" ca="1" si="2075"/>
        <v>0</v>
      </c>
      <c r="J43995" t="s">
        <v>75</v>
      </c>
    </row>
    <row r="43996" spans="1:10" x14ac:dyDescent="0.25">
      <c r="A43996" s="65">
        <v>44042</v>
      </c>
      <c r="B43996" s="66">
        <v>0.78472222222222221</v>
      </c>
      <c r="C43996" s="64">
        <f t="shared" si="2076"/>
        <v>44042.784722222219</v>
      </c>
      <c r="D43996">
        <f ca="1">_xlfn.IFNA(FORECAST(E43996,OFFSET('HvF table'!B$3:B$318,MATCH(E43996,'HvF table'!A$3:A$318,1)-1,0,2),OFFSET('HvF table'!A$3:A$318,MATCH(E43996,'HvF table'!A$3:A$318,1)-1,0,2)),0)</f>
        <v>0</v>
      </c>
      <c r="E43996">
        <v>-0.15</v>
      </c>
      <c r="G43996">
        <f ca="1">_xlfn.IFNA(FORECAST(E43996,OFFSET('HvF table'!E$3:E$319,MATCH(E43996,'HvF table'!D$3:D$319,1)-1,0,2),OFFSET('HvF table'!D$3:D$319,MATCH(E43996,'HvF table'!D$3:D$319,1)-1,0,2)),0)</f>
        <v>0</v>
      </c>
      <c r="H43996" t="str">
        <f t="shared" ca="1" si="2074"/>
        <v>G</v>
      </c>
      <c r="I43996">
        <f t="shared" ca="1" si="2075"/>
        <v>0</v>
      </c>
      <c r="J43996" t="s">
        <v>75</v>
      </c>
    </row>
    <row r="43997" spans="1:10" x14ac:dyDescent="0.25">
      <c r="A43997" s="65">
        <v>44042</v>
      </c>
      <c r="B43997" s="66">
        <v>0.78819444444444453</v>
      </c>
      <c r="C43997" s="64">
        <f t="shared" si="2076"/>
        <v>44042.788194444445</v>
      </c>
      <c r="D43997">
        <f ca="1">_xlfn.IFNA(FORECAST(E43997,OFFSET('HvF table'!B$3:B$318,MATCH(E43997,'HvF table'!A$3:A$318,1)-1,0,2),OFFSET('HvF table'!A$3:A$318,MATCH(E43997,'HvF table'!A$3:A$318,1)-1,0,2)),0)</f>
        <v>0</v>
      </c>
      <c r="E43997">
        <v>-0.15</v>
      </c>
      <c r="G43997">
        <f ca="1">_xlfn.IFNA(FORECAST(E43997,OFFSET('HvF table'!E$3:E$319,MATCH(E43997,'HvF table'!D$3:D$319,1)-1,0,2),OFFSET('HvF table'!D$3:D$319,MATCH(E43997,'HvF table'!D$3:D$319,1)-1,0,2)),0)</f>
        <v>0</v>
      </c>
      <c r="H43997" t="str">
        <f t="shared" ca="1" si="2074"/>
        <v>G</v>
      </c>
      <c r="I43997">
        <f t="shared" ca="1" si="2075"/>
        <v>0</v>
      </c>
      <c r="J43997" t="s">
        <v>75</v>
      </c>
    </row>
    <row r="43998" spans="1:10" x14ac:dyDescent="0.25">
      <c r="A43998" s="65">
        <v>44042</v>
      </c>
      <c r="B43998" s="66">
        <v>0.79166666666666663</v>
      </c>
      <c r="C43998" s="64">
        <f t="shared" si="2076"/>
        <v>44042.791666666664</v>
      </c>
      <c r="D43998">
        <f ca="1">_xlfn.IFNA(FORECAST(E43998,OFFSET('HvF table'!B$3:B$318,MATCH(E43998,'HvF table'!A$3:A$318,1)-1,0,2),OFFSET('HvF table'!A$3:A$318,MATCH(E43998,'HvF table'!A$3:A$318,1)-1,0,2)),0)</f>
        <v>0</v>
      </c>
      <c r="E43998">
        <v>-0.17</v>
      </c>
      <c r="G43998">
        <f ca="1">_xlfn.IFNA(FORECAST(E43998,OFFSET('HvF table'!E$3:E$319,MATCH(E43998,'HvF table'!D$3:D$319,1)-1,0,2),OFFSET('HvF table'!D$3:D$319,MATCH(E43998,'HvF table'!D$3:D$319,1)-1,0,2)),0)</f>
        <v>0</v>
      </c>
      <c r="H43998" t="str">
        <f t="shared" ca="1" si="2074"/>
        <v>G</v>
      </c>
      <c r="I43998">
        <f t="shared" ca="1" si="2075"/>
        <v>0</v>
      </c>
      <c r="J43998" t="s">
        <v>75</v>
      </c>
    </row>
    <row r="43999" spans="1:10" x14ac:dyDescent="0.25">
      <c r="A43999" s="65">
        <v>44042</v>
      </c>
      <c r="B43999" s="66">
        <v>0.79513888888888884</v>
      </c>
      <c r="C43999" s="64">
        <f t="shared" si="2076"/>
        <v>44042.795138888891</v>
      </c>
      <c r="D43999">
        <f ca="1">_xlfn.IFNA(FORECAST(E43999,OFFSET('HvF table'!B$3:B$318,MATCH(E43999,'HvF table'!A$3:A$318,1)-1,0,2),OFFSET('HvF table'!A$3:A$318,MATCH(E43999,'HvF table'!A$3:A$318,1)-1,0,2)),0)</f>
        <v>0</v>
      </c>
      <c r="E43999">
        <v>-0.15</v>
      </c>
      <c r="G43999">
        <f ca="1">_xlfn.IFNA(FORECAST(E43999,OFFSET('HvF table'!E$3:E$319,MATCH(E43999,'HvF table'!D$3:D$319,1)-1,0,2),OFFSET('HvF table'!D$3:D$319,MATCH(E43999,'HvF table'!D$3:D$319,1)-1,0,2)),0)</f>
        <v>0</v>
      </c>
      <c r="H43999" t="str">
        <f t="shared" ca="1" si="2074"/>
        <v>G</v>
      </c>
      <c r="I43999">
        <f t="shared" ca="1" si="2075"/>
        <v>0</v>
      </c>
      <c r="J43999" t="s">
        <v>75</v>
      </c>
    </row>
    <row r="44000" spans="1:10" x14ac:dyDescent="0.25">
      <c r="A44000" s="65">
        <v>44042</v>
      </c>
      <c r="B44000" s="66">
        <v>0.79861111111111116</v>
      </c>
      <c r="C44000" s="64">
        <f t="shared" si="2076"/>
        <v>44042.798611111109</v>
      </c>
      <c r="D44000">
        <f ca="1">_xlfn.IFNA(FORECAST(E44000,OFFSET('HvF table'!B$3:B$318,MATCH(E44000,'HvF table'!A$3:A$318,1)-1,0,2),OFFSET('HvF table'!A$3:A$318,MATCH(E44000,'HvF table'!A$3:A$318,1)-1,0,2)),0)</f>
        <v>0</v>
      </c>
      <c r="E44000">
        <v>-0.15</v>
      </c>
      <c r="G44000">
        <f ca="1">_xlfn.IFNA(FORECAST(E44000,OFFSET('HvF table'!E$3:E$319,MATCH(E44000,'HvF table'!D$3:D$319,1)-1,0,2),OFFSET('HvF table'!D$3:D$319,MATCH(E44000,'HvF table'!D$3:D$319,1)-1,0,2)),0)</f>
        <v>0</v>
      </c>
      <c r="H44000" t="str">
        <f t="shared" ca="1" si="2074"/>
        <v>G</v>
      </c>
      <c r="I44000">
        <f t="shared" ca="1" si="2075"/>
        <v>0</v>
      </c>
      <c r="J44000" t="s">
        <v>75</v>
      </c>
    </row>
    <row r="44001" spans="1:10" x14ac:dyDescent="0.25">
      <c r="A44001" s="65">
        <v>44042</v>
      </c>
      <c r="B44001" s="66">
        <v>0.80208333333333337</v>
      </c>
      <c r="C44001" s="64">
        <f t="shared" si="2076"/>
        <v>44042.802083333336</v>
      </c>
      <c r="D44001">
        <f ca="1">_xlfn.IFNA(FORECAST(E44001,OFFSET('HvF table'!B$3:B$318,MATCH(E44001,'HvF table'!A$3:A$318,1)-1,0,2),OFFSET('HvF table'!A$3:A$318,MATCH(E44001,'HvF table'!A$3:A$318,1)-1,0,2)),0)</f>
        <v>0</v>
      </c>
      <c r="E44001">
        <v>-0.17</v>
      </c>
      <c r="G44001">
        <f ca="1">_xlfn.IFNA(FORECAST(E44001,OFFSET('HvF table'!E$3:E$319,MATCH(E44001,'HvF table'!D$3:D$319,1)-1,0,2),OFFSET('HvF table'!D$3:D$319,MATCH(E44001,'HvF table'!D$3:D$319,1)-1,0,2)),0)</f>
        <v>0</v>
      </c>
      <c r="H44001" t="str">
        <f t="shared" ca="1" si="2074"/>
        <v>G</v>
      </c>
      <c r="I44001">
        <f t="shared" ca="1" si="2075"/>
        <v>0</v>
      </c>
      <c r="J44001" t="s">
        <v>75</v>
      </c>
    </row>
    <row r="44002" spans="1:10" x14ac:dyDescent="0.25">
      <c r="A44002" s="65">
        <v>44042</v>
      </c>
      <c r="B44002" s="66">
        <v>0.80555555555555547</v>
      </c>
      <c r="C44002" s="64">
        <f t="shared" si="2076"/>
        <v>44042.805555555555</v>
      </c>
      <c r="D44002">
        <f ca="1">_xlfn.IFNA(FORECAST(E44002,OFFSET('HvF table'!B$3:B$318,MATCH(E44002,'HvF table'!A$3:A$318,1)-1,0,2),OFFSET('HvF table'!A$3:A$318,MATCH(E44002,'HvF table'!A$3:A$318,1)-1,0,2)),0)</f>
        <v>0</v>
      </c>
      <c r="E44002">
        <v>-0.17</v>
      </c>
      <c r="G44002">
        <f ca="1">_xlfn.IFNA(FORECAST(E44002,OFFSET('HvF table'!E$3:E$319,MATCH(E44002,'HvF table'!D$3:D$319,1)-1,0,2),OFFSET('HvF table'!D$3:D$319,MATCH(E44002,'HvF table'!D$3:D$319,1)-1,0,2)),0)</f>
        <v>0</v>
      </c>
      <c r="H44002" t="str">
        <f t="shared" ca="1" si="2074"/>
        <v>G</v>
      </c>
      <c r="I44002">
        <f t="shared" ca="1" si="2075"/>
        <v>0</v>
      </c>
      <c r="J44002" t="s">
        <v>75</v>
      </c>
    </row>
    <row r="44003" spans="1:10" x14ac:dyDescent="0.25">
      <c r="A44003" s="65">
        <v>44042</v>
      </c>
      <c r="B44003" s="66">
        <v>0.80902777777777779</v>
      </c>
      <c r="C44003" s="64">
        <f t="shared" si="2076"/>
        <v>44042.809027777781</v>
      </c>
      <c r="D44003">
        <f ca="1">_xlfn.IFNA(FORECAST(E44003,OFFSET('HvF table'!B$3:B$318,MATCH(E44003,'HvF table'!A$3:A$318,1)-1,0,2),OFFSET('HvF table'!A$3:A$318,MATCH(E44003,'HvF table'!A$3:A$318,1)-1,0,2)),0)</f>
        <v>0</v>
      </c>
      <c r="E44003">
        <v>-0.16</v>
      </c>
      <c r="G44003">
        <f ca="1">_xlfn.IFNA(FORECAST(E44003,OFFSET('HvF table'!E$3:E$319,MATCH(E44003,'HvF table'!D$3:D$319,1)-1,0,2),OFFSET('HvF table'!D$3:D$319,MATCH(E44003,'HvF table'!D$3:D$319,1)-1,0,2)),0)</f>
        <v>0</v>
      </c>
      <c r="H44003" t="str">
        <f t="shared" ca="1" si="2074"/>
        <v>G</v>
      </c>
      <c r="I44003">
        <f t="shared" ca="1" si="2075"/>
        <v>0</v>
      </c>
      <c r="J44003" t="s">
        <v>75</v>
      </c>
    </row>
    <row r="44004" spans="1:10" x14ac:dyDescent="0.25">
      <c r="A44004" s="65">
        <v>44042</v>
      </c>
      <c r="B44004" s="66">
        <v>0.8125</v>
      </c>
      <c r="C44004" s="64">
        <f t="shared" si="2076"/>
        <v>44042.8125</v>
      </c>
      <c r="D44004">
        <f ca="1">_xlfn.IFNA(FORECAST(E44004,OFFSET('HvF table'!B$3:B$318,MATCH(E44004,'HvF table'!A$3:A$318,1)-1,0,2),OFFSET('HvF table'!A$3:A$318,MATCH(E44004,'HvF table'!A$3:A$318,1)-1,0,2)),0)</f>
        <v>0</v>
      </c>
      <c r="E44004">
        <v>-0.17</v>
      </c>
      <c r="G44004">
        <f ca="1">_xlfn.IFNA(FORECAST(E44004,OFFSET('HvF table'!E$3:E$319,MATCH(E44004,'HvF table'!D$3:D$319,1)-1,0,2),OFFSET('HvF table'!D$3:D$319,MATCH(E44004,'HvF table'!D$3:D$319,1)-1,0,2)),0)</f>
        <v>0</v>
      </c>
      <c r="H44004" t="str">
        <f t="shared" ca="1" si="2074"/>
        <v>G</v>
      </c>
      <c r="I44004">
        <f t="shared" ca="1" si="2075"/>
        <v>0</v>
      </c>
      <c r="J44004" t="s">
        <v>75</v>
      </c>
    </row>
    <row r="44005" spans="1:10" x14ac:dyDescent="0.25">
      <c r="A44005" s="65">
        <v>44042</v>
      </c>
      <c r="B44005" s="66">
        <v>0.81597222222222221</v>
      </c>
      <c r="C44005" s="64">
        <f t="shared" si="2076"/>
        <v>44042.815972222219</v>
      </c>
      <c r="D44005">
        <f ca="1">_xlfn.IFNA(FORECAST(E44005,OFFSET('HvF table'!B$3:B$318,MATCH(E44005,'HvF table'!A$3:A$318,1)-1,0,2),OFFSET('HvF table'!A$3:A$318,MATCH(E44005,'HvF table'!A$3:A$318,1)-1,0,2)),0)</f>
        <v>0</v>
      </c>
      <c r="E44005">
        <v>-0.17</v>
      </c>
      <c r="G44005">
        <f ca="1">_xlfn.IFNA(FORECAST(E44005,OFFSET('HvF table'!E$3:E$319,MATCH(E44005,'HvF table'!D$3:D$319,1)-1,0,2),OFFSET('HvF table'!D$3:D$319,MATCH(E44005,'HvF table'!D$3:D$319,1)-1,0,2)),0)</f>
        <v>0</v>
      </c>
      <c r="H44005" t="str">
        <f t="shared" ca="1" si="2074"/>
        <v>G</v>
      </c>
      <c r="I44005">
        <f t="shared" ca="1" si="2075"/>
        <v>0</v>
      </c>
      <c r="J44005" t="s">
        <v>75</v>
      </c>
    </row>
    <row r="44006" spans="1:10" x14ac:dyDescent="0.25">
      <c r="A44006" s="65">
        <v>44042</v>
      </c>
      <c r="B44006" s="66">
        <v>0.81944444444444453</v>
      </c>
      <c r="C44006" s="64">
        <f t="shared" si="2076"/>
        <v>44042.819444444445</v>
      </c>
      <c r="D44006">
        <f ca="1">_xlfn.IFNA(FORECAST(E44006,OFFSET('HvF table'!B$3:B$318,MATCH(E44006,'HvF table'!A$3:A$318,1)-1,0,2),OFFSET('HvF table'!A$3:A$318,MATCH(E44006,'HvF table'!A$3:A$318,1)-1,0,2)),0)</f>
        <v>0</v>
      </c>
      <c r="E44006">
        <v>-0.16</v>
      </c>
      <c r="G44006">
        <f ca="1">_xlfn.IFNA(FORECAST(E44006,OFFSET('HvF table'!E$3:E$319,MATCH(E44006,'HvF table'!D$3:D$319,1)-1,0,2),OFFSET('HvF table'!D$3:D$319,MATCH(E44006,'HvF table'!D$3:D$319,1)-1,0,2)),0)</f>
        <v>0</v>
      </c>
      <c r="H44006" t="str">
        <f t="shared" ca="1" si="2074"/>
        <v>G</v>
      </c>
      <c r="I44006">
        <f t="shared" ca="1" si="2075"/>
        <v>0</v>
      </c>
      <c r="J44006" t="s">
        <v>75</v>
      </c>
    </row>
    <row r="44007" spans="1:10" x14ac:dyDescent="0.25">
      <c r="A44007" s="65">
        <v>44042</v>
      </c>
      <c r="B44007" s="66">
        <v>0.82291666666666663</v>
      </c>
      <c r="C44007" s="64">
        <f t="shared" si="2076"/>
        <v>44042.822916666664</v>
      </c>
      <c r="D44007">
        <f ca="1">_xlfn.IFNA(FORECAST(E44007,OFFSET('HvF table'!B$3:B$318,MATCH(E44007,'HvF table'!A$3:A$318,1)-1,0,2),OFFSET('HvF table'!A$3:A$318,MATCH(E44007,'HvF table'!A$3:A$318,1)-1,0,2)),0)</f>
        <v>0</v>
      </c>
      <c r="E44007">
        <v>-0.17</v>
      </c>
      <c r="G44007">
        <f ca="1">_xlfn.IFNA(FORECAST(E44007,OFFSET('HvF table'!E$3:E$319,MATCH(E44007,'HvF table'!D$3:D$319,1)-1,0,2),OFFSET('HvF table'!D$3:D$319,MATCH(E44007,'HvF table'!D$3:D$319,1)-1,0,2)),0)</f>
        <v>0</v>
      </c>
      <c r="H44007" t="str">
        <f t="shared" ref="H44007:H44070" ca="1" si="2077">_xlfn.IFNA(_xlfn.IFS(D44007&gt;0,"B",E44007&gt;0,"B"),"G")</f>
        <v>G</v>
      </c>
      <c r="I44007">
        <f t="shared" ca="1" si="2075"/>
        <v>0</v>
      </c>
      <c r="J44007" t="s">
        <v>75</v>
      </c>
    </row>
    <row r="44008" spans="1:10" x14ac:dyDescent="0.25">
      <c r="A44008" s="65">
        <v>44042</v>
      </c>
      <c r="B44008" s="66">
        <v>0.82638888888888884</v>
      </c>
      <c r="C44008" s="64">
        <f t="shared" si="2076"/>
        <v>44042.826388888891</v>
      </c>
      <c r="D44008">
        <f ca="1">_xlfn.IFNA(FORECAST(E44008,OFFSET('HvF table'!B$3:B$318,MATCH(E44008,'HvF table'!A$3:A$318,1)-1,0,2),OFFSET('HvF table'!A$3:A$318,MATCH(E44008,'HvF table'!A$3:A$318,1)-1,0,2)),0)</f>
        <v>0</v>
      </c>
      <c r="E44008">
        <v>-0.17</v>
      </c>
      <c r="G44008">
        <f ca="1">_xlfn.IFNA(FORECAST(E44008,OFFSET('HvF table'!E$3:E$319,MATCH(E44008,'HvF table'!D$3:D$319,1)-1,0,2),OFFSET('HvF table'!D$3:D$319,MATCH(E44008,'HvF table'!D$3:D$319,1)-1,0,2)),0)</f>
        <v>0</v>
      </c>
      <c r="H44008" t="str">
        <f t="shared" ca="1" si="2077"/>
        <v>G</v>
      </c>
      <c r="I44008">
        <f t="shared" ca="1" si="2075"/>
        <v>0</v>
      </c>
      <c r="J44008" t="s">
        <v>75</v>
      </c>
    </row>
    <row r="44009" spans="1:10" x14ac:dyDescent="0.25">
      <c r="A44009" s="65">
        <v>44042</v>
      </c>
      <c r="B44009" s="66">
        <v>0.82986111111111116</v>
      </c>
      <c r="C44009" s="64">
        <f t="shared" si="2076"/>
        <v>44042.829861111109</v>
      </c>
      <c r="D44009">
        <f ca="1">_xlfn.IFNA(FORECAST(E44009,OFFSET('HvF table'!B$3:B$318,MATCH(E44009,'HvF table'!A$3:A$318,1)-1,0,2),OFFSET('HvF table'!A$3:A$318,MATCH(E44009,'HvF table'!A$3:A$318,1)-1,0,2)),0)</f>
        <v>0</v>
      </c>
      <c r="E44009">
        <v>-0.16</v>
      </c>
      <c r="G44009">
        <f ca="1">_xlfn.IFNA(FORECAST(E44009,OFFSET('HvF table'!E$3:E$319,MATCH(E44009,'HvF table'!D$3:D$319,1)-1,0,2),OFFSET('HvF table'!D$3:D$319,MATCH(E44009,'HvF table'!D$3:D$319,1)-1,0,2)),0)</f>
        <v>0</v>
      </c>
      <c r="H44009" t="str">
        <f t="shared" ca="1" si="2077"/>
        <v>G</v>
      </c>
      <c r="I44009">
        <f t="shared" ca="1" si="2075"/>
        <v>0</v>
      </c>
      <c r="J44009" t="s">
        <v>75</v>
      </c>
    </row>
    <row r="44010" spans="1:10" x14ac:dyDescent="0.25">
      <c r="A44010" s="65">
        <v>44042</v>
      </c>
      <c r="B44010" s="66">
        <v>0.83333333333333337</v>
      </c>
      <c r="C44010" s="64">
        <f t="shared" si="2076"/>
        <v>44042.833333333336</v>
      </c>
      <c r="D44010">
        <f ca="1">_xlfn.IFNA(FORECAST(E44010,OFFSET('HvF table'!B$3:B$318,MATCH(E44010,'HvF table'!A$3:A$318,1)-1,0,2),OFFSET('HvF table'!A$3:A$318,MATCH(E44010,'HvF table'!A$3:A$318,1)-1,0,2)),0)</f>
        <v>0</v>
      </c>
      <c r="E44010">
        <v>-0.17</v>
      </c>
      <c r="G44010">
        <f ca="1">_xlfn.IFNA(FORECAST(E44010,OFFSET('HvF table'!E$3:E$319,MATCH(E44010,'HvF table'!D$3:D$319,1)-1,0,2),OFFSET('HvF table'!D$3:D$319,MATCH(E44010,'HvF table'!D$3:D$319,1)-1,0,2)),0)</f>
        <v>0</v>
      </c>
      <c r="H44010" t="str">
        <f t="shared" ca="1" si="2077"/>
        <v>G</v>
      </c>
      <c r="I44010">
        <f t="shared" ca="1" si="2075"/>
        <v>0</v>
      </c>
      <c r="J44010" t="s">
        <v>75</v>
      </c>
    </row>
    <row r="44011" spans="1:10" x14ac:dyDescent="0.25">
      <c r="A44011" s="65">
        <v>44042</v>
      </c>
      <c r="B44011" s="66">
        <v>0.83680555555555547</v>
      </c>
      <c r="C44011" s="64">
        <f t="shared" si="2076"/>
        <v>44042.836805555555</v>
      </c>
      <c r="D44011">
        <f ca="1">_xlfn.IFNA(FORECAST(E44011,OFFSET('HvF table'!B$3:B$318,MATCH(E44011,'HvF table'!A$3:A$318,1)-1,0,2),OFFSET('HvF table'!A$3:A$318,MATCH(E44011,'HvF table'!A$3:A$318,1)-1,0,2)),0)</f>
        <v>0</v>
      </c>
      <c r="E44011">
        <v>-0.16</v>
      </c>
      <c r="G44011">
        <f ca="1">_xlfn.IFNA(FORECAST(E44011,OFFSET('HvF table'!E$3:E$319,MATCH(E44011,'HvF table'!D$3:D$319,1)-1,0,2),OFFSET('HvF table'!D$3:D$319,MATCH(E44011,'HvF table'!D$3:D$319,1)-1,0,2)),0)</f>
        <v>0</v>
      </c>
      <c r="H44011" t="str">
        <f t="shared" ca="1" si="2077"/>
        <v>G</v>
      </c>
      <c r="I44011">
        <f t="shared" ca="1" si="2075"/>
        <v>0</v>
      </c>
      <c r="J44011" t="s">
        <v>75</v>
      </c>
    </row>
    <row r="44012" spans="1:10" x14ac:dyDescent="0.25">
      <c r="A44012" s="65">
        <v>44042</v>
      </c>
      <c r="B44012" s="66">
        <v>0.84027777777777779</v>
      </c>
      <c r="C44012" s="64">
        <f t="shared" si="2076"/>
        <v>44042.840277777781</v>
      </c>
      <c r="D44012">
        <f ca="1">_xlfn.IFNA(FORECAST(E44012,OFFSET('HvF table'!B$3:B$318,MATCH(E44012,'HvF table'!A$3:A$318,1)-1,0,2),OFFSET('HvF table'!A$3:A$318,MATCH(E44012,'HvF table'!A$3:A$318,1)-1,0,2)),0)</f>
        <v>0</v>
      </c>
      <c r="E44012">
        <v>-0.17</v>
      </c>
      <c r="G44012">
        <f ca="1">_xlfn.IFNA(FORECAST(E44012,OFFSET('HvF table'!E$3:E$319,MATCH(E44012,'HvF table'!D$3:D$319,1)-1,0,2),OFFSET('HvF table'!D$3:D$319,MATCH(E44012,'HvF table'!D$3:D$319,1)-1,0,2)),0)</f>
        <v>0</v>
      </c>
      <c r="H44012" t="str">
        <f t="shared" ca="1" si="2077"/>
        <v>G</v>
      </c>
      <c r="I44012">
        <f t="shared" ca="1" si="2075"/>
        <v>0</v>
      </c>
      <c r="J44012" t="s">
        <v>75</v>
      </c>
    </row>
    <row r="44013" spans="1:10" x14ac:dyDescent="0.25">
      <c r="A44013" s="65">
        <v>44042</v>
      </c>
      <c r="B44013" s="66">
        <v>0.84375</v>
      </c>
      <c r="C44013" s="64">
        <f t="shared" si="2076"/>
        <v>44042.84375</v>
      </c>
      <c r="D44013">
        <f ca="1">_xlfn.IFNA(FORECAST(E44013,OFFSET('HvF table'!B$3:B$318,MATCH(E44013,'HvF table'!A$3:A$318,1)-1,0,2),OFFSET('HvF table'!A$3:A$318,MATCH(E44013,'HvF table'!A$3:A$318,1)-1,0,2)),0)</f>
        <v>0</v>
      </c>
      <c r="E44013">
        <v>-0.17</v>
      </c>
      <c r="G44013">
        <f ca="1">_xlfn.IFNA(FORECAST(E44013,OFFSET('HvF table'!E$3:E$319,MATCH(E44013,'HvF table'!D$3:D$319,1)-1,0,2),OFFSET('HvF table'!D$3:D$319,MATCH(E44013,'HvF table'!D$3:D$319,1)-1,0,2)),0)</f>
        <v>0</v>
      </c>
      <c r="H44013" t="str">
        <f t="shared" ca="1" si="2077"/>
        <v>G</v>
      </c>
      <c r="I44013">
        <f t="shared" ca="1" si="2075"/>
        <v>0</v>
      </c>
      <c r="J44013" t="s">
        <v>75</v>
      </c>
    </row>
    <row r="44014" spans="1:10" x14ac:dyDescent="0.25">
      <c r="A44014" s="65">
        <v>44042</v>
      </c>
      <c r="B44014" s="66">
        <v>0.84722222222222221</v>
      </c>
      <c r="C44014" s="64">
        <f t="shared" si="2076"/>
        <v>44042.847222222219</v>
      </c>
      <c r="D44014">
        <f ca="1">_xlfn.IFNA(FORECAST(E44014,OFFSET('HvF table'!B$3:B$318,MATCH(E44014,'HvF table'!A$3:A$318,1)-1,0,2),OFFSET('HvF table'!A$3:A$318,MATCH(E44014,'HvF table'!A$3:A$318,1)-1,0,2)),0)</f>
        <v>0</v>
      </c>
      <c r="E44014">
        <v>-0.18</v>
      </c>
      <c r="G44014">
        <f ca="1">_xlfn.IFNA(FORECAST(E44014,OFFSET('HvF table'!E$3:E$319,MATCH(E44014,'HvF table'!D$3:D$319,1)-1,0,2),OFFSET('HvF table'!D$3:D$319,MATCH(E44014,'HvF table'!D$3:D$319,1)-1,0,2)),0)</f>
        <v>0</v>
      </c>
      <c r="H44014" t="str">
        <f t="shared" ca="1" si="2077"/>
        <v>G</v>
      </c>
      <c r="I44014">
        <f t="shared" ca="1" si="2075"/>
        <v>0</v>
      </c>
      <c r="J44014" t="s">
        <v>75</v>
      </c>
    </row>
    <row r="44015" spans="1:10" x14ac:dyDescent="0.25">
      <c r="A44015" s="65">
        <v>44042</v>
      </c>
      <c r="B44015" s="66">
        <v>0.85069444444444453</v>
      </c>
      <c r="C44015" s="64">
        <f t="shared" si="2076"/>
        <v>44042.850694444445</v>
      </c>
      <c r="D44015">
        <f ca="1">_xlfn.IFNA(FORECAST(E44015,OFFSET('HvF table'!B$3:B$318,MATCH(E44015,'HvF table'!A$3:A$318,1)-1,0,2),OFFSET('HvF table'!A$3:A$318,MATCH(E44015,'HvF table'!A$3:A$318,1)-1,0,2)),0)</f>
        <v>0</v>
      </c>
      <c r="E44015">
        <v>-0.17</v>
      </c>
      <c r="G44015">
        <f ca="1">_xlfn.IFNA(FORECAST(E44015,OFFSET('HvF table'!E$3:E$319,MATCH(E44015,'HvF table'!D$3:D$319,1)-1,0,2),OFFSET('HvF table'!D$3:D$319,MATCH(E44015,'HvF table'!D$3:D$319,1)-1,0,2)),0)</f>
        <v>0</v>
      </c>
      <c r="H44015" t="str">
        <f t="shared" ca="1" si="2077"/>
        <v>G</v>
      </c>
      <c r="I44015">
        <f t="shared" ca="1" si="2075"/>
        <v>0</v>
      </c>
      <c r="J44015" t="s">
        <v>75</v>
      </c>
    </row>
    <row r="44016" spans="1:10" x14ac:dyDescent="0.25">
      <c r="A44016" s="65">
        <v>44042</v>
      </c>
      <c r="B44016" s="66">
        <v>0.85416666666666663</v>
      </c>
      <c r="C44016" s="64">
        <f t="shared" si="2076"/>
        <v>44042.854166666664</v>
      </c>
      <c r="D44016">
        <f ca="1">_xlfn.IFNA(FORECAST(E44016,OFFSET('HvF table'!B$3:B$318,MATCH(E44016,'HvF table'!A$3:A$318,1)-1,0,2),OFFSET('HvF table'!A$3:A$318,MATCH(E44016,'HvF table'!A$3:A$318,1)-1,0,2)),0)</f>
        <v>0</v>
      </c>
      <c r="E44016">
        <v>-0.16</v>
      </c>
      <c r="G44016">
        <f ca="1">_xlfn.IFNA(FORECAST(E44016,OFFSET('HvF table'!E$3:E$319,MATCH(E44016,'HvF table'!D$3:D$319,1)-1,0,2),OFFSET('HvF table'!D$3:D$319,MATCH(E44016,'HvF table'!D$3:D$319,1)-1,0,2)),0)</f>
        <v>0</v>
      </c>
      <c r="H44016" t="str">
        <f t="shared" ca="1" si="2077"/>
        <v>G</v>
      </c>
      <c r="I44016">
        <f t="shared" ca="1" si="2075"/>
        <v>0</v>
      </c>
      <c r="J44016" t="s">
        <v>75</v>
      </c>
    </row>
    <row r="44017" spans="1:10" x14ac:dyDescent="0.25">
      <c r="A44017" s="65">
        <v>44042</v>
      </c>
      <c r="B44017" s="66">
        <v>0.85763888888888884</v>
      </c>
      <c r="C44017" s="64">
        <f t="shared" si="2076"/>
        <v>44042.857638888891</v>
      </c>
      <c r="D44017">
        <f ca="1">_xlfn.IFNA(FORECAST(E44017,OFFSET('HvF table'!B$3:B$318,MATCH(E44017,'HvF table'!A$3:A$318,1)-1,0,2),OFFSET('HvF table'!A$3:A$318,MATCH(E44017,'HvF table'!A$3:A$318,1)-1,0,2)),0)</f>
        <v>0</v>
      </c>
      <c r="E44017">
        <v>-0.17</v>
      </c>
      <c r="G44017">
        <f ca="1">_xlfn.IFNA(FORECAST(E44017,OFFSET('HvF table'!E$3:E$319,MATCH(E44017,'HvF table'!D$3:D$319,1)-1,0,2),OFFSET('HvF table'!D$3:D$319,MATCH(E44017,'HvF table'!D$3:D$319,1)-1,0,2)),0)</f>
        <v>0</v>
      </c>
      <c r="H44017" t="str">
        <f t="shared" ca="1" si="2077"/>
        <v>G</v>
      </c>
      <c r="I44017">
        <f t="shared" ca="1" si="2075"/>
        <v>0</v>
      </c>
      <c r="J44017" t="s">
        <v>75</v>
      </c>
    </row>
    <row r="44018" spans="1:10" x14ac:dyDescent="0.25">
      <c r="A44018" s="65">
        <v>44042</v>
      </c>
      <c r="B44018" s="66">
        <v>0.86111111111111116</v>
      </c>
      <c r="C44018" s="64">
        <f t="shared" si="2076"/>
        <v>44042.861111111109</v>
      </c>
      <c r="D44018">
        <f ca="1">_xlfn.IFNA(FORECAST(E44018,OFFSET('HvF table'!B$3:B$318,MATCH(E44018,'HvF table'!A$3:A$318,1)-1,0,2),OFFSET('HvF table'!A$3:A$318,MATCH(E44018,'HvF table'!A$3:A$318,1)-1,0,2)),0)</f>
        <v>0</v>
      </c>
      <c r="E44018">
        <v>-0.16</v>
      </c>
      <c r="G44018">
        <f ca="1">_xlfn.IFNA(FORECAST(E44018,OFFSET('HvF table'!E$3:E$319,MATCH(E44018,'HvF table'!D$3:D$319,1)-1,0,2),OFFSET('HvF table'!D$3:D$319,MATCH(E44018,'HvF table'!D$3:D$319,1)-1,0,2)),0)</f>
        <v>0</v>
      </c>
      <c r="H44018" t="str">
        <f t="shared" ca="1" si="2077"/>
        <v>G</v>
      </c>
      <c r="I44018">
        <f t="shared" ca="1" si="2075"/>
        <v>0</v>
      </c>
      <c r="J44018" t="s">
        <v>75</v>
      </c>
    </row>
    <row r="44019" spans="1:10" x14ac:dyDescent="0.25">
      <c r="A44019" s="65">
        <v>44042</v>
      </c>
      <c r="B44019" s="66">
        <v>0.86458333333333337</v>
      </c>
      <c r="C44019" s="64">
        <f t="shared" si="2076"/>
        <v>44042.864583333336</v>
      </c>
      <c r="D44019">
        <f ca="1">_xlfn.IFNA(FORECAST(E44019,OFFSET('HvF table'!B$3:B$318,MATCH(E44019,'HvF table'!A$3:A$318,1)-1,0,2),OFFSET('HvF table'!A$3:A$318,MATCH(E44019,'HvF table'!A$3:A$318,1)-1,0,2)),0)</f>
        <v>0</v>
      </c>
      <c r="E44019">
        <v>-0.17</v>
      </c>
      <c r="G44019">
        <f ca="1">_xlfn.IFNA(FORECAST(E44019,OFFSET('HvF table'!E$3:E$319,MATCH(E44019,'HvF table'!D$3:D$319,1)-1,0,2),OFFSET('HvF table'!D$3:D$319,MATCH(E44019,'HvF table'!D$3:D$319,1)-1,0,2)),0)</f>
        <v>0</v>
      </c>
      <c r="H44019" t="str">
        <f t="shared" ca="1" si="2077"/>
        <v>G</v>
      </c>
      <c r="I44019">
        <f t="shared" ca="1" si="2075"/>
        <v>0</v>
      </c>
      <c r="J44019" t="s">
        <v>75</v>
      </c>
    </row>
    <row r="44020" spans="1:10" x14ac:dyDescent="0.25">
      <c r="A44020" s="65">
        <v>44042</v>
      </c>
      <c r="B44020" s="66">
        <v>0.86805555555555547</v>
      </c>
      <c r="C44020" s="64">
        <f t="shared" si="2076"/>
        <v>44042.868055555555</v>
      </c>
      <c r="D44020">
        <f ca="1">_xlfn.IFNA(FORECAST(E44020,OFFSET('HvF table'!B$3:B$318,MATCH(E44020,'HvF table'!A$3:A$318,1)-1,0,2),OFFSET('HvF table'!A$3:A$318,MATCH(E44020,'HvF table'!A$3:A$318,1)-1,0,2)),0)</f>
        <v>0</v>
      </c>
      <c r="E44020">
        <v>-0.15</v>
      </c>
      <c r="G44020">
        <f ca="1">_xlfn.IFNA(FORECAST(E44020,OFFSET('HvF table'!E$3:E$319,MATCH(E44020,'HvF table'!D$3:D$319,1)-1,0,2),OFFSET('HvF table'!D$3:D$319,MATCH(E44020,'HvF table'!D$3:D$319,1)-1,0,2)),0)</f>
        <v>0</v>
      </c>
      <c r="H44020" t="str">
        <f t="shared" ca="1" si="2077"/>
        <v>G</v>
      </c>
      <c r="I44020">
        <f t="shared" ca="1" si="2075"/>
        <v>0</v>
      </c>
      <c r="J44020" t="s">
        <v>75</v>
      </c>
    </row>
    <row r="44021" spans="1:10" x14ac:dyDescent="0.25">
      <c r="A44021" s="65">
        <v>44042</v>
      </c>
      <c r="B44021" s="66">
        <v>0.87152777777777779</v>
      </c>
      <c r="C44021" s="64">
        <f t="shared" si="2076"/>
        <v>44042.871527777781</v>
      </c>
      <c r="D44021">
        <f ca="1">_xlfn.IFNA(FORECAST(E44021,OFFSET('HvF table'!B$3:B$318,MATCH(E44021,'HvF table'!A$3:A$318,1)-1,0,2),OFFSET('HvF table'!A$3:A$318,MATCH(E44021,'HvF table'!A$3:A$318,1)-1,0,2)),0)</f>
        <v>0</v>
      </c>
      <c r="E44021">
        <v>-0.17</v>
      </c>
      <c r="G44021">
        <f ca="1">_xlfn.IFNA(FORECAST(E44021,OFFSET('HvF table'!E$3:E$319,MATCH(E44021,'HvF table'!D$3:D$319,1)-1,0,2),OFFSET('HvF table'!D$3:D$319,MATCH(E44021,'HvF table'!D$3:D$319,1)-1,0,2)),0)</f>
        <v>0</v>
      </c>
      <c r="H44021" t="str">
        <f t="shared" ca="1" si="2077"/>
        <v>G</v>
      </c>
      <c r="I44021">
        <f t="shared" ca="1" si="2075"/>
        <v>0</v>
      </c>
      <c r="J44021" t="s">
        <v>75</v>
      </c>
    </row>
    <row r="44022" spans="1:10" x14ac:dyDescent="0.25">
      <c r="A44022" s="65">
        <v>44042</v>
      </c>
      <c r="B44022" s="66">
        <v>0.875</v>
      </c>
      <c r="C44022" s="64">
        <f t="shared" si="2076"/>
        <v>44042.875</v>
      </c>
      <c r="D44022">
        <f ca="1">_xlfn.IFNA(FORECAST(E44022,OFFSET('HvF table'!B$3:B$318,MATCH(E44022,'HvF table'!A$3:A$318,1)-1,0,2),OFFSET('HvF table'!A$3:A$318,MATCH(E44022,'HvF table'!A$3:A$318,1)-1,0,2)),0)</f>
        <v>0</v>
      </c>
      <c r="E44022">
        <v>-0.18</v>
      </c>
      <c r="G44022">
        <f ca="1">_xlfn.IFNA(FORECAST(E44022,OFFSET('HvF table'!E$3:E$319,MATCH(E44022,'HvF table'!D$3:D$319,1)-1,0,2),OFFSET('HvF table'!D$3:D$319,MATCH(E44022,'HvF table'!D$3:D$319,1)-1,0,2)),0)</f>
        <v>0</v>
      </c>
      <c r="H44022" t="str">
        <f t="shared" ca="1" si="2077"/>
        <v>G</v>
      </c>
      <c r="I44022">
        <f t="shared" ca="1" si="2075"/>
        <v>0</v>
      </c>
      <c r="J44022" t="s">
        <v>75</v>
      </c>
    </row>
    <row r="44023" spans="1:10" x14ac:dyDescent="0.25">
      <c r="A44023" s="65">
        <v>44042</v>
      </c>
      <c r="B44023" s="66">
        <v>0.87847222222222221</v>
      </c>
      <c r="C44023" s="64">
        <f t="shared" si="2076"/>
        <v>44042.878472222219</v>
      </c>
      <c r="D44023">
        <f ca="1">_xlfn.IFNA(FORECAST(E44023,OFFSET('HvF table'!B$3:B$318,MATCH(E44023,'HvF table'!A$3:A$318,1)-1,0,2),OFFSET('HvF table'!A$3:A$318,MATCH(E44023,'HvF table'!A$3:A$318,1)-1,0,2)),0)</f>
        <v>0</v>
      </c>
      <c r="E44023">
        <v>-0.18</v>
      </c>
      <c r="G44023">
        <f ca="1">_xlfn.IFNA(FORECAST(E44023,OFFSET('HvF table'!E$3:E$319,MATCH(E44023,'HvF table'!D$3:D$319,1)-1,0,2),OFFSET('HvF table'!D$3:D$319,MATCH(E44023,'HvF table'!D$3:D$319,1)-1,0,2)),0)</f>
        <v>0</v>
      </c>
      <c r="H44023" t="str">
        <f t="shared" ca="1" si="2077"/>
        <v>G</v>
      </c>
      <c r="I44023">
        <f t="shared" ca="1" si="2075"/>
        <v>0</v>
      </c>
      <c r="J44023" t="s">
        <v>75</v>
      </c>
    </row>
    <row r="44024" spans="1:10" x14ac:dyDescent="0.25">
      <c r="A44024" s="65">
        <v>44042</v>
      </c>
      <c r="B44024" s="66">
        <v>0.88194444444444453</v>
      </c>
      <c r="C44024" s="64">
        <f t="shared" si="2076"/>
        <v>44042.881944444445</v>
      </c>
      <c r="D44024">
        <f ca="1">_xlfn.IFNA(FORECAST(E44024,OFFSET('HvF table'!B$3:B$318,MATCH(E44024,'HvF table'!A$3:A$318,1)-1,0,2),OFFSET('HvF table'!A$3:A$318,MATCH(E44024,'HvF table'!A$3:A$318,1)-1,0,2)),0)</f>
        <v>0</v>
      </c>
      <c r="E44024">
        <v>-0.15</v>
      </c>
      <c r="G44024">
        <f ca="1">_xlfn.IFNA(FORECAST(E44024,OFFSET('HvF table'!E$3:E$319,MATCH(E44024,'HvF table'!D$3:D$319,1)-1,0,2),OFFSET('HvF table'!D$3:D$319,MATCH(E44024,'HvF table'!D$3:D$319,1)-1,0,2)),0)</f>
        <v>0</v>
      </c>
      <c r="H44024" t="str">
        <f t="shared" ca="1" si="2077"/>
        <v>G</v>
      </c>
      <c r="I44024">
        <f t="shared" ca="1" si="2075"/>
        <v>0</v>
      </c>
      <c r="J44024" t="s">
        <v>75</v>
      </c>
    </row>
    <row r="44025" spans="1:10" x14ac:dyDescent="0.25">
      <c r="A44025" s="65">
        <v>44042</v>
      </c>
      <c r="B44025" s="66">
        <v>0.88541666666666663</v>
      </c>
      <c r="C44025" s="64">
        <f t="shared" si="2076"/>
        <v>44042.885416666664</v>
      </c>
      <c r="D44025">
        <f ca="1">_xlfn.IFNA(FORECAST(E44025,OFFSET('HvF table'!B$3:B$318,MATCH(E44025,'HvF table'!A$3:A$318,1)-1,0,2),OFFSET('HvF table'!A$3:A$318,MATCH(E44025,'HvF table'!A$3:A$318,1)-1,0,2)),0)</f>
        <v>0</v>
      </c>
      <c r="E44025">
        <v>-0.16</v>
      </c>
      <c r="G44025">
        <f ca="1">_xlfn.IFNA(FORECAST(E44025,OFFSET('HvF table'!E$3:E$319,MATCH(E44025,'HvF table'!D$3:D$319,1)-1,0,2),OFFSET('HvF table'!D$3:D$319,MATCH(E44025,'HvF table'!D$3:D$319,1)-1,0,2)),0)</f>
        <v>0</v>
      </c>
      <c r="H44025" t="str">
        <f t="shared" ca="1" si="2077"/>
        <v>G</v>
      </c>
      <c r="I44025">
        <f t="shared" ca="1" si="2075"/>
        <v>0</v>
      </c>
      <c r="J44025" t="s">
        <v>75</v>
      </c>
    </row>
    <row r="44026" spans="1:10" x14ac:dyDescent="0.25">
      <c r="A44026" s="65">
        <v>44042</v>
      </c>
      <c r="B44026" s="66">
        <v>0.88888888888888884</v>
      </c>
      <c r="C44026" s="64">
        <f t="shared" si="2076"/>
        <v>44042.888888888891</v>
      </c>
      <c r="D44026">
        <f ca="1">_xlfn.IFNA(FORECAST(E44026,OFFSET('HvF table'!B$3:B$318,MATCH(E44026,'HvF table'!A$3:A$318,1)-1,0,2),OFFSET('HvF table'!A$3:A$318,MATCH(E44026,'HvF table'!A$3:A$318,1)-1,0,2)),0)</f>
        <v>0</v>
      </c>
      <c r="E44026">
        <v>-0.18</v>
      </c>
      <c r="G44026">
        <f ca="1">_xlfn.IFNA(FORECAST(E44026,OFFSET('HvF table'!E$3:E$319,MATCH(E44026,'HvF table'!D$3:D$319,1)-1,0,2),OFFSET('HvF table'!D$3:D$319,MATCH(E44026,'HvF table'!D$3:D$319,1)-1,0,2)),0)</f>
        <v>0</v>
      </c>
      <c r="H44026" t="str">
        <f t="shared" ca="1" si="2077"/>
        <v>G</v>
      </c>
      <c r="I44026">
        <f t="shared" ca="1" si="2075"/>
        <v>0</v>
      </c>
      <c r="J44026" t="s">
        <v>75</v>
      </c>
    </row>
    <row r="44027" spans="1:10" x14ac:dyDescent="0.25">
      <c r="A44027" s="65">
        <v>44042</v>
      </c>
      <c r="B44027" s="66">
        <v>0.89236111111111116</v>
      </c>
      <c r="C44027" s="64">
        <f t="shared" si="2076"/>
        <v>44042.892361111109</v>
      </c>
      <c r="D44027">
        <f ca="1">_xlfn.IFNA(FORECAST(E44027,OFFSET('HvF table'!B$3:B$318,MATCH(E44027,'HvF table'!A$3:A$318,1)-1,0,2),OFFSET('HvF table'!A$3:A$318,MATCH(E44027,'HvF table'!A$3:A$318,1)-1,0,2)),0)</f>
        <v>0</v>
      </c>
      <c r="E44027">
        <v>-0.18</v>
      </c>
      <c r="G44027">
        <f ca="1">_xlfn.IFNA(FORECAST(E44027,OFFSET('HvF table'!E$3:E$319,MATCH(E44027,'HvF table'!D$3:D$319,1)-1,0,2),OFFSET('HvF table'!D$3:D$319,MATCH(E44027,'HvF table'!D$3:D$319,1)-1,0,2)),0)</f>
        <v>0</v>
      </c>
      <c r="H44027" t="str">
        <f t="shared" ca="1" si="2077"/>
        <v>G</v>
      </c>
      <c r="I44027">
        <f t="shared" ca="1" si="2075"/>
        <v>0</v>
      </c>
      <c r="J44027" t="s">
        <v>75</v>
      </c>
    </row>
    <row r="44028" spans="1:10" x14ac:dyDescent="0.25">
      <c r="A44028" s="65">
        <v>44042</v>
      </c>
      <c r="B44028" s="66">
        <v>0.89583333333333337</v>
      </c>
      <c r="C44028" s="64">
        <f t="shared" si="2076"/>
        <v>44042.895833333336</v>
      </c>
      <c r="D44028">
        <f ca="1">_xlfn.IFNA(FORECAST(E44028,OFFSET('HvF table'!B$3:B$318,MATCH(E44028,'HvF table'!A$3:A$318,1)-1,0,2),OFFSET('HvF table'!A$3:A$318,MATCH(E44028,'HvF table'!A$3:A$318,1)-1,0,2)),0)</f>
        <v>0</v>
      </c>
      <c r="E44028">
        <v>-0.18</v>
      </c>
      <c r="G44028">
        <f ca="1">_xlfn.IFNA(FORECAST(E44028,OFFSET('HvF table'!E$3:E$319,MATCH(E44028,'HvF table'!D$3:D$319,1)-1,0,2),OFFSET('HvF table'!D$3:D$319,MATCH(E44028,'HvF table'!D$3:D$319,1)-1,0,2)),0)</f>
        <v>0</v>
      </c>
      <c r="H44028" t="str">
        <f t="shared" ca="1" si="2077"/>
        <v>G</v>
      </c>
      <c r="I44028">
        <f t="shared" ca="1" si="2075"/>
        <v>0</v>
      </c>
      <c r="J44028" t="s">
        <v>75</v>
      </c>
    </row>
    <row r="44029" spans="1:10" x14ac:dyDescent="0.25">
      <c r="A44029" s="65">
        <v>44042</v>
      </c>
      <c r="B44029" s="66">
        <v>0.89930555555555547</v>
      </c>
      <c r="C44029" s="64">
        <f t="shared" si="2076"/>
        <v>44042.899305555555</v>
      </c>
      <c r="D44029">
        <f ca="1">_xlfn.IFNA(FORECAST(E44029,OFFSET('HvF table'!B$3:B$318,MATCH(E44029,'HvF table'!A$3:A$318,1)-1,0,2),OFFSET('HvF table'!A$3:A$318,MATCH(E44029,'HvF table'!A$3:A$318,1)-1,0,2)),0)</f>
        <v>0</v>
      </c>
      <c r="E44029">
        <v>-0.18</v>
      </c>
      <c r="G44029">
        <f ca="1">_xlfn.IFNA(FORECAST(E44029,OFFSET('HvF table'!E$3:E$319,MATCH(E44029,'HvF table'!D$3:D$319,1)-1,0,2),OFFSET('HvF table'!D$3:D$319,MATCH(E44029,'HvF table'!D$3:D$319,1)-1,0,2)),0)</f>
        <v>0</v>
      </c>
      <c r="H44029" t="str">
        <f t="shared" ca="1" si="2077"/>
        <v>G</v>
      </c>
      <c r="I44029">
        <f t="shared" ca="1" si="2075"/>
        <v>0</v>
      </c>
      <c r="J44029" t="s">
        <v>75</v>
      </c>
    </row>
    <row r="44030" spans="1:10" x14ac:dyDescent="0.25">
      <c r="A44030" s="65">
        <v>44042</v>
      </c>
      <c r="B44030" s="66">
        <v>0.90277777777777779</v>
      </c>
      <c r="C44030" s="64">
        <f t="shared" si="2076"/>
        <v>44042.902777777781</v>
      </c>
      <c r="D44030">
        <f ca="1">_xlfn.IFNA(FORECAST(E44030,OFFSET('HvF table'!B$3:B$318,MATCH(E44030,'HvF table'!A$3:A$318,1)-1,0,2),OFFSET('HvF table'!A$3:A$318,MATCH(E44030,'HvF table'!A$3:A$318,1)-1,0,2)),0)</f>
        <v>0</v>
      </c>
      <c r="E44030">
        <v>-0.17</v>
      </c>
      <c r="G44030">
        <f ca="1">_xlfn.IFNA(FORECAST(E44030,OFFSET('HvF table'!E$3:E$319,MATCH(E44030,'HvF table'!D$3:D$319,1)-1,0,2),OFFSET('HvF table'!D$3:D$319,MATCH(E44030,'HvF table'!D$3:D$319,1)-1,0,2)),0)</f>
        <v>0</v>
      </c>
      <c r="H44030" t="str">
        <f t="shared" ca="1" si="2077"/>
        <v>G</v>
      </c>
      <c r="I44030">
        <f t="shared" ca="1" si="2075"/>
        <v>0</v>
      </c>
      <c r="J44030" t="s">
        <v>75</v>
      </c>
    </row>
    <row r="44031" spans="1:10" x14ac:dyDescent="0.25">
      <c r="A44031" s="65">
        <v>44042</v>
      </c>
      <c r="B44031" s="66">
        <v>0.90625</v>
      </c>
      <c r="C44031" s="64">
        <f t="shared" si="2076"/>
        <v>44042.90625</v>
      </c>
      <c r="D44031">
        <f ca="1">_xlfn.IFNA(FORECAST(E44031,OFFSET('HvF table'!B$3:B$318,MATCH(E44031,'HvF table'!A$3:A$318,1)-1,0,2),OFFSET('HvF table'!A$3:A$318,MATCH(E44031,'HvF table'!A$3:A$318,1)-1,0,2)),0)</f>
        <v>0</v>
      </c>
      <c r="E44031">
        <v>-0.17</v>
      </c>
      <c r="G44031">
        <f ca="1">_xlfn.IFNA(FORECAST(E44031,OFFSET('HvF table'!E$3:E$319,MATCH(E44031,'HvF table'!D$3:D$319,1)-1,0,2),OFFSET('HvF table'!D$3:D$319,MATCH(E44031,'HvF table'!D$3:D$319,1)-1,0,2)),0)</f>
        <v>0</v>
      </c>
      <c r="H44031" t="str">
        <f t="shared" ca="1" si="2077"/>
        <v>G</v>
      </c>
      <c r="I44031">
        <f t="shared" ca="1" si="2075"/>
        <v>0</v>
      </c>
      <c r="J44031" t="s">
        <v>75</v>
      </c>
    </row>
    <row r="44032" spans="1:10" x14ac:dyDescent="0.25">
      <c r="A44032" s="65">
        <v>44042</v>
      </c>
      <c r="B44032" s="66">
        <v>0.90972222222222221</v>
      </c>
      <c r="C44032" s="64">
        <f t="shared" si="2076"/>
        <v>44042.909722222219</v>
      </c>
      <c r="D44032">
        <f ca="1">_xlfn.IFNA(FORECAST(E44032,OFFSET('HvF table'!B$3:B$318,MATCH(E44032,'HvF table'!A$3:A$318,1)-1,0,2),OFFSET('HvF table'!A$3:A$318,MATCH(E44032,'HvF table'!A$3:A$318,1)-1,0,2)),0)</f>
        <v>0</v>
      </c>
      <c r="E44032">
        <v>-0.18</v>
      </c>
      <c r="G44032">
        <f ca="1">_xlfn.IFNA(FORECAST(E44032,OFFSET('HvF table'!E$3:E$319,MATCH(E44032,'HvF table'!D$3:D$319,1)-1,0,2),OFFSET('HvF table'!D$3:D$319,MATCH(E44032,'HvF table'!D$3:D$319,1)-1,0,2)),0)</f>
        <v>0</v>
      </c>
      <c r="H44032" t="str">
        <f t="shared" ca="1" si="2077"/>
        <v>G</v>
      </c>
      <c r="I44032">
        <f t="shared" ca="1" si="2075"/>
        <v>0</v>
      </c>
      <c r="J44032" t="s">
        <v>75</v>
      </c>
    </row>
    <row r="44033" spans="1:10" x14ac:dyDescent="0.25">
      <c r="A44033" s="65">
        <v>44042</v>
      </c>
      <c r="B44033" s="66">
        <v>0.91319444444444453</v>
      </c>
      <c r="C44033" s="64">
        <f t="shared" si="2076"/>
        <v>44042.913194444445</v>
      </c>
      <c r="D44033">
        <f ca="1">_xlfn.IFNA(FORECAST(E44033,OFFSET('HvF table'!B$3:B$318,MATCH(E44033,'HvF table'!A$3:A$318,1)-1,0,2),OFFSET('HvF table'!A$3:A$318,MATCH(E44033,'HvF table'!A$3:A$318,1)-1,0,2)),0)</f>
        <v>0</v>
      </c>
      <c r="E44033">
        <v>-0.18</v>
      </c>
      <c r="G44033">
        <f ca="1">_xlfn.IFNA(FORECAST(E44033,OFFSET('HvF table'!E$3:E$319,MATCH(E44033,'HvF table'!D$3:D$319,1)-1,0,2),OFFSET('HvF table'!D$3:D$319,MATCH(E44033,'HvF table'!D$3:D$319,1)-1,0,2)),0)</f>
        <v>0</v>
      </c>
      <c r="H44033" t="str">
        <f t="shared" ca="1" si="2077"/>
        <v>G</v>
      </c>
      <c r="I44033">
        <f t="shared" ca="1" si="2075"/>
        <v>0</v>
      </c>
      <c r="J44033" t="s">
        <v>75</v>
      </c>
    </row>
    <row r="44034" spans="1:10" x14ac:dyDescent="0.25">
      <c r="A44034" s="65">
        <v>44042</v>
      </c>
      <c r="B44034" s="66">
        <v>0.91666666666666663</v>
      </c>
      <c r="C44034" s="64">
        <f t="shared" si="2076"/>
        <v>44042.916666666664</v>
      </c>
      <c r="D44034">
        <f ca="1">_xlfn.IFNA(FORECAST(E44034,OFFSET('HvF table'!B$3:B$318,MATCH(E44034,'HvF table'!A$3:A$318,1)-1,0,2),OFFSET('HvF table'!A$3:A$318,MATCH(E44034,'HvF table'!A$3:A$318,1)-1,0,2)),0)</f>
        <v>0</v>
      </c>
      <c r="E44034">
        <v>-0.17</v>
      </c>
      <c r="G44034">
        <f ca="1">_xlfn.IFNA(FORECAST(E44034,OFFSET('HvF table'!E$3:E$319,MATCH(E44034,'HvF table'!D$3:D$319,1)-1,0,2),OFFSET('HvF table'!D$3:D$319,MATCH(E44034,'HvF table'!D$3:D$319,1)-1,0,2)),0)</f>
        <v>0</v>
      </c>
      <c r="H44034" t="str">
        <f t="shared" ca="1" si="2077"/>
        <v>G</v>
      </c>
      <c r="I44034">
        <f t="shared" ref="I44034:I44097" ca="1" si="2078">IF(H44034="G",G44034,IF(H44034="B",0))</f>
        <v>0</v>
      </c>
      <c r="J44034" t="s">
        <v>75</v>
      </c>
    </row>
    <row r="44035" spans="1:10" x14ac:dyDescent="0.25">
      <c r="A44035" s="65">
        <v>44042</v>
      </c>
      <c r="B44035" s="66">
        <v>0.92013888888888884</v>
      </c>
      <c r="C44035" s="64">
        <f t="shared" ref="C44035:C44098" si="2079">A44035+B44035</f>
        <v>44042.920138888891</v>
      </c>
      <c r="D44035">
        <f ca="1">_xlfn.IFNA(FORECAST(E44035,OFFSET('HvF table'!B$3:B$318,MATCH(E44035,'HvF table'!A$3:A$318,1)-1,0,2),OFFSET('HvF table'!A$3:A$318,MATCH(E44035,'HvF table'!A$3:A$318,1)-1,0,2)),0)</f>
        <v>0</v>
      </c>
      <c r="E44035">
        <v>-0.17</v>
      </c>
      <c r="G44035">
        <f ca="1">_xlfn.IFNA(FORECAST(E44035,OFFSET('HvF table'!E$3:E$319,MATCH(E44035,'HvF table'!D$3:D$319,1)-1,0,2),OFFSET('HvF table'!D$3:D$319,MATCH(E44035,'HvF table'!D$3:D$319,1)-1,0,2)),0)</f>
        <v>0</v>
      </c>
      <c r="H44035" t="str">
        <f t="shared" ca="1" si="2077"/>
        <v>G</v>
      </c>
      <c r="I44035">
        <f t="shared" ca="1" si="2078"/>
        <v>0</v>
      </c>
      <c r="J44035" t="s">
        <v>75</v>
      </c>
    </row>
    <row r="44036" spans="1:10" x14ac:dyDescent="0.25">
      <c r="A44036" s="65">
        <v>44042</v>
      </c>
      <c r="B44036" s="66">
        <v>0.92361111111111116</v>
      </c>
      <c r="C44036" s="64">
        <f t="shared" si="2079"/>
        <v>44042.923611111109</v>
      </c>
      <c r="D44036">
        <f ca="1">_xlfn.IFNA(FORECAST(E44036,OFFSET('HvF table'!B$3:B$318,MATCH(E44036,'HvF table'!A$3:A$318,1)-1,0,2),OFFSET('HvF table'!A$3:A$318,MATCH(E44036,'HvF table'!A$3:A$318,1)-1,0,2)),0)</f>
        <v>0</v>
      </c>
      <c r="E44036">
        <v>-0.18</v>
      </c>
      <c r="G44036">
        <f ca="1">_xlfn.IFNA(FORECAST(E44036,OFFSET('HvF table'!E$3:E$319,MATCH(E44036,'HvF table'!D$3:D$319,1)-1,0,2),OFFSET('HvF table'!D$3:D$319,MATCH(E44036,'HvF table'!D$3:D$319,1)-1,0,2)),0)</f>
        <v>0</v>
      </c>
      <c r="H44036" t="str">
        <f t="shared" ca="1" si="2077"/>
        <v>G</v>
      </c>
      <c r="I44036">
        <f t="shared" ca="1" si="2078"/>
        <v>0</v>
      </c>
      <c r="J44036" t="s">
        <v>75</v>
      </c>
    </row>
    <row r="44037" spans="1:10" x14ac:dyDescent="0.25">
      <c r="A44037" s="65">
        <v>44042</v>
      </c>
      <c r="B44037" s="66">
        <v>0.92708333333333337</v>
      </c>
      <c r="C44037" s="64">
        <f t="shared" si="2079"/>
        <v>44042.927083333336</v>
      </c>
      <c r="D44037">
        <f ca="1">_xlfn.IFNA(FORECAST(E44037,OFFSET('HvF table'!B$3:B$318,MATCH(E44037,'HvF table'!A$3:A$318,1)-1,0,2),OFFSET('HvF table'!A$3:A$318,MATCH(E44037,'HvF table'!A$3:A$318,1)-1,0,2)),0)</f>
        <v>0</v>
      </c>
      <c r="E44037">
        <v>-0.17</v>
      </c>
      <c r="G44037">
        <f ca="1">_xlfn.IFNA(FORECAST(E44037,OFFSET('HvF table'!E$3:E$319,MATCH(E44037,'HvF table'!D$3:D$319,1)-1,0,2),OFFSET('HvF table'!D$3:D$319,MATCH(E44037,'HvF table'!D$3:D$319,1)-1,0,2)),0)</f>
        <v>0</v>
      </c>
      <c r="H44037" t="str">
        <f t="shared" ca="1" si="2077"/>
        <v>G</v>
      </c>
      <c r="I44037">
        <f t="shared" ca="1" si="2078"/>
        <v>0</v>
      </c>
      <c r="J44037" t="s">
        <v>75</v>
      </c>
    </row>
    <row r="44038" spans="1:10" x14ac:dyDescent="0.25">
      <c r="A44038" s="65">
        <v>44042</v>
      </c>
      <c r="B44038" s="66">
        <v>0.93055555555555547</v>
      </c>
      <c r="C44038" s="64">
        <f t="shared" si="2079"/>
        <v>44042.930555555555</v>
      </c>
      <c r="D44038">
        <f ca="1">_xlfn.IFNA(FORECAST(E44038,OFFSET('HvF table'!B$3:B$318,MATCH(E44038,'HvF table'!A$3:A$318,1)-1,0,2),OFFSET('HvF table'!A$3:A$318,MATCH(E44038,'HvF table'!A$3:A$318,1)-1,0,2)),0)</f>
        <v>0</v>
      </c>
      <c r="E44038">
        <v>-0.18</v>
      </c>
      <c r="G44038">
        <f ca="1">_xlfn.IFNA(FORECAST(E44038,OFFSET('HvF table'!E$3:E$319,MATCH(E44038,'HvF table'!D$3:D$319,1)-1,0,2),OFFSET('HvF table'!D$3:D$319,MATCH(E44038,'HvF table'!D$3:D$319,1)-1,0,2)),0)</f>
        <v>0</v>
      </c>
      <c r="H44038" t="str">
        <f t="shared" ca="1" si="2077"/>
        <v>G</v>
      </c>
      <c r="I44038">
        <f t="shared" ca="1" si="2078"/>
        <v>0</v>
      </c>
      <c r="J44038" t="s">
        <v>75</v>
      </c>
    </row>
    <row r="44039" spans="1:10" x14ac:dyDescent="0.25">
      <c r="A44039" s="65">
        <v>44042</v>
      </c>
      <c r="B44039" s="66">
        <v>0.93402777777777779</v>
      </c>
      <c r="C44039" s="64">
        <f t="shared" si="2079"/>
        <v>44042.934027777781</v>
      </c>
      <c r="D44039">
        <f ca="1">_xlfn.IFNA(FORECAST(E44039,OFFSET('HvF table'!B$3:B$318,MATCH(E44039,'HvF table'!A$3:A$318,1)-1,0,2),OFFSET('HvF table'!A$3:A$318,MATCH(E44039,'HvF table'!A$3:A$318,1)-1,0,2)),0)</f>
        <v>0</v>
      </c>
      <c r="E44039">
        <v>-0.18</v>
      </c>
      <c r="G44039">
        <f ca="1">_xlfn.IFNA(FORECAST(E44039,OFFSET('HvF table'!E$3:E$319,MATCH(E44039,'HvF table'!D$3:D$319,1)-1,0,2),OFFSET('HvF table'!D$3:D$319,MATCH(E44039,'HvF table'!D$3:D$319,1)-1,0,2)),0)</f>
        <v>0</v>
      </c>
      <c r="H44039" t="str">
        <f t="shared" ca="1" si="2077"/>
        <v>G</v>
      </c>
      <c r="I44039">
        <f t="shared" ca="1" si="2078"/>
        <v>0</v>
      </c>
      <c r="J44039" t="s">
        <v>75</v>
      </c>
    </row>
    <row r="44040" spans="1:10" x14ac:dyDescent="0.25">
      <c r="A44040" s="65">
        <v>44042</v>
      </c>
      <c r="B44040" s="66">
        <v>0.9375</v>
      </c>
      <c r="C44040" s="64">
        <f t="shared" si="2079"/>
        <v>44042.9375</v>
      </c>
      <c r="D44040">
        <f ca="1">_xlfn.IFNA(FORECAST(E44040,OFFSET('HvF table'!B$3:B$318,MATCH(E44040,'HvF table'!A$3:A$318,1)-1,0,2),OFFSET('HvF table'!A$3:A$318,MATCH(E44040,'HvF table'!A$3:A$318,1)-1,0,2)),0)</f>
        <v>0</v>
      </c>
      <c r="E44040">
        <v>-0.18</v>
      </c>
      <c r="G44040">
        <f ca="1">_xlfn.IFNA(FORECAST(E44040,OFFSET('HvF table'!E$3:E$319,MATCH(E44040,'HvF table'!D$3:D$319,1)-1,0,2),OFFSET('HvF table'!D$3:D$319,MATCH(E44040,'HvF table'!D$3:D$319,1)-1,0,2)),0)</f>
        <v>0</v>
      </c>
      <c r="H44040" t="str">
        <f t="shared" ca="1" si="2077"/>
        <v>G</v>
      </c>
      <c r="I44040">
        <f t="shared" ca="1" si="2078"/>
        <v>0</v>
      </c>
      <c r="J44040" t="s">
        <v>75</v>
      </c>
    </row>
    <row r="44041" spans="1:10" x14ac:dyDescent="0.25">
      <c r="A44041" s="65">
        <v>44042</v>
      </c>
      <c r="B44041" s="66">
        <v>0.94097222222222221</v>
      </c>
      <c r="C44041" s="64">
        <f t="shared" si="2079"/>
        <v>44042.940972222219</v>
      </c>
      <c r="D44041">
        <f ca="1">_xlfn.IFNA(FORECAST(E44041,OFFSET('HvF table'!B$3:B$318,MATCH(E44041,'HvF table'!A$3:A$318,1)-1,0,2),OFFSET('HvF table'!A$3:A$318,MATCH(E44041,'HvF table'!A$3:A$318,1)-1,0,2)),0)</f>
        <v>0</v>
      </c>
      <c r="E44041">
        <v>-0.19</v>
      </c>
      <c r="G44041">
        <f ca="1">_xlfn.IFNA(FORECAST(E44041,OFFSET('HvF table'!E$3:E$319,MATCH(E44041,'HvF table'!D$3:D$319,1)-1,0,2),OFFSET('HvF table'!D$3:D$319,MATCH(E44041,'HvF table'!D$3:D$319,1)-1,0,2)),0)</f>
        <v>0</v>
      </c>
      <c r="H44041" t="str">
        <f t="shared" ca="1" si="2077"/>
        <v>G</v>
      </c>
      <c r="I44041">
        <f t="shared" ca="1" si="2078"/>
        <v>0</v>
      </c>
      <c r="J44041" t="s">
        <v>75</v>
      </c>
    </row>
    <row r="44042" spans="1:10" x14ac:dyDescent="0.25">
      <c r="A44042" s="65">
        <v>44042</v>
      </c>
      <c r="B44042" s="66">
        <v>0.94444444444444453</v>
      </c>
      <c r="C44042" s="64">
        <f t="shared" si="2079"/>
        <v>44042.944444444445</v>
      </c>
      <c r="D44042">
        <f ca="1">_xlfn.IFNA(FORECAST(E44042,OFFSET('HvF table'!B$3:B$318,MATCH(E44042,'HvF table'!A$3:A$318,1)-1,0,2),OFFSET('HvF table'!A$3:A$318,MATCH(E44042,'HvF table'!A$3:A$318,1)-1,0,2)),0)</f>
        <v>0</v>
      </c>
      <c r="E44042">
        <v>-0.17</v>
      </c>
      <c r="G44042">
        <f ca="1">_xlfn.IFNA(FORECAST(E44042,OFFSET('HvF table'!E$3:E$319,MATCH(E44042,'HvF table'!D$3:D$319,1)-1,0,2),OFFSET('HvF table'!D$3:D$319,MATCH(E44042,'HvF table'!D$3:D$319,1)-1,0,2)),0)</f>
        <v>0</v>
      </c>
      <c r="H44042" t="str">
        <f t="shared" ca="1" si="2077"/>
        <v>G</v>
      </c>
      <c r="I44042">
        <f t="shared" ca="1" si="2078"/>
        <v>0</v>
      </c>
      <c r="J44042" t="s">
        <v>75</v>
      </c>
    </row>
    <row r="44043" spans="1:10" x14ac:dyDescent="0.25">
      <c r="A44043" s="65">
        <v>44042</v>
      </c>
      <c r="B44043" s="66">
        <v>0.94791666666666663</v>
      </c>
      <c r="C44043" s="64">
        <f t="shared" si="2079"/>
        <v>44042.947916666664</v>
      </c>
      <c r="D44043">
        <f ca="1">_xlfn.IFNA(FORECAST(E44043,OFFSET('HvF table'!B$3:B$318,MATCH(E44043,'HvF table'!A$3:A$318,1)-1,0,2),OFFSET('HvF table'!A$3:A$318,MATCH(E44043,'HvF table'!A$3:A$318,1)-1,0,2)),0)</f>
        <v>0</v>
      </c>
      <c r="E44043">
        <v>-0.17</v>
      </c>
      <c r="G44043">
        <f ca="1">_xlfn.IFNA(FORECAST(E44043,OFFSET('HvF table'!E$3:E$319,MATCH(E44043,'HvF table'!D$3:D$319,1)-1,0,2),OFFSET('HvF table'!D$3:D$319,MATCH(E44043,'HvF table'!D$3:D$319,1)-1,0,2)),0)</f>
        <v>0</v>
      </c>
      <c r="H44043" t="str">
        <f t="shared" ca="1" si="2077"/>
        <v>G</v>
      </c>
      <c r="I44043">
        <f t="shared" ca="1" si="2078"/>
        <v>0</v>
      </c>
      <c r="J44043" t="s">
        <v>75</v>
      </c>
    </row>
    <row r="44044" spans="1:10" x14ac:dyDescent="0.25">
      <c r="A44044" s="65">
        <v>44042</v>
      </c>
      <c r="B44044" s="66">
        <v>0.95138888888888884</v>
      </c>
      <c r="C44044" s="64">
        <f t="shared" si="2079"/>
        <v>44042.951388888891</v>
      </c>
      <c r="D44044">
        <f ca="1">_xlfn.IFNA(FORECAST(E44044,OFFSET('HvF table'!B$3:B$318,MATCH(E44044,'HvF table'!A$3:A$318,1)-1,0,2),OFFSET('HvF table'!A$3:A$318,MATCH(E44044,'HvF table'!A$3:A$318,1)-1,0,2)),0)</f>
        <v>0</v>
      </c>
      <c r="E44044">
        <v>-0.16</v>
      </c>
      <c r="G44044">
        <f ca="1">_xlfn.IFNA(FORECAST(E44044,OFFSET('HvF table'!E$3:E$319,MATCH(E44044,'HvF table'!D$3:D$319,1)-1,0,2),OFFSET('HvF table'!D$3:D$319,MATCH(E44044,'HvF table'!D$3:D$319,1)-1,0,2)),0)</f>
        <v>0</v>
      </c>
      <c r="H44044" t="str">
        <f t="shared" ca="1" si="2077"/>
        <v>G</v>
      </c>
      <c r="I44044">
        <f t="shared" ca="1" si="2078"/>
        <v>0</v>
      </c>
      <c r="J44044" t="s">
        <v>75</v>
      </c>
    </row>
    <row r="44045" spans="1:10" x14ac:dyDescent="0.25">
      <c r="A44045" s="65">
        <v>44042</v>
      </c>
      <c r="B44045" s="66">
        <v>0.95486111111111116</v>
      </c>
      <c r="C44045" s="64">
        <f t="shared" si="2079"/>
        <v>44042.954861111109</v>
      </c>
      <c r="D44045">
        <f ca="1">_xlfn.IFNA(FORECAST(E44045,OFFSET('HvF table'!B$3:B$318,MATCH(E44045,'HvF table'!A$3:A$318,1)-1,0,2),OFFSET('HvF table'!A$3:A$318,MATCH(E44045,'HvF table'!A$3:A$318,1)-1,0,2)),0)</f>
        <v>0</v>
      </c>
      <c r="E44045">
        <v>-0.18</v>
      </c>
      <c r="G44045">
        <f ca="1">_xlfn.IFNA(FORECAST(E44045,OFFSET('HvF table'!E$3:E$319,MATCH(E44045,'HvF table'!D$3:D$319,1)-1,0,2),OFFSET('HvF table'!D$3:D$319,MATCH(E44045,'HvF table'!D$3:D$319,1)-1,0,2)),0)</f>
        <v>0</v>
      </c>
      <c r="H44045" t="str">
        <f t="shared" ca="1" si="2077"/>
        <v>G</v>
      </c>
      <c r="I44045">
        <f t="shared" ca="1" si="2078"/>
        <v>0</v>
      </c>
      <c r="J44045" t="s">
        <v>75</v>
      </c>
    </row>
    <row r="44046" spans="1:10" x14ac:dyDescent="0.25">
      <c r="A44046" s="65">
        <v>44042</v>
      </c>
      <c r="B44046" s="66">
        <v>0.95833333333333337</v>
      </c>
      <c r="C44046" s="64">
        <f t="shared" si="2079"/>
        <v>44042.958333333336</v>
      </c>
      <c r="D44046">
        <f ca="1">_xlfn.IFNA(FORECAST(E44046,OFFSET('HvF table'!B$3:B$318,MATCH(E44046,'HvF table'!A$3:A$318,1)-1,0,2),OFFSET('HvF table'!A$3:A$318,MATCH(E44046,'HvF table'!A$3:A$318,1)-1,0,2)),0)</f>
        <v>0</v>
      </c>
      <c r="E44046">
        <v>-0.17</v>
      </c>
      <c r="G44046">
        <f ca="1">_xlfn.IFNA(FORECAST(E44046,OFFSET('HvF table'!E$3:E$319,MATCH(E44046,'HvF table'!D$3:D$319,1)-1,0,2),OFFSET('HvF table'!D$3:D$319,MATCH(E44046,'HvF table'!D$3:D$319,1)-1,0,2)),0)</f>
        <v>0</v>
      </c>
      <c r="H44046" t="str">
        <f t="shared" ca="1" si="2077"/>
        <v>G</v>
      </c>
      <c r="I44046">
        <f t="shared" ca="1" si="2078"/>
        <v>0</v>
      </c>
      <c r="J44046" t="s">
        <v>75</v>
      </c>
    </row>
    <row r="44047" spans="1:10" x14ac:dyDescent="0.25">
      <c r="A44047" s="65">
        <v>44042</v>
      </c>
      <c r="B44047" s="66">
        <v>0.96180555555555547</v>
      </c>
      <c r="C44047" s="64">
        <f t="shared" si="2079"/>
        <v>44042.961805555555</v>
      </c>
      <c r="D44047">
        <f ca="1">_xlfn.IFNA(FORECAST(E44047,OFFSET('HvF table'!B$3:B$318,MATCH(E44047,'HvF table'!A$3:A$318,1)-1,0,2),OFFSET('HvF table'!A$3:A$318,MATCH(E44047,'HvF table'!A$3:A$318,1)-1,0,2)),0)</f>
        <v>0</v>
      </c>
      <c r="E44047">
        <v>-0.17</v>
      </c>
      <c r="G44047">
        <f ca="1">_xlfn.IFNA(FORECAST(E44047,OFFSET('HvF table'!E$3:E$319,MATCH(E44047,'HvF table'!D$3:D$319,1)-1,0,2),OFFSET('HvF table'!D$3:D$319,MATCH(E44047,'HvF table'!D$3:D$319,1)-1,0,2)),0)</f>
        <v>0</v>
      </c>
      <c r="H44047" t="str">
        <f t="shared" ca="1" si="2077"/>
        <v>G</v>
      </c>
      <c r="I44047">
        <f t="shared" ca="1" si="2078"/>
        <v>0</v>
      </c>
      <c r="J44047" t="s">
        <v>75</v>
      </c>
    </row>
    <row r="44048" spans="1:10" x14ac:dyDescent="0.25">
      <c r="A44048" s="65">
        <v>44042</v>
      </c>
      <c r="B44048" s="66">
        <v>0.96527777777777779</v>
      </c>
      <c r="C44048" s="64">
        <f t="shared" si="2079"/>
        <v>44042.965277777781</v>
      </c>
      <c r="D44048">
        <f ca="1">_xlfn.IFNA(FORECAST(E44048,OFFSET('HvF table'!B$3:B$318,MATCH(E44048,'HvF table'!A$3:A$318,1)-1,0,2),OFFSET('HvF table'!A$3:A$318,MATCH(E44048,'HvF table'!A$3:A$318,1)-1,0,2)),0)</f>
        <v>0</v>
      </c>
      <c r="E44048">
        <v>-0.19</v>
      </c>
      <c r="G44048">
        <f ca="1">_xlfn.IFNA(FORECAST(E44048,OFFSET('HvF table'!E$3:E$319,MATCH(E44048,'HvF table'!D$3:D$319,1)-1,0,2),OFFSET('HvF table'!D$3:D$319,MATCH(E44048,'HvF table'!D$3:D$319,1)-1,0,2)),0)</f>
        <v>0</v>
      </c>
      <c r="H44048" t="str">
        <f t="shared" ca="1" si="2077"/>
        <v>G</v>
      </c>
      <c r="I44048">
        <f t="shared" ca="1" si="2078"/>
        <v>0</v>
      </c>
      <c r="J44048" t="s">
        <v>75</v>
      </c>
    </row>
    <row r="44049" spans="1:10" x14ac:dyDescent="0.25">
      <c r="A44049" s="65">
        <v>44042</v>
      </c>
      <c r="B44049" s="66">
        <v>0.96875</v>
      </c>
      <c r="C44049" s="64">
        <f t="shared" si="2079"/>
        <v>44042.96875</v>
      </c>
      <c r="D44049">
        <f ca="1">_xlfn.IFNA(FORECAST(E44049,OFFSET('HvF table'!B$3:B$318,MATCH(E44049,'HvF table'!A$3:A$318,1)-1,0,2),OFFSET('HvF table'!A$3:A$318,MATCH(E44049,'HvF table'!A$3:A$318,1)-1,0,2)),0)</f>
        <v>0</v>
      </c>
      <c r="E44049">
        <v>-0.18</v>
      </c>
      <c r="G44049">
        <f ca="1">_xlfn.IFNA(FORECAST(E44049,OFFSET('HvF table'!E$3:E$319,MATCH(E44049,'HvF table'!D$3:D$319,1)-1,0,2),OFFSET('HvF table'!D$3:D$319,MATCH(E44049,'HvF table'!D$3:D$319,1)-1,0,2)),0)</f>
        <v>0</v>
      </c>
      <c r="H44049" t="str">
        <f t="shared" ca="1" si="2077"/>
        <v>G</v>
      </c>
      <c r="I44049">
        <f t="shared" ca="1" si="2078"/>
        <v>0</v>
      </c>
      <c r="J44049" t="s">
        <v>75</v>
      </c>
    </row>
    <row r="44050" spans="1:10" x14ac:dyDescent="0.25">
      <c r="A44050" s="65">
        <v>44042</v>
      </c>
      <c r="B44050" s="66">
        <v>0.97222222222222221</v>
      </c>
      <c r="C44050" s="64">
        <f t="shared" si="2079"/>
        <v>44042.972222222219</v>
      </c>
      <c r="D44050">
        <f ca="1">_xlfn.IFNA(FORECAST(E44050,OFFSET('HvF table'!B$3:B$318,MATCH(E44050,'HvF table'!A$3:A$318,1)-1,0,2),OFFSET('HvF table'!A$3:A$318,MATCH(E44050,'HvF table'!A$3:A$318,1)-1,0,2)),0)</f>
        <v>0</v>
      </c>
      <c r="E44050">
        <v>-0.18</v>
      </c>
      <c r="G44050">
        <f ca="1">_xlfn.IFNA(FORECAST(E44050,OFFSET('HvF table'!E$3:E$319,MATCH(E44050,'HvF table'!D$3:D$319,1)-1,0,2),OFFSET('HvF table'!D$3:D$319,MATCH(E44050,'HvF table'!D$3:D$319,1)-1,0,2)),0)</f>
        <v>0</v>
      </c>
      <c r="H44050" t="str">
        <f t="shared" ca="1" si="2077"/>
        <v>G</v>
      </c>
      <c r="I44050">
        <f t="shared" ca="1" si="2078"/>
        <v>0</v>
      </c>
      <c r="J44050" t="s">
        <v>75</v>
      </c>
    </row>
    <row r="44051" spans="1:10" x14ac:dyDescent="0.25">
      <c r="A44051" s="65">
        <v>44042</v>
      </c>
      <c r="B44051" s="66">
        <v>0.97569444444444453</v>
      </c>
      <c r="C44051" s="64">
        <f t="shared" si="2079"/>
        <v>44042.975694444445</v>
      </c>
      <c r="D44051">
        <f ca="1">_xlfn.IFNA(FORECAST(E44051,OFFSET('HvF table'!B$3:B$318,MATCH(E44051,'HvF table'!A$3:A$318,1)-1,0,2),OFFSET('HvF table'!A$3:A$318,MATCH(E44051,'HvF table'!A$3:A$318,1)-1,0,2)),0)</f>
        <v>0</v>
      </c>
      <c r="E44051">
        <v>-0.18</v>
      </c>
      <c r="G44051">
        <f ca="1">_xlfn.IFNA(FORECAST(E44051,OFFSET('HvF table'!E$3:E$319,MATCH(E44051,'HvF table'!D$3:D$319,1)-1,0,2),OFFSET('HvF table'!D$3:D$319,MATCH(E44051,'HvF table'!D$3:D$319,1)-1,0,2)),0)</f>
        <v>0</v>
      </c>
      <c r="H44051" t="str">
        <f t="shared" ca="1" si="2077"/>
        <v>G</v>
      </c>
      <c r="I44051">
        <f t="shared" ca="1" si="2078"/>
        <v>0</v>
      </c>
      <c r="J44051" t="s">
        <v>75</v>
      </c>
    </row>
    <row r="44052" spans="1:10" x14ac:dyDescent="0.25">
      <c r="A44052" s="65">
        <v>44042</v>
      </c>
      <c r="B44052" s="66">
        <v>0.97916666666666663</v>
      </c>
      <c r="C44052" s="64">
        <f t="shared" si="2079"/>
        <v>44042.979166666664</v>
      </c>
      <c r="D44052">
        <f ca="1">_xlfn.IFNA(FORECAST(E44052,OFFSET('HvF table'!B$3:B$318,MATCH(E44052,'HvF table'!A$3:A$318,1)-1,0,2),OFFSET('HvF table'!A$3:A$318,MATCH(E44052,'HvF table'!A$3:A$318,1)-1,0,2)),0)</f>
        <v>0</v>
      </c>
      <c r="E44052">
        <v>-0.18</v>
      </c>
      <c r="G44052">
        <f ca="1">_xlfn.IFNA(FORECAST(E44052,OFFSET('HvF table'!E$3:E$319,MATCH(E44052,'HvF table'!D$3:D$319,1)-1,0,2),OFFSET('HvF table'!D$3:D$319,MATCH(E44052,'HvF table'!D$3:D$319,1)-1,0,2)),0)</f>
        <v>0</v>
      </c>
      <c r="H44052" t="str">
        <f t="shared" ca="1" si="2077"/>
        <v>G</v>
      </c>
      <c r="I44052">
        <f t="shared" ca="1" si="2078"/>
        <v>0</v>
      </c>
      <c r="J44052" t="s">
        <v>75</v>
      </c>
    </row>
    <row r="44053" spans="1:10" x14ac:dyDescent="0.25">
      <c r="A44053" s="65">
        <v>44042</v>
      </c>
      <c r="B44053" s="66">
        <v>0.98263888888888884</v>
      </c>
      <c r="C44053" s="64">
        <f t="shared" si="2079"/>
        <v>44042.982638888891</v>
      </c>
      <c r="D44053">
        <f ca="1">_xlfn.IFNA(FORECAST(E44053,OFFSET('HvF table'!B$3:B$318,MATCH(E44053,'HvF table'!A$3:A$318,1)-1,0,2),OFFSET('HvF table'!A$3:A$318,MATCH(E44053,'HvF table'!A$3:A$318,1)-1,0,2)),0)</f>
        <v>0</v>
      </c>
      <c r="E44053">
        <v>-0.18</v>
      </c>
      <c r="G44053">
        <f ca="1">_xlfn.IFNA(FORECAST(E44053,OFFSET('HvF table'!E$3:E$319,MATCH(E44053,'HvF table'!D$3:D$319,1)-1,0,2),OFFSET('HvF table'!D$3:D$319,MATCH(E44053,'HvF table'!D$3:D$319,1)-1,0,2)),0)</f>
        <v>0</v>
      </c>
      <c r="H44053" t="str">
        <f t="shared" ca="1" si="2077"/>
        <v>G</v>
      </c>
      <c r="I44053">
        <f t="shared" ca="1" si="2078"/>
        <v>0</v>
      </c>
      <c r="J44053" t="s">
        <v>75</v>
      </c>
    </row>
    <row r="44054" spans="1:10" x14ac:dyDescent="0.25">
      <c r="A44054" s="65">
        <v>44042</v>
      </c>
      <c r="B44054" s="66">
        <v>0.98611111111111116</v>
      </c>
      <c r="C44054" s="64">
        <f t="shared" si="2079"/>
        <v>44042.986111111109</v>
      </c>
      <c r="D44054">
        <f ca="1">_xlfn.IFNA(FORECAST(E44054,OFFSET('HvF table'!B$3:B$318,MATCH(E44054,'HvF table'!A$3:A$318,1)-1,0,2),OFFSET('HvF table'!A$3:A$318,MATCH(E44054,'HvF table'!A$3:A$318,1)-1,0,2)),0)</f>
        <v>0</v>
      </c>
      <c r="E44054">
        <v>-0.18</v>
      </c>
      <c r="G44054">
        <f ca="1">_xlfn.IFNA(FORECAST(E44054,OFFSET('HvF table'!E$3:E$319,MATCH(E44054,'HvF table'!D$3:D$319,1)-1,0,2),OFFSET('HvF table'!D$3:D$319,MATCH(E44054,'HvF table'!D$3:D$319,1)-1,0,2)),0)</f>
        <v>0</v>
      </c>
      <c r="H44054" t="str">
        <f t="shared" ca="1" si="2077"/>
        <v>G</v>
      </c>
      <c r="I44054">
        <f t="shared" ca="1" si="2078"/>
        <v>0</v>
      </c>
      <c r="J44054" t="s">
        <v>75</v>
      </c>
    </row>
    <row r="44055" spans="1:10" x14ac:dyDescent="0.25">
      <c r="A44055" s="65">
        <v>44042</v>
      </c>
      <c r="B44055" s="66">
        <v>0.98958333333333337</v>
      </c>
      <c r="C44055" s="64">
        <f t="shared" si="2079"/>
        <v>44042.989583333336</v>
      </c>
      <c r="D44055">
        <f ca="1">_xlfn.IFNA(FORECAST(E44055,OFFSET('HvF table'!B$3:B$318,MATCH(E44055,'HvF table'!A$3:A$318,1)-1,0,2),OFFSET('HvF table'!A$3:A$318,MATCH(E44055,'HvF table'!A$3:A$318,1)-1,0,2)),0)</f>
        <v>0</v>
      </c>
      <c r="E44055">
        <v>-0.2</v>
      </c>
      <c r="G44055">
        <f ca="1">_xlfn.IFNA(FORECAST(E44055,OFFSET('HvF table'!E$3:E$319,MATCH(E44055,'HvF table'!D$3:D$319,1)-1,0,2),OFFSET('HvF table'!D$3:D$319,MATCH(E44055,'HvF table'!D$3:D$319,1)-1,0,2)),0)</f>
        <v>0</v>
      </c>
      <c r="H44055" t="str">
        <f t="shared" ca="1" si="2077"/>
        <v>G</v>
      </c>
      <c r="I44055">
        <f t="shared" ca="1" si="2078"/>
        <v>0</v>
      </c>
      <c r="J44055" t="s">
        <v>75</v>
      </c>
    </row>
    <row r="44056" spans="1:10" x14ac:dyDescent="0.25">
      <c r="A44056" s="65">
        <v>44042</v>
      </c>
      <c r="B44056" s="66">
        <v>0.99305555555555547</v>
      </c>
      <c r="C44056" s="64">
        <f t="shared" si="2079"/>
        <v>44042.993055555555</v>
      </c>
      <c r="D44056">
        <f ca="1">_xlfn.IFNA(FORECAST(E44056,OFFSET('HvF table'!B$3:B$318,MATCH(E44056,'HvF table'!A$3:A$318,1)-1,0,2),OFFSET('HvF table'!A$3:A$318,MATCH(E44056,'HvF table'!A$3:A$318,1)-1,0,2)),0)</f>
        <v>0</v>
      </c>
      <c r="E44056">
        <v>-0.18</v>
      </c>
      <c r="G44056">
        <f ca="1">_xlfn.IFNA(FORECAST(E44056,OFFSET('HvF table'!E$3:E$319,MATCH(E44056,'HvF table'!D$3:D$319,1)-1,0,2),OFFSET('HvF table'!D$3:D$319,MATCH(E44056,'HvF table'!D$3:D$319,1)-1,0,2)),0)</f>
        <v>0</v>
      </c>
      <c r="H44056" t="str">
        <f t="shared" ca="1" si="2077"/>
        <v>G</v>
      </c>
      <c r="I44056">
        <f t="shared" ca="1" si="2078"/>
        <v>0</v>
      </c>
      <c r="J44056" t="s">
        <v>75</v>
      </c>
    </row>
    <row r="44057" spans="1:10" x14ac:dyDescent="0.25">
      <c r="A44057" s="65">
        <v>44042</v>
      </c>
      <c r="B44057" s="66">
        <v>0.99652777777777779</v>
      </c>
      <c r="C44057" s="64">
        <f t="shared" si="2079"/>
        <v>44042.996527777781</v>
      </c>
      <c r="D44057">
        <f ca="1">_xlfn.IFNA(FORECAST(E44057,OFFSET('HvF table'!B$3:B$318,MATCH(E44057,'HvF table'!A$3:A$318,1)-1,0,2),OFFSET('HvF table'!A$3:A$318,MATCH(E44057,'HvF table'!A$3:A$318,1)-1,0,2)),0)</f>
        <v>0</v>
      </c>
      <c r="E44057">
        <v>-0.18</v>
      </c>
      <c r="G44057">
        <f ca="1">_xlfn.IFNA(FORECAST(E44057,OFFSET('HvF table'!E$3:E$319,MATCH(E44057,'HvF table'!D$3:D$319,1)-1,0,2),OFFSET('HvF table'!D$3:D$319,MATCH(E44057,'HvF table'!D$3:D$319,1)-1,0,2)),0)</f>
        <v>0</v>
      </c>
      <c r="H44057" t="str">
        <f t="shared" ca="1" si="2077"/>
        <v>G</v>
      </c>
      <c r="I44057">
        <f t="shared" ca="1" si="2078"/>
        <v>0</v>
      </c>
      <c r="J44057" t="s">
        <v>75</v>
      </c>
    </row>
    <row r="44058" spans="1:10" x14ac:dyDescent="0.25">
      <c r="A44058" s="65">
        <v>44043</v>
      </c>
      <c r="B44058" s="66">
        <v>0</v>
      </c>
      <c r="C44058" s="64">
        <f t="shared" si="2079"/>
        <v>44043</v>
      </c>
      <c r="D44058">
        <f ca="1">_xlfn.IFNA(FORECAST(E44058,OFFSET('HvF table'!B$3:B$318,MATCH(E44058,'HvF table'!A$3:A$318,1)-1,0,2),OFFSET('HvF table'!A$3:A$318,MATCH(E44058,'HvF table'!A$3:A$318,1)-1,0,2)),0)</f>
        <v>0</v>
      </c>
      <c r="E44058">
        <v>-0.18</v>
      </c>
      <c r="G44058">
        <f ca="1">_xlfn.IFNA(FORECAST(E44058,OFFSET('HvF table'!E$3:E$319,MATCH(E44058,'HvF table'!D$3:D$319,1)-1,0,2),OFFSET('HvF table'!D$3:D$319,MATCH(E44058,'HvF table'!D$3:D$319,1)-1,0,2)),0)</f>
        <v>0</v>
      </c>
      <c r="H44058" t="str">
        <f t="shared" ca="1" si="2077"/>
        <v>G</v>
      </c>
      <c r="I44058">
        <f t="shared" ca="1" si="2078"/>
        <v>0</v>
      </c>
      <c r="J44058" t="s">
        <v>75</v>
      </c>
    </row>
    <row r="44059" spans="1:10" x14ac:dyDescent="0.25">
      <c r="A44059" s="65">
        <v>44043</v>
      </c>
      <c r="B44059" s="66">
        <v>3.472222222222222E-3</v>
      </c>
      <c r="C44059" s="64">
        <f t="shared" si="2079"/>
        <v>44043.003472222219</v>
      </c>
      <c r="D44059">
        <f ca="1">_xlfn.IFNA(FORECAST(E44059,OFFSET('HvF table'!B$3:B$318,MATCH(E44059,'HvF table'!A$3:A$318,1)-1,0,2),OFFSET('HvF table'!A$3:A$318,MATCH(E44059,'HvF table'!A$3:A$318,1)-1,0,2)),0)</f>
        <v>0</v>
      </c>
      <c r="E44059">
        <v>-0.18</v>
      </c>
      <c r="G44059">
        <f ca="1">_xlfn.IFNA(FORECAST(E44059,OFFSET('HvF table'!E$3:E$319,MATCH(E44059,'HvF table'!D$3:D$319,1)-1,0,2),OFFSET('HvF table'!D$3:D$319,MATCH(E44059,'HvF table'!D$3:D$319,1)-1,0,2)),0)</f>
        <v>0</v>
      </c>
      <c r="H44059" t="str">
        <f t="shared" ca="1" si="2077"/>
        <v>G</v>
      </c>
      <c r="I44059">
        <f t="shared" ca="1" si="2078"/>
        <v>0</v>
      </c>
      <c r="J44059" t="s">
        <v>75</v>
      </c>
    </row>
    <row r="44060" spans="1:10" x14ac:dyDescent="0.25">
      <c r="A44060" s="65">
        <v>44043</v>
      </c>
      <c r="B44060" s="66">
        <v>6.9444444444444441E-3</v>
      </c>
      <c r="C44060" s="64">
        <f t="shared" si="2079"/>
        <v>44043.006944444445</v>
      </c>
      <c r="D44060">
        <f ca="1">_xlfn.IFNA(FORECAST(E44060,OFFSET('HvF table'!B$3:B$318,MATCH(E44060,'HvF table'!A$3:A$318,1)-1,0,2),OFFSET('HvF table'!A$3:A$318,MATCH(E44060,'HvF table'!A$3:A$318,1)-1,0,2)),0)</f>
        <v>0</v>
      </c>
      <c r="E44060">
        <v>-0.18</v>
      </c>
      <c r="G44060">
        <f ca="1">_xlfn.IFNA(FORECAST(E44060,OFFSET('HvF table'!E$3:E$319,MATCH(E44060,'HvF table'!D$3:D$319,1)-1,0,2),OFFSET('HvF table'!D$3:D$319,MATCH(E44060,'HvF table'!D$3:D$319,1)-1,0,2)),0)</f>
        <v>0</v>
      </c>
      <c r="H44060" t="str">
        <f t="shared" ca="1" si="2077"/>
        <v>G</v>
      </c>
      <c r="I44060">
        <f t="shared" ca="1" si="2078"/>
        <v>0</v>
      </c>
      <c r="J44060" t="s">
        <v>75</v>
      </c>
    </row>
    <row r="44061" spans="1:10" x14ac:dyDescent="0.25">
      <c r="A44061" s="65">
        <v>44043</v>
      </c>
      <c r="B44061" s="66">
        <v>1.0416666666666666E-2</v>
      </c>
      <c r="C44061" s="64">
        <f t="shared" si="2079"/>
        <v>44043.010416666664</v>
      </c>
      <c r="D44061">
        <f ca="1">_xlfn.IFNA(FORECAST(E44061,OFFSET('HvF table'!B$3:B$318,MATCH(E44061,'HvF table'!A$3:A$318,1)-1,0,2),OFFSET('HvF table'!A$3:A$318,MATCH(E44061,'HvF table'!A$3:A$318,1)-1,0,2)),0)</f>
        <v>0</v>
      </c>
      <c r="E44061">
        <v>-0.18</v>
      </c>
      <c r="G44061">
        <f ca="1">_xlfn.IFNA(FORECAST(E44061,OFFSET('HvF table'!E$3:E$319,MATCH(E44061,'HvF table'!D$3:D$319,1)-1,0,2),OFFSET('HvF table'!D$3:D$319,MATCH(E44061,'HvF table'!D$3:D$319,1)-1,0,2)),0)</f>
        <v>0</v>
      </c>
      <c r="H44061" t="str">
        <f t="shared" ca="1" si="2077"/>
        <v>G</v>
      </c>
      <c r="I44061">
        <f t="shared" ca="1" si="2078"/>
        <v>0</v>
      </c>
      <c r="J44061" t="s">
        <v>75</v>
      </c>
    </row>
    <row r="44062" spans="1:10" x14ac:dyDescent="0.25">
      <c r="A44062" s="65">
        <v>44043</v>
      </c>
      <c r="B44062" s="66">
        <v>1.3888888888888888E-2</v>
      </c>
      <c r="C44062" s="64">
        <f t="shared" si="2079"/>
        <v>44043.013888888891</v>
      </c>
      <c r="D44062">
        <f ca="1">_xlfn.IFNA(FORECAST(E44062,OFFSET('HvF table'!B$3:B$318,MATCH(E44062,'HvF table'!A$3:A$318,1)-1,0,2),OFFSET('HvF table'!A$3:A$318,MATCH(E44062,'HvF table'!A$3:A$318,1)-1,0,2)),0)</f>
        <v>0</v>
      </c>
      <c r="E44062">
        <v>-0.18</v>
      </c>
      <c r="G44062">
        <f ca="1">_xlfn.IFNA(FORECAST(E44062,OFFSET('HvF table'!E$3:E$319,MATCH(E44062,'HvF table'!D$3:D$319,1)-1,0,2),OFFSET('HvF table'!D$3:D$319,MATCH(E44062,'HvF table'!D$3:D$319,1)-1,0,2)),0)</f>
        <v>0</v>
      </c>
      <c r="H44062" t="str">
        <f t="shared" ca="1" si="2077"/>
        <v>G</v>
      </c>
      <c r="I44062">
        <f t="shared" ca="1" si="2078"/>
        <v>0</v>
      </c>
      <c r="J44062" t="s">
        <v>75</v>
      </c>
    </row>
    <row r="44063" spans="1:10" x14ac:dyDescent="0.25">
      <c r="A44063" s="65">
        <v>44043</v>
      </c>
      <c r="B44063" s="66">
        <v>1.7361111111111112E-2</v>
      </c>
      <c r="C44063" s="64">
        <f t="shared" si="2079"/>
        <v>44043.017361111109</v>
      </c>
      <c r="D44063">
        <f ca="1">_xlfn.IFNA(FORECAST(E44063,OFFSET('HvF table'!B$3:B$318,MATCH(E44063,'HvF table'!A$3:A$318,1)-1,0,2),OFFSET('HvF table'!A$3:A$318,MATCH(E44063,'HvF table'!A$3:A$318,1)-1,0,2)),0)</f>
        <v>0</v>
      </c>
      <c r="E44063">
        <v>-0.18</v>
      </c>
      <c r="G44063">
        <f ca="1">_xlfn.IFNA(FORECAST(E44063,OFFSET('HvF table'!E$3:E$319,MATCH(E44063,'HvF table'!D$3:D$319,1)-1,0,2),OFFSET('HvF table'!D$3:D$319,MATCH(E44063,'HvF table'!D$3:D$319,1)-1,0,2)),0)</f>
        <v>0</v>
      </c>
      <c r="H44063" t="str">
        <f t="shared" ca="1" si="2077"/>
        <v>G</v>
      </c>
      <c r="I44063">
        <f t="shared" ca="1" si="2078"/>
        <v>0</v>
      </c>
      <c r="J44063" t="s">
        <v>75</v>
      </c>
    </row>
    <row r="44064" spans="1:10" x14ac:dyDescent="0.25">
      <c r="A44064" s="65">
        <v>44043</v>
      </c>
      <c r="B44064" s="66">
        <v>2.0833333333333332E-2</v>
      </c>
      <c r="C44064" s="64">
        <f t="shared" si="2079"/>
        <v>44043.020833333336</v>
      </c>
      <c r="D44064">
        <f ca="1">_xlfn.IFNA(FORECAST(E44064,OFFSET('HvF table'!B$3:B$318,MATCH(E44064,'HvF table'!A$3:A$318,1)-1,0,2),OFFSET('HvF table'!A$3:A$318,MATCH(E44064,'HvF table'!A$3:A$318,1)-1,0,2)),0)</f>
        <v>0</v>
      </c>
      <c r="E44064">
        <v>-0.17</v>
      </c>
      <c r="G44064">
        <f ca="1">_xlfn.IFNA(FORECAST(E44064,OFFSET('HvF table'!E$3:E$319,MATCH(E44064,'HvF table'!D$3:D$319,1)-1,0,2),OFFSET('HvF table'!D$3:D$319,MATCH(E44064,'HvF table'!D$3:D$319,1)-1,0,2)),0)</f>
        <v>0</v>
      </c>
      <c r="H44064" t="str">
        <f t="shared" ca="1" si="2077"/>
        <v>G</v>
      </c>
      <c r="I44064">
        <f t="shared" ca="1" si="2078"/>
        <v>0</v>
      </c>
      <c r="J44064" t="s">
        <v>75</v>
      </c>
    </row>
    <row r="44065" spans="1:10" x14ac:dyDescent="0.25">
      <c r="A44065" s="65">
        <v>44043</v>
      </c>
      <c r="B44065" s="66">
        <v>2.4305555555555556E-2</v>
      </c>
      <c r="C44065" s="64">
        <f t="shared" si="2079"/>
        <v>44043.024305555555</v>
      </c>
      <c r="D44065">
        <f ca="1">_xlfn.IFNA(FORECAST(E44065,OFFSET('HvF table'!B$3:B$318,MATCH(E44065,'HvF table'!A$3:A$318,1)-1,0,2),OFFSET('HvF table'!A$3:A$318,MATCH(E44065,'HvF table'!A$3:A$318,1)-1,0,2)),0)</f>
        <v>0</v>
      </c>
      <c r="E44065">
        <v>-0.19</v>
      </c>
      <c r="G44065">
        <f ca="1">_xlfn.IFNA(FORECAST(E44065,OFFSET('HvF table'!E$3:E$319,MATCH(E44065,'HvF table'!D$3:D$319,1)-1,0,2),OFFSET('HvF table'!D$3:D$319,MATCH(E44065,'HvF table'!D$3:D$319,1)-1,0,2)),0)</f>
        <v>0</v>
      </c>
      <c r="H44065" t="str">
        <f t="shared" ca="1" si="2077"/>
        <v>G</v>
      </c>
      <c r="I44065">
        <f t="shared" ca="1" si="2078"/>
        <v>0</v>
      </c>
      <c r="J44065" t="s">
        <v>75</v>
      </c>
    </row>
    <row r="44066" spans="1:10" x14ac:dyDescent="0.25">
      <c r="A44066" s="65">
        <v>44043</v>
      </c>
      <c r="B44066" s="66">
        <v>2.7777777777777776E-2</v>
      </c>
      <c r="C44066" s="64">
        <f t="shared" si="2079"/>
        <v>44043.027777777781</v>
      </c>
      <c r="D44066">
        <f ca="1">_xlfn.IFNA(FORECAST(E44066,OFFSET('HvF table'!B$3:B$318,MATCH(E44066,'HvF table'!A$3:A$318,1)-1,0,2),OFFSET('HvF table'!A$3:A$318,MATCH(E44066,'HvF table'!A$3:A$318,1)-1,0,2)),0)</f>
        <v>0</v>
      </c>
      <c r="E44066">
        <v>-0.18</v>
      </c>
      <c r="G44066">
        <f ca="1">_xlfn.IFNA(FORECAST(E44066,OFFSET('HvF table'!E$3:E$319,MATCH(E44066,'HvF table'!D$3:D$319,1)-1,0,2),OFFSET('HvF table'!D$3:D$319,MATCH(E44066,'HvF table'!D$3:D$319,1)-1,0,2)),0)</f>
        <v>0</v>
      </c>
      <c r="H44066" t="str">
        <f t="shared" ca="1" si="2077"/>
        <v>G</v>
      </c>
      <c r="I44066">
        <f t="shared" ca="1" si="2078"/>
        <v>0</v>
      </c>
      <c r="J44066" t="s">
        <v>75</v>
      </c>
    </row>
    <row r="44067" spans="1:10" x14ac:dyDescent="0.25">
      <c r="A44067" s="65">
        <v>44043</v>
      </c>
      <c r="B44067" s="66">
        <v>3.125E-2</v>
      </c>
      <c r="C44067" s="64">
        <f t="shared" si="2079"/>
        <v>44043.03125</v>
      </c>
      <c r="D44067">
        <f ca="1">_xlfn.IFNA(FORECAST(E44067,OFFSET('HvF table'!B$3:B$318,MATCH(E44067,'HvF table'!A$3:A$318,1)-1,0,2),OFFSET('HvF table'!A$3:A$318,MATCH(E44067,'HvF table'!A$3:A$318,1)-1,0,2)),0)</f>
        <v>0</v>
      </c>
      <c r="E44067">
        <v>-0.19</v>
      </c>
      <c r="G44067">
        <f ca="1">_xlfn.IFNA(FORECAST(E44067,OFFSET('HvF table'!E$3:E$319,MATCH(E44067,'HvF table'!D$3:D$319,1)-1,0,2),OFFSET('HvF table'!D$3:D$319,MATCH(E44067,'HvF table'!D$3:D$319,1)-1,0,2)),0)</f>
        <v>0</v>
      </c>
      <c r="H44067" t="str">
        <f t="shared" ca="1" si="2077"/>
        <v>G</v>
      </c>
      <c r="I44067">
        <f t="shared" ca="1" si="2078"/>
        <v>0</v>
      </c>
      <c r="J44067" t="s">
        <v>75</v>
      </c>
    </row>
    <row r="44068" spans="1:10" x14ac:dyDescent="0.25">
      <c r="A44068" s="65">
        <v>44043</v>
      </c>
      <c r="B44068" s="66">
        <v>3.4722222222222224E-2</v>
      </c>
      <c r="C44068" s="64">
        <f t="shared" si="2079"/>
        <v>44043.034722222219</v>
      </c>
      <c r="D44068">
        <f ca="1">_xlfn.IFNA(FORECAST(E44068,OFFSET('HvF table'!B$3:B$318,MATCH(E44068,'HvF table'!A$3:A$318,1)-1,0,2),OFFSET('HvF table'!A$3:A$318,MATCH(E44068,'HvF table'!A$3:A$318,1)-1,0,2)),0)</f>
        <v>0</v>
      </c>
      <c r="E44068">
        <v>-0.18</v>
      </c>
      <c r="G44068">
        <f ca="1">_xlfn.IFNA(FORECAST(E44068,OFFSET('HvF table'!E$3:E$319,MATCH(E44068,'HvF table'!D$3:D$319,1)-1,0,2),OFFSET('HvF table'!D$3:D$319,MATCH(E44068,'HvF table'!D$3:D$319,1)-1,0,2)),0)</f>
        <v>0</v>
      </c>
      <c r="H44068" t="str">
        <f t="shared" ca="1" si="2077"/>
        <v>G</v>
      </c>
      <c r="I44068">
        <f t="shared" ca="1" si="2078"/>
        <v>0</v>
      </c>
      <c r="J44068" t="s">
        <v>75</v>
      </c>
    </row>
    <row r="44069" spans="1:10" x14ac:dyDescent="0.25">
      <c r="A44069" s="65">
        <v>44043</v>
      </c>
      <c r="B44069" s="66">
        <v>3.8194444444444441E-2</v>
      </c>
      <c r="C44069" s="64">
        <f t="shared" si="2079"/>
        <v>44043.038194444445</v>
      </c>
      <c r="D44069">
        <f ca="1">_xlfn.IFNA(FORECAST(E44069,OFFSET('HvF table'!B$3:B$318,MATCH(E44069,'HvF table'!A$3:A$318,1)-1,0,2),OFFSET('HvF table'!A$3:A$318,MATCH(E44069,'HvF table'!A$3:A$318,1)-1,0,2)),0)</f>
        <v>0</v>
      </c>
      <c r="E44069">
        <v>-0.19</v>
      </c>
      <c r="G44069">
        <f ca="1">_xlfn.IFNA(FORECAST(E44069,OFFSET('HvF table'!E$3:E$319,MATCH(E44069,'HvF table'!D$3:D$319,1)-1,0,2),OFFSET('HvF table'!D$3:D$319,MATCH(E44069,'HvF table'!D$3:D$319,1)-1,0,2)),0)</f>
        <v>0</v>
      </c>
      <c r="H44069" t="str">
        <f t="shared" ca="1" si="2077"/>
        <v>G</v>
      </c>
      <c r="I44069">
        <f t="shared" ca="1" si="2078"/>
        <v>0</v>
      </c>
      <c r="J44069" t="s">
        <v>75</v>
      </c>
    </row>
    <row r="44070" spans="1:10" x14ac:dyDescent="0.25">
      <c r="A44070" s="65">
        <v>44043</v>
      </c>
      <c r="B44070" s="66">
        <v>4.1666666666666664E-2</v>
      </c>
      <c r="C44070" s="64">
        <f t="shared" si="2079"/>
        <v>44043.041666666664</v>
      </c>
      <c r="D44070">
        <f ca="1">_xlfn.IFNA(FORECAST(E44070,OFFSET('HvF table'!B$3:B$318,MATCH(E44070,'HvF table'!A$3:A$318,1)-1,0,2),OFFSET('HvF table'!A$3:A$318,MATCH(E44070,'HvF table'!A$3:A$318,1)-1,0,2)),0)</f>
        <v>0</v>
      </c>
      <c r="E44070">
        <v>-0.18</v>
      </c>
      <c r="G44070">
        <f ca="1">_xlfn.IFNA(FORECAST(E44070,OFFSET('HvF table'!E$3:E$319,MATCH(E44070,'HvF table'!D$3:D$319,1)-1,0,2),OFFSET('HvF table'!D$3:D$319,MATCH(E44070,'HvF table'!D$3:D$319,1)-1,0,2)),0)</f>
        <v>0</v>
      </c>
      <c r="H44070" t="str">
        <f t="shared" ca="1" si="2077"/>
        <v>G</v>
      </c>
      <c r="I44070">
        <f t="shared" ca="1" si="2078"/>
        <v>0</v>
      </c>
      <c r="J44070" t="s">
        <v>75</v>
      </c>
    </row>
    <row r="44071" spans="1:10" x14ac:dyDescent="0.25">
      <c r="A44071" s="65">
        <v>44043</v>
      </c>
      <c r="B44071" s="66">
        <v>4.5138888888888888E-2</v>
      </c>
      <c r="C44071" s="64">
        <f t="shared" si="2079"/>
        <v>44043.045138888891</v>
      </c>
      <c r="D44071">
        <f ca="1">_xlfn.IFNA(FORECAST(E44071,OFFSET('HvF table'!B$3:B$318,MATCH(E44071,'HvF table'!A$3:A$318,1)-1,0,2),OFFSET('HvF table'!A$3:A$318,MATCH(E44071,'HvF table'!A$3:A$318,1)-1,0,2)),0)</f>
        <v>0</v>
      </c>
      <c r="E44071">
        <v>-0.18</v>
      </c>
      <c r="G44071">
        <f ca="1">_xlfn.IFNA(FORECAST(E44071,OFFSET('HvF table'!E$3:E$319,MATCH(E44071,'HvF table'!D$3:D$319,1)-1,0,2),OFFSET('HvF table'!D$3:D$319,MATCH(E44071,'HvF table'!D$3:D$319,1)-1,0,2)),0)</f>
        <v>0</v>
      </c>
      <c r="H44071" t="str">
        <f t="shared" ref="H44071:H44134" ca="1" si="2080">_xlfn.IFNA(_xlfn.IFS(D44071&gt;0,"B",E44071&gt;0,"B"),"G")</f>
        <v>G</v>
      </c>
      <c r="I44071">
        <f t="shared" ca="1" si="2078"/>
        <v>0</v>
      </c>
      <c r="J44071" t="s">
        <v>75</v>
      </c>
    </row>
    <row r="44072" spans="1:10" x14ac:dyDescent="0.25">
      <c r="A44072" s="65">
        <v>44043</v>
      </c>
      <c r="B44072" s="66">
        <v>4.8611111111111112E-2</v>
      </c>
      <c r="C44072" s="64">
        <f t="shared" si="2079"/>
        <v>44043.048611111109</v>
      </c>
      <c r="D44072">
        <f ca="1">_xlfn.IFNA(FORECAST(E44072,OFFSET('HvF table'!B$3:B$318,MATCH(E44072,'HvF table'!A$3:A$318,1)-1,0,2),OFFSET('HvF table'!A$3:A$318,MATCH(E44072,'HvF table'!A$3:A$318,1)-1,0,2)),0)</f>
        <v>0</v>
      </c>
      <c r="E44072">
        <v>-0.18</v>
      </c>
      <c r="G44072">
        <f ca="1">_xlfn.IFNA(FORECAST(E44072,OFFSET('HvF table'!E$3:E$319,MATCH(E44072,'HvF table'!D$3:D$319,1)-1,0,2),OFFSET('HvF table'!D$3:D$319,MATCH(E44072,'HvF table'!D$3:D$319,1)-1,0,2)),0)</f>
        <v>0</v>
      </c>
      <c r="H44072" t="str">
        <f t="shared" ca="1" si="2080"/>
        <v>G</v>
      </c>
      <c r="I44072">
        <f t="shared" ca="1" si="2078"/>
        <v>0</v>
      </c>
      <c r="J44072" t="s">
        <v>75</v>
      </c>
    </row>
    <row r="44073" spans="1:10" x14ac:dyDescent="0.25">
      <c r="A44073" s="65">
        <v>44043</v>
      </c>
      <c r="B44073" s="66">
        <v>5.2083333333333336E-2</v>
      </c>
      <c r="C44073" s="64">
        <f t="shared" si="2079"/>
        <v>44043.052083333336</v>
      </c>
      <c r="D44073">
        <f ca="1">_xlfn.IFNA(FORECAST(E44073,OFFSET('HvF table'!B$3:B$318,MATCH(E44073,'HvF table'!A$3:A$318,1)-1,0,2),OFFSET('HvF table'!A$3:A$318,MATCH(E44073,'HvF table'!A$3:A$318,1)-1,0,2)),0)</f>
        <v>0</v>
      </c>
      <c r="E44073">
        <v>-0.18</v>
      </c>
      <c r="G44073">
        <f ca="1">_xlfn.IFNA(FORECAST(E44073,OFFSET('HvF table'!E$3:E$319,MATCH(E44073,'HvF table'!D$3:D$319,1)-1,0,2),OFFSET('HvF table'!D$3:D$319,MATCH(E44073,'HvF table'!D$3:D$319,1)-1,0,2)),0)</f>
        <v>0</v>
      </c>
      <c r="H44073" t="str">
        <f t="shared" ca="1" si="2080"/>
        <v>G</v>
      </c>
      <c r="I44073">
        <f t="shared" ca="1" si="2078"/>
        <v>0</v>
      </c>
      <c r="J44073" t="s">
        <v>75</v>
      </c>
    </row>
    <row r="44074" spans="1:10" x14ac:dyDescent="0.25">
      <c r="A44074" s="65">
        <v>44043</v>
      </c>
      <c r="B44074" s="66">
        <v>5.5555555555555552E-2</v>
      </c>
      <c r="C44074" s="64">
        <f t="shared" si="2079"/>
        <v>44043.055555555555</v>
      </c>
      <c r="D44074">
        <f ca="1">_xlfn.IFNA(FORECAST(E44074,OFFSET('HvF table'!B$3:B$318,MATCH(E44074,'HvF table'!A$3:A$318,1)-1,0,2),OFFSET('HvF table'!A$3:A$318,MATCH(E44074,'HvF table'!A$3:A$318,1)-1,0,2)),0)</f>
        <v>0</v>
      </c>
      <c r="E44074">
        <v>-0.18</v>
      </c>
      <c r="G44074">
        <f ca="1">_xlfn.IFNA(FORECAST(E44074,OFFSET('HvF table'!E$3:E$319,MATCH(E44074,'HvF table'!D$3:D$319,1)-1,0,2),OFFSET('HvF table'!D$3:D$319,MATCH(E44074,'HvF table'!D$3:D$319,1)-1,0,2)),0)</f>
        <v>0</v>
      </c>
      <c r="H44074" t="str">
        <f t="shared" ca="1" si="2080"/>
        <v>G</v>
      </c>
      <c r="I44074">
        <f t="shared" ca="1" si="2078"/>
        <v>0</v>
      </c>
      <c r="J44074" t="s">
        <v>75</v>
      </c>
    </row>
    <row r="44075" spans="1:10" x14ac:dyDescent="0.25">
      <c r="A44075" s="65">
        <v>44043</v>
      </c>
      <c r="B44075" s="66">
        <v>5.9027777777777783E-2</v>
      </c>
      <c r="C44075" s="64">
        <f t="shared" si="2079"/>
        <v>44043.059027777781</v>
      </c>
      <c r="D44075">
        <f ca="1">_xlfn.IFNA(FORECAST(E44075,OFFSET('HvF table'!B$3:B$318,MATCH(E44075,'HvF table'!A$3:A$318,1)-1,0,2),OFFSET('HvF table'!A$3:A$318,MATCH(E44075,'HvF table'!A$3:A$318,1)-1,0,2)),0)</f>
        <v>0</v>
      </c>
      <c r="E44075">
        <v>-0.18</v>
      </c>
      <c r="G44075">
        <f ca="1">_xlfn.IFNA(FORECAST(E44075,OFFSET('HvF table'!E$3:E$319,MATCH(E44075,'HvF table'!D$3:D$319,1)-1,0,2),OFFSET('HvF table'!D$3:D$319,MATCH(E44075,'HvF table'!D$3:D$319,1)-1,0,2)),0)</f>
        <v>0</v>
      </c>
      <c r="H44075" t="str">
        <f t="shared" ca="1" si="2080"/>
        <v>G</v>
      </c>
      <c r="I44075">
        <f t="shared" ca="1" si="2078"/>
        <v>0</v>
      </c>
      <c r="J44075" t="s">
        <v>75</v>
      </c>
    </row>
    <row r="44076" spans="1:10" x14ac:dyDescent="0.25">
      <c r="A44076" s="65">
        <v>44043</v>
      </c>
      <c r="B44076" s="66">
        <v>6.25E-2</v>
      </c>
      <c r="C44076" s="64">
        <f t="shared" si="2079"/>
        <v>44043.0625</v>
      </c>
      <c r="D44076">
        <f ca="1">_xlfn.IFNA(FORECAST(E44076,OFFSET('HvF table'!B$3:B$318,MATCH(E44076,'HvF table'!A$3:A$318,1)-1,0,2),OFFSET('HvF table'!A$3:A$318,MATCH(E44076,'HvF table'!A$3:A$318,1)-1,0,2)),0)</f>
        <v>0</v>
      </c>
      <c r="E44076">
        <v>-0.19</v>
      </c>
      <c r="G44076">
        <f ca="1">_xlfn.IFNA(FORECAST(E44076,OFFSET('HvF table'!E$3:E$319,MATCH(E44076,'HvF table'!D$3:D$319,1)-1,0,2),OFFSET('HvF table'!D$3:D$319,MATCH(E44076,'HvF table'!D$3:D$319,1)-1,0,2)),0)</f>
        <v>0</v>
      </c>
      <c r="H44076" t="str">
        <f t="shared" ca="1" si="2080"/>
        <v>G</v>
      </c>
      <c r="I44076">
        <f t="shared" ca="1" si="2078"/>
        <v>0</v>
      </c>
      <c r="J44076" t="s">
        <v>75</v>
      </c>
    </row>
    <row r="44077" spans="1:10" x14ac:dyDescent="0.25">
      <c r="A44077" s="65">
        <v>44043</v>
      </c>
      <c r="B44077" s="66">
        <v>6.5972222222222224E-2</v>
      </c>
      <c r="C44077" s="64">
        <f t="shared" si="2079"/>
        <v>44043.065972222219</v>
      </c>
      <c r="D44077">
        <f ca="1">_xlfn.IFNA(FORECAST(E44077,OFFSET('HvF table'!B$3:B$318,MATCH(E44077,'HvF table'!A$3:A$318,1)-1,0,2),OFFSET('HvF table'!A$3:A$318,MATCH(E44077,'HvF table'!A$3:A$318,1)-1,0,2)),0)</f>
        <v>0</v>
      </c>
      <c r="E44077">
        <v>-0.18</v>
      </c>
      <c r="G44077">
        <f ca="1">_xlfn.IFNA(FORECAST(E44077,OFFSET('HvF table'!E$3:E$319,MATCH(E44077,'HvF table'!D$3:D$319,1)-1,0,2),OFFSET('HvF table'!D$3:D$319,MATCH(E44077,'HvF table'!D$3:D$319,1)-1,0,2)),0)</f>
        <v>0</v>
      </c>
      <c r="H44077" t="str">
        <f t="shared" ca="1" si="2080"/>
        <v>G</v>
      </c>
      <c r="I44077">
        <f t="shared" ca="1" si="2078"/>
        <v>0</v>
      </c>
      <c r="J44077" t="s">
        <v>75</v>
      </c>
    </row>
    <row r="44078" spans="1:10" x14ac:dyDescent="0.25">
      <c r="A44078" s="65">
        <v>44043</v>
      </c>
      <c r="B44078" s="66">
        <v>6.9444444444444434E-2</v>
      </c>
      <c r="C44078" s="64">
        <f t="shared" si="2079"/>
        <v>44043.069444444445</v>
      </c>
      <c r="D44078">
        <f ca="1">_xlfn.IFNA(FORECAST(E44078,OFFSET('HvF table'!B$3:B$318,MATCH(E44078,'HvF table'!A$3:A$318,1)-1,0,2),OFFSET('HvF table'!A$3:A$318,MATCH(E44078,'HvF table'!A$3:A$318,1)-1,0,2)),0)</f>
        <v>0</v>
      </c>
      <c r="E44078">
        <v>-0.19</v>
      </c>
      <c r="G44078">
        <f ca="1">_xlfn.IFNA(FORECAST(E44078,OFFSET('HvF table'!E$3:E$319,MATCH(E44078,'HvF table'!D$3:D$319,1)-1,0,2),OFFSET('HvF table'!D$3:D$319,MATCH(E44078,'HvF table'!D$3:D$319,1)-1,0,2)),0)</f>
        <v>0</v>
      </c>
      <c r="H44078" t="str">
        <f t="shared" ca="1" si="2080"/>
        <v>G</v>
      </c>
      <c r="I44078">
        <f t="shared" ca="1" si="2078"/>
        <v>0</v>
      </c>
      <c r="J44078" t="s">
        <v>75</v>
      </c>
    </row>
    <row r="44079" spans="1:10" x14ac:dyDescent="0.25">
      <c r="A44079" s="65">
        <v>44043</v>
      </c>
      <c r="B44079" s="66">
        <v>7.2916666666666671E-2</v>
      </c>
      <c r="C44079" s="64">
        <f t="shared" si="2079"/>
        <v>44043.072916666664</v>
      </c>
      <c r="D44079">
        <f ca="1">_xlfn.IFNA(FORECAST(E44079,OFFSET('HvF table'!B$3:B$318,MATCH(E44079,'HvF table'!A$3:A$318,1)-1,0,2),OFFSET('HvF table'!A$3:A$318,MATCH(E44079,'HvF table'!A$3:A$318,1)-1,0,2)),0)</f>
        <v>0</v>
      </c>
      <c r="E44079">
        <v>-0.18</v>
      </c>
      <c r="G44079">
        <f ca="1">_xlfn.IFNA(FORECAST(E44079,OFFSET('HvF table'!E$3:E$319,MATCH(E44079,'HvF table'!D$3:D$319,1)-1,0,2),OFFSET('HvF table'!D$3:D$319,MATCH(E44079,'HvF table'!D$3:D$319,1)-1,0,2)),0)</f>
        <v>0</v>
      </c>
      <c r="H44079" t="str">
        <f t="shared" ca="1" si="2080"/>
        <v>G</v>
      </c>
      <c r="I44079">
        <f t="shared" ca="1" si="2078"/>
        <v>0</v>
      </c>
      <c r="J44079" t="s">
        <v>75</v>
      </c>
    </row>
    <row r="44080" spans="1:10" x14ac:dyDescent="0.25">
      <c r="A44080" s="65">
        <v>44043</v>
      </c>
      <c r="B44080" s="66">
        <v>7.6388888888888895E-2</v>
      </c>
      <c r="C44080" s="64">
        <f t="shared" si="2079"/>
        <v>44043.076388888891</v>
      </c>
      <c r="D44080">
        <f ca="1">_xlfn.IFNA(FORECAST(E44080,OFFSET('HvF table'!B$3:B$318,MATCH(E44080,'HvF table'!A$3:A$318,1)-1,0,2),OFFSET('HvF table'!A$3:A$318,MATCH(E44080,'HvF table'!A$3:A$318,1)-1,0,2)),0)</f>
        <v>0</v>
      </c>
      <c r="E44080">
        <v>-0.18</v>
      </c>
      <c r="G44080">
        <f ca="1">_xlfn.IFNA(FORECAST(E44080,OFFSET('HvF table'!E$3:E$319,MATCH(E44080,'HvF table'!D$3:D$319,1)-1,0,2),OFFSET('HvF table'!D$3:D$319,MATCH(E44080,'HvF table'!D$3:D$319,1)-1,0,2)),0)</f>
        <v>0</v>
      </c>
      <c r="H44080" t="str">
        <f t="shared" ca="1" si="2080"/>
        <v>G</v>
      </c>
      <c r="I44080">
        <f t="shared" ca="1" si="2078"/>
        <v>0</v>
      </c>
      <c r="J44080" t="s">
        <v>75</v>
      </c>
    </row>
    <row r="44081" spans="1:10" x14ac:dyDescent="0.25">
      <c r="A44081" s="65">
        <v>44043</v>
      </c>
      <c r="B44081" s="66">
        <v>7.9861111111111105E-2</v>
      </c>
      <c r="C44081" s="64">
        <f t="shared" si="2079"/>
        <v>44043.079861111109</v>
      </c>
      <c r="D44081">
        <f ca="1">_xlfn.IFNA(FORECAST(E44081,OFFSET('HvF table'!B$3:B$318,MATCH(E44081,'HvF table'!A$3:A$318,1)-1,0,2),OFFSET('HvF table'!A$3:A$318,MATCH(E44081,'HvF table'!A$3:A$318,1)-1,0,2)),0)</f>
        <v>0</v>
      </c>
      <c r="E44081">
        <v>-0.17</v>
      </c>
      <c r="G44081">
        <f ca="1">_xlfn.IFNA(FORECAST(E44081,OFFSET('HvF table'!E$3:E$319,MATCH(E44081,'HvF table'!D$3:D$319,1)-1,0,2),OFFSET('HvF table'!D$3:D$319,MATCH(E44081,'HvF table'!D$3:D$319,1)-1,0,2)),0)</f>
        <v>0</v>
      </c>
      <c r="H44081" t="str">
        <f t="shared" ca="1" si="2080"/>
        <v>G</v>
      </c>
      <c r="I44081">
        <f t="shared" ca="1" si="2078"/>
        <v>0</v>
      </c>
      <c r="J44081" t="s">
        <v>75</v>
      </c>
    </row>
    <row r="44082" spans="1:10" x14ac:dyDescent="0.25">
      <c r="A44082" s="65">
        <v>44043</v>
      </c>
      <c r="B44082" s="66">
        <v>8.3333333333333329E-2</v>
      </c>
      <c r="C44082" s="64">
        <f t="shared" si="2079"/>
        <v>44043.083333333336</v>
      </c>
      <c r="D44082">
        <f ca="1">_xlfn.IFNA(FORECAST(E44082,OFFSET('HvF table'!B$3:B$318,MATCH(E44082,'HvF table'!A$3:A$318,1)-1,0,2),OFFSET('HvF table'!A$3:A$318,MATCH(E44082,'HvF table'!A$3:A$318,1)-1,0,2)),0)</f>
        <v>0</v>
      </c>
      <c r="E44082">
        <v>-0.19</v>
      </c>
      <c r="G44082">
        <f ca="1">_xlfn.IFNA(FORECAST(E44082,OFFSET('HvF table'!E$3:E$319,MATCH(E44082,'HvF table'!D$3:D$319,1)-1,0,2),OFFSET('HvF table'!D$3:D$319,MATCH(E44082,'HvF table'!D$3:D$319,1)-1,0,2)),0)</f>
        <v>0</v>
      </c>
      <c r="H44082" t="str">
        <f t="shared" ca="1" si="2080"/>
        <v>G</v>
      </c>
      <c r="I44082">
        <f t="shared" ca="1" si="2078"/>
        <v>0</v>
      </c>
      <c r="J44082" t="s">
        <v>75</v>
      </c>
    </row>
    <row r="44083" spans="1:10" x14ac:dyDescent="0.25">
      <c r="A44083" s="65">
        <v>44043</v>
      </c>
      <c r="B44083" s="66">
        <v>8.6805555555555566E-2</v>
      </c>
      <c r="C44083" s="64">
        <f t="shared" si="2079"/>
        <v>44043.086805555555</v>
      </c>
      <c r="D44083">
        <f ca="1">_xlfn.IFNA(FORECAST(E44083,OFFSET('HvF table'!B$3:B$318,MATCH(E44083,'HvF table'!A$3:A$318,1)-1,0,2),OFFSET('HvF table'!A$3:A$318,MATCH(E44083,'HvF table'!A$3:A$318,1)-1,0,2)),0)</f>
        <v>0</v>
      </c>
      <c r="E44083">
        <v>-0.19</v>
      </c>
      <c r="G44083">
        <f ca="1">_xlfn.IFNA(FORECAST(E44083,OFFSET('HvF table'!E$3:E$319,MATCH(E44083,'HvF table'!D$3:D$319,1)-1,0,2),OFFSET('HvF table'!D$3:D$319,MATCH(E44083,'HvF table'!D$3:D$319,1)-1,0,2)),0)</f>
        <v>0</v>
      </c>
      <c r="H44083" t="str">
        <f t="shared" ca="1" si="2080"/>
        <v>G</v>
      </c>
      <c r="I44083">
        <f t="shared" ca="1" si="2078"/>
        <v>0</v>
      </c>
      <c r="J44083" t="s">
        <v>75</v>
      </c>
    </row>
    <row r="44084" spans="1:10" x14ac:dyDescent="0.25">
      <c r="A44084" s="65">
        <v>44043</v>
      </c>
      <c r="B44084" s="66">
        <v>9.0277777777777776E-2</v>
      </c>
      <c r="C44084" s="64">
        <f t="shared" si="2079"/>
        <v>44043.090277777781</v>
      </c>
      <c r="D44084">
        <f ca="1">_xlfn.IFNA(FORECAST(E44084,OFFSET('HvF table'!B$3:B$318,MATCH(E44084,'HvF table'!A$3:A$318,1)-1,0,2),OFFSET('HvF table'!A$3:A$318,MATCH(E44084,'HvF table'!A$3:A$318,1)-1,0,2)),0)</f>
        <v>0</v>
      </c>
      <c r="E44084">
        <v>-0.18</v>
      </c>
      <c r="G44084">
        <f ca="1">_xlfn.IFNA(FORECAST(E44084,OFFSET('HvF table'!E$3:E$319,MATCH(E44084,'HvF table'!D$3:D$319,1)-1,0,2),OFFSET('HvF table'!D$3:D$319,MATCH(E44084,'HvF table'!D$3:D$319,1)-1,0,2)),0)</f>
        <v>0</v>
      </c>
      <c r="H44084" t="str">
        <f t="shared" ca="1" si="2080"/>
        <v>G</v>
      </c>
      <c r="I44084">
        <f t="shared" ca="1" si="2078"/>
        <v>0</v>
      </c>
      <c r="J44084" t="s">
        <v>75</v>
      </c>
    </row>
    <row r="44085" spans="1:10" x14ac:dyDescent="0.25">
      <c r="A44085" s="65">
        <v>44043</v>
      </c>
      <c r="B44085" s="66">
        <v>9.375E-2</v>
      </c>
      <c r="C44085" s="64">
        <f t="shared" si="2079"/>
        <v>44043.09375</v>
      </c>
      <c r="D44085">
        <f ca="1">_xlfn.IFNA(FORECAST(E44085,OFFSET('HvF table'!B$3:B$318,MATCH(E44085,'HvF table'!A$3:A$318,1)-1,0,2),OFFSET('HvF table'!A$3:A$318,MATCH(E44085,'HvF table'!A$3:A$318,1)-1,0,2)),0)</f>
        <v>0</v>
      </c>
      <c r="E44085">
        <v>-0.18</v>
      </c>
      <c r="G44085">
        <f ca="1">_xlfn.IFNA(FORECAST(E44085,OFFSET('HvF table'!E$3:E$319,MATCH(E44085,'HvF table'!D$3:D$319,1)-1,0,2),OFFSET('HvF table'!D$3:D$319,MATCH(E44085,'HvF table'!D$3:D$319,1)-1,0,2)),0)</f>
        <v>0</v>
      </c>
      <c r="H44085" t="str">
        <f t="shared" ca="1" si="2080"/>
        <v>G</v>
      </c>
      <c r="I44085">
        <f t="shared" ca="1" si="2078"/>
        <v>0</v>
      </c>
      <c r="J44085" t="s">
        <v>75</v>
      </c>
    </row>
    <row r="44086" spans="1:10" x14ac:dyDescent="0.25">
      <c r="A44086" s="65">
        <v>44043</v>
      </c>
      <c r="B44086" s="66">
        <v>9.7222222222222224E-2</v>
      </c>
      <c r="C44086" s="64">
        <f t="shared" si="2079"/>
        <v>44043.097222222219</v>
      </c>
      <c r="D44086">
        <f ca="1">_xlfn.IFNA(FORECAST(E44086,OFFSET('HvF table'!B$3:B$318,MATCH(E44086,'HvF table'!A$3:A$318,1)-1,0,2),OFFSET('HvF table'!A$3:A$318,MATCH(E44086,'HvF table'!A$3:A$318,1)-1,0,2)),0)</f>
        <v>0</v>
      </c>
      <c r="E44086">
        <v>-0.18</v>
      </c>
      <c r="G44086">
        <f ca="1">_xlfn.IFNA(FORECAST(E44086,OFFSET('HvF table'!E$3:E$319,MATCH(E44086,'HvF table'!D$3:D$319,1)-1,0,2),OFFSET('HvF table'!D$3:D$319,MATCH(E44086,'HvF table'!D$3:D$319,1)-1,0,2)),0)</f>
        <v>0</v>
      </c>
      <c r="H44086" t="str">
        <f t="shared" ca="1" si="2080"/>
        <v>G</v>
      </c>
      <c r="I44086">
        <f t="shared" ca="1" si="2078"/>
        <v>0</v>
      </c>
      <c r="J44086" t="s">
        <v>75</v>
      </c>
    </row>
    <row r="44087" spans="1:10" x14ac:dyDescent="0.25">
      <c r="A44087" s="65">
        <v>44043</v>
      </c>
      <c r="B44087" s="66">
        <v>0.10069444444444443</v>
      </c>
      <c r="C44087" s="64">
        <f t="shared" si="2079"/>
        <v>44043.100694444445</v>
      </c>
      <c r="D44087">
        <f ca="1">_xlfn.IFNA(FORECAST(E44087,OFFSET('HvF table'!B$3:B$318,MATCH(E44087,'HvF table'!A$3:A$318,1)-1,0,2),OFFSET('HvF table'!A$3:A$318,MATCH(E44087,'HvF table'!A$3:A$318,1)-1,0,2)),0)</f>
        <v>0</v>
      </c>
      <c r="E44087">
        <v>-0.17</v>
      </c>
      <c r="G44087">
        <f ca="1">_xlfn.IFNA(FORECAST(E44087,OFFSET('HvF table'!E$3:E$319,MATCH(E44087,'HvF table'!D$3:D$319,1)-1,0,2),OFFSET('HvF table'!D$3:D$319,MATCH(E44087,'HvF table'!D$3:D$319,1)-1,0,2)),0)</f>
        <v>0</v>
      </c>
      <c r="H44087" t="str">
        <f t="shared" ca="1" si="2080"/>
        <v>G</v>
      </c>
      <c r="I44087">
        <f t="shared" ca="1" si="2078"/>
        <v>0</v>
      </c>
      <c r="J44087" t="s">
        <v>75</v>
      </c>
    </row>
    <row r="44088" spans="1:10" x14ac:dyDescent="0.25">
      <c r="A44088" s="65">
        <v>44043</v>
      </c>
      <c r="B44088" s="66">
        <v>0.10416666666666667</v>
      </c>
      <c r="C44088" s="64">
        <f t="shared" si="2079"/>
        <v>44043.104166666664</v>
      </c>
      <c r="D44088">
        <f ca="1">_xlfn.IFNA(FORECAST(E44088,OFFSET('HvF table'!B$3:B$318,MATCH(E44088,'HvF table'!A$3:A$318,1)-1,0,2),OFFSET('HvF table'!A$3:A$318,MATCH(E44088,'HvF table'!A$3:A$318,1)-1,0,2)),0)</f>
        <v>0</v>
      </c>
      <c r="E44088">
        <v>-0.17</v>
      </c>
      <c r="G44088">
        <f ca="1">_xlfn.IFNA(FORECAST(E44088,OFFSET('HvF table'!E$3:E$319,MATCH(E44088,'HvF table'!D$3:D$319,1)-1,0,2),OFFSET('HvF table'!D$3:D$319,MATCH(E44088,'HvF table'!D$3:D$319,1)-1,0,2)),0)</f>
        <v>0</v>
      </c>
      <c r="H44088" t="str">
        <f t="shared" ca="1" si="2080"/>
        <v>G</v>
      </c>
      <c r="I44088">
        <f t="shared" ca="1" si="2078"/>
        <v>0</v>
      </c>
      <c r="J44088" t="s">
        <v>75</v>
      </c>
    </row>
    <row r="44089" spans="1:10" x14ac:dyDescent="0.25">
      <c r="A44089" s="65">
        <v>44043</v>
      </c>
      <c r="B44089" s="66">
        <v>0.1076388888888889</v>
      </c>
      <c r="C44089" s="64">
        <f t="shared" si="2079"/>
        <v>44043.107638888891</v>
      </c>
      <c r="D44089">
        <f ca="1">_xlfn.IFNA(FORECAST(E44089,OFFSET('HvF table'!B$3:B$318,MATCH(E44089,'HvF table'!A$3:A$318,1)-1,0,2),OFFSET('HvF table'!A$3:A$318,MATCH(E44089,'HvF table'!A$3:A$318,1)-1,0,2)),0)</f>
        <v>0</v>
      </c>
      <c r="E44089">
        <v>-0.18</v>
      </c>
      <c r="G44089">
        <f ca="1">_xlfn.IFNA(FORECAST(E44089,OFFSET('HvF table'!E$3:E$319,MATCH(E44089,'HvF table'!D$3:D$319,1)-1,0,2),OFFSET('HvF table'!D$3:D$319,MATCH(E44089,'HvF table'!D$3:D$319,1)-1,0,2)),0)</f>
        <v>0</v>
      </c>
      <c r="H44089" t="str">
        <f t="shared" ca="1" si="2080"/>
        <v>G</v>
      </c>
      <c r="I44089">
        <f t="shared" ca="1" si="2078"/>
        <v>0</v>
      </c>
      <c r="J44089" t="s">
        <v>75</v>
      </c>
    </row>
    <row r="44090" spans="1:10" x14ac:dyDescent="0.25">
      <c r="A44090" s="65">
        <v>44043</v>
      </c>
      <c r="B44090" s="66">
        <v>0.1111111111111111</v>
      </c>
      <c r="C44090" s="64">
        <f t="shared" si="2079"/>
        <v>44043.111111111109</v>
      </c>
      <c r="D44090">
        <f ca="1">_xlfn.IFNA(FORECAST(E44090,OFFSET('HvF table'!B$3:B$318,MATCH(E44090,'HvF table'!A$3:A$318,1)-1,0,2),OFFSET('HvF table'!A$3:A$318,MATCH(E44090,'HvF table'!A$3:A$318,1)-1,0,2)),0)</f>
        <v>0</v>
      </c>
      <c r="E44090">
        <v>-0.18</v>
      </c>
      <c r="G44090">
        <f ca="1">_xlfn.IFNA(FORECAST(E44090,OFFSET('HvF table'!E$3:E$319,MATCH(E44090,'HvF table'!D$3:D$319,1)-1,0,2),OFFSET('HvF table'!D$3:D$319,MATCH(E44090,'HvF table'!D$3:D$319,1)-1,0,2)),0)</f>
        <v>0</v>
      </c>
      <c r="H44090" t="str">
        <f t="shared" ca="1" si="2080"/>
        <v>G</v>
      </c>
      <c r="I44090">
        <f t="shared" ca="1" si="2078"/>
        <v>0</v>
      </c>
      <c r="J44090" t="s">
        <v>75</v>
      </c>
    </row>
    <row r="44091" spans="1:10" x14ac:dyDescent="0.25">
      <c r="A44091" s="65">
        <v>44043</v>
      </c>
      <c r="B44091" s="66">
        <v>0.11458333333333333</v>
      </c>
      <c r="C44091" s="64">
        <f t="shared" si="2079"/>
        <v>44043.114583333336</v>
      </c>
      <c r="D44091">
        <f ca="1">_xlfn.IFNA(FORECAST(E44091,OFFSET('HvF table'!B$3:B$318,MATCH(E44091,'HvF table'!A$3:A$318,1)-1,0,2),OFFSET('HvF table'!A$3:A$318,MATCH(E44091,'HvF table'!A$3:A$318,1)-1,0,2)),0)</f>
        <v>0</v>
      </c>
      <c r="E44091">
        <v>-0.18</v>
      </c>
      <c r="G44091">
        <f ca="1">_xlfn.IFNA(FORECAST(E44091,OFFSET('HvF table'!E$3:E$319,MATCH(E44091,'HvF table'!D$3:D$319,1)-1,0,2),OFFSET('HvF table'!D$3:D$319,MATCH(E44091,'HvF table'!D$3:D$319,1)-1,0,2)),0)</f>
        <v>0</v>
      </c>
      <c r="H44091" t="str">
        <f t="shared" ca="1" si="2080"/>
        <v>G</v>
      </c>
      <c r="I44091">
        <f t="shared" ca="1" si="2078"/>
        <v>0</v>
      </c>
      <c r="J44091" t="s">
        <v>75</v>
      </c>
    </row>
    <row r="44092" spans="1:10" x14ac:dyDescent="0.25">
      <c r="A44092" s="65">
        <v>44043</v>
      </c>
      <c r="B44092" s="66">
        <v>0.11805555555555557</v>
      </c>
      <c r="C44092" s="64">
        <f t="shared" si="2079"/>
        <v>44043.118055555555</v>
      </c>
      <c r="D44092">
        <f ca="1">_xlfn.IFNA(FORECAST(E44092,OFFSET('HvF table'!B$3:B$318,MATCH(E44092,'HvF table'!A$3:A$318,1)-1,0,2),OFFSET('HvF table'!A$3:A$318,MATCH(E44092,'HvF table'!A$3:A$318,1)-1,0,2)),0)</f>
        <v>0</v>
      </c>
      <c r="E44092">
        <v>-0.18</v>
      </c>
      <c r="G44092">
        <f ca="1">_xlfn.IFNA(FORECAST(E44092,OFFSET('HvF table'!E$3:E$319,MATCH(E44092,'HvF table'!D$3:D$319,1)-1,0,2),OFFSET('HvF table'!D$3:D$319,MATCH(E44092,'HvF table'!D$3:D$319,1)-1,0,2)),0)</f>
        <v>0</v>
      </c>
      <c r="H44092" t="str">
        <f t="shared" ca="1" si="2080"/>
        <v>G</v>
      </c>
      <c r="I44092">
        <f t="shared" ca="1" si="2078"/>
        <v>0</v>
      </c>
      <c r="J44092" t="s">
        <v>75</v>
      </c>
    </row>
    <row r="44093" spans="1:10" x14ac:dyDescent="0.25">
      <c r="A44093" s="65">
        <v>44043</v>
      </c>
      <c r="B44093" s="66">
        <v>0.12152777777777778</v>
      </c>
      <c r="C44093" s="64">
        <f t="shared" si="2079"/>
        <v>44043.121527777781</v>
      </c>
      <c r="D44093">
        <f ca="1">_xlfn.IFNA(FORECAST(E44093,OFFSET('HvF table'!B$3:B$318,MATCH(E44093,'HvF table'!A$3:A$318,1)-1,0,2),OFFSET('HvF table'!A$3:A$318,MATCH(E44093,'HvF table'!A$3:A$318,1)-1,0,2)),0)</f>
        <v>0</v>
      </c>
      <c r="E44093">
        <v>-0.18</v>
      </c>
      <c r="G44093">
        <f ca="1">_xlfn.IFNA(FORECAST(E44093,OFFSET('HvF table'!E$3:E$319,MATCH(E44093,'HvF table'!D$3:D$319,1)-1,0,2),OFFSET('HvF table'!D$3:D$319,MATCH(E44093,'HvF table'!D$3:D$319,1)-1,0,2)),0)</f>
        <v>0</v>
      </c>
      <c r="H44093" t="str">
        <f t="shared" ca="1" si="2080"/>
        <v>G</v>
      </c>
      <c r="I44093">
        <f t="shared" ca="1" si="2078"/>
        <v>0</v>
      </c>
      <c r="J44093" t="s">
        <v>75</v>
      </c>
    </row>
    <row r="44094" spans="1:10" x14ac:dyDescent="0.25">
      <c r="A44094" s="65">
        <v>44043</v>
      </c>
      <c r="B44094" s="66">
        <v>0.125</v>
      </c>
      <c r="C44094" s="64">
        <f t="shared" si="2079"/>
        <v>44043.125</v>
      </c>
      <c r="D44094">
        <f ca="1">_xlfn.IFNA(FORECAST(E44094,OFFSET('HvF table'!B$3:B$318,MATCH(E44094,'HvF table'!A$3:A$318,1)-1,0,2),OFFSET('HvF table'!A$3:A$318,MATCH(E44094,'HvF table'!A$3:A$318,1)-1,0,2)),0)</f>
        <v>0</v>
      </c>
      <c r="E44094">
        <v>-0.17</v>
      </c>
      <c r="G44094">
        <f ca="1">_xlfn.IFNA(FORECAST(E44094,OFFSET('HvF table'!E$3:E$319,MATCH(E44094,'HvF table'!D$3:D$319,1)-1,0,2),OFFSET('HvF table'!D$3:D$319,MATCH(E44094,'HvF table'!D$3:D$319,1)-1,0,2)),0)</f>
        <v>0</v>
      </c>
      <c r="H44094" t="str">
        <f t="shared" ca="1" si="2080"/>
        <v>G</v>
      </c>
      <c r="I44094">
        <f t="shared" ca="1" si="2078"/>
        <v>0</v>
      </c>
      <c r="J44094" t="s">
        <v>75</v>
      </c>
    </row>
    <row r="44095" spans="1:10" x14ac:dyDescent="0.25">
      <c r="A44095" s="65">
        <v>44043</v>
      </c>
      <c r="B44095" s="66">
        <v>0.12847222222222224</v>
      </c>
      <c r="C44095" s="64">
        <f t="shared" si="2079"/>
        <v>44043.128472222219</v>
      </c>
      <c r="D44095">
        <f ca="1">_xlfn.IFNA(FORECAST(E44095,OFFSET('HvF table'!B$3:B$318,MATCH(E44095,'HvF table'!A$3:A$318,1)-1,0,2),OFFSET('HvF table'!A$3:A$318,MATCH(E44095,'HvF table'!A$3:A$318,1)-1,0,2)),0)</f>
        <v>0</v>
      </c>
      <c r="E44095">
        <v>-0.17</v>
      </c>
      <c r="G44095">
        <f ca="1">_xlfn.IFNA(FORECAST(E44095,OFFSET('HvF table'!E$3:E$319,MATCH(E44095,'HvF table'!D$3:D$319,1)-1,0,2),OFFSET('HvF table'!D$3:D$319,MATCH(E44095,'HvF table'!D$3:D$319,1)-1,0,2)),0)</f>
        <v>0</v>
      </c>
      <c r="H44095" t="str">
        <f t="shared" ca="1" si="2080"/>
        <v>G</v>
      </c>
      <c r="I44095">
        <f t="shared" ca="1" si="2078"/>
        <v>0</v>
      </c>
      <c r="J44095" t="s">
        <v>75</v>
      </c>
    </row>
    <row r="44096" spans="1:10" x14ac:dyDescent="0.25">
      <c r="A44096" s="65">
        <v>44043</v>
      </c>
      <c r="B44096" s="66">
        <v>0.13194444444444445</v>
      </c>
      <c r="C44096" s="64">
        <f t="shared" si="2079"/>
        <v>44043.131944444445</v>
      </c>
      <c r="D44096">
        <f ca="1">_xlfn.IFNA(FORECAST(E44096,OFFSET('HvF table'!B$3:B$318,MATCH(E44096,'HvF table'!A$3:A$318,1)-1,0,2),OFFSET('HvF table'!A$3:A$318,MATCH(E44096,'HvF table'!A$3:A$318,1)-1,0,2)),0)</f>
        <v>0</v>
      </c>
      <c r="E44096">
        <v>-0.17</v>
      </c>
      <c r="G44096">
        <f ca="1">_xlfn.IFNA(FORECAST(E44096,OFFSET('HvF table'!E$3:E$319,MATCH(E44096,'HvF table'!D$3:D$319,1)-1,0,2),OFFSET('HvF table'!D$3:D$319,MATCH(E44096,'HvF table'!D$3:D$319,1)-1,0,2)),0)</f>
        <v>0</v>
      </c>
      <c r="H44096" t="str">
        <f t="shared" ca="1" si="2080"/>
        <v>G</v>
      </c>
      <c r="I44096">
        <f t="shared" ca="1" si="2078"/>
        <v>0</v>
      </c>
      <c r="J44096" t="s">
        <v>75</v>
      </c>
    </row>
    <row r="44097" spans="1:10" x14ac:dyDescent="0.25">
      <c r="A44097" s="65">
        <v>44043</v>
      </c>
      <c r="B44097" s="66">
        <v>0.13541666666666666</v>
      </c>
      <c r="C44097" s="64">
        <f t="shared" si="2079"/>
        <v>44043.135416666664</v>
      </c>
      <c r="D44097">
        <f ca="1">_xlfn.IFNA(FORECAST(E44097,OFFSET('HvF table'!B$3:B$318,MATCH(E44097,'HvF table'!A$3:A$318,1)-1,0,2),OFFSET('HvF table'!A$3:A$318,MATCH(E44097,'HvF table'!A$3:A$318,1)-1,0,2)),0)</f>
        <v>0</v>
      </c>
      <c r="E44097">
        <v>-0.18</v>
      </c>
      <c r="G44097">
        <f ca="1">_xlfn.IFNA(FORECAST(E44097,OFFSET('HvF table'!E$3:E$319,MATCH(E44097,'HvF table'!D$3:D$319,1)-1,0,2),OFFSET('HvF table'!D$3:D$319,MATCH(E44097,'HvF table'!D$3:D$319,1)-1,0,2)),0)</f>
        <v>0</v>
      </c>
      <c r="H44097" t="str">
        <f t="shared" ca="1" si="2080"/>
        <v>G</v>
      </c>
      <c r="I44097">
        <f t="shared" ca="1" si="2078"/>
        <v>0</v>
      </c>
      <c r="J44097" t="s">
        <v>75</v>
      </c>
    </row>
    <row r="44098" spans="1:10" x14ac:dyDescent="0.25">
      <c r="A44098" s="65">
        <v>44043</v>
      </c>
      <c r="B44098" s="66">
        <v>0.1388888888888889</v>
      </c>
      <c r="C44098" s="64">
        <f t="shared" si="2079"/>
        <v>44043.138888888891</v>
      </c>
      <c r="D44098">
        <f ca="1">_xlfn.IFNA(FORECAST(E44098,OFFSET('HvF table'!B$3:B$318,MATCH(E44098,'HvF table'!A$3:A$318,1)-1,0,2),OFFSET('HvF table'!A$3:A$318,MATCH(E44098,'HvF table'!A$3:A$318,1)-1,0,2)),0)</f>
        <v>0</v>
      </c>
      <c r="E44098">
        <v>-0.18</v>
      </c>
      <c r="G44098">
        <f ca="1">_xlfn.IFNA(FORECAST(E44098,OFFSET('HvF table'!E$3:E$319,MATCH(E44098,'HvF table'!D$3:D$319,1)-1,0,2),OFFSET('HvF table'!D$3:D$319,MATCH(E44098,'HvF table'!D$3:D$319,1)-1,0,2)),0)</f>
        <v>0</v>
      </c>
      <c r="H44098" t="str">
        <f t="shared" ca="1" si="2080"/>
        <v>G</v>
      </c>
      <c r="I44098">
        <f t="shared" ref="I44098:I44161" ca="1" si="2081">IF(H44098="G",G44098,IF(H44098="B",0))</f>
        <v>0</v>
      </c>
      <c r="J44098" t="s">
        <v>75</v>
      </c>
    </row>
    <row r="44099" spans="1:10" x14ac:dyDescent="0.25">
      <c r="A44099" s="65">
        <v>44043</v>
      </c>
      <c r="B44099" s="66">
        <v>0.1423611111111111</v>
      </c>
      <c r="C44099" s="64">
        <f t="shared" ref="C44099:C44162" si="2082">A44099+B44099</f>
        <v>44043.142361111109</v>
      </c>
      <c r="D44099">
        <f ca="1">_xlfn.IFNA(FORECAST(E44099,OFFSET('HvF table'!B$3:B$318,MATCH(E44099,'HvF table'!A$3:A$318,1)-1,0,2),OFFSET('HvF table'!A$3:A$318,MATCH(E44099,'HvF table'!A$3:A$318,1)-1,0,2)),0)</f>
        <v>0</v>
      </c>
      <c r="E44099">
        <v>-0.18</v>
      </c>
      <c r="G44099">
        <f ca="1">_xlfn.IFNA(FORECAST(E44099,OFFSET('HvF table'!E$3:E$319,MATCH(E44099,'HvF table'!D$3:D$319,1)-1,0,2),OFFSET('HvF table'!D$3:D$319,MATCH(E44099,'HvF table'!D$3:D$319,1)-1,0,2)),0)</f>
        <v>0</v>
      </c>
      <c r="H44099" t="str">
        <f t="shared" ca="1" si="2080"/>
        <v>G</v>
      </c>
      <c r="I44099">
        <f t="shared" ca="1" si="2081"/>
        <v>0</v>
      </c>
      <c r="J44099" t="s">
        <v>75</v>
      </c>
    </row>
    <row r="44100" spans="1:10" x14ac:dyDescent="0.25">
      <c r="A44100" s="65">
        <v>44043</v>
      </c>
      <c r="B44100" s="66">
        <v>0.14583333333333334</v>
      </c>
      <c r="C44100" s="64">
        <f t="shared" si="2082"/>
        <v>44043.145833333336</v>
      </c>
      <c r="D44100">
        <f ca="1">_xlfn.IFNA(FORECAST(E44100,OFFSET('HvF table'!B$3:B$318,MATCH(E44100,'HvF table'!A$3:A$318,1)-1,0,2),OFFSET('HvF table'!A$3:A$318,MATCH(E44100,'HvF table'!A$3:A$318,1)-1,0,2)),0)</f>
        <v>0</v>
      </c>
      <c r="E44100">
        <v>-0.17</v>
      </c>
      <c r="G44100">
        <f ca="1">_xlfn.IFNA(FORECAST(E44100,OFFSET('HvF table'!E$3:E$319,MATCH(E44100,'HvF table'!D$3:D$319,1)-1,0,2),OFFSET('HvF table'!D$3:D$319,MATCH(E44100,'HvF table'!D$3:D$319,1)-1,0,2)),0)</f>
        <v>0</v>
      </c>
      <c r="H44100" t="str">
        <f t="shared" ca="1" si="2080"/>
        <v>G</v>
      </c>
      <c r="I44100">
        <f t="shared" ca="1" si="2081"/>
        <v>0</v>
      </c>
      <c r="J44100" t="s">
        <v>75</v>
      </c>
    </row>
    <row r="44101" spans="1:10" x14ac:dyDescent="0.25">
      <c r="A44101" s="65">
        <v>44043</v>
      </c>
      <c r="B44101" s="66">
        <v>0.14930555555555555</v>
      </c>
      <c r="C44101" s="64">
        <f t="shared" si="2082"/>
        <v>44043.149305555555</v>
      </c>
      <c r="D44101">
        <f ca="1">_xlfn.IFNA(FORECAST(E44101,OFFSET('HvF table'!B$3:B$318,MATCH(E44101,'HvF table'!A$3:A$318,1)-1,0,2),OFFSET('HvF table'!A$3:A$318,MATCH(E44101,'HvF table'!A$3:A$318,1)-1,0,2)),0)</f>
        <v>0</v>
      </c>
      <c r="E44101">
        <v>-0.17</v>
      </c>
      <c r="G44101">
        <f ca="1">_xlfn.IFNA(FORECAST(E44101,OFFSET('HvF table'!E$3:E$319,MATCH(E44101,'HvF table'!D$3:D$319,1)-1,0,2),OFFSET('HvF table'!D$3:D$319,MATCH(E44101,'HvF table'!D$3:D$319,1)-1,0,2)),0)</f>
        <v>0</v>
      </c>
      <c r="H44101" t="str">
        <f t="shared" ca="1" si="2080"/>
        <v>G</v>
      </c>
      <c r="I44101">
        <f t="shared" ca="1" si="2081"/>
        <v>0</v>
      </c>
      <c r="J44101" t="s">
        <v>75</v>
      </c>
    </row>
    <row r="44102" spans="1:10" x14ac:dyDescent="0.25">
      <c r="A44102" s="65">
        <v>44043</v>
      </c>
      <c r="B44102" s="66">
        <v>0.15277777777777776</v>
      </c>
      <c r="C44102" s="64">
        <f t="shared" si="2082"/>
        <v>44043.152777777781</v>
      </c>
      <c r="D44102">
        <f ca="1">_xlfn.IFNA(FORECAST(E44102,OFFSET('HvF table'!B$3:B$318,MATCH(E44102,'HvF table'!A$3:A$318,1)-1,0,2),OFFSET('HvF table'!A$3:A$318,MATCH(E44102,'HvF table'!A$3:A$318,1)-1,0,2)),0)</f>
        <v>0</v>
      </c>
      <c r="E44102">
        <v>-0.17</v>
      </c>
      <c r="G44102">
        <f ca="1">_xlfn.IFNA(FORECAST(E44102,OFFSET('HvF table'!E$3:E$319,MATCH(E44102,'HvF table'!D$3:D$319,1)-1,0,2),OFFSET('HvF table'!D$3:D$319,MATCH(E44102,'HvF table'!D$3:D$319,1)-1,0,2)),0)</f>
        <v>0</v>
      </c>
      <c r="H44102" t="str">
        <f t="shared" ca="1" si="2080"/>
        <v>G</v>
      </c>
      <c r="I44102">
        <f t="shared" ca="1" si="2081"/>
        <v>0</v>
      </c>
      <c r="J44102" t="s">
        <v>75</v>
      </c>
    </row>
    <row r="44103" spans="1:10" x14ac:dyDescent="0.25">
      <c r="A44103" s="65">
        <v>44043</v>
      </c>
      <c r="B44103" s="66">
        <v>0.15625</v>
      </c>
      <c r="C44103" s="64">
        <f t="shared" si="2082"/>
        <v>44043.15625</v>
      </c>
      <c r="D44103">
        <f ca="1">_xlfn.IFNA(FORECAST(E44103,OFFSET('HvF table'!B$3:B$318,MATCH(E44103,'HvF table'!A$3:A$318,1)-1,0,2),OFFSET('HvF table'!A$3:A$318,MATCH(E44103,'HvF table'!A$3:A$318,1)-1,0,2)),0)</f>
        <v>0</v>
      </c>
      <c r="E44103">
        <v>-0.16</v>
      </c>
      <c r="G44103">
        <f ca="1">_xlfn.IFNA(FORECAST(E44103,OFFSET('HvF table'!E$3:E$319,MATCH(E44103,'HvF table'!D$3:D$319,1)-1,0,2),OFFSET('HvF table'!D$3:D$319,MATCH(E44103,'HvF table'!D$3:D$319,1)-1,0,2)),0)</f>
        <v>0</v>
      </c>
      <c r="H44103" t="str">
        <f t="shared" ca="1" si="2080"/>
        <v>G</v>
      </c>
      <c r="I44103">
        <f t="shared" ca="1" si="2081"/>
        <v>0</v>
      </c>
      <c r="J44103" t="s">
        <v>75</v>
      </c>
    </row>
    <row r="44104" spans="1:10" x14ac:dyDescent="0.25">
      <c r="A44104" s="65">
        <v>44043</v>
      </c>
      <c r="B44104" s="66">
        <v>0.15972222222222224</v>
      </c>
      <c r="C44104" s="64">
        <f t="shared" si="2082"/>
        <v>44043.159722222219</v>
      </c>
      <c r="D44104">
        <f ca="1">_xlfn.IFNA(FORECAST(E44104,OFFSET('HvF table'!B$3:B$318,MATCH(E44104,'HvF table'!A$3:A$318,1)-1,0,2),OFFSET('HvF table'!A$3:A$318,MATCH(E44104,'HvF table'!A$3:A$318,1)-1,0,2)),0)</f>
        <v>0</v>
      </c>
      <c r="E44104">
        <v>-0.18</v>
      </c>
      <c r="G44104">
        <f ca="1">_xlfn.IFNA(FORECAST(E44104,OFFSET('HvF table'!E$3:E$319,MATCH(E44104,'HvF table'!D$3:D$319,1)-1,0,2),OFFSET('HvF table'!D$3:D$319,MATCH(E44104,'HvF table'!D$3:D$319,1)-1,0,2)),0)</f>
        <v>0</v>
      </c>
      <c r="H44104" t="str">
        <f t="shared" ca="1" si="2080"/>
        <v>G</v>
      </c>
      <c r="I44104">
        <f t="shared" ca="1" si="2081"/>
        <v>0</v>
      </c>
      <c r="J44104" t="s">
        <v>75</v>
      </c>
    </row>
    <row r="44105" spans="1:10" x14ac:dyDescent="0.25">
      <c r="A44105" s="65">
        <v>44043</v>
      </c>
      <c r="B44105" s="66">
        <v>0.16319444444444445</v>
      </c>
      <c r="C44105" s="64">
        <f t="shared" si="2082"/>
        <v>44043.163194444445</v>
      </c>
      <c r="D44105">
        <f ca="1">_xlfn.IFNA(FORECAST(E44105,OFFSET('HvF table'!B$3:B$318,MATCH(E44105,'HvF table'!A$3:A$318,1)-1,0,2),OFFSET('HvF table'!A$3:A$318,MATCH(E44105,'HvF table'!A$3:A$318,1)-1,0,2)),0)</f>
        <v>0</v>
      </c>
      <c r="E44105">
        <v>-0.2</v>
      </c>
      <c r="G44105">
        <f ca="1">_xlfn.IFNA(FORECAST(E44105,OFFSET('HvF table'!E$3:E$319,MATCH(E44105,'HvF table'!D$3:D$319,1)-1,0,2),OFFSET('HvF table'!D$3:D$319,MATCH(E44105,'HvF table'!D$3:D$319,1)-1,0,2)),0)</f>
        <v>0</v>
      </c>
      <c r="H44105" t="str">
        <f t="shared" ca="1" si="2080"/>
        <v>G</v>
      </c>
      <c r="I44105">
        <f t="shared" ca="1" si="2081"/>
        <v>0</v>
      </c>
      <c r="J44105" t="s">
        <v>75</v>
      </c>
    </row>
    <row r="44106" spans="1:10" x14ac:dyDescent="0.25">
      <c r="A44106" s="65">
        <v>44043</v>
      </c>
      <c r="B44106" s="66">
        <v>0.16666666666666666</v>
      </c>
      <c r="C44106" s="64">
        <f t="shared" si="2082"/>
        <v>44043.166666666664</v>
      </c>
      <c r="D44106">
        <f ca="1">_xlfn.IFNA(FORECAST(E44106,OFFSET('HvF table'!B$3:B$318,MATCH(E44106,'HvF table'!A$3:A$318,1)-1,0,2),OFFSET('HvF table'!A$3:A$318,MATCH(E44106,'HvF table'!A$3:A$318,1)-1,0,2)),0)</f>
        <v>0</v>
      </c>
      <c r="E44106">
        <v>-0.18</v>
      </c>
      <c r="G44106">
        <f ca="1">_xlfn.IFNA(FORECAST(E44106,OFFSET('HvF table'!E$3:E$319,MATCH(E44106,'HvF table'!D$3:D$319,1)-1,0,2),OFFSET('HvF table'!D$3:D$319,MATCH(E44106,'HvF table'!D$3:D$319,1)-1,0,2)),0)</f>
        <v>0</v>
      </c>
      <c r="H44106" t="str">
        <f t="shared" ca="1" si="2080"/>
        <v>G</v>
      </c>
      <c r="I44106">
        <f t="shared" ca="1" si="2081"/>
        <v>0</v>
      </c>
      <c r="J44106" t="s">
        <v>75</v>
      </c>
    </row>
    <row r="44107" spans="1:10" x14ac:dyDescent="0.25">
      <c r="A44107" s="65">
        <v>44043</v>
      </c>
      <c r="B44107" s="66">
        <v>0.17013888888888887</v>
      </c>
      <c r="C44107" s="64">
        <f t="shared" si="2082"/>
        <v>44043.170138888891</v>
      </c>
      <c r="D44107">
        <f ca="1">_xlfn.IFNA(FORECAST(E44107,OFFSET('HvF table'!B$3:B$318,MATCH(E44107,'HvF table'!A$3:A$318,1)-1,0,2),OFFSET('HvF table'!A$3:A$318,MATCH(E44107,'HvF table'!A$3:A$318,1)-1,0,2)),0)</f>
        <v>0</v>
      </c>
      <c r="E44107">
        <v>-0.18</v>
      </c>
      <c r="G44107">
        <f ca="1">_xlfn.IFNA(FORECAST(E44107,OFFSET('HvF table'!E$3:E$319,MATCH(E44107,'HvF table'!D$3:D$319,1)-1,0,2),OFFSET('HvF table'!D$3:D$319,MATCH(E44107,'HvF table'!D$3:D$319,1)-1,0,2)),0)</f>
        <v>0</v>
      </c>
      <c r="H44107" t="str">
        <f t="shared" ca="1" si="2080"/>
        <v>G</v>
      </c>
      <c r="I44107">
        <f t="shared" ca="1" si="2081"/>
        <v>0</v>
      </c>
      <c r="J44107" t="s">
        <v>75</v>
      </c>
    </row>
    <row r="44108" spans="1:10" x14ac:dyDescent="0.25">
      <c r="A44108" s="65">
        <v>44043</v>
      </c>
      <c r="B44108" s="66">
        <v>0.17361111111111113</v>
      </c>
      <c r="C44108" s="64">
        <f t="shared" si="2082"/>
        <v>44043.173611111109</v>
      </c>
      <c r="D44108">
        <f ca="1">_xlfn.IFNA(FORECAST(E44108,OFFSET('HvF table'!B$3:B$318,MATCH(E44108,'HvF table'!A$3:A$318,1)-1,0,2),OFFSET('HvF table'!A$3:A$318,MATCH(E44108,'HvF table'!A$3:A$318,1)-1,0,2)),0)</f>
        <v>0</v>
      </c>
      <c r="E44108">
        <v>-0.18</v>
      </c>
      <c r="G44108">
        <f ca="1">_xlfn.IFNA(FORECAST(E44108,OFFSET('HvF table'!E$3:E$319,MATCH(E44108,'HvF table'!D$3:D$319,1)-1,0,2),OFFSET('HvF table'!D$3:D$319,MATCH(E44108,'HvF table'!D$3:D$319,1)-1,0,2)),0)</f>
        <v>0</v>
      </c>
      <c r="H44108" t="str">
        <f t="shared" ca="1" si="2080"/>
        <v>G</v>
      </c>
      <c r="I44108">
        <f t="shared" ca="1" si="2081"/>
        <v>0</v>
      </c>
      <c r="J44108" t="s">
        <v>75</v>
      </c>
    </row>
    <row r="44109" spans="1:10" x14ac:dyDescent="0.25">
      <c r="A44109" s="65">
        <v>44043</v>
      </c>
      <c r="B44109" s="66">
        <v>0.17708333333333334</v>
      </c>
      <c r="C44109" s="64">
        <f t="shared" si="2082"/>
        <v>44043.177083333336</v>
      </c>
      <c r="D44109">
        <f ca="1">_xlfn.IFNA(FORECAST(E44109,OFFSET('HvF table'!B$3:B$318,MATCH(E44109,'HvF table'!A$3:A$318,1)-1,0,2),OFFSET('HvF table'!A$3:A$318,MATCH(E44109,'HvF table'!A$3:A$318,1)-1,0,2)),0)</f>
        <v>0</v>
      </c>
      <c r="E44109">
        <v>-0.17</v>
      </c>
      <c r="G44109">
        <f ca="1">_xlfn.IFNA(FORECAST(E44109,OFFSET('HvF table'!E$3:E$319,MATCH(E44109,'HvF table'!D$3:D$319,1)-1,0,2),OFFSET('HvF table'!D$3:D$319,MATCH(E44109,'HvF table'!D$3:D$319,1)-1,0,2)),0)</f>
        <v>0</v>
      </c>
      <c r="H44109" t="str">
        <f t="shared" ca="1" si="2080"/>
        <v>G</v>
      </c>
      <c r="I44109">
        <f t="shared" ca="1" si="2081"/>
        <v>0</v>
      </c>
      <c r="J44109" t="s">
        <v>75</v>
      </c>
    </row>
    <row r="44110" spans="1:10" x14ac:dyDescent="0.25">
      <c r="A44110" s="65">
        <v>44043</v>
      </c>
      <c r="B44110" s="66">
        <v>0.18055555555555555</v>
      </c>
      <c r="C44110" s="64">
        <f t="shared" si="2082"/>
        <v>44043.180555555555</v>
      </c>
      <c r="D44110">
        <f ca="1">_xlfn.IFNA(FORECAST(E44110,OFFSET('HvF table'!B$3:B$318,MATCH(E44110,'HvF table'!A$3:A$318,1)-1,0,2),OFFSET('HvF table'!A$3:A$318,MATCH(E44110,'HvF table'!A$3:A$318,1)-1,0,2)),0)</f>
        <v>0</v>
      </c>
      <c r="E44110">
        <v>-0.17</v>
      </c>
      <c r="G44110">
        <f ca="1">_xlfn.IFNA(FORECAST(E44110,OFFSET('HvF table'!E$3:E$319,MATCH(E44110,'HvF table'!D$3:D$319,1)-1,0,2),OFFSET('HvF table'!D$3:D$319,MATCH(E44110,'HvF table'!D$3:D$319,1)-1,0,2)),0)</f>
        <v>0</v>
      </c>
      <c r="H44110" t="str">
        <f t="shared" ca="1" si="2080"/>
        <v>G</v>
      </c>
      <c r="I44110">
        <f t="shared" ca="1" si="2081"/>
        <v>0</v>
      </c>
      <c r="J44110" t="s">
        <v>75</v>
      </c>
    </row>
    <row r="44111" spans="1:10" x14ac:dyDescent="0.25">
      <c r="A44111" s="65">
        <v>44043</v>
      </c>
      <c r="B44111" s="66">
        <v>0.18402777777777779</v>
      </c>
      <c r="C44111" s="64">
        <f t="shared" si="2082"/>
        <v>44043.184027777781</v>
      </c>
      <c r="D44111">
        <f ca="1">_xlfn.IFNA(FORECAST(E44111,OFFSET('HvF table'!B$3:B$318,MATCH(E44111,'HvF table'!A$3:A$318,1)-1,0,2),OFFSET('HvF table'!A$3:A$318,MATCH(E44111,'HvF table'!A$3:A$318,1)-1,0,2)),0)</f>
        <v>0</v>
      </c>
      <c r="E44111">
        <v>-0.18</v>
      </c>
      <c r="G44111">
        <f ca="1">_xlfn.IFNA(FORECAST(E44111,OFFSET('HvF table'!E$3:E$319,MATCH(E44111,'HvF table'!D$3:D$319,1)-1,0,2),OFFSET('HvF table'!D$3:D$319,MATCH(E44111,'HvF table'!D$3:D$319,1)-1,0,2)),0)</f>
        <v>0</v>
      </c>
      <c r="H44111" t="str">
        <f t="shared" ca="1" si="2080"/>
        <v>G</v>
      </c>
      <c r="I44111">
        <f t="shared" ca="1" si="2081"/>
        <v>0</v>
      </c>
      <c r="J44111" t="s">
        <v>75</v>
      </c>
    </row>
    <row r="44112" spans="1:10" x14ac:dyDescent="0.25">
      <c r="A44112" s="65">
        <v>44043</v>
      </c>
      <c r="B44112" s="66">
        <v>0.1875</v>
      </c>
      <c r="C44112" s="64">
        <f t="shared" si="2082"/>
        <v>44043.1875</v>
      </c>
      <c r="D44112">
        <f ca="1">_xlfn.IFNA(FORECAST(E44112,OFFSET('HvF table'!B$3:B$318,MATCH(E44112,'HvF table'!A$3:A$318,1)-1,0,2),OFFSET('HvF table'!A$3:A$318,MATCH(E44112,'HvF table'!A$3:A$318,1)-1,0,2)),0)</f>
        <v>0</v>
      </c>
      <c r="E44112">
        <v>-0.17</v>
      </c>
      <c r="G44112">
        <f ca="1">_xlfn.IFNA(FORECAST(E44112,OFFSET('HvF table'!E$3:E$319,MATCH(E44112,'HvF table'!D$3:D$319,1)-1,0,2),OFFSET('HvF table'!D$3:D$319,MATCH(E44112,'HvF table'!D$3:D$319,1)-1,0,2)),0)</f>
        <v>0</v>
      </c>
      <c r="H44112" t="str">
        <f t="shared" ca="1" si="2080"/>
        <v>G</v>
      </c>
      <c r="I44112">
        <f t="shared" ca="1" si="2081"/>
        <v>0</v>
      </c>
      <c r="J44112" t="s">
        <v>75</v>
      </c>
    </row>
    <row r="44113" spans="1:10" x14ac:dyDescent="0.25">
      <c r="A44113" s="65">
        <v>44043</v>
      </c>
      <c r="B44113" s="66">
        <v>0.19097222222222221</v>
      </c>
      <c r="C44113" s="64">
        <f t="shared" si="2082"/>
        <v>44043.190972222219</v>
      </c>
      <c r="D44113">
        <f ca="1">_xlfn.IFNA(FORECAST(E44113,OFFSET('HvF table'!B$3:B$318,MATCH(E44113,'HvF table'!A$3:A$318,1)-1,0,2),OFFSET('HvF table'!A$3:A$318,MATCH(E44113,'HvF table'!A$3:A$318,1)-1,0,2)),0)</f>
        <v>0</v>
      </c>
      <c r="E44113">
        <v>-0.18</v>
      </c>
      <c r="G44113">
        <f ca="1">_xlfn.IFNA(FORECAST(E44113,OFFSET('HvF table'!E$3:E$319,MATCH(E44113,'HvF table'!D$3:D$319,1)-1,0,2),OFFSET('HvF table'!D$3:D$319,MATCH(E44113,'HvF table'!D$3:D$319,1)-1,0,2)),0)</f>
        <v>0</v>
      </c>
      <c r="H44113" t="str">
        <f t="shared" ca="1" si="2080"/>
        <v>G</v>
      </c>
      <c r="I44113">
        <f t="shared" ca="1" si="2081"/>
        <v>0</v>
      </c>
      <c r="J44113" t="s">
        <v>75</v>
      </c>
    </row>
    <row r="44114" spans="1:10" x14ac:dyDescent="0.25">
      <c r="A44114" s="65">
        <v>44043</v>
      </c>
      <c r="B44114" s="66">
        <v>0.19444444444444445</v>
      </c>
      <c r="C44114" s="64">
        <f t="shared" si="2082"/>
        <v>44043.194444444445</v>
      </c>
      <c r="D44114">
        <f ca="1">_xlfn.IFNA(FORECAST(E44114,OFFSET('HvF table'!B$3:B$318,MATCH(E44114,'HvF table'!A$3:A$318,1)-1,0,2),OFFSET('HvF table'!A$3:A$318,MATCH(E44114,'HvF table'!A$3:A$318,1)-1,0,2)),0)</f>
        <v>0</v>
      </c>
      <c r="E44114">
        <v>-0.17</v>
      </c>
      <c r="G44114">
        <f ca="1">_xlfn.IFNA(FORECAST(E44114,OFFSET('HvF table'!E$3:E$319,MATCH(E44114,'HvF table'!D$3:D$319,1)-1,0,2),OFFSET('HvF table'!D$3:D$319,MATCH(E44114,'HvF table'!D$3:D$319,1)-1,0,2)),0)</f>
        <v>0</v>
      </c>
      <c r="H44114" t="str">
        <f t="shared" ca="1" si="2080"/>
        <v>G</v>
      </c>
      <c r="I44114">
        <f t="shared" ca="1" si="2081"/>
        <v>0</v>
      </c>
      <c r="J44114" t="s">
        <v>75</v>
      </c>
    </row>
    <row r="44115" spans="1:10" x14ac:dyDescent="0.25">
      <c r="A44115" s="65">
        <v>44043</v>
      </c>
      <c r="B44115" s="66">
        <v>0.19791666666666666</v>
      </c>
      <c r="C44115" s="64">
        <f t="shared" si="2082"/>
        <v>44043.197916666664</v>
      </c>
      <c r="D44115">
        <f ca="1">_xlfn.IFNA(FORECAST(E44115,OFFSET('HvF table'!B$3:B$318,MATCH(E44115,'HvF table'!A$3:A$318,1)-1,0,2),OFFSET('HvF table'!A$3:A$318,MATCH(E44115,'HvF table'!A$3:A$318,1)-1,0,2)),0)</f>
        <v>0</v>
      </c>
      <c r="E44115">
        <v>-0.17</v>
      </c>
      <c r="G44115">
        <f ca="1">_xlfn.IFNA(FORECAST(E44115,OFFSET('HvF table'!E$3:E$319,MATCH(E44115,'HvF table'!D$3:D$319,1)-1,0,2),OFFSET('HvF table'!D$3:D$319,MATCH(E44115,'HvF table'!D$3:D$319,1)-1,0,2)),0)</f>
        <v>0</v>
      </c>
      <c r="H44115" t="str">
        <f t="shared" ca="1" si="2080"/>
        <v>G</v>
      </c>
      <c r="I44115">
        <f t="shared" ca="1" si="2081"/>
        <v>0</v>
      </c>
      <c r="J44115" t="s">
        <v>75</v>
      </c>
    </row>
    <row r="44116" spans="1:10" x14ac:dyDescent="0.25">
      <c r="A44116" s="65">
        <v>44043</v>
      </c>
      <c r="B44116" s="66">
        <v>0.20138888888888887</v>
      </c>
      <c r="C44116" s="64">
        <f t="shared" si="2082"/>
        <v>44043.201388888891</v>
      </c>
      <c r="D44116">
        <f ca="1">_xlfn.IFNA(FORECAST(E44116,OFFSET('HvF table'!B$3:B$318,MATCH(E44116,'HvF table'!A$3:A$318,1)-1,0,2),OFFSET('HvF table'!A$3:A$318,MATCH(E44116,'HvF table'!A$3:A$318,1)-1,0,2)),0)</f>
        <v>0</v>
      </c>
      <c r="E44116">
        <v>-0.18</v>
      </c>
      <c r="G44116">
        <f ca="1">_xlfn.IFNA(FORECAST(E44116,OFFSET('HvF table'!E$3:E$319,MATCH(E44116,'HvF table'!D$3:D$319,1)-1,0,2),OFFSET('HvF table'!D$3:D$319,MATCH(E44116,'HvF table'!D$3:D$319,1)-1,0,2)),0)</f>
        <v>0</v>
      </c>
      <c r="H44116" t="str">
        <f t="shared" ca="1" si="2080"/>
        <v>G</v>
      </c>
      <c r="I44116">
        <f t="shared" ca="1" si="2081"/>
        <v>0</v>
      </c>
      <c r="J44116" t="s">
        <v>75</v>
      </c>
    </row>
    <row r="44117" spans="1:10" x14ac:dyDescent="0.25">
      <c r="A44117" s="65">
        <v>44043</v>
      </c>
      <c r="B44117" s="66">
        <v>0.20486111111111113</v>
      </c>
      <c r="C44117" s="64">
        <f t="shared" si="2082"/>
        <v>44043.204861111109</v>
      </c>
      <c r="D44117">
        <f ca="1">_xlfn.IFNA(FORECAST(E44117,OFFSET('HvF table'!B$3:B$318,MATCH(E44117,'HvF table'!A$3:A$318,1)-1,0,2),OFFSET('HvF table'!A$3:A$318,MATCH(E44117,'HvF table'!A$3:A$318,1)-1,0,2)),0)</f>
        <v>0</v>
      </c>
      <c r="E44117">
        <v>-0.16</v>
      </c>
      <c r="G44117">
        <f ca="1">_xlfn.IFNA(FORECAST(E44117,OFFSET('HvF table'!E$3:E$319,MATCH(E44117,'HvF table'!D$3:D$319,1)-1,0,2),OFFSET('HvF table'!D$3:D$319,MATCH(E44117,'HvF table'!D$3:D$319,1)-1,0,2)),0)</f>
        <v>0</v>
      </c>
      <c r="H44117" t="str">
        <f t="shared" ca="1" si="2080"/>
        <v>G</v>
      </c>
      <c r="I44117">
        <f t="shared" ca="1" si="2081"/>
        <v>0</v>
      </c>
      <c r="J44117" t="s">
        <v>75</v>
      </c>
    </row>
    <row r="44118" spans="1:10" x14ac:dyDescent="0.25">
      <c r="A44118" s="65">
        <v>44043</v>
      </c>
      <c r="B44118" s="66">
        <v>0.20833333333333334</v>
      </c>
      <c r="C44118" s="64">
        <f t="shared" si="2082"/>
        <v>44043.208333333336</v>
      </c>
      <c r="D44118">
        <f ca="1">_xlfn.IFNA(FORECAST(E44118,OFFSET('HvF table'!B$3:B$318,MATCH(E44118,'HvF table'!A$3:A$318,1)-1,0,2),OFFSET('HvF table'!A$3:A$318,MATCH(E44118,'HvF table'!A$3:A$318,1)-1,0,2)),0)</f>
        <v>0</v>
      </c>
      <c r="E44118">
        <v>-0.17</v>
      </c>
      <c r="G44118">
        <f ca="1">_xlfn.IFNA(FORECAST(E44118,OFFSET('HvF table'!E$3:E$319,MATCH(E44118,'HvF table'!D$3:D$319,1)-1,0,2),OFFSET('HvF table'!D$3:D$319,MATCH(E44118,'HvF table'!D$3:D$319,1)-1,0,2)),0)</f>
        <v>0</v>
      </c>
      <c r="H44118" t="str">
        <f t="shared" ca="1" si="2080"/>
        <v>G</v>
      </c>
      <c r="I44118">
        <f t="shared" ca="1" si="2081"/>
        <v>0</v>
      </c>
      <c r="J44118" t="s">
        <v>75</v>
      </c>
    </row>
    <row r="44119" spans="1:10" x14ac:dyDescent="0.25">
      <c r="A44119" s="65">
        <v>44043</v>
      </c>
      <c r="B44119" s="66">
        <v>0.21180555555555555</v>
      </c>
      <c r="C44119" s="64">
        <f t="shared" si="2082"/>
        <v>44043.211805555555</v>
      </c>
      <c r="D44119">
        <f ca="1">_xlfn.IFNA(FORECAST(E44119,OFFSET('HvF table'!B$3:B$318,MATCH(E44119,'HvF table'!A$3:A$318,1)-1,0,2),OFFSET('HvF table'!A$3:A$318,MATCH(E44119,'HvF table'!A$3:A$318,1)-1,0,2)),0)</f>
        <v>0</v>
      </c>
      <c r="E44119">
        <v>-0.18</v>
      </c>
      <c r="G44119">
        <f ca="1">_xlfn.IFNA(FORECAST(E44119,OFFSET('HvF table'!E$3:E$319,MATCH(E44119,'HvF table'!D$3:D$319,1)-1,0,2),OFFSET('HvF table'!D$3:D$319,MATCH(E44119,'HvF table'!D$3:D$319,1)-1,0,2)),0)</f>
        <v>0</v>
      </c>
      <c r="H44119" t="str">
        <f t="shared" ca="1" si="2080"/>
        <v>G</v>
      </c>
      <c r="I44119">
        <f t="shared" ca="1" si="2081"/>
        <v>0</v>
      </c>
      <c r="J44119" t="s">
        <v>75</v>
      </c>
    </row>
    <row r="44120" spans="1:10" x14ac:dyDescent="0.25">
      <c r="A44120" s="65">
        <v>44043</v>
      </c>
      <c r="B44120" s="66">
        <v>0.21527777777777779</v>
      </c>
      <c r="C44120" s="64">
        <f t="shared" si="2082"/>
        <v>44043.215277777781</v>
      </c>
      <c r="D44120">
        <f ca="1">_xlfn.IFNA(FORECAST(E44120,OFFSET('HvF table'!B$3:B$318,MATCH(E44120,'HvF table'!A$3:A$318,1)-1,0,2),OFFSET('HvF table'!A$3:A$318,MATCH(E44120,'HvF table'!A$3:A$318,1)-1,0,2)),0)</f>
        <v>0</v>
      </c>
      <c r="E44120">
        <v>-0.18</v>
      </c>
      <c r="G44120">
        <f ca="1">_xlfn.IFNA(FORECAST(E44120,OFFSET('HvF table'!E$3:E$319,MATCH(E44120,'HvF table'!D$3:D$319,1)-1,0,2),OFFSET('HvF table'!D$3:D$319,MATCH(E44120,'HvF table'!D$3:D$319,1)-1,0,2)),0)</f>
        <v>0</v>
      </c>
      <c r="H44120" t="str">
        <f t="shared" ca="1" si="2080"/>
        <v>G</v>
      </c>
      <c r="I44120">
        <f t="shared" ca="1" si="2081"/>
        <v>0</v>
      </c>
      <c r="J44120" t="s">
        <v>75</v>
      </c>
    </row>
    <row r="44121" spans="1:10" x14ac:dyDescent="0.25">
      <c r="A44121" s="65">
        <v>44043</v>
      </c>
      <c r="B44121" s="66">
        <v>0.21875</v>
      </c>
      <c r="C44121" s="64">
        <f t="shared" si="2082"/>
        <v>44043.21875</v>
      </c>
      <c r="D44121">
        <f ca="1">_xlfn.IFNA(FORECAST(E44121,OFFSET('HvF table'!B$3:B$318,MATCH(E44121,'HvF table'!A$3:A$318,1)-1,0,2),OFFSET('HvF table'!A$3:A$318,MATCH(E44121,'HvF table'!A$3:A$318,1)-1,0,2)),0)</f>
        <v>0</v>
      </c>
      <c r="E44121">
        <v>-0.18</v>
      </c>
      <c r="G44121">
        <f ca="1">_xlfn.IFNA(FORECAST(E44121,OFFSET('HvF table'!E$3:E$319,MATCH(E44121,'HvF table'!D$3:D$319,1)-1,0,2),OFFSET('HvF table'!D$3:D$319,MATCH(E44121,'HvF table'!D$3:D$319,1)-1,0,2)),0)</f>
        <v>0</v>
      </c>
      <c r="H44121" t="str">
        <f t="shared" ca="1" si="2080"/>
        <v>G</v>
      </c>
      <c r="I44121">
        <f t="shared" ca="1" si="2081"/>
        <v>0</v>
      </c>
      <c r="J44121" t="s">
        <v>75</v>
      </c>
    </row>
    <row r="44122" spans="1:10" x14ac:dyDescent="0.25">
      <c r="A44122" s="65">
        <v>44043</v>
      </c>
      <c r="B44122" s="66">
        <v>0.22222222222222221</v>
      </c>
      <c r="C44122" s="64">
        <f t="shared" si="2082"/>
        <v>44043.222222222219</v>
      </c>
      <c r="D44122">
        <f ca="1">_xlfn.IFNA(FORECAST(E44122,OFFSET('HvF table'!B$3:B$318,MATCH(E44122,'HvF table'!A$3:A$318,1)-1,0,2),OFFSET('HvF table'!A$3:A$318,MATCH(E44122,'HvF table'!A$3:A$318,1)-1,0,2)),0)</f>
        <v>0</v>
      </c>
      <c r="E44122">
        <v>-0.18</v>
      </c>
      <c r="G44122">
        <f ca="1">_xlfn.IFNA(FORECAST(E44122,OFFSET('HvF table'!E$3:E$319,MATCH(E44122,'HvF table'!D$3:D$319,1)-1,0,2),OFFSET('HvF table'!D$3:D$319,MATCH(E44122,'HvF table'!D$3:D$319,1)-1,0,2)),0)</f>
        <v>0</v>
      </c>
      <c r="H44122" t="str">
        <f t="shared" ca="1" si="2080"/>
        <v>G</v>
      </c>
      <c r="I44122">
        <f t="shared" ca="1" si="2081"/>
        <v>0</v>
      </c>
      <c r="J44122" t="s">
        <v>75</v>
      </c>
    </row>
    <row r="44123" spans="1:10" x14ac:dyDescent="0.25">
      <c r="A44123" s="65">
        <v>44043</v>
      </c>
      <c r="B44123" s="66">
        <v>0.22569444444444445</v>
      </c>
      <c r="C44123" s="64">
        <f t="shared" si="2082"/>
        <v>44043.225694444445</v>
      </c>
      <c r="D44123">
        <f ca="1">_xlfn.IFNA(FORECAST(E44123,OFFSET('HvF table'!B$3:B$318,MATCH(E44123,'HvF table'!A$3:A$318,1)-1,0,2),OFFSET('HvF table'!A$3:A$318,MATCH(E44123,'HvF table'!A$3:A$318,1)-1,0,2)),0)</f>
        <v>0</v>
      </c>
      <c r="E44123">
        <v>-0.19</v>
      </c>
      <c r="G44123">
        <f ca="1">_xlfn.IFNA(FORECAST(E44123,OFFSET('HvF table'!E$3:E$319,MATCH(E44123,'HvF table'!D$3:D$319,1)-1,0,2),OFFSET('HvF table'!D$3:D$319,MATCH(E44123,'HvF table'!D$3:D$319,1)-1,0,2)),0)</f>
        <v>0</v>
      </c>
      <c r="H44123" t="str">
        <f t="shared" ca="1" si="2080"/>
        <v>G</v>
      </c>
      <c r="I44123">
        <f t="shared" ca="1" si="2081"/>
        <v>0</v>
      </c>
      <c r="J44123" t="s">
        <v>75</v>
      </c>
    </row>
    <row r="44124" spans="1:10" x14ac:dyDescent="0.25">
      <c r="A44124" s="65">
        <v>44043</v>
      </c>
      <c r="B44124" s="66">
        <v>0.22916666666666666</v>
      </c>
      <c r="C44124" s="64">
        <f t="shared" si="2082"/>
        <v>44043.229166666664</v>
      </c>
      <c r="D44124">
        <f ca="1">_xlfn.IFNA(FORECAST(E44124,OFFSET('HvF table'!B$3:B$318,MATCH(E44124,'HvF table'!A$3:A$318,1)-1,0,2),OFFSET('HvF table'!A$3:A$318,MATCH(E44124,'HvF table'!A$3:A$318,1)-1,0,2)),0)</f>
        <v>0</v>
      </c>
      <c r="E44124">
        <v>-0.17</v>
      </c>
      <c r="G44124">
        <f ca="1">_xlfn.IFNA(FORECAST(E44124,OFFSET('HvF table'!E$3:E$319,MATCH(E44124,'HvF table'!D$3:D$319,1)-1,0,2),OFFSET('HvF table'!D$3:D$319,MATCH(E44124,'HvF table'!D$3:D$319,1)-1,0,2)),0)</f>
        <v>0</v>
      </c>
      <c r="H44124" t="str">
        <f t="shared" ca="1" si="2080"/>
        <v>G</v>
      </c>
      <c r="I44124">
        <f t="shared" ca="1" si="2081"/>
        <v>0</v>
      </c>
      <c r="J44124" t="s">
        <v>75</v>
      </c>
    </row>
    <row r="44125" spans="1:10" x14ac:dyDescent="0.25">
      <c r="A44125" s="65">
        <v>44043</v>
      </c>
      <c r="B44125" s="66">
        <v>0.23263888888888887</v>
      </c>
      <c r="C44125" s="64">
        <f t="shared" si="2082"/>
        <v>44043.232638888891</v>
      </c>
      <c r="D44125">
        <f ca="1">_xlfn.IFNA(FORECAST(E44125,OFFSET('HvF table'!B$3:B$318,MATCH(E44125,'HvF table'!A$3:A$318,1)-1,0,2),OFFSET('HvF table'!A$3:A$318,MATCH(E44125,'HvF table'!A$3:A$318,1)-1,0,2)),0)</f>
        <v>0</v>
      </c>
      <c r="E44125">
        <v>-0.18</v>
      </c>
      <c r="G44125">
        <f ca="1">_xlfn.IFNA(FORECAST(E44125,OFFSET('HvF table'!E$3:E$319,MATCH(E44125,'HvF table'!D$3:D$319,1)-1,0,2),OFFSET('HvF table'!D$3:D$319,MATCH(E44125,'HvF table'!D$3:D$319,1)-1,0,2)),0)</f>
        <v>0</v>
      </c>
      <c r="H44125" t="str">
        <f t="shared" ca="1" si="2080"/>
        <v>G</v>
      </c>
      <c r="I44125">
        <f t="shared" ca="1" si="2081"/>
        <v>0</v>
      </c>
      <c r="J44125" t="s">
        <v>75</v>
      </c>
    </row>
    <row r="44126" spans="1:10" x14ac:dyDescent="0.25">
      <c r="A44126" s="65">
        <v>44043</v>
      </c>
      <c r="B44126" s="66">
        <v>0.23611111111111113</v>
      </c>
      <c r="C44126" s="64">
        <f t="shared" si="2082"/>
        <v>44043.236111111109</v>
      </c>
      <c r="D44126">
        <f ca="1">_xlfn.IFNA(FORECAST(E44126,OFFSET('HvF table'!B$3:B$318,MATCH(E44126,'HvF table'!A$3:A$318,1)-1,0,2),OFFSET('HvF table'!A$3:A$318,MATCH(E44126,'HvF table'!A$3:A$318,1)-1,0,2)),0)</f>
        <v>0</v>
      </c>
      <c r="E44126">
        <v>-0.18</v>
      </c>
      <c r="G44126">
        <f ca="1">_xlfn.IFNA(FORECAST(E44126,OFFSET('HvF table'!E$3:E$319,MATCH(E44126,'HvF table'!D$3:D$319,1)-1,0,2),OFFSET('HvF table'!D$3:D$319,MATCH(E44126,'HvF table'!D$3:D$319,1)-1,0,2)),0)</f>
        <v>0</v>
      </c>
      <c r="H44126" t="str">
        <f t="shared" ca="1" si="2080"/>
        <v>G</v>
      </c>
      <c r="I44126">
        <f t="shared" ca="1" si="2081"/>
        <v>0</v>
      </c>
      <c r="J44126" t="s">
        <v>75</v>
      </c>
    </row>
    <row r="44127" spans="1:10" x14ac:dyDescent="0.25">
      <c r="A44127" s="65">
        <v>44043</v>
      </c>
      <c r="B44127" s="66">
        <v>0.23958333333333334</v>
      </c>
      <c r="C44127" s="64">
        <f t="shared" si="2082"/>
        <v>44043.239583333336</v>
      </c>
      <c r="D44127">
        <f ca="1">_xlfn.IFNA(FORECAST(E44127,OFFSET('HvF table'!B$3:B$318,MATCH(E44127,'HvF table'!A$3:A$318,1)-1,0,2),OFFSET('HvF table'!A$3:A$318,MATCH(E44127,'HvF table'!A$3:A$318,1)-1,0,2)),0)</f>
        <v>0</v>
      </c>
      <c r="E44127">
        <v>-0.17</v>
      </c>
      <c r="G44127">
        <f ca="1">_xlfn.IFNA(FORECAST(E44127,OFFSET('HvF table'!E$3:E$319,MATCH(E44127,'HvF table'!D$3:D$319,1)-1,0,2),OFFSET('HvF table'!D$3:D$319,MATCH(E44127,'HvF table'!D$3:D$319,1)-1,0,2)),0)</f>
        <v>0</v>
      </c>
      <c r="H44127" t="str">
        <f t="shared" ca="1" si="2080"/>
        <v>G</v>
      </c>
      <c r="I44127">
        <f t="shared" ca="1" si="2081"/>
        <v>0</v>
      </c>
      <c r="J44127" t="s">
        <v>75</v>
      </c>
    </row>
    <row r="44128" spans="1:10" x14ac:dyDescent="0.25">
      <c r="A44128" s="65">
        <v>44043</v>
      </c>
      <c r="B44128" s="66">
        <v>0.24305555555555555</v>
      </c>
      <c r="C44128" s="64">
        <f t="shared" si="2082"/>
        <v>44043.243055555555</v>
      </c>
      <c r="D44128">
        <f ca="1">_xlfn.IFNA(FORECAST(E44128,OFFSET('HvF table'!B$3:B$318,MATCH(E44128,'HvF table'!A$3:A$318,1)-1,0,2),OFFSET('HvF table'!A$3:A$318,MATCH(E44128,'HvF table'!A$3:A$318,1)-1,0,2)),0)</f>
        <v>0</v>
      </c>
      <c r="E44128">
        <v>-0.17</v>
      </c>
      <c r="G44128">
        <f ca="1">_xlfn.IFNA(FORECAST(E44128,OFFSET('HvF table'!E$3:E$319,MATCH(E44128,'HvF table'!D$3:D$319,1)-1,0,2),OFFSET('HvF table'!D$3:D$319,MATCH(E44128,'HvF table'!D$3:D$319,1)-1,0,2)),0)</f>
        <v>0</v>
      </c>
      <c r="H44128" t="str">
        <f t="shared" ca="1" si="2080"/>
        <v>G</v>
      </c>
      <c r="I44128">
        <f t="shared" ca="1" si="2081"/>
        <v>0</v>
      </c>
      <c r="J44128" t="s">
        <v>75</v>
      </c>
    </row>
    <row r="44129" spans="1:10" x14ac:dyDescent="0.25">
      <c r="A44129" s="65">
        <v>44043</v>
      </c>
      <c r="B44129" s="66">
        <v>0.24652777777777779</v>
      </c>
      <c r="C44129" s="64">
        <f t="shared" si="2082"/>
        <v>44043.246527777781</v>
      </c>
      <c r="D44129">
        <f ca="1">_xlfn.IFNA(FORECAST(E44129,OFFSET('HvF table'!B$3:B$318,MATCH(E44129,'HvF table'!A$3:A$318,1)-1,0,2),OFFSET('HvF table'!A$3:A$318,MATCH(E44129,'HvF table'!A$3:A$318,1)-1,0,2)),0)</f>
        <v>0</v>
      </c>
      <c r="E44129">
        <v>-0.18</v>
      </c>
      <c r="G44129">
        <f ca="1">_xlfn.IFNA(FORECAST(E44129,OFFSET('HvF table'!E$3:E$319,MATCH(E44129,'HvF table'!D$3:D$319,1)-1,0,2),OFFSET('HvF table'!D$3:D$319,MATCH(E44129,'HvF table'!D$3:D$319,1)-1,0,2)),0)</f>
        <v>0</v>
      </c>
      <c r="H44129" t="str">
        <f t="shared" ca="1" si="2080"/>
        <v>G</v>
      </c>
      <c r="I44129">
        <f t="shared" ca="1" si="2081"/>
        <v>0</v>
      </c>
      <c r="J44129" t="s">
        <v>75</v>
      </c>
    </row>
    <row r="44130" spans="1:10" x14ac:dyDescent="0.25">
      <c r="A44130" s="65">
        <v>44043</v>
      </c>
      <c r="B44130" s="66">
        <v>0.25</v>
      </c>
      <c r="C44130" s="64">
        <f t="shared" si="2082"/>
        <v>44043.25</v>
      </c>
      <c r="D44130">
        <f ca="1">_xlfn.IFNA(FORECAST(E44130,OFFSET('HvF table'!B$3:B$318,MATCH(E44130,'HvF table'!A$3:A$318,1)-1,0,2),OFFSET('HvF table'!A$3:A$318,MATCH(E44130,'HvF table'!A$3:A$318,1)-1,0,2)),0)</f>
        <v>0</v>
      </c>
      <c r="E44130">
        <v>-0.18</v>
      </c>
      <c r="G44130">
        <f ca="1">_xlfn.IFNA(FORECAST(E44130,OFFSET('HvF table'!E$3:E$319,MATCH(E44130,'HvF table'!D$3:D$319,1)-1,0,2),OFFSET('HvF table'!D$3:D$319,MATCH(E44130,'HvF table'!D$3:D$319,1)-1,0,2)),0)</f>
        <v>0</v>
      </c>
      <c r="H44130" t="str">
        <f t="shared" ca="1" si="2080"/>
        <v>G</v>
      </c>
      <c r="I44130">
        <f t="shared" ca="1" si="2081"/>
        <v>0</v>
      </c>
      <c r="J44130" t="s">
        <v>75</v>
      </c>
    </row>
    <row r="44131" spans="1:10" x14ac:dyDescent="0.25">
      <c r="A44131" s="65">
        <v>44043</v>
      </c>
      <c r="B44131" s="66">
        <v>0.25347222222222221</v>
      </c>
      <c r="C44131" s="64">
        <f t="shared" si="2082"/>
        <v>44043.253472222219</v>
      </c>
      <c r="D44131">
        <f ca="1">_xlfn.IFNA(FORECAST(E44131,OFFSET('HvF table'!B$3:B$318,MATCH(E44131,'HvF table'!A$3:A$318,1)-1,0,2),OFFSET('HvF table'!A$3:A$318,MATCH(E44131,'HvF table'!A$3:A$318,1)-1,0,2)),0)</f>
        <v>0</v>
      </c>
      <c r="E44131">
        <v>-0.18</v>
      </c>
      <c r="G44131">
        <f ca="1">_xlfn.IFNA(FORECAST(E44131,OFFSET('HvF table'!E$3:E$319,MATCH(E44131,'HvF table'!D$3:D$319,1)-1,0,2),OFFSET('HvF table'!D$3:D$319,MATCH(E44131,'HvF table'!D$3:D$319,1)-1,0,2)),0)</f>
        <v>0</v>
      </c>
      <c r="H44131" t="str">
        <f t="shared" ca="1" si="2080"/>
        <v>G</v>
      </c>
      <c r="I44131">
        <f t="shared" ca="1" si="2081"/>
        <v>0</v>
      </c>
      <c r="J44131" t="s">
        <v>75</v>
      </c>
    </row>
    <row r="44132" spans="1:10" x14ac:dyDescent="0.25">
      <c r="A44132" s="65">
        <v>44043</v>
      </c>
      <c r="B44132" s="66">
        <v>0.25694444444444448</v>
      </c>
      <c r="C44132" s="64">
        <f t="shared" si="2082"/>
        <v>44043.256944444445</v>
      </c>
      <c r="D44132">
        <f ca="1">_xlfn.IFNA(FORECAST(E44132,OFFSET('HvF table'!B$3:B$318,MATCH(E44132,'HvF table'!A$3:A$318,1)-1,0,2),OFFSET('HvF table'!A$3:A$318,MATCH(E44132,'HvF table'!A$3:A$318,1)-1,0,2)),0)</f>
        <v>0</v>
      </c>
      <c r="E44132">
        <v>-0.19</v>
      </c>
      <c r="G44132">
        <f ca="1">_xlfn.IFNA(FORECAST(E44132,OFFSET('HvF table'!E$3:E$319,MATCH(E44132,'HvF table'!D$3:D$319,1)-1,0,2),OFFSET('HvF table'!D$3:D$319,MATCH(E44132,'HvF table'!D$3:D$319,1)-1,0,2)),0)</f>
        <v>0</v>
      </c>
      <c r="H44132" t="str">
        <f t="shared" ca="1" si="2080"/>
        <v>G</v>
      </c>
      <c r="I44132">
        <f t="shared" ca="1" si="2081"/>
        <v>0</v>
      </c>
      <c r="J44132" t="s">
        <v>75</v>
      </c>
    </row>
    <row r="44133" spans="1:10" x14ac:dyDescent="0.25">
      <c r="A44133" s="65">
        <v>44043</v>
      </c>
      <c r="B44133" s="66">
        <v>0.26041666666666669</v>
      </c>
      <c r="C44133" s="64">
        <f t="shared" si="2082"/>
        <v>44043.260416666664</v>
      </c>
      <c r="D44133">
        <f ca="1">_xlfn.IFNA(FORECAST(E44133,OFFSET('HvF table'!B$3:B$318,MATCH(E44133,'HvF table'!A$3:A$318,1)-1,0,2),OFFSET('HvF table'!A$3:A$318,MATCH(E44133,'HvF table'!A$3:A$318,1)-1,0,2)),0)</f>
        <v>0</v>
      </c>
      <c r="E44133">
        <v>-0.18</v>
      </c>
      <c r="G44133">
        <f ca="1">_xlfn.IFNA(FORECAST(E44133,OFFSET('HvF table'!E$3:E$319,MATCH(E44133,'HvF table'!D$3:D$319,1)-1,0,2),OFFSET('HvF table'!D$3:D$319,MATCH(E44133,'HvF table'!D$3:D$319,1)-1,0,2)),0)</f>
        <v>0</v>
      </c>
      <c r="H44133" t="str">
        <f t="shared" ca="1" si="2080"/>
        <v>G</v>
      </c>
      <c r="I44133">
        <f t="shared" ca="1" si="2081"/>
        <v>0</v>
      </c>
      <c r="J44133" t="s">
        <v>75</v>
      </c>
    </row>
    <row r="44134" spans="1:10" x14ac:dyDescent="0.25">
      <c r="A44134" s="65">
        <v>44043</v>
      </c>
      <c r="B44134" s="66">
        <v>0.2638888888888889</v>
      </c>
      <c r="C44134" s="64">
        <f t="shared" si="2082"/>
        <v>44043.263888888891</v>
      </c>
      <c r="D44134">
        <f ca="1">_xlfn.IFNA(FORECAST(E44134,OFFSET('HvF table'!B$3:B$318,MATCH(E44134,'HvF table'!A$3:A$318,1)-1,0,2),OFFSET('HvF table'!A$3:A$318,MATCH(E44134,'HvF table'!A$3:A$318,1)-1,0,2)),0)</f>
        <v>0</v>
      </c>
      <c r="E44134">
        <v>-0.18</v>
      </c>
      <c r="G44134">
        <f ca="1">_xlfn.IFNA(FORECAST(E44134,OFFSET('HvF table'!E$3:E$319,MATCH(E44134,'HvF table'!D$3:D$319,1)-1,0,2),OFFSET('HvF table'!D$3:D$319,MATCH(E44134,'HvF table'!D$3:D$319,1)-1,0,2)),0)</f>
        <v>0</v>
      </c>
      <c r="H44134" t="str">
        <f t="shared" ca="1" si="2080"/>
        <v>G</v>
      </c>
      <c r="I44134">
        <f t="shared" ca="1" si="2081"/>
        <v>0</v>
      </c>
      <c r="J44134" t="s">
        <v>75</v>
      </c>
    </row>
    <row r="44135" spans="1:10" x14ac:dyDescent="0.25">
      <c r="A44135" s="65">
        <v>44043</v>
      </c>
      <c r="B44135" s="66">
        <v>0.2673611111111111</v>
      </c>
      <c r="C44135" s="64">
        <f t="shared" si="2082"/>
        <v>44043.267361111109</v>
      </c>
      <c r="D44135">
        <f ca="1">_xlfn.IFNA(FORECAST(E44135,OFFSET('HvF table'!B$3:B$318,MATCH(E44135,'HvF table'!A$3:A$318,1)-1,0,2),OFFSET('HvF table'!A$3:A$318,MATCH(E44135,'HvF table'!A$3:A$318,1)-1,0,2)),0)</f>
        <v>0</v>
      </c>
      <c r="E44135">
        <v>-0.17</v>
      </c>
      <c r="G44135">
        <f ca="1">_xlfn.IFNA(FORECAST(E44135,OFFSET('HvF table'!E$3:E$319,MATCH(E44135,'HvF table'!D$3:D$319,1)-1,0,2),OFFSET('HvF table'!D$3:D$319,MATCH(E44135,'HvF table'!D$3:D$319,1)-1,0,2)),0)</f>
        <v>0</v>
      </c>
      <c r="H44135" t="str">
        <f t="shared" ref="H44135:H44198" ca="1" si="2083">_xlfn.IFNA(_xlfn.IFS(D44135&gt;0,"B",E44135&gt;0,"B"),"G")</f>
        <v>G</v>
      </c>
      <c r="I44135">
        <f t="shared" ca="1" si="2081"/>
        <v>0</v>
      </c>
      <c r="J44135" t="s">
        <v>75</v>
      </c>
    </row>
    <row r="44136" spans="1:10" x14ac:dyDescent="0.25">
      <c r="A44136" s="65">
        <v>44043</v>
      </c>
      <c r="B44136" s="66">
        <v>0.27083333333333331</v>
      </c>
      <c r="C44136" s="64">
        <f t="shared" si="2082"/>
        <v>44043.270833333336</v>
      </c>
      <c r="D44136">
        <f ca="1">_xlfn.IFNA(FORECAST(E44136,OFFSET('HvF table'!B$3:B$318,MATCH(E44136,'HvF table'!A$3:A$318,1)-1,0,2),OFFSET('HvF table'!A$3:A$318,MATCH(E44136,'HvF table'!A$3:A$318,1)-1,0,2)),0)</f>
        <v>0</v>
      </c>
      <c r="E44136">
        <v>-0.17</v>
      </c>
      <c r="G44136">
        <f ca="1">_xlfn.IFNA(FORECAST(E44136,OFFSET('HvF table'!E$3:E$319,MATCH(E44136,'HvF table'!D$3:D$319,1)-1,0,2),OFFSET('HvF table'!D$3:D$319,MATCH(E44136,'HvF table'!D$3:D$319,1)-1,0,2)),0)</f>
        <v>0</v>
      </c>
      <c r="H44136" t="str">
        <f t="shared" ca="1" si="2083"/>
        <v>G</v>
      </c>
      <c r="I44136">
        <f t="shared" ca="1" si="2081"/>
        <v>0</v>
      </c>
      <c r="J44136" t="s">
        <v>75</v>
      </c>
    </row>
    <row r="44137" spans="1:10" x14ac:dyDescent="0.25">
      <c r="A44137" s="65">
        <v>44043</v>
      </c>
      <c r="B44137" s="66">
        <v>0.27430555555555552</v>
      </c>
      <c r="C44137" s="64">
        <f t="shared" si="2082"/>
        <v>44043.274305555555</v>
      </c>
      <c r="D44137">
        <f ca="1">_xlfn.IFNA(FORECAST(E44137,OFFSET('HvF table'!B$3:B$318,MATCH(E44137,'HvF table'!A$3:A$318,1)-1,0,2),OFFSET('HvF table'!A$3:A$318,MATCH(E44137,'HvF table'!A$3:A$318,1)-1,0,2)),0)</f>
        <v>0</v>
      </c>
      <c r="E44137">
        <v>-0.18</v>
      </c>
      <c r="G44137">
        <f ca="1">_xlfn.IFNA(FORECAST(E44137,OFFSET('HvF table'!E$3:E$319,MATCH(E44137,'HvF table'!D$3:D$319,1)-1,0,2),OFFSET('HvF table'!D$3:D$319,MATCH(E44137,'HvF table'!D$3:D$319,1)-1,0,2)),0)</f>
        <v>0</v>
      </c>
      <c r="H44137" t="str">
        <f t="shared" ca="1" si="2083"/>
        <v>G</v>
      </c>
      <c r="I44137">
        <f t="shared" ca="1" si="2081"/>
        <v>0</v>
      </c>
      <c r="J44137" t="s">
        <v>75</v>
      </c>
    </row>
    <row r="44138" spans="1:10" x14ac:dyDescent="0.25">
      <c r="A44138" s="65">
        <v>44043</v>
      </c>
      <c r="B44138" s="66">
        <v>0.27777777777777779</v>
      </c>
      <c r="C44138" s="64">
        <f t="shared" si="2082"/>
        <v>44043.277777777781</v>
      </c>
      <c r="D44138">
        <f ca="1">_xlfn.IFNA(FORECAST(E44138,OFFSET('HvF table'!B$3:B$318,MATCH(E44138,'HvF table'!A$3:A$318,1)-1,0,2),OFFSET('HvF table'!A$3:A$318,MATCH(E44138,'HvF table'!A$3:A$318,1)-1,0,2)),0)</f>
        <v>0</v>
      </c>
      <c r="E44138">
        <v>-0.17</v>
      </c>
      <c r="G44138">
        <f ca="1">_xlfn.IFNA(FORECAST(E44138,OFFSET('HvF table'!E$3:E$319,MATCH(E44138,'HvF table'!D$3:D$319,1)-1,0,2),OFFSET('HvF table'!D$3:D$319,MATCH(E44138,'HvF table'!D$3:D$319,1)-1,0,2)),0)</f>
        <v>0</v>
      </c>
      <c r="H44138" t="str">
        <f t="shared" ca="1" si="2083"/>
        <v>G</v>
      </c>
      <c r="I44138">
        <f t="shared" ca="1" si="2081"/>
        <v>0</v>
      </c>
      <c r="J44138" t="s">
        <v>75</v>
      </c>
    </row>
    <row r="44139" spans="1:10" x14ac:dyDescent="0.25">
      <c r="A44139" s="65">
        <v>44043</v>
      </c>
      <c r="B44139" s="66">
        <v>0.28125</v>
      </c>
      <c r="C44139" s="64">
        <f t="shared" si="2082"/>
        <v>44043.28125</v>
      </c>
      <c r="D44139">
        <f ca="1">_xlfn.IFNA(FORECAST(E44139,OFFSET('HvF table'!B$3:B$318,MATCH(E44139,'HvF table'!A$3:A$318,1)-1,0,2),OFFSET('HvF table'!A$3:A$318,MATCH(E44139,'HvF table'!A$3:A$318,1)-1,0,2)),0)</f>
        <v>0</v>
      </c>
      <c r="E44139">
        <v>-0.18</v>
      </c>
      <c r="G44139">
        <f ca="1">_xlfn.IFNA(FORECAST(E44139,OFFSET('HvF table'!E$3:E$319,MATCH(E44139,'HvF table'!D$3:D$319,1)-1,0,2),OFFSET('HvF table'!D$3:D$319,MATCH(E44139,'HvF table'!D$3:D$319,1)-1,0,2)),0)</f>
        <v>0</v>
      </c>
      <c r="H44139" t="str">
        <f t="shared" ca="1" si="2083"/>
        <v>G</v>
      </c>
      <c r="I44139">
        <f t="shared" ca="1" si="2081"/>
        <v>0</v>
      </c>
      <c r="J44139" t="s">
        <v>75</v>
      </c>
    </row>
    <row r="44140" spans="1:10" x14ac:dyDescent="0.25">
      <c r="A44140" s="65">
        <v>44043</v>
      </c>
      <c r="B44140" s="66">
        <v>0.28472222222222221</v>
      </c>
      <c r="C44140" s="64">
        <f t="shared" si="2082"/>
        <v>44043.284722222219</v>
      </c>
      <c r="D44140">
        <f ca="1">_xlfn.IFNA(FORECAST(E44140,OFFSET('HvF table'!B$3:B$318,MATCH(E44140,'HvF table'!A$3:A$318,1)-1,0,2),OFFSET('HvF table'!A$3:A$318,MATCH(E44140,'HvF table'!A$3:A$318,1)-1,0,2)),0)</f>
        <v>0</v>
      </c>
      <c r="E44140">
        <v>-0.18</v>
      </c>
      <c r="G44140">
        <f ca="1">_xlfn.IFNA(FORECAST(E44140,OFFSET('HvF table'!E$3:E$319,MATCH(E44140,'HvF table'!D$3:D$319,1)-1,0,2),OFFSET('HvF table'!D$3:D$319,MATCH(E44140,'HvF table'!D$3:D$319,1)-1,0,2)),0)</f>
        <v>0</v>
      </c>
      <c r="H44140" t="str">
        <f t="shared" ca="1" si="2083"/>
        <v>G</v>
      </c>
      <c r="I44140">
        <f t="shared" ca="1" si="2081"/>
        <v>0</v>
      </c>
      <c r="J44140" t="s">
        <v>75</v>
      </c>
    </row>
    <row r="44141" spans="1:10" x14ac:dyDescent="0.25">
      <c r="A44141" s="65">
        <v>44043</v>
      </c>
      <c r="B44141" s="66">
        <v>0.28819444444444448</v>
      </c>
      <c r="C44141" s="64">
        <f t="shared" si="2082"/>
        <v>44043.288194444445</v>
      </c>
      <c r="D44141">
        <f ca="1">_xlfn.IFNA(FORECAST(E44141,OFFSET('HvF table'!B$3:B$318,MATCH(E44141,'HvF table'!A$3:A$318,1)-1,0,2),OFFSET('HvF table'!A$3:A$318,MATCH(E44141,'HvF table'!A$3:A$318,1)-1,0,2)),0)</f>
        <v>0</v>
      </c>
      <c r="E44141">
        <v>-0.17</v>
      </c>
      <c r="G44141">
        <f ca="1">_xlfn.IFNA(FORECAST(E44141,OFFSET('HvF table'!E$3:E$319,MATCH(E44141,'HvF table'!D$3:D$319,1)-1,0,2),OFFSET('HvF table'!D$3:D$319,MATCH(E44141,'HvF table'!D$3:D$319,1)-1,0,2)),0)</f>
        <v>0</v>
      </c>
      <c r="H44141" t="str">
        <f t="shared" ca="1" si="2083"/>
        <v>G</v>
      </c>
      <c r="I44141">
        <f t="shared" ca="1" si="2081"/>
        <v>0</v>
      </c>
      <c r="J44141" t="s">
        <v>75</v>
      </c>
    </row>
    <row r="44142" spans="1:10" x14ac:dyDescent="0.25">
      <c r="A44142" s="65">
        <v>44043</v>
      </c>
      <c r="B44142" s="66">
        <v>0.29166666666666669</v>
      </c>
      <c r="C44142" s="64">
        <f t="shared" si="2082"/>
        <v>44043.291666666664</v>
      </c>
      <c r="D44142">
        <f ca="1">_xlfn.IFNA(FORECAST(E44142,OFFSET('HvF table'!B$3:B$318,MATCH(E44142,'HvF table'!A$3:A$318,1)-1,0,2),OFFSET('HvF table'!A$3:A$318,MATCH(E44142,'HvF table'!A$3:A$318,1)-1,0,2)),0)</f>
        <v>0</v>
      </c>
      <c r="E44142">
        <v>-0.18</v>
      </c>
      <c r="G44142">
        <f ca="1">_xlfn.IFNA(FORECAST(E44142,OFFSET('HvF table'!E$3:E$319,MATCH(E44142,'HvF table'!D$3:D$319,1)-1,0,2),OFFSET('HvF table'!D$3:D$319,MATCH(E44142,'HvF table'!D$3:D$319,1)-1,0,2)),0)</f>
        <v>0</v>
      </c>
      <c r="H44142" t="str">
        <f t="shared" ca="1" si="2083"/>
        <v>G</v>
      </c>
      <c r="I44142">
        <f t="shared" ca="1" si="2081"/>
        <v>0</v>
      </c>
      <c r="J44142" t="s">
        <v>75</v>
      </c>
    </row>
    <row r="44143" spans="1:10" x14ac:dyDescent="0.25">
      <c r="A44143" s="65">
        <v>44043</v>
      </c>
      <c r="B44143" s="66">
        <v>0.2951388888888889</v>
      </c>
      <c r="C44143" s="64">
        <f t="shared" si="2082"/>
        <v>44043.295138888891</v>
      </c>
      <c r="D44143">
        <f ca="1">_xlfn.IFNA(FORECAST(E44143,OFFSET('HvF table'!B$3:B$318,MATCH(E44143,'HvF table'!A$3:A$318,1)-1,0,2),OFFSET('HvF table'!A$3:A$318,MATCH(E44143,'HvF table'!A$3:A$318,1)-1,0,2)),0)</f>
        <v>0</v>
      </c>
      <c r="E44143">
        <v>-0.18</v>
      </c>
      <c r="G44143">
        <f ca="1">_xlfn.IFNA(FORECAST(E44143,OFFSET('HvF table'!E$3:E$319,MATCH(E44143,'HvF table'!D$3:D$319,1)-1,0,2),OFFSET('HvF table'!D$3:D$319,MATCH(E44143,'HvF table'!D$3:D$319,1)-1,0,2)),0)</f>
        <v>0</v>
      </c>
      <c r="H44143" t="str">
        <f t="shared" ca="1" si="2083"/>
        <v>G</v>
      </c>
      <c r="I44143">
        <f t="shared" ca="1" si="2081"/>
        <v>0</v>
      </c>
      <c r="J44143" t="s">
        <v>75</v>
      </c>
    </row>
    <row r="44144" spans="1:10" x14ac:dyDescent="0.25">
      <c r="A44144" s="65">
        <v>44043</v>
      </c>
      <c r="B44144" s="66">
        <v>0.2986111111111111</v>
      </c>
      <c r="C44144" s="64">
        <f t="shared" si="2082"/>
        <v>44043.298611111109</v>
      </c>
      <c r="D44144">
        <f ca="1">_xlfn.IFNA(FORECAST(E44144,OFFSET('HvF table'!B$3:B$318,MATCH(E44144,'HvF table'!A$3:A$318,1)-1,0,2),OFFSET('HvF table'!A$3:A$318,MATCH(E44144,'HvF table'!A$3:A$318,1)-1,0,2)),0)</f>
        <v>0</v>
      </c>
      <c r="E44144">
        <v>-0.17</v>
      </c>
      <c r="G44144">
        <f ca="1">_xlfn.IFNA(FORECAST(E44144,OFFSET('HvF table'!E$3:E$319,MATCH(E44144,'HvF table'!D$3:D$319,1)-1,0,2),OFFSET('HvF table'!D$3:D$319,MATCH(E44144,'HvF table'!D$3:D$319,1)-1,0,2)),0)</f>
        <v>0</v>
      </c>
      <c r="H44144" t="str">
        <f t="shared" ca="1" si="2083"/>
        <v>G</v>
      </c>
      <c r="I44144">
        <f t="shared" ca="1" si="2081"/>
        <v>0</v>
      </c>
      <c r="J44144" t="s">
        <v>75</v>
      </c>
    </row>
    <row r="44145" spans="1:10" x14ac:dyDescent="0.25">
      <c r="A44145" s="65">
        <v>44043</v>
      </c>
      <c r="B44145" s="66">
        <v>0.30208333333333331</v>
      </c>
      <c r="C44145" s="64">
        <f t="shared" si="2082"/>
        <v>44043.302083333336</v>
      </c>
      <c r="D44145">
        <f ca="1">_xlfn.IFNA(FORECAST(E44145,OFFSET('HvF table'!B$3:B$318,MATCH(E44145,'HvF table'!A$3:A$318,1)-1,0,2),OFFSET('HvF table'!A$3:A$318,MATCH(E44145,'HvF table'!A$3:A$318,1)-1,0,2)),0)</f>
        <v>0</v>
      </c>
      <c r="E44145">
        <v>-0.18</v>
      </c>
      <c r="G44145">
        <f ca="1">_xlfn.IFNA(FORECAST(E44145,OFFSET('HvF table'!E$3:E$319,MATCH(E44145,'HvF table'!D$3:D$319,1)-1,0,2),OFFSET('HvF table'!D$3:D$319,MATCH(E44145,'HvF table'!D$3:D$319,1)-1,0,2)),0)</f>
        <v>0</v>
      </c>
      <c r="H44145" t="str">
        <f t="shared" ca="1" si="2083"/>
        <v>G</v>
      </c>
      <c r="I44145">
        <f t="shared" ca="1" si="2081"/>
        <v>0</v>
      </c>
      <c r="J44145" t="s">
        <v>75</v>
      </c>
    </row>
    <row r="44146" spans="1:10" x14ac:dyDescent="0.25">
      <c r="A44146" s="65">
        <v>44043</v>
      </c>
      <c r="B44146" s="66">
        <v>0.30555555555555552</v>
      </c>
      <c r="C44146" s="64">
        <f t="shared" si="2082"/>
        <v>44043.305555555555</v>
      </c>
      <c r="D44146">
        <f ca="1">_xlfn.IFNA(FORECAST(E44146,OFFSET('HvF table'!B$3:B$318,MATCH(E44146,'HvF table'!A$3:A$318,1)-1,0,2),OFFSET('HvF table'!A$3:A$318,MATCH(E44146,'HvF table'!A$3:A$318,1)-1,0,2)),0)</f>
        <v>0</v>
      </c>
      <c r="E44146">
        <v>-0.19</v>
      </c>
      <c r="G44146">
        <f ca="1">_xlfn.IFNA(FORECAST(E44146,OFFSET('HvF table'!E$3:E$319,MATCH(E44146,'HvF table'!D$3:D$319,1)-1,0,2),OFFSET('HvF table'!D$3:D$319,MATCH(E44146,'HvF table'!D$3:D$319,1)-1,0,2)),0)</f>
        <v>0</v>
      </c>
      <c r="H44146" t="str">
        <f t="shared" ca="1" si="2083"/>
        <v>G</v>
      </c>
      <c r="I44146">
        <f t="shared" ca="1" si="2081"/>
        <v>0</v>
      </c>
      <c r="J44146" t="s">
        <v>75</v>
      </c>
    </row>
    <row r="44147" spans="1:10" x14ac:dyDescent="0.25">
      <c r="A44147" s="65">
        <v>44043</v>
      </c>
      <c r="B44147" s="66">
        <v>0.30902777777777779</v>
      </c>
      <c r="C44147" s="64">
        <f t="shared" si="2082"/>
        <v>44043.309027777781</v>
      </c>
      <c r="D44147">
        <f ca="1">_xlfn.IFNA(FORECAST(E44147,OFFSET('HvF table'!B$3:B$318,MATCH(E44147,'HvF table'!A$3:A$318,1)-1,0,2),OFFSET('HvF table'!A$3:A$318,MATCH(E44147,'HvF table'!A$3:A$318,1)-1,0,2)),0)</f>
        <v>0</v>
      </c>
      <c r="E44147">
        <v>-0.17</v>
      </c>
      <c r="G44147">
        <f ca="1">_xlfn.IFNA(FORECAST(E44147,OFFSET('HvF table'!E$3:E$319,MATCH(E44147,'HvF table'!D$3:D$319,1)-1,0,2),OFFSET('HvF table'!D$3:D$319,MATCH(E44147,'HvF table'!D$3:D$319,1)-1,0,2)),0)</f>
        <v>0</v>
      </c>
      <c r="H44147" t="str">
        <f t="shared" ca="1" si="2083"/>
        <v>G</v>
      </c>
      <c r="I44147">
        <f t="shared" ca="1" si="2081"/>
        <v>0</v>
      </c>
      <c r="J44147" t="s">
        <v>75</v>
      </c>
    </row>
    <row r="44148" spans="1:10" x14ac:dyDescent="0.25">
      <c r="A44148" s="65">
        <v>44043</v>
      </c>
      <c r="B44148" s="66">
        <v>0.3125</v>
      </c>
      <c r="C44148" s="64">
        <f t="shared" si="2082"/>
        <v>44043.3125</v>
      </c>
      <c r="D44148">
        <f ca="1">_xlfn.IFNA(FORECAST(E44148,OFFSET('HvF table'!B$3:B$318,MATCH(E44148,'HvF table'!A$3:A$318,1)-1,0,2),OFFSET('HvF table'!A$3:A$318,MATCH(E44148,'HvF table'!A$3:A$318,1)-1,0,2)),0)</f>
        <v>0</v>
      </c>
      <c r="E44148">
        <v>-0.17</v>
      </c>
      <c r="G44148">
        <f ca="1">_xlfn.IFNA(FORECAST(E44148,OFFSET('HvF table'!E$3:E$319,MATCH(E44148,'HvF table'!D$3:D$319,1)-1,0,2),OFFSET('HvF table'!D$3:D$319,MATCH(E44148,'HvF table'!D$3:D$319,1)-1,0,2)),0)</f>
        <v>0</v>
      </c>
      <c r="H44148" t="str">
        <f t="shared" ca="1" si="2083"/>
        <v>G</v>
      </c>
      <c r="I44148">
        <f t="shared" ca="1" si="2081"/>
        <v>0</v>
      </c>
      <c r="J44148" t="s">
        <v>75</v>
      </c>
    </row>
    <row r="44149" spans="1:10" x14ac:dyDescent="0.25">
      <c r="A44149" s="65">
        <v>44043</v>
      </c>
      <c r="B44149" s="66">
        <v>0.31597222222222221</v>
      </c>
      <c r="C44149" s="64">
        <f t="shared" si="2082"/>
        <v>44043.315972222219</v>
      </c>
      <c r="D44149">
        <f ca="1">_xlfn.IFNA(FORECAST(E44149,OFFSET('HvF table'!B$3:B$318,MATCH(E44149,'HvF table'!A$3:A$318,1)-1,0,2),OFFSET('HvF table'!A$3:A$318,MATCH(E44149,'HvF table'!A$3:A$318,1)-1,0,2)),0)</f>
        <v>0</v>
      </c>
      <c r="E44149">
        <v>-0.18</v>
      </c>
      <c r="G44149">
        <f ca="1">_xlfn.IFNA(FORECAST(E44149,OFFSET('HvF table'!E$3:E$319,MATCH(E44149,'HvF table'!D$3:D$319,1)-1,0,2),OFFSET('HvF table'!D$3:D$319,MATCH(E44149,'HvF table'!D$3:D$319,1)-1,0,2)),0)</f>
        <v>0</v>
      </c>
      <c r="H44149" t="str">
        <f t="shared" ca="1" si="2083"/>
        <v>G</v>
      </c>
      <c r="I44149">
        <f t="shared" ca="1" si="2081"/>
        <v>0</v>
      </c>
      <c r="J44149" t="s">
        <v>75</v>
      </c>
    </row>
    <row r="44150" spans="1:10" x14ac:dyDescent="0.25">
      <c r="A44150" s="65">
        <v>44043</v>
      </c>
      <c r="B44150" s="66">
        <v>0.31944444444444448</v>
      </c>
      <c r="C44150" s="64">
        <f t="shared" si="2082"/>
        <v>44043.319444444445</v>
      </c>
      <c r="D44150">
        <f ca="1">_xlfn.IFNA(FORECAST(E44150,OFFSET('HvF table'!B$3:B$318,MATCH(E44150,'HvF table'!A$3:A$318,1)-1,0,2),OFFSET('HvF table'!A$3:A$318,MATCH(E44150,'HvF table'!A$3:A$318,1)-1,0,2)),0)</f>
        <v>0</v>
      </c>
      <c r="E44150">
        <v>-0.18</v>
      </c>
      <c r="G44150">
        <f ca="1">_xlfn.IFNA(FORECAST(E44150,OFFSET('HvF table'!E$3:E$319,MATCH(E44150,'HvF table'!D$3:D$319,1)-1,0,2),OFFSET('HvF table'!D$3:D$319,MATCH(E44150,'HvF table'!D$3:D$319,1)-1,0,2)),0)</f>
        <v>0</v>
      </c>
      <c r="H44150" t="str">
        <f t="shared" ca="1" si="2083"/>
        <v>G</v>
      </c>
      <c r="I44150">
        <f t="shared" ca="1" si="2081"/>
        <v>0</v>
      </c>
      <c r="J44150" t="s">
        <v>75</v>
      </c>
    </row>
    <row r="44151" spans="1:10" x14ac:dyDescent="0.25">
      <c r="A44151" s="65">
        <v>44043</v>
      </c>
      <c r="B44151" s="66">
        <v>0.32291666666666669</v>
      </c>
      <c r="C44151" s="64">
        <f t="shared" si="2082"/>
        <v>44043.322916666664</v>
      </c>
      <c r="D44151">
        <f ca="1">_xlfn.IFNA(FORECAST(E44151,OFFSET('HvF table'!B$3:B$318,MATCH(E44151,'HvF table'!A$3:A$318,1)-1,0,2),OFFSET('HvF table'!A$3:A$318,MATCH(E44151,'HvF table'!A$3:A$318,1)-1,0,2)),0)</f>
        <v>0</v>
      </c>
      <c r="E44151">
        <v>-0.17</v>
      </c>
      <c r="G44151">
        <f ca="1">_xlfn.IFNA(FORECAST(E44151,OFFSET('HvF table'!E$3:E$319,MATCH(E44151,'HvF table'!D$3:D$319,1)-1,0,2),OFFSET('HvF table'!D$3:D$319,MATCH(E44151,'HvF table'!D$3:D$319,1)-1,0,2)),0)</f>
        <v>0</v>
      </c>
      <c r="H44151" t="str">
        <f t="shared" ca="1" si="2083"/>
        <v>G</v>
      </c>
      <c r="I44151">
        <f t="shared" ca="1" si="2081"/>
        <v>0</v>
      </c>
      <c r="J44151" t="s">
        <v>75</v>
      </c>
    </row>
    <row r="44152" spans="1:10" x14ac:dyDescent="0.25">
      <c r="A44152" s="65">
        <v>44043</v>
      </c>
      <c r="B44152" s="66">
        <v>0.3263888888888889</v>
      </c>
      <c r="C44152" s="64">
        <f t="shared" si="2082"/>
        <v>44043.326388888891</v>
      </c>
      <c r="D44152">
        <f ca="1">_xlfn.IFNA(FORECAST(E44152,OFFSET('HvF table'!B$3:B$318,MATCH(E44152,'HvF table'!A$3:A$318,1)-1,0,2),OFFSET('HvF table'!A$3:A$318,MATCH(E44152,'HvF table'!A$3:A$318,1)-1,0,2)),0)</f>
        <v>0</v>
      </c>
      <c r="E44152">
        <v>-0.17</v>
      </c>
      <c r="G44152">
        <f ca="1">_xlfn.IFNA(FORECAST(E44152,OFFSET('HvF table'!E$3:E$319,MATCH(E44152,'HvF table'!D$3:D$319,1)-1,0,2),OFFSET('HvF table'!D$3:D$319,MATCH(E44152,'HvF table'!D$3:D$319,1)-1,0,2)),0)</f>
        <v>0</v>
      </c>
      <c r="H44152" t="str">
        <f t="shared" ca="1" si="2083"/>
        <v>G</v>
      </c>
      <c r="I44152">
        <f t="shared" ca="1" si="2081"/>
        <v>0</v>
      </c>
      <c r="J44152" t="s">
        <v>75</v>
      </c>
    </row>
    <row r="44153" spans="1:10" x14ac:dyDescent="0.25">
      <c r="A44153" s="65">
        <v>44043</v>
      </c>
      <c r="B44153" s="66">
        <v>0.3298611111111111</v>
      </c>
      <c r="C44153" s="64">
        <f t="shared" si="2082"/>
        <v>44043.329861111109</v>
      </c>
      <c r="D44153">
        <f ca="1">_xlfn.IFNA(FORECAST(E44153,OFFSET('HvF table'!B$3:B$318,MATCH(E44153,'HvF table'!A$3:A$318,1)-1,0,2),OFFSET('HvF table'!A$3:A$318,MATCH(E44153,'HvF table'!A$3:A$318,1)-1,0,2)),0)</f>
        <v>0</v>
      </c>
      <c r="E44153">
        <v>-0.18</v>
      </c>
      <c r="G44153">
        <f ca="1">_xlfn.IFNA(FORECAST(E44153,OFFSET('HvF table'!E$3:E$319,MATCH(E44153,'HvF table'!D$3:D$319,1)-1,0,2),OFFSET('HvF table'!D$3:D$319,MATCH(E44153,'HvF table'!D$3:D$319,1)-1,0,2)),0)</f>
        <v>0</v>
      </c>
      <c r="H44153" t="str">
        <f t="shared" ca="1" si="2083"/>
        <v>G</v>
      </c>
      <c r="I44153">
        <f t="shared" ca="1" si="2081"/>
        <v>0</v>
      </c>
      <c r="J44153" t="s">
        <v>75</v>
      </c>
    </row>
    <row r="44154" spans="1:10" x14ac:dyDescent="0.25">
      <c r="A44154" s="65">
        <v>44043</v>
      </c>
      <c r="B44154" s="66">
        <v>0.33333333333333331</v>
      </c>
      <c r="C44154" s="64">
        <f t="shared" si="2082"/>
        <v>44043.333333333336</v>
      </c>
      <c r="D44154">
        <f ca="1">_xlfn.IFNA(FORECAST(E44154,OFFSET('HvF table'!B$3:B$318,MATCH(E44154,'HvF table'!A$3:A$318,1)-1,0,2),OFFSET('HvF table'!A$3:A$318,MATCH(E44154,'HvF table'!A$3:A$318,1)-1,0,2)),0)</f>
        <v>0</v>
      </c>
      <c r="E44154">
        <v>-0.17</v>
      </c>
      <c r="G44154">
        <f ca="1">_xlfn.IFNA(FORECAST(E44154,OFFSET('HvF table'!E$3:E$319,MATCH(E44154,'HvF table'!D$3:D$319,1)-1,0,2),OFFSET('HvF table'!D$3:D$319,MATCH(E44154,'HvF table'!D$3:D$319,1)-1,0,2)),0)</f>
        <v>0</v>
      </c>
      <c r="H44154" t="str">
        <f t="shared" ca="1" si="2083"/>
        <v>G</v>
      </c>
      <c r="I44154">
        <f t="shared" ca="1" si="2081"/>
        <v>0</v>
      </c>
      <c r="J44154" t="s">
        <v>75</v>
      </c>
    </row>
    <row r="44155" spans="1:10" x14ac:dyDescent="0.25">
      <c r="A44155" s="65">
        <v>44043</v>
      </c>
      <c r="B44155" s="66">
        <v>0.33680555555555558</v>
      </c>
      <c r="C44155" s="64">
        <f t="shared" si="2082"/>
        <v>44043.336805555555</v>
      </c>
      <c r="D44155">
        <f ca="1">_xlfn.IFNA(FORECAST(E44155,OFFSET('HvF table'!B$3:B$318,MATCH(E44155,'HvF table'!A$3:A$318,1)-1,0,2),OFFSET('HvF table'!A$3:A$318,MATCH(E44155,'HvF table'!A$3:A$318,1)-1,0,2)),0)</f>
        <v>0</v>
      </c>
      <c r="E44155">
        <v>-0.18</v>
      </c>
      <c r="G44155">
        <f ca="1">_xlfn.IFNA(FORECAST(E44155,OFFSET('HvF table'!E$3:E$319,MATCH(E44155,'HvF table'!D$3:D$319,1)-1,0,2),OFFSET('HvF table'!D$3:D$319,MATCH(E44155,'HvF table'!D$3:D$319,1)-1,0,2)),0)</f>
        <v>0</v>
      </c>
      <c r="H44155" t="str">
        <f t="shared" ca="1" si="2083"/>
        <v>G</v>
      </c>
      <c r="I44155">
        <f t="shared" ca="1" si="2081"/>
        <v>0</v>
      </c>
      <c r="J44155" t="s">
        <v>75</v>
      </c>
    </row>
    <row r="44156" spans="1:10" x14ac:dyDescent="0.25">
      <c r="A44156" s="65">
        <v>44043</v>
      </c>
      <c r="B44156" s="66">
        <v>0.34027777777777773</v>
      </c>
      <c r="C44156" s="64">
        <f t="shared" si="2082"/>
        <v>44043.340277777781</v>
      </c>
      <c r="D44156">
        <f ca="1">_xlfn.IFNA(FORECAST(E44156,OFFSET('HvF table'!B$3:B$318,MATCH(E44156,'HvF table'!A$3:A$318,1)-1,0,2),OFFSET('HvF table'!A$3:A$318,MATCH(E44156,'HvF table'!A$3:A$318,1)-1,0,2)),0)</f>
        <v>0</v>
      </c>
      <c r="E44156">
        <v>-0.17</v>
      </c>
      <c r="G44156">
        <f ca="1">_xlfn.IFNA(FORECAST(E44156,OFFSET('HvF table'!E$3:E$319,MATCH(E44156,'HvF table'!D$3:D$319,1)-1,0,2),OFFSET('HvF table'!D$3:D$319,MATCH(E44156,'HvF table'!D$3:D$319,1)-1,0,2)),0)</f>
        <v>0</v>
      </c>
      <c r="H44156" t="str">
        <f t="shared" ca="1" si="2083"/>
        <v>G</v>
      </c>
      <c r="I44156">
        <f t="shared" ca="1" si="2081"/>
        <v>0</v>
      </c>
      <c r="J44156" t="s">
        <v>75</v>
      </c>
    </row>
    <row r="44157" spans="1:10" x14ac:dyDescent="0.25">
      <c r="A44157" s="65">
        <v>44043</v>
      </c>
      <c r="B44157" s="66">
        <v>0.34375</v>
      </c>
      <c r="C44157" s="64">
        <f t="shared" si="2082"/>
        <v>44043.34375</v>
      </c>
      <c r="D44157">
        <f ca="1">_xlfn.IFNA(FORECAST(E44157,OFFSET('HvF table'!B$3:B$318,MATCH(E44157,'HvF table'!A$3:A$318,1)-1,0,2),OFFSET('HvF table'!A$3:A$318,MATCH(E44157,'HvF table'!A$3:A$318,1)-1,0,2)),0)</f>
        <v>0</v>
      </c>
      <c r="E44157">
        <v>-0.17</v>
      </c>
      <c r="G44157">
        <f ca="1">_xlfn.IFNA(FORECAST(E44157,OFFSET('HvF table'!E$3:E$319,MATCH(E44157,'HvF table'!D$3:D$319,1)-1,0,2),OFFSET('HvF table'!D$3:D$319,MATCH(E44157,'HvF table'!D$3:D$319,1)-1,0,2)),0)</f>
        <v>0</v>
      </c>
      <c r="H44157" t="str">
        <f t="shared" ca="1" si="2083"/>
        <v>G</v>
      </c>
      <c r="I44157">
        <f t="shared" ca="1" si="2081"/>
        <v>0</v>
      </c>
      <c r="J44157" t="s">
        <v>75</v>
      </c>
    </row>
    <row r="44158" spans="1:10" x14ac:dyDescent="0.25">
      <c r="A44158" s="65">
        <v>44043</v>
      </c>
      <c r="B44158" s="66">
        <v>0.34722222222222227</v>
      </c>
      <c r="C44158" s="64">
        <f t="shared" si="2082"/>
        <v>44043.347222222219</v>
      </c>
      <c r="D44158">
        <f ca="1">_xlfn.IFNA(FORECAST(E44158,OFFSET('HvF table'!B$3:B$318,MATCH(E44158,'HvF table'!A$3:A$318,1)-1,0,2),OFFSET('HvF table'!A$3:A$318,MATCH(E44158,'HvF table'!A$3:A$318,1)-1,0,2)),0)</f>
        <v>0</v>
      </c>
      <c r="E44158">
        <v>-0.18</v>
      </c>
      <c r="G44158">
        <f ca="1">_xlfn.IFNA(FORECAST(E44158,OFFSET('HvF table'!E$3:E$319,MATCH(E44158,'HvF table'!D$3:D$319,1)-1,0,2),OFFSET('HvF table'!D$3:D$319,MATCH(E44158,'HvF table'!D$3:D$319,1)-1,0,2)),0)</f>
        <v>0</v>
      </c>
      <c r="H44158" t="str">
        <f t="shared" ca="1" si="2083"/>
        <v>G</v>
      </c>
      <c r="I44158">
        <f t="shared" ca="1" si="2081"/>
        <v>0</v>
      </c>
      <c r="J44158" t="s">
        <v>75</v>
      </c>
    </row>
    <row r="44159" spans="1:10" x14ac:dyDescent="0.25">
      <c r="A44159" s="65">
        <v>44043</v>
      </c>
      <c r="B44159" s="66">
        <v>0.35069444444444442</v>
      </c>
      <c r="C44159" s="64">
        <f t="shared" si="2082"/>
        <v>44043.350694444445</v>
      </c>
      <c r="D44159">
        <f ca="1">_xlfn.IFNA(FORECAST(E44159,OFFSET('HvF table'!B$3:B$318,MATCH(E44159,'HvF table'!A$3:A$318,1)-1,0,2),OFFSET('HvF table'!A$3:A$318,MATCH(E44159,'HvF table'!A$3:A$318,1)-1,0,2)),0)</f>
        <v>0</v>
      </c>
      <c r="E44159">
        <v>-0.18</v>
      </c>
      <c r="G44159">
        <f ca="1">_xlfn.IFNA(FORECAST(E44159,OFFSET('HvF table'!E$3:E$319,MATCH(E44159,'HvF table'!D$3:D$319,1)-1,0,2),OFFSET('HvF table'!D$3:D$319,MATCH(E44159,'HvF table'!D$3:D$319,1)-1,0,2)),0)</f>
        <v>0</v>
      </c>
      <c r="H44159" t="str">
        <f t="shared" ca="1" si="2083"/>
        <v>G</v>
      </c>
      <c r="I44159">
        <f t="shared" ca="1" si="2081"/>
        <v>0</v>
      </c>
      <c r="J44159" t="s">
        <v>75</v>
      </c>
    </row>
    <row r="44160" spans="1:10" x14ac:dyDescent="0.25">
      <c r="A44160" s="65">
        <v>44043</v>
      </c>
      <c r="B44160" s="66">
        <v>0.35416666666666669</v>
      </c>
      <c r="C44160" s="64">
        <f t="shared" si="2082"/>
        <v>44043.354166666664</v>
      </c>
      <c r="D44160">
        <f ca="1">_xlfn.IFNA(FORECAST(E44160,OFFSET('HvF table'!B$3:B$318,MATCH(E44160,'HvF table'!A$3:A$318,1)-1,0,2),OFFSET('HvF table'!A$3:A$318,MATCH(E44160,'HvF table'!A$3:A$318,1)-1,0,2)),0)</f>
        <v>0</v>
      </c>
      <c r="E44160">
        <v>-0.18</v>
      </c>
      <c r="G44160">
        <f ca="1">_xlfn.IFNA(FORECAST(E44160,OFFSET('HvF table'!E$3:E$319,MATCH(E44160,'HvF table'!D$3:D$319,1)-1,0,2),OFFSET('HvF table'!D$3:D$319,MATCH(E44160,'HvF table'!D$3:D$319,1)-1,0,2)),0)</f>
        <v>0</v>
      </c>
      <c r="H44160" t="str">
        <f t="shared" ca="1" si="2083"/>
        <v>G</v>
      </c>
      <c r="I44160">
        <f t="shared" ca="1" si="2081"/>
        <v>0</v>
      </c>
      <c r="J44160" t="s">
        <v>75</v>
      </c>
    </row>
    <row r="44161" spans="1:10" x14ac:dyDescent="0.25">
      <c r="A44161" s="65">
        <v>44043</v>
      </c>
      <c r="B44161" s="66">
        <v>0.3576388888888889</v>
      </c>
      <c r="C44161" s="64">
        <f t="shared" si="2082"/>
        <v>44043.357638888891</v>
      </c>
      <c r="D44161">
        <f ca="1">_xlfn.IFNA(FORECAST(E44161,OFFSET('HvF table'!B$3:B$318,MATCH(E44161,'HvF table'!A$3:A$318,1)-1,0,2),OFFSET('HvF table'!A$3:A$318,MATCH(E44161,'HvF table'!A$3:A$318,1)-1,0,2)),0)</f>
        <v>0</v>
      </c>
      <c r="E44161">
        <v>-0.17</v>
      </c>
      <c r="G44161">
        <f ca="1">_xlfn.IFNA(FORECAST(E44161,OFFSET('HvF table'!E$3:E$319,MATCH(E44161,'HvF table'!D$3:D$319,1)-1,0,2),OFFSET('HvF table'!D$3:D$319,MATCH(E44161,'HvF table'!D$3:D$319,1)-1,0,2)),0)</f>
        <v>0</v>
      </c>
      <c r="H44161" t="str">
        <f t="shared" ca="1" si="2083"/>
        <v>G</v>
      </c>
      <c r="I44161">
        <f t="shared" ca="1" si="2081"/>
        <v>0</v>
      </c>
      <c r="J44161" t="s">
        <v>75</v>
      </c>
    </row>
    <row r="44162" spans="1:10" x14ac:dyDescent="0.25">
      <c r="A44162" s="65">
        <v>44043</v>
      </c>
      <c r="B44162" s="66">
        <v>0.3611111111111111</v>
      </c>
      <c r="C44162" s="64">
        <f t="shared" si="2082"/>
        <v>44043.361111111109</v>
      </c>
      <c r="D44162">
        <f ca="1">_xlfn.IFNA(FORECAST(E44162,OFFSET('HvF table'!B$3:B$318,MATCH(E44162,'HvF table'!A$3:A$318,1)-1,0,2),OFFSET('HvF table'!A$3:A$318,MATCH(E44162,'HvF table'!A$3:A$318,1)-1,0,2)),0)</f>
        <v>0</v>
      </c>
      <c r="E44162">
        <v>-0.18</v>
      </c>
      <c r="G44162">
        <f ca="1">_xlfn.IFNA(FORECAST(E44162,OFFSET('HvF table'!E$3:E$319,MATCH(E44162,'HvF table'!D$3:D$319,1)-1,0,2),OFFSET('HvF table'!D$3:D$319,MATCH(E44162,'HvF table'!D$3:D$319,1)-1,0,2)),0)</f>
        <v>0</v>
      </c>
      <c r="H44162" t="str">
        <f t="shared" ca="1" si="2083"/>
        <v>G</v>
      </c>
      <c r="I44162">
        <f t="shared" ref="I44162:I44225" ca="1" si="2084">IF(H44162="G",G44162,IF(H44162="B",0))</f>
        <v>0</v>
      </c>
      <c r="J44162" t="s">
        <v>75</v>
      </c>
    </row>
    <row r="44163" spans="1:10" x14ac:dyDescent="0.25">
      <c r="A44163" s="65">
        <v>44043</v>
      </c>
      <c r="B44163" s="66">
        <v>0.36458333333333331</v>
      </c>
      <c r="C44163" s="64">
        <f t="shared" ref="C44163:C44226" si="2085">A44163+B44163</f>
        <v>44043.364583333336</v>
      </c>
      <c r="D44163">
        <f ca="1">_xlfn.IFNA(FORECAST(E44163,OFFSET('HvF table'!B$3:B$318,MATCH(E44163,'HvF table'!A$3:A$318,1)-1,0,2),OFFSET('HvF table'!A$3:A$318,MATCH(E44163,'HvF table'!A$3:A$318,1)-1,0,2)),0)</f>
        <v>0</v>
      </c>
      <c r="E44163">
        <v>-0.18</v>
      </c>
      <c r="G44163">
        <f ca="1">_xlfn.IFNA(FORECAST(E44163,OFFSET('HvF table'!E$3:E$319,MATCH(E44163,'HvF table'!D$3:D$319,1)-1,0,2),OFFSET('HvF table'!D$3:D$319,MATCH(E44163,'HvF table'!D$3:D$319,1)-1,0,2)),0)</f>
        <v>0</v>
      </c>
      <c r="H44163" t="str">
        <f t="shared" ca="1" si="2083"/>
        <v>G</v>
      </c>
      <c r="I44163">
        <f t="shared" ca="1" si="2084"/>
        <v>0</v>
      </c>
      <c r="J44163" t="s">
        <v>75</v>
      </c>
    </row>
    <row r="44164" spans="1:10" x14ac:dyDescent="0.25">
      <c r="A44164" s="65">
        <v>44043</v>
      </c>
      <c r="B44164" s="66">
        <v>0.36805555555555558</v>
      </c>
      <c r="C44164" s="64">
        <f t="shared" si="2085"/>
        <v>44043.368055555555</v>
      </c>
      <c r="D44164">
        <f ca="1">_xlfn.IFNA(FORECAST(E44164,OFFSET('HvF table'!B$3:B$318,MATCH(E44164,'HvF table'!A$3:A$318,1)-1,0,2),OFFSET('HvF table'!A$3:A$318,MATCH(E44164,'HvF table'!A$3:A$318,1)-1,0,2)),0)</f>
        <v>0</v>
      </c>
      <c r="E44164">
        <v>-0.17</v>
      </c>
      <c r="G44164">
        <f ca="1">_xlfn.IFNA(FORECAST(E44164,OFFSET('HvF table'!E$3:E$319,MATCH(E44164,'HvF table'!D$3:D$319,1)-1,0,2),OFFSET('HvF table'!D$3:D$319,MATCH(E44164,'HvF table'!D$3:D$319,1)-1,0,2)),0)</f>
        <v>0</v>
      </c>
      <c r="H44164" t="str">
        <f t="shared" ca="1" si="2083"/>
        <v>G</v>
      </c>
      <c r="I44164">
        <f t="shared" ca="1" si="2084"/>
        <v>0</v>
      </c>
      <c r="J44164" t="s">
        <v>75</v>
      </c>
    </row>
    <row r="44165" spans="1:10" x14ac:dyDescent="0.25">
      <c r="A44165" s="65">
        <v>44043</v>
      </c>
      <c r="B44165" s="66">
        <v>0.37152777777777773</v>
      </c>
      <c r="C44165" s="64">
        <f t="shared" si="2085"/>
        <v>44043.371527777781</v>
      </c>
      <c r="D44165">
        <f ca="1">_xlfn.IFNA(FORECAST(E44165,OFFSET('HvF table'!B$3:B$318,MATCH(E44165,'HvF table'!A$3:A$318,1)-1,0,2),OFFSET('HvF table'!A$3:A$318,MATCH(E44165,'HvF table'!A$3:A$318,1)-1,0,2)),0)</f>
        <v>0</v>
      </c>
      <c r="E44165">
        <v>-0.15</v>
      </c>
      <c r="G44165">
        <f ca="1">_xlfn.IFNA(FORECAST(E44165,OFFSET('HvF table'!E$3:E$319,MATCH(E44165,'HvF table'!D$3:D$319,1)-1,0,2),OFFSET('HvF table'!D$3:D$319,MATCH(E44165,'HvF table'!D$3:D$319,1)-1,0,2)),0)</f>
        <v>0</v>
      </c>
      <c r="H44165" t="str">
        <f t="shared" ca="1" si="2083"/>
        <v>G</v>
      </c>
      <c r="I44165">
        <f t="shared" ca="1" si="2084"/>
        <v>0</v>
      </c>
      <c r="J44165" t="s">
        <v>75</v>
      </c>
    </row>
    <row r="44166" spans="1:10" x14ac:dyDescent="0.25">
      <c r="A44166" s="65">
        <v>44043</v>
      </c>
      <c r="B44166" s="66">
        <v>0.375</v>
      </c>
      <c r="C44166" s="64">
        <f t="shared" si="2085"/>
        <v>44043.375</v>
      </c>
      <c r="D44166">
        <f ca="1">_xlfn.IFNA(FORECAST(E44166,OFFSET('HvF table'!B$3:B$318,MATCH(E44166,'HvF table'!A$3:A$318,1)-1,0,2),OFFSET('HvF table'!A$3:A$318,MATCH(E44166,'HvF table'!A$3:A$318,1)-1,0,2)),0)</f>
        <v>0</v>
      </c>
      <c r="E44166">
        <v>-0.16</v>
      </c>
      <c r="G44166">
        <f ca="1">_xlfn.IFNA(FORECAST(E44166,OFFSET('HvF table'!E$3:E$319,MATCH(E44166,'HvF table'!D$3:D$319,1)-1,0,2),OFFSET('HvF table'!D$3:D$319,MATCH(E44166,'HvF table'!D$3:D$319,1)-1,0,2)),0)</f>
        <v>0</v>
      </c>
      <c r="H44166" t="str">
        <f t="shared" ca="1" si="2083"/>
        <v>G</v>
      </c>
      <c r="I44166">
        <f t="shared" ca="1" si="2084"/>
        <v>0</v>
      </c>
      <c r="J44166" t="s">
        <v>75</v>
      </c>
    </row>
    <row r="44167" spans="1:10" x14ac:dyDescent="0.25">
      <c r="A44167" s="65">
        <v>44043</v>
      </c>
      <c r="B44167" s="66">
        <v>0.37847222222222227</v>
      </c>
      <c r="C44167" s="64">
        <f t="shared" si="2085"/>
        <v>44043.378472222219</v>
      </c>
      <c r="D44167">
        <f ca="1">_xlfn.IFNA(FORECAST(E44167,OFFSET('HvF table'!B$3:B$318,MATCH(E44167,'HvF table'!A$3:A$318,1)-1,0,2),OFFSET('HvF table'!A$3:A$318,MATCH(E44167,'HvF table'!A$3:A$318,1)-1,0,2)),0)</f>
        <v>0</v>
      </c>
      <c r="E44167">
        <v>-0.17</v>
      </c>
      <c r="G44167">
        <f ca="1">_xlfn.IFNA(FORECAST(E44167,OFFSET('HvF table'!E$3:E$319,MATCH(E44167,'HvF table'!D$3:D$319,1)-1,0,2),OFFSET('HvF table'!D$3:D$319,MATCH(E44167,'HvF table'!D$3:D$319,1)-1,0,2)),0)</f>
        <v>0</v>
      </c>
      <c r="H44167" t="str">
        <f t="shared" ca="1" si="2083"/>
        <v>G</v>
      </c>
      <c r="I44167">
        <f t="shared" ca="1" si="2084"/>
        <v>0</v>
      </c>
      <c r="J44167" t="s">
        <v>75</v>
      </c>
    </row>
    <row r="44168" spans="1:10" x14ac:dyDescent="0.25">
      <c r="A44168" s="65">
        <v>44043</v>
      </c>
      <c r="B44168" s="66">
        <v>0.38194444444444442</v>
      </c>
      <c r="C44168" s="64">
        <f t="shared" si="2085"/>
        <v>44043.381944444445</v>
      </c>
      <c r="D44168">
        <f ca="1">_xlfn.IFNA(FORECAST(E44168,OFFSET('HvF table'!B$3:B$318,MATCH(E44168,'HvF table'!A$3:A$318,1)-1,0,2),OFFSET('HvF table'!A$3:A$318,MATCH(E44168,'HvF table'!A$3:A$318,1)-1,0,2)),0)</f>
        <v>0</v>
      </c>
      <c r="E44168">
        <v>-0.16</v>
      </c>
      <c r="G44168">
        <f ca="1">_xlfn.IFNA(FORECAST(E44168,OFFSET('HvF table'!E$3:E$319,MATCH(E44168,'HvF table'!D$3:D$319,1)-1,0,2),OFFSET('HvF table'!D$3:D$319,MATCH(E44168,'HvF table'!D$3:D$319,1)-1,0,2)),0)</f>
        <v>0</v>
      </c>
      <c r="H44168" t="str">
        <f t="shared" ca="1" si="2083"/>
        <v>G</v>
      </c>
      <c r="I44168">
        <f t="shared" ca="1" si="2084"/>
        <v>0</v>
      </c>
      <c r="J44168" t="s">
        <v>75</v>
      </c>
    </row>
    <row r="44169" spans="1:10" x14ac:dyDescent="0.25">
      <c r="A44169" s="65">
        <v>44043</v>
      </c>
      <c r="B44169" s="66">
        <v>0.38541666666666669</v>
      </c>
      <c r="C44169" s="64">
        <f t="shared" si="2085"/>
        <v>44043.385416666664</v>
      </c>
      <c r="D44169">
        <f ca="1">_xlfn.IFNA(FORECAST(E44169,OFFSET('HvF table'!B$3:B$318,MATCH(E44169,'HvF table'!A$3:A$318,1)-1,0,2),OFFSET('HvF table'!A$3:A$318,MATCH(E44169,'HvF table'!A$3:A$318,1)-1,0,2)),0)</f>
        <v>0</v>
      </c>
      <c r="E44169">
        <v>-0.17</v>
      </c>
      <c r="G44169">
        <f ca="1">_xlfn.IFNA(FORECAST(E44169,OFFSET('HvF table'!E$3:E$319,MATCH(E44169,'HvF table'!D$3:D$319,1)-1,0,2),OFFSET('HvF table'!D$3:D$319,MATCH(E44169,'HvF table'!D$3:D$319,1)-1,0,2)),0)</f>
        <v>0</v>
      </c>
      <c r="H44169" t="str">
        <f t="shared" ca="1" si="2083"/>
        <v>G</v>
      </c>
      <c r="I44169">
        <f t="shared" ca="1" si="2084"/>
        <v>0</v>
      </c>
      <c r="J44169" t="s">
        <v>75</v>
      </c>
    </row>
    <row r="44170" spans="1:10" x14ac:dyDescent="0.25">
      <c r="A44170" s="65">
        <v>44043</v>
      </c>
      <c r="B44170" s="66">
        <v>0.3888888888888889</v>
      </c>
      <c r="C44170" s="64">
        <f t="shared" si="2085"/>
        <v>44043.388888888891</v>
      </c>
      <c r="D44170">
        <f ca="1">_xlfn.IFNA(FORECAST(E44170,OFFSET('HvF table'!B$3:B$318,MATCH(E44170,'HvF table'!A$3:A$318,1)-1,0,2),OFFSET('HvF table'!A$3:A$318,MATCH(E44170,'HvF table'!A$3:A$318,1)-1,0,2)),0)</f>
        <v>0</v>
      </c>
      <c r="E44170">
        <v>-0.18</v>
      </c>
      <c r="G44170">
        <f ca="1">_xlfn.IFNA(FORECAST(E44170,OFFSET('HvF table'!E$3:E$319,MATCH(E44170,'HvF table'!D$3:D$319,1)-1,0,2),OFFSET('HvF table'!D$3:D$319,MATCH(E44170,'HvF table'!D$3:D$319,1)-1,0,2)),0)</f>
        <v>0</v>
      </c>
      <c r="H44170" t="str">
        <f t="shared" ca="1" si="2083"/>
        <v>G</v>
      </c>
      <c r="I44170">
        <f t="shared" ca="1" si="2084"/>
        <v>0</v>
      </c>
      <c r="J44170" t="s">
        <v>75</v>
      </c>
    </row>
    <row r="44171" spans="1:10" x14ac:dyDescent="0.25">
      <c r="A44171" s="65">
        <v>44043</v>
      </c>
      <c r="B44171" s="66">
        <v>0.3923611111111111</v>
      </c>
      <c r="C44171" s="64">
        <f t="shared" si="2085"/>
        <v>44043.392361111109</v>
      </c>
      <c r="D44171">
        <f ca="1">_xlfn.IFNA(FORECAST(E44171,OFFSET('HvF table'!B$3:B$318,MATCH(E44171,'HvF table'!A$3:A$318,1)-1,0,2),OFFSET('HvF table'!A$3:A$318,MATCH(E44171,'HvF table'!A$3:A$318,1)-1,0,2)),0)</f>
        <v>0</v>
      </c>
      <c r="E44171">
        <v>-0.16</v>
      </c>
      <c r="G44171">
        <f ca="1">_xlfn.IFNA(FORECAST(E44171,OFFSET('HvF table'!E$3:E$319,MATCH(E44171,'HvF table'!D$3:D$319,1)-1,0,2),OFFSET('HvF table'!D$3:D$319,MATCH(E44171,'HvF table'!D$3:D$319,1)-1,0,2)),0)</f>
        <v>0</v>
      </c>
      <c r="H44171" t="str">
        <f t="shared" ca="1" si="2083"/>
        <v>G</v>
      </c>
      <c r="I44171">
        <f t="shared" ca="1" si="2084"/>
        <v>0</v>
      </c>
      <c r="J44171" t="s">
        <v>75</v>
      </c>
    </row>
    <row r="44172" spans="1:10" x14ac:dyDescent="0.25">
      <c r="A44172" s="65">
        <v>44043</v>
      </c>
      <c r="B44172" s="66">
        <v>0.39583333333333331</v>
      </c>
      <c r="C44172" s="64">
        <f t="shared" si="2085"/>
        <v>44043.395833333336</v>
      </c>
      <c r="D44172">
        <f ca="1">_xlfn.IFNA(FORECAST(E44172,OFFSET('HvF table'!B$3:B$318,MATCH(E44172,'HvF table'!A$3:A$318,1)-1,0,2),OFFSET('HvF table'!A$3:A$318,MATCH(E44172,'HvF table'!A$3:A$318,1)-1,0,2)),0)</f>
        <v>0</v>
      </c>
      <c r="E44172">
        <v>-0.16</v>
      </c>
      <c r="G44172">
        <f ca="1">_xlfn.IFNA(FORECAST(E44172,OFFSET('HvF table'!E$3:E$319,MATCH(E44172,'HvF table'!D$3:D$319,1)-1,0,2),OFFSET('HvF table'!D$3:D$319,MATCH(E44172,'HvF table'!D$3:D$319,1)-1,0,2)),0)</f>
        <v>0</v>
      </c>
      <c r="H44172" t="str">
        <f t="shared" ca="1" si="2083"/>
        <v>G</v>
      </c>
      <c r="I44172">
        <f t="shared" ca="1" si="2084"/>
        <v>0</v>
      </c>
      <c r="J44172" t="s">
        <v>75</v>
      </c>
    </row>
    <row r="44173" spans="1:10" x14ac:dyDescent="0.25">
      <c r="A44173" s="65">
        <v>44043</v>
      </c>
      <c r="B44173" s="66">
        <v>0.39930555555555558</v>
      </c>
      <c r="C44173" s="64">
        <f t="shared" si="2085"/>
        <v>44043.399305555555</v>
      </c>
      <c r="D44173">
        <f ca="1">_xlfn.IFNA(FORECAST(E44173,OFFSET('HvF table'!B$3:B$318,MATCH(E44173,'HvF table'!A$3:A$318,1)-1,0,2),OFFSET('HvF table'!A$3:A$318,MATCH(E44173,'HvF table'!A$3:A$318,1)-1,0,2)),0)</f>
        <v>0</v>
      </c>
      <c r="E44173">
        <v>-0.17</v>
      </c>
      <c r="G44173">
        <f ca="1">_xlfn.IFNA(FORECAST(E44173,OFFSET('HvF table'!E$3:E$319,MATCH(E44173,'HvF table'!D$3:D$319,1)-1,0,2),OFFSET('HvF table'!D$3:D$319,MATCH(E44173,'HvF table'!D$3:D$319,1)-1,0,2)),0)</f>
        <v>0</v>
      </c>
      <c r="H44173" t="str">
        <f t="shared" ca="1" si="2083"/>
        <v>G</v>
      </c>
      <c r="I44173">
        <f t="shared" ca="1" si="2084"/>
        <v>0</v>
      </c>
      <c r="J44173" t="s">
        <v>75</v>
      </c>
    </row>
    <row r="44174" spans="1:10" x14ac:dyDescent="0.25">
      <c r="A44174" s="65">
        <v>44043</v>
      </c>
      <c r="B44174" s="66">
        <v>0.40277777777777773</v>
      </c>
      <c r="C44174" s="64">
        <f t="shared" si="2085"/>
        <v>44043.402777777781</v>
      </c>
      <c r="D44174">
        <f ca="1">_xlfn.IFNA(FORECAST(E44174,OFFSET('HvF table'!B$3:B$318,MATCH(E44174,'HvF table'!A$3:A$318,1)-1,0,2),OFFSET('HvF table'!A$3:A$318,MATCH(E44174,'HvF table'!A$3:A$318,1)-1,0,2)),0)</f>
        <v>0</v>
      </c>
      <c r="E44174">
        <v>-0.18</v>
      </c>
      <c r="G44174">
        <f ca="1">_xlfn.IFNA(FORECAST(E44174,OFFSET('HvF table'!E$3:E$319,MATCH(E44174,'HvF table'!D$3:D$319,1)-1,0,2),OFFSET('HvF table'!D$3:D$319,MATCH(E44174,'HvF table'!D$3:D$319,1)-1,0,2)),0)</f>
        <v>0</v>
      </c>
      <c r="H44174" t="str">
        <f t="shared" ca="1" si="2083"/>
        <v>G</v>
      </c>
      <c r="I44174">
        <f t="shared" ca="1" si="2084"/>
        <v>0</v>
      </c>
      <c r="J44174" t="s">
        <v>75</v>
      </c>
    </row>
    <row r="44175" spans="1:10" x14ac:dyDescent="0.25">
      <c r="A44175" s="65">
        <v>44043</v>
      </c>
      <c r="B44175" s="66">
        <v>0.40625</v>
      </c>
      <c r="C44175" s="64">
        <f t="shared" si="2085"/>
        <v>44043.40625</v>
      </c>
      <c r="D44175">
        <f ca="1">_xlfn.IFNA(FORECAST(E44175,OFFSET('HvF table'!B$3:B$318,MATCH(E44175,'HvF table'!A$3:A$318,1)-1,0,2),OFFSET('HvF table'!A$3:A$318,MATCH(E44175,'HvF table'!A$3:A$318,1)-1,0,2)),0)</f>
        <v>0</v>
      </c>
      <c r="E44175">
        <v>-0.17</v>
      </c>
      <c r="G44175">
        <f ca="1">_xlfn.IFNA(FORECAST(E44175,OFFSET('HvF table'!E$3:E$319,MATCH(E44175,'HvF table'!D$3:D$319,1)-1,0,2),OFFSET('HvF table'!D$3:D$319,MATCH(E44175,'HvF table'!D$3:D$319,1)-1,0,2)),0)</f>
        <v>0</v>
      </c>
      <c r="H44175" t="str">
        <f t="shared" ca="1" si="2083"/>
        <v>G</v>
      </c>
      <c r="I44175">
        <f t="shared" ca="1" si="2084"/>
        <v>0</v>
      </c>
      <c r="J44175" t="s">
        <v>75</v>
      </c>
    </row>
    <row r="44176" spans="1:10" x14ac:dyDescent="0.25">
      <c r="A44176" s="65">
        <v>44043</v>
      </c>
      <c r="B44176" s="66">
        <v>0.40972222222222227</v>
      </c>
      <c r="C44176" s="64">
        <f t="shared" si="2085"/>
        <v>44043.409722222219</v>
      </c>
      <c r="D44176">
        <f ca="1">_xlfn.IFNA(FORECAST(E44176,OFFSET('HvF table'!B$3:B$318,MATCH(E44176,'HvF table'!A$3:A$318,1)-1,0,2),OFFSET('HvF table'!A$3:A$318,MATCH(E44176,'HvF table'!A$3:A$318,1)-1,0,2)),0)</f>
        <v>0</v>
      </c>
      <c r="E44176">
        <v>-0.17</v>
      </c>
      <c r="G44176">
        <f ca="1">_xlfn.IFNA(FORECAST(E44176,OFFSET('HvF table'!E$3:E$319,MATCH(E44176,'HvF table'!D$3:D$319,1)-1,0,2),OFFSET('HvF table'!D$3:D$319,MATCH(E44176,'HvF table'!D$3:D$319,1)-1,0,2)),0)</f>
        <v>0</v>
      </c>
      <c r="H44176" t="str">
        <f t="shared" ca="1" si="2083"/>
        <v>G</v>
      </c>
      <c r="I44176">
        <f t="shared" ca="1" si="2084"/>
        <v>0</v>
      </c>
      <c r="J44176" t="s">
        <v>75</v>
      </c>
    </row>
    <row r="44177" spans="1:10" x14ac:dyDescent="0.25">
      <c r="A44177" s="65">
        <v>44043</v>
      </c>
      <c r="B44177" s="66">
        <v>0.41319444444444442</v>
      </c>
      <c r="C44177" s="64">
        <f t="shared" si="2085"/>
        <v>44043.413194444445</v>
      </c>
      <c r="D44177">
        <f ca="1">_xlfn.IFNA(FORECAST(E44177,OFFSET('HvF table'!B$3:B$318,MATCH(E44177,'HvF table'!A$3:A$318,1)-1,0,2),OFFSET('HvF table'!A$3:A$318,MATCH(E44177,'HvF table'!A$3:A$318,1)-1,0,2)),0)</f>
        <v>0</v>
      </c>
      <c r="E44177">
        <v>-0.18</v>
      </c>
      <c r="G44177">
        <f ca="1">_xlfn.IFNA(FORECAST(E44177,OFFSET('HvF table'!E$3:E$319,MATCH(E44177,'HvF table'!D$3:D$319,1)-1,0,2),OFFSET('HvF table'!D$3:D$319,MATCH(E44177,'HvF table'!D$3:D$319,1)-1,0,2)),0)</f>
        <v>0</v>
      </c>
      <c r="H44177" t="str">
        <f t="shared" ca="1" si="2083"/>
        <v>G</v>
      </c>
      <c r="I44177">
        <f t="shared" ca="1" si="2084"/>
        <v>0</v>
      </c>
      <c r="J44177" t="s">
        <v>75</v>
      </c>
    </row>
    <row r="44178" spans="1:10" x14ac:dyDescent="0.25">
      <c r="A44178" s="65">
        <v>44043</v>
      </c>
      <c r="B44178" s="66">
        <v>0.41666666666666669</v>
      </c>
      <c r="C44178" s="64">
        <f t="shared" si="2085"/>
        <v>44043.416666666664</v>
      </c>
      <c r="D44178">
        <f ca="1">_xlfn.IFNA(FORECAST(E44178,OFFSET('HvF table'!B$3:B$318,MATCH(E44178,'HvF table'!A$3:A$318,1)-1,0,2),OFFSET('HvF table'!A$3:A$318,MATCH(E44178,'HvF table'!A$3:A$318,1)-1,0,2)),0)</f>
        <v>0</v>
      </c>
      <c r="E44178">
        <v>-0.17</v>
      </c>
      <c r="G44178">
        <f ca="1">_xlfn.IFNA(FORECAST(E44178,OFFSET('HvF table'!E$3:E$319,MATCH(E44178,'HvF table'!D$3:D$319,1)-1,0,2),OFFSET('HvF table'!D$3:D$319,MATCH(E44178,'HvF table'!D$3:D$319,1)-1,0,2)),0)</f>
        <v>0</v>
      </c>
      <c r="H44178" t="str">
        <f t="shared" ca="1" si="2083"/>
        <v>G</v>
      </c>
      <c r="I44178">
        <f t="shared" ca="1" si="2084"/>
        <v>0</v>
      </c>
      <c r="J44178" t="s">
        <v>75</v>
      </c>
    </row>
    <row r="44179" spans="1:10" x14ac:dyDescent="0.25">
      <c r="A44179" s="65">
        <v>44043</v>
      </c>
      <c r="B44179" s="66">
        <v>0.4201388888888889</v>
      </c>
      <c r="C44179" s="64">
        <f t="shared" si="2085"/>
        <v>44043.420138888891</v>
      </c>
      <c r="D44179">
        <f ca="1">_xlfn.IFNA(FORECAST(E44179,OFFSET('HvF table'!B$3:B$318,MATCH(E44179,'HvF table'!A$3:A$318,1)-1,0,2),OFFSET('HvF table'!A$3:A$318,MATCH(E44179,'HvF table'!A$3:A$318,1)-1,0,2)),0)</f>
        <v>0</v>
      </c>
      <c r="E44179">
        <v>-0.16</v>
      </c>
      <c r="G44179">
        <f ca="1">_xlfn.IFNA(FORECAST(E44179,OFFSET('HvF table'!E$3:E$319,MATCH(E44179,'HvF table'!D$3:D$319,1)-1,0,2),OFFSET('HvF table'!D$3:D$319,MATCH(E44179,'HvF table'!D$3:D$319,1)-1,0,2)),0)</f>
        <v>0</v>
      </c>
      <c r="H44179" t="str">
        <f t="shared" ca="1" si="2083"/>
        <v>G</v>
      </c>
      <c r="I44179">
        <f t="shared" ca="1" si="2084"/>
        <v>0</v>
      </c>
      <c r="J44179" t="s">
        <v>75</v>
      </c>
    </row>
    <row r="44180" spans="1:10" x14ac:dyDescent="0.25">
      <c r="A44180" s="65">
        <v>44043</v>
      </c>
      <c r="B44180" s="66">
        <v>0.4236111111111111</v>
      </c>
      <c r="C44180" s="64">
        <f t="shared" si="2085"/>
        <v>44043.423611111109</v>
      </c>
      <c r="D44180">
        <f ca="1">_xlfn.IFNA(FORECAST(E44180,OFFSET('HvF table'!B$3:B$318,MATCH(E44180,'HvF table'!A$3:A$318,1)-1,0,2),OFFSET('HvF table'!A$3:A$318,MATCH(E44180,'HvF table'!A$3:A$318,1)-1,0,2)),0)</f>
        <v>0</v>
      </c>
      <c r="E44180">
        <v>-0.17</v>
      </c>
      <c r="G44180">
        <f ca="1">_xlfn.IFNA(FORECAST(E44180,OFFSET('HvF table'!E$3:E$319,MATCH(E44180,'HvF table'!D$3:D$319,1)-1,0,2),OFFSET('HvF table'!D$3:D$319,MATCH(E44180,'HvF table'!D$3:D$319,1)-1,0,2)),0)</f>
        <v>0</v>
      </c>
      <c r="H44180" t="str">
        <f t="shared" ca="1" si="2083"/>
        <v>G</v>
      </c>
      <c r="I44180">
        <f t="shared" ca="1" si="2084"/>
        <v>0</v>
      </c>
      <c r="J44180" t="s">
        <v>75</v>
      </c>
    </row>
    <row r="44181" spans="1:10" x14ac:dyDescent="0.25">
      <c r="A44181" s="65">
        <v>44043</v>
      </c>
      <c r="B44181" s="66">
        <v>0.42708333333333331</v>
      </c>
      <c r="C44181" s="64">
        <f t="shared" si="2085"/>
        <v>44043.427083333336</v>
      </c>
      <c r="D44181">
        <f ca="1">_xlfn.IFNA(FORECAST(E44181,OFFSET('HvF table'!B$3:B$318,MATCH(E44181,'HvF table'!A$3:A$318,1)-1,0,2),OFFSET('HvF table'!A$3:A$318,MATCH(E44181,'HvF table'!A$3:A$318,1)-1,0,2)),0)</f>
        <v>0</v>
      </c>
      <c r="E44181">
        <v>-0.16</v>
      </c>
      <c r="G44181">
        <f ca="1">_xlfn.IFNA(FORECAST(E44181,OFFSET('HvF table'!E$3:E$319,MATCH(E44181,'HvF table'!D$3:D$319,1)-1,0,2),OFFSET('HvF table'!D$3:D$319,MATCH(E44181,'HvF table'!D$3:D$319,1)-1,0,2)),0)</f>
        <v>0</v>
      </c>
      <c r="H44181" t="str">
        <f t="shared" ca="1" si="2083"/>
        <v>G</v>
      </c>
      <c r="I44181">
        <f t="shared" ca="1" si="2084"/>
        <v>0</v>
      </c>
      <c r="J44181" t="s">
        <v>75</v>
      </c>
    </row>
    <row r="44182" spans="1:10" x14ac:dyDescent="0.25">
      <c r="A44182" s="65">
        <v>44043</v>
      </c>
      <c r="B44182" s="66">
        <v>0.43055555555555558</v>
      </c>
      <c r="C44182" s="64">
        <f t="shared" si="2085"/>
        <v>44043.430555555555</v>
      </c>
      <c r="D44182">
        <f ca="1">_xlfn.IFNA(FORECAST(E44182,OFFSET('HvF table'!B$3:B$318,MATCH(E44182,'HvF table'!A$3:A$318,1)-1,0,2),OFFSET('HvF table'!A$3:A$318,MATCH(E44182,'HvF table'!A$3:A$318,1)-1,0,2)),0)</f>
        <v>0</v>
      </c>
      <c r="E44182">
        <v>-0.17</v>
      </c>
      <c r="G44182">
        <f ca="1">_xlfn.IFNA(FORECAST(E44182,OFFSET('HvF table'!E$3:E$319,MATCH(E44182,'HvF table'!D$3:D$319,1)-1,0,2),OFFSET('HvF table'!D$3:D$319,MATCH(E44182,'HvF table'!D$3:D$319,1)-1,0,2)),0)</f>
        <v>0</v>
      </c>
      <c r="H44182" t="str">
        <f t="shared" ca="1" si="2083"/>
        <v>G</v>
      </c>
      <c r="I44182">
        <f t="shared" ca="1" si="2084"/>
        <v>0</v>
      </c>
      <c r="J44182" t="s">
        <v>75</v>
      </c>
    </row>
    <row r="44183" spans="1:10" x14ac:dyDescent="0.25">
      <c r="A44183" s="65">
        <v>44043</v>
      </c>
      <c r="B44183" s="66">
        <v>0.43402777777777773</v>
      </c>
      <c r="C44183" s="64">
        <f t="shared" si="2085"/>
        <v>44043.434027777781</v>
      </c>
      <c r="D44183">
        <f ca="1">_xlfn.IFNA(FORECAST(E44183,OFFSET('HvF table'!B$3:B$318,MATCH(E44183,'HvF table'!A$3:A$318,1)-1,0,2),OFFSET('HvF table'!A$3:A$318,MATCH(E44183,'HvF table'!A$3:A$318,1)-1,0,2)),0)</f>
        <v>0</v>
      </c>
      <c r="E44183">
        <v>-0.16</v>
      </c>
      <c r="G44183">
        <f ca="1">_xlfn.IFNA(FORECAST(E44183,OFFSET('HvF table'!E$3:E$319,MATCH(E44183,'HvF table'!D$3:D$319,1)-1,0,2),OFFSET('HvF table'!D$3:D$319,MATCH(E44183,'HvF table'!D$3:D$319,1)-1,0,2)),0)</f>
        <v>0</v>
      </c>
      <c r="H44183" t="str">
        <f t="shared" ca="1" si="2083"/>
        <v>G</v>
      </c>
      <c r="I44183">
        <f t="shared" ca="1" si="2084"/>
        <v>0</v>
      </c>
      <c r="J44183" t="s">
        <v>75</v>
      </c>
    </row>
    <row r="44184" spans="1:10" x14ac:dyDescent="0.25">
      <c r="A44184" s="65">
        <v>44043</v>
      </c>
      <c r="B44184" s="66">
        <v>0.4375</v>
      </c>
      <c r="C44184" s="64">
        <f t="shared" si="2085"/>
        <v>44043.4375</v>
      </c>
      <c r="D44184">
        <f ca="1">_xlfn.IFNA(FORECAST(E44184,OFFSET('HvF table'!B$3:B$318,MATCH(E44184,'HvF table'!A$3:A$318,1)-1,0,2),OFFSET('HvF table'!A$3:A$318,MATCH(E44184,'HvF table'!A$3:A$318,1)-1,0,2)),0)</f>
        <v>0</v>
      </c>
      <c r="E44184">
        <v>-0.18</v>
      </c>
      <c r="G44184">
        <f ca="1">_xlfn.IFNA(FORECAST(E44184,OFFSET('HvF table'!E$3:E$319,MATCH(E44184,'HvF table'!D$3:D$319,1)-1,0,2),OFFSET('HvF table'!D$3:D$319,MATCH(E44184,'HvF table'!D$3:D$319,1)-1,0,2)),0)</f>
        <v>0</v>
      </c>
      <c r="H44184" t="str">
        <f t="shared" ca="1" si="2083"/>
        <v>G</v>
      </c>
      <c r="I44184">
        <f t="shared" ca="1" si="2084"/>
        <v>0</v>
      </c>
      <c r="J44184" t="s">
        <v>75</v>
      </c>
    </row>
    <row r="44185" spans="1:10" x14ac:dyDescent="0.25">
      <c r="A44185" s="65">
        <v>44043</v>
      </c>
      <c r="B44185" s="66">
        <v>0.44097222222222227</v>
      </c>
      <c r="C44185" s="64">
        <f t="shared" si="2085"/>
        <v>44043.440972222219</v>
      </c>
      <c r="D44185">
        <f ca="1">_xlfn.IFNA(FORECAST(E44185,OFFSET('HvF table'!B$3:B$318,MATCH(E44185,'HvF table'!A$3:A$318,1)-1,0,2),OFFSET('HvF table'!A$3:A$318,MATCH(E44185,'HvF table'!A$3:A$318,1)-1,0,2)),0)</f>
        <v>0</v>
      </c>
      <c r="E44185">
        <v>-0.15</v>
      </c>
      <c r="G44185">
        <f ca="1">_xlfn.IFNA(FORECAST(E44185,OFFSET('HvF table'!E$3:E$319,MATCH(E44185,'HvF table'!D$3:D$319,1)-1,0,2),OFFSET('HvF table'!D$3:D$319,MATCH(E44185,'HvF table'!D$3:D$319,1)-1,0,2)),0)</f>
        <v>0</v>
      </c>
      <c r="H44185" t="str">
        <f t="shared" ca="1" si="2083"/>
        <v>G</v>
      </c>
      <c r="I44185">
        <f t="shared" ca="1" si="2084"/>
        <v>0</v>
      </c>
      <c r="J44185" t="s">
        <v>75</v>
      </c>
    </row>
    <row r="44186" spans="1:10" x14ac:dyDescent="0.25">
      <c r="A44186" s="65">
        <v>44043</v>
      </c>
      <c r="B44186" s="66">
        <v>0.44444444444444442</v>
      </c>
      <c r="C44186" s="64">
        <f t="shared" si="2085"/>
        <v>44043.444444444445</v>
      </c>
      <c r="D44186">
        <f ca="1">_xlfn.IFNA(FORECAST(E44186,OFFSET('HvF table'!B$3:B$318,MATCH(E44186,'HvF table'!A$3:A$318,1)-1,0,2),OFFSET('HvF table'!A$3:A$318,MATCH(E44186,'HvF table'!A$3:A$318,1)-1,0,2)),0)</f>
        <v>0</v>
      </c>
      <c r="E44186">
        <v>-0.15</v>
      </c>
      <c r="G44186">
        <f ca="1">_xlfn.IFNA(FORECAST(E44186,OFFSET('HvF table'!E$3:E$319,MATCH(E44186,'HvF table'!D$3:D$319,1)-1,0,2),OFFSET('HvF table'!D$3:D$319,MATCH(E44186,'HvF table'!D$3:D$319,1)-1,0,2)),0)</f>
        <v>0</v>
      </c>
      <c r="H44186" t="str">
        <f t="shared" ca="1" si="2083"/>
        <v>G</v>
      </c>
      <c r="I44186">
        <f t="shared" ca="1" si="2084"/>
        <v>0</v>
      </c>
      <c r="J44186" t="s">
        <v>75</v>
      </c>
    </row>
    <row r="44187" spans="1:10" x14ac:dyDescent="0.25">
      <c r="A44187" s="65">
        <v>44043</v>
      </c>
      <c r="B44187" s="66">
        <v>0.44791666666666669</v>
      </c>
      <c r="C44187" s="64">
        <f t="shared" si="2085"/>
        <v>44043.447916666664</v>
      </c>
      <c r="D44187">
        <f ca="1">_xlfn.IFNA(FORECAST(E44187,OFFSET('HvF table'!B$3:B$318,MATCH(E44187,'HvF table'!A$3:A$318,1)-1,0,2),OFFSET('HvF table'!A$3:A$318,MATCH(E44187,'HvF table'!A$3:A$318,1)-1,0,2)),0)</f>
        <v>0</v>
      </c>
      <c r="E44187">
        <v>-0.15</v>
      </c>
      <c r="G44187">
        <f ca="1">_xlfn.IFNA(FORECAST(E44187,OFFSET('HvF table'!E$3:E$319,MATCH(E44187,'HvF table'!D$3:D$319,1)-1,0,2),OFFSET('HvF table'!D$3:D$319,MATCH(E44187,'HvF table'!D$3:D$319,1)-1,0,2)),0)</f>
        <v>0</v>
      </c>
      <c r="H44187" t="str">
        <f t="shared" ca="1" si="2083"/>
        <v>G</v>
      </c>
      <c r="I44187">
        <f t="shared" ca="1" si="2084"/>
        <v>0</v>
      </c>
      <c r="J44187" t="s">
        <v>75</v>
      </c>
    </row>
    <row r="44188" spans="1:10" x14ac:dyDescent="0.25">
      <c r="A44188" s="65">
        <v>44043</v>
      </c>
      <c r="B44188" s="66">
        <v>0.4513888888888889</v>
      </c>
      <c r="C44188" s="64">
        <f t="shared" si="2085"/>
        <v>44043.451388888891</v>
      </c>
      <c r="D44188">
        <f ca="1">_xlfn.IFNA(FORECAST(E44188,OFFSET('HvF table'!B$3:B$318,MATCH(E44188,'HvF table'!A$3:A$318,1)-1,0,2),OFFSET('HvF table'!A$3:A$318,MATCH(E44188,'HvF table'!A$3:A$318,1)-1,0,2)),0)</f>
        <v>0</v>
      </c>
      <c r="E44188">
        <v>-0.15</v>
      </c>
      <c r="G44188">
        <f ca="1">_xlfn.IFNA(FORECAST(E44188,OFFSET('HvF table'!E$3:E$319,MATCH(E44188,'HvF table'!D$3:D$319,1)-1,0,2),OFFSET('HvF table'!D$3:D$319,MATCH(E44188,'HvF table'!D$3:D$319,1)-1,0,2)),0)</f>
        <v>0</v>
      </c>
      <c r="H44188" t="str">
        <f t="shared" ca="1" si="2083"/>
        <v>G</v>
      </c>
      <c r="I44188">
        <f t="shared" ca="1" si="2084"/>
        <v>0</v>
      </c>
      <c r="J44188" t="s">
        <v>75</v>
      </c>
    </row>
    <row r="44189" spans="1:10" x14ac:dyDescent="0.25">
      <c r="A44189" s="65">
        <v>44043</v>
      </c>
      <c r="B44189" s="66">
        <v>0.4548611111111111</v>
      </c>
      <c r="C44189" s="64">
        <f t="shared" si="2085"/>
        <v>44043.454861111109</v>
      </c>
      <c r="D44189">
        <f ca="1">_xlfn.IFNA(FORECAST(E44189,OFFSET('HvF table'!B$3:B$318,MATCH(E44189,'HvF table'!A$3:A$318,1)-1,0,2),OFFSET('HvF table'!A$3:A$318,MATCH(E44189,'HvF table'!A$3:A$318,1)-1,0,2)),0)</f>
        <v>0</v>
      </c>
      <c r="E44189">
        <v>-0.15</v>
      </c>
      <c r="G44189">
        <f ca="1">_xlfn.IFNA(FORECAST(E44189,OFFSET('HvF table'!E$3:E$319,MATCH(E44189,'HvF table'!D$3:D$319,1)-1,0,2),OFFSET('HvF table'!D$3:D$319,MATCH(E44189,'HvF table'!D$3:D$319,1)-1,0,2)),0)</f>
        <v>0</v>
      </c>
      <c r="H44189" t="str">
        <f t="shared" ca="1" si="2083"/>
        <v>G</v>
      </c>
      <c r="I44189">
        <f t="shared" ca="1" si="2084"/>
        <v>0</v>
      </c>
      <c r="J44189" t="s">
        <v>75</v>
      </c>
    </row>
    <row r="44190" spans="1:10" x14ac:dyDescent="0.25">
      <c r="A44190" s="65">
        <v>44043</v>
      </c>
      <c r="B44190" s="66">
        <v>0.45833333333333331</v>
      </c>
      <c r="C44190" s="64">
        <f t="shared" si="2085"/>
        <v>44043.458333333336</v>
      </c>
      <c r="D44190">
        <f ca="1">_xlfn.IFNA(FORECAST(E44190,OFFSET('HvF table'!B$3:B$318,MATCH(E44190,'HvF table'!A$3:A$318,1)-1,0,2),OFFSET('HvF table'!A$3:A$318,MATCH(E44190,'HvF table'!A$3:A$318,1)-1,0,2)),0)</f>
        <v>0</v>
      </c>
      <c r="E44190">
        <v>-0.15</v>
      </c>
      <c r="G44190">
        <f ca="1">_xlfn.IFNA(FORECAST(E44190,OFFSET('HvF table'!E$3:E$319,MATCH(E44190,'HvF table'!D$3:D$319,1)-1,0,2),OFFSET('HvF table'!D$3:D$319,MATCH(E44190,'HvF table'!D$3:D$319,1)-1,0,2)),0)</f>
        <v>0</v>
      </c>
      <c r="H44190" t="str">
        <f t="shared" ca="1" si="2083"/>
        <v>G</v>
      </c>
      <c r="I44190">
        <f t="shared" ca="1" si="2084"/>
        <v>0</v>
      </c>
      <c r="J44190" t="s">
        <v>75</v>
      </c>
    </row>
    <row r="44191" spans="1:10" x14ac:dyDescent="0.25">
      <c r="A44191" s="65">
        <v>44043</v>
      </c>
      <c r="B44191" s="66">
        <v>0.46180555555555558</v>
      </c>
      <c r="C44191" s="64">
        <f t="shared" si="2085"/>
        <v>44043.461805555555</v>
      </c>
      <c r="D44191">
        <f ca="1">_xlfn.IFNA(FORECAST(E44191,OFFSET('HvF table'!B$3:B$318,MATCH(E44191,'HvF table'!A$3:A$318,1)-1,0,2),OFFSET('HvF table'!A$3:A$318,MATCH(E44191,'HvF table'!A$3:A$318,1)-1,0,2)),0)</f>
        <v>0</v>
      </c>
      <c r="E44191">
        <v>-0.15</v>
      </c>
      <c r="G44191">
        <f ca="1">_xlfn.IFNA(FORECAST(E44191,OFFSET('HvF table'!E$3:E$319,MATCH(E44191,'HvF table'!D$3:D$319,1)-1,0,2),OFFSET('HvF table'!D$3:D$319,MATCH(E44191,'HvF table'!D$3:D$319,1)-1,0,2)),0)</f>
        <v>0</v>
      </c>
      <c r="H44191" t="str">
        <f t="shared" ca="1" si="2083"/>
        <v>G</v>
      </c>
      <c r="I44191">
        <f t="shared" ca="1" si="2084"/>
        <v>0</v>
      </c>
      <c r="J44191" t="s">
        <v>75</v>
      </c>
    </row>
    <row r="44192" spans="1:10" x14ac:dyDescent="0.25">
      <c r="A44192" s="65">
        <v>44043</v>
      </c>
      <c r="B44192" s="66">
        <v>0.46527777777777773</v>
      </c>
      <c r="C44192" s="64">
        <f t="shared" si="2085"/>
        <v>44043.465277777781</v>
      </c>
      <c r="D44192">
        <f ca="1">_xlfn.IFNA(FORECAST(E44192,OFFSET('HvF table'!B$3:B$318,MATCH(E44192,'HvF table'!A$3:A$318,1)-1,0,2),OFFSET('HvF table'!A$3:A$318,MATCH(E44192,'HvF table'!A$3:A$318,1)-1,0,2)),0)</f>
        <v>0</v>
      </c>
      <c r="E44192">
        <v>-0.15</v>
      </c>
      <c r="G44192">
        <f ca="1">_xlfn.IFNA(FORECAST(E44192,OFFSET('HvF table'!E$3:E$319,MATCH(E44192,'HvF table'!D$3:D$319,1)-1,0,2),OFFSET('HvF table'!D$3:D$319,MATCH(E44192,'HvF table'!D$3:D$319,1)-1,0,2)),0)</f>
        <v>0</v>
      </c>
      <c r="H44192" t="str">
        <f t="shared" ca="1" si="2083"/>
        <v>G</v>
      </c>
      <c r="I44192">
        <f t="shared" ca="1" si="2084"/>
        <v>0</v>
      </c>
      <c r="J44192" t="s">
        <v>75</v>
      </c>
    </row>
    <row r="44193" spans="1:10" x14ac:dyDescent="0.25">
      <c r="A44193" s="65">
        <v>44043</v>
      </c>
      <c r="B44193" s="66">
        <v>0.46875</v>
      </c>
      <c r="C44193" s="64">
        <f t="shared" si="2085"/>
        <v>44043.46875</v>
      </c>
      <c r="D44193">
        <f ca="1">_xlfn.IFNA(FORECAST(E44193,OFFSET('HvF table'!B$3:B$318,MATCH(E44193,'HvF table'!A$3:A$318,1)-1,0,2),OFFSET('HvF table'!A$3:A$318,MATCH(E44193,'HvF table'!A$3:A$318,1)-1,0,2)),0)</f>
        <v>0</v>
      </c>
      <c r="E44193">
        <v>-0.15</v>
      </c>
      <c r="G44193">
        <f ca="1">_xlfn.IFNA(FORECAST(E44193,OFFSET('HvF table'!E$3:E$319,MATCH(E44193,'HvF table'!D$3:D$319,1)-1,0,2),OFFSET('HvF table'!D$3:D$319,MATCH(E44193,'HvF table'!D$3:D$319,1)-1,0,2)),0)</f>
        <v>0</v>
      </c>
      <c r="H44193" t="str">
        <f t="shared" ca="1" si="2083"/>
        <v>G</v>
      </c>
      <c r="I44193">
        <f t="shared" ca="1" si="2084"/>
        <v>0</v>
      </c>
      <c r="J44193" t="s">
        <v>75</v>
      </c>
    </row>
    <row r="44194" spans="1:10" x14ac:dyDescent="0.25">
      <c r="A44194" s="65">
        <v>44043</v>
      </c>
      <c r="B44194" s="66">
        <v>0.47222222222222227</v>
      </c>
      <c r="C44194" s="64">
        <f t="shared" si="2085"/>
        <v>44043.472222222219</v>
      </c>
      <c r="D44194">
        <f ca="1">_xlfn.IFNA(FORECAST(E44194,OFFSET('HvF table'!B$3:B$318,MATCH(E44194,'HvF table'!A$3:A$318,1)-1,0,2),OFFSET('HvF table'!A$3:A$318,MATCH(E44194,'HvF table'!A$3:A$318,1)-1,0,2)),0)</f>
        <v>0</v>
      </c>
      <c r="E44194">
        <v>-0.14000000000000001</v>
      </c>
      <c r="G44194">
        <f ca="1">_xlfn.IFNA(FORECAST(E44194,OFFSET('HvF table'!E$3:E$319,MATCH(E44194,'HvF table'!D$3:D$319,1)-1,0,2),OFFSET('HvF table'!D$3:D$319,MATCH(E44194,'HvF table'!D$3:D$319,1)-1,0,2)),0)</f>
        <v>0</v>
      </c>
      <c r="H44194" t="str">
        <f t="shared" ca="1" si="2083"/>
        <v>G</v>
      </c>
      <c r="I44194">
        <f t="shared" ca="1" si="2084"/>
        <v>0</v>
      </c>
      <c r="J44194" t="s">
        <v>75</v>
      </c>
    </row>
    <row r="44195" spans="1:10" x14ac:dyDescent="0.25">
      <c r="A44195" s="65">
        <v>44043</v>
      </c>
      <c r="B44195" s="66">
        <v>0.47569444444444442</v>
      </c>
      <c r="C44195" s="64">
        <f t="shared" si="2085"/>
        <v>44043.475694444445</v>
      </c>
      <c r="D44195">
        <f ca="1">_xlfn.IFNA(FORECAST(E44195,OFFSET('HvF table'!B$3:B$318,MATCH(E44195,'HvF table'!A$3:A$318,1)-1,0,2),OFFSET('HvF table'!A$3:A$318,MATCH(E44195,'HvF table'!A$3:A$318,1)-1,0,2)),0)</f>
        <v>0</v>
      </c>
      <c r="E44195">
        <v>-0.14000000000000001</v>
      </c>
      <c r="G44195">
        <f ca="1">_xlfn.IFNA(FORECAST(E44195,OFFSET('HvF table'!E$3:E$319,MATCH(E44195,'HvF table'!D$3:D$319,1)-1,0,2),OFFSET('HvF table'!D$3:D$319,MATCH(E44195,'HvF table'!D$3:D$319,1)-1,0,2)),0)</f>
        <v>0</v>
      </c>
      <c r="H44195" t="str">
        <f t="shared" ca="1" si="2083"/>
        <v>G</v>
      </c>
      <c r="I44195">
        <f t="shared" ca="1" si="2084"/>
        <v>0</v>
      </c>
      <c r="J44195" t="s">
        <v>75</v>
      </c>
    </row>
    <row r="44196" spans="1:10" x14ac:dyDescent="0.25">
      <c r="A44196" s="65">
        <v>44043</v>
      </c>
      <c r="B44196" s="66">
        <v>0.47916666666666669</v>
      </c>
      <c r="C44196" s="64">
        <f t="shared" si="2085"/>
        <v>44043.479166666664</v>
      </c>
      <c r="D44196">
        <f ca="1">_xlfn.IFNA(FORECAST(E44196,OFFSET('HvF table'!B$3:B$318,MATCH(E44196,'HvF table'!A$3:A$318,1)-1,0,2),OFFSET('HvF table'!A$3:A$318,MATCH(E44196,'HvF table'!A$3:A$318,1)-1,0,2)),0)</f>
        <v>0</v>
      </c>
      <c r="E44196">
        <v>-0.14000000000000001</v>
      </c>
      <c r="G44196">
        <f ca="1">_xlfn.IFNA(FORECAST(E44196,OFFSET('HvF table'!E$3:E$319,MATCH(E44196,'HvF table'!D$3:D$319,1)-1,0,2),OFFSET('HvF table'!D$3:D$319,MATCH(E44196,'HvF table'!D$3:D$319,1)-1,0,2)),0)</f>
        <v>0</v>
      </c>
      <c r="H44196" t="str">
        <f t="shared" ca="1" si="2083"/>
        <v>G</v>
      </c>
      <c r="I44196">
        <f t="shared" ca="1" si="2084"/>
        <v>0</v>
      </c>
      <c r="J44196" t="s">
        <v>75</v>
      </c>
    </row>
    <row r="44197" spans="1:10" x14ac:dyDescent="0.25">
      <c r="A44197" s="65">
        <v>44043</v>
      </c>
      <c r="B44197" s="66">
        <v>0.4826388888888889</v>
      </c>
      <c r="C44197" s="64">
        <f t="shared" si="2085"/>
        <v>44043.482638888891</v>
      </c>
      <c r="D44197">
        <f ca="1">_xlfn.IFNA(FORECAST(E44197,OFFSET('HvF table'!B$3:B$318,MATCH(E44197,'HvF table'!A$3:A$318,1)-1,0,2),OFFSET('HvF table'!A$3:A$318,MATCH(E44197,'HvF table'!A$3:A$318,1)-1,0,2)),0)</f>
        <v>0</v>
      </c>
      <c r="E44197">
        <v>-0.13</v>
      </c>
      <c r="G44197">
        <f ca="1">_xlfn.IFNA(FORECAST(E44197,OFFSET('HvF table'!E$3:E$319,MATCH(E44197,'HvF table'!D$3:D$319,1)-1,0,2),OFFSET('HvF table'!D$3:D$319,MATCH(E44197,'HvF table'!D$3:D$319,1)-1,0,2)),0)</f>
        <v>0</v>
      </c>
      <c r="H44197" t="str">
        <f t="shared" ca="1" si="2083"/>
        <v>G</v>
      </c>
      <c r="I44197">
        <f t="shared" ca="1" si="2084"/>
        <v>0</v>
      </c>
      <c r="J44197" t="s">
        <v>75</v>
      </c>
    </row>
    <row r="44198" spans="1:10" x14ac:dyDescent="0.25">
      <c r="A44198" s="65">
        <v>44043</v>
      </c>
      <c r="B44198" s="66">
        <v>0.4861111111111111</v>
      </c>
      <c r="C44198" s="64">
        <f t="shared" si="2085"/>
        <v>44043.486111111109</v>
      </c>
      <c r="D44198">
        <f ca="1">_xlfn.IFNA(FORECAST(E44198,OFFSET('HvF table'!B$3:B$318,MATCH(E44198,'HvF table'!A$3:A$318,1)-1,0,2),OFFSET('HvF table'!A$3:A$318,MATCH(E44198,'HvF table'!A$3:A$318,1)-1,0,2)),0)</f>
        <v>0</v>
      </c>
      <c r="E44198">
        <v>-0.12</v>
      </c>
      <c r="G44198">
        <f ca="1">_xlfn.IFNA(FORECAST(E44198,OFFSET('HvF table'!E$3:E$319,MATCH(E44198,'HvF table'!D$3:D$319,1)-1,0,2),OFFSET('HvF table'!D$3:D$319,MATCH(E44198,'HvF table'!D$3:D$319,1)-1,0,2)),0)</f>
        <v>0</v>
      </c>
      <c r="H44198" t="str">
        <f t="shared" ca="1" si="2083"/>
        <v>G</v>
      </c>
      <c r="I44198">
        <f t="shared" ca="1" si="2084"/>
        <v>0</v>
      </c>
      <c r="J44198" t="s">
        <v>75</v>
      </c>
    </row>
    <row r="44199" spans="1:10" x14ac:dyDescent="0.25">
      <c r="A44199" s="65">
        <v>44043</v>
      </c>
      <c r="B44199" s="66">
        <v>0.48958333333333331</v>
      </c>
      <c r="C44199" s="64">
        <f t="shared" si="2085"/>
        <v>44043.489583333336</v>
      </c>
      <c r="D44199">
        <f ca="1">_xlfn.IFNA(FORECAST(E44199,OFFSET('HvF table'!B$3:B$318,MATCH(E44199,'HvF table'!A$3:A$318,1)-1,0,2),OFFSET('HvF table'!A$3:A$318,MATCH(E44199,'HvF table'!A$3:A$318,1)-1,0,2)),0)</f>
        <v>0</v>
      </c>
      <c r="E44199">
        <v>-0.12</v>
      </c>
      <c r="G44199">
        <f ca="1">_xlfn.IFNA(FORECAST(E44199,OFFSET('HvF table'!E$3:E$319,MATCH(E44199,'HvF table'!D$3:D$319,1)-1,0,2),OFFSET('HvF table'!D$3:D$319,MATCH(E44199,'HvF table'!D$3:D$319,1)-1,0,2)),0)</f>
        <v>0</v>
      </c>
      <c r="H44199" t="str">
        <f t="shared" ref="H44199:H44262" ca="1" si="2086">_xlfn.IFNA(_xlfn.IFS(D44199&gt;0,"B",E44199&gt;0,"B"),"G")</f>
        <v>G</v>
      </c>
      <c r="I44199">
        <f t="shared" ca="1" si="2084"/>
        <v>0</v>
      </c>
      <c r="J44199" t="s">
        <v>75</v>
      </c>
    </row>
    <row r="44200" spans="1:10" x14ac:dyDescent="0.25">
      <c r="A44200" s="65">
        <v>44043</v>
      </c>
      <c r="B44200" s="66">
        <v>0.49305555555555558</v>
      </c>
      <c r="C44200" s="64">
        <f t="shared" si="2085"/>
        <v>44043.493055555555</v>
      </c>
      <c r="D44200">
        <f ca="1">_xlfn.IFNA(FORECAST(E44200,OFFSET('HvF table'!B$3:B$318,MATCH(E44200,'HvF table'!A$3:A$318,1)-1,0,2),OFFSET('HvF table'!A$3:A$318,MATCH(E44200,'HvF table'!A$3:A$318,1)-1,0,2)),0)</f>
        <v>0</v>
      </c>
      <c r="E44200">
        <v>-0.11</v>
      </c>
      <c r="G44200">
        <f ca="1">_xlfn.IFNA(FORECAST(E44200,OFFSET('HvF table'!E$3:E$319,MATCH(E44200,'HvF table'!D$3:D$319,1)-1,0,2),OFFSET('HvF table'!D$3:D$319,MATCH(E44200,'HvF table'!D$3:D$319,1)-1,0,2)),0)</f>
        <v>0</v>
      </c>
      <c r="H44200" t="str">
        <f t="shared" ca="1" si="2086"/>
        <v>G</v>
      </c>
      <c r="I44200">
        <f t="shared" ca="1" si="2084"/>
        <v>0</v>
      </c>
      <c r="J44200" t="s">
        <v>75</v>
      </c>
    </row>
    <row r="44201" spans="1:10" x14ac:dyDescent="0.25">
      <c r="A44201" s="65">
        <v>44043</v>
      </c>
      <c r="B44201" s="66">
        <v>0.49652777777777773</v>
      </c>
      <c r="C44201" s="64">
        <f t="shared" si="2085"/>
        <v>44043.496527777781</v>
      </c>
      <c r="D44201">
        <f ca="1">_xlfn.IFNA(FORECAST(E44201,OFFSET('HvF table'!B$3:B$318,MATCH(E44201,'HvF table'!A$3:A$318,1)-1,0,2),OFFSET('HvF table'!A$3:A$318,MATCH(E44201,'HvF table'!A$3:A$318,1)-1,0,2)),0)</f>
        <v>0</v>
      </c>
      <c r="E44201">
        <v>-0.12</v>
      </c>
      <c r="G44201">
        <f ca="1">_xlfn.IFNA(FORECAST(E44201,OFFSET('HvF table'!E$3:E$319,MATCH(E44201,'HvF table'!D$3:D$319,1)-1,0,2),OFFSET('HvF table'!D$3:D$319,MATCH(E44201,'HvF table'!D$3:D$319,1)-1,0,2)),0)</f>
        <v>0</v>
      </c>
      <c r="H44201" t="str">
        <f t="shared" ca="1" si="2086"/>
        <v>G</v>
      </c>
      <c r="I44201">
        <f t="shared" ca="1" si="2084"/>
        <v>0</v>
      </c>
      <c r="J44201" t="s">
        <v>75</v>
      </c>
    </row>
    <row r="44202" spans="1:10" x14ac:dyDescent="0.25">
      <c r="A44202" s="65">
        <v>44043</v>
      </c>
      <c r="B44202" s="66">
        <v>0.5</v>
      </c>
      <c r="C44202" s="64">
        <f t="shared" si="2085"/>
        <v>44043.5</v>
      </c>
      <c r="D44202">
        <f ca="1">_xlfn.IFNA(FORECAST(E44202,OFFSET('HvF table'!B$3:B$318,MATCH(E44202,'HvF table'!A$3:A$318,1)-1,0,2),OFFSET('HvF table'!A$3:A$318,MATCH(E44202,'HvF table'!A$3:A$318,1)-1,0,2)),0)</f>
        <v>0</v>
      </c>
      <c r="E44202">
        <v>-0.13</v>
      </c>
      <c r="G44202">
        <f ca="1">_xlfn.IFNA(FORECAST(E44202,OFFSET('HvF table'!E$3:E$319,MATCH(E44202,'HvF table'!D$3:D$319,1)-1,0,2),OFFSET('HvF table'!D$3:D$319,MATCH(E44202,'HvF table'!D$3:D$319,1)-1,0,2)),0)</f>
        <v>0</v>
      </c>
      <c r="H44202" t="str">
        <f t="shared" ca="1" si="2086"/>
        <v>G</v>
      </c>
      <c r="I44202">
        <f t="shared" ca="1" si="2084"/>
        <v>0</v>
      </c>
      <c r="J44202" t="s">
        <v>75</v>
      </c>
    </row>
    <row r="44203" spans="1:10" x14ac:dyDescent="0.25">
      <c r="A44203" s="65">
        <v>44043</v>
      </c>
      <c r="B44203" s="66">
        <v>0.50347222222222221</v>
      </c>
      <c r="C44203" s="64">
        <f t="shared" si="2085"/>
        <v>44043.503472222219</v>
      </c>
      <c r="D44203">
        <f ca="1">_xlfn.IFNA(FORECAST(E44203,OFFSET('HvF table'!B$3:B$318,MATCH(E44203,'HvF table'!A$3:A$318,1)-1,0,2),OFFSET('HvF table'!A$3:A$318,MATCH(E44203,'HvF table'!A$3:A$318,1)-1,0,2)),0)</f>
        <v>0</v>
      </c>
      <c r="E44203">
        <v>-0.11</v>
      </c>
      <c r="G44203">
        <f ca="1">_xlfn.IFNA(FORECAST(E44203,OFFSET('HvF table'!E$3:E$319,MATCH(E44203,'HvF table'!D$3:D$319,1)-1,0,2),OFFSET('HvF table'!D$3:D$319,MATCH(E44203,'HvF table'!D$3:D$319,1)-1,0,2)),0)</f>
        <v>0</v>
      </c>
      <c r="H44203" t="str">
        <f t="shared" ca="1" si="2086"/>
        <v>G</v>
      </c>
      <c r="I44203">
        <f t="shared" ca="1" si="2084"/>
        <v>0</v>
      </c>
      <c r="J44203" t="s">
        <v>75</v>
      </c>
    </row>
    <row r="44204" spans="1:10" x14ac:dyDescent="0.25">
      <c r="A44204" s="65">
        <v>44043</v>
      </c>
      <c r="B44204" s="66">
        <v>0.50694444444444442</v>
      </c>
      <c r="C44204" s="64">
        <f t="shared" si="2085"/>
        <v>44043.506944444445</v>
      </c>
      <c r="D44204">
        <f ca="1">_xlfn.IFNA(FORECAST(E44204,OFFSET('HvF table'!B$3:B$318,MATCH(E44204,'HvF table'!A$3:A$318,1)-1,0,2),OFFSET('HvF table'!A$3:A$318,MATCH(E44204,'HvF table'!A$3:A$318,1)-1,0,2)),0)</f>
        <v>0</v>
      </c>
      <c r="E44204">
        <v>-0.11</v>
      </c>
      <c r="G44204">
        <f ca="1">_xlfn.IFNA(FORECAST(E44204,OFFSET('HvF table'!E$3:E$319,MATCH(E44204,'HvF table'!D$3:D$319,1)-1,0,2),OFFSET('HvF table'!D$3:D$319,MATCH(E44204,'HvF table'!D$3:D$319,1)-1,0,2)),0)</f>
        <v>0</v>
      </c>
      <c r="H44204" t="str">
        <f t="shared" ca="1" si="2086"/>
        <v>G</v>
      </c>
      <c r="I44204">
        <f t="shared" ca="1" si="2084"/>
        <v>0</v>
      </c>
      <c r="J44204" t="s">
        <v>75</v>
      </c>
    </row>
    <row r="44205" spans="1:10" x14ac:dyDescent="0.25">
      <c r="A44205" s="65">
        <v>44043</v>
      </c>
      <c r="B44205" s="66">
        <v>0.51041666666666663</v>
      </c>
      <c r="C44205" s="64">
        <f t="shared" si="2085"/>
        <v>44043.510416666664</v>
      </c>
      <c r="D44205">
        <f ca="1">_xlfn.IFNA(FORECAST(E44205,OFFSET('HvF table'!B$3:B$318,MATCH(E44205,'HvF table'!A$3:A$318,1)-1,0,2),OFFSET('HvF table'!A$3:A$318,MATCH(E44205,'HvF table'!A$3:A$318,1)-1,0,2)),0)</f>
        <v>0</v>
      </c>
      <c r="E44205">
        <v>-0.1</v>
      </c>
      <c r="G44205">
        <f ca="1">_xlfn.IFNA(FORECAST(E44205,OFFSET('HvF table'!E$3:E$319,MATCH(E44205,'HvF table'!D$3:D$319,1)-1,0,2),OFFSET('HvF table'!D$3:D$319,MATCH(E44205,'HvF table'!D$3:D$319,1)-1,0,2)),0)</f>
        <v>0</v>
      </c>
      <c r="H44205" t="str">
        <f t="shared" ca="1" si="2086"/>
        <v>G</v>
      </c>
      <c r="I44205">
        <f t="shared" ca="1" si="2084"/>
        <v>0</v>
      </c>
      <c r="J44205" t="s">
        <v>75</v>
      </c>
    </row>
    <row r="44206" spans="1:10" x14ac:dyDescent="0.25">
      <c r="A44206" s="65">
        <v>44043</v>
      </c>
      <c r="B44206" s="66">
        <v>0.51388888888888895</v>
      </c>
      <c r="C44206" s="64">
        <f t="shared" si="2085"/>
        <v>44043.513888888891</v>
      </c>
      <c r="D44206">
        <f ca="1">_xlfn.IFNA(FORECAST(E44206,OFFSET('HvF table'!B$3:B$318,MATCH(E44206,'HvF table'!A$3:A$318,1)-1,0,2),OFFSET('HvF table'!A$3:A$318,MATCH(E44206,'HvF table'!A$3:A$318,1)-1,0,2)),0)</f>
        <v>0</v>
      </c>
      <c r="E44206">
        <v>-0.08</v>
      </c>
      <c r="G44206">
        <f ca="1">_xlfn.IFNA(FORECAST(E44206,OFFSET('HvF table'!E$3:E$319,MATCH(E44206,'HvF table'!D$3:D$319,1)-1,0,2),OFFSET('HvF table'!D$3:D$319,MATCH(E44206,'HvF table'!D$3:D$319,1)-1,0,2)),0)</f>
        <v>0</v>
      </c>
      <c r="H44206" t="str">
        <f t="shared" ca="1" si="2086"/>
        <v>G</v>
      </c>
      <c r="I44206">
        <f t="shared" ca="1" si="2084"/>
        <v>0</v>
      </c>
      <c r="J44206" t="s">
        <v>75</v>
      </c>
    </row>
    <row r="44207" spans="1:10" x14ac:dyDescent="0.25">
      <c r="A44207" s="65">
        <v>44043</v>
      </c>
      <c r="B44207" s="66">
        <v>0.51736111111111105</v>
      </c>
      <c r="C44207" s="64">
        <f t="shared" si="2085"/>
        <v>44043.517361111109</v>
      </c>
      <c r="D44207">
        <f ca="1">_xlfn.IFNA(FORECAST(E44207,OFFSET('HvF table'!B$3:B$318,MATCH(E44207,'HvF table'!A$3:A$318,1)-1,0,2),OFFSET('HvF table'!A$3:A$318,MATCH(E44207,'HvF table'!A$3:A$318,1)-1,0,2)),0)</f>
        <v>0</v>
      </c>
      <c r="E44207">
        <v>-7.0000000000000007E-2</v>
      </c>
      <c r="G44207">
        <f ca="1">_xlfn.IFNA(FORECAST(E44207,OFFSET('HvF table'!E$3:E$319,MATCH(E44207,'HvF table'!D$3:D$319,1)-1,0,2),OFFSET('HvF table'!D$3:D$319,MATCH(E44207,'HvF table'!D$3:D$319,1)-1,0,2)),0)</f>
        <v>0</v>
      </c>
      <c r="H44207" t="str">
        <f t="shared" ca="1" si="2086"/>
        <v>G</v>
      </c>
      <c r="I44207">
        <f t="shared" ca="1" si="2084"/>
        <v>0</v>
      </c>
      <c r="J44207" t="s">
        <v>75</v>
      </c>
    </row>
    <row r="44208" spans="1:10" x14ac:dyDescent="0.25">
      <c r="A44208" s="65">
        <v>44043</v>
      </c>
      <c r="B44208" s="66">
        <v>0.52083333333333337</v>
      </c>
      <c r="C44208" s="64">
        <f t="shared" si="2085"/>
        <v>44043.520833333336</v>
      </c>
      <c r="D44208">
        <f ca="1">_xlfn.IFNA(FORECAST(E44208,OFFSET('HvF table'!B$3:B$318,MATCH(E44208,'HvF table'!A$3:A$318,1)-1,0,2),OFFSET('HvF table'!A$3:A$318,MATCH(E44208,'HvF table'!A$3:A$318,1)-1,0,2)),0)</f>
        <v>0</v>
      </c>
      <c r="E44208">
        <v>-0.06</v>
      </c>
      <c r="G44208">
        <f ca="1">_xlfn.IFNA(FORECAST(E44208,OFFSET('HvF table'!E$3:E$319,MATCH(E44208,'HvF table'!D$3:D$319,1)-1,0,2),OFFSET('HvF table'!D$3:D$319,MATCH(E44208,'HvF table'!D$3:D$319,1)-1,0,2)),0)</f>
        <v>0</v>
      </c>
      <c r="H44208" t="str">
        <f t="shared" ca="1" si="2086"/>
        <v>G</v>
      </c>
      <c r="I44208">
        <f t="shared" ca="1" si="2084"/>
        <v>0</v>
      </c>
      <c r="J44208" t="s">
        <v>75</v>
      </c>
    </row>
    <row r="44209" spans="1:10" x14ac:dyDescent="0.25">
      <c r="A44209" s="65">
        <v>44043</v>
      </c>
      <c r="B44209" s="66">
        <v>0.52430555555555558</v>
      </c>
      <c r="C44209" s="64">
        <f t="shared" si="2085"/>
        <v>44043.524305555555</v>
      </c>
      <c r="D44209">
        <f ca="1">_xlfn.IFNA(FORECAST(E44209,OFFSET('HvF table'!B$3:B$318,MATCH(E44209,'HvF table'!A$3:A$318,1)-1,0,2),OFFSET('HvF table'!A$3:A$318,MATCH(E44209,'HvF table'!A$3:A$318,1)-1,0,2)),0)</f>
        <v>0</v>
      </c>
      <c r="E44209">
        <v>-0.03</v>
      </c>
      <c r="G44209">
        <f ca="1">_xlfn.IFNA(FORECAST(E44209,OFFSET('HvF table'!E$3:E$319,MATCH(E44209,'HvF table'!D$3:D$319,1)-1,0,2),OFFSET('HvF table'!D$3:D$319,MATCH(E44209,'HvF table'!D$3:D$319,1)-1,0,2)),0)</f>
        <v>0</v>
      </c>
      <c r="H44209" t="str">
        <f t="shared" ca="1" si="2086"/>
        <v>G</v>
      </c>
      <c r="I44209">
        <f t="shared" ca="1" si="2084"/>
        <v>0</v>
      </c>
      <c r="J44209" t="s">
        <v>75</v>
      </c>
    </row>
    <row r="44210" spans="1:10" x14ac:dyDescent="0.25">
      <c r="A44210" s="65">
        <v>44043</v>
      </c>
      <c r="B44210" s="66">
        <v>0.52777777777777779</v>
      </c>
      <c r="C44210" s="64">
        <f t="shared" si="2085"/>
        <v>44043.527777777781</v>
      </c>
      <c r="D44210">
        <f ca="1">_xlfn.IFNA(FORECAST(E44210,OFFSET('HvF table'!B$3:B$318,MATCH(E44210,'HvF table'!A$3:A$318,1)-1,0,2),OFFSET('HvF table'!A$3:A$318,MATCH(E44210,'HvF table'!A$3:A$318,1)-1,0,2)),0)</f>
        <v>0</v>
      </c>
      <c r="E44210">
        <v>0</v>
      </c>
      <c r="G44210">
        <f ca="1">_xlfn.IFNA(FORECAST(E44210,OFFSET('HvF table'!E$3:E$319,MATCH(E44210,'HvF table'!D$3:D$319,1)-1,0,2),OFFSET('HvF table'!D$3:D$319,MATCH(E44210,'HvF table'!D$3:D$319,1)-1,0,2)),0)</f>
        <v>-1.1102230246251565E-16</v>
      </c>
      <c r="H44210" t="str">
        <f t="shared" ca="1" si="2086"/>
        <v>G</v>
      </c>
      <c r="I44210">
        <f t="shared" ca="1" si="2084"/>
        <v>-1.1102230246251565E-16</v>
      </c>
      <c r="J44210" t="s">
        <v>75</v>
      </c>
    </row>
    <row r="44211" spans="1:10" x14ac:dyDescent="0.25">
      <c r="A44211" s="65">
        <v>44043</v>
      </c>
      <c r="B44211" s="66">
        <v>0.53125</v>
      </c>
      <c r="C44211" s="64">
        <f t="shared" si="2085"/>
        <v>44043.53125</v>
      </c>
      <c r="D44211">
        <f ca="1">_xlfn.IFNA(FORECAST(E44211,OFFSET('HvF table'!B$3:B$318,MATCH(E44211,'HvF table'!A$3:A$318,1)-1,0,2),OFFSET('HvF table'!A$3:A$318,MATCH(E44211,'HvF table'!A$3:A$318,1)-1,0,2)),0)</f>
        <v>1.3059142356205058E-2</v>
      </c>
      <c r="E44211">
        <v>0.08</v>
      </c>
      <c r="G44211">
        <f ca="1">_xlfn.IFNA(FORECAST(E44211,OFFSET('HvF table'!E$3:E$319,MATCH(E44211,'HvF table'!D$3:D$319,1)-1,0,2),OFFSET('HvF table'!D$3:D$319,MATCH(E44211,'HvF table'!D$3:D$319,1)-1,0,2)),0)</f>
        <v>2.0871191160166527E-2</v>
      </c>
      <c r="H44211" t="str">
        <f t="shared" ca="1" si="2086"/>
        <v>B</v>
      </c>
      <c r="I44211">
        <f t="shared" ca="1" si="2084"/>
        <v>0</v>
      </c>
      <c r="J44211" t="s">
        <v>75</v>
      </c>
    </row>
    <row r="44212" spans="1:10" x14ac:dyDescent="0.25">
      <c r="A44212" s="65">
        <v>44043</v>
      </c>
      <c r="B44212" s="66">
        <v>0.53472222222222221</v>
      </c>
      <c r="C44212" s="64">
        <f t="shared" si="2085"/>
        <v>44043.534722222219</v>
      </c>
      <c r="D44212">
        <f ca="1">_xlfn.IFNA(FORECAST(E44212,OFFSET('HvF table'!B$3:B$318,MATCH(E44212,'HvF table'!A$3:A$318,1)-1,0,2),OFFSET('HvF table'!A$3:A$318,MATCH(E44212,'HvF table'!A$3:A$318,1)-1,0,2)),0)</f>
        <v>3.1015463095987014E-2</v>
      </c>
      <c r="E44212">
        <v>0.19</v>
      </c>
      <c r="G44212">
        <f ca="1">_xlfn.IFNA(FORECAST(E44212,OFFSET('HvF table'!E$3:E$319,MATCH(E44212,'HvF table'!D$3:D$319,1)-1,0,2),OFFSET('HvF table'!D$3:D$319,MATCH(E44212,'HvF table'!D$3:D$319,1)-1,0,2)),0)</f>
        <v>4.9569079005395651E-2</v>
      </c>
      <c r="H44212" t="str">
        <f t="shared" ca="1" si="2086"/>
        <v>B</v>
      </c>
      <c r="I44212">
        <f t="shared" ca="1" si="2084"/>
        <v>0</v>
      </c>
      <c r="J44212" t="s">
        <v>75</v>
      </c>
    </row>
    <row r="44213" spans="1:10" x14ac:dyDescent="0.25">
      <c r="A44213" s="65">
        <v>44043</v>
      </c>
      <c r="B44213" s="66">
        <v>0.53819444444444442</v>
      </c>
      <c r="C44213" s="64">
        <f t="shared" si="2085"/>
        <v>44043.538194444445</v>
      </c>
      <c r="D44213">
        <f ca="1">_xlfn.IFNA(FORECAST(E44213,OFFSET('HvF table'!B$3:B$318,MATCH(E44213,'HvF table'!A$3:A$318,1)-1,0,2),OFFSET('HvF table'!A$3:A$318,MATCH(E44213,'HvF table'!A$3:A$318,1)-1,0,2)),0)</f>
        <v>5.8766140602922762E-2</v>
      </c>
      <c r="E44213">
        <v>0.36</v>
      </c>
      <c r="G44213">
        <f ca="1">_xlfn.IFNA(FORECAST(E44213,OFFSET('HvF table'!E$3:E$319,MATCH(E44213,'HvF table'!D$3:D$319,1)-1,0,2),OFFSET('HvF table'!D$3:D$319,MATCH(E44213,'HvF table'!D$3:D$319,1)-1,0,2)),0)</f>
        <v>9.392036022074976E-2</v>
      </c>
      <c r="H44213" t="str">
        <f t="shared" ca="1" si="2086"/>
        <v>B</v>
      </c>
      <c r="I44213">
        <f t="shared" ca="1" si="2084"/>
        <v>0</v>
      </c>
      <c r="J44213" t="s">
        <v>75</v>
      </c>
    </row>
    <row r="44214" spans="1:10" x14ac:dyDescent="0.25">
      <c r="A44214" s="65">
        <v>44043</v>
      </c>
      <c r="B44214" s="66">
        <v>0.54166666666666663</v>
      </c>
      <c r="C44214" s="64">
        <f t="shared" si="2085"/>
        <v>44043.541666666664</v>
      </c>
      <c r="D44214">
        <f ca="1">_xlfn.IFNA(FORECAST(E44214,OFFSET('HvF table'!B$3:B$318,MATCH(E44214,'HvF table'!A$3:A$318,1)-1,0,2),OFFSET('HvF table'!A$3:A$318,MATCH(E44214,'HvF table'!A$3:A$318,1)-1,0,2)),0)</f>
        <v>9.3046389287961023E-2</v>
      </c>
      <c r="E44214">
        <v>0.56999999999999995</v>
      </c>
      <c r="G44214">
        <f ca="1">_xlfn.IFNA(FORECAST(E44214,OFFSET('HvF table'!E$3:E$319,MATCH(E44214,'HvF table'!D$3:D$319,1)-1,0,2),OFFSET('HvF table'!D$3:D$319,MATCH(E44214,'HvF table'!D$3:D$319,1)-1,0,2)),0)</f>
        <v>0.14870723701618718</v>
      </c>
      <c r="H44214" t="str">
        <f t="shared" ca="1" si="2086"/>
        <v>B</v>
      </c>
      <c r="I44214">
        <f t="shared" ca="1" si="2084"/>
        <v>0</v>
      </c>
      <c r="J44214" t="s">
        <v>75</v>
      </c>
    </row>
    <row r="44215" spans="1:10" x14ac:dyDescent="0.25">
      <c r="A44215" s="65">
        <v>44043</v>
      </c>
      <c r="B44215" s="66">
        <v>0.54513888888888895</v>
      </c>
      <c r="C44215" s="64">
        <f t="shared" si="2085"/>
        <v>44043.545138888891</v>
      </c>
      <c r="D44215">
        <f ca="1">_xlfn.IFNA(FORECAST(E44215,OFFSET('HvF table'!B$3:B$318,MATCH(E44215,'HvF table'!A$3:A$318,1)-1,0,2),OFFSET('HvF table'!A$3:A$318,MATCH(E44215,'HvF table'!A$3:A$318,1)-1,0,2)),0)</f>
        <v>0.13385620915110183</v>
      </c>
      <c r="E44215">
        <v>0.82</v>
      </c>
      <c r="G44215">
        <f ca="1">_xlfn.IFNA(FORECAST(E44215,OFFSET('HvF table'!E$3:E$319,MATCH(E44215,'HvF table'!D$3:D$319,1)-1,0,2),OFFSET('HvF table'!D$3:D$319,MATCH(E44215,'HvF table'!D$3:D$319,1)-1,0,2)),0)</f>
        <v>0.21392970939170791</v>
      </c>
      <c r="H44215" t="str">
        <f t="shared" ca="1" si="2086"/>
        <v>B</v>
      </c>
      <c r="I44215">
        <f t="shared" ca="1" si="2084"/>
        <v>0</v>
      </c>
      <c r="J44215" t="s">
        <v>75</v>
      </c>
    </row>
    <row r="44216" spans="1:10" x14ac:dyDescent="0.25">
      <c r="A44216" s="65">
        <v>44043</v>
      </c>
      <c r="B44216" s="66">
        <v>0.54861111111111105</v>
      </c>
      <c r="C44216" s="64">
        <f t="shared" si="2085"/>
        <v>44043.548611111109</v>
      </c>
      <c r="D44216">
        <f ca="1">_xlfn.IFNA(FORECAST(E44216,OFFSET('HvF table'!B$3:B$318,MATCH(E44216,'HvF table'!A$3:A$318,1)-1,0,2),OFFSET('HvF table'!A$3:A$318,MATCH(E44216,'HvF table'!A$3:A$318,1)-1,0,2)),0)</f>
        <v>0.16487167224708885</v>
      </c>
      <c r="E44216">
        <v>1.01</v>
      </c>
      <c r="G44216">
        <f ca="1">_xlfn.IFNA(FORECAST(E44216,OFFSET('HvF table'!E$3:E$319,MATCH(E44216,'HvF table'!D$3:D$319,1)-1,0,2),OFFSET('HvF table'!D$3:D$319,MATCH(E44216,'HvF table'!D$3:D$319,1)-1,0,2)),0)</f>
        <v>0.26349878839710367</v>
      </c>
      <c r="H44216" t="str">
        <f t="shared" ca="1" si="2086"/>
        <v>B</v>
      </c>
      <c r="I44216">
        <f t="shared" ca="1" si="2084"/>
        <v>0</v>
      </c>
      <c r="J44216" t="s">
        <v>75</v>
      </c>
    </row>
    <row r="44217" spans="1:10" x14ac:dyDescent="0.25">
      <c r="A44217" s="65">
        <v>44043</v>
      </c>
      <c r="B44217" s="66">
        <v>0.55208333333333337</v>
      </c>
      <c r="C44217" s="64">
        <f t="shared" si="2085"/>
        <v>44043.552083333336</v>
      </c>
      <c r="D44217">
        <f ca="1">_xlfn.IFNA(FORECAST(E44217,OFFSET('HvF table'!B$3:B$318,MATCH(E44217,'HvF table'!A$3:A$318,1)-1,0,2),OFFSET('HvF table'!A$3:A$318,MATCH(E44217,'HvF table'!A$3:A$318,1)-1,0,2)),0)</f>
        <v>0.18446038578139642</v>
      </c>
      <c r="E44217">
        <v>1.1299999999999999</v>
      </c>
      <c r="G44217">
        <f ca="1">_xlfn.IFNA(FORECAST(E44217,OFFSET('HvF table'!E$3:E$319,MATCH(E44217,'HvF table'!D$3:D$319,1)-1,0,2),OFFSET('HvF table'!D$3:D$319,MATCH(E44217,'HvF table'!D$3:D$319,1)-1,0,2)),0)</f>
        <v>0.29480557513735361</v>
      </c>
      <c r="H44217" t="str">
        <f t="shared" ca="1" si="2086"/>
        <v>B</v>
      </c>
      <c r="I44217">
        <f t="shared" ca="1" si="2084"/>
        <v>0</v>
      </c>
      <c r="J44217" t="s">
        <v>75</v>
      </c>
    </row>
    <row r="44218" spans="1:10" x14ac:dyDescent="0.25">
      <c r="A44218" s="65">
        <v>44043</v>
      </c>
      <c r="B44218" s="66">
        <v>0.55555555555555558</v>
      </c>
      <c r="C44218" s="64">
        <f t="shared" si="2085"/>
        <v>44043.555555555555</v>
      </c>
      <c r="D44218">
        <f ca="1">_xlfn.IFNA(FORECAST(E44218,OFFSET('HvF table'!B$3:B$318,MATCH(E44218,'HvF table'!A$3:A$318,1)-1,0,2),OFFSET('HvF table'!A$3:A$318,MATCH(E44218,'HvF table'!A$3:A$318,1)-1,0,2)),0)</f>
        <v>0.20078431372665276</v>
      </c>
      <c r="E44218">
        <v>1.23</v>
      </c>
      <c r="G44218">
        <f ca="1">_xlfn.IFNA(FORECAST(E44218,OFFSET('HvF table'!E$3:E$319,MATCH(E44218,'HvF table'!D$3:D$319,1)-1,0,2),OFFSET('HvF table'!D$3:D$319,MATCH(E44218,'HvF table'!D$3:D$319,1)-1,0,2)),0)</f>
        <v>0.32089456408756195</v>
      </c>
      <c r="H44218" t="str">
        <f t="shared" ca="1" si="2086"/>
        <v>B</v>
      </c>
      <c r="I44218">
        <f t="shared" ca="1" si="2084"/>
        <v>0</v>
      </c>
      <c r="J44218" t="s">
        <v>75</v>
      </c>
    </row>
    <row r="44219" spans="1:10" x14ac:dyDescent="0.25">
      <c r="A44219" s="65">
        <v>44043</v>
      </c>
      <c r="B44219" s="66">
        <v>0.55902777777777779</v>
      </c>
      <c r="C44219" s="64">
        <f t="shared" si="2085"/>
        <v>44043.559027777781</v>
      </c>
      <c r="D44219">
        <f ca="1">_xlfn.IFNA(FORECAST(E44219,OFFSET('HvF table'!B$3:B$318,MATCH(E44219,'HvF table'!A$3:A$318,1)-1,0,2),OFFSET('HvF table'!A$3:A$318,MATCH(E44219,'HvF table'!A$3:A$318,1)-1,0,2)),0)</f>
        <v>0.22200542005548601</v>
      </c>
      <c r="E44219">
        <v>1.36</v>
      </c>
      <c r="G44219">
        <f ca="1">_xlfn.IFNA(FORECAST(E44219,OFFSET('HvF table'!E$3:E$319,MATCH(E44219,'HvF table'!D$3:D$319,1)-1,0,2),OFFSET('HvF table'!D$3:D$319,MATCH(E44219,'HvF table'!D$3:D$319,1)-1,0,2)),0)</f>
        <v>0.35481024972283276</v>
      </c>
      <c r="H44219" t="str">
        <f t="shared" ca="1" si="2086"/>
        <v>B</v>
      </c>
      <c r="I44219">
        <f t="shared" ca="1" si="2084"/>
        <v>0</v>
      </c>
      <c r="J44219" t="s">
        <v>75</v>
      </c>
    </row>
    <row r="44220" spans="1:10" x14ac:dyDescent="0.25">
      <c r="A44220" s="65">
        <v>44043</v>
      </c>
      <c r="B44220" s="66">
        <v>0.5625</v>
      </c>
      <c r="C44220" s="64">
        <f t="shared" si="2085"/>
        <v>44043.5625</v>
      </c>
      <c r="D44220">
        <f ca="1">_xlfn.IFNA(FORECAST(E44220,OFFSET('HvF table'!B$3:B$318,MATCH(E44220,'HvF table'!A$3:A$318,1)-1,0,2),OFFSET('HvF table'!A$3:A$318,MATCH(E44220,'HvF table'!A$3:A$318,1)-1,0,2)),0)</f>
        <v>0.21384345608285782</v>
      </c>
      <c r="E44220">
        <v>1.31</v>
      </c>
      <c r="G44220">
        <f ca="1">_xlfn.IFNA(FORECAST(E44220,OFFSET('HvF table'!E$3:E$319,MATCH(E44220,'HvF table'!D$3:D$319,1)-1,0,2),OFFSET('HvF table'!D$3:D$319,MATCH(E44220,'HvF table'!D$3:D$319,1)-1,0,2)),0)</f>
        <v>0.34176575524772862</v>
      </c>
      <c r="H44220" t="str">
        <f t="shared" ca="1" si="2086"/>
        <v>B</v>
      </c>
      <c r="I44220">
        <f t="shared" ca="1" si="2084"/>
        <v>0</v>
      </c>
      <c r="J44220" t="s">
        <v>75</v>
      </c>
    </row>
    <row r="44221" spans="1:10" x14ac:dyDescent="0.25">
      <c r="A44221" s="65">
        <v>44043</v>
      </c>
      <c r="B44221" s="66">
        <v>0.56597222222222221</v>
      </c>
      <c r="C44221" s="64">
        <f t="shared" si="2085"/>
        <v>44043.565972222219</v>
      </c>
      <c r="D44221">
        <f ca="1">_xlfn.IFNA(FORECAST(E44221,OFFSET('HvF table'!B$3:B$318,MATCH(E44221,'HvF table'!A$3:A$318,1)-1,0,2),OFFSET('HvF table'!A$3:A$318,MATCH(E44221,'HvF table'!A$3:A$318,1)-1,0,2)),0)</f>
        <v>0.15834210106898633</v>
      </c>
      <c r="E44221">
        <v>0.97</v>
      </c>
      <c r="G44221">
        <f ca="1">_xlfn.IFNA(FORECAST(E44221,OFFSET('HvF table'!E$3:E$319,MATCH(E44221,'HvF table'!D$3:D$319,1)-1,0,2),OFFSET('HvF table'!D$3:D$319,MATCH(E44221,'HvF table'!D$3:D$319,1)-1,0,2)),0)</f>
        <v>0.25306319281702039</v>
      </c>
      <c r="H44221" t="str">
        <f t="shared" ca="1" si="2086"/>
        <v>B</v>
      </c>
      <c r="I44221">
        <f t="shared" ca="1" si="2084"/>
        <v>0</v>
      </c>
      <c r="J44221" t="s">
        <v>75</v>
      </c>
    </row>
    <row r="44222" spans="1:10" x14ac:dyDescent="0.25">
      <c r="A44222" s="65">
        <v>44043</v>
      </c>
      <c r="B44222" s="66">
        <v>0.56944444444444442</v>
      </c>
      <c r="C44222" s="64">
        <f t="shared" si="2085"/>
        <v>44043.569444444445</v>
      </c>
      <c r="D44222">
        <f ca="1">_xlfn.IFNA(FORECAST(E44222,OFFSET('HvF table'!B$3:B$318,MATCH(E44222,'HvF table'!A$3:A$318,1)-1,0,2),OFFSET('HvF table'!A$3:A$318,MATCH(E44222,'HvF table'!A$3:A$318,1)-1,0,2)),0)</f>
        <v>7.5090068548179081E-2</v>
      </c>
      <c r="E44222">
        <v>0.46</v>
      </c>
      <c r="G44222">
        <f ca="1">_xlfn.IFNA(FORECAST(E44222,OFFSET('HvF table'!E$3:E$319,MATCH(E44222,'HvF table'!D$3:D$319,1)-1,0,2),OFFSET('HvF table'!D$3:D$319,MATCH(E44222,'HvF table'!D$3:D$319,1)-1,0,2)),0)</f>
        <v>0.12000934917095805</v>
      </c>
      <c r="H44222" t="str">
        <f t="shared" ca="1" si="2086"/>
        <v>B</v>
      </c>
      <c r="I44222">
        <f t="shared" ca="1" si="2084"/>
        <v>0</v>
      </c>
      <c r="J44222" t="s">
        <v>75</v>
      </c>
    </row>
    <row r="44223" spans="1:10" x14ac:dyDescent="0.25">
      <c r="A44223" s="65">
        <v>44043</v>
      </c>
      <c r="B44223" s="66">
        <v>0.57291666666666663</v>
      </c>
      <c r="C44223" s="64">
        <f t="shared" si="2085"/>
        <v>44043.572916666664</v>
      </c>
      <c r="D44223">
        <f ca="1">_xlfn.IFNA(FORECAST(E44223,OFFSET('HvF table'!B$3:B$318,MATCH(E44223,'HvF table'!A$3:A$318,1)-1,0,2),OFFSET('HvF table'!A$3:A$318,MATCH(E44223,'HvF table'!A$3:A$318,1)-1,0,2)),0)</f>
        <v>2.9383070301461381E-2</v>
      </c>
      <c r="E44223">
        <v>0.18</v>
      </c>
      <c r="G44223">
        <f ca="1">_xlfn.IFNA(FORECAST(E44223,OFFSET('HvF table'!E$3:E$319,MATCH(E44223,'HvF table'!D$3:D$319,1)-1,0,2),OFFSET('HvF table'!D$3:D$319,MATCH(E44223,'HvF table'!D$3:D$319,1)-1,0,2)),0)</f>
        <v>4.6960180110374825E-2</v>
      </c>
      <c r="H44223" t="str">
        <f t="shared" ca="1" si="2086"/>
        <v>B</v>
      </c>
      <c r="I44223">
        <f t="shared" ca="1" si="2084"/>
        <v>0</v>
      </c>
      <c r="J44223" t="s">
        <v>75</v>
      </c>
    </row>
    <row r="44224" spans="1:10" x14ac:dyDescent="0.25">
      <c r="A44224" s="65">
        <v>44043</v>
      </c>
      <c r="B44224" s="66">
        <v>0.57638888888888895</v>
      </c>
      <c r="C44224" s="64">
        <f t="shared" si="2085"/>
        <v>44043.576388888891</v>
      </c>
      <c r="D44224">
        <f ca="1">_xlfn.IFNA(FORECAST(E44224,OFFSET('HvF table'!B$3:B$318,MATCH(E44224,'HvF table'!A$3:A$318,1)-1,0,2),OFFSET('HvF table'!A$3:A$318,MATCH(E44224,'HvF table'!A$3:A$318,1)-1,0,2)),0)</f>
        <v>4.8971783835768962E-3</v>
      </c>
      <c r="E44224">
        <v>0.03</v>
      </c>
      <c r="G44224">
        <f ca="1">_xlfn.IFNA(FORECAST(E44224,OFFSET('HvF table'!E$3:E$319,MATCH(E44224,'HvF table'!D$3:D$319,1)-1,0,2),OFFSET('HvF table'!D$3:D$319,MATCH(E44224,'HvF table'!D$3:D$319,1)-1,0,2)),0)</f>
        <v>7.8266966850623777E-3</v>
      </c>
      <c r="H44224" t="str">
        <f t="shared" ca="1" si="2086"/>
        <v>B</v>
      </c>
      <c r="I44224">
        <f t="shared" ca="1" si="2084"/>
        <v>0</v>
      </c>
      <c r="J44224" t="s">
        <v>75</v>
      </c>
    </row>
    <row r="44225" spans="1:10" x14ac:dyDescent="0.25">
      <c r="A44225" s="65">
        <v>44043</v>
      </c>
      <c r="B44225" s="66">
        <v>0.57986111111111105</v>
      </c>
      <c r="C44225" s="64">
        <f t="shared" si="2085"/>
        <v>44043.579861111109</v>
      </c>
      <c r="D44225">
        <f ca="1">_xlfn.IFNA(FORECAST(E44225,OFFSET('HvF table'!B$3:B$318,MATCH(E44225,'HvF table'!A$3:A$318,1)-1,0,2),OFFSET('HvF table'!A$3:A$318,MATCH(E44225,'HvF table'!A$3:A$318,1)-1,0,2)),0)</f>
        <v>0</v>
      </c>
      <c r="E44225">
        <v>-0.06</v>
      </c>
      <c r="G44225">
        <f ca="1">_xlfn.IFNA(FORECAST(E44225,OFFSET('HvF table'!E$3:E$319,MATCH(E44225,'HvF table'!D$3:D$319,1)-1,0,2),OFFSET('HvF table'!D$3:D$319,MATCH(E44225,'HvF table'!D$3:D$319,1)-1,0,2)),0)</f>
        <v>0</v>
      </c>
      <c r="H44225" t="str">
        <f t="shared" ca="1" si="2086"/>
        <v>G</v>
      </c>
      <c r="I44225">
        <f t="shared" ca="1" si="2084"/>
        <v>0</v>
      </c>
      <c r="J44225" t="s">
        <v>75</v>
      </c>
    </row>
    <row r="44226" spans="1:10" x14ac:dyDescent="0.25">
      <c r="A44226" s="65">
        <v>44043</v>
      </c>
      <c r="B44226" s="66">
        <v>0.58333333333333337</v>
      </c>
      <c r="C44226" s="64">
        <f t="shared" si="2085"/>
        <v>44043.583333333336</v>
      </c>
      <c r="D44226">
        <f ca="1">_xlfn.IFNA(FORECAST(E44226,OFFSET('HvF table'!B$3:B$318,MATCH(E44226,'HvF table'!A$3:A$318,1)-1,0,2),OFFSET('HvF table'!A$3:A$318,MATCH(E44226,'HvF table'!A$3:A$318,1)-1,0,2)),0)</f>
        <v>0</v>
      </c>
      <c r="E44226">
        <v>-0.08</v>
      </c>
      <c r="G44226">
        <f ca="1">_xlfn.IFNA(FORECAST(E44226,OFFSET('HvF table'!E$3:E$319,MATCH(E44226,'HvF table'!D$3:D$319,1)-1,0,2),OFFSET('HvF table'!D$3:D$319,MATCH(E44226,'HvF table'!D$3:D$319,1)-1,0,2)),0)</f>
        <v>0</v>
      </c>
      <c r="H44226" t="str">
        <f t="shared" ca="1" si="2086"/>
        <v>G</v>
      </c>
      <c r="I44226">
        <f t="shared" ref="I44226:I44289" ca="1" si="2087">IF(H44226="G",G44226,IF(H44226="B",0))</f>
        <v>0</v>
      </c>
      <c r="J44226" t="s">
        <v>75</v>
      </c>
    </row>
    <row r="44227" spans="1:10" x14ac:dyDescent="0.25">
      <c r="A44227" s="65">
        <v>44043</v>
      </c>
      <c r="B44227" s="66">
        <v>0.58680555555555558</v>
      </c>
      <c r="C44227" s="64">
        <f t="shared" ref="C44227:C44290" si="2088">A44227+B44227</f>
        <v>44043.586805555555</v>
      </c>
      <c r="D44227">
        <f ca="1">_xlfn.IFNA(FORECAST(E44227,OFFSET('HvF table'!B$3:B$318,MATCH(E44227,'HvF table'!A$3:A$318,1)-1,0,2),OFFSET('HvF table'!A$3:A$318,MATCH(E44227,'HvF table'!A$3:A$318,1)-1,0,2)),0)</f>
        <v>0</v>
      </c>
      <c r="E44227">
        <v>-0.09</v>
      </c>
      <c r="G44227">
        <f ca="1">_xlfn.IFNA(FORECAST(E44227,OFFSET('HvF table'!E$3:E$319,MATCH(E44227,'HvF table'!D$3:D$319,1)-1,0,2),OFFSET('HvF table'!D$3:D$319,MATCH(E44227,'HvF table'!D$3:D$319,1)-1,0,2)),0)</f>
        <v>0</v>
      </c>
      <c r="H44227" t="str">
        <f t="shared" ca="1" si="2086"/>
        <v>G</v>
      </c>
      <c r="I44227">
        <f t="shared" ca="1" si="2087"/>
        <v>0</v>
      </c>
      <c r="J44227" t="s">
        <v>75</v>
      </c>
    </row>
    <row r="44228" spans="1:10" x14ac:dyDescent="0.25">
      <c r="A44228" s="65">
        <v>44043</v>
      </c>
      <c r="B44228" s="66">
        <v>0.59027777777777779</v>
      </c>
      <c r="C44228" s="64">
        <f t="shared" si="2088"/>
        <v>44043.590277777781</v>
      </c>
      <c r="D44228">
        <f ca="1">_xlfn.IFNA(FORECAST(E44228,OFFSET('HvF table'!B$3:B$318,MATCH(E44228,'HvF table'!A$3:A$318,1)-1,0,2),OFFSET('HvF table'!A$3:A$318,MATCH(E44228,'HvF table'!A$3:A$318,1)-1,0,2)),0)</f>
        <v>0</v>
      </c>
      <c r="E44228">
        <v>-0.1</v>
      </c>
      <c r="G44228">
        <f ca="1">_xlfn.IFNA(FORECAST(E44228,OFFSET('HvF table'!E$3:E$319,MATCH(E44228,'HvF table'!D$3:D$319,1)-1,0,2),OFFSET('HvF table'!D$3:D$319,MATCH(E44228,'HvF table'!D$3:D$319,1)-1,0,2)),0)</f>
        <v>0</v>
      </c>
      <c r="H44228" t="str">
        <f t="shared" ca="1" si="2086"/>
        <v>G</v>
      </c>
      <c r="I44228">
        <f t="shared" ca="1" si="2087"/>
        <v>0</v>
      </c>
      <c r="J44228" t="s">
        <v>75</v>
      </c>
    </row>
    <row r="44229" spans="1:10" x14ac:dyDescent="0.25">
      <c r="A44229" s="65">
        <v>44043</v>
      </c>
      <c r="B44229" s="66">
        <v>0.59375</v>
      </c>
      <c r="C44229" s="64">
        <f t="shared" si="2088"/>
        <v>44043.59375</v>
      </c>
      <c r="D44229">
        <f ca="1">_xlfn.IFNA(FORECAST(E44229,OFFSET('HvF table'!B$3:B$318,MATCH(E44229,'HvF table'!A$3:A$318,1)-1,0,2),OFFSET('HvF table'!A$3:A$318,MATCH(E44229,'HvF table'!A$3:A$318,1)-1,0,2)),0)</f>
        <v>0</v>
      </c>
      <c r="E44229">
        <v>-0.1</v>
      </c>
      <c r="G44229">
        <f ca="1">_xlfn.IFNA(FORECAST(E44229,OFFSET('HvF table'!E$3:E$319,MATCH(E44229,'HvF table'!D$3:D$319,1)-1,0,2),OFFSET('HvF table'!D$3:D$319,MATCH(E44229,'HvF table'!D$3:D$319,1)-1,0,2)),0)</f>
        <v>0</v>
      </c>
      <c r="H44229" t="str">
        <f t="shared" ca="1" si="2086"/>
        <v>G</v>
      </c>
      <c r="I44229">
        <f t="shared" ca="1" si="2087"/>
        <v>0</v>
      </c>
      <c r="J44229" t="s">
        <v>75</v>
      </c>
    </row>
    <row r="44230" spans="1:10" x14ac:dyDescent="0.25">
      <c r="A44230" s="65">
        <v>44043</v>
      </c>
      <c r="B44230" s="66">
        <v>0.59722222222222221</v>
      </c>
      <c r="C44230" s="64">
        <f t="shared" si="2088"/>
        <v>44043.597222222219</v>
      </c>
      <c r="D44230">
        <f ca="1">_xlfn.IFNA(FORECAST(E44230,OFFSET('HvF table'!B$3:B$318,MATCH(E44230,'HvF table'!A$3:A$318,1)-1,0,2),OFFSET('HvF table'!A$3:A$318,MATCH(E44230,'HvF table'!A$3:A$318,1)-1,0,2)),0)</f>
        <v>0</v>
      </c>
      <c r="E44230">
        <v>-0.12</v>
      </c>
      <c r="G44230">
        <f ca="1">_xlfn.IFNA(FORECAST(E44230,OFFSET('HvF table'!E$3:E$319,MATCH(E44230,'HvF table'!D$3:D$319,1)-1,0,2),OFFSET('HvF table'!D$3:D$319,MATCH(E44230,'HvF table'!D$3:D$319,1)-1,0,2)),0)</f>
        <v>0</v>
      </c>
      <c r="H44230" t="str">
        <f t="shared" ca="1" si="2086"/>
        <v>G</v>
      </c>
      <c r="I44230">
        <f t="shared" ca="1" si="2087"/>
        <v>0</v>
      </c>
      <c r="J44230" t="s">
        <v>75</v>
      </c>
    </row>
    <row r="44231" spans="1:10" x14ac:dyDescent="0.25">
      <c r="A44231" s="65">
        <v>44043</v>
      </c>
      <c r="B44231" s="66">
        <v>0.60069444444444442</v>
      </c>
      <c r="C44231" s="64">
        <f t="shared" si="2088"/>
        <v>44043.600694444445</v>
      </c>
      <c r="D44231">
        <f ca="1">_xlfn.IFNA(FORECAST(E44231,OFFSET('HvF table'!B$3:B$318,MATCH(E44231,'HvF table'!A$3:A$318,1)-1,0,2),OFFSET('HvF table'!A$3:A$318,MATCH(E44231,'HvF table'!A$3:A$318,1)-1,0,2)),0)</f>
        <v>0</v>
      </c>
      <c r="E44231">
        <v>-0.13</v>
      </c>
      <c r="G44231">
        <f ca="1">_xlfn.IFNA(FORECAST(E44231,OFFSET('HvF table'!E$3:E$319,MATCH(E44231,'HvF table'!D$3:D$319,1)-1,0,2),OFFSET('HvF table'!D$3:D$319,MATCH(E44231,'HvF table'!D$3:D$319,1)-1,0,2)),0)</f>
        <v>0</v>
      </c>
      <c r="H44231" t="str">
        <f t="shared" ca="1" si="2086"/>
        <v>G</v>
      </c>
      <c r="I44231">
        <f t="shared" ca="1" si="2087"/>
        <v>0</v>
      </c>
      <c r="J44231" t="s">
        <v>75</v>
      </c>
    </row>
    <row r="44232" spans="1:10" x14ac:dyDescent="0.25">
      <c r="A44232" s="65">
        <v>44043</v>
      </c>
      <c r="B44232" s="66">
        <v>0.60416666666666663</v>
      </c>
      <c r="C44232" s="64">
        <f t="shared" si="2088"/>
        <v>44043.604166666664</v>
      </c>
      <c r="D44232">
        <f ca="1">_xlfn.IFNA(FORECAST(E44232,OFFSET('HvF table'!B$3:B$318,MATCH(E44232,'HvF table'!A$3:A$318,1)-1,0,2),OFFSET('HvF table'!A$3:A$318,MATCH(E44232,'HvF table'!A$3:A$318,1)-1,0,2)),0)</f>
        <v>0</v>
      </c>
      <c r="E44232">
        <v>-0.11</v>
      </c>
      <c r="G44232">
        <f ca="1">_xlfn.IFNA(FORECAST(E44232,OFFSET('HvF table'!E$3:E$319,MATCH(E44232,'HvF table'!D$3:D$319,1)-1,0,2),OFFSET('HvF table'!D$3:D$319,MATCH(E44232,'HvF table'!D$3:D$319,1)-1,0,2)),0)</f>
        <v>0</v>
      </c>
      <c r="H44232" t="str">
        <f t="shared" ca="1" si="2086"/>
        <v>G</v>
      </c>
      <c r="I44232">
        <f t="shared" ca="1" si="2087"/>
        <v>0</v>
      </c>
      <c r="J44232" t="s">
        <v>75</v>
      </c>
    </row>
    <row r="44233" spans="1:10" x14ac:dyDescent="0.25">
      <c r="A44233" s="65">
        <v>44043</v>
      </c>
      <c r="B44233" s="66">
        <v>0.60763888888888895</v>
      </c>
      <c r="C44233" s="64">
        <f t="shared" si="2088"/>
        <v>44043.607638888891</v>
      </c>
      <c r="D44233">
        <f ca="1">_xlfn.IFNA(FORECAST(E44233,OFFSET('HvF table'!B$3:B$318,MATCH(E44233,'HvF table'!A$3:A$318,1)-1,0,2),OFFSET('HvF table'!A$3:A$318,MATCH(E44233,'HvF table'!A$3:A$318,1)-1,0,2)),0)</f>
        <v>0</v>
      </c>
      <c r="E44233">
        <v>-0.12</v>
      </c>
      <c r="G44233">
        <f ca="1">_xlfn.IFNA(FORECAST(E44233,OFFSET('HvF table'!E$3:E$319,MATCH(E44233,'HvF table'!D$3:D$319,1)-1,0,2),OFFSET('HvF table'!D$3:D$319,MATCH(E44233,'HvF table'!D$3:D$319,1)-1,0,2)),0)</f>
        <v>0</v>
      </c>
      <c r="H44233" t="str">
        <f t="shared" ca="1" si="2086"/>
        <v>G</v>
      </c>
      <c r="I44233">
        <f t="shared" ca="1" si="2087"/>
        <v>0</v>
      </c>
      <c r="J44233" t="s">
        <v>75</v>
      </c>
    </row>
    <row r="44234" spans="1:10" x14ac:dyDescent="0.25">
      <c r="A44234" s="65">
        <v>44043</v>
      </c>
      <c r="B44234" s="66">
        <v>0.61111111111111105</v>
      </c>
      <c r="C44234" s="64">
        <f t="shared" si="2088"/>
        <v>44043.611111111109</v>
      </c>
      <c r="D44234">
        <f ca="1">_xlfn.IFNA(FORECAST(E44234,OFFSET('HvF table'!B$3:B$318,MATCH(E44234,'HvF table'!A$3:A$318,1)-1,0,2),OFFSET('HvF table'!A$3:A$318,MATCH(E44234,'HvF table'!A$3:A$318,1)-1,0,2)),0)</f>
        <v>0</v>
      </c>
      <c r="E44234">
        <v>-0.12</v>
      </c>
      <c r="G44234">
        <f ca="1">_xlfn.IFNA(FORECAST(E44234,OFFSET('HvF table'!E$3:E$319,MATCH(E44234,'HvF table'!D$3:D$319,1)-1,0,2),OFFSET('HvF table'!D$3:D$319,MATCH(E44234,'HvF table'!D$3:D$319,1)-1,0,2)),0)</f>
        <v>0</v>
      </c>
      <c r="H44234" t="str">
        <f t="shared" ca="1" si="2086"/>
        <v>G</v>
      </c>
      <c r="I44234">
        <f t="shared" ca="1" si="2087"/>
        <v>0</v>
      </c>
      <c r="J44234" t="s">
        <v>75</v>
      </c>
    </row>
    <row r="44235" spans="1:10" x14ac:dyDescent="0.25">
      <c r="A44235" s="65">
        <v>44043</v>
      </c>
      <c r="B44235" s="66">
        <v>0.61458333333333337</v>
      </c>
      <c r="C44235" s="64">
        <f t="shared" si="2088"/>
        <v>44043.614583333336</v>
      </c>
      <c r="D44235">
        <f ca="1">_xlfn.IFNA(FORECAST(E44235,OFFSET('HvF table'!B$3:B$318,MATCH(E44235,'HvF table'!A$3:A$318,1)-1,0,2),OFFSET('HvF table'!A$3:A$318,MATCH(E44235,'HvF table'!A$3:A$318,1)-1,0,2)),0)</f>
        <v>0</v>
      </c>
      <c r="E44235">
        <v>-0.13</v>
      </c>
      <c r="G44235">
        <f ca="1">_xlfn.IFNA(FORECAST(E44235,OFFSET('HvF table'!E$3:E$319,MATCH(E44235,'HvF table'!D$3:D$319,1)-1,0,2),OFFSET('HvF table'!D$3:D$319,MATCH(E44235,'HvF table'!D$3:D$319,1)-1,0,2)),0)</f>
        <v>0</v>
      </c>
      <c r="H44235" t="str">
        <f t="shared" ca="1" si="2086"/>
        <v>G</v>
      </c>
      <c r="I44235">
        <f t="shared" ca="1" si="2087"/>
        <v>0</v>
      </c>
      <c r="J44235" t="s">
        <v>75</v>
      </c>
    </row>
    <row r="44236" spans="1:10" x14ac:dyDescent="0.25">
      <c r="A44236" s="65">
        <v>44043</v>
      </c>
      <c r="B44236" s="66">
        <v>0.61805555555555558</v>
      </c>
      <c r="C44236" s="64">
        <f t="shared" si="2088"/>
        <v>44043.618055555555</v>
      </c>
      <c r="D44236">
        <f ca="1">_xlfn.IFNA(FORECAST(E44236,OFFSET('HvF table'!B$3:B$318,MATCH(E44236,'HvF table'!A$3:A$318,1)-1,0,2),OFFSET('HvF table'!A$3:A$318,MATCH(E44236,'HvF table'!A$3:A$318,1)-1,0,2)),0)</f>
        <v>0</v>
      </c>
      <c r="E44236">
        <v>-0.13</v>
      </c>
      <c r="G44236">
        <f ca="1">_xlfn.IFNA(FORECAST(E44236,OFFSET('HvF table'!E$3:E$319,MATCH(E44236,'HvF table'!D$3:D$319,1)-1,0,2),OFFSET('HvF table'!D$3:D$319,MATCH(E44236,'HvF table'!D$3:D$319,1)-1,0,2)),0)</f>
        <v>0</v>
      </c>
      <c r="H44236" t="str">
        <f t="shared" ca="1" si="2086"/>
        <v>G</v>
      </c>
      <c r="I44236">
        <f t="shared" ca="1" si="2087"/>
        <v>0</v>
      </c>
      <c r="J44236" t="s">
        <v>75</v>
      </c>
    </row>
    <row r="44237" spans="1:10" x14ac:dyDescent="0.25">
      <c r="A44237" s="65">
        <v>44043</v>
      </c>
      <c r="B44237" s="66">
        <v>0.62152777777777779</v>
      </c>
      <c r="C44237" s="64">
        <f t="shared" si="2088"/>
        <v>44043.621527777781</v>
      </c>
      <c r="D44237">
        <f ca="1">_xlfn.IFNA(FORECAST(E44237,OFFSET('HvF table'!B$3:B$318,MATCH(E44237,'HvF table'!A$3:A$318,1)-1,0,2),OFFSET('HvF table'!A$3:A$318,MATCH(E44237,'HvF table'!A$3:A$318,1)-1,0,2)),0)</f>
        <v>0</v>
      </c>
      <c r="E44237">
        <v>-0.14000000000000001</v>
      </c>
      <c r="G44237">
        <f ca="1">_xlfn.IFNA(FORECAST(E44237,OFFSET('HvF table'!E$3:E$319,MATCH(E44237,'HvF table'!D$3:D$319,1)-1,0,2),OFFSET('HvF table'!D$3:D$319,MATCH(E44237,'HvF table'!D$3:D$319,1)-1,0,2)),0)</f>
        <v>0</v>
      </c>
      <c r="H44237" t="str">
        <f t="shared" ca="1" si="2086"/>
        <v>G</v>
      </c>
      <c r="I44237">
        <f t="shared" ca="1" si="2087"/>
        <v>0</v>
      </c>
      <c r="J44237" t="s">
        <v>75</v>
      </c>
    </row>
    <row r="44238" spans="1:10" x14ac:dyDescent="0.25">
      <c r="A44238" s="65">
        <v>44043</v>
      </c>
      <c r="B44238" s="66">
        <v>0.625</v>
      </c>
      <c r="C44238" s="64">
        <f t="shared" si="2088"/>
        <v>44043.625</v>
      </c>
      <c r="D44238">
        <f ca="1">_xlfn.IFNA(FORECAST(E44238,OFFSET('HvF table'!B$3:B$318,MATCH(E44238,'HvF table'!A$3:A$318,1)-1,0,2),OFFSET('HvF table'!A$3:A$318,MATCH(E44238,'HvF table'!A$3:A$318,1)-1,0,2)),0)</f>
        <v>0</v>
      </c>
      <c r="E44238">
        <v>-0.14000000000000001</v>
      </c>
      <c r="G44238">
        <f ca="1">_xlfn.IFNA(FORECAST(E44238,OFFSET('HvF table'!E$3:E$319,MATCH(E44238,'HvF table'!D$3:D$319,1)-1,0,2),OFFSET('HvF table'!D$3:D$319,MATCH(E44238,'HvF table'!D$3:D$319,1)-1,0,2)),0)</f>
        <v>0</v>
      </c>
      <c r="H44238" t="str">
        <f t="shared" ca="1" si="2086"/>
        <v>G</v>
      </c>
      <c r="I44238">
        <f t="shared" ca="1" si="2087"/>
        <v>0</v>
      </c>
      <c r="J44238" t="s">
        <v>75</v>
      </c>
    </row>
    <row r="44239" spans="1:10" x14ac:dyDescent="0.25">
      <c r="A44239" s="65">
        <v>44043</v>
      </c>
      <c r="B44239" s="66">
        <v>0.62847222222222221</v>
      </c>
      <c r="C44239" s="64">
        <f t="shared" si="2088"/>
        <v>44043.628472222219</v>
      </c>
      <c r="D44239">
        <f ca="1">_xlfn.IFNA(FORECAST(E44239,OFFSET('HvF table'!B$3:B$318,MATCH(E44239,'HvF table'!A$3:A$318,1)-1,0,2),OFFSET('HvF table'!A$3:A$318,MATCH(E44239,'HvF table'!A$3:A$318,1)-1,0,2)),0)</f>
        <v>0</v>
      </c>
      <c r="E44239">
        <v>-0.14000000000000001</v>
      </c>
      <c r="G44239">
        <f ca="1">_xlfn.IFNA(FORECAST(E44239,OFFSET('HvF table'!E$3:E$319,MATCH(E44239,'HvF table'!D$3:D$319,1)-1,0,2),OFFSET('HvF table'!D$3:D$319,MATCH(E44239,'HvF table'!D$3:D$319,1)-1,0,2)),0)</f>
        <v>0</v>
      </c>
      <c r="H44239" t="str">
        <f t="shared" ca="1" si="2086"/>
        <v>G</v>
      </c>
      <c r="I44239">
        <f t="shared" ca="1" si="2087"/>
        <v>0</v>
      </c>
      <c r="J44239" t="s">
        <v>75</v>
      </c>
    </row>
    <row r="44240" spans="1:10" x14ac:dyDescent="0.25">
      <c r="A44240" s="65">
        <v>44043</v>
      </c>
      <c r="B44240" s="66">
        <v>0.63194444444444442</v>
      </c>
      <c r="C44240" s="64">
        <f t="shared" si="2088"/>
        <v>44043.631944444445</v>
      </c>
      <c r="D44240">
        <f ca="1">_xlfn.IFNA(FORECAST(E44240,OFFSET('HvF table'!B$3:B$318,MATCH(E44240,'HvF table'!A$3:A$318,1)-1,0,2),OFFSET('HvF table'!A$3:A$318,MATCH(E44240,'HvF table'!A$3:A$318,1)-1,0,2)),0)</f>
        <v>0</v>
      </c>
      <c r="E44240">
        <v>-0.14000000000000001</v>
      </c>
      <c r="G44240">
        <f ca="1">_xlfn.IFNA(FORECAST(E44240,OFFSET('HvF table'!E$3:E$319,MATCH(E44240,'HvF table'!D$3:D$319,1)-1,0,2),OFFSET('HvF table'!D$3:D$319,MATCH(E44240,'HvF table'!D$3:D$319,1)-1,0,2)),0)</f>
        <v>0</v>
      </c>
      <c r="H44240" t="str">
        <f t="shared" ca="1" si="2086"/>
        <v>G</v>
      </c>
      <c r="I44240">
        <f t="shared" ca="1" si="2087"/>
        <v>0</v>
      </c>
      <c r="J44240" t="s">
        <v>75</v>
      </c>
    </row>
    <row r="44241" spans="1:10" x14ac:dyDescent="0.25">
      <c r="A44241" s="65">
        <v>44043</v>
      </c>
      <c r="B44241" s="66">
        <v>0.63541666666666663</v>
      </c>
      <c r="C44241" s="64">
        <f t="shared" si="2088"/>
        <v>44043.635416666664</v>
      </c>
      <c r="D44241">
        <f ca="1">_xlfn.IFNA(FORECAST(E44241,OFFSET('HvF table'!B$3:B$318,MATCH(E44241,'HvF table'!A$3:A$318,1)-1,0,2),OFFSET('HvF table'!A$3:A$318,MATCH(E44241,'HvF table'!A$3:A$318,1)-1,0,2)),0)</f>
        <v>0</v>
      </c>
      <c r="E44241">
        <v>-0.15</v>
      </c>
      <c r="G44241">
        <f ca="1">_xlfn.IFNA(FORECAST(E44241,OFFSET('HvF table'!E$3:E$319,MATCH(E44241,'HvF table'!D$3:D$319,1)-1,0,2),OFFSET('HvF table'!D$3:D$319,MATCH(E44241,'HvF table'!D$3:D$319,1)-1,0,2)),0)</f>
        <v>0</v>
      </c>
      <c r="H44241" t="str">
        <f t="shared" ca="1" si="2086"/>
        <v>G</v>
      </c>
      <c r="I44241">
        <f t="shared" ca="1" si="2087"/>
        <v>0</v>
      </c>
      <c r="J44241" t="s">
        <v>75</v>
      </c>
    </row>
    <row r="44242" spans="1:10" x14ac:dyDescent="0.25">
      <c r="A44242" s="65">
        <v>44043</v>
      </c>
      <c r="B44242" s="66">
        <v>0.63888888888888895</v>
      </c>
      <c r="C44242" s="64">
        <f t="shared" si="2088"/>
        <v>44043.638888888891</v>
      </c>
      <c r="D44242">
        <f ca="1">_xlfn.IFNA(FORECAST(E44242,OFFSET('HvF table'!B$3:B$318,MATCH(E44242,'HvF table'!A$3:A$318,1)-1,0,2),OFFSET('HvF table'!A$3:A$318,MATCH(E44242,'HvF table'!A$3:A$318,1)-1,0,2)),0)</f>
        <v>0</v>
      </c>
      <c r="E44242">
        <v>-0.14000000000000001</v>
      </c>
      <c r="G44242">
        <f ca="1">_xlfn.IFNA(FORECAST(E44242,OFFSET('HvF table'!E$3:E$319,MATCH(E44242,'HvF table'!D$3:D$319,1)-1,0,2),OFFSET('HvF table'!D$3:D$319,MATCH(E44242,'HvF table'!D$3:D$319,1)-1,0,2)),0)</f>
        <v>0</v>
      </c>
      <c r="H44242" t="str">
        <f t="shared" ca="1" si="2086"/>
        <v>G</v>
      </c>
      <c r="I44242">
        <f t="shared" ca="1" si="2087"/>
        <v>0</v>
      </c>
      <c r="J44242" t="s">
        <v>75</v>
      </c>
    </row>
    <row r="44243" spans="1:10" x14ac:dyDescent="0.25">
      <c r="A44243" s="65">
        <v>44043</v>
      </c>
      <c r="B44243" s="66">
        <v>0.64236111111111105</v>
      </c>
      <c r="C44243" s="64">
        <f t="shared" si="2088"/>
        <v>44043.642361111109</v>
      </c>
      <c r="D44243">
        <f ca="1">_xlfn.IFNA(FORECAST(E44243,OFFSET('HvF table'!B$3:B$318,MATCH(E44243,'HvF table'!A$3:A$318,1)-1,0,2),OFFSET('HvF table'!A$3:A$318,MATCH(E44243,'HvF table'!A$3:A$318,1)-1,0,2)),0)</f>
        <v>0</v>
      </c>
      <c r="E44243">
        <v>-0.14000000000000001</v>
      </c>
      <c r="G44243">
        <f ca="1">_xlfn.IFNA(FORECAST(E44243,OFFSET('HvF table'!E$3:E$319,MATCH(E44243,'HvF table'!D$3:D$319,1)-1,0,2),OFFSET('HvF table'!D$3:D$319,MATCH(E44243,'HvF table'!D$3:D$319,1)-1,0,2)),0)</f>
        <v>0</v>
      </c>
      <c r="H44243" t="str">
        <f t="shared" ca="1" si="2086"/>
        <v>G</v>
      </c>
      <c r="I44243">
        <f t="shared" ca="1" si="2087"/>
        <v>0</v>
      </c>
      <c r="J44243" t="s">
        <v>75</v>
      </c>
    </row>
    <row r="44244" spans="1:10" x14ac:dyDescent="0.25">
      <c r="A44244" s="65">
        <v>44043</v>
      </c>
      <c r="B44244" s="66">
        <v>0.64583333333333337</v>
      </c>
      <c r="C44244" s="64">
        <f t="shared" si="2088"/>
        <v>44043.645833333336</v>
      </c>
      <c r="D44244">
        <f ca="1">_xlfn.IFNA(FORECAST(E44244,OFFSET('HvF table'!B$3:B$318,MATCH(E44244,'HvF table'!A$3:A$318,1)-1,0,2),OFFSET('HvF table'!A$3:A$318,MATCH(E44244,'HvF table'!A$3:A$318,1)-1,0,2)),0)</f>
        <v>0</v>
      </c>
      <c r="E44244">
        <v>-0.14000000000000001</v>
      </c>
      <c r="G44244">
        <f ca="1">_xlfn.IFNA(FORECAST(E44244,OFFSET('HvF table'!E$3:E$319,MATCH(E44244,'HvF table'!D$3:D$319,1)-1,0,2),OFFSET('HvF table'!D$3:D$319,MATCH(E44244,'HvF table'!D$3:D$319,1)-1,0,2)),0)</f>
        <v>0</v>
      </c>
      <c r="H44244" t="str">
        <f t="shared" ca="1" si="2086"/>
        <v>G</v>
      </c>
      <c r="I44244">
        <f t="shared" ca="1" si="2087"/>
        <v>0</v>
      </c>
      <c r="J44244" t="s">
        <v>75</v>
      </c>
    </row>
    <row r="44245" spans="1:10" x14ac:dyDescent="0.25">
      <c r="A44245" s="65">
        <v>44043</v>
      </c>
      <c r="B44245" s="66">
        <v>0.64930555555555558</v>
      </c>
      <c r="C44245" s="64">
        <f t="shared" si="2088"/>
        <v>44043.649305555555</v>
      </c>
      <c r="D44245">
        <f ca="1">_xlfn.IFNA(FORECAST(E44245,OFFSET('HvF table'!B$3:B$318,MATCH(E44245,'HvF table'!A$3:A$318,1)-1,0,2),OFFSET('HvF table'!A$3:A$318,MATCH(E44245,'HvF table'!A$3:A$318,1)-1,0,2)),0)</f>
        <v>0</v>
      </c>
      <c r="E44245">
        <v>-0.14000000000000001</v>
      </c>
      <c r="G44245">
        <f ca="1">_xlfn.IFNA(FORECAST(E44245,OFFSET('HvF table'!E$3:E$319,MATCH(E44245,'HvF table'!D$3:D$319,1)-1,0,2),OFFSET('HvF table'!D$3:D$319,MATCH(E44245,'HvF table'!D$3:D$319,1)-1,0,2)),0)</f>
        <v>0</v>
      </c>
      <c r="H44245" t="str">
        <f t="shared" ca="1" si="2086"/>
        <v>G</v>
      </c>
      <c r="I44245">
        <f t="shared" ca="1" si="2087"/>
        <v>0</v>
      </c>
      <c r="J44245" t="s">
        <v>75</v>
      </c>
    </row>
    <row r="44246" spans="1:10" x14ac:dyDescent="0.25">
      <c r="A44246" s="65">
        <v>44043</v>
      </c>
      <c r="B44246" s="66">
        <v>0.65277777777777779</v>
      </c>
      <c r="C44246" s="64">
        <f t="shared" si="2088"/>
        <v>44043.652777777781</v>
      </c>
      <c r="D44246">
        <f ca="1">_xlfn.IFNA(FORECAST(E44246,OFFSET('HvF table'!B$3:B$318,MATCH(E44246,'HvF table'!A$3:A$318,1)-1,0,2),OFFSET('HvF table'!A$3:A$318,MATCH(E44246,'HvF table'!A$3:A$318,1)-1,0,2)),0)</f>
        <v>0</v>
      </c>
      <c r="E44246">
        <v>-0.13</v>
      </c>
      <c r="G44246">
        <f ca="1">_xlfn.IFNA(FORECAST(E44246,OFFSET('HvF table'!E$3:E$319,MATCH(E44246,'HvF table'!D$3:D$319,1)-1,0,2),OFFSET('HvF table'!D$3:D$319,MATCH(E44246,'HvF table'!D$3:D$319,1)-1,0,2)),0)</f>
        <v>0</v>
      </c>
      <c r="H44246" t="str">
        <f t="shared" ca="1" si="2086"/>
        <v>G</v>
      </c>
      <c r="I44246">
        <f t="shared" ca="1" si="2087"/>
        <v>0</v>
      </c>
      <c r="J44246" t="s">
        <v>75</v>
      </c>
    </row>
    <row r="44247" spans="1:10" x14ac:dyDescent="0.25">
      <c r="A44247" s="65">
        <v>44043</v>
      </c>
      <c r="B44247" s="66">
        <v>0.65625</v>
      </c>
      <c r="C44247" s="64">
        <f t="shared" si="2088"/>
        <v>44043.65625</v>
      </c>
      <c r="D44247">
        <f ca="1">_xlfn.IFNA(FORECAST(E44247,OFFSET('HvF table'!B$3:B$318,MATCH(E44247,'HvF table'!A$3:A$318,1)-1,0,2),OFFSET('HvF table'!A$3:A$318,MATCH(E44247,'HvF table'!A$3:A$318,1)-1,0,2)),0)</f>
        <v>0</v>
      </c>
      <c r="E44247">
        <v>-0.15</v>
      </c>
      <c r="G44247">
        <f ca="1">_xlfn.IFNA(FORECAST(E44247,OFFSET('HvF table'!E$3:E$319,MATCH(E44247,'HvF table'!D$3:D$319,1)-1,0,2),OFFSET('HvF table'!D$3:D$319,MATCH(E44247,'HvF table'!D$3:D$319,1)-1,0,2)),0)</f>
        <v>0</v>
      </c>
      <c r="H44247" t="str">
        <f t="shared" ca="1" si="2086"/>
        <v>G</v>
      </c>
      <c r="I44247">
        <f t="shared" ca="1" si="2087"/>
        <v>0</v>
      </c>
      <c r="J44247" t="s">
        <v>75</v>
      </c>
    </row>
    <row r="44248" spans="1:10" x14ac:dyDescent="0.25">
      <c r="A44248" s="65">
        <v>44043</v>
      </c>
      <c r="B44248" s="66">
        <v>0.65972222222222221</v>
      </c>
      <c r="C44248" s="64">
        <f t="shared" si="2088"/>
        <v>44043.659722222219</v>
      </c>
      <c r="D44248">
        <f ca="1">_xlfn.IFNA(FORECAST(E44248,OFFSET('HvF table'!B$3:B$318,MATCH(E44248,'HvF table'!A$3:A$318,1)-1,0,2),OFFSET('HvF table'!A$3:A$318,MATCH(E44248,'HvF table'!A$3:A$318,1)-1,0,2)),0)</f>
        <v>0</v>
      </c>
      <c r="E44248">
        <v>-0.15</v>
      </c>
      <c r="G44248">
        <f ca="1">_xlfn.IFNA(FORECAST(E44248,OFFSET('HvF table'!E$3:E$319,MATCH(E44248,'HvF table'!D$3:D$319,1)-1,0,2),OFFSET('HvF table'!D$3:D$319,MATCH(E44248,'HvF table'!D$3:D$319,1)-1,0,2)),0)</f>
        <v>0</v>
      </c>
      <c r="H44248" t="str">
        <f t="shared" ca="1" si="2086"/>
        <v>G</v>
      </c>
      <c r="I44248">
        <f t="shared" ca="1" si="2087"/>
        <v>0</v>
      </c>
      <c r="J44248" t="s">
        <v>75</v>
      </c>
    </row>
    <row r="44249" spans="1:10" x14ac:dyDescent="0.25">
      <c r="A44249" s="65">
        <v>44043</v>
      </c>
      <c r="B44249" s="66">
        <v>0.66319444444444442</v>
      </c>
      <c r="C44249" s="64">
        <f t="shared" si="2088"/>
        <v>44043.663194444445</v>
      </c>
      <c r="D44249">
        <f ca="1">_xlfn.IFNA(FORECAST(E44249,OFFSET('HvF table'!B$3:B$318,MATCH(E44249,'HvF table'!A$3:A$318,1)-1,0,2),OFFSET('HvF table'!A$3:A$318,MATCH(E44249,'HvF table'!A$3:A$318,1)-1,0,2)),0)</f>
        <v>0</v>
      </c>
      <c r="E44249">
        <v>-0.14000000000000001</v>
      </c>
      <c r="G44249">
        <f ca="1">_xlfn.IFNA(FORECAST(E44249,OFFSET('HvF table'!E$3:E$319,MATCH(E44249,'HvF table'!D$3:D$319,1)-1,0,2),OFFSET('HvF table'!D$3:D$319,MATCH(E44249,'HvF table'!D$3:D$319,1)-1,0,2)),0)</f>
        <v>0</v>
      </c>
      <c r="H44249" t="str">
        <f t="shared" ca="1" si="2086"/>
        <v>G</v>
      </c>
      <c r="I44249">
        <f t="shared" ca="1" si="2087"/>
        <v>0</v>
      </c>
      <c r="J44249" t="s">
        <v>75</v>
      </c>
    </row>
    <row r="44250" spans="1:10" x14ac:dyDescent="0.25">
      <c r="A44250" s="65">
        <v>44043</v>
      </c>
      <c r="B44250" s="66">
        <v>0.66666666666666663</v>
      </c>
      <c r="C44250" s="64">
        <f t="shared" si="2088"/>
        <v>44043.666666666664</v>
      </c>
      <c r="D44250">
        <f ca="1">_xlfn.IFNA(FORECAST(E44250,OFFSET('HvF table'!B$3:B$318,MATCH(E44250,'HvF table'!A$3:A$318,1)-1,0,2),OFFSET('HvF table'!A$3:A$318,MATCH(E44250,'HvF table'!A$3:A$318,1)-1,0,2)),0)</f>
        <v>0</v>
      </c>
      <c r="E44250">
        <v>-0.14000000000000001</v>
      </c>
      <c r="G44250">
        <f ca="1">_xlfn.IFNA(FORECAST(E44250,OFFSET('HvF table'!E$3:E$319,MATCH(E44250,'HvF table'!D$3:D$319,1)-1,0,2),OFFSET('HvF table'!D$3:D$319,MATCH(E44250,'HvF table'!D$3:D$319,1)-1,0,2)),0)</f>
        <v>0</v>
      </c>
      <c r="H44250" t="str">
        <f t="shared" ca="1" si="2086"/>
        <v>G</v>
      </c>
      <c r="I44250">
        <f t="shared" ca="1" si="2087"/>
        <v>0</v>
      </c>
      <c r="J44250" t="s">
        <v>75</v>
      </c>
    </row>
    <row r="44251" spans="1:10" x14ac:dyDescent="0.25">
      <c r="A44251" s="65">
        <v>44043</v>
      </c>
      <c r="B44251" s="66">
        <v>0.67013888888888884</v>
      </c>
      <c r="C44251" s="64">
        <f t="shared" si="2088"/>
        <v>44043.670138888891</v>
      </c>
      <c r="D44251">
        <f ca="1">_xlfn.IFNA(FORECAST(E44251,OFFSET('HvF table'!B$3:B$318,MATCH(E44251,'HvF table'!A$3:A$318,1)-1,0,2),OFFSET('HvF table'!A$3:A$318,MATCH(E44251,'HvF table'!A$3:A$318,1)-1,0,2)),0)</f>
        <v>0</v>
      </c>
      <c r="E44251">
        <v>-0.14000000000000001</v>
      </c>
      <c r="G44251">
        <f ca="1">_xlfn.IFNA(FORECAST(E44251,OFFSET('HvF table'!E$3:E$319,MATCH(E44251,'HvF table'!D$3:D$319,1)-1,0,2),OFFSET('HvF table'!D$3:D$319,MATCH(E44251,'HvF table'!D$3:D$319,1)-1,0,2)),0)</f>
        <v>0</v>
      </c>
      <c r="H44251" t="str">
        <f t="shared" ca="1" si="2086"/>
        <v>G</v>
      </c>
      <c r="I44251">
        <f t="shared" ca="1" si="2087"/>
        <v>0</v>
      </c>
      <c r="J44251" t="s">
        <v>75</v>
      </c>
    </row>
    <row r="44252" spans="1:10" x14ac:dyDescent="0.25">
      <c r="A44252" s="65">
        <v>44043</v>
      </c>
      <c r="B44252" s="66">
        <v>0.67361111111111116</v>
      </c>
      <c r="C44252" s="64">
        <f t="shared" si="2088"/>
        <v>44043.673611111109</v>
      </c>
      <c r="D44252">
        <f ca="1">_xlfn.IFNA(FORECAST(E44252,OFFSET('HvF table'!B$3:B$318,MATCH(E44252,'HvF table'!A$3:A$318,1)-1,0,2),OFFSET('HvF table'!A$3:A$318,MATCH(E44252,'HvF table'!A$3:A$318,1)-1,0,2)),0)</f>
        <v>0</v>
      </c>
      <c r="E44252">
        <v>-0.15</v>
      </c>
      <c r="G44252">
        <f ca="1">_xlfn.IFNA(FORECAST(E44252,OFFSET('HvF table'!E$3:E$319,MATCH(E44252,'HvF table'!D$3:D$319,1)-1,0,2),OFFSET('HvF table'!D$3:D$319,MATCH(E44252,'HvF table'!D$3:D$319,1)-1,0,2)),0)</f>
        <v>0</v>
      </c>
      <c r="H44252" t="str">
        <f t="shared" ca="1" si="2086"/>
        <v>G</v>
      </c>
      <c r="I44252">
        <f t="shared" ca="1" si="2087"/>
        <v>0</v>
      </c>
      <c r="J44252" t="s">
        <v>75</v>
      </c>
    </row>
    <row r="44253" spans="1:10" x14ac:dyDescent="0.25">
      <c r="A44253" s="65">
        <v>44043</v>
      </c>
      <c r="B44253" s="66">
        <v>0.67708333333333337</v>
      </c>
      <c r="C44253" s="64">
        <f t="shared" si="2088"/>
        <v>44043.677083333336</v>
      </c>
      <c r="D44253">
        <f ca="1">_xlfn.IFNA(FORECAST(E44253,OFFSET('HvF table'!B$3:B$318,MATCH(E44253,'HvF table'!A$3:A$318,1)-1,0,2),OFFSET('HvF table'!A$3:A$318,MATCH(E44253,'HvF table'!A$3:A$318,1)-1,0,2)),0)</f>
        <v>0</v>
      </c>
      <c r="E44253">
        <v>-0.15</v>
      </c>
      <c r="G44253">
        <f ca="1">_xlfn.IFNA(FORECAST(E44253,OFFSET('HvF table'!E$3:E$319,MATCH(E44253,'HvF table'!D$3:D$319,1)-1,0,2),OFFSET('HvF table'!D$3:D$319,MATCH(E44253,'HvF table'!D$3:D$319,1)-1,0,2)),0)</f>
        <v>0</v>
      </c>
      <c r="H44253" t="str">
        <f t="shared" ca="1" si="2086"/>
        <v>G</v>
      </c>
      <c r="I44253">
        <f t="shared" ca="1" si="2087"/>
        <v>0</v>
      </c>
      <c r="J44253" t="s">
        <v>75</v>
      </c>
    </row>
    <row r="44254" spans="1:10" x14ac:dyDescent="0.25">
      <c r="A44254" s="65">
        <v>44043</v>
      </c>
      <c r="B44254" s="66">
        <v>0.68055555555555547</v>
      </c>
      <c r="C44254" s="64">
        <f t="shared" si="2088"/>
        <v>44043.680555555555</v>
      </c>
      <c r="D44254">
        <f ca="1">_xlfn.IFNA(FORECAST(E44254,OFFSET('HvF table'!B$3:B$318,MATCH(E44254,'HvF table'!A$3:A$318,1)-1,0,2),OFFSET('HvF table'!A$3:A$318,MATCH(E44254,'HvF table'!A$3:A$318,1)-1,0,2)),0)</f>
        <v>0</v>
      </c>
      <c r="E44254">
        <v>-0.14000000000000001</v>
      </c>
      <c r="G44254">
        <f ca="1">_xlfn.IFNA(FORECAST(E44254,OFFSET('HvF table'!E$3:E$319,MATCH(E44254,'HvF table'!D$3:D$319,1)-1,0,2),OFFSET('HvF table'!D$3:D$319,MATCH(E44254,'HvF table'!D$3:D$319,1)-1,0,2)),0)</f>
        <v>0</v>
      </c>
      <c r="H44254" t="str">
        <f t="shared" ca="1" si="2086"/>
        <v>G</v>
      </c>
      <c r="I44254">
        <f t="shared" ca="1" si="2087"/>
        <v>0</v>
      </c>
      <c r="J44254" t="s">
        <v>75</v>
      </c>
    </row>
    <row r="44255" spans="1:10" x14ac:dyDescent="0.25">
      <c r="A44255" s="65">
        <v>44043</v>
      </c>
      <c r="B44255" s="66">
        <v>0.68402777777777779</v>
      </c>
      <c r="C44255" s="64">
        <f t="shared" si="2088"/>
        <v>44043.684027777781</v>
      </c>
      <c r="D44255">
        <f ca="1">_xlfn.IFNA(FORECAST(E44255,OFFSET('HvF table'!B$3:B$318,MATCH(E44255,'HvF table'!A$3:A$318,1)-1,0,2),OFFSET('HvF table'!A$3:A$318,MATCH(E44255,'HvF table'!A$3:A$318,1)-1,0,2)),0)</f>
        <v>0</v>
      </c>
      <c r="E44255">
        <v>-0.14000000000000001</v>
      </c>
      <c r="G44255">
        <f ca="1">_xlfn.IFNA(FORECAST(E44255,OFFSET('HvF table'!E$3:E$319,MATCH(E44255,'HvF table'!D$3:D$319,1)-1,0,2),OFFSET('HvF table'!D$3:D$319,MATCH(E44255,'HvF table'!D$3:D$319,1)-1,0,2)),0)</f>
        <v>0</v>
      </c>
      <c r="H44255" t="str">
        <f t="shared" ca="1" si="2086"/>
        <v>G</v>
      </c>
      <c r="I44255">
        <f t="shared" ca="1" si="2087"/>
        <v>0</v>
      </c>
      <c r="J44255" t="s">
        <v>75</v>
      </c>
    </row>
    <row r="44256" spans="1:10" x14ac:dyDescent="0.25">
      <c r="A44256" s="65">
        <v>44043</v>
      </c>
      <c r="B44256" s="66">
        <v>0.6875</v>
      </c>
      <c r="C44256" s="64">
        <f t="shared" si="2088"/>
        <v>44043.6875</v>
      </c>
      <c r="D44256">
        <f ca="1">_xlfn.IFNA(FORECAST(E44256,OFFSET('HvF table'!B$3:B$318,MATCH(E44256,'HvF table'!A$3:A$318,1)-1,0,2),OFFSET('HvF table'!A$3:A$318,MATCH(E44256,'HvF table'!A$3:A$318,1)-1,0,2)),0)</f>
        <v>0</v>
      </c>
      <c r="E44256">
        <v>-0.14000000000000001</v>
      </c>
      <c r="G44256">
        <f ca="1">_xlfn.IFNA(FORECAST(E44256,OFFSET('HvF table'!E$3:E$319,MATCH(E44256,'HvF table'!D$3:D$319,1)-1,0,2),OFFSET('HvF table'!D$3:D$319,MATCH(E44256,'HvF table'!D$3:D$319,1)-1,0,2)),0)</f>
        <v>0</v>
      </c>
      <c r="H44256" t="str">
        <f t="shared" ca="1" si="2086"/>
        <v>G</v>
      </c>
      <c r="I44256">
        <f t="shared" ca="1" si="2087"/>
        <v>0</v>
      </c>
      <c r="J44256" t="s">
        <v>75</v>
      </c>
    </row>
    <row r="44257" spans="1:10" x14ac:dyDescent="0.25">
      <c r="A44257" s="65">
        <v>44043</v>
      </c>
      <c r="B44257" s="66">
        <v>0.69097222222222221</v>
      </c>
      <c r="C44257" s="64">
        <f t="shared" si="2088"/>
        <v>44043.690972222219</v>
      </c>
      <c r="D44257">
        <f ca="1">_xlfn.IFNA(FORECAST(E44257,OFFSET('HvF table'!B$3:B$318,MATCH(E44257,'HvF table'!A$3:A$318,1)-1,0,2),OFFSET('HvF table'!A$3:A$318,MATCH(E44257,'HvF table'!A$3:A$318,1)-1,0,2)),0)</f>
        <v>0</v>
      </c>
      <c r="E44257">
        <v>-0.15</v>
      </c>
      <c r="G44257">
        <f ca="1">_xlfn.IFNA(FORECAST(E44257,OFFSET('HvF table'!E$3:E$319,MATCH(E44257,'HvF table'!D$3:D$319,1)-1,0,2),OFFSET('HvF table'!D$3:D$319,MATCH(E44257,'HvF table'!D$3:D$319,1)-1,0,2)),0)</f>
        <v>0</v>
      </c>
      <c r="H44257" t="str">
        <f t="shared" ca="1" si="2086"/>
        <v>G</v>
      </c>
      <c r="I44257">
        <f t="shared" ca="1" si="2087"/>
        <v>0</v>
      </c>
      <c r="J44257" t="s">
        <v>75</v>
      </c>
    </row>
    <row r="44258" spans="1:10" x14ac:dyDescent="0.25">
      <c r="A44258" s="65">
        <v>44043</v>
      </c>
      <c r="B44258" s="66">
        <v>0.69444444444444453</v>
      </c>
      <c r="C44258" s="64">
        <f t="shared" si="2088"/>
        <v>44043.694444444445</v>
      </c>
      <c r="D44258">
        <f ca="1">_xlfn.IFNA(FORECAST(E44258,OFFSET('HvF table'!B$3:B$318,MATCH(E44258,'HvF table'!A$3:A$318,1)-1,0,2),OFFSET('HvF table'!A$3:A$318,MATCH(E44258,'HvF table'!A$3:A$318,1)-1,0,2)),0)</f>
        <v>0</v>
      </c>
      <c r="E44258">
        <v>-0.16</v>
      </c>
      <c r="G44258">
        <f ca="1">_xlfn.IFNA(FORECAST(E44258,OFFSET('HvF table'!E$3:E$319,MATCH(E44258,'HvF table'!D$3:D$319,1)-1,0,2),OFFSET('HvF table'!D$3:D$319,MATCH(E44258,'HvF table'!D$3:D$319,1)-1,0,2)),0)</f>
        <v>0</v>
      </c>
      <c r="H44258" t="str">
        <f t="shared" ca="1" si="2086"/>
        <v>G</v>
      </c>
      <c r="I44258">
        <f t="shared" ca="1" si="2087"/>
        <v>0</v>
      </c>
      <c r="J44258" t="s">
        <v>75</v>
      </c>
    </row>
    <row r="44259" spans="1:10" x14ac:dyDescent="0.25">
      <c r="A44259" s="65">
        <v>44043</v>
      </c>
      <c r="B44259" s="66">
        <v>0.69791666666666663</v>
      </c>
      <c r="C44259" s="64">
        <f t="shared" si="2088"/>
        <v>44043.697916666664</v>
      </c>
      <c r="D44259">
        <f ca="1">_xlfn.IFNA(FORECAST(E44259,OFFSET('HvF table'!B$3:B$318,MATCH(E44259,'HvF table'!A$3:A$318,1)-1,0,2),OFFSET('HvF table'!A$3:A$318,MATCH(E44259,'HvF table'!A$3:A$318,1)-1,0,2)),0)</f>
        <v>0</v>
      </c>
      <c r="E44259">
        <v>-0.14000000000000001</v>
      </c>
      <c r="G44259">
        <f ca="1">_xlfn.IFNA(FORECAST(E44259,OFFSET('HvF table'!E$3:E$319,MATCH(E44259,'HvF table'!D$3:D$319,1)-1,0,2),OFFSET('HvF table'!D$3:D$319,MATCH(E44259,'HvF table'!D$3:D$319,1)-1,0,2)),0)</f>
        <v>0</v>
      </c>
      <c r="H44259" t="str">
        <f t="shared" ca="1" si="2086"/>
        <v>G</v>
      </c>
      <c r="I44259">
        <f t="shared" ca="1" si="2087"/>
        <v>0</v>
      </c>
      <c r="J44259" t="s">
        <v>75</v>
      </c>
    </row>
    <row r="44260" spans="1:10" x14ac:dyDescent="0.25">
      <c r="A44260" s="65">
        <v>44043</v>
      </c>
      <c r="B44260" s="66">
        <v>0.70138888888888884</v>
      </c>
      <c r="C44260" s="64">
        <f t="shared" si="2088"/>
        <v>44043.701388888891</v>
      </c>
      <c r="D44260">
        <f ca="1">_xlfn.IFNA(FORECAST(E44260,OFFSET('HvF table'!B$3:B$318,MATCH(E44260,'HvF table'!A$3:A$318,1)-1,0,2),OFFSET('HvF table'!A$3:A$318,MATCH(E44260,'HvF table'!A$3:A$318,1)-1,0,2)),0)</f>
        <v>0</v>
      </c>
      <c r="E44260">
        <v>-0.14000000000000001</v>
      </c>
      <c r="G44260">
        <f ca="1">_xlfn.IFNA(FORECAST(E44260,OFFSET('HvF table'!E$3:E$319,MATCH(E44260,'HvF table'!D$3:D$319,1)-1,0,2),OFFSET('HvF table'!D$3:D$319,MATCH(E44260,'HvF table'!D$3:D$319,1)-1,0,2)),0)</f>
        <v>0</v>
      </c>
      <c r="H44260" t="str">
        <f t="shared" ca="1" si="2086"/>
        <v>G</v>
      </c>
      <c r="I44260">
        <f t="shared" ca="1" si="2087"/>
        <v>0</v>
      </c>
      <c r="J44260" t="s">
        <v>75</v>
      </c>
    </row>
    <row r="44261" spans="1:10" x14ac:dyDescent="0.25">
      <c r="A44261" s="65">
        <v>44043</v>
      </c>
      <c r="B44261" s="66">
        <v>0.70486111111111116</v>
      </c>
      <c r="C44261" s="64">
        <f t="shared" si="2088"/>
        <v>44043.704861111109</v>
      </c>
      <c r="D44261">
        <f ca="1">_xlfn.IFNA(FORECAST(E44261,OFFSET('HvF table'!B$3:B$318,MATCH(E44261,'HvF table'!A$3:A$318,1)-1,0,2),OFFSET('HvF table'!A$3:A$318,MATCH(E44261,'HvF table'!A$3:A$318,1)-1,0,2)),0)</f>
        <v>0</v>
      </c>
      <c r="E44261">
        <v>-0.14000000000000001</v>
      </c>
      <c r="G44261">
        <f ca="1">_xlfn.IFNA(FORECAST(E44261,OFFSET('HvF table'!E$3:E$319,MATCH(E44261,'HvF table'!D$3:D$319,1)-1,0,2),OFFSET('HvF table'!D$3:D$319,MATCH(E44261,'HvF table'!D$3:D$319,1)-1,0,2)),0)</f>
        <v>0</v>
      </c>
      <c r="H44261" t="str">
        <f t="shared" ca="1" si="2086"/>
        <v>G</v>
      </c>
      <c r="I44261">
        <f t="shared" ca="1" si="2087"/>
        <v>0</v>
      </c>
      <c r="J44261" t="s">
        <v>75</v>
      </c>
    </row>
    <row r="44262" spans="1:10" x14ac:dyDescent="0.25">
      <c r="A44262" s="65">
        <v>44043</v>
      </c>
      <c r="B44262" s="66">
        <v>0.70833333333333337</v>
      </c>
      <c r="C44262" s="64">
        <f t="shared" si="2088"/>
        <v>44043.708333333336</v>
      </c>
      <c r="D44262">
        <f ca="1">_xlfn.IFNA(FORECAST(E44262,OFFSET('HvF table'!B$3:B$318,MATCH(E44262,'HvF table'!A$3:A$318,1)-1,0,2),OFFSET('HvF table'!A$3:A$318,MATCH(E44262,'HvF table'!A$3:A$318,1)-1,0,2)),0)</f>
        <v>0</v>
      </c>
      <c r="E44262">
        <v>-0.15</v>
      </c>
      <c r="G44262">
        <f ca="1">_xlfn.IFNA(FORECAST(E44262,OFFSET('HvF table'!E$3:E$319,MATCH(E44262,'HvF table'!D$3:D$319,1)-1,0,2),OFFSET('HvF table'!D$3:D$319,MATCH(E44262,'HvF table'!D$3:D$319,1)-1,0,2)),0)</f>
        <v>0</v>
      </c>
      <c r="H44262" t="str">
        <f t="shared" ca="1" si="2086"/>
        <v>G</v>
      </c>
      <c r="I44262">
        <f t="shared" ca="1" si="2087"/>
        <v>0</v>
      </c>
      <c r="J44262" t="s">
        <v>75</v>
      </c>
    </row>
    <row r="44263" spans="1:10" x14ac:dyDescent="0.25">
      <c r="A44263" s="65">
        <v>44043</v>
      </c>
      <c r="B44263" s="66">
        <v>0.71180555555555547</v>
      </c>
      <c r="C44263" s="64">
        <f t="shared" si="2088"/>
        <v>44043.711805555555</v>
      </c>
      <c r="D44263">
        <f ca="1">_xlfn.IFNA(FORECAST(E44263,OFFSET('HvF table'!B$3:B$318,MATCH(E44263,'HvF table'!A$3:A$318,1)-1,0,2),OFFSET('HvF table'!A$3:A$318,MATCH(E44263,'HvF table'!A$3:A$318,1)-1,0,2)),0)</f>
        <v>0</v>
      </c>
      <c r="E44263">
        <v>-0.15</v>
      </c>
      <c r="G44263">
        <f ca="1">_xlfn.IFNA(FORECAST(E44263,OFFSET('HvF table'!E$3:E$319,MATCH(E44263,'HvF table'!D$3:D$319,1)-1,0,2),OFFSET('HvF table'!D$3:D$319,MATCH(E44263,'HvF table'!D$3:D$319,1)-1,0,2)),0)</f>
        <v>0</v>
      </c>
      <c r="H44263" t="str">
        <f t="shared" ref="H44263:H44326" ca="1" si="2089">_xlfn.IFNA(_xlfn.IFS(D44263&gt;0,"B",E44263&gt;0,"B"),"G")</f>
        <v>G</v>
      </c>
      <c r="I44263">
        <f t="shared" ca="1" si="2087"/>
        <v>0</v>
      </c>
      <c r="J44263" t="s">
        <v>75</v>
      </c>
    </row>
    <row r="44264" spans="1:10" x14ac:dyDescent="0.25">
      <c r="A44264" s="65">
        <v>44043</v>
      </c>
      <c r="B44264" s="66">
        <v>0.71527777777777779</v>
      </c>
      <c r="C44264" s="64">
        <f t="shared" si="2088"/>
        <v>44043.715277777781</v>
      </c>
      <c r="D44264">
        <f ca="1">_xlfn.IFNA(FORECAST(E44264,OFFSET('HvF table'!B$3:B$318,MATCH(E44264,'HvF table'!A$3:A$318,1)-1,0,2),OFFSET('HvF table'!A$3:A$318,MATCH(E44264,'HvF table'!A$3:A$318,1)-1,0,2)),0)</f>
        <v>0</v>
      </c>
      <c r="E44264">
        <v>-0.15</v>
      </c>
      <c r="G44264">
        <f ca="1">_xlfn.IFNA(FORECAST(E44264,OFFSET('HvF table'!E$3:E$319,MATCH(E44264,'HvF table'!D$3:D$319,1)-1,0,2),OFFSET('HvF table'!D$3:D$319,MATCH(E44264,'HvF table'!D$3:D$319,1)-1,0,2)),0)</f>
        <v>0</v>
      </c>
      <c r="H44264" t="str">
        <f t="shared" ca="1" si="2089"/>
        <v>G</v>
      </c>
      <c r="I44264">
        <f t="shared" ca="1" si="2087"/>
        <v>0</v>
      </c>
      <c r="J44264" t="s">
        <v>75</v>
      </c>
    </row>
    <row r="44265" spans="1:10" x14ac:dyDescent="0.25">
      <c r="A44265" s="65">
        <v>44043</v>
      </c>
      <c r="B44265" s="66">
        <v>0.71875</v>
      </c>
      <c r="C44265" s="64">
        <f t="shared" si="2088"/>
        <v>44043.71875</v>
      </c>
      <c r="D44265">
        <f ca="1">_xlfn.IFNA(FORECAST(E44265,OFFSET('HvF table'!B$3:B$318,MATCH(E44265,'HvF table'!A$3:A$318,1)-1,0,2),OFFSET('HvF table'!A$3:A$318,MATCH(E44265,'HvF table'!A$3:A$318,1)-1,0,2)),0)</f>
        <v>0</v>
      </c>
      <c r="E44265">
        <v>-0.15</v>
      </c>
      <c r="G44265">
        <f ca="1">_xlfn.IFNA(FORECAST(E44265,OFFSET('HvF table'!E$3:E$319,MATCH(E44265,'HvF table'!D$3:D$319,1)-1,0,2),OFFSET('HvF table'!D$3:D$319,MATCH(E44265,'HvF table'!D$3:D$319,1)-1,0,2)),0)</f>
        <v>0</v>
      </c>
      <c r="H44265" t="str">
        <f t="shared" ca="1" si="2089"/>
        <v>G</v>
      </c>
      <c r="I44265">
        <f t="shared" ca="1" si="2087"/>
        <v>0</v>
      </c>
      <c r="J44265" t="s">
        <v>75</v>
      </c>
    </row>
    <row r="44266" spans="1:10" x14ac:dyDescent="0.25">
      <c r="A44266" s="65">
        <v>44043</v>
      </c>
      <c r="B44266" s="66">
        <v>0.72222222222222221</v>
      </c>
      <c r="C44266" s="64">
        <f t="shared" si="2088"/>
        <v>44043.722222222219</v>
      </c>
      <c r="D44266">
        <f ca="1">_xlfn.IFNA(FORECAST(E44266,OFFSET('HvF table'!B$3:B$318,MATCH(E44266,'HvF table'!A$3:A$318,1)-1,0,2),OFFSET('HvF table'!A$3:A$318,MATCH(E44266,'HvF table'!A$3:A$318,1)-1,0,2)),0)</f>
        <v>0</v>
      </c>
      <c r="E44266">
        <v>-0.16</v>
      </c>
      <c r="G44266">
        <f ca="1">_xlfn.IFNA(FORECAST(E44266,OFFSET('HvF table'!E$3:E$319,MATCH(E44266,'HvF table'!D$3:D$319,1)-1,0,2),OFFSET('HvF table'!D$3:D$319,MATCH(E44266,'HvF table'!D$3:D$319,1)-1,0,2)),0)</f>
        <v>0</v>
      </c>
      <c r="H44266" t="str">
        <f t="shared" ca="1" si="2089"/>
        <v>G</v>
      </c>
      <c r="I44266">
        <f t="shared" ca="1" si="2087"/>
        <v>0</v>
      </c>
      <c r="J44266" t="s">
        <v>75</v>
      </c>
    </row>
    <row r="44267" spans="1:10" x14ac:dyDescent="0.25">
      <c r="A44267" s="65">
        <v>44043</v>
      </c>
      <c r="B44267" s="66">
        <v>0.72569444444444453</v>
      </c>
      <c r="C44267" s="64">
        <f t="shared" si="2088"/>
        <v>44043.725694444445</v>
      </c>
      <c r="D44267">
        <f ca="1">_xlfn.IFNA(FORECAST(E44267,OFFSET('HvF table'!B$3:B$318,MATCH(E44267,'HvF table'!A$3:A$318,1)-1,0,2),OFFSET('HvF table'!A$3:A$318,MATCH(E44267,'HvF table'!A$3:A$318,1)-1,0,2)),0)</f>
        <v>0</v>
      </c>
      <c r="E44267">
        <v>-0.15</v>
      </c>
      <c r="G44267">
        <f ca="1">_xlfn.IFNA(FORECAST(E44267,OFFSET('HvF table'!E$3:E$319,MATCH(E44267,'HvF table'!D$3:D$319,1)-1,0,2),OFFSET('HvF table'!D$3:D$319,MATCH(E44267,'HvF table'!D$3:D$319,1)-1,0,2)),0)</f>
        <v>0</v>
      </c>
      <c r="H44267" t="str">
        <f t="shared" ca="1" si="2089"/>
        <v>G</v>
      </c>
      <c r="I44267">
        <f t="shared" ca="1" si="2087"/>
        <v>0</v>
      </c>
      <c r="J44267" t="s">
        <v>75</v>
      </c>
    </row>
    <row r="44268" spans="1:10" x14ac:dyDescent="0.25">
      <c r="A44268" s="65">
        <v>44043</v>
      </c>
      <c r="B44268" s="66">
        <v>0.72916666666666663</v>
      </c>
      <c r="C44268" s="64">
        <f t="shared" si="2088"/>
        <v>44043.729166666664</v>
      </c>
      <c r="D44268">
        <f ca="1">_xlfn.IFNA(FORECAST(E44268,OFFSET('HvF table'!B$3:B$318,MATCH(E44268,'HvF table'!A$3:A$318,1)-1,0,2),OFFSET('HvF table'!A$3:A$318,MATCH(E44268,'HvF table'!A$3:A$318,1)-1,0,2)),0)</f>
        <v>0</v>
      </c>
      <c r="E44268">
        <v>-0.17</v>
      </c>
      <c r="G44268">
        <f ca="1">_xlfn.IFNA(FORECAST(E44268,OFFSET('HvF table'!E$3:E$319,MATCH(E44268,'HvF table'!D$3:D$319,1)-1,0,2),OFFSET('HvF table'!D$3:D$319,MATCH(E44268,'HvF table'!D$3:D$319,1)-1,0,2)),0)</f>
        <v>0</v>
      </c>
      <c r="H44268" t="str">
        <f t="shared" ca="1" si="2089"/>
        <v>G</v>
      </c>
      <c r="I44268">
        <f t="shared" ca="1" si="2087"/>
        <v>0</v>
      </c>
      <c r="J44268" t="s">
        <v>75</v>
      </c>
    </row>
    <row r="44269" spans="1:10" x14ac:dyDescent="0.25">
      <c r="A44269" s="65">
        <v>44043</v>
      </c>
      <c r="B44269" s="66">
        <v>0.73263888888888884</v>
      </c>
      <c r="C44269" s="64">
        <f t="shared" si="2088"/>
        <v>44043.732638888891</v>
      </c>
      <c r="D44269">
        <f ca="1">_xlfn.IFNA(FORECAST(E44269,OFFSET('HvF table'!B$3:B$318,MATCH(E44269,'HvF table'!A$3:A$318,1)-1,0,2),OFFSET('HvF table'!A$3:A$318,MATCH(E44269,'HvF table'!A$3:A$318,1)-1,0,2)),0)</f>
        <v>0</v>
      </c>
      <c r="E44269">
        <v>-0.15</v>
      </c>
      <c r="G44269">
        <f ca="1">_xlfn.IFNA(FORECAST(E44269,OFFSET('HvF table'!E$3:E$319,MATCH(E44269,'HvF table'!D$3:D$319,1)-1,0,2),OFFSET('HvF table'!D$3:D$319,MATCH(E44269,'HvF table'!D$3:D$319,1)-1,0,2)),0)</f>
        <v>0</v>
      </c>
      <c r="H44269" t="str">
        <f t="shared" ca="1" si="2089"/>
        <v>G</v>
      </c>
      <c r="I44269">
        <f t="shared" ca="1" si="2087"/>
        <v>0</v>
      </c>
      <c r="J44269" t="s">
        <v>75</v>
      </c>
    </row>
    <row r="44270" spans="1:10" x14ac:dyDescent="0.25">
      <c r="A44270" s="65">
        <v>44043</v>
      </c>
      <c r="B44270" s="66">
        <v>0.73611111111111116</v>
      </c>
      <c r="C44270" s="64">
        <f t="shared" si="2088"/>
        <v>44043.736111111109</v>
      </c>
      <c r="D44270">
        <f ca="1">_xlfn.IFNA(FORECAST(E44270,OFFSET('HvF table'!B$3:B$318,MATCH(E44270,'HvF table'!A$3:A$318,1)-1,0,2),OFFSET('HvF table'!A$3:A$318,MATCH(E44270,'HvF table'!A$3:A$318,1)-1,0,2)),0)</f>
        <v>0</v>
      </c>
      <c r="E44270">
        <v>-0.17</v>
      </c>
      <c r="G44270">
        <f ca="1">_xlfn.IFNA(FORECAST(E44270,OFFSET('HvF table'!E$3:E$319,MATCH(E44270,'HvF table'!D$3:D$319,1)-1,0,2),OFFSET('HvF table'!D$3:D$319,MATCH(E44270,'HvF table'!D$3:D$319,1)-1,0,2)),0)</f>
        <v>0</v>
      </c>
      <c r="H44270" t="str">
        <f t="shared" ca="1" si="2089"/>
        <v>G</v>
      </c>
      <c r="I44270">
        <f t="shared" ca="1" si="2087"/>
        <v>0</v>
      </c>
      <c r="J44270" t="s">
        <v>75</v>
      </c>
    </row>
    <row r="44271" spans="1:10" x14ac:dyDescent="0.25">
      <c r="A44271" s="65">
        <v>44043</v>
      </c>
      <c r="B44271" s="66">
        <v>0.73958333333333337</v>
      </c>
      <c r="C44271" s="64">
        <f t="shared" si="2088"/>
        <v>44043.739583333336</v>
      </c>
      <c r="D44271">
        <f ca="1">_xlfn.IFNA(FORECAST(E44271,OFFSET('HvF table'!B$3:B$318,MATCH(E44271,'HvF table'!A$3:A$318,1)-1,0,2),OFFSET('HvF table'!A$3:A$318,MATCH(E44271,'HvF table'!A$3:A$318,1)-1,0,2)),0)</f>
        <v>0</v>
      </c>
      <c r="E44271">
        <v>-0.17</v>
      </c>
      <c r="G44271">
        <f ca="1">_xlfn.IFNA(FORECAST(E44271,OFFSET('HvF table'!E$3:E$319,MATCH(E44271,'HvF table'!D$3:D$319,1)-1,0,2),OFFSET('HvF table'!D$3:D$319,MATCH(E44271,'HvF table'!D$3:D$319,1)-1,0,2)),0)</f>
        <v>0</v>
      </c>
      <c r="H44271" t="str">
        <f t="shared" ca="1" si="2089"/>
        <v>G</v>
      </c>
      <c r="I44271">
        <f t="shared" ca="1" si="2087"/>
        <v>0</v>
      </c>
      <c r="J44271" t="s">
        <v>75</v>
      </c>
    </row>
    <row r="44272" spans="1:10" x14ac:dyDescent="0.25">
      <c r="A44272" s="65">
        <v>44043</v>
      </c>
      <c r="B44272" s="66">
        <v>0.74305555555555547</v>
      </c>
      <c r="C44272" s="64">
        <f t="shared" si="2088"/>
        <v>44043.743055555555</v>
      </c>
      <c r="D44272">
        <f ca="1">_xlfn.IFNA(FORECAST(E44272,OFFSET('HvF table'!B$3:B$318,MATCH(E44272,'HvF table'!A$3:A$318,1)-1,0,2),OFFSET('HvF table'!A$3:A$318,MATCH(E44272,'HvF table'!A$3:A$318,1)-1,0,2)),0)</f>
        <v>0</v>
      </c>
      <c r="E44272">
        <v>-0.16</v>
      </c>
      <c r="G44272">
        <f ca="1">_xlfn.IFNA(FORECAST(E44272,OFFSET('HvF table'!E$3:E$319,MATCH(E44272,'HvF table'!D$3:D$319,1)-1,0,2),OFFSET('HvF table'!D$3:D$319,MATCH(E44272,'HvF table'!D$3:D$319,1)-1,0,2)),0)</f>
        <v>0</v>
      </c>
      <c r="H44272" t="str">
        <f t="shared" ca="1" si="2089"/>
        <v>G</v>
      </c>
      <c r="I44272">
        <f t="shared" ca="1" si="2087"/>
        <v>0</v>
      </c>
      <c r="J44272" t="s">
        <v>75</v>
      </c>
    </row>
    <row r="44273" spans="1:10" x14ac:dyDescent="0.25">
      <c r="A44273" s="65">
        <v>44043</v>
      </c>
      <c r="B44273" s="66">
        <v>0.74652777777777779</v>
      </c>
      <c r="C44273" s="64">
        <f t="shared" si="2088"/>
        <v>44043.746527777781</v>
      </c>
      <c r="D44273">
        <f ca="1">_xlfn.IFNA(FORECAST(E44273,OFFSET('HvF table'!B$3:B$318,MATCH(E44273,'HvF table'!A$3:A$318,1)-1,0,2),OFFSET('HvF table'!A$3:A$318,MATCH(E44273,'HvF table'!A$3:A$318,1)-1,0,2)),0)</f>
        <v>0</v>
      </c>
      <c r="E44273">
        <v>-0.16</v>
      </c>
      <c r="G44273">
        <f ca="1">_xlfn.IFNA(FORECAST(E44273,OFFSET('HvF table'!E$3:E$319,MATCH(E44273,'HvF table'!D$3:D$319,1)-1,0,2),OFFSET('HvF table'!D$3:D$319,MATCH(E44273,'HvF table'!D$3:D$319,1)-1,0,2)),0)</f>
        <v>0</v>
      </c>
      <c r="H44273" t="str">
        <f t="shared" ca="1" si="2089"/>
        <v>G</v>
      </c>
      <c r="I44273">
        <f t="shared" ca="1" si="2087"/>
        <v>0</v>
      </c>
      <c r="J44273" t="s">
        <v>75</v>
      </c>
    </row>
    <row r="44274" spans="1:10" x14ac:dyDescent="0.25">
      <c r="A44274" s="65">
        <v>44043</v>
      </c>
      <c r="B44274" s="66">
        <v>0.75</v>
      </c>
      <c r="C44274" s="64">
        <f t="shared" si="2088"/>
        <v>44043.75</v>
      </c>
      <c r="D44274">
        <f ca="1">_xlfn.IFNA(FORECAST(E44274,OFFSET('HvF table'!B$3:B$318,MATCH(E44274,'HvF table'!A$3:A$318,1)-1,0,2),OFFSET('HvF table'!A$3:A$318,MATCH(E44274,'HvF table'!A$3:A$318,1)-1,0,2)),0)</f>
        <v>0</v>
      </c>
      <c r="E44274">
        <v>-0.15</v>
      </c>
      <c r="G44274">
        <f ca="1">_xlfn.IFNA(FORECAST(E44274,OFFSET('HvF table'!E$3:E$319,MATCH(E44274,'HvF table'!D$3:D$319,1)-1,0,2),OFFSET('HvF table'!D$3:D$319,MATCH(E44274,'HvF table'!D$3:D$319,1)-1,0,2)),0)</f>
        <v>0</v>
      </c>
      <c r="H44274" t="str">
        <f t="shared" ca="1" si="2089"/>
        <v>G</v>
      </c>
      <c r="I44274">
        <f t="shared" ca="1" si="2087"/>
        <v>0</v>
      </c>
      <c r="J44274" t="s">
        <v>75</v>
      </c>
    </row>
    <row r="44275" spans="1:10" x14ac:dyDescent="0.25">
      <c r="A44275" s="65">
        <v>44043</v>
      </c>
      <c r="B44275" s="66">
        <v>0.75347222222222221</v>
      </c>
      <c r="C44275" s="64">
        <f t="shared" si="2088"/>
        <v>44043.753472222219</v>
      </c>
      <c r="D44275">
        <f ca="1">_xlfn.IFNA(FORECAST(E44275,OFFSET('HvF table'!B$3:B$318,MATCH(E44275,'HvF table'!A$3:A$318,1)-1,0,2),OFFSET('HvF table'!A$3:A$318,MATCH(E44275,'HvF table'!A$3:A$318,1)-1,0,2)),0)</f>
        <v>0</v>
      </c>
      <c r="E44275">
        <v>-0.17</v>
      </c>
      <c r="G44275">
        <f ca="1">_xlfn.IFNA(FORECAST(E44275,OFFSET('HvF table'!E$3:E$319,MATCH(E44275,'HvF table'!D$3:D$319,1)-1,0,2),OFFSET('HvF table'!D$3:D$319,MATCH(E44275,'HvF table'!D$3:D$319,1)-1,0,2)),0)</f>
        <v>0</v>
      </c>
      <c r="H44275" t="str">
        <f t="shared" ca="1" si="2089"/>
        <v>G</v>
      </c>
      <c r="I44275">
        <f t="shared" ca="1" si="2087"/>
        <v>0</v>
      </c>
      <c r="J44275" t="s">
        <v>75</v>
      </c>
    </row>
    <row r="44276" spans="1:10" x14ac:dyDescent="0.25">
      <c r="A44276" s="65">
        <v>44043</v>
      </c>
      <c r="B44276" s="66">
        <v>0.75694444444444453</v>
      </c>
      <c r="C44276" s="64">
        <f t="shared" si="2088"/>
        <v>44043.756944444445</v>
      </c>
      <c r="D44276">
        <f ca="1">_xlfn.IFNA(FORECAST(E44276,OFFSET('HvF table'!B$3:B$318,MATCH(E44276,'HvF table'!A$3:A$318,1)-1,0,2),OFFSET('HvF table'!A$3:A$318,MATCH(E44276,'HvF table'!A$3:A$318,1)-1,0,2)),0)</f>
        <v>0</v>
      </c>
      <c r="E44276">
        <v>-0.17</v>
      </c>
      <c r="G44276">
        <f ca="1">_xlfn.IFNA(FORECAST(E44276,OFFSET('HvF table'!E$3:E$319,MATCH(E44276,'HvF table'!D$3:D$319,1)-1,0,2),OFFSET('HvF table'!D$3:D$319,MATCH(E44276,'HvF table'!D$3:D$319,1)-1,0,2)),0)</f>
        <v>0</v>
      </c>
      <c r="H44276" t="str">
        <f t="shared" ca="1" si="2089"/>
        <v>G</v>
      </c>
      <c r="I44276">
        <f t="shared" ca="1" si="2087"/>
        <v>0</v>
      </c>
      <c r="J44276" t="s">
        <v>75</v>
      </c>
    </row>
    <row r="44277" spans="1:10" x14ac:dyDescent="0.25">
      <c r="A44277" s="65">
        <v>44043</v>
      </c>
      <c r="B44277" s="66">
        <v>0.76041666666666663</v>
      </c>
      <c r="C44277" s="64">
        <f t="shared" si="2088"/>
        <v>44043.760416666664</v>
      </c>
      <c r="D44277">
        <f ca="1">_xlfn.IFNA(FORECAST(E44277,OFFSET('HvF table'!B$3:B$318,MATCH(E44277,'HvF table'!A$3:A$318,1)-1,0,2),OFFSET('HvF table'!A$3:A$318,MATCH(E44277,'HvF table'!A$3:A$318,1)-1,0,2)),0)</f>
        <v>0</v>
      </c>
      <c r="E44277">
        <v>-0.17</v>
      </c>
      <c r="G44277">
        <f ca="1">_xlfn.IFNA(FORECAST(E44277,OFFSET('HvF table'!E$3:E$319,MATCH(E44277,'HvF table'!D$3:D$319,1)-1,0,2),OFFSET('HvF table'!D$3:D$319,MATCH(E44277,'HvF table'!D$3:D$319,1)-1,0,2)),0)</f>
        <v>0</v>
      </c>
      <c r="H44277" t="str">
        <f t="shared" ca="1" si="2089"/>
        <v>G</v>
      </c>
      <c r="I44277">
        <f t="shared" ca="1" si="2087"/>
        <v>0</v>
      </c>
      <c r="J44277" t="s">
        <v>75</v>
      </c>
    </row>
    <row r="44278" spans="1:10" x14ac:dyDescent="0.25">
      <c r="A44278" s="65">
        <v>44043</v>
      </c>
      <c r="B44278" s="66">
        <v>0.76388888888888884</v>
      </c>
      <c r="C44278" s="64">
        <f t="shared" si="2088"/>
        <v>44043.763888888891</v>
      </c>
      <c r="D44278">
        <f ca="1">_xlfn.IFNA(FORECAST(E44278,OFFSET('HvF table'!B$3:B$318,MATCH(E44278,'HvF table'!A$3:A$318,1)-1,0,2),OFFSET('HvF table'!A$3:A$318,MATCH(E44278,'HvF table'!A$3:A$318,1)-1,0,2)),0)</f>
        <v>0</v>
      </c>
      <c r="E44278">
        <v>-0.17</v>
      </c>
      <c r="G44278">
        <f ca="1">_xlfn.IFNA(FORECAST(E44278,OFFSET('HvF table'!E$3:E$319,MATCH(E44278,'HvF table'!D$3:D$319,1)-1,0,2),OFFSET('HvF table'!D$3:D$319,MATCH(E44278,'HvF table'!D$3:D$319,1)-1,0,2)),0)</f>
        <v>0</v>
      </c>
      <c r="H44278" t="str">
        <f t="shared" ca="1" si="2089"/>
        <v>G</v>
      </c>
      <c r="I44278">
        <f t="shared" ca="1" si="2087"/>
        <v>0</v>
      </c>
      <c r="J44278" t="s">
        <v>75</v>
      </c>
    </row>
    <row r="44279" spans="1:10" x14ac:dyDescent="0.25">
      <c r="A44279" s="65">
        <v>44043</v>
      </c>
      <c r="B44279" s="66">
        <v>0.76736111111111116</v>
      </c>
      <c r="C44279" s="64">
        <f t="shared" si="2088"/>
        <v>44043.767361111109</v>
      </c>
      <c r="D44279">
        <f ca="1">_xlfn.IFNA(FORECAST(E44279,OFFSET('HvF table'!B$3:B$318,MATCH(E44279,'HvF table'!A$3:A$318,1)-1,0,2),OFFSET('HvF table'!A$3:A$318,MATCH(E44279,'HvF table'!A$3:A$318,1)-1,0,2)),0)</f>
        <v>0</v>
      </c>
      <c r="E44279">
        <v>-0.15</v>
      </c>
      <c r="G44279">
        <f ca="1">_xlfn.IFNA(FORECAST(E44279,OFFSET('HvF table'!E$3:E$319,MATCH(E44279,'HvF table'!D$3:D$319,1)-1,0,2),OFFSET('HvF table'!D$3:D$319,MATCH(E44279,'HvF table'!D$3:D$319,1)-1,0,2)),0)</f>
        <v>0</v>
      </c>
      <c r="H44279" t="str">
        <f t="shared" ca="1" si="2089"/>
        <v>G</v>
      </c>
      <c r="I44279">
        <f t="shared" ca="1" si="2087"/>
        <v>0</v>
      </c>
      <c r="J44279" t="s">
        <v>75</v>
      </c>
    </row>
    <row r="44280" spans="1:10" x14ac:dyDescent="0.25">
      <c r="A44280" s="65">
        <v>44043</v>
      </c>
      <c r="B44280" s="66">
        <v>0.77083333333333337</v>
      </c>
      <c r="C44280" s="64">
        <f t="shared" si="2088"/>
        <v>44043.770833333336</v>
      </c>
      <c r="D44280">
        <f ca="1">_xlfn.IFNA(FORECAST(E44280,OFFSET('HvF table'!B$3:B$318,MATCH(E44280,'HvF table'!A$3:A$318,1)-1,0,2),OFFSET('HvF table'!A$3:A$318,MATCH(E44280,'HvF table'!A$3:A$318,1)-1,0,2)),0)</f>
        <v>0</v>
      </c>
      <c r="E44280">
        <v>-0.18</v>
      </c>
      <c r="G44280">
        <f ca="1">_xlfn.IFNA(FORECAST(E44280,OFFSET('HvF table'!E$3:E$319,MATCH(E44280,'HvF table'!D$3:D$319,1)-1,0,2),OFFSET('HvF table'!D$3:D$319,MATCH(E44280,'HvF table'!D$3:D$319,1)-1,0,2)),0)</f>
        <v>0</v>
      </c>
      <c r="H44280" t="str">
        <f t="shared" ca="1" si="2089"/>
        <v>G</v>
      </c>
      <c r="I44280">
        <f t="shared" ca="1" si="2087"/>
        <v>0</v>
      </c>
      <c r="J44280" t="s">
        <v>75</v>
      </c>
    </row>
    <row r="44281" spans="1:10" x14ac:dyDescent="0.25">
      <c r="A44281" s="65">
        <v>44043</v>
      </c>
      <c r="B44281" s="66">
        <v>0.77430555555555547</v>
      </c>
      <c r="C44281" s="64">
        <f t="shared" si="2088"/>
        <v>44043.774305555555</v>
      </c>
      <c r="D44281">
        <f ca="1">_xlfn.IFNA(FORECAST(E44281,OFFSET('HvF table'!B$3:B$318,MATCH(E44281,'HvF table'!A$3:A$318,1)-1,0,2),OFFSET('HvF table'!A$3:A$318,MATCH(E44281,'HvF table'!A$3:A$318,1)-1,0,2)),0)</f>
        <v>0</v>
      </c>
      <c r="E44281">
        <v>-0.17</v>
      </c>
      <c r="G44281">
        <f ca="1">_xlfn.IFNA(FORECAST(E44281,OFFSET('HvF table'!E$3:E$319,MATCH(E44281,'HvF table'!D$3:D$319,1)-1,0,2),OFFSET('HvF table'!D$3:D$319,MATCH(E44281,'HvF table'!D$3:D$319,1)-1,0,2)),0)</f>
        <v>0</v>
      </c>
      <c r="H44281" t="str">
        <f t="shared" ca="1" si="2089"/>
        <v>G</v>
      </c>
      <c r="I44281">
        <f t="shared" ca="1" si="2087"/>
        <v>0</v>
      </c>
      <c r="J44281" t="s">
        <v>75</v>
      </c>
    </row>
    <row r="44282" spans="1:10" x14ac:dyDescent="0.25">
      <c r="A44282" s="65">
        <v>44043</v>
      </c>
      <c r="B44282" s="66">
        <v>0.77777777777777779</v>
      </c>
      <c r="C44282" s="64">
        <f t="shared" si="2088"/>
        <v>44043.777777777781</v>
      </c>
      <c r="D44282">
        <f ca="1">_xlfn.IFNA(FORECAST(E44282,OFFSET('HvF table'!B$3:B$318,MATCH(E44282,'HvF table'!A$3:A$318,1)-1,0,2),OFFSET('HvF table'!A$3:A$318,MATCH(E44282,'HvF table'!A$3:A$318,1)-1,0,2)),0)</f>
        <v>0</v>
      </c>
      <c r="E44282">
        <v>-0.17</v>
      </c>
      <c r="G44282">
        <f ca="1">_xlfn.IFNA(FORECAST(E44282,OFFSET('HvF table'!E$3:E$319,MATCH(E44282,'HvF table'!D$3:D$319,1)-1,0,2),OFFSET('HvF table'!D$3:D$319,MATCH(E44282,'HvF table'!D$3:D$319,1)-1,0,2)),0)</f>
        <v>0</v>
      </c>
      <c r="H44282" t="str">
        <f t="shared" ca="1" si="2089"/>
        <v>G</v>
      </c>
      <c r="I44282">
        <f t="shared" ca="1" si="2087"/>
        <v>0</v>
      </c>
      <c r="J44282" t="s">
        <v>75</v>
      </c>
    </row>
    <row r="44283" spans="1:10" x14ac:dyDescent="0.25">
      <c r="A44283" s="65">
        <v>44043</v>
      </c>
      <c r="B44283" s="66">
        <v>0.78125</v>
      </c>
      <c r="C44283" s="64">
        <f t="shared" si="2088"/>
        <v>44043.78125</v>
      </c>
      <c r="D44283">
        <f ca="1">_xlfn.IFNA(FORECAST(E44283,OFFSET('HvF table'!B$3:B$318,MATCH(E44283,'HvF table'!A$3:A$318,1)-1,0,2),OFFSET('HvF table'!A$3:A$318,MATCH(E44283,'HvF table'!A$3:A$318,1)-1,0,2)),0)</f>
        <v>0</v>
      </c>
      <c r="E44283">
        <v>-0.17</v>
      </c>
      <c r="G44283">
        <f ca="1">_xlfn.IFNA(FORECAST(E44283,OFFSET('HvF table'!E$3:E$319,MATCH(E44283,'HvF table'!D$3:D$319,1)-1,0,2),OFFSET('HvF table'!D$3:D$319,MATCH(E44283,'HvF table'!D$3:D$319,1)-1,0,2)),0)</f>
        <v>0</v>
      </c>
      <c r="H44283" t="str">
        <f t="shared" ca="1" si="2089"/>
        <v>G</v>
      </c>
      <c r="I44283">
        <f t="shared" ca="1" si="2087"/>
        <v>0</v>
      </c>
      <c r="J44283" t="s">
        <v>75</v>
      </c>
    </row>
    <row r="44284" spans="1:10" x14ac:dyDescent="0.25">
      <c r="A44284" s="65">
        <v>44043</v>
      </c>
      <c r="B44284" s="66">
        <v>0.78472222222222221</v>
      </c>
      <c r="C44284" s="64">
        <f t="shared" si="2088"/>
        <v>44043.784722222219</v>
      </c>
      <c r="D44284">
        <f ca="1">_xlfn.IFNA(FORECAST(E44284,OFFSET('HvF table'!B$3:B$318,MATCH(E44284,'HvF table'!A$3:A$318,1)-1,0,2),OFFSET('HvF table'!A$3:A$318,MATCH(E44284,'HvF table'!A$3:A$318,1)-1,0,2)),0)</f>
        <v>0</v>
      </c>
      <c r="E44284">
        <v>-0.17</v>
      </c>
      <c r="G44284">
        <f ca="1">_xlfn.IFNA(FORECAST(E44284,OFFSET('HvF table'!E$3:E$319,MATCH(E44284,'HvF table'!D$3:D$319,1)-1,0,2),OFFSET('HvF table'!D$3:D$319,MATCH(E44284,'HvF table'!D$3:D$319,1)-1,0,2)),0)</f>
        <v>0</v>
      </c>
      <c r="H44284" t="str">
        <f t="shared" ca="1" si="2089"/>
        <v>G</v>
      </c>
      <c r="I44284">
        <f t="shared" ca="1" si="2087"/>
        <v>0</v>
      </c>
      <c r="J44284" t="s">
        <v>75</v>
      </c>
    </row>
    <row r="44285" spans="1:10" x14ac:dyDescent="0.25">
      <c r="A44285" s="65">
        <v>44043</v>
      </c>
      <c r="B44285" s="66">
        <v>0.78819444444444453</v>
      </c>
      <c r="C44285" s="64">
        <f t="shared" si="2088"/>
        <v>44043.788194444445</v>
      </c>
      <c r="D44285">
        <f ca="1">_xlfn.IFNA(FORECAST(E44285,OFFSET('HvF table'!B$3:B$318,MATCH(E44285,'HvF table'!A$3:A$318,1)-1,0,2),OFFSET('HvF table'!A$3:A$318,MATCH(E44285,'HvF table'!A$3:A$318,1)-1,0,2)),0)</f>
        <v>0</v>
      </c>
      <c r="E44285">
        <v>-0.17</v>
      </c>
      <c r="G44285">
        <f ca="1">_xlfn.IFNA(FORECAST(E44285,OFFSET('HvF table'!E$3:E$319,MATCH(E44285,'HvF table'!D$3:D$319,1)-1,0,2),OFFSET('HvF table'!D$3:D$319,MATCH(E44285,'HvF table'!D$3:D$319,1)-1,0,2)),0)</f>
        <v>0</v>
      </c>
      <c r="H44285" t="str">
        <f t="shared" ca="1" si="2089"/>
        <v>G</v>
      </c>
      <c r="I44285">
        <f t="shared" ca="1" si="2087"/>
        <v>0</v>
      </c>
      <c r="J44285" t="s">
        <v>75</v>
      </c>
    </row>
    <row r="44286" spans="1:10" x14ac:dyDescent="0.25">
      <c r="A44286" s="65">
        <v>44043</v>
      </c>
      <c r="B44286" s="66">
        <v>0.79166666666666663</v>
      </c>
      <c r="C44286" s="64">
        <f t="shared" si="2088"/>
        <v>44043.791666666664</v>
      </c>
      <c r="D44286">
        <f ca="1">_xlfn.IFNA(FORECAST(E44286,OFFSET('HvF table'!B$3:B$318,MATCH(E44286,'HvF table'!A$3:A$318,1)-1,0,2),OFFSET('HvF table'!A$3:A$318,MATCH(E44286,'HvF table'!A$3:A$318,1)-1,0,2)),0)</f>
        <v>0</v>
      </c>
      <c r="E44286">
        <v>-0.17</v>
      </c>
      <c r="G44286">
        <f ca="1">_xlfn.IFNA(FORECAST(E44286,OFFSET('HvF table'!E$3:E$319,MATCH(E44286,'HvF table'!D$3:D$319,1)-1,0,2),OFFSET('HvF table'!D$3:D$319,MATCH(E44286,'HvF table'!D$3:D$319,1)-1,0,2)),0)</f>
        <v>0</v>
      </c>
      <c r="H44286" t="str">
        <f t="shared" ca="1" si="2089"/>
        <v>G</v>
      </c>
      <c r="I44286">
        <f t="shared" ca="1" si="2087"/>
        <v>0</v>
      </c>
      <c r="J44286" t="s">
        <v>75</v>
      </c>
    </row>
    <row r="44287" spans="1:10" x14ac:dyDescent="0.25">
      <c r="A44287" s="65">
        <v>44043</v>
      </c>
      <c r="B44287" s="66">
        <v>0.79513888888888884</v>
      </c>
      <c r="C44287" s="64">
        <f t="shared" si="2088"/>
        <v>44043.795138888891</v>
      </c>
      <c r="D44287">
        <f ca="1">_xlfn.IFNA(FORECAST(E44287,OFFSET('HvF table'!B$3:B$318,MATCH(E44287,'HvF table'!A$3:A$318,1)-1,0,2),OFFSET('HvF table'!A$3:A$318,MATCH(E44287,'HvF table'!A$3:A$318,1)-1,0,2)),0)</f>
        <v>0</v>
      </c>
      <c r="E44287">
        <v>-0.17</v>
      </c>
      <c r="G44287">
        <f ca="1">_xlfn.IFNA(FORECAST(E44287,OFFSET('HvF table'!E$3:E$319,MATCH(E44287,'HvF table'!D$3:D$319,1)-1,0,2),OFFSET('HvF table'!D$3:D$319,MATCH(E44287,'HvF table'!D$3:D$319,1)-1,0,2)),0)</f>
        <v>0</v>
      </c>
      <c r="H44287" t="str">
        <f t="shared" ca="1" si="2089"/>
        <v>G</v>
      </c>
      <c r="I44287">
        <f t="shared" ca="1" si="2087"/>
        <v>0</v>
      </c>
      <c r="J44287" t="s">
        <v>75</v>
      </c>
    </row>
    <row r="44288" spans="1:10" x14ac:dyDescent="0.25">
      <c r="A44288" s="65">
        <v>44043</v>
      </c>
      <c r="B44288" s="66">
        <v>0.79861111111111116</v>
      </c>
      <c r="C44288" s="64">
        <f t="shared" si="2088"/>
        <v>44043.798611111109</v>
      </c>
      <c r="D44288">
        <f ca="1">_xlfn.IFNA(FORECAST(E44288,OFFSET('HvF table'!B$3:B$318,MATCH(E44288,'HvF table'!A$3:A$318,1)-1,0,2),OFFSET('HvF table'!A$3:A$318,MATCH(E44288,'HvF table'!A$3:A$318,1)-1,0,2)),0)</f>
        <v>0</v>
      </c>
      <c r="E44288">
        <v>-0.16</v>
      </c>
      <c r="G44288">
        <f ca="1">_xlfn.IFNA(FORECAST(E44288,OFFSET('HvF table'!E$3:E$319,MATCH(E44288,'HvF table'!D$3:D$319,1)-1,0,2),OFFSET('HvF table'!D$3:D$319,MATCH(E44288,'HvF table'!D$3:D$319,1)-1,0,2)),0)</f>
        <v>0</v>
      </c>
      <c r="H44288" t="str">
        <f t="shared" ca="1" si="2089"/>
        <v>G</v>
      </c>
      <c r="I44288">
        <f t="shared" ca="1" si="2087"/>
        <v>0</v>
      </c>
      <c r="J44288" t="s">
        <v>75</v>
      </c>
    </row>
    <row r="44289" spans="1:10" x14ac:dyDescent="0.25">
      <c r="A44289" s="65">
        <v>44043</v>
      </c>
      <c r="B44289" s="66">
        <v>0.80208333333333337</v>
      </c>
      <c r="C44289" s="64">
        <f t="shared" si="2088"/>
        <v>44043.802083333336</v>
      </c>
      <c r="D44289">
        <f ca="1">_xlfn.IFNA(FORECAST(E44289,OFFSET('HvF table'!B$3:B$318,MATCH(E44289,'HvF table'!A$3:A$318,1)-1,0,2),OFFSET('HvF table'!A$3:A$318,MATCH(E44289,'HvF table'!A$3:A$318,1)-1,0,2)),0)</f>
        <v>0</v>
      </c>
      <c r="E44289">
        <v>-0.17</v>
      </c>
      <c r="G44289">
        <f ca="1">_xlfn.IFNA(FORECAST(E44289,OFFSET('HvF table'!E$3:E$319,MATCH(E44289,'HvF table'!D$3:D$319,1)-1,0,2),OFFSET('HvF table'!D$3:D$319,MATCH(E44289,'HvF table'!D$3:D$319,1)-1,0,2)),0)</f>
        <v>0</v>
      </c>
      <c r="H44289" t="str">
        <f t="shared" ca="1" si="2089"/>
        <v>G</v>
      </c>
      <c r="I44289">
        <f t="shared" ca="1" si="2087"/>
        <v>0</v>
      </c>
      <c r="J44289" t="s">
        <v>75</v>
      </c>
    </row>
    <row r="44290" spans="1:10" x14ac:dyDescent="0.25">
      <c r="A44290" s="65">
        <v>44043</v>
      </c>
      <c r="B44290" s="66">
        <v>0.80555555555555547</v>
      </c>
      <c r="C44290" s="64">
        <f t="shared" si="2088"/>
        <v>44043.805555555555</v>
      </c>
      <c r="D44290">
        <f ca="1">_xlfn.IFNA(FORECAST(E44290,OFFSET('HvF table'!B$3:B$318,MATCH(E44290,'HvF table'!A$3:A$318,1)-1,0,2),OFFSET('HvF table'!A$3:A$318,MATCH(E44290,'HvF table'!A$3:A$318,1)-1,0,2)),0)</f>
        <v>0</v>
      </c>
      <c r="E44290">
        <v>-0.17</v>
      </c>
      <c r="G44290">
        <f ca="1">_xlfn.IFNA(FORECAST(E44290,OFFSET('HvF table'!E$3:E$319,MATCH(E44290,'HvF table'!D$3:D$319,1)-1,0,2),OFFSET('HvF table'!D$3:D$319,MATCH(E44290,'HvF table'!D$3:D$319,1)-1,0,2)),0)</f>
        <v>0</v>
      </c>
      <c r="H44290" t="str">
        <f t="shared" ca="1" si="2089"/>
        <v>G</v>
      </c>
      <c r="I44290">
        <f t="shared" ref="I44290:I44353" ca="1" si="2090">IF(H44290="G",G44290,IF(H44290="B",0))</f>
        <v>0</v>
      </c>
      <c r="J44290" t="s">
        <v>75</v>
      </c>
    </row>
    <row r="44291" spans="1:10" x14ac:dyDescent="0.25">
      <c r="A44291" s="65">
        <v>44043</v>
      </c>
      <c r="B44291" s="66">
        <v>0.80902777777777779</v>
      </c>
      <c r="C44291" s="64">
        <f t="shared" ref="C44291:C44354" si="2091">A44291+B44291</f>
        <v>44043.809027777781</v>
      </c>
      <c r="D44291">
        <f ca="1">_xlfn.IFNA(FORECAST(E44291,OFFSET('HvF table'!B$3:B$318,MATCH(E44291,'HvF table'!A$3:A$318,1)-1,0,2),OFFSET('HvF table'!A$3:A$318,MATCH(E44291,'HvF table'!A$3:A$318,1)-1,0,2)),0)</f>
        <v>0</v>
      </c>
      <c r="E44291">
        <v>-0.16</v>
      </c>
      <c r="G44291">
        <f ca="1">_xlfn.IFNA(FORECAST(E44291,OFFSET('HvF table'!E$3:E$319,MATCH(E44291,'HvF table'!D$3:D$319,1)-1,0,2),OFFSET('HvF table'!D$3:D$319,MATCH(E44291,'HvF table'!D$3:D$319,1)-1,0,2)),0)</f>
        <v>0</v>
      </c>
      <c r="H44291" t="str">
        <f t="shared" ca="1" si="2089"/>
        <v>G</v>
      </c>
      <c r="I44291">
        <f t="shared" ca="1" si="2090"/>
        <v>0</v>
      </c>
      <c r="J44291" t="s">
        <v>75</v>
      </c>
    </row>
    <row r="44292" spans="1:10" x14ac:dyDescent="0.25">
      <c r="A44292" s="65">
        <v>44043</v>
      </c>
      <c r="B44292" s="66">
        <v>0.8125</v>
      </c>
      <c r="C44292" s="64">
        <f t="shared" si="2091"/>
        <v>44043.8125</v>
      </c>
      <c r="D44292">
        <f ca="1">_xlfn.IFNA(FORECAST(E44292,OFFSET('HvF table'!B$3:B$318,MATCH(E44292,'HvF table'!A$3:A$318,1)-1,0,2),OFFSET('HvF table'!A$3:A$318,MATCH(E44292,'HvF table'!A$3:A$318,1)-1,0,2)),0)</f>
        <v>0</v>
      </c>
      <c r="E44292">
        <v>-0.17</v>
      </c>
      <c r="G44292">
        <f ca="1">_xlfn.IFNA(FORECAST(E44292,OFFSET('HvF table'!E$3:E$319,MATCH(E44292,'HvF table'!D$3:D$319,1)-1,0,2),OFFSET('HvF table'!D$3:D$319,MATCH(E44292,'HvF table'!D$3:D$319,1)-1,0,2)),0)</f>
        <v>0</v>
      </c>
      <c r="H44292" t="str">
        <f t="shared" ca="1" si="2089"/>
        <v>G</v>
      </c>
      <c r="I44292">
        <f t="shared" ca="1" si="2090"/>
        <v>0</v>
      </c>
      <c r="J44292" t="s">
        <v>75</v>
      </c>
    </row>
    <row r="44293" spans="1:10" x14ac:dyDescent="0.25">
      <c r="A44293" s="65">
        <v>44043</v>
      </c>
      <c r="B44293" s="66">
        <v>0.81597222222222221</v>
      </c>
      <c r="C44293" s="64">
        <f t="shared" si="2091"/>
        <v>44043.815972222219</v>
      </c>
      <c r="D44293">
        <f ca="1">_xlfn.IFNA(FORECAST(E44293,OFFSET('HvF table'!B$3:B$318,MATCH(E44293,'HvF table'!A$3:A$318,1)-1,0,2),OFFSET('HvF table'!A$3:A$318,MATCH(E44293,'HvF table'!A$3:A$318,1)-1,0,2)),0)</f>
        <v>0</v>
      </c>
      <c r="E44293">
        <v>-0.17</v>
      </c>
      <c r="G44293">
        <f ca="1">_xlfn.IFNA(FORECAST(E44293,OFFSET('HvF table'!E$3:E$319,MATCH(E44293,'HvF table'!D$3:D$319,1)-1,0,2),OFFSET('HvF table'!D$3:D$319,MATCH(E44293,'HvF table'!D$3:D$319,1)-1,0,2)),0)</f>
        <v>0</v>
      </c>
      <c r="H44293" t="str">
        <f t="shared" ca="1" si="2089"/>
        <v>G</v>
      </c>
      <c r="I44293">
        <f t="shared" ca="1" si="2090"/>
        <v>0</v>
      </c>
      <c r="J44293" t="s">
        <v>75</v>
      </c>
    </row>
    <row r="44294" spans="1:10" x14ac:dyDescent="0.25">
      <c r="A44294" s="65">
        <v>44043</v>
      </c>
      <c r="B44294" s="66">
        <v>0.81944444444444453</v>
      </c>
      <c r="C44294" s="64">
        <f t="shared" si="2091"/>
        <v>44043.819444444445</v>
      </c>
      <c r="D44294">
        <f ca="1">_xlfn.IFNA(FORECAST(E44294,OFFSET('HvF table'!B$3:B$318,MATCH(E44294,'HvF table'!A$3:A$318,1)-1,0,2),OFFSET('HvF table'!A$3:A$318,MATCH(E44294,'HvF table'!A$3:A$318,1)-1,0,2)),0)</f>
        <v>0</v>
      </c>
      <c r="E44294">
        <v>-0.18</v>
      </c>
      <c r="G44294">
        <f ca="1">_xlfn.IFNA(FORECAST(E44294,OFFSET('HvF table'!E$3:E$319,MATCH(E44294,'HvF table'!D$3:D$319,1)-1,0,2),OFFSET('HvF table'!D$3:D$319,MATCH(E44294,'HvF table'!D$3:D$319,1)-1,0,2)),0)</f>
        <v>0</v>
      </c>
      <c r="H44294" t="str">
        <f t="shared" ca="1" si="2089"/>
        <v>G</v>
      </c>
      <c r="I44294">
        <f t="shared" ca="1" si="2090"/>
        <v>0</v>
      </c>
      <c r="J44294" t="s">
        <v>75</v>
      </c>
    </row>
    <row r="44295" spans="1:10" x14ac:dyDescent="0.25">
      <c r="A44295" s="65">
        <v>44043</v>
      </c>
      <c r="B44295" s="66">
        <v>0.82291666666666663</v>
      </c>
      <c r="C44295" s="64">
        <f t="shared" si="2091"/>
        <v>44043.822916666664</v>
      </c>
      <c r="D44295">
        <f ca="1">_xlfn.IFNA(FORECAST(E44295,OFFSET('HvF table'!B$3:B$318,MATCH(E44295,'HvF table'!A$3:A$318,1)-1,0,2),OFFSET('HvF table'!A$3:A$318,MATCH(E44295,'HvF table'!A$3:A$318,1)-1,0,2)),0)</f>
        <v>0</v>
      </c>
      <c r="E44295">
        <v>-0.16</v>
      </c>
      <c r="G44295">
        <f ca="1">_xlfn.IFNA(FORECAST(E44295,OFFSET('HvF table'!E$3:E$319,MATCH(E44295,'HvF table'!D$3:D$319,1)-1,0,2),OFFSET('HvF table'!D$3:D$319,MATCH(E44295,'HvF table'!D$3:D$319,1)-1,0,2)),0)</f>
        <v>0</v>
      </c>
      <c r="H44295" t="str">
        <f t="shared" ca="1" si="2089"/>
        <v>G</v>
      </c>
      <c r="I44295">
        <f t="shared" ca="1" si="2090"/>
        <v>0</v>
      </c>
      <c r="J44295" t="s">
        <v>75</v>
      </c>
    </row>
    <row r="44296" spans="1:10" x14ac:dyDescent="0.25">
      <c r="A44296" s="65">
        <v>44043</v>
      </c>
      <c r="B44296" s="66">
        <v>0.82638888888888884</v>
      </c>
      <c r="C44296" s="64">
        <f t="shared" si="2091"/>
        <v>44043.826388888891</v>
      </c>
      <c r="D44296">
        <f ca="1">_xlfn.IFNA(FORECAST(E44296,OFFSET('HvF table'!B$3:B$318,MATCH(E44296,'HvF table'!A$3:A$318,1)-1,0,2),OFFSET('HvF table'!A$3:A$318,MATCH(E44296,'HvF table'!A$3:A$318,1)-1,0,2)),0)</f>
        <v>0</v>
      </c>
      <c r="E44296">
        <v>-0.18</v>
      </c>
      <c r="G44296">
        <f ca="1">_xlfn.IFNA(FORECAST(E44296,OFFSET('HvF table'!E$3:E$319,MATCH(E44296,'HvF table'!D$3:D$319,1)-1,0,2),OFFSET('HvF table'!D$3:D$319,MATCH(E44296,'HvF table'!D$3:D$319,1)-1,0,2)),0)</f>
        <v>0</v>
      </c>
      <c r="H44296" t="str">
        <f t="shared" ca="1" si="2089"/>
        <v>G</v>
      </c>
      <c r="I44296">
        <f t="shared" ca="1" si="2090"/>
        <v>0</v>
      </c>
      <c r="J44296" t="s">
        <v>75</v>
      </c>
    </row>
    <row r="44297" spans="1:10" x14ac:dyDescent="0.25">
      <c r="A44297" s="65">
        <v>44043</v>
      </c>
      <c r="B44297" s="66">
        <v>0.82986111111111116</v>
      </c>
      <c r="C44297" s="64">
        <f t="shared" si="2091"/>
        <v>44043.829861111109</v>
      </c>
      <c r="D44297">
        <f ca="1">_xlfn.IFNA(FORECAST(E44297,OFFSET('HvF table'!B$3:B$318,MATCH(E44297,'HvF table'!A$3:A$318,1)-1,0,2),OFFSET('HvF table'!A$3:A$318,MATCH(E44297,'HvF table'!A$3:A$318,1)-1,0,2)),0)</f>
        <v>0</v>
      </c>
      <c r="E44297">
        <v>-0.18</v>
      </c>
      <c r="G44297">
        <f ca="1">_xlfn.IFNA(FORECAST(E44297,OFFSET('HvF table'!E$3:E$319,MATCH(E44297,'HvF table'!D$3:D$319,1)-1,0,2),OFFSET('HvF table'!D$3:D$319,MATCH(E44297,'HvF table'!D$3:D$319,1)-1,0,2)),0)</f>
        <v>0</v>
      </c>
      <c r="H44297" t="str">
        <f t="shared" ca="1" si="2089"/>
        <v>G</v>
      </c>
      <c r="I44297">
        <f t="shared" ca="1" si="2090"/>
        <v>0</v>
      </c>
      <c r="J44297" t="s">
        <v>75</v>
      </c>
    </row>
    <row r="44298" spans="1:10" x14ac:dyDescent="0.25">
      <c r="A44298" s="65">
        <v>44043</v>
      </c>
      <c r="B44298" s="66">
        <v>0.83333333333333337</v>
      </c>
      <c r="C44298" s="64">
        <f t="shared" si="2091"/>
        <v>44043.833333333336</v>
      </c>
      <c r="D44298">
        <f ca="1">_xlfn.IFNA(FORECAST(E44298,OFFSET('HvF table'!B$3:B$318,MATCH(E44298,'HvF table'!A$3:A$318,1)-1,0,2),OFFSET('HvF table'!A$3:A$318,MATCH(E44298,'HvF table'!A$3:A$318,1)-1,0,2)),0)</f>
        <v>0</v>
      </c>
      <c r="E44298">
        <v>-0.17</v>
      </c>
      <c r="G44298">
        <f ca="1">_xlfn.IFNA(FORECAST(E44298,OFFSET('HvF table'!E$3:E$319,MATCH(E44298,'HvF table'!D$3:D$319,1)-1,0,2),OFFSET('HvF table'!D$3:D$319,MATCH(E44298,'HvF table'!D$3:D$319,1)-1,0,2)),0)</f>
        <v>0</v>
      </c>
      <c r="H44298" t="str">
        <f t="shared" ca="1" si="2089"/>
        <v>G</v>
      </c>
      <c r="I44298">
        <f t="shared" ca="1" si="2090"/>
        <v>0</v>
      </c>
      <c r="J44298" t="s">
        <v>75</v>
      </c>
    </row>
    <row r="44299" spans="1:10" x14ac:dyDescent="0.25">
      <c r="A44299" s="65">
        <v>44043</v>
      </c>
      <c r="B44299" s="66">
        <v>0.83680555555555547</v>
      </c>
      <c r="C44299" s="64">
        <f t="shared" si="2091"/>
        <v>44043.836805555555</v>
      </c>
      <c r="D44299">
        <f ca="1">_xlfn.IFNA(FORECAST(E44299,OFFSET('HvF table'!B$3:B$318,MATCH(E44299,'HvF table'!A$3:A$318,1)-1,0,2),OFFSET('HvF table'!A$3:A$318,MATCH(E44299,'HvF table'!A$3:A$318,1)-1,0,2)),0)</f>
        <v>0</v>
      </c>
      <c r="E44299">
        <v>-0.17</v>
      </c>
      <c r="G44299">
        <f ca="1">_xlfn.IFNA(FORECAST(E44299,OFFSET('HvF table'!E$3:E$319,MATCH(E44299,'HvF table'!D$3:D$319,1)-1,0,2),OFFSET('HvF table'!D$3:D$319,MATCH(E44299,'HvF table'!D$3:D$319,1)-1,0,2)),0)</f>
        <v>0</v>
      </c>
      <c r="H44299" t="str">
        <f t="shared" ca="1" si="2089"/>
        <v>G</v>
      </c>
      <c r="I44299">
        <f t="shared" ca="1" si="2090"/>
        <v>0</v>
      </c>
      <c r="J44299" t="s">
        <v>75</v>
      </c>
    </row>
    <row r="44300" spans="1:10" x14ac:dyDescent="0.25">
      <c r="A44300" s="65">
        <v>44043</v>
      </c>
      <c r="B44300" s="66">
        <v>0.84027777777777779</v>
      </c>
      <c r="C44300" s="64">
        <f t="shared" si="2091"/>
        <v>44043.840277777781</v>
      </c>
      <c r="D44300">
        <f ca="1">_xlfn.IFNA(FORECAST(E44300,OFFSET('HvF table'!B$3:B$318,MATCH(E44300,'HvF table'!A$3:A$318,1)-1,0,2),OFFSET('HvF table'!A$3:A$318,MATCH(E44300,'HvF table'!A$3:A$318,1)-1,0,2)),0)</f>
        <v>0</v>
      </c>
      <c r="E44300">
        <v>-0.17</v>
      </c>
      <c r="G44300">
        <f ca="1">_xlfn.IFNA(FORECAST(E44300,OFFSET('HvF table'!E$3:E$319,MATCH(E44300,'HvF table'!D$3:D$319,1)-1,0,2),OFFSET('HvF table'!D$3:D$319,MATCH(E44300,'HvF table'!D$3:D$319,1)-1,0,2)),0)</f>
        <v>0</v>
      </c>
      <c r="H44300" t="str">
        <f t="shared" ca="1" si="2089"/>
        <v>G</v>
      </c>
      <c r="I44300">
        <f t="shared" ca="1" si="2090"/>
        <v>0</v>
      </c>
      <c r="J44300" t="s">
        <v>75</v>
      </c>
    </row>
    <row r="44301" spans="1:10" x14ac:dyDescent="0.25">
      <c r="A44301" s="65">
        <v>44043</v>
      </c>
      <c r="B44301" s="66">
        <v>0.84375</v>
      </c>
      <c r="C44301" s="64">
        <f t="shared" si="2091"/>
        <v>44043.84375</v>
      </c>
      <c r="D44301">
        <f ca="1">_xlfn.IFNA(FORECAST(E44301,OFFSET('HvF table'!B$3:B$318,MATCH(E44301,'HvF table'!A$3:A$318,1)-1,0,2),OFFSET('HvF table'!A$3:A$318,MATCH(E44301,'HvF table'!A$3:A$318,1)-1,0,2)),0)</f>
        <v>0</v>
      </c>
      <c r="E44301">
        <v>-0.18</v>
      </c>
      <c r="G44301">
        <f ca="1">_xlfn.IFNA(FORECAST(E44301,OFFSET('HvF table'!E$3:E$319,MATCH(E44301,'HvF table'!D$3:D$319,1)-1,0,2),OFFSET('HvF table'!D$3:D$319,MATCH(E44301,'HvF table'!D$3:D$319,1)-1,0,2)),0)</f>
        <v>0</v>
      </c>
      <c r="H44301" t="str">
        <f t="shared" ca="1" si="2089"/>
        <v>G</v>
      </c>
      <c r="I44301">
        <f t="shared" ca="1" si="2090"/>
        <v>0</v>
      </c>
      <c r="J44301" t="s">
        <v>75</v>
      </c>
    </row>
    <row r="44302" spans="1:10" x14ac:dyDescent="0.25">
      <c r="A44302" s="65">
        <v>44043</v>
      </c>
      <c r="B44302" s="66">
        <v>0.84722222222222221</v>
      </c>
      <c r="C44302" s="64">
        <f t="shared" si="2091"/>
        <v>44043.847222222219</v>
      </c>
      <c r="D44302">
        <f ca="1">_xlfn.IFNA(FORECAST(E44302,OFFSET('HvF table'!B$3:B$318,MATCH(E44302,'HvF table'!A$3:A$318,1)-1,0,2),OFFSET('HvF table'!A$3:A$318,MATCH(E44302,'HvF table'!A$3:A$318,1)-1,0,2)),0)</f>
        <v>0</v>
      </c>
      <c r="E44302">
        <v>-0.17</v>
      </c>
      <c r="G44302">
        <f ca="1">_xlfn.IFNA(FORECAST(E44302,OFFSET('HvF table'!E$3:E$319,MATCH(E44302,'HvF table'!D$3:D$319,1)-1,0,2),OFFSET('HvF table'!D$3:D$319,MATCH(E44302,'HvF table'!D$3:D$319,1)-1,0,2)),0)</f>
        <v>0</v>
      </c>
      <c r="H44302" t="str">
        <f t="shared" ca="1" si="2089"/>
        <v>G</v>
      </c>
      <c r="I44302">
        <f t="shared" ca="1" si="2090"/>
        <v>0</v>
      </c>
      <c r="J44302" t="s">
        <v>75</v>
      </c>
    </row>
    <row r="44303" spans="1:10" x14ac:dyDescent="0.25">
      <c r="A44303" s="65">
        <v>44043</v>
      </c>
      <c r="B44303" s="66">
        <v>0.85069444444444453</v>
      </c>
      <c r="C44303" s="64">
        <f t="shared" si="2091"/>
        <v>44043.850694444445</v>
      </c>
      <c r="D44303">
        <f ca="1">_xlfn.IFNA(FORECAST(E44303,OFFSET('HvF table'!B$3:B$318,MATCH(E44303,'HvF table'!A$3:A$318,1)-1,0,2),OFFSET('HvF table'!A$3:A$318,MATCH(E44303,'HvF table'!A$3:A$318,1)-1,0,2)),0)</f>
        <v>0</v>
      </c>
      <c r="E44303">
        <v>-0.18</v>
      </c>
      <c r="G44303">
        <f ca="1">_xlfn.IFNA(FORECAST(E44303,OFFSET('HvF table'!E$3:E$319,MATCH(E44303,'HvF table'!D$3:D$319,1)-1,0,2),OFFSET('HvF table'!D$3:D$319,MATCH(E44303,'HvF table'!D$3:D$319,1)-1,0,2)),0)</f>
        <v>0</v>
      </c>
      <c r="H44303" t="str">
        <f t="shared" ca="1" si="2089"/>
        <v>G</v>
      </c>
      <c r="I44303">
        <f t="shared" ca="1" si="2090"/>
        <v>0</v>
      </c>
      <c r="J44303" t="s">
        <v>75</v>
      </c>
    </row>
    <row r="44304" spans="1:10" x14ac:dyDescent="0.25">
      <c r="A44304" s="65">
        <v>44043</v>
      </c>
      <c r="B44304" s="66">
        <v>0.85416666666666663</v>
      </c>
      <c r="C44304" s="64">
        <f t="shared" si="2091"/>
        <v>44043.854166666664</v>
      </c>
      <c r="D44304">
        <f ca="1">_xlfn.IFNA(FORECAST(E44304,OFFSET('HvF table'!B$3:B$318,MATCH(E44304,'HvF table'!A$3:A$318,1)-1,0,2),OFFSET('HvF table'!A$3:A$318,MATCH(E44304,'HvF table'!A$3:A$318,1)-1,0,2)),0)</f>
        <v>0</v>
      </c>
      <c r="E44304">
        <v>-0.18</v>
      </c>
      <c r="G44304">
        <f ca="1">_xlfn.IFNA(FORECAST(E44304,OFFSET('HvF table'!E$3:E$319,MATCH(E44304,'HvF table'!D$3:D$319,1)-1,0,2),OFFSET('HvF table'!D$3:D$319,MATCH(E44304,'HvF table'!D$3:D$319,1)-1,0,2)),0)</f>
        <v>0</v>
      </c>
      <c r="H44304" t="str">
        <f t="shared" ca="1" si="2089"/>
        <v>G</v>
      </c>
      <c r="I44304">
        <f t="shared" ca="1" si="2090"/>
        <v>0</v>
      </c>
      <c r="J44304" t="s">
        <v>75</v>
      </c>
    </row>
    <row r="44305" spans="1:10" x14ac:dyDescent="0.25">
      <c r="A44305" s="65">
        <v>44043</v>
      </c>
      <c r="B44305" s="66">
        <v>0.85763888888888884</v>
      </c>
      <c r="C44305" s="64">
        <f t="shared" si="2091"/>
        <v>44043.857638888891</v>
      </c>
      <c r="D44305">
        <f ca="1">_xlfn.IFNA(FORECAST(E44305,OFFSET('HvF table'!B$3:B$318,MATCH(E44305,'HvF table'!A$3:A$318,1)-1,0,2),OFFSET('HvF table'!A$3:A$318,MATCH(E44305,'HvF table'!A$3:A$318,1)-1,0,2)),0)</f>
        <v>0</v>
      </c>
      <c r="E44305">
        <v>-0.18</v>
      </c>
      <c r="G44305">
        <f ca="1">_xlfn.IFNA(FORECAST(E44305,OFFSET('HvF table'!E$3:E$319,MATCH(E44305,'HvF table'!D$3:D$319,1)-1,0,2),OFFSET('HvF table'!D$3:D$319,MATCH(E44305,'HvF table'!D$3:D$319,1)-1,0,2)),0)</f>
        <v>0</v>
      </c>
      <c r="H44305" t="str">
        <f t="shared" ca="1" si="2089"/>
        <v>G</v>
      </c>
      <c r="I44305">
        <f t="shared" ca="1" si="2090"/>
        <v>0</v>
      </c>
      <c r="J44305" t="s">
        <v>75</v>
      </c>
    </row>
    <row r="44306" spans="1:10" x14ac:dyDescent="0.25">
      <c r="A44306" s="65">
        <v>44043</v>
      </c>
      <c r="B44306" s="66">
        <v>0.86111111111111116</v>
      </c>
      <c r="C44306" s="64">
        <f t="shared" si="2091"/>
        <v>44043.861111111109</v>
      </c>
      <c r="D44306">
        <f ca="1">_xlfn.IFNA(FORECAST(E44306,OFFSET('HvF table'!B$3:B$318,MATCH(E44306,'HvF table'!A$3:A$318,1)-1,0,2),OFFSET('HvF table'!A$3:A$318,MATCH(E44306,'HvF table'!A$3:A$318,1)-1,0,2)),0)</f>
        <v>0</v>
      </c>
      <c r="E44306">
        <v>-0.18</v>
      </c>
      <c r="G44306">
        <f ca="1">_xlfn.IFNA(FORECAST(E44306,OFFSET('HvF table'!E$3:E$319,MATCH(E44306,'HvF table'!D$3:D$319,1)-1,0,2),OFFSET('HvF table'!D$3:D$319,MATCH(E44306,'HvF table'!D$3:D$319,1)-1,0,2)),0)</f>
        <v>0</v>
      </c>
      <c r="H44306" t="str">
        <f t="shared" ca="1" si="2089"/>
        <v>G</v>
      </c>
      <c r="I44306">
        <f t="shared" ca="1" si="2090"/>
        <v>0</v>
      </c>
      <c r="J44306" t="s">
        <v>75</v>
      </c>
    </row>
    <row r="44307" spans="1:10" x14ac:dyDescent="0.25">
      <c r="A44307" s="65">
        <v>44043</v>
      </c>
      <c r="B44307" s="66">
        <v>0.86458333333333337</v>
      </c>
      <c r="C44307" s="64">
        <f t="shared" si="2091"/>
        <v>44043.864583333336</v>
      </c>
      <c r="D44307">
        <f ca="1">_xlfn.IFNA(FORECAST(E44307,OFFSET('HvF table'!B$3:B$318,MATCH(E44307,'HvF table'!A$3:A$318,1)-1,0,2),OFFSET('HvF table'!A$3:A$318,MATCH(E44307,'HvF table'!A$3:A$318,1)-1,0,2)),0)</f>
        <v>0</v>
      </c>
      <c r="E44307">
        <v>-0.17</v>
      </c>
      <c r="G44307">
        <f ca="1">_xlfn.IFNA(FORECAST(E44307,OFFSET('HvF table'!E$3:E$319,MATCH(E44307,'HvF table'!D$3:D$319,1)-1,0,2),OFFSET('HvF table'!D$3:D$319,MATCH(E44307,'HvF table'!D$3:D$319,1)-1,0,2)),0)</f>
        <v>0</v>
      </c>
      <c r="H44307" t="str">
        <f t="shared" ca="1" si="2089"/>
        <v>G</v>
      </c>
      <c r="I44307">
        <f t="shared" ca="1" si="2090"/>
        <v>0</v>
      </c>
      <c r="J44307" t="s">
        <v>75</v>
      </c>
    </row>
    <row r="44308" spans="1:10" x14ac:dyDescent="0.25">
      <c r="A44308" s="65">
        <v>44043</v>
      </c>
      <c r="B44308" s="66">
        <v>0.86805555555555547</v>
      </c>
      <c r="C44308" s="64">
        <f t="shared" si="2091"/>
        <v>44043.868055555555</v>
      </c>
      <c r="D44308">
        <f ca="1">_xlfn.IFNA(FORECAST(E44308,OFFSET('HvF table'!B$3:B$318,MATCH(E44308,'HvF table'!A$3:A$318,1)-1,0,2),OFFSET('HvF table'!A$3:A$318,MATCH(E44308,'HvF table'!A$3:A$318,1)-1,0,2)),0)</f>
        <v>0</v>
      </c>
      <c r="E44308">
        <v>-0.18</v>
      </c>
      <c r="G44308">
        <f ca="1">_xlfn.IFNA(FORECAST(E44308,OFFSET('HvF table'!E$3:E$319,MATCH(E44308,'HvF table'!D$3:D$319,1)-1,0,2),OFFSET('HvF table'!D$3:D$319,MATCH(E44308,'HvF table'!D$3:D$319,1)-1,0,2)),0)</f>
        <v>0</v>
      </c>
      <c r="H44308" t="str">
        <f t="shared" ca="1" si="2089"/>
        <v>G</v>
      </c>
      <c r="I44308">
        <f t="shared" ca="1" si="2090"/>
        <v>0</v>
      </c>
      <c r="J44308" t="s">
        <v>75</v>
      </c>
    </row>
    <row r="44309" spans="1:10" x14ac:dyDescent="0.25">
      <c r="A44309" s="65">
        <v>44043</v>
      </c>
      <c r="B44309" s="66">
        <v>0.87152777777777779</v>
      </c>
      <c r="C44309" s="64">
        <f t="shared" si="2091"/>
        <v>44043.871527777781</v>
      </c>
      <c r="D44309">
        <f ca="1">_xlfn.IFNA(FORECAST(E44309,OFFSET('HvF table'!B$3:B$318,MATCH(E44309,'HvF table'!A$3:A$318,1)-1,0,2),OFFSET('HvF table'!A$3:A$318,MATCH(E44309,'HvF table'!A$3:A$318,1)-1,0,2)),0)</f>
        <v>0</v>
      </c>
      <c r="E44309">
        <v>-0.19</v>
      </c>
      <c r="G44309">
        <f ca="1">_xlfn.IFNA(FORECAST(E44309,OFFSET('HvF table'!E$3:E$319,MATCH(E44309,'HvF table'!D$3:D$319,1)-1,0,2),OFFSET('HvF table'!D$3:D$319,MATCH(E44309,'HvF table'!D$3:D$319,1)-1,0,2)),0)</f>
        <v>0</v>
      </c>
      <c r="H44309" t="str">
        <f t="shared" ca="1" si="2089"/>
        <v>G</v>
      </c>
      <c r="I44309">
        <f t="shared" ca="1" si="2090"/>
        <v>0</v>
      </c>
      <c r="J44309" t="s">
        <v>75</v>
      </c>
    </row>
    <row r="44310" spans="1:10" x14ac:dyDescent="0.25">
      <c r="A44310" s="65">
        <v>44043</v>
      </c>
      <c r="B44310" s="66">
        <v>0.875</v>
      </c>
      <c r="C44310" s="64">
        <f t="shared" si="2091"/>
        <v>44043.875</v>
      </c>
      <c r="D44310">
        <f ca="1">_xlfn.IFNA(FORECAST(E44310,OFFSET('HvF table'!B$3:B$318,MATCH(E44310,'HvF table'!A$3:A$318,1)-1,0,2),OFFSET('HvF table'!A$3:A$318,MATCH(E44310,'HvF table'!A$3:A$318,1)-1,0,2)),0)</f>
        <v>0</v>
      </c>
      <c r="E44310">
        <v>-0.18</v>
      </c>
      <c r="G44310">
        <f ca="1">_xlfn.IFNA(FORECAST(E44310,OFFSET('HvF table'!E$3:E$319,MATCH(E44310,'HvF table'!D$3:D$319,1)-1,0,2),OFFSET('HvF table'!D$3:D$319,MATCH(E44310,'HvF table'!D$3:D$319,1)-1,0,2)),0)</f>
        <v>0</v>
      </c>
      <c r="H44310" t="str">
        <f t="shared" ca="1" si="2089"/>
        <v>G</v>
      </c>
      <c r="I44310">
        <f t="shared" ca="1" si="2090"/>
        <v>0</v>
      </c>
      <c r="J44310" t="s">
        <v>75</v>
      </c>
    </row>
    <row r="44311" spans="1:10" x14ac:dyDescent="0.25">
      <c r="A44311" s="65">
        <v>44043</v>
      </c>
      <c r="B44311" s="66">
        <v>0.87847222222222221</v>
      </c>
      <c r="C44311" s="64">
        <f t="shared" si="2091"/>
        <v>44043.878472222219</v>
      </c>
      <c r="D44311">
        <f ca="1">_xlfn.IFNA(FORECAST(E44311,OFFSET('HvF table'!B$3:B$318,MATCH(E44311,'HvF table'!A$3:A$318,1)-1,0,2),OFFSET('HvF table'!A$3:A$318,MATCH(E44311,'HvF table'!A$3:A$318,1)-1,0,2)),0)</f>
        <v>0</v>
      </c>
      <c r="E44311">
        <v>-0.17</v>
      </c>
      <c r="G44311">
        <f ca="1">_xlfn.IFNA(FORECAST(E44311,OFFSET('HvF table'!E$3:E$319,MATCH(E44311,'HvF table'!D$3:D$319,1)-1,0,2),OFFSET('HvF table'!D$3:D$319,MATCH(E44311,'HvF table'!D$3:D$319,1)-1,0,2)),0)</f>
        <v>0</v>
      </c>
      <c r="H44311" t="str">
        <f t="shared" ca="1" si="2089"/>
        <v>G</v>
      </c>
      <c r="I44311">
        <f t="shared" ca="1" si="2090"/>
        <v>0</v>
      </c>
      <c r="J44311" t="s">
        <v>75</v>
      </c>
    </row>
    <row r="44312" spans="1:10" x14ac:dyDescent="0.25">
      <c r="A44312" s="65">
        <v>44043</v>
      </c>
      <c r="B44312" s="66">
        <v>0.88194444444444453</v>
      </c>
      <c r="C44312" s="64">
        <f t="shared" si="2091"/>
        <v>44043.881944444445</v>
      </c>
      <c r="D44312">
        <f ca="1">_xlfn.IFNA(FORECAST(E44312,OFFSET('HvF table'!B$3:B$318,MATCH(E44312,'HvF table'!A$3:A$318,1)-1,0,2),OFFSET('HvF table'!A$3:A$318,MATCH(E44312,'HvF table'!A$3:A$318,1)-1,0,2)),0)</f>
        <v>0</v>
      </c>
      <c r="E44312">
        <v>-0.17</v>
      </c>
      <c r="G44312">
        <f ca="1">_xlfn.IFNA(FORECAST(E44312,OFFSET('HvF table'!E$3:E$319,MATCH(E44312,'HvF table'!D$3:D$319,1)-1,0,2),OFFSET('HvF table'!D$3:D$319,MATCH(E44312,'HvF table'!D$3:D$319,1)-1,0,2)),0)</f>
        <v>0</v>
      </c>
      <c r="H44312" t="str">
        <f t="shared" ca="1" si="2089"/>
        <v>G</v>
      </c>
      <c r="I44312">
        <f t="shared" ca="1" si="2090"/>
        <v>0</v>
      </c>
      <c r="J44312" t="s">
        <v>75</v>
      </c>
    </row>
    <row r="44313" spans="1:10" x14ac:dyDescent="0.25">
      <c r="A44313" s="65">
        <v>44043</v>
      </c>
      <c r="B44313" s="66">
        <v>0.88541666666666663</v>
      </c>
      <c r="C44313" s="64">
        <f t="shared" si="2091"/>
        <v>44043.885416666664</v>
      </c>
      <c r="D44313">
        <f ca="1">_xlfn.IFNA(FORECAST(E44313,OFFSET('HvF table'!B$3:B$318,MATCH(E44313,'HvF table'!A$3:A$318,1)-1,0,2),OFFSET('HvF table'!A$3:A$318,MATCH(E44313,'HvF table'!A$3:A$318,1)-1,0,2)),0)</f>
        <v>0</v>
      </c>
      <c r="E44313">
        <v>-0.2</v>
      </c>
      <c r="G44313">
        <f ca="1">_xlfn.IFNA(FORECAST(E44313,OFFSET('HvF table'!E$3:E$319,MATCH(E44313,'HvF table'!D$3:D$319,1)-1,0,2),OFFSET('HvF table'!D$3:D$319,MATCH(E44313,'HvF table'!D$3:D$319,1)-1,0,2)),0)</f>
        <v>0</v>
      </c>
      <c r="H44313" t="str">
        <f t="shared" ca="1" si="2089"/>
        <v>G</v>
      </c>
      <c r="I44313">
        <f t="shared" ca="1" si="2090"/>
        <v>0</v>
      </c>
      <c r="J44313" t="s">
        <v>75</v>
      </c>
    </row>
    <row r="44314" spans="1:10" x14ac:dyDescent="0.25">
      <c r="A44314" s="65">
        <v>44043</v>
      </c>
      <c r="B44314" s="66">
        <v>0.88888888888888884</v>
      </c>
      <c r="C44314" s="64">
        <f t="shared" si="2091"/>
        <v>44043.888888888891</v>
      </c>
      <c r="D44314">
        <f ca="1">_xlfn.IFNA(FORECAST(E44314,OFFSET('HvF table'!B$3:B$318,MATCH(E44314,'HvF table'!A$3:A$318,1)-1,0,2),OFFSET('HvF table'!A$3:A$318,MATCH(E44314,'HvF table'!A$3:A$318,1)-1,0,2)),0)</f>
        <v>0</v>
      </c>
      <c r="E44314">
        <v>-0.18</v>
      </c>
      <c r="G44314">
        <f ca="1">_xlfn.IFNA(FORECAST(E44314,OFFSET('HvF table'!E$3:E$319,MATCH(E44314,'HvF table'!D$3:D$319,1)-1,0,2),OFFSET('HvF table'!D$3:D$319,MATCH(E44314,'HvF table'!D$3:D$319,1)-1,0,2)),0)</f>
        <v>0</v>
      </c>
      <c r="H44314" t="str">
        <f t="shared" ca="1" si="2089"/>
        <v>G</v>
      </c>
      <c r="I44314">
        <f t="shared" ca="1" si="2090"/>
        <v>0</v>
      </c>
      <c r="J44314" t="s">
        <v>75</v>
      </c>
    </row>
    <row r="44315" spans="1:10" x14ac:dyDescent="0.25">
      <c r="A44315" s="65">
        <v>44043</v>
      </c>
      <c r="B44315" s="66">
        <v>0.89236111111111116</v>
      </c>
      <c r="C44315" s="64">
        <f t="shared" si="2091"/>
        <v>44043.892361111109</v>
      </c>
      <c r="D44315">
        <f ca="1">_xlfn.IFNA(FORECAST(E44315,OFFSET('HvF table'!B$3:B$318,MATCH(E44315,'HvF table'!A$3:A$318,1)-1,0,2),OFFSET('HvF table'!A$3:A$318,MATCH(E44315,'HvF table'!A$3:A$318,1)-1,0,2)),0)</f>
        <v>0</v>
      </c>
      <c r="E44315">
        <v>-0.18</v>
      </c>
      <c r="G44315">
        <f ca="1">_xlfn.IFNA(FORECAST(E44315,OFFSET('HvF table'!E$3:E$319,MATCH(E44315,'HvF table'!D$3:D$319,1)-1,0,2),OFFSET('HvF table'!D$3:D$319,MATCH(E44315,'HvF table'!D$3:D$319,1)-1,0,2)),0)</f>
        <v>0</v>
      </c>
      <c r="H44315" t="str">
        <f t="shared" ca="1" si="2089"/>
        <v>G</v>
      </c>
      <c r="I44315">
        <f t="shared" ca="1" si="2090"/>
        <v>0</v>
      </c>
      <c r="J44315" t="s">
        <v>75</v>
      </c>
    </row>
    <row r="44316" spans="1:10" x14ac:dyDescent="0.25">
      <c r="A44316" s="65">
        <v>44043</v>
      </c>
      <c r="B44316" s="66">
        <v>0.89583333333333337</v>
      </c>
      <c r="C44316" s="64">
        <f t="shared" si="2091"/>
        <v>44043.895833333336</v>
      </c>
      <c r="D44316">
        <f ca="1">_xlfn.IFNA(FORECAST(E44316,OFFSET('HvF table'!B$3:B$318,MATCH(E44316,'HvF table'!A$3:A$318,1)-1,0,2),OFFSET('HvF table'!A$3:A$318,MATCH(E44316,'HvF table'!A$3:A$318,1)-1,0,2)),0)</f>
        <v>0</v>
      </c>
      <c r="E44316">
        <v>-0.18</v>
      </c>
      <c r="G44316">
        <f ca="1">_xlfn.IFNA(FORECAST(E44316,OFFSET('HvF table'!E$3:E$319,MATCH(E44316,'HvF table'!D$3:D$319,1)-1,0,2),OFFSET('HvF table'!D$3:D$319,MATCH(E44316,'HvF table'!D$3:D$319,1)-1,0,2)),0)</f>
        <v>0</v>
      </c>
      <c r="H44316" t="str">
        <f t="shared" ca="1" si="2089"/>
        <v>G</v>
      </c>
      <c r="I44316">
        <f t="shared" ca="1" si="2090"/>
        <v>0</v>
      </c>
      <c r="J44316" t="s">
        <v>75</v>
      </c>
    </row>
    <row r="44317" spans="1:10" x14ac:dyDescent="0.25">
      <c r="A44317" s="65">
        <v>44043</v>
      </c>
      <c r="B44317" s="66">
        <v>0.89930555555555547</v>
      </c>
      <c r="C44317" s="64">
        <f t="shared" si="2091"/>
        <v>44043.899305555555</v>
      </c>
      <c r="D44317">
        <f ca="1">_xlfn.IFNA(FORECAST(E44317,OFFSET('HvF table'!B$3:B$318,MATCH(E44317,'HvF table'!A$3:A$318,1)-1,0,2),OFFSET('HvF table'!A$3:A$318,MATCH(E44317,'HvF table'!A$3:A$318,1)-1,0,2)),0)</f>
        <v>0</v>
      </c>
      <c r="E44317">
        <v>-0.18</v>
      </c>
      <c r="G44317">
        <f ca="1">_xlfn.IFNA(FORECAST(E44317,OFFSET('HvF table'!E$3:E$319,MATCH(E44317,'HvF table'!D$3:D$319,1)-1,0,2),OFFSET('HvF table'!D$3:D$319,MATCH(E44317,'HvF table'!D$3:D$319,1)-1,0,2)),0)</f>
        <v>0</v>
      </c>
      <c r="H44317" t="str">
        <f t="shared" ca="1" si="2089"/>
        <v>G</v>
      </c>
      <c r="I44317">
        <f t="shared" ca="1" si="2090"/>
        <v>0</v>
      </c>
      <c r="J44317" t="s">
        <v>75</v>
      </c>
    </row>
    <row r="44318" spans="1:10" x14ac:dyDescent="0.25">
      <c r="A44318" s="65">
        <v>44043</v>
      </c>
      <c r="B44318" s="66">
        <v>0.90277777777777779</v>
      </c>
      <c r="C44318" s="64">
        <f t="shared" si="2091"/>
        <v>44043.902777777781</v>
      </c>
      <c r="D44318">
        <f ca="1">_xlfn.IFNA(FORECAST(E44318,OFFSET('HvF table'!B$3:B$318,MATCH(E44318,'HvF table'!A$3:A$318,1)-1,0,2),OFFSET('HvF table'!A$3:A$318,MATCH(E44318,'HvF table'!A$3:A$318,1)-1,0,2)),0)</f>
        <v>0</v>
      </c>
      <c r="E44318">
        <v>-0.18</v>
      </c>
      <c r="G44318">
        <f ca="1">_xlfn.IFNA(FORECAST(E44318,OFFSET('HvF table'!E$3:E$319,MATCH(E44318,'HvF table'!D$3:D$319,1)-1,0,2),OFFSET('HvF table'!D$3:D$319,MATCH(E44318,'HvF table'!D$3:D$319,1)-1,0,2)),0)</f>
        <v>0</v>
      </c>
      <c r="H44318" t="str">
        <f t="shared" ca="1" si="2089"/>
        <v>G</v>
      </c>
      <c r="I44318">
        <f t="shared" ca="1" si="2090"/>
        <v>0</v>
      </c>
      <c r="J44318" t="s">
        <v>75</v>
      </c>
    </row>
    <row r="44319" spans="1:10" x14ac:dyDescent="0.25">
      <c r="A44319" s="65">
        <v>44043</v>
      </c>
      <c r="B44319" s="66">
        <v>0.90625</v>
      </c>
      <c r="C44319" s="64">
        <f t="shared" si="2091"/>
        <v>44043.90625</v>
      </c>
      <c r="D44319">
        <f ca="1">_xlfn.IFNA(FORECAST(E44319,OFFSET('HvF table'!B$3:B$318,MATCH(E44319,'HvF table'!A$3:A$318,1)-1,0,2),OFFSET('HvF table'!A$3:A$318,MATCH(E44319,'HvF table'!A$3:A$318,1)-1,0,2)),0)</f>
        <v>0</v>
      </c>
      <c r="E44319">
        <v>-0.17</v>
      </c>
      <c r="G44319">
        <f ca="1">_xlfn.IFNA(FORECAST(E44319,OFFSET('HvF table'!E$3:E$319,MATCH(E44319,'HvF table'!D$3:D$319,1)-1,0,2),OFFSET('HvF table'!D$3:D$319,MATCH(E44319,'HvF table'!D$3:D$319,1)-1,0,2)),0)</f>
        <v>0</v>
      </c>
      <c r="H44319" t="str">
        <f t="shared" ca="1" si="2089"/>
        <v>G</v>
      </c>
      <c r="I44319">
        <f t="shared" ca="1" si="2090"/>
        <v>0</v>
      </c>
      <c r="J44319" t="s">
        <v>75</v>
      </c>
    </row>
    <row r="44320" spans="1:10" x14ac:dyDescent="0.25">
      <c r="A44320" s="65">
        <v>44043</v>
      </c>
      <c r="B44320" s="66">
        <v>0.90972222222222221</v>
      </c>
      <c r="C44320" s="64">
        <f t="shared" si="2091"/>
        <v>44043.909722222219</v>
      </c>
      <c r="D44320">
        <f ca="1">_xlfn.IFNA(FORECAST(E44320,OFFSET('HvF table'!B$3:B$318,MATCH(E44320,'HvF table'!A$3:A$318,1)-1,0,2),OFFSET('HvF table'!A$3:A$318,MATCH(E44320,'HvF table'!A$3:A$318,1)-1,0,2)),0)</f>
        <v>0</v>
      </c>
      <c r="E44320">
        <v>-0.18</v>
      </c>
      <c r="G44320">
        <f ca="1">_xlfn.IFNA(FORECAST(E44320,OFFSET('HvF table'!E$3:E$319,MATCH(E44320,'HvF table'!D$3:D$319,1)-1,0,2),OFFSET('HvF table'!D$3:D$319,MATCH(E44320,'HvF table'!D$3:D$319,1)-1,0,2)),0)</f>
        <v>0</v>
      </c>
      <c r="H44320" t="str">
        <f t="shared" ca="1" si="2089"/>
        <v>G</v>
      </c>
      <c r="I44320">
        <f t="shared" ca="1" si="2090"/>
        <v>0</v>
      </c>
      <c r="J44320" t="s">
        <v>75</v>
      </c>
    </row>
    <row r="44321" spans="1:10" x14ac:dyDescent="0.25">
      <c r="A44321" s="65">
        <v>44043</v>
      </c>
      <c r="B44321" s="66">
        <v>0.91319444444444453</v>
      </c>
      <c r="C44321" s="64">
        <f t="shared" si="2091"/>
        <v>44043.913194444445</v>
      </c>
      <c r="D44321">
        <f ca="1">_xlfn.IFNA(FORECAST(E44321,OFFSET('HvF table'!B$3:B$318,MATCH(E44321,'HvF table'!A$3:A$318,1)-1,0,2),OFFSET('HvF table'!A$3:A$318,MATCH(E44321,'HvF table'!A$3:A$318,1)-1,0,2)),0)</f>
        <v>0</v>
      </c>
      <c r="E44321">
        <v>-0.18</v>
      </c>
      <c r="G44321">
        <f ca="1">_xlfn.IFNA(FORECAST(E44321,OFFSET('HvF table'!E$3:E$319,MATCH(E44321,'HvF table'!D$3:D$319,1)-1,0,2),OFFSET('HvF table'!D$3:D$319,MATCH(E44321,'HvF table'!D$3:D$319,1)-1,0,2)),0)</f>
        <v>0</v>
      </c>
      <c r="H44321" t="str">
        <f t="shared" ca="1" si="2089"/>
        <v>G</v>
      </c>
      <c r="I44321">
        <f t="shared" ca="1" si="2090"/>
        <v>0</v>
      </c>
      <c r="J44321" t="s">
        <v>75</v>
      </c>
    </row>
    <row r="44322" spans="1:10" x14ac:dyDescent="0.25">
      <c r="A44322" s="65">
        <v>44043</v>
      </c>
      <c r="B44322" s="66">
        <v>0.91666666666666663</v>
      </c>
      <c r="C44322" s="64">
        <f t="shared" si="2091"/>
        <v>44043.916666666664</v>
      </c>
      <c r="D44322">
        <f ca="1">_xlfn.IFNA(FORECAST(E44322,OFFSET('HvF table'!B$3:B$318,MATCH(E44322,'HvF table'!A$3:A$318,1)-1,0,2),OFFSET('HvF table'!A$3:A$318,MATCH(E44322,'HvF table'!A$3:A$318,1)-1,0,2)),0)</f>
        <v>0</v>
      </c>
      <c r="E44322">
        <v>-0.18</v>
      </c>
      <c r="G44322">
        <f ca="1">_xlfn.IFNA(FORECAST(E44322,OFFSET('HvF table'!E$3:E$319,MATCH(E44322,'HvF table'!D$3:D$319,1)-1,0,2),OFFSET('HvF table'!D$3:D$319,MATCH(E44322,'HvF table'!D$3:D$319,1)-1,0,2)),0)</f>
        <v>0</v>
      </c>
      <c r="H44322" t="str">
        <f t="shared" ca="1" si="2089"/>
        <v>G</v>
      </c>
      <c r="I44322">
        <f t="shared" ca="1" si="2090"/>
        <v>0</v>
      </c>
      <c r="J44322" t="s">
        <v>75</v>
      </c>
    </row>
    <row r="44323" spans="1:10" x14ac:dyDescent="0.25">
      <c r="A44323" s="65">
        <v>44043</v>
      </c>
      <c r="B44323" s="66">
        <v>0.92013888888888884</v>
      </c>
      <c r="C44323" s="64">
        <f t="shared" si="2091"/>
        <v>44043.920138888891</v>
      </c>
      <c r="D44323">
        <f ca="1">_xlfn.IFNA(FORECAST(E44323,OFFSET('HvF table'!B$3:B$318,MATCH(E44323,'HvF table'!A$3:A$318,1)-1,0,2),OFFSET('HvF table'!A$3:A$318,MATCH(E44323,'HvF table'!A$3:A$318,1)-1,0,2)),0)</f>
        <v>0</v>
      </c>
      <c r="E44323">
        <v>-0.17</v>
      </c>
      <c r="G44323">
        <f ca="1">_xlfn.IFNA(FORECAST(E44323,OFFSET('HvF table'!E$3:E$319,MATCH(E44323,'HvF table'!D$3:D$319,1)-1,0,2),OFFSET('HvF table'!D$3:D$319,MATCH(E44323,'HvF table'!D$3:D$319,1)-1,0,2)),0)</f>
        <v>0</v>
      </c>
      <c r="H44323" t="str">
        <f t="shared" ca="1" si="2089"/>
        <v>G</v>
      </c>
      <c r="I44323">
        <f t="shared" ca="1" si="2090"/>
        <v>0</v>
      </c>
      <c r="J44323" t="s">
        <v>75</v>
      </c>
    </row>
    <row r="44324" spans="1:10" x14ac:dyDescent="0.25">
      <c r="A44324" s="65">
        <v>44043</v>
      </c>
      <c r="B44324" s="66">
        <v>0.92361111111111116</v>
      </c>
      <c r="C44324" s="64">
        <f t="shared" si="2091"/>
        <v>44043.923611111109</v>
      </c>
      <c r="D44324">
        <f ca="1">_xlfn.IFNA(FORECAST(E44324,OFFSET('HvF table'!B$3:B$318,MATCH(E44324,'HvF table'!A$3:A$318,1)-1,0,2),OFFSET('HvF table'!A$3:A$318,MATCH(E44324,'HvF table'!A$3:A$318,1)-1,0,2)),0)</f>
        <v>0</v>
      </c>
      <c r="E44324">
        <v>-0.19</v>
      </c>
      <c r="G44324">
        <f ca="1">_xlfn.IFNA(FORECAST(E44324,OFFSET('HvF table'!E$3:E$319,MATCH(E44324,'HvF table'!D$3:D$319,1)-1,0,2),OFFSET('HvF table'!D$3:D$319,MATCH(E44324,'HvF table'!D$3:D$319,1)-1,0,2)),0)</f>
        <v>0</v>
      </c>
      <c r="H44324" t="str">
        <f t="shared" ca="1" si="2089"/>
        <v>G</v>
      </c>
      <c r="I44324">
        <f t="shared" ca="1" si="2090"/>
        <v>0</v>
      </c>
      <c r="J44324" t="s">
        <v>75</v>
      </c>
    </row>
    <row r="44325" spans="1:10" x14ac:dyDescent="0.25">
      <c r="A44325" s="65">
        <v>44043</v>
      </c>
      <c r="B44325" s="66">
        <v>0.92708333333333337</v>
      </c>
      <c r="C44325" s="64">
        <f t="shared" si="2091"/>
        <v>44043.927083333336</v>
      </c>
      <c r="D44325">
        <f ca="1">_xlfn.IFNA(FORECAST(E44325,OFFSET('HvF table'!B$3:B$318,MATCH(E44325,'HvF table'!A$3:A$318,1)-1,0,2),OFFSET('HvF table'!A$3:A$318,MATCH(E44325,'HvF table'!A$3:A$318,1)-1,0,2)),0)</f>
        <v>0</v>
      </c>
      <c r="E44325">
        <v>-0.18</v>
      </c>
      <c r="G44325">
        <f ca="1">_xlfn.IFNA(FORECAST(E44325,OFFSET('HvF table'!E$3:E$319,MATCH(E44325,'HvF table'!D$3:D$319,1)-1,0,2),OFFSET('HvF table'!D$3:D$319,MATCH(E44325,'HvF table'!D$3:D$319,1)-1,0,2)),0)</f>
        <v>0</v>
      </c>
      <c r="H44325" t="str">
        <f t="shared" ca="1" si="2089"/>
        <v>G</v>
      </c>
      <c r="I44325">
        <f t="shared" ca="1" si="2090"/>
        <v>0</v>
      </c>
      <c r="J44325" t="s">
        <v>75</v>
      </c>
    </row>
    <row r="44326" spans="1:10" x14ac:dyDescent="0.25">
      <c r="A44326" s="65">
        <v>44043</v>
      </c>
      <c r="B44326" s="66">
        <v>0.93055555555555547</v>
      </c>
      <c r="C44326" s="64">
        <f t="shared" si="2091"/>
        <v>44043.930555555555</v>
      </c>
      <c r="D44326">
        <f ca="1">_xlfn.IFNA(FORECAST(E44326,OFFSET('HvF table'!B$3:B$318,MATCH(E44326,'HvF table'!A$3:A$318,1)-1,0,2),OFFSET('HvF table'!A$3:A$318,MATCH(E44326,'HvF table'!A$3:A$318,1)-1,0,2)),0)</f>
        <v>0</v>
      </c>
      <c r="E44326">
        <v>-0.18</v>
      </c>
      <c r="G44326">
        <f ca="1">_xlfn.IFNA(FORECAST(E44326,OFFSET('HvF table'!E$3:E$319,MATCH(E44326,'HvF table'!D$3:D$319,1)-1,0,2),OFFSET('HvF table'!D$3:D$319,MATCH(E44326,'HvF table'!D$3:D$319,1)-1,0,2)),0)</f>
        <v>0</v>
      </c>
      <c r="H44326" t="str">
        <f t="shared" ca="1" si="2089"/>
        <v>G</v>
      </c>
      <c r="I44326">
        <f t="shared" ca="1" si="2090"/>
        <v>0</v>
      </c>
      <c r="J44326" t="s">
        <v>75</v>
      </c>
    </row>
    <row r="44327" spans="1:10" x14ac:dyDescent="0.25">
      <c r="A44327" s="65">
        <v>44043</v>
      </c>
      <c r="B44327" s="66">
        <v>0.93402777777777779</v>
      </c>
      <c r="C44327" s="64">
        <f t="shared" si="2091"/>
        <v>44043.934027777781</v>
      </c>
      <c r="D44327">
        <f ca="1">_xlfn.IFNA(FORECAST(E44327,OFFSET('HvF table'!B$3:B$318,MATCH(E44327,'HvF table'!A$3:A$318,1)-1,0,2),OFFSET('HvF table'!A$3:A$318,MATCH(E44327,'HvF table'!A$3:A$318,1)-1,0,2)),0)</f>
        <v>0</v>
      </c>
      <c r="E44327">
        <v>-0.17</v>
      </c>
      <c r="G44327">
        <f ca="1">_xlfn.IFNA(FORECAST(E44327,OFFSET('HvF table'!E$3:E$319,MATCH(E44327,'HvF table'!D$3:D$319,1)-1,0,2),OFFSET('HvF table'!D$3:D$319,MATCH(E44327,'HvF table'!D$3:D$319,1)-1,0,2)),0)</f>
        <v>0</v>
      </c>
      <c r="H44327" t="str">
        <f t="shared" ref="H44327:H44390" ca="1" si="2092">_xlfn.IFNA(_xlfn.IFS(D44327&gt;0,"B",E44327&gt;0,"B"),"G")</f>
        <v>G</v>
      </c>
      <c r="I44327">
        <f t="shared" ca="1" si="2090"/>
        <v>0</v>
      </c>
      <c r="J44327" t="s">
        <v>75</v>
      </c>
    </row>
    <row r="44328" spans="1:10" x14ac:dyDescent="0.25">
      <c r="A44328" s="65">
        <v>44043</v>
      </c>
      <c r="B44328" s="66">
        <v>0.9375</v>
      </c>
      <c r="C44328" s="64">
        <f t="shared" si="2091"/>
        <v>44043.9375</v>
      </c>
      <c r="D44328">
        <f ca="1">_xlfn.IFNA(FORECAST(E44328,OFFSET('HvF table'!B$3:B$318,MATCH(E44328,'HvF table'!A$3:A$318,1)-1,0,2),OFFSET('HvF table'!A$3:A$318,MATCH(E44328,'HvF table'!A$3:A$318,1)-1,0,2)),0)</f>
        <v>0</v>
      </c>
      <c r="E44328">
        <v>-0.18</v>
      </c>
      <c r="G44328">
        <f ca="1">_xlfn.IFNA(FORECAST(E44328,OFFSET('HvF table'!E$3:E$319,MATCH(E44328,'HvF table'!D$3:D$319,1)-1,0,2),OFFSET('HvF table'!D$3:D$319,MATCH(E44328,'HvF table'!D$3:D$319,1)-1,0,2)),0)</f>
        <v>0</v>
      </c>
      <c r="H44328" t="str">
        <f t="shared" ca="1" si="2092"/>
        <v>G</v>
      </c>
      <c r="I44328">
        <f t="shared" ca="1" si="2090"/>
        <v>0</v>
      </c>
      <c r="J44328" t="s">
        <v>75</v>
      </c>
    </row>
    <row r="44329" spans="1:10" x14ac:dyDescent="0.25">
      <c r="A44329" s="65">
        <v>44043</v>
      </c>
      <c r="B44329" s="66">
        <v>0.94097222222222221</v>
      </c>
      <c r="C44329" s="64">
        <f t="shared" si="2091"/>
        <v>44043.940972222219</v>
      </c>
      <c r="D44329">
        <f ca="1">_xlfn.IFNA(FORECAST(E44329,OFFSET('HvF table'!B$3:B$318,MATCH(E44329,'HvF table'!A$3:A$318,1)-1,0,2),OFFSET('HvF table'!A$3:A$318,MATCH(E44329,'HvF table'!A$3:A$318,1)-1,0,2)),0)</f>
        <v>0</v>
      </c>
      <c r="E44329">
        <v>-0.18</v>
      </c>
      <c r="G44329">
        <f ca="1">_xlfn.IFNA(FORECAST(E44329,OFFSET('HvF table'!E$3:E$319,MATCH(E44329,'HvF table'!D$3:D$319,1)-1,0,2),OFFSET('HvF table'!D$3:D$319,MATCH(E44329,'HvF table'!D$3:D$319,1)-1,0,2)),0)</f>
        <v>0</v>
      </c>
      <c r="H44329" t="str">
        <f t="shared" ca="1" si="2092"/>
        <v>G</v>
      </c>
      <c r="I44329">
        <f t="shared" ca="1" si="2090"/>
        <v>0</v>
      </c>
      <c r="J44329" t="s">
        <v>75</v>
      </c>
    </row>
    <row r="44330" spans="1:10" x14ac:dyDescent="0.25">
      <c r="A44330" s="65">
        <v>44043</v>
      </c>
      <c r="B44330" s="66">
        <v>0.94444444444444453</v>
      </c>
      <c r="C44330" s="64">
        <f t="shared" si="2091"/>
        <v>44043.944444444445</v>
      </c>
      <c r="D44330">
        <f ca="1">_xlfn.IFNA(FORECAST(E44330,OFFSET('HvF table'!B$3:B$318,MATCH(E44330,'HvF table'!A$3:A$318,1)-1,0,2),OFFSET('HvF table'!A$3:A$318,MATCH(E44330,'HvF table'!A$3:A$318,1)-1,0,2)),0)</f>
        <v>0</v>
      </c>
      <c r="E44330">
        <v>-0.18</v>
      </c>
      <c r="G44330">
        <f ca="1">_xlfn.IFNA(FORECAST(E44330,OFFSET('HvF table'!E$3:E$319,MATCH(E44330,'HvF table'!D$3:D$319,1)-1,0,2),OFFSET('HvF table'!D$3:D$319,MATCH(E44330,'HvF table'!D$3:D$319,1)-1,0,2)),0)</f>
        <v>0</v>
      </c>
      <c r="H44330" t="str">
        <f t="shared" ca="1" si="2092"/>
        <v>G</v>
      </c>
      <c r="I44330">
        <f t="shared" ca="1" si="2090"/>
        <v>0</v>
      </c>
      <c r="J44330" t="s">
        <v>75</v>
      </c>
    </row>
    <row r="44331" spans="1:10" x14ac:dyDescent="0.25">
      <c r="A44331" s="65">
        <v>44043</v>
      </c>
      <c r="B44331" s="66">
        <v>0.94791666666666663</v>
      </c>
      <c r="C44331" s="64">
        <f t="shared" si="2091"/>
        <v>44043.947916666664</v>
      </c>
      <c r="D44331">
        <f ca="1">_xlfn.IFNA(FORECAST(E44331,OFFSET('HvF table'!B$3:B$318,MATCH(E44331,'HvF table'!A$3:A$318,1)-1,0,2),OFFSET('HvF table'!A$3:A$318,MATCH(E44331,'HvF table'!A$3:A$318,1)-1,0,2)),0)</f>
        <v>0</v>
      </c>
      <c r="E44331">
        <v>-0.19</v>
      </c>
      <c r="G44331">
        <f ca="1">_xlfn.IFNA(FORECAST(E44331,OFFSET('HvF table'!E$3:E$319,MATCH(E44331,'HvF table'!D$3:D$319,1)-1,0,2),OFFSET('HvF table'!D$3:D$319,MATCH(E44331,'HvF table'!D$3:D$319,1)-1,0,2)),0)</f>
        <v>0</v>
      </c>
      <c r="H44331" t="str">
        <f t="shared" ca="1" si="2092"/>
        <v>G</v>
      </c>
      <c r="I44331">
        <f t="shared" ca="1" si="2090"/>
        <v>0</v>
      </c>
      <c r="J44331" t="s">
        <v>75</v>
      </c>
    </row>
    <row r="44332" spans="1:10" x14ac:dyDescent="0.25">
      <c r="A44332" s="65">
        <v>44043</v>
      </c>
      <c r="B44332" s="66">
        <v>0.95138888888888884</v>
      </c>
      <c r="C44332" s="64">
        <f t="shared" si="2091"/>
        <v>44043.951388888891</v>
      </c>
      <c r="D44332">
        <f ca="1">_xlfn.IFNA(FORECAST(E44332,OFFSET('HvF table'!B$3:B$318,MATCH(E44332,'HvF table'!A$3:A$318,1)-1,0,2),OFFSET('HvF table'!A$3:A$318,MATCH(E44332,'HvF table'!A$3:A$318,1)-1,0,2)),0)</f>
        <v>0</v>
      </c>
      <c r="E44332">
        <v>-0.18</v>
      </c>
      <c r="G44332">
        <f ca="1">_xlfn.IFNA(FORECAST(E44332,OFFSET('HvF table'!E$3:E$319,MATCH(E44332,'HvF table'!D$3:D$319,1)-1,0,2),OFFSET('HvF table'!D$3:D$319,MATCH(E44332,'HvF table'!D$3:D$319,1)-1,0,2)),0)</f>
        <v>0</v>
      </c>
      <c r="H44332" t="str">
        <f t="shared" ca="1" si="2092"/>
        <v>G</v>
      </c>
      <c r="I44332">
        <f t="shared" ca="1" si="2090"/>
        <v>0</v>
      </c>
      <c r="J44332" t="s">
        <v>75</v>
      </c>
    </row>
    <row r="44333" spans="1:10" x14ac:dyDescent="0.25">
      <c r="A44333" s="65">
        <v>44043</v>
      </c>
      <c r="B44333" s="66">
        <v>0.95486111111111116</v>
      </c>
      <c r="C44333" s="64">
        <f t="shared" si="2091"/>
        <v>44043.954861111109</v>
      </c>
      <c r="D44333">
        <f ca="1">_xlfn.IFNA(FORECAST(E44333,OFFSET('HvF table'!B$3:B$318,MATCH(E44333,'HvF table'!A$3:A$318,1)-1,0,2),OFFSET('HvF table'!A$3:A$318,MATCH(E44333,'HvF table'!A$3:A$318,1)-1,0,2)),0)</f>
        <v>0</v>
      </c>
      <c r="E44333">
        <v>-0.18</v>
      </c>
      <c r="G44333">
        <f ca="1">_xlfn.IFNA(FORECAST(E44333,OFFSET('HvF table'!E$3:E$319,MATCH(E44333,'HvF table'!D$3:D$319,1)-1,0,2),OFFSET('HvF table'!D$3:D$319,MATCH(E44333,'HvF table'!D$3:D$319,1)-1,0,2)),0)</f>
        <v>0</v>
      </c>
      <c r="H44333" t="str">
        <f t="shared" ca="1" si="2092"/>
        <v>G</v>
      </c>
      <c r="I44333">
        <f t="shared" ca="1" si="2090"/>
        <v>0</v>
      </c>
      <c r="J44333" t="s">
        <v>75</v>
      </c>
    </row>
    <row r="44334" spans="1:10" x14ac:dyDescent="0.25">
      <c r="A44334" s="65">
        <v>44043</v>
      </c>
      <c r="B44334" s="66">
        <v>0.95833333333333337</v>
      </c>
      <c r="C44334" s="64">
        <f t="shared" si="2091"/>
        <v>44043.958333333336</v>
      </c>
      <c r="D44334">
        <f ca="1">_xlfn.IFNA(FORECAST(E44334,OFFSET('HvF table'!B$3:B$318,MATCH(E44334,'HvF table'!A$3:A$318,1)-1,0,2),OFFSET('HvF table'!A$3:A$318,MATCH(E44334,'HvF table'!A$3:A$318,1)-1,0,2)),0)</f>
        <v>0</v>
      </c>
      <c r="E44334">
        <v>-0.18</v>
      </c>
      <c r="G44334">
        <f ca="1">_xlfn.IFNA(FORECAST(E44334,OFFSET('HvF table'!E$3:E$319,MATCH(E44334,'HvF table'!D$3:D$319,1)-1,0,2),OFFSET('HvF table'!D$3:D$319,MATCH(E44334,'HvF table'!D$3:D$319,1)-1,0,2)),0)</f>
        <v>0</v>
      </c>
      <c r="H44334" t="str">
        <f t="shared" ca="1" si="2092"/>
        <v>G</v>
      </c>
      <c r="I44334">
        <f t="shared" ca="1" si="2090"/>
        <v>0</v>
      </c>
      <c r="J44334" t="s">
        <v>75</v>
      </c>
    </row>
    <row r="44335" spans="1:10" x14ac:dyDescent="0.25">
      <c r="A44335" s="65">
        <v>44043</v>
      </c>
      <c r="B44335" s="66">
        <v>0.96180555555555547</v>
      </c>
      <c r="C44335" s="64">
        <f t="shared" si="2091"/>
        <v>44043.961805555555</v>
      </c>
      <c r="D44335">
        <f ca="1">_xlfn.IFNA(FORECAST(E44335,OFFSET('HvF table'!B$3:B$318,MATCH(E44335,'HvF table'!A$3:A$318,1)-1,0,2),OFFSET('HvF table'!A$3:A$318,MATCH(E44335,'HvF table'!A$3:A$318,1)-1,0,2)),0)</f>
        <v>0</v>
      </c>
      <c r="E44335">
        <v>-0.2</v>
      </c>
      <c r="G44335">
        <f ca="1">_xlfn.IFNA(FORECAST(E44335,OFFSET('HvF table'!E$3:E$319,MATCH(E44335,'HvF table'!D$3:D$319,1)-1,0,2),OFFSET('HvF table'!D$3:D$319,MATCH(E44335,'HvF table'!D$3:D$319,1)-1,0,2)),0)</f>
        <v>0</v>
      </c>
      <c r="H44335" t="str">
        <f t="shared" ca="1" si="2092"/>
        <v>G</v>
      </c>
      <c r="I44335">
        <f t="shared" ca="1" si="2090"/>
        <v>0</v>
      </c>
      <c r="J44335" t="s">
        <v>75</v>
      </c>
    </row>
    <row r="44336" spans="1:10" x14ac:dyDescent="0.25">
      <c r="A44336" s="65">
        <v>44043</v>
      </c>
      <c r="B44336" s="66">
        <v>0.96527777777777779</v>
      </c>
      <c r="C44336" s="64">
        <f t="shared" si="2091"/>
        <v>44043.965277777781</v>
      </c>
      <c r="D44336">
        <f ca="1">_xlfn.IFNA(FORECAST(E44336,OFFSET('HvF table'!B$3:B$318,MATCH(E44336,'HvF table'!A$3:A$318,1)-1,0,2),OFFSET('HvF table'!A$3:A$318,MATCH(E44336,'HvF table'!A$3:A$318,1)-1,0,2)),0)</f>
        <v>0</v>
      </c>
      <c r="E44336">
        <v>-0.17</v>
      </c>
      <c r="G44336">
        <f ca="1">_xlfn.IFNA(FORECAST(E44336,OFFSET('HvF table'!E$3:E$319,MATCH(E44336,'HvF table'!D$3:D$319,1)-1,0,2),OFFSET('HvF table'!D$3:D$319,MATCH(E44336,'HvF table'!D$3:D$319,1)-1,0,2)),0)</f>
        <v>0</v>
      </c>
      <c r="H44336" t="str">
        <f t="shared" ca="1" si="2092"/>
        <v>G</v>
      </c>
      <c r="I44336">
        <f t="shared" ca="1" si="2090"/>
        <v>0</v>
      </c>
      <c r="J44336" t="s">
        <v>75</v>
      </c>
    </row>
    <row r="44337" spans="1:10" x14ac:dyDescent="0.25">
      <c r="A44337" s="65">
        <v>44043</v>
      </c>
      <c r="B44337" s="66">
        <v>0.96875</v>
      </c>
      <c r="C44337" s="64">
        <f t="shared" si="2091"/>
        <v>44043.96875</v>
      </c>
      <c r="D44337">
        <f ca="1">_xlfn.IFNA(FORECAST(E44337,OFFSET('HvF table'!B$3:B$318,MATCH(E44337,'HvF table'!A$3:A$318,1)-1,0,2),OFFSET('HvF table'!A$3:A$318,MATCH(E44337,'HvF table'!A$3:A$318,1)-1,0,2)),0)</f>
        <v>0</v>
      </c>
      <c r="E44337">
        <v>-0.18</v>
      </c>
      <c r="G44337">
        <f ca="1">_xlfn.IFNA(FORECAST(E44337,OFFSET('HvF table'!E$3:E$319,MATCH(E44337,'HvF table'!D$3:D$319,1)-1,0,2),OFFSET('HvF table'!D$3:D$319,MATCH(E44337,'HvF table'!D$3:D$319,1)-1,0,2)),0)</f>
        <v>0</v>
      </c>
      <c r="H44337" t="str">
        <f t="shared" ca="1" si="2092"/>
        <v>G</v>
      </c>
      <c r="I44337">
        <f t="shared" ca="1" si="2090"/>
        <v>0</v>
      </c>
      <c r="J44337" t="s">
        <v>75</v>
      </c>
    </row>
    <row r="44338" spans="1:10" x14ac:dyDescent="0.25">
      <c r="A44338" s="65">
        <v>44043</v>
      </c>
      <c r="B44338" s="66">
        <v>0.97222222222222221</v>
      </c>
      <c r="C44338" s="64">
        <f t="shared" si="2091"/>
        <v>44043.972222222219</v>
      </c>
      <c r="D44338">
        <f ca="1">_xlfn.IFNA(FORECAST(E44338,OFFSET('HvF table'!B$3:B$318,MATCH(E44338,'HvF table'!A$3:A$318,1)-1,0,2),OFFSET('HvF table'!A$3:A$318,MATCH(E44338,'HvF table'!A$3:A$318,1)-1,0,2)),0)</f>
        <v>0</v>
      </c>
      <c r="E44338">
        <v>-0.18</v>
      </c>
      <c r="G44338">
        <f ca="1">_xlfn.IFNA(FORECAST(E44338,OFFSET('HvF table'!E$3:E$319,MATCH(E44338,'HvF table'!D$3:D$319,1)-1,0,2),OFFSET('HvF table'!D$3:D$319,MATCH(E44338,'HvF table'!D$3:D$319,1)-1,0,2)),0)</f>
        <v>0</v>
      </c>
      <c r="H44338" t="str">
        <f t="shared" ca="1" si="2092"/>
        <v>G</v>
      </c>
      <c r="I44338">
        <f t="shared" ca="1" si="2090"/>
        <v>0</v>
      </c>
      <c r="J44338" t="s">
        <v>75</v>
      </c>
    </row>
    <row r="44339" spans="1:10" x14ac:dyDescent="0.25">
      <c r="A44339" s="65">
        <v>44043</v>
      </c>
      <c r="B44339" s="66">
        <v>0.97569444444444453</v>
      </c>
      <c r="C44339" s="64">
        <f t="shared" si="2091"/>
        <v>44043.975694444445</v>
      </c>
      <c r="D44339">
        <f ca="1">_xlfn.IFNA(FORECAST(E44339,OFFSET('HvF table'!B$3:B$318,MATCH(E44339,'HvF table'!A$3:A$318,1)-1,0,2),OFFSET('HvF table'!A$3:A$318,MATCH(E44339,'HvF table'!A$3:A$318,1)-1,0,2)),0)</f>
        <v>0</v>
      </c>
      <c r="E44339">
        <v>-0.18</v>
      </c>
      <c r="G44339">
        <f ca="1">_xlfn.IFNA(FORECAST(E44339,OFFSET('HvF table'!E$3:E$319,MATCH(E44339,'HvF table'!D$3:D$319,1)-1,0,2),OFFSET('HvF table'!D$3:D$319,MATCH(E44339,'HvF table'!D$3:D$319,1)-1,0,2)),0)</f>
        <v>0</v>
      </c>
      <c r="H44339" t="str">
        <f t="shared" ca="1" si="2092"/>
        <v>G</v>
      </c>
      <c r="I44339">
        <f t="shared" ca="1" si="2090"/>
        <v>0</v>
      </c>
      <c r="J44339" t="s">
        <v>75</v>
      </c>
    </row>
    <row r="44340" spans="1:10" x14ac:dyDescent="0.25">
      <c r="A44340" s="65">
        <v>44043</v>
      </c>
      <c r="B44340" s="66">
        <v>0.97916666666666663</v>
      </c>
      <c r="C44340" s="64">
        <f t="shared" si="2091"/>
        <v>44043.979166666664</v>
      </c>
      <c r="D44340">
        <f ca="1">_xlfn.IFNA(FORECAST(E44340,OFFSET('HvF table'!B$3:B$318,MATCH(E44340,'HvF table'!A$3:A$318,1)-1,0,2),OFFSET('HvF table'!A$3:A$318,MATCH(E44340,'HvF table'!A$3:A$318,1)-1,0,2)),0)</f>
        <v>0</v>
      </c>
      <c r="E44340">
        <v>-0.19</v>
      </c>
      <c r="G44340">
        <f ca="1">_xlfn.IFNA(FORECAST(E44340,OFFSET('HvF table'!E$3:E$319,MATCH(E44340,'HvF table'!D$3:D$319,1)-1,0,2),OFFSET('HvF table'!D$3:D$319,MATCH(E44340,'HvF table'!D$3:D$319,1)-1,0,2)),0)</f>
        <v>0</v>
      </c>
      <c r="H44340" t="str">
        <f t="shared" ca="1" si="2092"/>
        <v>G</v>
      </c>
      <c r="I44340">
        <f t="shared" ca="1" si="2090"/>
        <v>0</v>
      </c>
      <c r="J44340" t="s">
        <v>75</v>
      </c>
    </row>
    <row r="44341" spans="1:10" x14ac:dyDescent="0.25">
      <c r="A44341" s="65">
        <v>44043</v>
      </c>
      <c r="B44341" s="66">
        <v>0.98263888888888884</v>
      </c>
      <c r="C44341" s="64">
        <f t="shared" si="2091"/>
        <v>44043.982638888891</v>
      </c>
      <c r="D44341">
        <f ca="1">_xlfn.IFNA(FORECAST(E44341,OFFSET('HvF table'!B$3:B$318,MATCH(E44341,'HvF table'!A$3:A$318,1)-1,0,2),OFFSET('HvF table'!A$3:A$318,MATCH(E44341,'HvF table'!A$3:A$318,1)-1,0,2)),0)</f>
        <v>0</v>
      </c>
      <c r="E44341">
        <v>-0.19</v>
      </c>
      <c r="G44341">
        <f ca="1">_xlfn.IFNA(FORECAST(E44341,OFFSET('HvF table'!E$3:E$319,MATCH(E44341,'HvF table'!D$3:D$319,1)-1,0,2),OFFSET('HvF table'!D$3:D$319,MATCH(E44341,'HvF table'!D$3:D$319,1)-1,0,2)),0)</f>
        <v>0</v>
      </c>
      <c r="H44341" t="str">
        <f t="shared" ca="1" si="2092"/>
        <v>G</v>
      </c>
      <c r="I44341">
        <f t="shared" ca="1" si="2090"/>
        <v>0</v>
      </c>
      <c r="J44341" t="s">
        <v>75</v>
      </c>
    </row>
    <row r="44342" spans="1:10" x14ac:dyDescent="0.25">
      <c r="A44342" s="65">
        <v>44043</v>
      </c>
      <c r="B44342" s="66">
        <v>0.98611111111111116</v>
      </c>
      <c r="C44342" s="64">
        <f t="shared" si="2091"/>
        <v>44043.986111111109</v>
      </c>
      <c r="D44342">
        <f ca="1">_xlfn.IFNA(FORECAST(E44342,OFFSET('HvF table'!B$3:B$318,MATCH(E44342,'HvF table'!A$3:A$318,1)-1,0,2),OFFSET('HvF table'!A$3:A$318,MATCH(E44342,'HvF table'!A$3:A$318,1)-1,0,2)),0)</f>
        <v>0</v>
      </c>
      <c r="E44342">
        <v>-0.19</v>
      </c>
      <c r="G44342">
        <f ca="1">_xlfn.IFNA(FORECAST(E44342,OFFSET('HvF table'!E$3:E$319,MATCH(E44342,'HvF table'!D$3:D$319,1)-1,0,2),OFFSET('HvF table'!D$3:D$319,MATCH(E44342,'HvF table'!D$3:D$319,1)-1,0,2)),0)</f>
        <v>0</v>
      </c>
      <c r="H44342" t="str">
        <f t="shared" ca="1" si="2092"/>
        <v>G</v>
      </c>
      <c r="I44342">
        <f t="shared" ca="1" si="2090"/>
        <v>0</v>
      </c>
      <c r="J44342" t="s">
        <v>75</v>
      </c>
    </row>
    <row r="44343" spans="1:10" x14ac:dyDescent="0.25">
      <c r="A44343" s="65">
        <v>44043</v>
      </c>
      <c r="B44343" s="66">
        <v>0.98958333333333337</v>
      </c>
      <c r="C44343" s="64">
        <f t="shared" si="2091"/>
        <v>44043.989583333336</v>
      </c>
      <c r="D44343">
        <f ca="1">_xlfn.IFNA(FORECAST(E44343,OFFSET('HvF table'!B$3:B$318,MATCH(E44343,'HvF table'!A$3:A$318,1)-1,0,2),OFFSET('HvF table'!A$3:A$318,MATCH(E44343,'HvF table'!A$3:A$318,1)-1,0,2)),0)</f>
        <v>0</v>
      </c>
      <c r="E44343">
        <v>-0.18</v>
      </c>
      <c r="G44343">
        <f ca="1">_xlfn.IFNA(FORECAST(E44343,OFFSET('HvF table'!E$3:E$319,MATCH(E44343,'HvF table'!D$3:D$319,1)-1,0,2),OFFSET('HvF table'!D$3:D$319,MATCH(E44343,'HvF table'!D$3:D$319,1)-1,0,2)),0)</f>
        <v>0</v>
      </c>
      <c r="H44343" t="str">
        <f t="shared" ca="1" si="2092"/>
        <v>G</v>
      </c>
      <c r="I44343">
        <f t="shared" ca="1" si="2090"/>
        <v>0</v>
      </c>
      <c r="J44343" t="s">
        <v>75</v>
      </c>
    </row>
    <row r="44344" spans="1:10" x14ac:dyDescent="0.25">
      <c r="A44344" s="65">
        <v>44043</v>
      </c>
      <c r="B44344" s="66">
        <v>0.99305555555555547</v>
      </c>
      <c r="C44344" s="64">
        <f t="shared" si="2091"/>
        <v>44043.993055555555</v>
      </c>
      <c r="D44344">
        <f ca="1">_xlfn.IFNA(FORECAST(E44344,OFFSET('HvF table'!B$3:B$318,MATCH(E44344,'HvF table'!A$3:A$318,1)-1,0,2),OFFSET('HvF table'!A$3:A$318,MATCH(E44344,'HvF table'!A$3:A$318,1)-1,0,2)),0)</f>
        <v>0</v>
      </c>
      <c r="E44344">
        <v>-0.18</v>
      </c>
      <c r="G44344">
        <f ca="1">_xlfn.IFNA(FORECAST(E44344,OFFSET('HvF table'!E$3:E$319,MATCH(E44344,'HvF table'!D$3:D$319,1)-1,0,2),OFFSET('HvF table'!D$3:D$319,MATCH(E44344,'HvF table'!D$3:D$319,1)-1,0,2)),0)</f>
        <v>0</v>
      </c>
      <c r="H44344" t="str">
        <f t="shared" ca="1" si="2092"/>
        <v>G</v>
      </c>
      <c r="I44344">
        <f t="shared" ca="1" si="2090"/>
        <v>0</v>
      </c>
      <c r="J44344" t="s">
        <v>75</v>
      </c>
    </row>
    <row r="44345" spans="1:10" x14ac:dyDescent="0.25">
      <c r="A44345" s="65">
        <v>44043</v>
      </c>
      <c r="B44345" s="66">
        <v>0.99652777777777779</v>
      </c>
      <c r="C44345" s="64">
        <f t="shared" si="2091"/>
        <v>44043.996527777781</v>
      </c>
      <c r="D44345">
        <f ca="1">_xlfn.IFNA(FORECAST(E44345,OFFSET('HvF table'!B$3:B$318,MATCH(E44345,'HvF table'!A$3:A$318,1)-1,0,2),OFFSET('HvF table'!A$3:A$318,MATCH(E44345,'HvF table'!A$3:A$318,1)-1,0,2)),0)</f>
        <v>0</v>
      </c>
      <c r="E44345">
        <v>-0.18</v>
      </c>
      <c r="G44345">
        <f ca="1">_xlfn.IFNA(FORECAST(E44345,OFFSET('HvF table'!E$3:E$319,MATCH(E44345,'HvF table'!D$3:D$319,1)-1,0,2),OFFSET('HvF table'!D$3:D$319,MATCH(E44345,'HvF table'!D$3:D$319,1)-1,0,2)),0)</f>
        <v>0</v>
      </c>
      <c r="H44345" t="str">
        <f t="shared" ca="1" si="2092"/>
        <v>G</v>
      </c>
      <c r="I44345">
        <f t="shared" ca="1" si="2090"/>
        <v>0</v>
      </c>
      <c r="J44345" t="s">
        <v>75</v>
      </c>
    </row>
    <row r="44346" spans="1:10" x14ac:dyDescent="0.25">
      <c r="A44346" s="65">
        <v>44044</v>
      </c>
      <c r="B44346" s="66">
        <v>0</v>
      </c>
      <c r="C44346" s="64">
        <f t="shared" si="2091"/>
        <v>44044</v>
      </c>
      <c r="D44346">
        <f ca="1">_xlfn.IFNA(FORECAST(E44346,OFFSET('HvF table'!B$3:B$318,MATCH(E44346,'HvF table'!A$3:A$318,1)-1,0,2),OFFSET('HvF table'!A$3:A$318,MATCH(E44346,'HvF table'!A$3:A$318,1)-1,0,2)),0)</f>
        <v>0</v>
      </c>
      <c r="E44346">
        <v>-0.18</v>
      </c>
      <c r="G44346">
        <f ca="1">_xlfn.IFNA(FORECAST(E44346,OFFSET('HvF table'!E$3:E$319,MATCH(E44346,'HvF table'!D$3:D$319,1)-1,0,2),OFFSET('HvF table'!D$3:D$319,MATCH(E44346,'HvF table'!D$3:D$319,1)-1,0,2)),0)</f>
        <v>0</v>
      </c>
      <c r="H44346" t="str">
        <f t="shared" ca="1" si="2092"/>
        <v>G</v>
      </c>
      <c r="I44346">
        <f t="shared" ca="1" si="2090"/>
        <v>0</v>
      </c>
      <c r="J44346" t="s">
        <v>75</v>
      </c>
    </row>
    <row r="44347" spans="1:10" x14ac:dyDescent="0.25">
      <c r="A44347" s="65">
        <v>44044</v>
      </c>
      <c r="B44347" s="66">
        <v>3.472222222222222E-3</v>
      </c>
      <c r="C44347" s="64">
        <f t="shared" si="2091"/>
        <v>44044.003472222219</v>
      </c>
      <c r="D44347">
        <f ca="1">_xlfn.IFNA(FORECAST(E44347,OFFSET('HvF table'!B$3:B$318,MATCH(E44347,'HvF table'!A$3:A$318,1)-1,0,2),OFFSET('HvF table'!A$3:A$318,MATCH(E44347,'HvF table'!A$3:A$318,1)-1,0,2)),0)</f>
        <v>0</v>
      </c>
      <c r="E44347">
        <v>-0.18</v>
      </c>
      <c r="G44347">
        <f ca="1">_xlfn.IFNA(FORECAST(E44347,OFFSET('HvF table'!E$3:E$319,MATCH(E44347,'HvF table'!D$3:D$319,1)-1,0,2),OFFSET('HvF table'!D$3:D$319,MATCH(E44347,'HvF table'!D$3:D$319,1)-1,0,2)),0)</f>
        <v>0</v>
      </c>
      <c r="H44347" t="str">
        <f t="shared" ca="1" si="2092"/>
        <v>G</v>
      </c>
      <c r="I44347">
        <f t="shared" ca="1" si="2090"/>
        <v>0</v>
      </c>
      <c r="J44347" t="s">
        <v>75</v>
      </c>
    </row>
    <row r="44348" spans="1:10" x14ac:dyDescent="0.25">
      <c r="A44348" s="65">
        <v>44044</v>
      </c>
      <c r="B44348" s="66">
        <v>6.9444444444444441E-3</v>
      </c>
      <c r="C44348" s="64">
        <f t="shared" si="2091"/>
        <v>44044.006944444445</v>
      </c>
      <c r="D44348">
        <f ca="1">_xlfn.IFNA(FORECAST(E44348,OFFSET('HvF table'!B$3:B$318,MATCH(E44348,'HvF table'!A$3:A$318,1)-1,0,2),OFFSET('HvF table'!A$3:A$318,MATCH(E44348,'HvF table'!A$3:A$318,1)-1,0,2)),0)</f>
        <v>0</v>
      </c>
      <c r="E44348">
        <v>-0.18</v>
      </c>
      <c r="G44348">
        <f ca="1">_xlfn.IFNA(FORECAST(E44348,OFFSET('HvF table'!E$3:E$319,MATCH(E44348,'HvF table'!D$3:D$319,1)-1,0,2),OFFSET('HvF table'!D$3:D$319,MATCH(E44348,'HvF table'!D$3:D$319,1)-1,0,2)),0)</f>
        <v>0</v>
      </c>
      <c r="H44348" t="str">
        <f t="shared" ca="1" si="2092"/>
        <v>G</v>
      </c>
      <c r="I44348">
        <f t="shared" ca="1" si="2090"/>
        <v>0</v>
      </c>
      <c r="J44348" t="s">
        <v>75</v>
      </c>
    </row>
    <row r="44349" spans="1:10" x14ac:dyDescent="0.25">
      <c r="A44349" s="65">
        <v>44044</v>
      </c>
      <c r="B44349" s="66">
        <v>1.0416666666666666E-2</v>
      </c>
      <c r="C44349" s="64">
        <f t="shared" si="2091"/>
        <v>44044.010416666664</v>
      </c>
      <c r="D44349">
        <f ca="1">_xlfn.IFNA(FORECAST(E44349,OFFSET('HvF table'!B$3:B$318,MATCH(E44349,'HvF table'!A$3:A$318,1)-1,0,2),OFFSET('HvF table'!A$3:A$318,MATCH(E44349,'HvF table'!A$3:A$318,1)-1,0,2)),0)</f>
        <v>0</v>
      </c>
      <c r="E44349">
        <v>-0.18</v>
      </c>
      <c r="G44349">
        <f ca="1">_xlfn.IFNA(FORECAST(E44349,OFFSET('HvF table'!E$3:E$319,MATCH(E44349,'HvF table'!D$3:D$319,1)-1,0,2),OFFSET('HvF table'!D$3:D$319,MATCH(E44349,'HvF table'!D$3:D$319,1)-1,0,2)),0)</f>
        <v>0</v>
      </c>
      <c r="H44349" t="str">
        <f t="shared" ca="1" si="2092"/>
        <v>G</v>
      </c>
      <c r="I44349">
        <f t="shared" ca="1" si="2090"/>
        <v>0</v>
      </c>
      <c r="J44349" t="s">
        <v>75</v>
      </c>
    </row>
    <row r="44350" spans="1:10" x14ac:dyDescent="0.25">
      <c r="A44350" s="65">
        <v>44044</v>
      </c>
      <c r="B44350" s="66">
        <v>1.3888888888888888E-2</v>
      </c>
      <c r="C44350" s="64">
        <f t="shared" si="2091"/>
        <v>44044.013888888891</v>
      </c>
      <c r="D44350">
        <f ca="1">_xlfn.IFNA(FORECAST(E44350,OFFSET('HvF table'!B$3:B$318,MATCH(E44350,'HvF table'!A$3:A$318,1)-1,0,2),OFFSET('HvF table'!A$3:A$318,MATCH(E44350,'HvF table'!A$3:A$318,1)-1,0,2)),0)</f>
        <v>0</v>
      </c>
      <c r="E44350">
        <v>-0.18</v>
      </c>
      <c r="G44350">
        <f ca="1">_xlfn.IFNA(FORECAST(E44350,OFFSET('HvF table'!E$3:E$319,MATCH(E44350,'HvF table'!D$3:D$319,1)-1,0,2),OFFSET('HvF table'!D$3:D$319,MATCH(E44350,'HvF table'!D$3:D$319,1)-1,0,2)),0)</f>
        <v>0</v>
      </c>
      <c r="H44350" t="str">
        <f t="shared" ca="1" si="2092"/>
        <v>G</v>
      </c>
      <c r="I44350">
        <f t="shared" ca="1" si="2090"/>
        <v>0</v>
      </c>
      <c r="J44350" t="s">
        <v>75</v>
      </c>
    </row>
    <row r="44351" spans="1:10" x14ac:dyDescent="0.25">
      <c r="A44351" s="65">
        <v>44044</v>
      </c>
      <c r="B44351" s="66">
        <v>1.7361111111111112E-2</v>
      </c>
      <c r="C44351" s="64">
        <f t="shared" si="2091"/>
        <v>44044.017361111109</v>
      </c>
      <c r="D44351">
        <f ca="1">_xlfn.IFNA(FORECAST(E44351,OFFSET('HvF table'!B$3:B$318,MATCH(E44351,'HvF table'!A$3:A$318,1)-1,0,2),OFFSET('HvF table'!A$3:A$318,MATCH(E44351,'HvF table'!A$3:A$318,1)-1,0,2)),0)</f>
        <v>0</v>
      </c>
      <c r="E44351">
        <v>-0.18</v>
      </c>
      <c r="G44351">
        <f ca="1">_xlfn.IFNA(FORECAST(E44351,OFFSET('HvF table'!E$3:E$319,MATCH(E44351,'HvF table'!D$3:D$319,1)-1,0,2),OFFSET('HvF table'!D$3:D$319,MATCH(E44351,'HvF table'!D$3:D$319,1)-1,0,2)),0)</f>
        <v>0</v>
      </c>
      <c r="H44351" t="str">
        <f t="shared" ca="1" si="2092"/>
        <v>G</v>
      </c>
      <c r="I44351">
        <f t="shared" ca="1" si="2090"/>
        <v>0</v>
      </c>
      <c r="J44351" t="s">
        <v>75</v>
      </c>
    </row>
    <row r="44352" spans="1:10" x14ac:dyDescent="0.25">
      <c r="A44352" s="65">
        <v>44044</v>
      </c>
      <c r="B44352" s="66">
        <v>2.0833333333333332E-2</v>
      </c>
      <c r="C44352" s="64">
        <f t="shared" si="2091"/>
        <v>44044.020833333336</v>
      </c>
      <c r="D44352">
        <f ca="1">_xlfn.IFNA(FORECAST(E44352,OFFSET('HvF table'!B$3:B$318,MATCH(E44352,'HvF table'!A$3:A$318,1)-1,0,2),OFFSET('HvF table'!A$3:A$318,MATCH(E44352,'HvF table'!A$3:A$318,1)-1,0,2)),0)</f>
        <v>0</v>
      </c>
      <c r="E44352">
        <v>-0.19</v>
      </c>
      <c r="G44352">
        <f ca="1">_xlfn.IFNA(FORECAST(E44352,OFFSET('HvF table'!E$3:E$319,MATCH(E44352,'HvF table'!D$3:D$319,1)-1,0,2),OFFSET('HvF table'!D$3:D$319,MATCH(E44352,'HvF table'!D$3:D$319,1)-1,0,2)),0)</f>
        <v>0</v>
      </c>
      <c r="H44352" t="str">
        <f t="shared" ca="1" si="2092"/>
        <v>G</v>
      </c>
      <c r="I44352">
        <f t="shared" ca="1" si="2090"/>
        <v>0</v>
      </c>
      <c r="J44352" t="s">
        <v>75</v>
      </c>
    </row>
    <row r="44353" spans="1:10" x14ac:dyDescent="0.25">
      <c r="A44353" s="65">
        <v>44044</v>
      </c>
      <c r="B44353" s="66">
        <v>2.4305555555555556E-2</v>
      </c>
      <c r="C44353" s="64">
        <f t="shared" si="2091"/>
        <v>44044.024305555555</v>
      </c>
      <c r="D44353">
        <f ca="1">_xlfn.IFNA(FORECAST(E44353,OFFSET('HvF table'!B$3:B$318,MATCH(E44353,'HvF table'!A$3:A$318,1)-1,0,2),OFFSET('HvF table'!A$3:A$318,MATCH(E44353,'HvF table'!A$3:A$318,1)-1,0,2)),0)</f>
        <v>0</v>
      </c>
      <c r="E44353">
        <v>-0.17</v>
      </c>
      <c r="G44353">
        <f ca="1">_xlfn.IFNA(FORECAST(E44353,OFFSET('HvF table'!E$3:E$319,MATCH(E44353,'HvF table'!D$3:D$319,1)-1,0,2),OFFSET('HvF table'!D$3:D$319,MATCH(E44353,'HvF table'!D$3:D$319,1)-1,0,2)),0)</f>
        <v>0</v>
      </c>
      <c r="H44353" t="str">
        <f t="shared" ca="1" si="2092"/>
        <v>G</v>
      </c>
      <c r="I44353">
        <f t="shared" ca="1" si="2090"/>
        <v>0</v>
      </c>
      <c r="J44353" t="s">
        <v>75</v>
      </c>
    </row>
    <row r="44354" spans="1:10" x14ac:dyDescent="0.25">
      <c r="A44354" s="65">
        <v>44044</v>
      </c>
      <c r="B44354" s="66">
        <v>2.7777777777777776E-2</v>
      </c>
      <c r="C44354" s="64">
        <f t="shared" si="2091"/>
        <v>44044.027777777781</v>
      </c>
      <c r="D44354">
        <f ca="1">_xlfn.IFNA(FORECAST(E44354,OFFSET('HvF table'!B$3:B$318,MATCH(E44354,'HvF table'!A$3:A$318,1)-1,0,2),OFFSET('HvF table'!A$3:A$318,MATCH(E44354,'HvF table'!A$3:A$318,1)-1,0,2)),0)</f>
        <v>0</v>
      </c>
      <c r="E44354">
        <v>-0.17</v>
      </c>
      <c r="G44354">
        <f ca="1">_xlfn.IFNA(FORECAST(E44354,OFFSET('HvF table'!E$3:E$319,MATCH(E44354,'HvF table'!D$3:D$319,1)-1,0,2),OFFSET('HvF table'!D$3:D$319,MATCH(E44354,'HvF table'!D$3:D$319,1)-1,0,2)),0)</f>
        <v>0</v>
      </c>
      <c r="H44354" t="str">
        <f t="shared" ca="1" si="2092"/>
        <v>G</v>
      </c>
      <c r="I44354">
        <f t="shared" ref="I44354:I44417" ca="1" si="2093">IF(H44354="G",G44354,IF(H44354="B",0))</f>
        <v>0</v>
      </c>
      <c r="J44354" t="s">
        <v>75</v>
      </c>
    </row>
    <row r="44355" spans="1:10" x14ac:dyDescent="0.25">
      <c r="A44355" s="65">
        <v>44044</v>
      </c>
      <c r="B44355" s="66">
        <v>3.125E-2</v>
      </c>
      <c r="C44355" s="64">
        <f t="shared" ref="C44355:C44418" si="2094">A44355+B44355</f>
        <v>44044.03125</v>
      </c>
      <c r="D44355">
        <f ca="1">_xlfn.IFNA(FORECAST(E44355,OFFSET('HvF table'!B$3:B$318,MATCH(E44355,'HvF table'!A$3:A$318,1)-1,0,2),OFFSET('HvF table'!A$3:A$318,MATCH(E44355,'HvF table'!A$3:A$318,1)-1,0,2)),0)</f>
        <v>0</v>
      </c>
      <c r="E44355">
        <v>-0.18</v>
      </c>
      <c r="G44355">
        <f ca="1">_xlfn.IFNA(FORECAST(E44355,OFFSET('HvF table'!E$3:E$319,MATCH(E44355,'HvF table'!D$3:D$319,1)-1,0,2),OFFSET('HvF table'!D$3:D$319,MATCH(E44355,'HvF table'!D$3:D$319,1)-1,0,2)),0)</f>
        <v>0</v>
      </c>
      <c r="H44355" t="str">
        <f t="shared" ca="1" si="2092"/>
        <v>G</v>
      </c>
      <c r="I44355">
        <f t="shared" ca="1" si="2093"/>
        <v>0</v>
      </c>
      <c r="J44355" t="s">
        <v>75</v>
      </c>
    </row>
    <row r="44356" spans="1:10" x14ac:dyDescent="0.25">
      <c r="A44356" s="65">
        <v>44044</v>
      </c>
      <c r="B44356" s="66">
        <v>3.4722222222222224E-2</v>
      </c>
      <c r="C44356" s="64">
        <f t="shared" si="2094"/>
        <v>44044.034722222219</v>
      </c>
      <c r="D44356">
        <f ca="1">_xlfn.IFNA(FORECAST(E44356,OFFSET('HvF table'!B$3:B$318,MATCH(E44356,'HvF table'!A$3:A$318,1)-1,0,2),OFFSET('HvF table'!A$3:A$318,MATCH(E44356,'HvF table'!A$3:A$318,1)-1,0,2)),0)</f>
        <v>0</v>
      </c>
      <c r="E44356">
        <v>-0.18</v>
      </c>
      <c r="G44356">
        <f ca="1">_xlfn.IFNA(FORECAST(E44356,OFFSET('HvF table'!E$3:E$319,MATCH(E44356,'HvF table'!D$3:D$319,1)-1,0,2),OFFSET('HvF table'!D$3:D$319,MATCH(E44356,'HvF table'!D$3:D$319,1)-1,0,2)),0)</f>
        <v>0</v>
      </c>
      <c r="H44356" t="str">
        <f t="shared" ca="1" si="2092"/>
        <v>G</v>
      </c>
      <c r="I44356">
        <f t="shared" ca="1" si="2093"/>
        <v>0</v>
      </c>
      <c r="J44356" t="s">
        <v>75</v>
      </c>
    </row>
    <row r="44357" spans="1:10" x14ac:dyDescent="0.25">
      <c r="A44357" s="65">
        <v>44044</v>
      </c>
      <c r="B44357" s="66">
        <v>3.8194444444444441E-2</v>
      </c>
      <c r="C44357" s="64">
        <f t="shared" si="2094"/>
        <v>44044.038194444445</v>
      </c>
      <c r="D44357">
        <f ca="1">_xlfn.IFNA(FORECAST(E44357,OFFSET('HvF table'!B$3:B$318,MATCH(E44357,'HvF table'!A$3:A$318,1)-1,0,2),OFFSET('HvF table'!A$3:A$318,MATCH(E44357,'HvF table'!A$3:A$318,1)-1,0,2)),0)</f>
        <v>0</v>
      </c>
      <c r="E44357">
        <v>-0.18</v>
      </c>
      <c r="G44357">
        <f ca="1">_xlfn.IFNA(FORECAST(E44357,OFFSET('HvF table'!E$3:E$319,MATCH(E44357,'HvF table'!D$3:D$319,1)-1,0,2),OFFSET('HvF table'!D$3:D$319,MATCH(E44357,'HvF table'!D$3:D$319,1)-1,0,2)),0)</f>
        <v>0</v>
      </c>
      <c r="H44357" t="str">
        <f t="shared" ca="1" si="2092"/>
        <v>G</v>
      </c>
      <c r="I44357">
        <f t="shared" ca="1" si="2093"/>
        <v>0</v>
      </c>
      <c r="J44357" t="s">
        <v>75</v>
      </c>
    </row>
    <row r="44358" spans="1:10" x14ac:dyDescent="0.25">
      <c r="A44358" s="65">
        <v>44044</v>
      </c>
      <c r="B44358" s="66">
        <v>4.1666666666666664E-2</v>
      </c>
      <c r="C44358" s="64">
        <f t="shared" si="2094"/>
        <v>44044.041666666664</v>
      </c>
      <c r="D44358">
        <f ca="1">_xlfn.IFNA(FORECAST(E44358,OFFSET('HvF table'!B$3:B$318,MATCH(E44358,'HvF table'!A$3:A$318,1)-1,0,2),OFFSET('HvF table'!A$3:A$318,MATCH(E44358,'HvF table'!A$3:A$318,1)-1,0,2)),0)</f>
        <v>0</v>
      </c>
      <c r="E44358">
        <v>-0.17</v>
      </c>
      <c r="G44358">
        <f ca="1">_xlfn.IFNA(FORECAST(E44358,OFFSET('HvF table'!E$3:E$319,MATCH(E44358,'HvF table'!D$3:D$319,1)-1,0,2),OFFSET('HvF table'!D$3:D$319,MATCH(E44358,'HvF table'!D$3:D$319,1)-1,0,2)),0)</f>
        <v>0</v>
      </c>
      <c r="H44358" t="str">
        <f t="shared" ca="1" si="2092"/>
        <v>G</v>
      </c>
      <c r="I44358">
        <f t="shared" ca="1" si="2093"/>
        <v>0</v>
      </c>
      <c r="J44358" t="s">
        <v>75</v>
      </c>
    </row>
    <row r="44359" spans="1:10" x14ac:dyDescent="0.25">
      <c r="A44359" s="65">
        <v>44044</v>
      </c>
      <c r="B44359" s="66">
        <v>4.5138888888888888E-2</v>
      </c>
      <c r="C44359" s="64">
        <f t="shared" si="2094"/>
        <v>44044.045138888891</v>
      </c>
      <c r="D44359">
        <f ca="1">_xlfn.IFNA(FORECAST(E44359,OFFSET('HvF table'!B$3:B$318,MATCH(E44359,'HvF table'!A$3:A$318,1)-1,0,2),OFFSET('HvF table'!A$3:A$318,MATCH(E44359,'HvF table'!A$3:A$318,1)-1,0,2)),0)</f>
        <v>0</v>
      </c>
      <c r="E44359">
        <v>-0.18</v>
      </c>
      <c r="G44359">
        <f ca="1">_xlfn.IFNA(FORECAST(E44359,OFFSET('HvF table'!E$3:E$319,MATCH(E44359,'HvF table'!D$3:D$319,1)-1,0,2),OFFSET('HvF table'!D$3:D$319,MATCH(E44359,'HvF table'!D$3:D$319,1)-1,0,2)),0)</f>
        <v>0</v>
      </c>
      <c r="H44359" t="str">
        <f t="shared" ca="1" si="2092"/>
        <v>G</v>
      </c>
      <c r="I44359">
        <f t="shared" ca="1" si="2093"/>
        <v>0</v>
      </c>
      <c r="J44359" t="s">
        <v>75</v>
      </c>
    </row>
    <row r="44360" spans="1:10" x14ac:dyDescent="0.25">
      <c r="A44360" s="65">
        <v>44044</v>
      </c>
      <c r="B44360" s="66">
        <v>4.8611111111111112E-2</v>
      </c>
      <c r="C44360" s="64">
        <f t="shared" si="2094"/>
        <v>44044.048611111109</v>
      </c>
      <c r="D44360">
        <f ca="1">_xlfn.IFNA(FORECAST(E44360,OFFSET('HvF table'!B$3:B$318,MATCH(E44360,'HvF table'!A$3:A$318,1)-1,0,2),OFFSET('HvF table'!A$3:A$318,MATCH(E44360,'HvF table'!A$3:A$318,1)-1,0,2)),0)</f>
        <v>0</v>
      </c>
      <c r="E44360">
        <v>-0.18</v>
      </c>
      <c r="G44360">
        <f ca="1">_xlfn.IFNA(FORECAST(E44360,OFFSET('HvF table'!E$3:E$319,MATCH(E44360,'HvF table'!D$3:D$319,1)-1,0,2),OFFSET('HvF table'!D$3:D$319,MATCH(E44360,'HvF table'!D$3:D$319,1)-1,0,2)),0)</f>
        <v>0</v>
      </c>
      <c r="H44360" t="str">
        <f t="shared" ca="1" si="2092"/>
        <v>G</v>
      </c>
      <c r="I44360">
        <f t="shared" ca="1" si="2093"/>
        <v>0</v>
      </c>
      <c r="J44360" t="s">
        <v>75</v>
      </c>
    </row>
    <row r="44361" spans="1:10" x14ac:dyDescent="0.25">
      <c r="A44361" s="65">
        <v>44044</v>
      </c>
      <c r="B44361" s="66">
        <v>5.2083333333333336E-2</v>
      </c>
      <c r="C44361" s="64">
        <f t="shared" si="2094"/>
        <v>44044.052083333336</v>
      </c>
      <c r="D44361">
        <f ca="1">_xlfn.IFNA(FORECAST(E44361,OFFSET('HvF table'!B$3:B$318,MATCH(E44361,'HvF table'!A$3:A$318,1)-1,0,2),OFFSET('HvF table'!A$3:A$318,MATCH(E44361,'HvF table'!A$3:A$318,1)-1,0,2)),0)</f>
        <v>0</v>
      </c>
      <c r="E44361">
        <v>-0.18</v>
      </c>
      <c r="G44361">
        <f ca="1">_xlfn.IFNA(FORECAST(E44361,OFFSET('HvF table'!E$3:E$319,MATCH(E44361,'HvF table'!D$3:D$319,1)-1,0,2),OFFSET('HvF table'!D$3:D$319,MATCH(E44361,'HvF table'!D$3:D$319,1)-1,0,2)),0)</f>
        <v>0</v>
      </c>
      <c r="H44361" t="str">
        <f t="shared" ca="1" si="2092"/>
        <v>G</v>
      </c>
      <c r="I44361">
        <f t="shared" ca="1" si="2093"/>
        <v>0</v>
      </c>
      <c r="J44361" t="s">
        <v>75</v>
      </c>
    </row>
    <row r="44362" spans="1:10" x14ac:dyDescent="0.25">
      <c r="A44362" s="65">
        <v>44044</v>
      </c>
      <c r="B44362" s="66">
        <v>5.5555555555555552E-2</v>
      </c>
      <c r="C44362" s="64">
        <f t="shared" si="2094"/>
        <v>44044.055555555555</v>
      </c>
      <c r="D44362">
        <f ca="1">_xlfn.IFNA(FORECAST(E44362,OFFSET('HvF table'!B$3:B$318,MATCH(E44362,'HvF table'!A$3:A$318,1)-1,0,2),OFFSET('HvF table'!A$3:A$318,MATCH(E44362,'HvF table'!A$3:A$318,1)-1,0,2)),0)</f>
        <v>0</v>
      </c>
      <c r="E44362">
        <v>-0.19</v>
      </c>
      <c r="G44362">
        <f ca="1">_xlfn.IFNA(FORECAST(E44362,OFFSET('HvF table'!E$3:E$319,MATCH(E44362,'HvF table'!D$3:D$319,1)-1,0,2),OFFSET('HvF table'!D$3:D$319,MATCH(E44362,'HvF table'!D$3:D$319,1)-1,0,2)),0)</f>
        <v>0</v>
      </c>
      <c r="H44362" t="str">
        <f t="shared" ca="1" si="2092"/>
        <v>G</v>
      </c>
      <c r="I44362">
        <f t="shared" ca="1" si="2093"/>
        <v>0</v>
      </c>
      <c r="J44362" t="s">
        <v>75</v>
      </c>
    </row>
    <row r="44363" spans="1:10" x14ac:dyDescent="0.25">
      <c r="A44363" s="65">
        <v>44044</v>
      </c>
      <c r="B44363" s="66">
        <v>5.9027777777777783E-2</v>
      </c>
      <c r="C44363" s="64">
        <f t="shared" si="2094"/>
        <v>44044.059027777781</v>
      </c>
      <c r="D44363">
        <f ca="1">_xlfn.IFNA(FORECAST(E44363,OFFSET('HvF table'!B$3:B$318,MATCH(E44363,'HvF table'!A$3:A$318,1)-1,0,2),OFFSET('HvF table'!A$3:A$318,MATCH(E44363,'HvF table'!A$3:A$318,1)-1,0,2)),0)</f>
        <v>0</v>
      </c>
      <c r="E44363">
        <v>-0.17</v>
      </c>
      <c r="G44363">
        <f ca="1">_xlfn.IFNA(FORECAST(E44363,OFFSET('HvF table'!E$3:E$319,MATCH(E44363,'HvF table'!D$3:D$319,1)-1,0,2),OFFSET('HvF table'!D$3:D$319,MATCH(E44363,'HvF table'!D$3:D$319,1)-1,0,2)),0)</f>
        <v>0</v>
      </c>
      <c r="H44363" t="str">
        <f t="shared" ca="1" si="2092"/>
        <v>G</v>
      </c>
      <c r="I44363">
        <f t="shared" ca="1" si="2093"/>
        <v>0</v>
      </c>
      <c r="J44363" t="s">
        <v>75</v>
      </c>
    </row>
    <row r="44364" spans="1:10" x14ac:dyDescent="0.25">
      <c r="A44364" s="65">
        <v>44044</v>
      </c>
      <c r="B44364" s="66">
        <v>6.25E-2</v>
      </c>
      <c r="C44364" s="64">
        <f t="shared" si="2094"/>
        <v>44044.0625</v>
      </c>
      <c r="D44364">
        <f ca="1">_xlfn.IFNA(FORECAST(E44364,OFFSET('HvF table'!B$3:B$318,MATCH(E44364,'HvF table'!A$3:A$318,1)-1,0,2),OFFSET('HvF table'!A$3:A$318,MATCH(E44364,'HvF table'!A$3:A$318,1)-1,0,2)),0)</f>
        <v>0</v>
      </c>
      <c r="E44364">
        <v>-0.17</v>
      </c>
      <c r="G44364">
        <f ca="1">_xlfn.IFNA(FORECAST(E44364,OFFSET('HvF table'!E$3:E$319,MATCH(E44364,'HvF table'!D$3:D$319,1)-1,0,2),OFFSET('HvF table'!D$3:D$319,MATCH(E44364,'HvF table'!D$3:D$319,1)-1,0,2)),0)</f>
        <v>0</v>
      </c>
      <c r="H44364" t="str">
        <f t="shared" ca="1" si="2092"/>
        <v>G</v>
      </c>
      <c r="I44364">
        <f t="shared" ca="1" si="2093"/>
        <v>0</v>
      </c>
      <c r="J44364" t="s">
        <v>75</v>
      </c>
    </row>
    <row r="44365" spans="1:10" x14ac:dyDescent="0.25">
      <c r="A44365" s="65">
        <v>44044</v>
      </c>
      <c r="B44365" s="66">
        <v>6.5972222222222224E-2</v>
      </c>
      <c r="C44365" s="64">
        <f t="shared" si="2094"/>
        <v>44044.065972222219</v>
      </c>
      <c r="D44365">
        <f ca="1">_xlfn.IFNA(FORECAST(E44365,OFFSET('HvF table'!B$3:B$318,MATCH(E44365,'HvF table'!A$3:A$318,1)-1,0,2),OFFSET('HvF table'!A$3:A$318,MATCH(E44365,'HvF table'!A$3:A$318,1)-1,0,2)),0)</f>
        <v>0</v>
      </c>
      <c r="E44365">
        <v>-0.19</v>
      </c>
      <c r="G44365">
        <f ca="1">_xlfn.IFNA(FORECAST(E44365,OFFSET('HvF table'!E$3:E$319,MATCH(E44365,'HvF table'!D$3:D$319,1)-1,0,2),OFFSET('HvF table'!D$3:D$319,MATCH(E44365,'HvF table'!D$3:D$319,1)-1,0,2)),0)</f>
        <v>0</v>
      </c>
      <c r="H44365" t="str">
        <f t="shared" ca="1" si="2092"/>
        <v>G</v>
      </c>
      <c r="I44365">
        <f t="shared" ca="1" si="2093"/>
        <v>0</v>
      </c>
      <c r="J44365" t="s">
        <v>75</v>
      </c>
    </row>
    <row r="44366" spans="1:10" x14ac:dyDescent="0.25">
      <c r="A44366" s="65">
        <v>44044</v>
      </c>
      <c r="B44366" s="66">
        <v>6.9444444444444434E-2</v>
      </c>
      <c r="C44366" s="64">
        <f t="shared" si="2094"/>
        <v>44044.069444444445</v>
      </c>
      <c r="D44366">
        <f ca="1">_xlfn.IFNA(FORECAST(E44366,OFFSET('HvF table'!B$3:B$318,MATCH(E44366,'HvF table'!A$3:A$318,1)-1,0,2),OFFSET('HvF table'!A$3:A$318,MATCH(E44366,'HvF table'!A$3:A$318,1)-1,0,2)),0)</f>
        <v>0</v>
      </c>
      <c r="E44366">
        <v>-0.18</v>
      </c>
      <c r="G44366">
        <f ca="1">_xlfn.IFNA(FORECAST(E44366,OFFSET('HvF table'!E$3:E$319,MATCH(E44366,'HvF table'!D$3:D$319,1)-1,0,2),OFFSET('HvF table'!D$3:D$319,MATCH(E44366,'HvF table'!D$3:D$319,1)-1,0,2)),0)</f>
        <v>0</v>
      </c>
      <c r="H44366" t="str">
        <f t="shared" ca="1" si="2092"/>
        <v>G</v>
      </c>
      <c r="I44366">
        <f t="shared" ca="1" si="2093"/>
        <v>0</v>
      </c>
      <c r="J44366" t="s">
        <v>75</v>
      </c>
    </row>
    <row r="44367" spans="1:10" x14ac:dyDescent="0.25">
      <c r="A44367" s="65">
        <v>44044</v>
      </c>
      <c r="B44367" s="66">
        <v>7.2916666666666671E-2</v>
      </c>
      <c r="C44367" s="64">
        <f t="shared" si="2094"/>
        <v>44044.072916666664</v>
      </c>
      <c r="D44367">
        <f ca="1">_xlfn.IFNA(FORECAST(E44367,OFFSET('HvF table'!B$3:B$318,MATCH(E44367,'HvF table'!A$3:A$318,1)-1,0,2),OFFSET('HvF table'!A$3:A$318,MATCH(E44367,'HvF table'!A$3:A$318,1)-1,0,2)),0)</f>
        <v>0</v>
      </c>
      <c r="E44367">
        <v>-0.17</v>
      </c>
      <c r="G44367">
        <f ca="1">_xlfn.IFNA(FORECAST(E44367,OFFSET('HvF table'!E$3:E$319,MATCH(E44367,'HvF table'!D$3:D$319,1)-1,0,2),OFFSET('HvF table'!D$3:D$319,MATCH(E44367,'HvF table'!D$3:D$319,1)-1,0,2)),0)</f>
        <v>0</v>
      </c>
      <c r="H44367" t="str">
        <f t="shared" ca="1" si="2092"/>
        <v>G</v>
      </c>
      <c r="I44367">
        <f t="shared" ca="1" si="2093"/>
        <v>0</v>
      </c>
      <c r="J44367" t="s">
        <v>75</v>
      </c>
    </row>
    <row r="44368" spans="1:10" x14ac:dyDescent="0.25">
      <c r="A44368" s="65">
        <v>44044</v>
      </c>
      <c r="B44368" s="66">
        <v>7.6388888888888895E-2</v>
      </c>
      <c r="C44368" s="64">
        <f t="shared" si="2094"/>
        <v>44044.076388888891</v>
      </c>
      <c r="D44368">
        <f ca="1">_xlfn.IFNA(FORECAST(E44368,OFFSET('HvF table'!B$3:B$318,MATCH(E44368,'HvF table'!A$3:A$318,1)-1,0,2),OFFSET('HvF table'!A$3:A$318,MATCH(E44368,'HvF table'!A$3:A$318,1)-1,0,2)),0)</f>
        <v>0</v>
      </c>
      <c r="E44368">
        <v>-0.18</v>
      </c>
      <c r="G44368">
        <f ca="1">_xlfn.IFNA(FORECAST(E44368,OFFSET('HvF table'!E$3:E$319,MATCH(E44368,'HvF table'!D$3:D$319,1)-1,0,2),OFFSET('HvF table'!D$3:D$319,MATCH(E44368,'HvF table'!D$3:D$319,1)-1,0,2)),0)</f>
        <v>0</v>
      </c>
      <c r="H44368" t="str">
        <f t="shared" ca="1" si="2092"/>
        <v>G</v>
      </c>
      <c r="I44368">
        <f t="shared" ca="1" si="2093"/>
        <v>0</v>
      </c>
      <c r="J44368" t="s">
        <v>75</v>
      </c>
    </row>
    <row r="44369" spans="1:10" x14ac:dyDescent="0.25">
      <c r="A44369" s="65">
        <v>44044</v>
      </c>
      <c r="B44369" s="66">
        <v>7.9861111111111105E-2</v>
      </c>
      <c r="C44369" s="64">
        <f t="shared" si="2094"/>
        <v>44044.079861111109</v>
      </c>
      <c r="D44369">
        <f ca="1">_xlfn.IFNA(FORECAST(E44369,OFFSET('HvF table'!B$3:B$318,MATCH(E44369,'HvF table'!A$3:A$318,1)-1,0,2),OFFSET('HvF table'!A$3:A$318,MATCH(E44369,'HvF table'!A$3:A$318,1)-1,0,2)),0)</f>
        <v>0</v>
      </c>
      <c r="E44369">
        <v>-0.18</v>
      </c>
      <c r="G44369">
        <f ca="1">_xlfn.IFNA(FORECAST(E44369,OFFSET('HvF table'!E$3:E$319,MATCH(E44369,'HvF table'!D$3:D$319,1)-1,0,2),OFFSET('HvF table'!D$3:D$319,MATCH(E44369,'HvF table'!D$3:D$319,1)-1,0,2)),0)</f>
        <v>0</v>
      </c>
      <c r="H44369" t="str">
        <f t="shared" ca="1" si="2092"/>
        <v>G</v>
      </c>
      <c r="I44369">
        <f t="shared" ca="1" si="2093"/>
        <v>0</v>
      </c>
      <c r="J44369" t="s">
        <v>75</v>
      </c>
    </row>
    <row r="44370" spans="1:10" x14ac:dyDescent="0.25">
      <c r="A44370" s="65">
        <v>44044</v>
      </c>
      <c r="B44370" s="66">
        <v>8.3333333333333329E-2</v>
      </c>
      <c r="C44370" s="64">
        <f t="shared" si="2094"/>
        <v>44044.083333333336</v>
      </c>
      <c r="D44370">
        <f ca="1">_xlfn.IFNA(FORECAST(E44370,OFFSET('HvF table'!B$3:B$318,MATCH(E44370,'HvF table'!A$3:A$318,1)-1,0,2),OFFSET('HvF table'!A$3:A$318,MATCH(E44370,'HvF table'!A$3:A$318,1)-1,0,2)),0)</f>
        <v>0</v>
      </c>
      <c r="E44370">
        <v>-0.18</v>
      </c>
      <c r="G44370">
        <f ca="1">_xlfn.IFNA(FORECAST(E44370,OFFSET('HvF table'!E$3:E$319,MATCH(E44370,'HvF table'!D$3:D$319,1)-1,0,2),OFFSET('HvF table'!D$3:D$319,MATCH(E44370,'HvF table'!D$3:D$319,1)-1,0,2)),0)</f>
        <v>0</v>
      </c>
      <c r="H44370" t="str">
        <f t="shared" ca="1" si="2092"/>
        <v>G</v>
      </c>
      <c r="I44370">
        <f t="shared" ca="1" si="2093"/>
        <v>0</v>
      </c>
      <c r="J44370" t="s">
        <v>75</v>
      </c>
    </row>
    <row r="44371" spans="1:10" x14ac:dyDescent="0.25">
      <c r="A44371" s="65">
        <v>44044</v>
      </c>
      <c r="B44371" s="66">
        <v>8.6805555555555566E-2</v>
      </c>
      <c r="C44371" s="64">
        <f t="shared" si="2094"/>
        <v>44044.086805555555</v>
      </c>
      <c r="D44371">
        <f ca="1">_xlfn.IFNA(FORECAST(E44371,OFFSET('HvF table'!B$3:B$318,MATCH(E44371,'HvF table'!A$3:A$318,1)-1,0,2),OFFSET('HvF table'!A$3:A$318,MATCH(E44371,'HvF table'!A$3:A$318,1)-1,0,2)),0)</f>
        <v>0</v>
      </c>
      <c r="E44371">
        <v>-0.18</v>
      </c>
      <c r="G44371">
        <f ca="1">_xlfn.IFNA(FORECAST(E44371,OFFSET('HvF table'!E$3:E$319,MATCH(E44371,'HvF table'!D$3:D$319,1)-1,0,2),OFFSET('HvF table'!D$3:D$319,MATCH(E44371,'HvF table'!D$3:D$319,1)-1,0,2)),0)</f>
        <v>0</v>
      </c>
      <c r="H44371" t="str">
        <f t="shared" ca="1" si="2092"/>
        <v>G</v>
      </c>
      <c r="I44371">
        <f t="shared" ca="1" si="2093"/>
        <v>0</v>
      </c>
      <c r="J44371" t="s">
        <v>75</v>
      </c>
    </row>
    <row r="44372" spans="1:10" x14ac:dyDescent="0.25">
      <c r="A44372" s="65">
        <v>44044</v>
      </c>
      <c r="B44372" s="66">
        <v>9.0277777777777776E-2</v>
      </c>
      <c r="C44372" s="64">
        <f t="shared" si="2094"/>
        <v>44044.090277777781</v>
      </c>
      <c r="D44372">
        <f ca="1">_xlfn.IFNA(FORECAST(E44372,OFFSET('HvF table'!B$3:B$318,MATCH(E44372,'HvF table'!A$3:A$318,1)-1,0,2),OFFSET('HvF table'!A$3:A$318,MATCH(E44372,'HvF table'!A$3:A$318,1)-1,0,2)),0)</f>
        <v>0</v>
      </c>
      <c r="E44372">
        <v>-0.18</v>
      </c>
      <c r="G44372">
        <f ca="1">_xlfn.IFNA(FORECAST(E44372,OFFSET('HvF table'!E$3:E$319,MATCH(E44372,'HvF table'!D$3:D$319,1)-1,0,2),OFFSET('HvF table'!D$3:D$319,MATCH(E44372,'HvF table'!D$3:D$319,1)-1,0,2)),0)</f>
        <v>0</v>
      </c>
      <c r="H44372" t="str">
        <f t="shared" ca="1" si="2092"/>
        <v>G</v>
      </c>
      <c r="I44372">
        <f t="shared" ca="1" si="2093"/>
        <v>0</v>
      </c>
      <c r="J44372" t="s">
        <v>75</v>
      </c>
    </row>
    <row r="44373" spans="1:10" x14ac:dyDescent="0.25">
      <c r="A44373" s="65">
        <v>44044</v>
      </c>
      <c r="B44373" s="66">
        <v>9.375E-2</v>
      </c>
      <c r="C44373" s="64">
        <f t="shared" si="2094"/>
        <v>44044.09375</v>
      </c>
      <c r="D44373">
        <f ca="1">_xlfn.IFNA(FORECAST(E44373,OFFSET('HvF table'!B$3:B$318,MATCH(E44373,'HvF table'!A$3:A$318,1)-1,0,2),OFFSET('HvF table'!A$3:A$318,MATCH(E44373,'HvF table'!A$3:A$318,1)-1,0,2)),0)</f>
        <v>0</v>
      </c>
      <c r="E44373">
        <v>-0.18</v>
      </c>
      <c r="G44373">
        <f ca="1">_xlfn.IFNA(FORECAST(E44373,OFFSET('HvF table'!E$3:E$319,MATCH(E44373,'HvF table'!D$3:D$319,1)-1,0,2),OFFSET('HvF table'!D$3:D$319,MATCH(E44373,'HvF table'!D$3:D$319,1)-1,0,2)),0)</f>
        <v>0</v>
      </c>
      <c r="H44373" t="str">
        <f t="shared" ca="1" si="2092"/>
        <v>G</v>
      </c>
      <c r="I44373">
        <f t="shared" ca="1" si="2093"/>
        <v>0</v>
      </c>
      <c r="J44373" t="s">
        <v>75</v>
      </c>
    </row>
    <row r="44374" spans="1:10" x14ac:dyDescent="0.25">
      <c r="A44374" s="65">
        <v>44044</v>
      </c>
      <c r="B44374" s="66">
        <v>9.7222222222222224E-2</v>
      </c>
      <c r="C44374" s="64">
        <f t="shared" si="2094"/>
        <v>44044.097222222219</v>
      </c>
      <c r="D44374">
        <f ca="1">_xlfn.IFNA(FORECAST(E44374,OFFSET('HvF table'!B$3:B$318,MATCH(E44374,'HvF table'!A$3:A$318,1)-1,0,2),OFFSET('HvF table'!A$3:A$318,MATCH(E44374,'HvF table'!A$3:A$318,1)-1,0,2)),0)</f>
        <v>0</v>
      </c>
      <c r="E44374">
        <v>-0.19</v>
      </c>
      <c r="G44374">
        <f ca="1">_xlfn.IFNA(FORECAST(E44374,OFFSET('HvF table'!E$3:E$319,MATCH(E44374,'HvF table'!D$3:D$319,1)-1,0,2),OFFSET('HvF table'!D$3:D$319,MATCH(E44374,'HvF table'!D$3:D$319,1)-1,0,2)),0)</f>
        <v>0</v>
      </c>
      <c r="H44374" t="str">
        <f t="shared" ca="1" si="2092"/>
        <v>G</v>
      </c>
      <c r="I44374">
        <f t="shared" ca="1" si="2093"/>
        <v>0</v>
      </c>
      <c r="J44374" t="s">
        <v>75</v>
      </c>
    </row>
    <row r="44375" spans="1:10" x14ac:dyDescent="0.25">
      <c r="A44375" s="65">
        <v>44044</v>
      </c>
      <c r="B44375" s="66">
        <v>0.10069444444444443</v>
      </c>
      <c r="C44375" s="64">
        <f t="shared" si="2094"/>
        <v>44044.100694444445</v>
      </c>
      <c r="D44375">
        <f ca="1">_xlfn.IFNA(FORECAST(E44375,OFFSET('HvF table'!B$3:B$318,MATCH(E44375,'HvF table'!A$3:A$318,1)-1,0,2),OFFSET('HvF table'!A$3:A$318,MATCH(E44375,'HvF table'!A$3:A$318,1)-1,0,2)),0)</f>
        <v>0</v>
      </c>
      <c r="E44375">
        <v>-0.17</v>
      </c>
      <c r="G44375">
        <f ca="1">_xlfn.IFNA(FORECAST(E44375,OFFSET('HvF table'!E$3:E$319,MATCH(E44375,'HvF table'!D$3:D$319,1)-1,0,2),OFFSET('HvF table'!D$3:D$319,MATCH(E44375,'HvF table'!D$3:D$319,1)-1,0,2)),0)</f>
        <v>0</v>
      </c>
      <c r="H44375" t="str">
        <f t="shared" ca="1" si="2092"/>
        <v>G</v>
      </c>
      <c r="I44375">
        <f t="shared" ca="1" si="2093"/>
        <v>0</v>
      </c>
      <c r="J44375" t="s">
        <v>75</v>
      </c>
    </row>
    <row r="44376" spans="1:10" x14ac:dyDescent="0.25">
      <c r="A44376" s="65">
        <v>44044</v>
      </c>
      <c r="B44376" s="66">
        <v>0.10416666666666667</v>
      </c>
      <c r="C44376" s="64">
        <f t="shared" si="2094"/>
        <v>44044.104166666664</v>
      </c>
      <c r="D44376">
        <f ca="1">_xlfn.IFNA(FORECAST(E44376,OFFSET('HvF table'!B$3:B$318,MATCH(E44376,'HvF table'!A$3:A$318,1)-1,0,2),OFFSET('HvF table'!A$3:A$318,MATCH(E44376,'HvF table'!A$3:A$318,1)-1,0,2)),0)</f>
        <v>0</v>
      </c>
      <c r="E44376">
        <v>-0.18</v>
      </c>
      <c r="G44376">
        <f ca="1">_xlfn.IFNA(FORECAST(E44376,OFFSET('HvF table'!E$3:E$319,MATCH(E44376,'HvF table'!D$3:D$319,1)-1,0,2),OFFSET('HvF table'!D$3:D$319,MATCH(E44376,'HvF table'!D$3:D$319,1)-1,0,2)),0)</f>
        <v>0</v>
      </c>
      <c r="H44376" t="str">
        <f t="shared" ca="1" si="2092"/>
        <v>G</v>
      </c>
      <c r="I44376">
        <f t="shared" ca="1" si="2093"/>
        <v>0</v>
      </c>
      <c r="J44376" t="s">
        <v>75</v>
      </c>
    </row>
    <row r="44377" spans="1:10" x14ac:dyDescent="0.25">
      <c r="A44377" s="65">
        <v>44044</v>
      </c>
      <c r="B44377" s="66">
        <v>0.1076388888888889</v>
      </c>
      <c r="C44377" s="64">
        <f t="shared" si="2094"/>
        <v>44044.107638888891</v>
      </c>
      <c r="D44377">
        <f ca="1">_xlfn.IFNA(FORECAST(E44377,OFFSET('HvF table'!B$3:B$318,MATCH(E44377,'HvF table'!A$3:A$318,1)-1,0,2),OFFSET('HvF table'!A$3:A$318,MATCH(E44377,'HvF table'!A$3:A$318,1)-1,0,2)),0)</f>
        <v>0</v>
      </c>
      <c r="E44377">
        <v>-0.18</v>
      </c>
      <c r="G44377">
        <f ca="1">_xlfn.IFNA(FORECAST(E44377,OFFSET('HvF table'!E$3:E$319,MATCH(E44377,'HvF table'!D$3:D$319,1)-1,0,2),OFFSET('HvF table'!D$3:D$319,MATCH(E44377,'HvF table'!D$3:D$319,1)-1,0,2)),0)</f>
        <v>0</v>
      </c>
      <c r="H44377" t="str">
        <f t="shared" ca="1" si="2092"/>
        <v>G</v>
      </c>
      <c r="I44377">
        <f t="shared" ca="1" si="2093"/>
        <v>0</v>
      </c>
      <c r="J44377" t="s">
        <v>75</v>
      </c>
    </row>
    <row r="44378" spans="1:10" x14ac:dyDescent="0.25">
      <c r="A44378" s="65">
        <v>44044</v>
      </c>
      <c r="B44378" s="66">
        <v>0.1111111111111111</v>
      </c>
      <c r="C44378" s="64">
        <f t="shared" si="2094"/>
        <v>44044.111111111109</v>
      </c>
      <c r="D44378">
        <f ca="1">_xlfn.IFNA(FORECAST(E44378,OFFSET('HvF table'!B$3:B$318,MATCH(E44378,'HvF table'!A$3:A$318,1)-1,0,2),OFFSET('HvF table'!A$3:A$318,MATCH(E44378,'HvF table'!A$3:A$318,1)-1,0,2)),0)</f>
        <v>0</v>
      </c>
      <c r="E44378">
        <v>-0.18</v>
      </c>
      <c r="G44378">
        <f ca="1">_xlfn.IFNA(FORECAST(E44378,OFFSET('HvF table'!E$3:E$319,MATCH(E44378,'HvF table'!D$3:D$319,1)-1,0,2),OFFSET('HvF table'!D$3:D$319,MATCH(E44378,'HvF table'!D$3:D$319,1)-1,0,2)),0)</f>
        <v>0</v>
      </c>
      <c r="H44378" t="str">
        <f t="shared" ca="1" si="2092"/>
        <v>G</v>
      </c>
      <c r="I44378">
        <f t="shared" ca="1" si="2093"/>
        <v>0</v>
      </c>
      <c r="J44378" t="s">
        <v>75</v>
      </c>
    </row>
    <row r="44379" spans="1:10" x14ac:dyDescent="0.25">
      <c r="A44379" s="65">
        <v>44044</v>
      </c>
      <c r="B44379" s="66">
        <v>0.11458333333333333</v>
      </c>
      <c r="C44379" s="64">
        <f t="shared" si="2094"/>
        <v>44044.114583333336</v>
      </c>
      <c r="D44379">
        <f ca="1">_xlfn.IFNA(FORECAST(E44379,OFFSET('HvF table'!B$3:B$318,MATCH(E44379,'HvF table'!A$3:A$318,1)-1,0,2),OFFSET('HvF table'!A$3:A$318,MATCH(E44379,'HvF table'!A$3:A$318,1)-1,0,2)),0)</f>
        <v>0</v>
      </c>
      <c r="E44379">
        <v>-0.17</v>
      </c>
      <c r="G44379">
        <f ca="1">_xlfn.IFNA(FORECAST(E44379,OFFSET('HvF table'!E$3:E$319,MATCH(E44379,'HvF table'!D$3:D$319,1)-1,0,2),OFFSET('HvF table'!D$3:D$319,MATCH(E44379,'HvF table'!D$3:D$319,1)-1,0,2)),0)</f>
        <v>0</v>
      </c>
      <c r="H44379" t="str">
        <f t="shared" ca="1" si="2092"/>
        <v>G</v>
      </c>
      <c r="I44379">
        <f t="shared" ca="1" si="2093"/>
        <v>0</v>
      </c>
      <c r="J44379" t="s">
        <v>75</v>
      </c>
    </row>
    <row r="44380" spans="1:10" x14ac:dyDescent="0.25">
      <c r="A44380" s="65">
        <v>44044</v>
      </c>
      <c r="B44380" s="66">
        <v>0.11805555555555557</v>
      </c>
      <c r="C44380" s="64">
        <f t="shared" si="2094"/>
        <v>44044.118055555555</v>
      </c>
      <c r="D44380">
        <f ca="1">_xlfn.IFNA(FORECAST(E44380,OFFSET('HvF table'!B$3:B$318,MATCH(E44380,'HvF table'!A$3:A$318,1)-1,0,2),OFFSET('HvF table'!A$3:A$318,MATCH(E44380,'HvF table'!A$3:A$318,1)-1,0,2)),0)</f>
        <v>0</v>
      </c>
      <c r="E44380">
        <v>-0.18</v>
      </c>
      <c r="G44380">
        <f ca="1">_xlfn.IFNA(FORECAST(E44380,OFFSET('HvF table'!E$3:E$319,MATCH(E44380,'HvF table'!D$3:D$319,1)-1,0,2),OFFSET('HvF table'!D$3:D$319,MATCH(E44380,'HvF table'!D$3:D$319,1)-1,0,2)),0)</f>
        <v>0</v>
      </c>
      <c r="H44380" t="str">
        <f t="shared" ca="1" si="2092"/>
        <v>G</v>
      </c>
      <c r="I44380">
        <f t="shared" ca="1" si="2093"/>
        <v>0</v>
      </c>
      <c r="J44380" t="s">
        <v>75</v>
      </c>
    </row>
    <row r="44381" spans="1:10" x14ac:dyDescent="0.25">
      <c r="A44381" s="65">
        <v>44044</v>
      </c>
      <c r="B44381" s="66">
        <v>0.12152777777777778</v>
      </c>
      <c r="C44381" s="64">
        <f t="shared" si="2094"/>
        <v>44044.121527777781</v>
      </c>
      <c r="D44381">
        <f ca="1">_xlfn.IFNA(FORECAST(E44381,OFFSET('HvF table'!B$3:B$318,MATCH(E44381,'HvF table'!A$3:A$318,1)-1,0,2),OFFSET('HvF table'!A$3:A$318,MATCH(E44381,'HvF table'!A$3:A$318,1)-1,0,2)),0)</f>
        <v>0</v>
      </c>
      <c r="E44381">
        <v>-0.17</v>
      </c>
      <c r="G44381">
        <f ca="1">_xlfn.IFNA(FORECAST(E44381,OFFSET('HvF table'!E$3:E$319,MATCH(E44381,'HvF table'!D$3:D$319,1)-1,0,2),OFFSET('HvF table'!D$3:D$319,MATCH(E44381,'HvF table'!D$3:D$319,1)-1,0,2)),0)</f>
        <v>0</v>
      </c>
      <c r="H44381" t="str">
        <f t="shared" ca="1" si="2092"/>
        <v>G</v>
      </c>
      <c r="I44381">
        <f t="shared" ca="1" si="2093"/>
        <v>0</v>
      </c>
      <c r="J44381" t="s">
        <v>75</v>
      </c>
    </row>
    <row r="44382" spans="1:10" x14ac:dyDescent="0.25">
      <c r="A44382" s="65">
        <v>44044</v>
      </c>
      <c r="B44382" s="66">
        <v>0.125</v>
      </c>
      <c r="C44382" s="64">
        <f t="shared" si="2094"/>
        <v>44044.125</v>
      </c>
      <c r="D44382">
        <f ca="1">_xlfn.IFNA(FORECAST(E44382,OFFSET('HvF table'!B$3:B$318,MATCH(E44382,'HvF table'!A$3:A$318,1)-1,0,2),OFFSET('HvF table'!A$3:A$318,MATCH(E44382,'HvF table'!A$3:A$318,1)-1,0,2)),0)</f>
        <v>0</v>
      </c>
      <c r="E44382">
        <v>-0.18</v>
      </c>
      <c r="G44382">
        <f ca="1">_xlfn.IFNA(FORECAST(E44382,OFFSET('HvF table'!E$3:E$319,MATCH(E44382,'HvF table'!D$3:D$319,1)-1,0,2),OFFSET('HvF table'!D$3:D$319,MATCH(E44382,'HvF table'!D$3:D$319,1)-1,0,2)),0)</f>
        <v>0</v>
      </c>
      <c r="H44382" t="str">
        <f t="shared" ca="1" si="2092"/>
        <v>G</v>
      </c>
      <c r="I44382">
        <f t="shared" ca="1" si="2093"/>
        <v>0</v>
      </c>
      <c r="J44382" t="s">
        <v>75</v>
      </c>
    </row>
    <row r="44383" spans="1:10" x14ac:dyDescent="0.25">
      <c r="A44383" s="65">
        <v>44044</v>
      </c>
      <c r="B44383" s="66">
        <v>0.12847222222222224</v>
      </c>
      <c r="C44383" s="64">
        <f t="shared" si="2094"/>
        <v>44044.128472222219</v>
      </c>
      <c r="D44383">
        <f ca="1">_xlfn.IFNA(FORECAST(E44383,OFFSET('HvF table'!B$3:B$318,MATCH(E44383,'HvF table'!A$3:A$318,1)-1,0,2),OFFSET('HvF table'!A$3:A$318,MATCH(E44383,'HvF table'!A$3:A$318,1)-1,0,2)),0)</f>
        <v>0</v>
      </c>
      <c r="E44383">
        <v>-0.17</v>
      </c>
      <c r="G44383">
        <f ca="1">_xlfn.IFNA(FORECAST(E44383,OFFSET('HvF table'!E$3:E$319,MATCH(E44383,'HvF table'!D$3:D$319,1)-1,0,2),OFFSET('HvF table'!D$3:D$319,MATCH(E44383,'HvF table'!D$3:D$319,1)-1,0,2)),0)</f>
        <v>0</v>
      </c>
      <c r="H44383" t="str">
        <f t="shared" ca="1" si="2092"/>
        <v>G</v>
      </c>
      <c r="I44383">
        <f t="shared" ca="1" si="2093"/>
        <v>0</v>
      </c>
      <c r="J44383" t="s">
        <v>75</v>
      </c>
    </row>
    <row r="44384" spans="1:10" x14ac:dyDescent="0.25">
      <c r="A44384" s="65">
        <v>44044</v>
      </c>
      <c r="B44384" s="66">
        <v>0.13194444444444445</v>
      </c>
      <c r="C44384" s="64">
        <f t="shared" si="2094"/>
        <v>44044.131944444445</v>
      </c>
      <c r="D44384">
        <f ca="1">_xlfn.IFNA(FORECAST(E44384,OFFSET('HvF table'!B$3:B$318,MATCH(E44384,'HvF table'!A$3:A$318,1)-1,0,2),OFFSET('HvF table'!A$3:A$318,MATCH(E44384,'HvF table'!A$3:A$318,1)-1,0,2)),0)</f>
        <v>0</v>
      </c>
      <c r="E44384">
        <v>-0.2</v>
      </c>
      <c r="G44384">
        <f ca="1">_xlfn.IFNA(FORECAST(E44384,OFFSET('HvF table'!E$3:E$319,MATCH(E44384,'HvF table'!D$3:D$319,1)-1,0,2),OFFSET('HvF table'!D$3:D$319,MATCH(E44384,'HvF table'!D$3:D$319,1)-1,0,2)),0)</f>
        <v>0</v>
      </c>
      <c r="H44384" t="str">
        <f t="shared" ca="1" si="2092"/>
        <v>G</v>
      </c>
      <c r="I44384">
        <f t="shared" ca="1" si="2093"/>
        <v>0</v>
      </c>
      <c r="J44384" t="s">
        <v>75</v>
      </c>
    </row>
    <row r="44385" spans="1:10" x14ac:dyDescent="0.25">
      <c r="A44385" s="65">
        <v>44044</v>
      </c>
      <c r="B44385" s="66">
        <v>0.13541666666666666</v>
      </c>
      <c r="C44385" s="64">
        <f t="shared" si="2094"/>
        <v>44044.135416666664</v>
      </c>
      <c r="D44385">
        <f ca="1">_xlfn.IFNA(FORECAST(E44385,OFFSET('HvF table'!B$3:B$318,MATCH(E44385,'HvF table'!A$3:A$318,1)-1,0,2),OFFSET('HvF table'!A$3:A$318,MATCH(E44385,'HvF table'!A$3:A$318,1)-1,0,2)),0)</f>
        <v>0</v>
      </c>
      <c r="E44385">
        <v>-0.17</v>
      </c>
      <c r="G44385">
        <f ca="1">_xlfn.IFNA(FORECAST(E44385,OFFSET('HvF table'!E$3:E$319,MATCH(E44385,'HvF table'!D$3:D$319,1)-1,0,2),OFFSET('HvF table'!D$3:D$319,MATCH(E44385,'HvF table'!D$3:D$319,1)-1,0,2)),0)</f>
        <v>0</v>
      </c>
      <c r="H44385" t="str">
        <f t="shared" ca="1" si="2092"/>
        <v>G</v>
      </c>
      <c r="I44385">
        <f t="shared" ca="1" si="2093"/>
        <v>0</v>
      </c>
      <c r="J44385" t="s">
        <v>75</v>
      </c>
    </row>
    <row r="44386" spans="1:10" x14ac:dyDescent="0.25">
      <c r="A44386" s="65">
        <v>44044</v>
      </c>
      <c r="B44386" s="66">
        <v>0.1388888888888889</v>
      </c>
      <c r="C44386" s="64">
        <f t="shared" si="2094"/>
        <v>44044.138888888891</v>
      </c>
      <c r="D44386">
        <f ca="1">_xlfn.IFNA(FORECAST(E44386,OFFSET('HvF table'!B$3:B$318,MATCH(E44386,'HvF table'!A$3:A$318,1)-1,0,2),OFFSET('HvF table'!A$3:A$318,MATCH(E44386,'HvF table'!A$3:A$318,1)-1,0,2)),0)</f>
        <v>0</v>
      </c>
      <c r="E44386">
        <v>-0.18</v>
      </c>
      <c r="G44386">
        <f ca="1">_xlfn.IFNA(FORECAST(E44386,OFFSET('HvF table'!E$3:E$319,MATCH(E44386,'HvF table'!D$3:D$319,1)-1,0,2),OFFSET('HvF table'!D$3:D$319,MATCH(E44386,'HvF table'!D$3:D$319,1)-1,0,2)),0)</f>
        <v>0</v>
      </c>
      <c r="H44386" t="str">
        <f t="shared" ca="1" si="2092"/>
        <v>G</v>
      </c>
      <c r="I44386">
        <f t="shared" ca="1" si="2093"/>
        <v>0</v>
      </c>
      <c r="J44386" t="s">
        <v>75</v>
      </c>
    </row>
    <row r="44387" spans="1:10" x14ac:dyDescent="0.25">
      <c r="A44387" s="65">
        <v>44044</v>
      </c>
      <c r="B44387" s="66">
        <v>0.1423611111111111</v>
      </c>
      <c r="C44387" s="64">
        <f t="shared" si="2094"/>
        <v>44044.142361111109</v>
      </c>
      <c r="D44387">
        <f ca="1">_xlfn.IFNA(FORECAST(E44387,OFFSET('HvF table'!B$3:B$318,MATCH(E44387,'HvF table'!A$3:A$318,1)-1,0,2),OFFSET('HvF table'!A$3:A$318,MATCH(E44387,'HvF table'!A$3:A$318,1)-1,0,2)),0)</f>
        <v>0</v>
      </c>
      <c r="E44387">
        <v>-0.18</v>
      </c>
      <c r="G44387">
        <f ca="1">_xlfn.IFNA(FORECAST(E44387,OFFSET('HvF table'!E$3:E$319,MATCH(E44387,'HvF table'!D$3:D$319,1)-1,0,2),OFFSET('HvF table'!D$3:D$319,MATCH(E44387,'HvF table'!D$3:D$319,1)-1,0,2)),0)</f>
        <v>0</v>
      </c>
      <c r="H44387" t="str">
        <f t="shared" ca="1" si="2092"/>
        <v>G</v>
      </c>
      <c r="I44387">
        <f t="shared" ca="1" si="2093"/>
        <v>0</v>
      </c>
      <c r="J44387" t="s">
        <v>75</v>
      </c>
    </row>
    <row r="44388" spans="1:10" x14ac:dyDescent="0.25">
      <c r="A44388" s="65">
        <v>44044</v>
      </c>
      <c r="B44388" s="66">
        <v>0.14583333333333334</v>
      </c>
      <c r="C44388" s="64">
        <f t="shared" si="2094"/>
        <v>44044.145833333336</v>
      </c>
      <c r="D44388">
        <f ca="1">_xlfn.IFNA(FORECAST(E44388,OFFSET('HvF table'!B$3:B$318,MATCH(E44388,'HvF table'!A$3:A$318,1)-1,0,2),OFFSET('HvF table'!A$3:A$318,MATCH(E44388,'HvF table'!A$3:A$318,1)-1,0,2)),0)</f>
        <v>0</v>
      </c>
      <c r="E44388">
        <v>-0.17</v>
      </c>
      <c r="G44388">
        <f ca="1">_xlfn.IFNA(FORECAST(E44388,OFFSET('HvF table'!E$3:E$319,MATCH(E44388,'HvF table'!D$3:D$319,1)-1,0,2),OFFSET('HvF table'!D$3:D$319,MATCH(E44388,'HvF table'!D$3:D$319,1)-1,0,2)),0)</f>
        <v>0</v>
      </c>
      <c r="H44388" t="str">
        <f t="shared" ca="1" si="2092"/>
        <v>G</v>
      </c>
      <c r="I44388">
        <f t="shared" ca="1" si="2093"/>
        <v>0</v>
      </c>
      <c r="J44388" t="s">
        <v>75</v>
      </c>
    </row>
    <row r="44389" spans="1:10" x14ac:dyDescent="0.25">
      <c r="A44389" s="65">
        <v>44044</v>
      </c>
      <c r="B44389" s="66">
        <v>0.14930555555555555</v>
      </c>
      <c r="C44389" s="64">
        <f t="shared" si="2094"/>
        <v>44044.149305555555</v>
      </c>
      <c r="D44389">
        <f ca="1">_xlfn.IFNA(FORECAST(E44389,OFFSET('HvF table'!B$3:B$318,MATCH(E44389,'HvF table'!A$3:A$318,1)-1,0,2),OFFSET('HvF table'!A$3:A$318,MATCH(E44389,'HvF table'!A$3:A$318,1)-1,0,2)),0)</f>
        <v>0</v>
      </c>
      <c r="E44389">
        <v>-0.17</v>
      </c>
      <c r="G44389">
        <f ca="1">_xlfn.IFNA(FORECAST(E44389,OFFSET('HvF table'!E$3:E$319,MATCH(E44389,'HvF table'!D$3:D$319,1)-1,0,2),OFFSET('HvF table'!D$3:D$319,MATCH(E44389,'HvF table'!D$3:D$319,1)-1,0,2)),0)</f>
        <v>0</v>
      </c>
      <c r="H44389" t="str">
        <f t="shared" ca="1" si="2092"/>
        <v>G</v>
      </c>
      <c r="I44389">
        <f t="shared" ca="1" si="2093"/>
        <v>0</v>
      </c>
      <c r="J44389" t="s">
        <v>75</v>
      </c>
    </row>
    <row r="44390" spans="1:10" x14ac:dyDescent="0.25">
      <c r="A44390" s="65">
        <v>44044</v>
      </c>
      <c r="B44390" s="66">
        <v>0.15277777777777776</v>
      </c>
      <c r="C44390" s="64">
        <f t="shared" si="2094"/>
        <v>44044.152777777781</v>
      </c>
      <c r="D44390">
        <f ca="1">_xlfn.IFNA(FORECAST(E44390,OFFSET('HvF table'!B$3:B$318,MATCH(E44390,'HvF table'!A$3:A$318,1)-1,0,2),OFFSET('HvF table'!A$3:A$318,MATCH(E44390,'HvF table'!A$3:A$318,1)-1,0,2)),0)</f>
        <v>0</v>
      </c>
      <c r="E44390">
        <v>-0.18</v>
      </c>
      <c r="G44390">
        <f ca="1">_xlfn.IFNA(FORECAST(E44390,OFFSET('HvF table'!E$3:E$319,MATCH(E44390,'HvF table'!D$3:D$319,1)-1,0,2),OFFSET('HvF table'!D$3:D$319,MATCH(E44390,'HvF table'!D$3:D$319,1)-1,0,2)),0)</f>
        <v>0</v>
      </c>
      <c r="H44390" t="str">
        <f t="shared" ca="1" si="2092"/>
        <v>G</v>
      </c>
      <c r="I44390">
        <f t="shared" ca="1" si="2093"/>
        <v>0</v>
      </c>
      <c r="J44390" t="s">
        <v>75</v>
      </c>
    </row>
    <row r="44391" spans="1:10" x14ac:dyDescent="0.25">
      <c r="A44391" s="65">
        <v>44044</v>
      </c>
      <c r="B44391" s="66">
        <v>0.15625</v>
      </c>
      <c r="C44391" s="64">
        <f t="shared" si="2094"/>
        <v>44044.15625</v>
      </c>
      <c r="D44391">
        <f ca="1">_xlfn.IFNA(FORECAST(E44391,OFFSET('HvF table'!B$3:B$318,MATCH(E44391,'HvF table'!A$3:A$318,1)-1,0,2),OFFSET('HvF table'!A$3:A$318,MATCH(E44391,'HvF table'!A$3:A$318,1)-1,0,2)),0)</f>
        <v>0</v>
      </c>
      <c r="E44391">
        <v>-0.18</v>
      </c>
      <c r="G44391">
        <f ca="1">_xlfn.IFNA(FORECAST(E44391,OFFSET('HvF table'!E$3:E$319,MATCH(E44391,'HvF table'!D$3:D$319,1)-1,0,2),OFFSET('HvF table'!D$3:D$319,MATCH(E44391,'HvF table'!D$3:D$319,1)-1,0,2)),0)</f>
        <v>0</v>
      </c>
      <c r="H44391" t="str">
        <f t="shared" ref="H44391:H44454" ca="1" si="2095">_xlfn.IFNA(_xlfn.IFS(D44391&gt;0,"B",E44391&gt;0,"B"),"G")</f>
        <v>G</v>
      </c>
      <c r="I44391">
        <f t="shared" ca="1" si="2093"/>
        <v>0</v>
      </c>
      <c r="J44391" t="s">
        <v>75</v>
      </c>
    </row>
    <row r="44392" spans="1:10" x14ac:dyDescent="0.25">
      <c r="A44392" s="65">
        <v>44044</v>
      </c>
      <c r="B44392" s="66">
        <v>0.15972222222222224</v>
      </c>
      <c r="C44392" s="64">
        <f t="shared" si="2094"/>
        <v>44044.159722222219</v>
      </c>
      <c r="D44392">
        <f ca="1">_xlfn.IFNA(FORECAST(E44392,OFFSET('HvF table'!B$3:B$318,MATCH(E44392,'HvF table'!A$3:A$318,1)-1,0,2),OFFSET('HvF table'!A$3:A$318,MATCH(E44392,'HvF table'!A$3:A$318,1)-1,0,2)),0)</f>
        <v>0</v>
      </c>
      <c r="E44392">
        <v>-0.18</v>
      </c>
      <c r="G44392">
        <f ca="1">_xlfn.IFNA(FORECAST(E44392,OFFSET('HvF table'!E$3:E$319,MATCH(E44392,'HvF table'!D$3:D$319,1)-1,0,2),OFFSET('HvF table'!D$3:D$319,MATCH(E44392,'HvF table'!D$3:D$319,1)-1,0,2)),0)</f>
        <v>0</v>
      </c>
      <c r="H44392" t="str">
        <f t="shared" ca="1" si="2095"/>
        <v>G</v>
      </c>
      <c r="I44392">
        <f t="shared" ca="1" si="2093"/>
        <v>0</v>
      </c>
      <c r="J44392" t="s">
        <v>75</v>
      </c>
    </row>
    <row r="44393" spans="1:10" x14ac:dyDescent="0.25">
      <c r="A44393" s="65">
        <v>44044</v>
      </c>
      <c r="B44393" s="66">
        <v>0.16319444444444445</v>
      </c>
      <c r="C44393" s="64">
        <f t="shared" si="2094"/>
        <v>44044.163194444445</v>
      </c>
      <c r="D44393">
        <f ca="1">_xlfn.IFNA(FORECAST(E44393,OFFSET('HvF table'!B$3:B$318,MATCH(E44393,'HvF table'!A$3:A$318,1)-1,0,2),OFFSET('HvF table'!A$3:A$318,MATCH(E44393,'HvF table'!A$3:A$318,1)-1,0,2)),0)</f>
        <v>0</v>
      </c>
      <c r="E44393">
        <v>-0.18</v>
      </c>
      <c r="G44393">
        <f ca="1">_xlfn.IFNA(FORECAST(E44393,OFFSET('HvF table'!E$3:E$319,MATCH(E44393,'HvF table'!D$3:D$319,1)-1,0,2),OFFSET('HvF table'!D$3:D$319,MATCH(E44393,'HvF table'!D$3:D$319,1)-1,0,2)),0)</f>
        <v>0</v>
      </c>
      <c r="H44393" t="str">
        <f t="shared" ca="1" si="2095"/>
        <v>G</v>
      </c>
      <c r="I44393">
        <f t="shared" ca="1" si="2093"/>
        <v>0</v>
      </c>
      <c r="J44393" t="s">
        <v>75</v>
      </c>
    </row>
    <row r="44394" spans="1:10" x14ac:dyDescent="0.25">
      <c r="A44394" s="65">
        <v>44044</v>
      </c>
      <c r="B44394" s="66">
        <v>0.16666666666666666</v>
      </c>
      <c r="C44394" s="64">
        <f t="shared" si="2094"/>
        <v>44044.166666666664</v>
      </c>
      <c r="D44394">
        <f ca="1">_xlfn.IFNA(FORECAST(E44394,OFFSET('HvF table'!B$3:B$318,MATCH(E44394,'HvF table'!A$3:A$318,1)-1,0,2),OFFSET('HvF table'!A$3:A$318,MATCH(E44394,'HvF table'!A$3:A$318,1)-1,0,2)),0)</f>
        <v>0</v>
      </c>
      <c r="E44394">
        <v>-0.18</v>
      </c>
      <c r="G44394">
        <f ca="1">_xlfn.IFNA(FORECAST(E44394,OFFSET('HvF table'!E$3:E$319,MATCH(E44394,'HvF table'!D$3:D$319,1)-1,0,2),OFFSET('HvF table'!D$3:D$319,MATCH(E44394,'HvF table'!D$3:D$319,1)-1,0,2)),0)</f>
        <v>0</v>
      </c>
      <c r="H44394" t="str">
        <f t="shared" ca="1" si="2095"/>
        <v>G</v>
      </c>
      <c r="I44394">
        <f t="shared" ca="1" si="2093"/>
        <v>0</v>
      </c>
      <c r="J44394" t="s">
        <v>75</v>
      </c>
    </row>
    <row r="44395" spans="1:10" x14ac:dyDescent="0.25">
      <c r="A44395" s="65">
        <v>44044</v>
      </c>
      <c r="B44395" s="66">
        <v>0.17013888888888887</v>
      </c>
      <c r="C44395" s="64">
        <f t="shared" si="2094"/>
        <v>44044.170138888891</v>
      </c>
      <c r="D44395">
        <f ca="1">_xlfn.IFNA(FORECAST(E44395,OFFSET('HvF table'!B$3:B$318,MATCH(E44395,'HvF table'!A$3:A$318,1)-1,0,2),OFFSET('HvF table'!A$3:A$318,MATCH(E44395,'HvF table'!A$3:A$318,1)-1,0,2)),0)</f>
        <v>0</v>
      </c>
      <c r="E44395">
        <v>-0.18</v>
      </c>
      <c r="G44395">
        <f ca="1">_xlfn.IFNA(FORECAST(E44395,OFFSET('HvF table'!E$3:E$319,MATCH(E44395,'HvF table'!D$3:D$319,1)-1,0,2),OFFSET('HvF table'!D$3:D$319,MATCH(E44395,'HvF table'!D$3:D$319,1)-1,0,2)),0)</f>
        <v>0</v>
      </c>
      <c r="H44395" t="str">
        <f t="shared" ca="1" si="2095"/>
        <v>G</v>
      </c>
      <c r="I44395">
        <f t="shared" ca="1" si="2093"/>
        <v>0</v>
      </c>
      <c r="J44395" t="s">
        <v>75</v>
      </c>
    </row>
    <row r="44396" spans="1:10" x14ac:dyDescent="0.25">
      <c r="A44396" s="65">
        <v>44044</v>
      </c>
      <c r="B44396" s="66">
        <v>0.17361111111111113</v>
      </c>
      <c r="C44396" s="64">
        <f t="shared" si="2094"/>
        <v>44044.173611111109</v>
      </c>
      <c r="D44396">
        <f ca="1">_xlfn.IFNA(FORECAST(E44396,OFFSET('HvF table'!B$3:B$318,MATCH(E44396,'HvF table'!A$3:A$318,1)-1,0,2),OFFSET('HvF table'!A$3:A$318,MATCH(E44396,'HvF table'!A$3:A$318,1)-1,0,2)),0)</f>
        <v>0</v>
      </c>
      <c r="E44396">
        <v>-0.18</v>
      </c>
      <c r="G44396">
        <f ca="1">_xlfn.IFNA(FORECAST(E44396,OFFSET('HvF table'!E$3:E$319,MATCH(E44396,'HvF table'!D$3:D$319,1)-1,0,2),OFFSET('HvF table'!D$3:D$319,MATCH(E44396,'HvF table'!D$3:D$319,1)-1,0,2)),0)</f>
        <v>0</v>
      </c>
      <c r="H44396" t="str">
        <f t="shared" ca="1" si="2095"/>
        <v>G</v>
      </c>
      <c r="I44396">
        <f t="shared" ca="1" si="2093"/>
        <v>0</v>
      </c>
      <c r="J44396" t="s">
        <v>75</v>
      </c>
    </row>
    <row r="44397" spans="1:10" x14ac:dyDescent="0.25">
      <c r="A44397" s="65">
        <v>44044</v>
      </c>
      <c r="B44397" s="66">
        <v>0.17708333333333334</v>
      </c>
      <c r="C44397" s="64">
        <f t="shared" si="2094"/>
        <v>44044.177083333336</v>
      </c>
      <c r="D44397">
        <f ca="1">_xlfn.IFNA(FORECAST(E44397,OFFSET('HvF table'!B$3:B$318,MATCH(E44397,'HvF table'!A$3:A$318,1)-1,0,2),OFFSET('HvF table'!A$3:A$318,MATCH(E44397,'HvF table'!A$3:A$318,1)-1,0,2)),0)</f>
        <v>0</v>
      </c>
      <c r="E44397">
        <v>-0.17</v>
      </c>
      <c r="G44397">
        <f ca="1">_xlfn.IFNA(FORECAST(E44397,OFFSET('HvF table'!E$3:E$319,MATCH(E44397,'HvF table'!D$3:D$319,1)-1,0,2),OFFSET('HvF table'!D$3:D$319,MATCH(E44397,'HvF table'!D$3:D$319,1)-1,0,2)),0)</f>
        <v>0</v>
      </c>
      <c r="H44397" t="str">
        <f t="shared" ca="1" si="2095"/>
        <v>G</v>
      </c>
      <c r="I44397">
        <f t="shared" ca="1" si="2093"/>
        <v>0</v>
      </c>
      <c r="J44397" t="s">
        <v>75</v>
      </c>
    </row>
    <row r="44398" spans="1:10" x14ac:dyDescent="0.25">
      <c r="A44398" s="65">
        <v>44044</v>
      </c>
      <c r="B44398" s="66">
        <v>0.18055555555555555</v>
      </c>
      <c r="C44398" s="64">
        <f t="shared" si="2094"/>
        <v>44044.180555555555</v>
      </c>
      <c r="D44398">
        <f ca="1">_xlfn.IFNA(FORECAST(E44398,OFFSET('HvF table'!B$3:B$318,MATCH(E44398,'HvF table'!A$3:A$318,1)-1,0,2),OFFSET('HvF table'!A$3:A$318,MATCH(E44398,'HvF table'!A$3:A$318,1)-1,0,2)),0)</f>
        <v>0</v>
      </c>
      <c r="E44398">
        <v>-0.17</v>
      </c>
      <c r="G44398">
        <f ca="1">_xlfn.IFNA(FORECAST(E44398,OFFSET('HvF table'!E$3:E$319,MATCH(E44398,'HvF table'!D$3:D$319,1)-1,0,2),OFFSET('HvF table'!D$3:D$319,MATCH(E44398,'HvF table'!D$3:D$319,1)-1,0,2)),0)</f>
        <v>0</v>
      </c>
      <c r="H44398" t="str">
        <f t="shared" ca="1" si="2095"/>
        <v>G</v>
      </c>
      <c r="I44398">
        <f t="shared" ca="1" si="2093"/>
        <v>0</v>
      </c>
      <c r="J44398" t="s">
        <v>75</v>
      </c>
    </row>
    <row r="44399" spans="1:10" x14ac:dyDescent="0.25">
      <c r="A44399" s="65">
        <v>44044</v>
      </c>
      <c r="B44399" s="66">
        <v>0.18402777777777779</v>
      </c>
      <c r="C44399" s="64">
        <f t="shared" si="2094"/>
        <v>44044.184027777781</v>
      </c>
      <c r="D44399">
        <f ca="1">_xlfn.IFNA(FORECAST(E44399,OFFSET('HvF table'!B$3:B$318,MATCH(E44399,'HvF table'!A$3:A$318,1)-1,0,2),OFFSET('HvF table'!A$3:A$318,MATCH(E44399,'HvF table'!A$3:A$318,1)-1,0,2)),0)</f>
        <v>0</v>
      </c>
      <c r="E44399">
        <v>-0.19</v>
      </c>
      <c r="G44399">
        <f ca="1">_xlfn.IFNA(FORECAST(E44399,OFFSET('HvF table'!E$3:E$319,MATCH(E44399,'HvF table'!D$3:D$319,1)-1,0,2),OFFSET('HvF table'!D$3:D$319,MATCH(E44399,'HvF table'!D$3:D$319,1)-1,0,2)),0)</f>
        <v>0</v>
      </c>
      <c r="H44399" t="str">
        <f t="shared" ca="1" si="2095"/>
        <v>G</v>
      </c>
      <c r="I44399">
        <f t="shared" ca="1" si="2093"/>
        <v>0</v>
      </c>
      <c r="J44399" t="s">
        <v>75</v>
      </c>
    </row>
    <row r="44400" spans="1:10" x14ac:dyDescent="0.25">
      <c r="A44400" s="65">
        <v>44044</v>
      </c>
      <c r="B44400" s="66">
        <v>0.1875</v>
      </c>
      <c r="C44400" s="64">
        <f t="shared" si="2094"/>
        <v>44044.1875</v>
      </c>
      <c r="D44400">
        <f ca="1">_xlfn.IFNA(FORECAST(E44400,OFFSET('HvF table'!B$3:B$318,MATCH(E44400,'HvF table'!A$3:A$318,1)-1,0,2),OFFSET('HvF table'!A$3:A$318,MATCH(E44400,'HvF table'!A$3:A$318,1)-1,0,2)),0)</f>
        <v>0</v>
      </c>
      <c r="E44400">
        <v>-0.17</v>
      </c>
      <c r="G44400">
        <f ca="1">_xlfn.IFNA(FORECAST(E44400,OFFSET('HvF table'!E$3:E$319,MATCH(E44400,'HvF table'!D$3:D$319,1)-1,0,2),OFFSET('HvF table'!D$3:D$319,MATCH(E44400,'HvF table'!D$3:D$319,1)-1,0,2)),0)</f>
        <v>0</v>
      </c>
      <c r="H44400" t="str">
        <f t="shared" ca="1" si="2095"/>
        <v>G</v>
      </c>
      <c r="I44400">
        <f t="shared" ca="1" si="2093"/>
        <v>0</v>
      </c>
      <c r="J44400" t="s">
        <v>75</v>
      </c>
    </row>
    <row r="44401" spans="1:10" x14ac:dyDescent="0.25">
      <c r="A44401" s="65">
        <v>44044</v>
      </c>
      <c r="B44401" s="66">
        <v>0.19097222222222221</v>
      </c>
      <c r="C44401" s="64">
        <f t="shared" si="2094"/>
        <v>44044.190972222219</v>
      </c>
      <c r="D44401">
        <f ca="1">_xlfn.IFNA(FORECAST(E44401,OFFSET('HvF table'!B$3:B$318,MATCH(E44401,'HvF table'!A$3:A$318,1)-1,0,2),OFFSET('HvF table'!A$3:A$318,MATCH(E44401,'HvF table'!A$3:A$318,1)-1,0,2)),0)</f>
        <v>0</v>
      </c>
      <c r="E44401">
        <v>-0.18</v>
      </c>
      <c r="G44401">
        <f ca="1">_xlfn.IFNA(FORECAST(E44401,OFFSET('HvF table'!E$3:E$319,MATCH(E44401,'HvF table'!D$3:D$319,1)-1,0,2),OFFSET('HvF table'!D$3:D$319,MATCH(E44401,'HvF table'!D$3:D$319,1)-1,0,2)),0)</f>
        <v>0</v>
      </c>
      <c r="H44401" t="str">
        <f t="shared" ca="1" si="2095"/>
        <v>G</v>
      </c>
      <c r="I44401">
        <f t="shared" ca="1" si="2093"/>
        <v>0</v>
      </c>
      <c r="J44401" t="s">
        <v>75</v>
      </c>
    </row>
    <row r="44402" spans="1:10" x14ac:dyDescent="0.25">
      <c r="A44402" s="65">
        <v>44044</v>
      </c>
      <c r="B44402" s="66">
        <v>0.19444444444444445</v>
      </c>
      <c r="C44402" s="64">
        <f t="shared" si="2094"/>
        <v>44044.194444444445</v>
      </c>
      <c r="D44402">
        <f ca="1">_xlfn.IFNA(FORECAST(E44402,OFFSET('HvF table'!B$3:B$318,MATCH(E44402,'HvF table'!A$3:A$318,1)-1,0,2),OFFSET('HvF table'!A$3:A$318,MATCH(E44402,'HvF table'!A$3:A$318,1)-1,0,2)),0)</f>
        <v>0</v>
      </c>
      <c r="E44402">
        <v>-0.18</v>
      </c>
      <c r="G44402">
        <f ca="1">_xlfn.IFNA(FORECAST(E44402,OFFSET('HvF table'!E$3:E$319,MATCH(E44402,'HvF table'!D$3:D$319,1)-1,0,2),OFFSET('HvF table'!D$3:D$319,MATCH(E44402,'HvF table'!D$3:D$319,1)-1,0,2)),0)</f>
        <v>0</v>
      </c>
      <c r="H44402" t="str">
        <f t="shared" ca="1" si="2095"/>
        <v>G</v>
      </c>
      <c r="I44402">
        <f t="shared" ca="1" si="2093"/>
        <v>0</v>
      </c>
      <c r="J44402" t="s">
        <v>75</v>
      </c>
    </row>
    <row r="44403" spans="1:10" x14ac:dyDescent="0.25">
      <c r="A44403" s="65">
        <v>44044</v>
      </c>
      <c r="B44403" s="66">
        <v>0.19791666666666666</v>
      </c>
      <c r="C44403" s="64">
        <f t="shared" si="2094"/>
        <v>44044.197916666664</v>
      </c>
      <c r="D44403">
        <f ca="1">_xlfn.IFNA(FORECAST(E44403,OFFSET('HvF table'!B$3:B$318,MATCH(E44403,'HvF table'!A$3:A$318,1)-1,0,2),OFFSET('HvF table'!A$3:A$318,MATCH(E44403,'HvF table'!A$3:A$318,1)-1,0,2)),0)</f>
        <v>0</v>
      </c>
      <c r="E44403">
        <v>-0.19</v>
      </c>
      <c r="G44403">
        <f ca="1">_xlfn.IFNA(FORECAST(E44403,OFFSET('HvF table'!E$3:E$319,MATCH(E44403,'HvF table'!D$3:D$319,1)-1,0,2),OFFSET('HvF table'!D$3:D$319,MATCH(E44403,'HvF table'!D$3:D$319,1)-1,0,2)),0)</f>
        <v>0</v>
      </c>
      <c r="H44403" t="str">
        <f t="shared" ca="1" si="2095"/>
        <v>G</v>
      </c>
      <c r="I44403">
        <f t="shared" ca="1" si="2093"/>
        <v>0</v>
      </c>
      <c r="J44403" t="s">
        <v>75</v>
      </c>
    </row>
    <row r="44404" spans="1:10" x14ac:dyDescent="0.25">
      <c r="A44404" s="65">
        <v>44044</v>
      </c>
      <c r="B44404" s="66">
        <v>0.20138888888888887</v>
      </c>
      <c r="C44404" s="64">
        <f t="shared" si="2094"/>
        <v>44044.201388888891</v>
      </c>
      <c r="D44404">
        <f ca="1">_xlfn.IFNA(FORECAST(E44404,OFFSET('HvF table'!B$3:B$318,MATCH(E44404,'HvF table'!A$3:A$318,1)-1,0,2),OFFSET('HvF table'!A$3:A$318,MATCH(E44404,'HvF table'!A$3:A$318,1)-1,0,2)),0)</f>
        <v>0</v>
      </c>
      <c r="E44404">
        <v>-0.18</v>
      </c>
      <c r="G44404">
        <f ca="1">_xlfn.IFNA(FORECAST(E44404,OFFSET('HvF table'!E$3:E$319,MATCH(E44404,'HvF table'!D$3:D$319,1)-1,0,2),OFFSET('HvF table'!D$3:D$319,MATCH(E44404,'HvF table'!D$3:D$319,1)-1,0,2)),0)</f>
        <v>0</v>
      </c>
      <c r="H44404" t="str">
        <f t="shared" ca="1" si="2095"/>
        <v>G</v>
      </c>
      <c r="I44404">
        <f t="shared" ca="1" si="2093"/>
        <v>0</v>
      </c>
      <c r="J44404" t="s">
        <v>75</v>
      </c>
    </row>
    <row r="44405" spans="1:10" x14ac:dyDescent="0.25">
      <c r="A44405" s="65">
        <v>44044</v>
      </c>
      <c r="B44405" s="66">
        <v>0.20486111111111113</v>
      </c>
      <c r="C44405" s="64">
        <f t="shared" si="2094"/>
        <v>44044.204861111109</v>
      </c>
      <c r="D44405">
        <f ca="1">_xlfn.IFNA(FORECAST(E44405,OFFSET('HvF table'!B$3:B$318,MATCH(E44405,'HvF table'!A$3:A$318,1)-1,0,2),OFFSET('HvF table'!A$3:A$318,MATCH(E44405,'HvF table'!A$3:A$318,1)-1,0,2)),0)</f>
        <v>0</v>
      </c>
      <c r="E44405">
        <v>-0.18</v>
      </c>
      <c r="G44405">
        <f ca="1">_xlfn.IFNA(FORECAST(E44405,OFFSET('HvF table'!E$3:E$319,MATCH(E44405,'HvF table'!D$3:D$319,1)-1,0,2),OFFSET('HvF table'!D$3:D$319,MATCH(E44405,'HvF table'!D$3:D$319,1)-1,0,2)),0)</f>
        <v>0</v>
      </c>
      <c r="H44405" t="str">
        <f t="shared" ca="1" si="2095"/>
        <v>G</v>
      </c>
      <c r="I44405">
        <f t="shared" ca="1" si="2093"/>
        <v>0</v>
      </c>
      <c r="J44405" t="s">
        <v>75</v>
      </c>
    </row>
    <row r="44406" spans="1:10" x14ac:dyDescent="0.25">
      <c r="A44406" s="65">
        <v>44044</v>
      </c>
      <c r="B44406" s="66">
        <v>0.20833333333333334</v>
      </c>
      <c r="C44406" s="64">
        <f t="shared" si="2094"/>
        <v>44044.208333333336</v>
      </c>
      <c r="D44406">
        <f ca="1">_xlfn.IFNA(FORECAST(E44406,OFFSET('HvF table'!B$3:B$318,MATCH(E44406,'HvF table'!A$3:A$318,1)-1,0,2),OFFSET('HvF table'!A$3:A$318,MATCH(E44406,'HvF table'!A$3:A$318,1)-1,0,2)),0)</f>
        <v>0</v>
      </c>
      <c r="E44406">
        <v>-0.17</v>
      </c>
      <c r="G44406">
        <f ca="1">_xlfn.IFNA(FORECAST(E44406,OFFSET('HvF table'!E$3:E$319,MATCH(E44406,'HvF table'!D$3:D$319,1)-1,0,2),OFFSET('HvF table'!D$3:D$319,MATCH(E44406,'HvF table'!D$3:D$319,1)-1,0,2)),0)</f>
        <v>0</v>
      </c>
      <c r="H44406" t="str">
        <f t="shared" ca="1" si="2095"/>
        <v>G</v>
      </c>
      <c r="I44406">
        <f t="shared" ca="1" si="2093"/>
        <v>0</v>
      </c>
      <c r="J44406" t="s">
        <v>75</v>
      </c>
    </row>
    <row r="44407" spans="1:10" x14ac:dyDescent="0.25">
      <c r="A44407" s="65">
        <v>44044</v>
      </c>
      <c r="B44407" s="66">
        <v>0.21180555555555555</v>
      </c>
      <c r="C44407" s="64">
        <f t="shared" si="2094"/>
        <v>44044.211805555555</v>
      </c>
      <c r="D44407">
        <f ca="1">_xlfn.IFNA(FORECAST(E44407,OFFSET('HvF table'!B$3:B$318,MATCH(E44407,'HvF table'!A$3:A$318,1)-1,0,2),OFFSET('HvF table'!A$3:A$318,MATCH(E44407,'HvF table'!A$3:A$318,1)-1,0,2)),0)</f>
        <v>0</v>
      </c>
      <c r="E44407">
        <v>-0.17</v>
      </c>
      <c r="G44407">
        <f ca="1">_xlfn.IFNA(FORECAST(E44407,OFFSET('HvF table'!E$3:E$319,MATCH(E44407,'HvF table'!D$3:D$319,1)-1,0,2),OFFSET('HvF table'!D$3:D$319,MATCH(E44407,'HvF table'!D$3:D$319,1)-1,0,2)),0)</f>
        <v>0</v>
      </c>
      <c r="H44407" t="str">
        <f t="shared" ca="1" si="2095"/>
        <v>G</v>
      </c>
      <c r="I44407">
        <f t="shared" ca="1" si="2093"/>
        <v>0</v>
      </c>
      <c r="J44407" t="s">
        <v>75</v>
      </c>
    </row>
    <row r="44408" spans="1:10" x14ac:dyDescent="0.25">
      <c r="A44408" s="65">
        <v>44044</v>
      </c>
      <c r="B44408" s="66">
        <v>0.21527777777777779</v>
      </c>
      <c r="C44408" s="64">
        <f t="shared" si="2094"/>
        <v>44044.215277777781</v>
      </c>
      <c r="D44408">
        <f ca="1">_xlfn.IFNA(FORECAST(E44408,OFFSET('HvF table'!B$3:B$318,MATCH(E44408,'HvF table'!A$3:A$318,1)-1,0,2),OFFSET('HvF table'!A$3:A$318,MATCH(E44408,'HvF table'!A$3:A$318,1)-1,0,2)),0)</f>
        <v>0</v>
      </c>
      <c r="E44408">
        <v>-0.19</v>
      </c>
      <c r="G44408">
        <f ca="1">_xlfn.IFNA(FORECAST(E44408,OFFSET('HvF table'!E$3:E$319,MATCH(E44408,'HvF table'!D$3:D$319,1)-1,0,2),OFFSET('HvF table'!D$3:D$319,MATCH(E44408,'HvF table'!D$3:D$319,1)-1,0,2)),0)</f>
        <v>0</v>
      </c>
      <c r="H44408" t="str">
        <f t="shared" ca="1" si="2095"/>
        <v>G</v>
      </c>
      <c r="I44408">
        <f t="shared" ca="1" si="2093"/>
        <v>0</v>
      </c>
      <c r="J44408" t="s">
        <v>75</v>
      </c>
    </row>
    <row r="44409" spans="1:10" x14ac:dyDescent="0.25">
      <c r="A44409" s="65">
        <v>44044</v>
      </c>
      <c r="B44409" s="66">
        <v>0.21875</v>
      </c>
      <c r="C44409" s="64">
        <f t="shared" si="2094"/>
        <v>44044.21875</v>
      </c>
      <c r="D44409">
        <f ca="1">_xlfn.IFNA(FORECAST(E44409,OFFSET('HvF table'!B$3:B$318,MATCH(E44409,'HvF table'!A$3:A$318,1)-1,0,2),OFFSET('HvF table'!A$3:A$318,MATCH(E44409,'HvF table'!A$3:A$318,1)-1,0,2)),0)</f>
        <v>0</v>
      </c>
      <c r="E44409">
        <v>-0.19</v>
      </c>
      <c r="G44409">
        <f ca="1">_xlfn.IFNA(FORECAST(E44409,OFFSET('HvF table'!E$3:E$319,MATCH(E44409,'HvF table'!D$3:D$319,1)-1,0,2),OFFSET('HvF table'!D$3:D$319,MATCH(E44409,'HvF table'!D$3:D$319,1)-1,0,2)),0)</f>
        <v>0</v>
      </c>
      <c r="H44409" t="str">
        <f t="shared" ca="1" si="2095"/>
        <v>G</v>
      </c>
      <c r="I44409">
        <f t="shared" ca="1" si="2093"/>
        <v>0</v>
      </c>
      <c r="J44409" t="s">
        <v>75</v>
      </c>
    </row>
    <row r="44410" spans="1:10" x14ac:dyDescent="0.25">
      <c r="A44410" s="65">
        <v>44044</v>
      </c>
      <c r="B44410" s="66">
        <v>0.22222222222222221</v>
      </c>
      <c r="C44410" s="64">
        <f t="shared" si="2094"/>
        <v>44044.222222222219</v>
      </c>
      <c r="D44410">
        <f ca="1">_xlfn.IFNA(FORECAST(E44410,OFFSET('HvF table'!B$3:B$318,MATCH(E44410,'HvF table'!A$3:A$318,1)-1,0,2),OFFSET('HvF table'!A$3:A$318,MATCH(E44410,'HvF table'!A$3:A$318,1)-1,0,2)),0)</f>
        <v>0</v>
      </c>
      <c r="E44410">
        <v>-0.18</v>
      </c>
      <c r="G44410">
        <f ca="1">_xlfn.IFNA(FORECAST(E44410,OFFSET('HvF table'!E$3:E$319,MATCH(E44410,'HvF table'!D$3:D$319,1)-1,0,2),OFFSET('HvF table'!D$3:D$319,MATCH(E44410,'HvF table'!D$3:D$319,1)-1,0,2)),0)</f>
        <v>0</v>
      </c>
      <c r="H44410" t="str">
        <f t="shared" ca="1" si="2095"/>
        <v>G</v>
      </c>
      <c r="I44410">
        <f t="shared" ca="1" si="2093"/>
        <v>0</v>
      </c>
      <c r="J44410" t="s">
        <v>75</v>
      </c>
    </row>
    <row r="44411" spans="1:10" x14ac:dyDescent="0.25">
      <c r="A44411" s="65">
        <v>44044</v>
      </c>
      <c r="B44411" s="66">
        <v>0.22569444444444445</v>
      </c>
      <c r="C44411" s="64">
        <f t="shared" si="2094"/>
        <v>44044.225694444445</v>
      </c>
      <c r="D44411">
        <f ca="1">_xlfn.IFNA(FORECAST(E44411,OFFSET('HvF table'!B$3:B$318,MATCH(E44411,'HvF table'!A$3:A$318,1)-1,0,2),OFFSET('HvF table'!A$3:A$318,MATCH(E44411,'HvF table'!A$3:A$318,1)-1,0,2)),0)</f>
        <v>0</v>
      </c>
      <c r="E44411">
        <v>-0.18</v>
      </c>
      <c r="G44411">
        <f ca="1">_xlfn.IFNA(FORECAST(E44411,OFFSET('HvF table'!E$3:E$319,MATCH(E44411,'HvF table'!D$3:D$319,1)-1,0,2),OFFSET('HvF table'!D$3:D$319,MATCH(E44411,'HvF table'!D$3:D$319,1)-1,0,2)),0)</f>
        <v>0</v>
      </c>
      <c r="H44411" t="str">
        <f t="shared" ca="1" si="2095"/>
        <v>G</v>
      </c>
      <c r="I44411">
        <f t="shared" ca="1" si="2093"/>
        <v>0</v>
      </c>
      <c r="J44411" t="s">
        <v>75</v>
      </c>
    </row>
    <row r="44412" spans="1:10" x14ac:dyDescent="0.25">
      <c r="A44412" s="65">
        <v>44044</v>
      </c>
      <c r="B44412" s="66">
        <v>0.22916666666666666</v>
      </c>
      <c r="C44412" s="64">
        <f t="shared" si="2094"/>
        <v>44044.229166666664</v>
      </c>
      <c r="D44412">
        <f ca="1">_xlfn.IFNA(FORECAST(E44412,OFFSET('HvF table'!B$3:B$318,MATCH(E44412,'HvF table'!A$3:A$318,1)-1,0,2),OFFSET('HvF table'!A$3:A$318,MATCH(E44412,'HvF table'!A$3:A$318,1)-1,0,2)),0)</f>
        <v>0</v>
      </c>
      <c r="E44412">
        <v>-0.18</v>
      </c>
      <c r="G44412">
        <f ca="1">_xlfn.IFNA(FORECAST(E44412,OFFSET('HvF table'!E$3:E$319,MATCH(E44412,'HvF table'!D$3:D$319,1)-1,0,2),OFFSET('HvF table'!D$3:D$319,MATCH(E44412,'HvF table'!D$3:D$319,1)-1,0,2)),0)</f>
        <v>0</v>
      </c>
      <c r="H44412" t="str">
        <f t="shared" ca="1" si="2095"/>
        <v>G</v>
      </c>
      <c r="I44412">
        <f t="shared" ca="1" si="2093"/>
        <v>0</v>
      </c>
      <c r="J44412" t="s">
        <v>75</v>
      </c>
    </row>
    <row r="44413" spans="1:10" x14ac:dyDescent="0.25">
      <c r="A44413" s="65">
        <v>44044</v>
      </c>
      <c r="B44413" s="66">
        <v>0.23263888888888887</v>
      </c>
      <c r="C44413" s="64">
        <f t="shared" si="2094"/>
        <v>44044.232638888891</v>
      </c>
      <c r="D44413">
        <f ca="1">_xlfn.IFNA(FORECAST(E44413,OFFSET('HvF table'!B$3:B$318,MATCH(E44413,'HvF table'!A$3:A$318,1)-1,0,2),OFFSET('HvF table'!A$3:A$318,MATCH(E44413,'HvF table'!A$3:A$318,1)-1,0,2)),0)</f>
        <v>0</v>
      </c>
      <c r="E44413">
        <v>-0.18</v>
      </c>
      <c r="G44413">
        <f ca="1">_xlfn.IFNA(FORECAST(E44413,OFFSET('HvF table'!E$3:E$319,MATCH(E44413,'HvF table'!D$3:D$319,1)-1,0,2),OFFSET('HvF table'!D$3:D$319,MATCH(E44413,'HvF table'!D$3:D$319,1)-1,0,2)),0)</f>
        <v>0</v>
      </c>
      <c r="H44413" t="str">
        <f t="shared" ca="1" si="2095"/>
        <v>G</v>
      </c>
      <c r="I44413">
        <f t="shared" ca="1" si="2093"/>
        <v>0</v>
      </c>
      <c r="J44413" t="s">
        <v>75</v>
      </c>
    </row>
    <row r="44414" spans="1:10" x14ac:dyDescent="0.25">
      <c r="A44414" s="65">
        <v>44044</v>
      </c>
      <c r="B44414" s="66">
        <v>0.23611111111111113</v>
      </c>
      <c r="C44414" s="64">
        <f t="shared" si="2094"/>
        <v>44044.236111111109</v>
      </c>
      <c r="D44414">
        <f ca="1">_xlfn.IFNA(FORECAST(E44414,OFFSET('HvF table'!B$3:B$318,MATCH(E44414,'HvF table'!A$3:A$318,1)-1,0,2),OFFSET('HvF table'!A$3:A$318,MATCH(E44414,'HvF table'!A$3:A$318,1)-1,0,2)),0)</f>
        <v>0</v>
      </c>
      <c r="E44414">
        <v>-0.17</v>
      </c>
      <c r="G44414">
        <f ca="1">_xlfn.IFNA(FORECAST(E44414,OFFSET('HvF table'!E$3:E$319,MATCH(E44414,'HvF table'!D$3:D$319,1)-1,0,2),OFFSET('HvF table'!D$3:D$319,MATCH(E44414,'HvF table'!D$3:D$319,1)-1,0,2)),0)</f>
        <v>0</v>
      </c>
      <c r="H44414" t="str">
        <f t="shared" ca="1" si="2095"/>
        <v>G</v>
      </c>
      <c r="I44414">
        <f t="shared" ca="1" si="2093"/>
        <v>0</v>
      </c>
      <c r="J44414" t="s">
        <v>75</v>
      </c>
    </row>
    <row r="44415" spans="1:10" x14ac:dyDescent="0.25">
      <c r="A44415" s="65">
        <v>44044</v>
      </c>
      <c r="B44415" s="66">
        <v>0.23958333333333334</v>
      </c>
      <c r="C44415" s="64">
        <f t="shared" si="2094"/>
        <v>44044.239583333336</v>
      </c>
      <c r="D44415">
        <f ca="1">_xlfn.IFNA(FORECAST(E44415,OFFSET('HvF table'!B$3:B$318,MATCH(E44415,'HvF table'!A$3:A$318,1)-1,0,2),OFFSET('HvF table'!A$3:A$318,MATCH(E44415,'HvF table'!A$3:A$318,1)-1,0,2)),0)</f>
        <v>0</v>
      </c>
      <c r="E44415">
        <v>-0.19</v>
      </c>
      <c r="G44415">
        <f ca="1">_xlfn.IFNA(FORECAST(E44415,OFFSET('HvF table'!E$3:E$319,MATCH(E44415,'HvF table'!D$3:D$319,1)-1,0,2),OFFSET('HvF table'!D$3:D$319,MATCH(E44415,'HvF table'!D$3:D$319,1)-1,0,2)),0)</f>
        <v>0</v>
      </c>
      <c r="H44415" t="str">
        <f t="shared" ca="1" si="2095"/>
        <v>G</v>
      </c>
      <c r="I44415">
        <f t="shared" ca="1" si="2093"/>
        <v>0</v>
      </c>
      <c r="J44415" t="s">
        <v>75</v>
      </c>
    </row>
    <row r="44416" spans="1:10" x14ac:dyDescent="0.25">
      <c r="A44416" s="65">
        <v>44044</v>
      </c>
      <c r="B44416" s="66">
        <v>0.24305555555555555</v>
      </c>
      <c r="C44416" s="64">
        <f t="shared" si="2094"/>
        <v>44044.243055555555</v>
      </c>
      <c r="D44416">
        <f ca="1">_xlfn.IFNA(FORECAST(E44416,OFFSET('HvF table'!B$3:B$318,MATCH(E44416,'HvF table'!A$3:A$318,1)-1,0,2),OFFSET('HvF table'!A$3:A$318,MATCH(E44416,'HvF table'!A$3:A$318,1)-1,0,2)),0)</f>
        <v>0</v>
      </c>
      <c r="E44416">
        <v>-0.18</v>
      </c>
      <c r="G44416">
        <f ca="1">_xlfn.IFNA(FORECAST(E44416,OFFSET('HvF table'!E$3:E$319,MATCH(E44416,'HvF table'!D$3:D$319,1)-1,0,2),OFFSET('HvF table'!D$3:D$319,MATCH(E44416,'HvF table'!D$3:D$319,1)-1,0,2)),0)</f>
        <v>0</v>
      </c>
      <c r="H44416" t="str">
        <f t="shared" ca="1" si="2095"/>
        <v>G</v>
      </c>
      <c r="I44416">
        <f t="shared" ca="1" si="2093"/>
        <v>0</v>
      </c>
      <c r="J44416" t="s">
        <v>75</v>
      </c>
    </row>
    <row r="44417" spans="1:10" x14ac:dyDescent="0.25">
      <c r="A44417" s="65">
        <v>44044</v>
      </c>
      <c r="B44417" s="66">
        <v>0.24652777777777779</v>
      </c>
      <c r="C44417" s="64">
        <f t="shared" si="2094"/>
        <v>44044.246527777781</v>
      </c>
      <c r="D44417">
        <f ca="1">_xlfn.IFNA(FORECAST(E44417,OFFSET('HvF table'!B$3:B$318,MATCH(E44417,'HvF table'!A$3:A$318,1)-1,0,2),OFFSET('HvF table'!A$3:A$318,MATCH(E44417,'HvF table'!A$3:A$318,1)-1,0,2)),0)</f>
        <v>0</v>
      </c>
      <c r="E44417">
        <v>-0.17</v>
      </c>
      <c r="G44417">
        <f ca="1">_xlfn.IFNA(FORECAST(E44417,OFFSET('HvF table'!E$3:E$319,MATCH(E44417,'HvF table'!D$3:D$319,1)-1,0,2),OFFSET('HvF table'!D$3:D$319,MATCH(E44417,'HvF table'!D$3:D$319,1)-1,0,2)),0)</f>
        <v>0</v>
      </c>
      <c r="H44417" t="str">
        <f t="shared" ca="1" si="2095"/>
        <v>G</v>
      </c>
      <c r="I44417">
        <f t="shared" ca="1" si="2093"/>
        <v>0</v>
      </c>
      <c r="J44417" t="s">
        <v>75</v>
      </c>
    </row>
    <row r="44418" spans="1:10" x14ac:dyDescent="0.25">
      <c r="A44418" s="65">
        <v>44044</v>
      </c>
      <c r="B44418" s="66">
        <v>0.25</v>
      </c>
      <c r="C44418" s="64">
        <f t="shared" si="2094"/>
        <v>44044.25</v>
      </c>
      <c r="D44418">
        <f ca="1">_xlfn.IFNA(FORECAST(E44418,OFFSET('HvF table'!B$3:B$318,MATCH(E44418,'HvF table'!A$3:A$318,1)-1,0,2),OFFSET('HvF table'!A$3:A$318,MATCH(E44418,'HvF table'!A$3:A$318,1)-1,0,2)),0)</f>
        <v>0</v>
      </c>
      <c r="E44418">
        <v>-0.18</v>
      </c>
      <c r="G44418">
        <f ca="1">_xlfn.IFNA(FORECAST(E44418,OFFSET('HvF table'!E$3:E$319,MATCH(E44418,'HvF table'!D$3:D$319,1)-1,0,2),OFFSET('HvF table'!D$3:D$319,MATCH(E44418,'HvF table'!D$3:D$319,1)-1,0,2)),0)</f>
        <v>0</v>
      </c>
      <c r="H44418" t="str">
        <f t="shared" ca="1" si="2095"/>
        <v>G</v>
      </c>
      <c r="I44418">
        <f t="shared" ref="I44418:I44481" ca="1" si="2096">IF(H44418="G",G44418,IF(H44418="B",0))</f>
        <v>0</v>
      </c>
      <c r="J44418" t="s">
        <v>75</v>
      </c>
    </row>
    <row r="44419" spans="1:10" x14ac:dyDescent="0.25">
      <c r="A44419" s="65">
        <v>44044</v>
      </c>
      <c r="B44419" s="66">
        <v>0.25347222222222221</v>
      </c>
      <c r="C44419" s="64">
        <f t="shared" ref="C44419:C44482" si="2097">A44419+B44419</f>
        <v>44044.253472222219</v>
      </c>
      <c r="D44419">
        <f ca="1">_xlfn.IFNA(FORECAST(E44419,OFFSET('HvF table'!B$3:B$318,MATCH(E44419,'HvF table'!A$3:A$318,1)-1,0,2),OFFSET('HvF table'!A$3:A$318,MATCH(E44419,'HvF table'!A$3:A$318,1)-1,0,2)),0)</f>
        <v>0</v>
      </c>
      <c r="E44419">
        <v>-0.17</v>
      </c>
      <c r="G44419">
        <f ca="1">_xlfn.IFNA(FORECAST(E44419,OFFSET('HvF table'!E$3:E$319,MATCH(E44419,'HvF table'!D$3:D$319,1)-1,0,2),OFFSET('HvF table'!D$3:D$319,MATCH(E44419,'HvF table'!D$3:D$319,1)-1,0,2)),0)</f>
        <v>0</v>
      </c>
      <c r="H44419" t="str">
        <f t="shared" ca="1" si="2095"/>
        <v>G</v>
      </c>
      <c r="I44419">
        <f t="shared" ca="1" si="2096"/>
        <v>0</v>
      </c>
      <c r="J44419" t="s">
        <v>75</v>
      </c>
    </row>
    <row r="44420" spans="1:10" x14ac:dyDescent="0.25">
      <c r="A44420" s="65">
        <v>44044</v>
      </c>
      <c r="B44420" s="66">
        <v>0.25694444444444448</v>
      </c>
      <c r="C44420" s="64">
        <f t="shared" si="2097"/>
        <v>44044.256944444445</v>
      </c>
      <c r="D44420">
        <f ca="1">_xlfn.IFNA(FORECAST(E44420,OFFSET('HvF table'!B$3:B$318,MATCH(E44420,'HvF table'!A$3:A$318,1)-1,0,2),OFFSET('HvF table'!A$3:A$318,MATCH(E44420,'HvF table'!A$3:A$318,1)-1,0,2)),0)</f>
        <v>0</v>
      </c>
      <c r="E44420">
        <v>-0.18</v>
      </c>
      <c r="G44420">
        <f ca="1">_xlfn.IFNA(FORECAST(E44420,OFFSET('HvF table'!E$3:E$319,MATCH(E44420,'HvF table'!D$3:D$319,1)-1,0,2),OFFSET('HvF table'!D$3:D$319,MATCH(E44420,'HvF table'!D$3:D$319,1)-1,0,2)),0)</f>
        <v>0</v>
      </c>
      <c r="H44420" t="str">
        <f t="shared" ca="1" si="2095"/>
        <v>G</v>
      </c>
      <c r="I44420">
        <f t="shared" ca="1" si="2096"/>
        <v>0</v>
      </c>
      <c r="J44420" t="s">
        <v>75</v>
      </c>
    </row>
    <row r="44421" spans="1:10" x14ac:dyDescent="0.25">
      <c r="A44421" s="65">
        <v>44044</v>
      </c>
      <c r="B44421" s="66">
        <v>0.26041666666666669</v>
      </c>
      <c r="C44421" s="64">
        <f t="shared" si="2097"/>
        <v>44044.260416666664</v>
      </c>
      <c r="D44421">
        <f ca="1">_xlfn.IFNA(FORECAST(E44421,OFFSET('HvF table'!B$3:B$318,MATCH(E44421,'HvF table'!A$3:A$318,1)-1,0,2),OFFSET('HvF table'!A$3:A$318,MATCH(E44421,'HvF table'!A$3:A$318,1)-1,0,2)),0)</f>
        <v>0</v>
      </c>
      <c r="E44421">
        <v>-0.18</v>
      </c>
      <c r="G44421">
        <f ca="1">_xlfn.IFNA(FORECAST(E44421,OFFSET('HvF table'!E$3:E$319,MATCH(E44421,'HvF table'!D$3:D$319,1)-1,0,2),OFFSET('HvF table'!D$3:D$319,MATCH(E44421,'HvF table'!D$3:D$319,1)-1,0,2)),0)</f>
        <v>0</v>
      </c>
      <c r="H44421" t="str">
        <f t="shared" ca="1" si="2095"/>
        <v>G</v>
      </c>
      <c r="I44421">
        <f t="shared" ca="1" si="2096"/>
        <v>0</v>
      </c>
      <c r="J44421" t="s">
        <v>75</v>
      </c>
    </row>
    <row r="44422" spans="1:10" x14ac:dyDescent="0.25">
      <c r="A44422" s="65">
        <v>44044</v>
      </c>
      <c r="B44422" s="66">
        <v>0.2638888888888889</v>
      </c>
      <c r="C44422" s="64">
        <f t="shared" si="2097"/>
        <v>44044.263888888891</v>
      </c>
      <c r="D44422">
        <f ca="1">_xlfn.IFNA(FORECAST(E44422,OFFSET('HvF table'!B$3:B$318,MATCH(E44422,'HvF table'!A$3:A$318,1)-1,0,2),OFFSET('HvF table'!A$3:A$318,MATCH(E44422,'HvF table'!A$3:A$318,1)-1,0,2)),0)</f>
        <v>0</v>
      </c>
      <c r="E44422">
        <v>-0.18</v>
      </c>
      <c r="G44422">
        <f ca="1">_xlfn.IFNA(FORECAST(E44422,OFFSET('HvF table'!E$3:E$319,MATCH(E44422,'HvF table'!D$3:D$319,1)-1,0,2),OFFSET('HvF table'!D$3:D$319,MATCH(E44422,'HvF table'!D$3:D$319,1)-1,0,2)),0)</f>
        <v>0</v>
      </c>
      <c r="H44422" t="str">
        <f t="shared" ca="1" si="2095"/>
        <v>G</v>
      </c>
      <c r="I44422">
        <f t="shared" ca="1" si="2096"/>
        <v>0</v>
      </c>
      <c r="J44422" t="s">
        <v>75</v>
      </c>
    </row>
    <row r="44423" spans="1:10" x14ac:dyDescent="0.25">
      <c r="A44423" s="65">
        <v>44044</v>
      </c>
      <c r="B44423" s="66">
        <v>0.2673611111111111</v>
      </c>
      <c r="C44423" s="64">
        <f t="shared" si="2097"/>
        <v>44044.267361111109</v>
      </c>
      <c r="D44423">
        <f ca="1">_xlfn.IFNA(FORECAST(E44423,OFFSET('HvF table'!B$3:B$318,MATCH(E44423,'HvF table'!A$3:A$318,1)-1,0,2),OFFSET('HvF table'!A$3:A$318,MATCH(E44423,'HvF table'!A$3:A$318,1)-1,0,2)),0)</f>
        <v>0</v>
      </c>
      <c r="E44423">
        <v>-0.19</v>
      </c>
      <c r="G44423">
        <f ca="1">_xlfn.IFNA(FORECAST(E44423,OFFSET('HvF table'!E$3:E$319,MATCH(E44423,'HvF table'!D$3:D$319,1)-1,0,2),OFFSET('HvF table'!D$3:D$319,MATCH(E44423,'HvF table'!D$3:D$319,1)-1,0,2)),0)</f>
        <v>0</v>
      </c>
      <c r="H44423" t="str">
        <f t="shared" ca="1" si="2095"/>
        <v>G</v>
      </c>
      <c r="I44423">
        <f t="shared" ca="1" si="2096"/>
        <v>0</v>
      </c>
      <c r="J44423" t="s">
        <v>75</v>
      </c>
    </row>
    <row r="44424" spans="1:10" x14ac:dyDescent="0.25">
      <c r="A44424" s="65">
        <v>44044</v>
      </c>
      <c r="B44424" s="66">
        <v>0.27083333333333331</v>
      </c>
      <c r="C44424" s="64">
        <f t="shared" si="2097"/>
        <v>44044.270833333336</v>
      </c>
      <c r="D44424">
        <f ca="1">_xlfn.IFNA(FORECAST(E44424,OFFSET('HvF table'!B$3:B$318,MATCH(E44424,'HvF table'!A$3:A$318,1)-1,0,2),OFFSET('HvF table'!A$3:A$318,MATCH(E44424,'HvF table'!A$3:A$318,1)-1,0,2)),0)</f>
        <v>0</v>
      </c>
      <c r="E44424">
        <v>-0.18</v>
      </c>
      <c r="G44424">
        <f ca="1">_xlfn.IFNA(FORECAST(E44424,OFFSET('HvF table'!E$3:E$319,MATCH(E44424,'HvF table'!D$3:D$319,1)-1,0,2),OFFSET('HvF table'!D$3:D$319,MATCH(E44424,'HvF table'!D$3:D$319,1)-1,0,2)),0)</f>
        <v>0</v>
      </c>
      <c r="H44424" t="str">
        <f t="shared" ca="1" si="2095"/>
        <v>G</v>
      </c>
      <c r="I44424">
        <f t="shared" ca="1" si="2096"/>
        <v>0</v>
      </c>
      <c r="J44424" t="s">
        <v>75</v>
      </c>
    </row>
    <row r="44425" spans="1:10" x14ac:dyDescent="0.25">
      <c r="A44425" s="65">
        <v>44044</v>
      </c>
      <c r="B44425" s="66">
        <v>0.27430555555555552</v>
      </c>
      <c r="C44425" s="64">
        <f t="shared" si="2097"/>
        <v>44044.274305555555</v>
      </c>
      <c r="D44425">
        <f ca="1">_xlfn.IFNA(FORECAST(E44425,OFFSET('HvF table'!B$3:B$318,MATCH(E44425,'HvF table'!A$3:A$318,1)-1,0,2),OFFSET('HvF table'!A$3:A$318,MATCH(E44425,'HvF table'!A$3:A$318,1)-1,0,2)),0)</f>
        <v>0</v>
      </c>
      <c r="E44425">
        <v>-0.17</v>
      </c>
      <c r="G44425">
        <f ca="1">_xlfn.IFNA(FORECAST(E44425,OFFSET('HvF table'!E$3:E$319,MATCH(E44425,'HvF table'!D$3:D$319,1)-1,0,2),OFFSET('HvF table'!D$3:D$319,MATCH(E44425,'HvF table'!D$3:D$319,1)-1,0,2)),0)</f>
        <v>0</v>
      </c>
      <c r="H44425" t="str">
        <f t="shared" ca="1" si="2095"/>
        <v>G</v>
      </c>
      <c r="I44425">
        <f t="shared" ca="1" si="2096"/>
        <v>0</v>
      </c>
      <c r="J44425" t="s">
        <v>75</v>
      </c>
    </row>
    <row r="44426" spans="1:10" x14ac:dyDescent="0.25">
      <c r="A44426" s="65">
        <v>44044</v>
      </c>
      <c r="B44426" s="66">
        <v>0.27777777777777779</v>
      </c>
      <c r="C44426" s="64">
        <f t="shared" si="2097"/>
        <v>44044.277777777781</v>
      </c>
      <c r="D44426">
        <f ca="1">_xlfn.IFNA(FORECAST(E44426,OFFSET('HvF table'!B$3:B$318,MATCH(E44426,'HvF table'!A$3:A$318,1)-1,0,2),OFFSET('HvF table'!A$3:A$318,MATCH(E44426,'HvF table'!A$3:A$318,1)-1,0,2)),0)</f>
        <v>0</v>
      </c>
      <c r="E44426">
        <v>-0.18</v>
      </c>
      <c r="G44426">
        <f ca="1">_xlfn.IFNA(FORECAST(E44426,OFFSET('HvF table'!E$3:E$319,MATCH(E44426,'HvF table'!D$3:D$319,1)-1,0,2),OFFSET('HvF table'!D$3:D$319,MATCH(E44426,'HvF table'!D$3:D$319,1)-1,0,2)),0)</f>
        <v>0</v>
      </c>
      <c r="H44426" t="str">
        <f t="shared" ca="1" si="2095"/>
        <v>G</v>
      </c>
      <c r="I44426">
        <f t="shared" ca="1" si="2096"/>
        <v>0</v>
      </c>
      <c r="J44426" t="s">
        <v>75</v>
      </c>
    </row>
    <row r="44427" spans="1:10" x14ac:dyDescent="0.25">
      <c r="A44427" s="65">
        <v>44044</v>
      </c>
      <c r="B44427" s="66">
        <v>0.28125</v>
      </c>
      <c r="C44427" s="64">
        <f t="shared" si="2097"/>
        <v>44044.28125</v>
      </c>
      <c r="D44427">
        <f ca="1">_xlfn.IFNA(FORECAST(E44427,OFFSET('HvF table'!B$3:B$318,MATCH(E44427,'HvF table'!A$3:A$318,1)-1,0,2),OFFSET('HvF table'!A$3:A$318,MATCH(E44427,'HvF table'!A$3:A$318,1)-1,0,2)),0)</f>
        <v>0</v>
      </c>
      <c r="E44427">
        <v>-0.18</v>
      </c>
      <c r="G44427">
        <f ca="1">_xlfn.IFNA(FORECAST(E44427,OFFSET('HvF table'!E$3:E$319,MATCH(E44427,'HvF table'!D$3:D$319,1)-1,0,2),OFFSET('HvF table'!D$3:D$319,MATCH(E44427,'HvF table'!D$3:D$319,1)-1,0,2)),0)</f>
        <v>0</v>
      </c>
      <c r="H44427" t="str">
        <f t="shared" ca="1" si="2095"/>
        <v>G</v>
      </c>
      <c r="I44427">
        <f t="shared" ca="1" si="2096"/>
        <v>0</v>
      </c>
      <c r="J44427" t="s">
        <v>75</v>
      </c>
    </row>
    <row r="44428" spans="1:10" x14ac:dyDescent="0.25">
      <c r="A44428" s="65">
        <v>44044</v>
      </c>
      <c r="B44428" s="66">
        <v>0.28472222222222221</v>
      </c>
      <c r="C44428" s="64">
        <f t="shared" si="2097"/>
        <v>44044.284722222219</v>
      </c>
      <c r="D44428">
        <f ca="1">_xlfn.IFNA(FORECAST(E44428,OFFSET('HvF table'!B$3:B$318,MATCH(E44428,'HvF table'!A$3:A$318,1)-1,0,2),OFFSET('HvF table'!A$3:A$318,MATCH(E44428,'HvF table'!A$3:A$318,1)-1,0,2)),0)</f>
        <v>0</v>
      </c>
      <c r="E44428">
        <v>-0.17</v>
      </c>
      <c r="G44428">
        <f ca="1">_xlfn.IFNA(FORECAST(E44428,OFFSET('HvF table'!E$3:E$319,MATCH(E44428,'HvF table'!D$3:D$319,1)-1,0,2),OFFSET('HvF table'!D$3:D$319,MATCH(E44428,'HvF table'!D$3:D$319,1)-1,0,2)),0)</f>
        <v>0</v>
      </c>
      <c r="H44428" t="str">
        <f t="shared" ca="1" si="2095"/>
        <v>G</v>
      </c>
      <c r="I44428">
        <f t="shared" ca="1" si="2096"/>
        <v>0</v>
      </c>
      <c r="J44428" t="s">
        <v>75</v>
      </c>
    </row>
    <row r="44429" spans="1:10" x14ac:dyDescent="0.25">
      <c r="A44429" s="65">
        <v>44044</v>
      </c>
      <c r="B44429" s="66">
        <v>0.28819444444444448</v>
      </c>
      <c r="C44429" s="64">
        <f t="shared" si="2097"/>
        <v>44044.288194444445</v>
      </c>
      <c r="D44429">
        <f ca="1">_xlfn.IFNA(FORECAST(E44429,OFFSET('HvF table'!B$3:B$318,MATCH(E44429,'HvF table'!A$3:A$318,1)-1,0,2),OFFSET('HvF table'!A$3:A$318,MATCH(E44429,'HvF table'!A$3:A$318,1)-1,0,2)),0)</f>
        <v>0</v>
      </c>
      <c r="E44429">
        <v>-0.18</v>
      </c>
      <c r="G44429">
        <f ca="1">_xlfn.IFNA(FORECAST(E44429,OFFSET('HvF table'!E$3:E$319,MATCH(E44429,'HvF table'!D$3:D$319,1)-1,0,2),OFFSET('HvF table'!D$3:D$319,MATCH(E44429,'HvF table'!D$3:D$319,1)-1,0,2)),0)</f>
        <v>0</v>
      </c>
      <c r="H44429" t="str">
        <f t="shared" ca="1" si="2095"/>
        <v>G</v>
      </c>
      <c r="I44429">
        <f t="shared" ca="1" si="2096"/>
        <v>0</v>
      </c>
      <c r="J44429" t="s">
        <v>75</v>
      </c>
    </row>
    <row r="44430" spans="1:10" x14ac:dyDescent="0.25">
      <c r="A44430" s="65">
        <v>44044</v>
      </c>
      <c r="B44430" s="66">
        <v>0.29166666666666669</v>
      </c>
      <c r="C44430" s="64">
        <f t="shared" si="2097"/>
        <v>44044.291666666664</v>
      </c>
      <c r="D44430">
        <f ca="1">_xlfn.IFNA(FORECAST(E44430,OFFSET('HvF table'!B$3:B$318,MATCH(E44430,'HvF table'!A$3:A$318,1)-1,0,2),OFFSET('HvF table'!A$3:A$318,MATCH(E44430,'HvF table'!A$3:A$318,1)-1,0,2)),0)</f>
        <v>0</v>
      </c>
      <c r="E44430">
        <v>-0.19</v>
      </c>
      <c r="G44430">
        <f ca="1">_xlfn.IFNA(FORECAST(E44430,OFFSET('HvF table'!E$3:E$319,MATCH(E44430,'HvF table'!D$3:D$319,1)-1,0,2),OFFSET('HvF table'!D$3:D$319,MATCH(E44430,'HvF table'!D$3:D$319,1)-1,0,2)),0)</f>
        <v>0</v>
      </c>
      <c r="H44430" t="str">
        <f t="shared" ca="1" si="2095"/>
        <v>G</v>
      </c>
      <c r="I44430">
        <f t="shared" ca="1" si="2096"/>
        <v>0</v>
      </c>
      <c r="J44430" t="s">
        <v>75</v>
      </c>
    </row>
    <row r="44431" spans="1:10" x14ac:dyDescent="0.25">
      <c r="A44431" s="65">
        <v>44044</v>
      </c>
      <c r="B44431" s="66">
        <v>0.2951388888888889</v>
      </c>
      <c r="C44431" s="64">
        <f t="shared" si="2097"/>
        <v>44044.295138888891</v>
      </c>
      <c r="D44431">
        <f ca="1">_xlfn.IFNA(FORECAST(E44431,OFFSET('HvF table'!B$3:B$318,MATCH(E44431,'HvF table'!A$3:A$318,1)-1,0,2),OFFSET('HvF table'!A$3:A$318,MATCH(E44431,'HvF table'!A$3:A$318,1)-1,0,2)),0)</f>
        <v>0</v>
      </c>
      <c r="E44431">
        <v>-0.19</v>
      </c>
      <c r="G44431">
        <f ca="1">_xlfn.IFNA(FORECAST(E44431,OFFSET('HvF table'!E$3:E$319,MATCH(E44431,'HvF table'!D$3:D$319,1)-1,0,2),OFFSET('HvF table'!D$3:D$319,MATCH(E44431,'HvF table'!D$3:D$319,1)-1,0,2)),0)</f>
        <v>0</v>
      </c>
      <c r="H44431" t="str">
        <f t="shared" ca="1" si="2095"/>
        <v>G</v>
      </c>
      <c r="I44431">
        <f t="shared" ca="1" si="2096"/>
        <v>0</v>
      </c>
      <c r="J44431" t="s">
        <v>75</v>
      </c>
    </row>
    <row r="44432" spans="1:10" x14ac:dyDescent="0.25">
      <c r="A44432" s="65">
        <v>44044</v>
      </c>
      <c r="B44432" s="66">
        <v>0.2986111111111111</v>
      </c>
      <c r="C44432" s="64">
        <f t="shared" si="2097"/>
        <v>44044.298611111109</v>
      </c>
      <c r="D44432">
        <f ca="1">_xlfn.IFNA(FORECAST(E44432,OFFSET('HvF table'!B$3:B$318,MATCH(E44432,'HvF table'!A$3:A$318,1)-1,0,2),OFFSET('HvF table'!A$3:A$318,MATCH(E44432,'HvF table'!A$3:A$318,1)-1,0,2)),0)</f>
        <v>0</v>
      </c>
      <c r="E44432">
        <v>-0.18</v>
      </c>
      <c r="G44432">
        <f ca="1">_xlfn.IFNA(FORECAST(E44432,OFFSET('HvF table'!E$3:E$319,MATCH(E44432,'HvF table'!D$3:D$319,1)-1,0,2),OFFSET('HvF table'!D$3:D$319,MATCH(E44432,'HvF table'!D$3:D$319,1)-1,0,2)),0)</f>
        <v>0</v>
      </c>
      <c r="H44432" t="str">
        <f t="shared" ca="1" si="2095"/>
        <v>G</v>
      </c>
      <c r="I44432">
        <f t="shared" ca="1" si="2096"/>
        <v>0</v>
      </c>
      <c r="J44432" t="s">
        <v>75</v>
      </c>
    </row>
    <row r="44433" spans="1:10" x14ac:dyDescent="0.25">
      <c r="A44433" s="65">
        <v>44044</v>
      </c>
      <c r="B44433" s="66">
        <v>0.30208333333333331</v>
      </c>
      <c r="C44433" s="64">
        <f t="shared" si="2097"/>
        <v>44044.302083333336</v>
      </c>
      <c r="D44433">
        <f ca="1">_xlfn.IFNA(FORECAST(E44433,OFFSET('HvF table'!B$3:B$318,MATCH(E44433,'HvF table'!A$3:A$318,1)-1,0,2),OFFSET('HvF table'!A$3:A$318,MATCH(E44433,'HvF table'!A$3:A$318,1)-1,0,2)),0)</f>
        <v>0</v>
      </c>
      <c r="E44433">
        <v>-0.15</v>
      </c>
      <c r="G44433">
        <f ca="1">_xlfn.IFNA(FORECAST(E44433,OFFSET('HvF table'!E$3:E$319,MATCH(E44433,'HvF table'!D$3:D$319,1)-1,0,2),OFFSET('HvF table'!D$3:D$319,MATCH(E44433,'HvF table'!D$3:D$319,1)-1,0,2)),0)</f>
        <v>0</v>
      </c>
      <c r="H44433" t="str">
        <f t="shared" ca="1" si="2095"/>
        <v>G</v>
      </c>
      <c r="I44433">
        <f t="shared" ca="1" si="2096"/>
        <v>0</v>
      </c>
      <c r="J44433" t="s">
        <v>75</v>
      </c>
    </row>
    <row r="44434" spans="1:10" x14ac:dyDescent="0.25">
      <c r="A44434" s="65">
        <v>44044</v>
      </c>
      <c r="B44434" s="66">
        <v>0.30555555555555552</v>
      </c>
      <c r="C44434" s="64">
        <f t="shared" si="2097"/>
        <v>44044.305555555555</v>
      </c>
      <c r="D44434">
        <f ca="1">_xlfn.IFNA(FORECAST(E44434,OFFSET('HvF table'!B$3:B$318,MATCH(E44434,'HvF table'!A$3:A$318,1)-1,0,2),OFFSET('HvF table'!A$3:A$318,MATCH(E44434,'HvF table'!A$3:A$318,1)-1,0,2)),0)</f>
        <v>0</v>
      </c>
      <c r="E44434">
        <v>-0.17</v>
      </c>
      <c r="G44434">
        <f ca="1">_xlfn.IFNA(FORECAST(E44434,OFFSET('HvF table'!E$3:E$319,MATCH(E44434,'HvF table'!D$3:D$319,1)-1,0,2),OFFSET('HvF table'!D$3:D$319,MATCH(E44434,'HvF table'!D$3:D$319,1)-1,0,2)),0)</f>
        <v>0</v>
      </c>
      <c r="H44434" t="str">
        <f t="shared" ca="1" si="2095"/>
        <v>G</v>
      </c>
      <c r="I44434">
        <f t="shared" ca="1" si="2096"/>
        <v>0</v>
      </c>
      <c r="J44434" t="s">
        <v>75</v>
      </c>
    </row>
    <row r="44435" spans="1:10" x14ac:dyDescent="0.25">
      <c r="A44435" s="65">
        <v>44044</v>
      </c>
      <c r="B44435" s="66">
        <v>0.30902777777777779</v>
      </c>
      <c r="C44435" s="64">
        <f t="shared" si="2097"/>
        <v>44044.309027777781</v>
      </c>
      <c r="D44435">
        <f ca="1">_xlfn.IFNA(FORECAST(E44435,OFFSET('HvF table'!B$3:B$318,MATCH(E44435,'HvF table'!A$3:A$318,1)-1,0,2),OFFSET('HvF table'!A$3:A$318,MATCH(E44435,'HvF table'!A$3:A$318,1)-1,0,2)),0)</f>
        <v>0</v>
      </c>
      <c r="E44435">
        <v>-0.19</v>
      </c>
      <c r="G44435">
        <f ca="1">_xlfn.IFNA(FORECAST(E44435,OFFSET('HvF table'!E$3:E$319,MATCH(E44435,'HvF table'!D$3:D$319,1)-1,0,2),OFFSET('HvF table'!D$3:D$319,MATCH(E44435,'HvF table'!D$3:D$319,1)-1,0,2)),0)</f>
        <v>0</v>
      </c>
      <c r="H44435" t="str">
        <f t="shared" ca="1" si="2095"/>
        <v>G</v>
      </c>
      <c r="I44435">
        <f t="shared" ca="1" si="2096"/>
        <v>0</v>
      </c>
      <c r="J44435" t="s">
        <v>75</v>
      </c>
    </row>
    <row r="44436" spans="1:10" x14ac:dyDescent="0.25">
      <c r="A44436" s="65">
        <v>44044</v>
      </c>
      <c r="B44436" s="66">
        <v>0.3125</v>
      </c>
      <c r="C44436" s="64">
        <f t="shared" si="2097"/>
        <v>44044.3125</v>
      </c>
      <c r="D44436">
        <f ca="1">_xlfn.IFNA(FORECAST(E44436,OFFSET('HvF table'!B$3:B$318,MATCH(E44436,'HvF table'!A$3:A$318,1)-1,0,2),OFFSET('HvF table'!A$3:A$318,MATCH(E44436,'HvF table'!A$3:A$318,1)-1,0,2)),0)</f>
        <v>0</v>
      </c>
      <c r="E44436">
        <v>-0.18</v>
      </c>
      <c r="G44436">
        <f ca="1">_xlfn.IFNA(FORECAST(E44436,OFFSET('HvF table'!E$3:E$319,MATCH(E44436,'HvF table'!D$3:D$319,1)-1,0,2),OFFSET('HvF table'!D$3:D$319,MATCH(E44436,'HvF table'!D$3:D$319,1)-1,0,2)),0)</f>
        <v>0</v>
      </c>
      <c r="H44436" t="str">
        <f t="shared" ca="1" si="2095"/>
        <v>G</v>
      </c>
      <c r="I44436">
        <f t="shared" ca="1" si="2096"/>
        <v>0</v>
      </c>
      <c r="J44436" t="s">
        <v>75</v>
      </c>
    </row>
    <row r="44437" spans="1:10" x14ac:dyDescent="0.25">
      <c r="A44437" s="65">
        <v>44044</v>
      </c>
      <c r="B44437" s="66">
        <v>0.31597222222222221</v>
      </c>
      <c r="C44437" s="64">
        <f t="shared" si="2097"/>
        <v>44044.315972222219</v>
      </c>
      <c r="D44437">
        <f ca="1">_xlfn.IFNA(FORECAST(E44437,OFFSET('HvF table'!B$3:B$318,MATCH(E44437,'HvF table'!A$3:A$318,1)-1,0,2),OFFSET('HvF table'!A$3:A$318,MATCH(E44437,'HvF table'!A$3:A$318,1)-1,0,2)),0)</f>
        <v>0</v>
      </c>
      <c r="E44437">
        <v>-0.17</v>
      </c>
      <c r="G44437">
        <f ca="1">_xlfn.IFNA(FORECAST(E44437,OFFSET('HvF table'!E$3:E$319,MATCH(E44437,'HvF table'!D$3:D$319,1)-1,0,2),OFFSET('HvF table'!D$3:D$319,MATCH(E44437,'HvF table'!D$3:D$319,1)-1,0,2)),0)</f>
        <v>0</v>
      </c>
      <c r="H44437" t="str">
        <f t="shared" ca="1" si="2095"/>
        <v>G</v>
      </c>
      <c r="I44437">
        <f t="shared" ca="1" si="2096"/>
        <v>0</v>
      </c>
      <c r="J44437" t="s">
        <v>75</v>
      </c>
    </row>
    <row r="44438" spans="1:10" x14ac:dyDescent="0.25">
      <c r="A44438" s="65">
        <v>44044</v>
      </c>
      <c r="B44438" s="66">
        <v>0.31944444444444448</v>
      </c>
      <c r="C44438" s="64">
        <f t="shared" si="2097"/>
        <v>44044.319444444445</v>
      </c>
      <c r="D44438">
        <f ca="1">_xlfn.IFNA(FORECAST(E44438,OFFSET('HvF table'!B$3:B$318,MATCH(E44438,'HvF table'!A$3:A$318,1)-1,0,2),OFFSET('HvF table'!A$3:A$318,MATCH(E44438,'HvF table'!A$3:A$318,1)-1,0,2)),0)</f>
        <v>0</v>
      </c>
      <c r="E44438">
        <v>-0.19</v>
      </c>
      <c r="G44438">
        <f ca="1">_xlfn.IFNA(FORECAST(E44438,OFFSET('HvF table'!E$3:E$319,MATCH(E44438,'HvF table'!D$3:D$319,1)-1,0,2),OFFSET('HvF table'!D$3:D$319,MATCH(E44438,'HvF table'!D$3:D$319,1)-1,0,2)),0)</f>
        <v>0</v>
      </c>
      <c r="H44438" t="str">
        <f t="shared" ca="1" si="2095"/>
        <v>G</v>
      </c>
      <c r="I44438">
        <f t="shared" ca="1" si="2096"/>
        <v>0</v>
      </c>
      <c r="J44438" t="s">
        <v>75</v>
      </c>
    </row>
    <row r="44439" spans="1:10" x14ac:dyDescent="0.25">
      <c r="A44439" s="65">
        <v>44044</v>
      </c>
      <c r="B44439" s="66">
        <v>0.32291666666666669</v>
      </c>
      <c r="C44439" s="64">
        <f t="shared" si="2097"/>
        <v>44044.322916666664</v>
      </c>
      <c r="D44439">
        <f ca="1">_xlfn.IFNA(FORECAST(E44439,OFFSET('HvF table'!B$3:B$318,MATCH(E44439,'HvF table'!A$3:A$318,1)-1,0,2),OFFSET('HvF table'!A$3:A$318,MATCH(E44439,'HvF table'!A$3:A$318,1)-1,0,2)),0)</f>
        <v>0</v>
      </c>
      <c r="E44439">
        <v>-0.17</v>
      </c>
      <c r="G44439">
        <f ca="1">_xlfn.IFNA(FORECAST(E44439,OFFSET('HvF table'!E$3:E$319,MATCH(E44439,'HvF table'!D$3:D$319,1)-1,0,2),OFFSET('HvF table'!D$3:D$319,MATCH(E44439,'HvF table'!D$3:D$319,1)-1,0,2)),0)</f>
        <v>0</v>
      </c>
      <c r="H44439" t="str">
        <f t="shared" ca="1" si="2095"/>
        <v>G</v>
      </c>
      <c r="I44439">
        <f t="shared" ca="1" si="2096"/>
        <v>0</v>
      </c>
      <c r="J44439" t="s">
        <v>75</v>
      </c>
    </row>
    <row r="44440" spans="1:10" x14ac:dyDescent="0.25">
      <c r="A44440" s="65">
        <v>44044</v>
      </c>
      <c r="B44440" s="66">
        <v>0.3263888888888889</v>
      </c>
      <c r="C44440" s="64">
        <f t="shared" si="2097"/>
        <v>44044.326388888891</v>
      </c>
      <c r="D44440">
        <f ca="1">_xlfn.IFNA(FORECAST(E44440,OFFSET('HvF table'!B$3:B$318,MATCH(E44440,'HvF table'!A$3:A$318,1)-1,0,2),OFFSET('HvF table'!A$3:A$318,MATCH(E44440,'HvF table'!A$3:A$318,1)-1,0,2)),0)</f>
        <v>0</v>
      </c>
      <c r="E44440">
        <v>-0.18</v>
      </c>
      <c r="G44440">
        <f ca="1">_xlfn.IFNA(FORECAST(E44440,OFFSET('HvF table'!E$3:E$319,MATCH(E44440,'HvF table'!D$3:D$319,1)-1,0,2),OFFSET('HvF table'!D$3:D$319,MATCH(E44440,'HvF table'!D$3:D$319,1)-1,0,2)),0)</f>
        <v>0</v>
      </c>
      <c r="H44440" t="str">
        <f t="shared" ca="1" si="2095"/>
        <v>G</v>
      </c>
      <c r="I44440">
        <f t="shared" ca="1" si="2096"/>
        <v>0</v>
      </c>
      <c r="J44440" t="s">
        <v>75</v>
      </c>
    </row>
    <row r="44441" spans="1:10" x14ac:dyDescent="0.25">
      <c r="A44441" s="65">
        <v>44044</v>
      </c>
      <c r="B44441" s="66">
        <v>0.3298611111111111</v>
      </c>
      <c r="C44441" s="64">
        <f t="shared" si="2097"/>
        <v>44044.329861111109</v>
      </c>
      <c r="D44441">
        <f ca="1">_xlfn.IFNA(FORECAST(E44441,OFFSET('HvF table'!B$3:B$318,MATCH(E44441,'HvF table'!A$3:A$318,1)-1,0,2),OFFSET('HvF table'!A$3:A$318,MATCH(E44441,'HvF table'!A$3:A$318,1)-1,0,2)),0)</f>
        <v>0</v>
      </c>
      <c r="E44441">
        <v>-0.17</v>
      </c>
      <c r="G44441">
        <f ca="1">_xlfn.IFNA(FORECAST(E44441,OFFSET('HvF table'!E$3:E$319,MATCH(E44441,'HvF table'!D$3:D$319,1)-1,0,2),OFFSET('HvF table'!D$3:D$319,MATCH(E44441,'HvF table'!D$3:D$319,1)-1,0,2)),0)</f>
        <v>0</v>
      </c>
      <c r="H44441" t="str">
        <f t="shared" ca="1" si="2095"/>
        <v>G</v>
      </c>
      <c r="I44441">
        <f t="shared" ca="1" si="2096"/>
        <v>0</v>
      </c>
      <c r="J44441" t="s">
        <v>75</v>
      </c>
    </row>
    <row r="44442" spans="1:10" x14ac:dyDescent="0.25">
      <c r="A44442" s="65">
        <v>44044</v>
      </c>
      <c r="B44442" s="66">
        <v>0.33333333333333331</v>
      </c>
      <c r="C44442" s="64">
        <f t="shared" si="2097"/>
        <v>44044.333333333336</v>
      </c>
      <c r="D44442">
        <f ca="1">_xlfn.IFNA(FORECAST(E44442,OFFSET('HvF table'!B$3:B$318,MATCH(E44442,'HvF table'!A$3:A$318,1)-1,0,2),OFFSET('HvF table'!A$3:A$318,MATCH(E44442,'HvF table'!A$3:A$318,1)-1,0,2)),0)</f>
        <v>0</v>
      </c>
      <c r="E44442">
        <v>-0.17</v>
      </c>
      <c r="G44442">
        <f ca="1">_xlfn.IFNA(FORECAST(E44442,OFFSET('HvF table'!E$3:E$319,MATCH(E44442,'HvF table'!D$3:D$319,1)-1,0,2),OFFSET('HvF table'!D$3:D$319,MATCH(E44442,'HvF table'!D$3:D$319,1)-1,0,2)),0)</f>
        <v>0</v>
      </c>
      <c r="H44442" t="str">
        <f t="shared" ca="1" si="2095"/>
        <v>G</v>
      </c>
      <c r="I44442">
        <f t="shared" ca="1" si="2096"/>
        <v>0</v>
      </c>
      <c r="J44442" t="s">
        <v>75</v>
      </c>
    </row>
    <row r="44443" spans="1:10" x14ac:dyDescent="0.25">
      <c r="A44443" s="65">
        <v>44044</v>
      </c>
      <c r="B44443" s="66">
        <v>0.33680555555555558</v>
      </c>
      <c r="C44443" s="64">
        <f t="shared" si="2097"/>
        <v>44044.336805555555</v>
      </c>
      <c r="D44443">
        <f ca="1">_xlfn.IFNA(FORECAST(E44443,OFFSET('HvF table'!B$3:B$318,MATCH(E44443,'HvF table'!A$3:A$318,1)-1,0,2),OFFSET('HvF table'!A$3:A$318,MATCH(E44443,'HvF table'!A$3:A$318,1)-1,0,2)),0)</f>
        <v>0</v>
      </c>
      <c r="E44443">
        <v>-0.18</v>
      </c>
      <c r="G44443">
        <f ca="1">_xlfn.IFNA(FORECAST(E44443,OFFSET('HvF table'!E$3:E$319,MATCH(E44443,'HvF table'!D$3:D$319,1)-1,0,2),OFFSET('HvF table'!D$3:D$319,MATCH(E44443,'HvF table'!D$3:D$319,1)-1,0,2)),0)</f>
        <v>0</v>
      </c>
      <c r="H44443" t="str">
        <f t="shared" ca="1" si="2095"/>
        <v>G</v>
      </c>
      <c r="I44443">
        <f t="shared" ca="1" si="2096"/>
        <v>0</v>
      </c>
      <c r="J44443" t="s">
        <v>75</v>
      </c>
    </row>
    <row r="44444" spans="1:10" x14ac:dyDescent="0.25">
      <c r="A44444" s="65">
        <v>44044</v>
      </c>
      <c r="B44444" s="66">
        <v>0.34027777777777773</v>
      </c>
      <c r="C44444" s="64">
        <f t="shared" si="2097"/>
        <v>44044.340277777781</v>
      </c>
      <c r="D44444">
        <f ca="1">_xlfn.IFNA(FORECAST(E44444,OFFSET('HvF table'!B$3:B$318,MATCH(E44444,'HvF table'!A$3:A$318,1)-1,0,2),OFFSET('HvF table'!A$3:A$318,MATCH(E44444,'HvF table'!A$3:A$318,1)-1,0,2)),0)</f>
        <v>0</v>
      </c>
      <c r="E44444">
        <v>-0.18</v>
      </c>
      <c r="G44444">
        <f ca="1">_xlfn.IFNA(FORECAST(E44444,OFFSET('HvF table'!E$3:E$319,MATCH(E44444,'HvF table'!D$3:D$319,1)-1,0,2),OFFSET('HvF table'!D$3:D$319,MATCH(E44444,'HvF table'!D$3:D$319,1)-1,0,2)),0)</f>
        <v>0</v>
      </c>
      <c r="H44444" t="str">
        <f t="shared" ca="1" si="2095"/>
        <v>G</v>
      </c>
      <c r="I44444">
        <f t="shared" ca="1" si="2096"/>
        <v>0</v>
      </c>
      <c r="J44444" t="s">
        <v>75</v>
      </c>
    </row>
    <row r="44445" spans="1:10" x14ac:dyDescent="0.25">
      <c r="A44445" s="65">
        <v>44044</v>
      </c>
      <c r="B44445" s="66">
        <v>0.34375</v>
      </c>
      <c r="C44445" s="64">
        <f t="shared" si="2097"/>
        <v>44044.34375</v>
      </c>
      <c r="D44445">
        <f ca="1">_xlfn.IFNA(FORECAST(E44445,OFFSET('HvF table'!B$3:B$318,MATCH(E44445,'HvF table'!A$3:A$318,1)-1,0,2),OFFSET('HvF table'!A$3:A$318,MATCH(E44445,'HvF table'!A$3:A$318,1)-1,0,2)),0)</f>
        <v>0</v>
      </c>
      <c r="E44445">
        <v>-0.18</v>
      </c>
      <c r="G44445">
        <f ca="1">_xlfn.IFNA(FORECAST(E44445,OFFSET('HvF table'!E$3:E$319,MATCH(E44445,'HvF table'!D$3:D$319,1)-1,0,2),OFFSET('HvF table'!D$3:D$319,MATCH(E44445,'HvF table'!D$3:D$319,1)-1,0,2)),0)</f>
        <v>0</v>
      </c>
      <c r="H44445" t="str">
        <f t="shared" ca="1" si="2095"/>
        <v>G</v>
      </c>
      <c r="I44445">
        <f t="shared" ca="1" si="2096"/>
        <v>0</v>
      </c>
      <c r="J44445" t="s">
        <v>75</v>
      </c>
    </row>
    <row r="44446" spans="1:10" x14ac:dyDescent="0.25">
      <c r="A44446" s="65">
        <v>44044</v>
      </c>
      <c r="B44446" s="66">
        <v>0.34722222222222227</v>
      </c>
      <c r="C44446" s="64">
        <f t="shared" si="2097"/>
        <v>44044.347222222219</v>
      </c>
      <c r="D44446">
        <f ca="1">_xlfn.IFNA(FORECAST(E44446,OFFSET('HvF table'!B$3:B$318,MATCH(E44446,'HvF table'!A$3:A$318,1)-1,0,2),OFFSET('HvF table'!A$3:A$318,MATCH(E44446,'HvF table'!A$3:A$318,1)-1,0,2)),0)</f>
        <v>0</v>
      </c>
      <c r="E44446">
        <v>-0.18</v>
      </c>
      <c r="G44446">
        <f ca="1">_xlfn.IFNA(FORECAST(E44446,OFFSET('HvF table'!E$3:E$319,MATCH(E44446,'HvF table'!D$3:D$319,1)-1,0,2),OFFSET('HvF table'!D$3:D$319,MATCH(E44446,'HvF table'!D$3:D$319,1)-1,0,2)),0)</f>
        <v>0</v>
      </c>
      <c r="H44446" t="str">
        <f t="shared" ca="1" si="2095"/>
        <v>G</v>
      </c>
      <c r="I44446">
        <f t="shared" ca="1" si="2096"/>
        <v>0</v>
      </c>
      <c r="J44446" t="s">
        <v>75</v>
      </c>
    </row>
    <row r="44447" spans="1:10" x14ac:dyDescent="0.25">
      <c r="A44447" s="65">
        <v>44044</v>
      </c>
      <c r="B44447" s="66">
        <v>0.35069444444444442</v>
      </c>
      <c r="C44447" s="64">
        <f t="shared" si="2097"/>
        <v>44044.350694444445</v>
      </c>
      <c r="D44447">
        <f ca="1">_xlfn.IFNA(FORECAST(E44447,OFFSET('HvF table'!B$3:B$318,MATCH(E44447,'HvF table'!A$3:A$318,1)-1,0,2),OFFSET('HvF table'!A$3:A$318,MATCH(E44447,'HvF table'!A$3:A$318,1)-1,0,2)),0)</f>
        <v>0</v>
      </c>
      <c r="E44447">
        <v>-0.18</v>
      </c>
      <c r="G44447">
        <f ca="1">_xlfn.IFNA(FORECAST(E44447,OFFSET('HvF table'!E$3:E$319,MATCH(E44447,'HvF table'!D$3:D$319,1)-1,0,2),OFFSET('HvF table'!D$3:D$319,MATCH(E44447,'HvF table'!D$3:D$319,1)-1,0,2)),0)</f>
        <v>0</v>
      </c>
      <c r="H44447" t="str">
        <f t="shared" ca="1" si="2095"/>
        <v>G</v>
      </c>
      <c r="I44447">
        <f t="shared" ca="1" si="2096"/>
        <v>0</v>
      </c>
      <c r="J44447" t="s">
        <v>75</v>
      </c>
    </row>
    <row r="44448" spans="1:10" x14ac:dyDescent="0.25">
      <c r="A44448" s="65">
        <v>44044</v>
      </c>
      <c r="B44448" s="66">
        <v>0.35416666666666669</v>
      </c>
      <c r="C44448" s="64">
        <f t="shared" si="2097"/>
        <v>44044.354166666664</v>
      </c>
      <c r="D44448">
        <f ca="1">_xlfn.IFNA(FORECAST(E44448,OFFSET('HvF table'!B$3:B$318,MATCH(E44448,'HvF table'!A$3:A$318,1)-1,0,2),OFFSET('HvF table'!A$3:A$318,MATCH(E44448,'HvF table'!A$3:A$318,1)-1,0,2)),0)</f>
        <v>0</v>
      </c>
      <c r="E44448">
        <v>-0.18</v>
      </c>
      <c r="G44448">
        <f ca="1">_xlfn.IFNA(FORECAST(E44448,OFFSET('HvF table'!E$3:E$319,MATCH(E44448,'HvF table'!D$3:D$319,1)-1,0,2),OFFSET('HvF table'!D$3:D$319,MATCH(E44448,'HvF table'!D$3:D$319,1)-1,0,2)),0)</f>
        <v>0</v>
      </c>
      <c r="H44448" t="str">
        <f t="shared" ca="1" si="2095"/>
        <v>G</v>
      </c>
      <c r="I44448">
        <f t="shared" ca="1" si="2096"/>
        <v>0</v>
      </c>
      <c r="J44448" t="s">
        <v>75</v>
      </c>
    </row>
    <row r="44449" spans="1:10" x14ac:dyDescent="0.25">
      <c r="A44449" s="65">
        <v>44044</v>
      </c>
      <c r="B44449" s="66">
        <v>0.3576388888888889</v>
      </c>
      <c r="C44449" s="64">
        <f t="shared" si="2097"/>
        <v>44044.357638888891</v>
      </c>
      <c r="D44449">
        <f ca="1">_xlfn.IFNA(FORECAST(E44449,OFFSET('HvF table'!B$3:B$318,MATCH(E44449,'HvF table'!A$3:A$318,1)-1,0,2),OFFSET('HvF table'!A$3:A$318,MATCH(E44449,'HvF table'!A$3:A$318,1)-1,0,2)),0)</f>
        <v>0</v>
      </c>
      <c r="E44449">
        <v>-0.18</v>
      </c>
      <c r="G44449">
        <f ca="1">_xlfn.IFNA(FORECAST(E44449,OFFSET('HvF table'!E$3:E$319,MATCH(E44449,'HvF table'!D$3:D$319,1)-1,0,2),OFFSET('HvF table'!D$3:D$319,MATCH(E44449,'HvF table'!D$3:D$319,1)-1,0,2)),0)</f>
        <v>0</v>
      </c>
      <c r="H44449" t="str">
        <f t="shared" ca="1" si="2095"/>
        <v>G</v>
      </c>
      <c r="I44449">
        <f t="shared" ca="1" si="2096"/>
        <v>0</v>
      </c>
      <c r="J44449" t="s">
        <v>75</v>
      </c>
    </row>
    <row r="44450" spans="1:10" x14ac:dyDescent="0.25">
      <c r="A44450" s="65">
        <v>44044</v>
      </c>
      <c r="B44450" s="66">
        <v>0.3611111111111111</v>
      </c>
      <c r="C44450" s="64">
        <f t="shared" si="2097"/>
        <v>44044.361111111109</v>
      </c>
      <c r="D44450">
        <f ca="1">_xlfn.IFNA(FORECAST(E44450,OFFSET('HvF table'!B$3:B$318,MATCH(E44450,'HvF table'!A$3:A$318,1)-1,0,2),OFFSET('HvF table'!A$3:A$318,MATCH(E44450,'HvF table'!A$3:A$318,1)-1,0,2)),0)</f>
        <v>0</v>
      </c>
      <c r="E44450">
        <v>-0.17</v>
      </c>
      <c r="G44450">
        <f ca="1">_xlfn.IFNA(FORECAST(E44450,OFFSET('HvF table'!E$3:E$319,MATCH(E44450,'HvF table'!D$3:D$319,1)-1,0,2),OFFSET('HvF table'!D$3:D$319,MATCH(E44450,'HvF table'!D$3:D$319,1)-1,0,2)),0)</f>
        <v>0</v>
      </c>
      <c r="H44450" t="str">
        <f t="shared" ca="1" si="2095"/>
        <v>G</v>
      </c>
      <c r="I44450">
        <f t="shared" ca="1" si="2096"/>
        <v>0</v>
      </c>
      <c r="J44450" t="s">
        <v>75</v>
      </c>
    </row>
    <row r="44451" spans="1:10" x14ac:dyDescent="0.25">
      <c r="A44451" s="65">
        <v>44044</v>
      </c>
      <c r="B44451" s="66">
        <v>0.36458333333333331</v>
      </c>
      <c r="C44451" s="64">
        <f t="shared" si="2097"/>
        <v>44044.364583333336</v>
      </c>
      <c r="D44451">
        <f ca="1">_xlfn.IFNA(FORECAST(E44451,OFFSET('HvF table'!B$3:B$318,MATCH(E44451,'HvF table'!A$3:A$318,1)-1,0,2),OFFSET('HvF table'!A$3:A$318,MATCH(E44451,'HvF table'!A$3:A$318,1)-1,0,2)),0)</f>
        <v>0</v>
      </c>
      <c r="E44451">
        <v>-0.17</v>
      </c>
      <c r="G44451">
        <f ca="1">_xlfn.IFNA(FORECAST(E44451,OFFSET('HvF table'!E$3:E$319,MATCH(E44451,'HvF table'!D$3:D$319,1)-1,0,2),OFFSET('HvF table'!D$3:D$319,MATCH(E44451,'HvF table'!D$3:D$319,1)-1,0,2)),0)</f>
        <v>0</v>
      </c>
      <c r="H44451" t="str">
        <f t="shared" ca="1" si="2095"/>
        <v>G</v>
      </c>
      <c r="I44451">
        <f t="shared" ca="1" si="2096"/>
        <v>0</v>
      </c>
      <c r="J44451" t="s">
        <v>75</v>
      </c>
    </row>
    <row r="44452" spans="1:10" x14ac:dyDescent="0.25">
      <c r="A44452" s="65">
        <v>44044</v>
      </c>
      <c r="B44452" s="66">
        <v>0.36805555555555558</v>
      </c>
      <c r="C44452" s="64">
        <f t="shared" si="2097"/>
        <v>44044.368055555555</v>
      </c>
      <c r="D44452">
        <f ca="1">_xlfn.IFNA(FORECAST(E44452,OFFSET('HvF table'!B$3:B$318,MATCH(E44452,'HvF table'!A$3:A$318,1)-1,0,2),OFFSET('HvF table'!A$3:A$318,MATCH(E44452,'HvF table'!A$3:A$318,1)-1,0,2)),0)</f>
        <v>0</v>
      </c>
      <c r="E44452">
        <v>-0.18</v>
      </c>
      <c r="G44452">
        <f ca="1">_xlfn.IFNA(FORECAST(E44452,OFFSET('HvF table'!E$3:E$319,MATCH(E44452,'HvF table'!D$3:D$319,1)-1,0,2),OFFSET('HvF table'!D$3:D$319,MATCH(E44452,'HvF table'!D$3:D$319,1)-1,0,2)),0)</f>
        <v>0</v>
      </c>
      <c r="H44452" t="str">
        <f t="shared" ca="1" si="2095"/>
        <v>G</v>
      </c>
      <c r="I44452">
        <f t="shared" ca="1" si="2096"/>
        <v>0</v>
      </c>
      <c r="J44452" t="s">
        <v>75</v>
      </c>
    </row>
    <row r="44453" spans="1:10" x14ac:dyDescent="0.25">
      <c r="A44453" s="65">
        <v>44044</v>
      </c>
      <c r="B44453" s="66">
        <v>0.37152777777777773</v>
      </c>
      <c r="C44453" s="64">
        <f t="shared" si="2097"/>
        <v>44044.371527777781</v>
      </c>
      <c r="D44453">
        <f ca="1">_xlfn.IFNA(FORECAST(E44453,OFFSET('HvF table'!B$3:B$318,MATCH(E44453,'HvF table'!A$3:A$318,1)-1,0,2),OFFSET('HvF table'!A$3:A$318,MATCH(E44453,'HvF table'!A$3:A$318,1)-1,0,2)),0)</f>
        <v>0</v>
      </c>
      <c r="E44453">
        <v>-0.17</v>
      </c>
      <c r="G44453">
        <f ca="1">_xlfn.IFNA(FORECAST(E44453,OFFSET('HvF table'!E$3:E$319,MATCH(E44453,'HvF table'!D$3:D$319,1)-1,0,2),OFFSET('HvF table'!D$3:D$319,MATCH(E44453,'HvF table'!D$3:D$319,1)-1,0,2)),0)</f>
        <v>0</v>
      </c>
      <c r="H44453" t="str">
        <f t="shared" ca="1" si="2095"/>
        <v>G</v>
      </c>
      <c r="I44453">
        <f t="shared" ca="1" si="2096"/>
        <v>0</v>
      </c>
      <c r="J44453" t="s">
        <v>75</v>
      </c>
    </row>
    <row r="44454" spans="1:10" x14ac:dyDescent="0.25">
      <c r="A44454" s="65">
        <v>44044</v>
      </c>
      <c r="B44454" s="66">
        <v>0.375</v>
      </c>
      <c r="C44454" s="64">
        <f t="shared" si="2097"/>
        <v>44044.375</v>
      </c>
      <c r="D44454">
        <f ca="1">_xlfn.IFNA(FORECAST(E44454,OFFSET('HvF table'!B$3:B$318,MATCH(E44454,'HvF table'!A$3:A$318,1)-1,0,2),OFFSET('HvF table'!A$3:A$318,MATCH(E44454,'HvF table'!A$3:A$318,1)-1,0,2)),0)</f>
        <v>0</v>
      </c>
      <c r="E44454">
        <v>-0.17</v>
      </c>
      <c r="G44454">
        <f ca="1">_xlfn.IFNA(FORECAST(E44454,OFFSET('HvF table'!E$3:E$319,MATCH(E44454,'HvF table'!D$3:D$319,1)-1,0,2),OFFSET('HvF table'!D$3:D$319,MATCH(E44454,'HvF table'!D$3:D$319,1)-1,0,2)),0)</f>
        <v>0</v>
      </c>
      <c r="H44454" t="str">
        <f t="shared" ca="1" si="2095"/>
        <v>G</v>
      </c>
      <c r="I44454">
        <f t="shared" ca="1" si="2096"/>
        <v>0</v>
      </c>
      <c r="J44454" t="s">
        <v>75</v>
      </c>
    </row>
    <row r="44455" spans="1:10" x14ac:dyDescent="0.25">
      <c r="A44455" s="65">
        <v>44044</v>
      </c>
      <c r="B44455" s="66">
        <v>0.37847222222222227</v>
      </c>
      <c r="C44455" s="64">
        <f t="shared" si="2097"/>
        <v>44044.378472222219</v>
      </c>
      <c r="D44455">
        <f ca="1">_xlfn.IFNA(FORECAST(E44455,OFFSET('HvF table'!B$3:B$318,MATCH(E44455,'HvF table'!A$3:A$318,1)-1,0,2),OFFSET('HvF table'!A$3:A$318,MATCH(E44455,'HvF table'!A$3:A$318,1)-1,0,2)),0)</f>
        <v>0</v>
      </c>
      <c r="E44455">
        <v>-0.17</v>
      </c>
      <c r="G44455">
        <f ca="1">_xlfn.IFNA(FORECAST(E44455,OFFSET('HvF table'!E$3:E$319,MATCH(E44455,'HvF table'!D$3:D$319,1)-1,0,2),OFFSET('HvF table'!D$3:D$319,MATCH(E44455,'HvF table'!D$3:D$319,1)-1,0,2)),0)</f>
        <v>0</v>
      </c>
      <c r="H44455" t="str">
        <f t="shared" ref="H44455:H44518" ca="1" si="2098">_xlfn.IFNA(_xlfn.IFS(D44455&gt;0,"B",E44455&gt;0,"B"),"G")</f>
        <v>G</v>
      </c>
      <c r="I44455">
        <f t="shared" ca="1" si="2096"/>
        <v>0</v>
      </c>
      <c r="J44455" t="s">
        <v>75</v>
      </c>
    </row>
    <row r="44456" spans="1:10" x14ac:dyDescent="0.25">
      <c r="A44456" s="65">
        <v>44044</v>
      </c>
      <c r="B44456" s="66">
        <v>0.38194444444444442</v>
      </c>
      <c r="C44456" s="64">
        <f t="shared" si="2097"/>
        <v>44044.381944444445</v>
      </c>
      <c r="D44456">
        <f ca="1">_xlfn.IFNA(FORECAST(E44456,OFFSET('HvF table'!B$3:B$318,MATCH(E44456,'HvF table'!A$3:A$318,1)-1,0,2),OFFSET('HvF table'!A$3:A$318,MATCH(E44456,'HvF table'!A$3:A$318,1)-1,0,2)),0)</f>
        <v>0</v>
      </c>
      <c r="E44456">
        <v>-0.17</v>
      </c>
      <c r="G44456">
        <f ca="1">_xlfn.IFNA(FORECAST(E44456,OFFSET('HvF table'!E$3:E$319,MATCH(E44456,'HvF table'!D$3:D$319,1)-1,0,2),OFFSET('HvF table'!D$3:D$319,MATCH(E44456,'HvF table'!D$3:D$319,1)-1,0,2)),0)</f>
        <v>0</v>
      </c>
      <c r="H44456" t="str">
        <f t="shared" ca="1" si="2098"/>
        <v>G</v>
      </c>
      <c r="I44456">
        <f t="shared" ca="1" si="2096"/>
        <v>0</v>
      </c>
      <c r="J44456" t="s">
        <v>75</v>
      </c>
    </row>
    <row r="44457" spans="1:10" x14ac:dyDescent="0.25">
      <c r="A44457" s="65">
        <v>44044</v>
      </c>
      <c r="B44457" s="66">
        <v>0.38541666666666669</v>
      </c>
      <c r="C44457" s="64">
        <f t="shared" si="2097"/>
        <v>44044.385416666664</v>
      </c>
      <c r="D44457">
        <f ca="1">_xlfn.IFNA(FORECAST(E44457,OFFSET('HvF table'!B$3:B$318,MATCH(E44457,'HvF table'!A$3:A$318,1)-1,0,2),OFFSET('HvF table'!A$3:A$318,MATCH(E44457,'HvF table'!A$3:A$318,1)-1,0,2)),0)</f>
        <v>0</v>
      </c>
      <c r="E44457">
        <v>-0.16</v>
      </c>
      <c r="G44457">
        <f ca="1">_xlfn.IFNA(FORECAST(E44457,OFFSET('HvF table'!E$3:E$319,MATCH(E44457,'HvF table'!D$3:D$319,1)-1,0,2),OFFSET('HvF table'!D$3:D$319,MATCH(E44457,'HvF table'!D$3:D$319,1)-1,0,2)),0)</f>
        <v>0</v>
      </c>
      <c r="H44457" t="str">
        <f t="shared" ca="1" si="2098"/>
        <v>G</v>
      </c>
      <c r="I44457">
        <f t="shared" ca="1" si="2096"/>
        <v>0</v>
      </c>
      <c r="J44457" t="s">
        <v>75</v>
      </c>
    </row>
    <row r="44458" spans="1:10" x14ac:dyDescent="0.25">
      <c r="A44458" s="65">
        <v>44044</v>
      </c>
      <c r="B44458" s="66">
        <v>0.3888888888888889</v>
      </c>
      <c r="C44458" s="64">
        <f t="shared" si="2097"/>
        <v>44044.388888888891</v>
      </c>
      <c r="D44458">
        <f ca="1">_xlfn.IFNA(FORECAST(E44458,OFFSET('HvF table'!B$3:B$318,MATCH(E44458,'HvF table'!A$3:A$318,1)-1,0,2),OFFSET('HvF table'!A$3:A$318,MATCH(E44458,'HvF table'!A$3:A$318,1)-1,0,2)),0)</f>
        <v>0</v>
      </c>
      <c r="E44458">
        <v>-0.18</v>
      </c>
      <c r="G44458">
        <f ca="1">_xlfn.IFNA(FORECAST(E44458,OFFSET('HvF table'!E$3:E$319,MATCH(E44458,'HvF table'!D$3:D$319,1)-1,0,2),OFFSET('HvF table'!D$3:D$319,MATCH(E44458,'HvF table'!D$3:D$319,1)-1,0,2)),0)</f>
        <v>0</v>
      </c>
      <c r="H44458" t="str">
        <f t="shared" ca="1" si="2098"/>
        <v>G</v>
      </c>
      <c r="I44458">
        <f t="shared" ca="1" si="2096"/>
        <v>0</v>
      </c>
      <c r="J44458" t="s">
        <v>75</v>
      </c>
    </row>
    <row r="44459" spans="1:10" x14ac:dyDescent="0.25">
      <c r="A44459" s="65">
        <v>44044</v>
      </c>
      <c r="B44459" s="66">
        <v>0.3923611111111111</v>
      </c>
      <c r="C44459" s="64">
        <f t="shared" si="2097"/>
        <v>44044.392361111109</v>
      </c>
      <c r="D44459">
        <f ca="1">_xlfn.IFNA(FORECAST(E44459,OFFSET('HvF table'!B$3:B$318,MATCH(E44459,'HvF table'!A$3:A$318,1)-1,0,2),OFFSET('HvF table'!A$3:A$318,MATCH(E44459,'HvF table'!A$3:A$318,1)-1,0,2)),0)</f>
        <v>0</v>
      </c>
      <c r="E44459">
        <v>-0.17</v>
      </c>
      <c r="G44459">
        <f ca="1">_xlfn.IFNA(FORECAST(E44459,OFFSET('HvF table'!E$3:E$319,MATCH(E44459,'HvF table'!D$3:D$319,1)-1,0,2),OFFSET('HvF table'!D$3:D$319,MATCH(E44459,'HvF table'!D$3:D$319,1)-1,0,2)),0)</f>
        <v>0</v>
      </c>
      <c r="H44459" t="str">
        <f t="shared" ca="1" si="2098"/>
        <v>G</v>
      </c>
      <c r="I44459">
        <f t="shared" ca="1" si="2096"/>
        <v>0</v>
      </c>
      <c r="J44459" t="s">
        <v>75</v>
      </c>
    </row>
    <row r="44460" spans="1:10" x14ac:dyDescent="0.25">
      <c r="A44460" s="65">
        <v>44044</v>
      </c>
      <c r="B44460" s="66">
        <v>0.39583333333333331</v>
      </c>
      <c r="C44460" s="64">
        <f t="shared" si="2097"/>
        <v>44044.395833333336</v>
      </c>
      <c r="D44460">
        <f ca="1">_xlfn.IFNA(FORECAST(E44460,OFFSET('HvF table'!B$3:B$318,MATCH(E44460,'HvF table'!A$3:A$318,1)-1,0,2),OFFSET('HvF table'!A$3:A$318,MATCH(E44460,'HvF table'!A$3:A$318,1)-1,0,2)),0)</f>
        <v>0</v>
      </c>
      <c r="E44460">
        <v>-0.19</v>
      </c>
      <c r="G44460">
        <f ca="1">_xlfn.IFNA(FORECAST(E44460,OFFSET('HvF table'!E$3:E$319,MATCH(E44460,'HvF table'!D$3:D$319,1)-1,0,2),OFFSET('HvF table'!D$3:D$319,MATCH(E44460,'HvF table'!D$3:D$319,1)-1,0,2)),0)</f>
        <v>0</v>
      </c>
      <c r="H44460" t="str">
        <f t="shared" ca="1" si="2098"/>
        <v>G</v>
      </c>
      <c r="I44460">
        <f t="shared" ca="1" si="2096"/>
        <v>0</v>
      </c>
      <c r="J44460" t="s">
        <v>75</v>
      </c>
    </row>
    <row r="44461" spans="1:10" x14ac:dyDescent="0.25">
      <c r="A44461" s="65">
        <v>44044</v>
      </c>
      <c r="B44461" s="66">
        <v>0.39930555555555558</v>
      </c>
      <c r="C44461" s="64">
        <f t="shared" si="2097"/>
        <v>44044.399305555555</v>
      </c>
      <c r="D44461">
        <f ca="1">_xlfn.IFNA(FORECAST(E44461,OFFSET('HvF table'!B$3:B$318,MATCH(E44461,'HvF table'!A$3:A$318,1)-1,0,2),OFFSET('HvF table'!A$3:A$318,MATCH(E44461,'HvF table'!A$3:A$318,1)-1,0,2)),0)</f>
        <v>0</v>
      </c>
      <c r="E44461">
        <v>-0.17</v>
      </c>
      <c r="G44461">
        <f ca="1">_xlfn.IFNA(FORECAST(E44461,OFFSET('HvF table'!E$3:E$319,MATCH(E44461,'HvF table'!D$3:D$319,1)-1,0,2),OFFSET('HvF table'!D$3:D$319,MATCH(E44461,'HvF table'!D$3:D$319,1)-1,0,2)),0)</f>
        <v>0</v>
      </c>
      <c r="H44461" t="str">
        <f t="shared" ca="1" si="2098"/>
        <v>G</v>
      </c>
      <c r="I44461">
        <f t="shared" ca="1" si="2096"/>
        <v>0</v>
      </c>
      <c r="J44461" t="s">
        <v>75</v>
      </c>
    </row>
    <row r="44462" spans="1:10" x14ac:dyDescent="0.25">
      <c r="A44462" s="65">
        <v>44044</v>
      </c>
      <c r="B44462" s="66">
        <v>0.40277777777777773</v>
      </c>
      <c r="C44462" s="64">
        <f t="shared" si="2097"/>
        <v>44044.402777777781</v>
      </c>
      <c r="D44462">
        <f ca="1">_xlfn.IFNA(FORECAST(E44462,OFFSET('HvF table'!B$3:B$318,MATCH(E44462,'HvF table'!A$3:A$318,1)-1,0,2),OFFSET('HvF table'!A$3:A$318,MATCH(E44462,'HvF table'!A$3:A$318,1)-1,0,2)),0)</f>
        <v>0</v>
      </c>
      <c r="E44462">
        <v>-0.17</v>
      </c>
      <c r="G44462">
        <f ca="1">_xlfn.IFNA(FORECAST(E44462,OFFSET('HvF table'!E$3:E$319,MATCH(E44462,'HvF table'!D$3:D$319,1)-1,0,2),OFFSET('HvF table'!D$3:D$319,MATCH(E44462,'HvF table'!D$3:D$319,1)-1,0,2)),0)</f>
        <v>0</v>
      </c>
      <c r="H44462" t="str">
        <f t="shared" ca="1" si="2098"/>
        <v>G</v>
      </c>
      <c r="I44462">
        <f t="shared" ca="1" si="2096"/>
        <v>0</v>
      </c>
      <c r="J44462" t="s">
        <v>75</v>
      </c>
    </row>
    <row r="44463" spans="1:10" x14ac:dyDescent="0.25">
      <c r="A44463" s="65">
        <v>44044</v>
      </c>
      <c r="B44463" s="66">
        <v>0.40625</v>
      </c>
      <c r="C44463" s="64">
        <f t="shared" si="2097"/>
        <v>44044.40625</v>
      </c>
      <c r="D44463">
        <f ca="1">_xlfn.IFNA(FORECAST(E44463,OFFSET('HvF table'!B$3:B$318,MATCH(E44463,'HvF table'!A$3:A$318,1)-1,0,2),OFFSET('HvF table'!A$3:A$318,MATCH(E44463,'HvF table'!A$3:A$318,1)-1,0,2)),0)</f>
        <v>0</v>
      </c>
      <c r="E44463">
        <v>-0.17</v>
      </c>
      <c r="G44463">
        <f ca="1">_xlfn.IFNA(FORECAST(E44463,OFFSET('HvF table'!E$3:E$319,MATCH(E44463,'HvF table'!D$3:D$319,1)-1,0,2),OFFSET('HvF table'!D$3:D$319,MATCH(E44463,'HvF table'!D$3:D$319,1)-1,0,2)),0)</f>
        <v>0</v>
      </c>
      <c r="H44463" t="str">
        <f t="shared" ca="1" si="2098"/>
        <v>G</v>
      </c>
      <c r="I44463">
        <f t="shared" ca="1" si="2096"/>
        <v>0</v>
      </c>
      <c r="J44463" t="s">
        <v>75</v>
      </c>
    </row>
    <row r="44464" spans="1:10" x14ac:dyDescent="0.25">
      <c r="A44464" s="65">
        <v>44044</v>
      </c>
      <c r="B44464" s="66">
        <v>0.40972222222222227</v>
      </c>
      <c r="C44464" s="64">
        <f t="shared" si="2097"/>
        <v>44044.409722222219</v>
      </c>
      <c r="D44464">
        <f ca="1">_xlfn.IFNA(FORECAST(E44464,OFFSET('HvF table'!B$3:B$318,MATCH(E44464,'HvF table'!A$3:A$318,1)-1,0,2),OFFSET('HvF table'!A$3:A$318,MATCH(E44464,'HvF table'!A$3:A$318,1)-1,0,2)),0)</f>
        <v>0</v>
      </c>
      <c r="E44464">
        <v>-0.18</v>
      </c>
      <c r="G44464">
        <f ca="1">_xlfn.IFNA(FORECAST(E44464,OFFSET('HvF table'!E$3:E$319,MATCH(E44464,'HvF table'!D$3:D$319,1)-1,0,2),OFFSET('HvF table'!D$3:D$319,MATCH(E44464,'HvF table'!D$3:D$319,1)-1,0,2)),0)</f>
        <v>0</v>
      </c>
      <c r="H44464" t="str">
        <f t="shared" ca="1" si="2098"/>
        <v>G</v>
      </c>
      <c r="I44464">
        <f t="shared" ca="1" si="2096"/>
        <v>0</v>
      </c>
      <c r="J44464" t="s">
        <v>75</v>
      </c>
    </row>
    <row r="44465" spans="1:10" x14ac:dyDescent="0.25">
      <c r="A44465" s="65">
        <v>44044</v>
      </c>
      <c r="B44465" s="66">
        <v>0.41319444444444442</v>
      </c>
      <c r="C44465" s="64">
        <f t="shared" si="2097"/>
        <v>44044.413194444445</v>
      </c>
      <c r="D44465">
        <f ca="1">_xlfn.IFNA(FORECAST(E44465,OFFSET('HvF table'!B$3:B$318,MATCH(E44465,'HvF table'!A$3:A$318,1)-1,0,2),OFFSET('HvF table'!A$3:A$318,MATCH(E44465,'HvF table'!A$3:A$318,1)-1,0,2)),0)</f>
        <v>0</v>
      </c>
      <c r="E44465">
        <v>-0.17</v>
      </c>
      <c r="G44465">
        <f ca="1">_xlfn.IFNA(FORECAST(E44465,OFFSET('HvF table'!E$3:E$319,MATCH(E44465,'HvF table'!D$3:D$319,1)-1,0,2),OFFSET('HvF table'!D$3:D$319,MATCH(E44465,'HvF table'!D$3:D$319,1)-1,0,2)),0)</f>
        <v>0</v>
      </c>
      <c r="H44465" t="str">
        <f t="shared" ca="1" si="2098"/>
        <v>G</v>
      </c>
      <c r="I44465">
        <f t="shared" ca="1" si="2096"/>
        <v>0</v>
      </c>
      <c r="J44465" t="s">
        <v>75</v>
      </c>
    </row>
    <row r="44466" spans="1:10" x14ac:dyDescent="0.25">
      <c r="A44466" s="65">
        <v>44044</v>
      </c>
      <c r="B44466" s="66">
        <v>0.41666666666666669</v>
      </c>
      <c r="C44466" s="64">
        <f t="shared" si="2097"/>
        <v>44044.416666666664</v>
      </c>
      <c r="D44466">
        <f ca="1">_xlfn.IFNA(FORECAST(E44466,OFFSET('HvF table'!B$3:B$318,MATCH(E44466,'HvF table'!A$3:A$318,1)-1,0,2),OFFSET('HvF table'!A$3:A$318,MATCH(E44466,'HvF table'!A$3:A$318,1)-1,0,2)),0)</f>
        <v>0</v>
      </c>
      <c r="E44466">
        <v>-0.18</v>
      </c>
      <c r="G44466">
        <f ca="1">_xlfn.IFNA(FORECAST(E44466,OFFSET('HvF table'!E$3:E$319,MATCH(E44466,'HvF table'!D$3:D$319,1)-1,0,2),OFFSET('HvF table'!D$3:D$319,MATCH(E44466,'HvF table'!D$3:D$319,1)-1,0,2)),0)</f>
        <v>0</v>
      </c>
      <c r="H44466" t="str">
        <f t="shared" ca="1" si="2098"/>
        <v>G</v>
      </c>
      <c r="I44466">
        <f t="shared" ca="1" si="2096"/>
        <v>0</v>
      </c>
      <c r="J44466" t="s">
        <v>75</v>
      </c>
    </row>
    <row r="44467" spans="1:10" x14ac:dyDescent="0.25">
      <c r="A44467" s="65">
        <v>44044</v>
      </c>
      <c r="B44467" s="66">
        <v>0.4201388888888889</v>
      </c>
      <c r="C44467" s="64">
        <f t="shared" si="2097"/>
        <v>44044.420138888891</v>
      </c>
      <c r="D44467">
        <f ca="1">_xlfn.IFNA(FORECAST(E44467,OFFSET('HvF table'!B$3:B$318,MATCH(E44467,'HvF table'!A$3:A$318,1)-1,0,2),OFFSET('HvF table'!A$3:A$318,MATCH(E44467,'HvF table'!A$3:A$318,1)-1,0,2)),0)</f>
        <v>0</v>
      </c>
      <c r="E44467">
        <v>-0.17</v>
      </c>
      <c r="G44467">
        <f ca="1">_xlfn.IFNA(FORECAST(E44467,OFFSET('HvF table'!E$3:E$319,MATCH(E44467,'HvF table'!D$3:D$319,1)-1,0,2),OFFSET('HvF table'!D$3:D$319,MATCH(E44467,'HvF table'!D$3:D$319,1)-1,0,2)),0)</f>
        <v>0</v>
      </c>
      <c r="H44467" t="str">
        <f t="shared" ca="1" si="2098"/>
        <v>G</v>
      </c>
      <c r="I44467">
        <f t="shared" ca="1" si="2096"/>
        <v>0</v>
      </c>
      <c r="J44467" t="s">
        <v>75</v>
      </c>
    </row>
    <row r="44468" spans="1:10" x14ac:dyDescent="0.25">
      <c r="A44468" s="65">
        <v>44044</v>
      </c>
      <c r="B44468" s="66">
        <v>0.4236111111111111</v>
      </c>
      <c r="C44468" s="64">
        <f t="shared" si="2097"/>
        <v>44044.423611111109</v>
      </c>
      <c r="D44468">
        <f ca="1">_xlfn.IFNA(FORECAST(E44468,OFFSET('HvF table'!B$3:B$318,MATCH(E44468,'HvF table'!A$3:A$318,1)-1,0,2),OFFSET('HvF table'!A$3:A$318,MATCH(E44468,'HvF table'!A$3:A$318,1)-1,0,2)),0)</f>
        <v>0</v>
      </c>
      <c r="E44468">
        <v>-0.17</v>
      </c>
      <c r="G44468">
        <f ca="1">_xlfn.IFNA(FORECAST(E44468,OFFSET('HvF table'!E$3:E$319,MATCH(E44468,'HvF table'!D$3:D$319,1)-1,0,2),OFFSET('HvF table'!D$3:D$319,MATCH(E44468,'HvF table'!D$3:D$319,1)-1,0,2)),0)</f>
        <v>0</v>
      </c>
      <c r="H44468" t="str">
        <f t="shared" ca="1" si="2098"/>
        <v>G</v>
      </c>
      <c r="I44468">
        <f t="shared" ca="1" si="2096"/>
        <v>0</v>
      </c>
      <c r="J44468" t="s">
        <v>75</v>
      </c>
    </row>
    <row r="44469" spans="1:10" x14ac:dyDescent="0.25">
      <c r="A44469" s="65">
        <v>44044</v>
      </c>
      <c r="B44469" s="66">
        <v>0.42708333333333331</v>
      </c>
      <c r="C44469" s="64">
        <f t="shared" si="2097"/>
        <v>44044.427083333336</v>
      </c>
      <c r="D44469">
        <f ca="1">_xlfn.IFNA(FORECAST(E44469,OFFSET('HvF table'!B$3:B$318,MATCH(E44469,'HvF table'!A$3:A$318,1)-1,0,2),OFFSET('HvF table'!A$3:A$318,MATCH(E44469,'HvF table'!A$3:A$318,1)-1,0,2)),0)</f>
        <v>0</v>
      </c>
      <c r="E44469">
        <v>-0.17</v>
      </c>
      <c r="G44469">
        <f ca="1">_xlfn.IFNA(FORECAST(E44469,OFFSET('HvF table'!E$3:E$319,MATCH(E44469,'HvF table'!D$3:D$319,1)-1,0,2),OFFSET('HvF table'!D$3:D$319,MATCH(E44469,'HvF table'!D$3:D$319,1)-1,0,2)),0)</f>
        <v>0</v>
      </c>
      <c r="H44469" t="str">
        <f t="shared" ca="1" si="2098"/>
        <v>G</v>
      </c>
      <c r="I44469">
        <f t="shared" ca="1" si="2096"/>
        <v>0</v>
      </c>
      <c r="J44469" t="s">
        <v>75</v>
      </c>
    </row>
    <row r="44470" spans="1:10" x14ac:dyDescent="0.25">
      <c r="A44470" s="65">
        <v>44044</v>
      </c>
      <c r="B44470" s="66">
        <v>0.43055555555555558</v>
      </c>
      <c r="C44470" s="64">
        <f t="shared" si="2097"/>
        <v>44044.430555555555</v>
      </c>
      <c r="D44470">
        <f ca="1">_xlfn.IFNA(FORECAST(E44470,OFFSET('HvF table'!B$3:B$318,MATCH(E44470,'HvF table'!A$3:A$318,1)-1,0,2),OFFSET('HvF table'!A$3:A$318,MATCH(E44470,'HvF table'!A$3:A$318,1)-1,0,2)),0)</f>
        <v>0</v>
      </c>
      <c r="E44470">
        <v>-0.16</v>
      </c>
      <c r="G44470">
        <f ca="1">_xlfn.IFNA(FORECAST(E44470,OFFSET('HvF table'!E$3:E$319,MATCH(E44470,'HvF table'!D$3:D$319,1)-1,0,2),OFFSET('HvF table'!D$3:D$319,MATCH(E44470,'HvF table'!D$3:D$319,1)-1,0,2)),0)</f>
        <v>0</v>
      </c>
      <c r="H44470" t="str">
        <f t="shared" ca="1" si="2098"/>
        <v>G</v>
      </c>
      <c r="I44470">
        <f t="shared" ca="1" si="2096"/>
        <v>0</v>
      </c>
      <c r="J44470" t="s">
        <v>75</v>
      </c>
    </row>
    <row r="44471" spans="1:10" x14ac:dyDescent="0.25">
      <c r="A44471" s="65">
        <v>44044</v>
      </c>
      <c r="B44471" s="66">
        <v>0.43402777777777773</v>
      </c>
      <c r="C44471" s="64">
        <f t="shared" si="2097"/>
        <v>44044.434027777781</v>
      </c>
      <c r="D44471">
        <f ca="1">_xlfn.IFNA(FORECAST(E44471,OFFSET('HvF table'!B$3:B$318,MATCH(E44471,'HvF table'!A$3:A$318,1)-1,0,2),OFFSET('HvF table'!A$3:A$318,MATCH(E44471,'HvF table'!A$3:A$318,1)-1,0,2)),0)</f>
        <v>0</v>
      </c>
      <c r="E44471">
        <v>-0.18</v>
      </c>
      <c r="G44471">
        <f ca="1">_xlfn.IFNA(FORECAST(E44471,OFFSET('HvF table'!E$3:E$319,MATCH(E44471,'HvF table'!D$3:D$319,1)-1,0,2),OFFSET('HvF table'!D$3:D$319,MATCH(E44471,'HvF table'!D$3:D$319,1)-1,0,2)),0)</f>
        <v>0</v>
      </c>
      <c r="H44471" t="str">
        <f t="shared" ca="1" si="2098"/>
        <v>G</v>
      </c>
      <c r="I44471">
        <f t="shared" ca="1" si="2096"/>
        <v>0</v>
      </c>
      <c r="J44471" t="s">
        <v>75</v>
      </c>
    </row>
    <row r="44472" spans="1:10" x14ac:dyDescent="0.25">
      <c r="A44472" s="65">
        <v>44044</v>
      </c>
      <c r="B44472" s="66">
        <v>0.4375</v>
      </c>
      <c r="C44472" s="64">
        <f t="shared" si="2097"/>
        <v>44044.4375</v>
      </c>
      <c r="D44472">
        <f ca="1">_xlfn.IFNA(FORECAST(E44472,OFFSET('HvF table'!B$3:B$318,MATCH(E44472,'HvF table'!A$3:A$318,1)-1,0,2),OFFSET('HvF table'!A$3:A$318,MATCH(E44472,'HvF table'!A$3:A$318,1)-1,0,2)),0)</f>
        <v>0</v>
      </c>
      <c r="E44472">
        <v>-0.16</v>
      </c>
      <c r="G44472">
        <f ca="1">_xlfn.IFNA(FORECAST(E44472,OFFSET('HvF table'!E$3:E$319,MATCH(E44472,'HvF table'!D$3:D$319,1)-1,0,2),OFFSET('HvF table'!D$3:D$319,MATCH(E44472,'HvF table'!D$3:D$319,1)-1,0,2)),0)</f>
        <v>0</v>
      </c>
      <c r="H44472" t="str">
        <f t="shared" ca="1" si="2098"/>
        <v>G</v>
      </c>
      <c r="I44472">
        <f t="shared" ca="1" si="2096"/>
        <v>0</v>
      </c>
      <c r="J44472" t="s">
        <v>75</v>
      </c>
    </row>
    <row r="44473" spans="1:10" x14ac:dyDescent="0.25">
      <c r="A44473" s="65">
        <v>44044</v>
      </c>
      <c r="B44473" s="66">
        <v>0.44097222222222227</v>
      </c>
      <c r="C44473" s="64">
        <f t="shared" si="2097"/>
        <v>44044.440972222219</v>
      </c>
      <c r="D44473">
        <f ca="1">_xlfn.IFNA(FORECAST(E44473,OFFSET('HvF table'!B$3:B$318,MATCH(E44473,'HvF table'!A$3:A$318,1)-1,0,2),OFFSET('HvF table'!A$3:A$318,MATCH(E44473,'HvF table'!A$3:A$318,1)-1,0,2)),0)</f>
        <v>0</v>
      </c>
      <c r="E44473">
        <v>-0.17</v>
      </c>
      <c r="G44473">
        <f ca="1">_xlfn.IFNA(FORECAST(E44473,OFFSET('HvF table'!E$3:E$319,MATCH(E44473,'HvF table'!D$3:D$319,1)-1,0,2),OFFSET('HvF table'!D$3:D$319,MATCH(E44473,'HvF table'!D$3:D$319,1)-1,0,2)),0)</f>
        <v>0</v>
      </c>
      <c r="H44473" t="str">
        <f t="shared" ca="1" si="2098"/>
        <v>G</v>
      </c>
      <c r="I44473">
        <f t="shared" ca="1" si="2096"/>
        <v>0</v>
      </c>
      <c r="J44473" t="s">
        <v>75</v>
      </c>
    </row>
    <row r="44474" spans="1:10" x14ac:dyDescent="0.25">
      <c r="A44474" s="65">
        <v>44044</v>
      </c>
      <c r="B44474" s="66">
        <v>0.44444444444444442</v>
      </c>
      <c r="C44474" s="64">
        <f t="shared" si="2097"/>
        <v>44044.444444444445</v>
      </c>
      <c r="D44474">
        <f ca="1">_xlfn.IFNA(FORECAST(E44474,OFFSET('HvF table'!B$3:B$318,MATCH(E44474,'HvF table'!A$3:A$318,1)-1,0,2),OFFSET('HvF table'!A$3:A$318,MATCH(E44474,'HvF table'!A$3:A$318,1)-1,0,2)),0)</f>
        <v>0</v>
      </c>
      <c r="E44474">
        <v>-0.17</v>
      </c>
      <c r="G44474">
        <f ca="1">_xlfn.IFNA(FORECAST(E44474,OFFSET('HvF table'!E$3:E$319,MATCH(E44474,'HvF table'!D$3:D$319,1)-1,0,2),OFFSET('HvF table'!D$3:D$319,MATCH(E44474,'HvF table'!D$3:D$319,1)-1,0,2)),0)</f>
        <v>0</v>
      </c>
      <c r="H44474" t="str">
        <f t="shared" ca="1" si="2098"/>
        <v>G</v>
      </c>
      <c r="I44474">
        <f t="shared" ca="1" si="2096"/>
        <v>0</v>
      </c>
      <c r="J44474" t="s">
        <v>75</v>
      </c>
    </row>
    <row r="44475" spans="1:10" x14ac:dyDescent="0.25">
      <c r="A44475" s="65">
        <v>44044</v>
      </c>
      <c r="B44475" s="66">
        <v>0.44791666666666669</v>
      </c>
      <c r="C44475" s="64">
        <f t="shared" si="2097"/>
        <v>44044.447916666664</v>
      </c>
      <c r="D44475">
        <f ca="1">_xlfn.IFNA(FORECAST(E44475,OFFSET('HvF table'!B$3:B$318,MATCH(E44475,'HvF table'!A$3:A$318,1)-1,0,2),OFFSET('HvF table'!A$3:A$318,MATCH(E44475,'HvF table'!A$3:A$318,1)-1,0,2)),0)</f>
        <v>0</v>
      </c>
      <c r="E44475">
        <v>-0.17</v>
      </c>
      <c r="G44475">
        <f ca="1">_xlfn.IFNA(FORECAST(E44475,OFFSET('HvF table'!E$3:E$319,MATCH(E44475,'HvF table'!D$3:D$319,1)-1,0,2),OFFSET('HvF table'!D$3:D$319,MATCH(E44475,'HvF table'!D$3:D$319,1)-1,0,2)),0)</f>
        <v>0</v>
      </c>
      <c r="H44475" t="str">
        <f t="shared" ca="1" si="2098"/>
        <v>G</v>
      </c>
      <c r="I44475">
        <f t="shared" ca="1" si="2096"/>
        <v>0</v>
      </c>
      <c r="J44475" t="s">
        <v>75</v>
      </c>
    </row>
    <row r="44476" spans="1:10" x14ac:dyDescent="0.25">
      <c r="A44476" s="65">
        <v>44044</v>
      </c>
      <c r="B44476" s="66">
        <v>0.4513888888888889</v>
      </c>
      <c r="C44476" s="64">
        <f t="shared" si="2097"/>
        <v>44044.451388888891</v>
      </c>
      <c r="D44476">
        <f ca="1">_xlfn.IFNA(FORECAST(E44476,OFFSET('HvF table'!B$3:B$318,MATCH(E44476,'HvF table'!A$3:A$318,1)-1,0,2),OFFSET('HvF table'!A$3:A$318,MATCH(E44476,'HvF table'!A$3:A$318,1)-1,0,2)),0)</f>
        <v>0</v>
      </c>
      <c r="E44476">
        <v>-0.15</v>
      </c>
      <c r="G44476">
        <f ca="1">_xlfn.IFNA(FORECAST(E44476,OFFSET('HvF table'!E$3:E$319,MATCH(E44476,'HvF table'!D$3:D$319,1)-1,0,2),OFFSET('HvF table'!D$3:D$319,MATCH(E44476,'HvF table'!D$3:D$319,1)-1,0,2)),0)</f>
        <v>0</v>
      </c>
      <c r="H44476" t="str">
        <f t="shared" ca="1" si="2098"/>
        <v>G</v>
      </c>
      <c r="I44476">
        <f t="shared" ca="1" si="2096"/>
        <v>0</v>
      </c>
      <c r="J44476" t="s">
        <v>75</v>
      </c>
    </row>
    <row r="44477" spans="1:10" x14ac:dyDescent="0.25">
      <c r="A44477" s="65">
        <v>44044</v>
      </c>
      <c r="B44477" s="66">
        <v>0.4548611111111111</v>
      </c>
      <c r="C44477" s="64">
        <f t="shared" si="2097"/>
        <v>44044.454861111109</v>
      </c>
      <c r="D44477">
        <f ca="1">_xlfn.IFNA(FORECAST(E44477,OFFSET('HvF table'!B$3:B$318,MATCH(E44477,'HvF table'!A$3:A$318,1)-1,0,2),OFFSET('HvF table'!A$3:A$318,MATCH(E44477,'HvF table'!A$3:A$318,1)-1,0,2)),0)</f>
        <v>0</v>
      </c>
      <c r="E44477">
        <v>-0.15</v>
      </c>
      <c r="G44477">
        <f ca="1">_xlfn.IFNA(FORECAST(E44477,OFFSET('HvF table'!E$3:E$319,MATCH(E44477,'HvF table'!D$3:D$319,1)-1,0,2),OFFSET('HvF table'!D$3:D$319,MATCH(E44477,'HvF table'!D$3:D$319,1)-1,0,2)),0)</f>
        <v>0</v>
      </c>
      <c r="H44477" t="str">
        <f t="shared" ca="1" si="2098"/>
        <v>G</v>
      </c>
      <c r="I44477">
        <f t="shared" ca="1" si="2096"/>
        <v>0</v>
      </c>
      <c r="J44477" t="s">
        <v>75</v>
      </c>
    </row>
    <row r="44478" spans="1:10" x14ac:dyDescent="0.25">
      <c r="A44478" s="65">
        <v>44044</v>
      </c>
      <c r="B44478" s="66">
        <v>0.45833333333333331</v>
      </c>
      <c r="C44478" s="64">
        <f t="shared" si="2097"/>
        <v>44044.458333333336</v>
      </c>
      <c r="D44478">
        <f ca="1">_xlfn.IFNA(FORECAST(E44478,OFFSET('HvF table'!B$3:B$318,MATCH(E44478,'HvF table'!A$3:A$318,1)-1,0,2),OFFSET('HvF table'!A$3:A$318,MATCH(E44478,'HvF table'!A$3:A$318,1)-1,0,2)),0)</f>
        <v>0</v>
      </c>
      <c r="E44478">
        <v>-0.15</v>
      </c>
      <c r="G44478">
        <f ca="1">_xlfn.IFNA(FORECAST(E44478,OFFSET('HvF table'!E$3:E$319,MATCH(E44478,'HvF table'!D$3:D$319,1)-1,0,2),OFFSET('HvF table'!D$3:D$319,MATCH(E44478,'HvF table'!D$3:D$319,1)-1,0,2)),0)</f>
        <v>0</v>
      </c>
      <c r="H44478" t="str">
        <f t="shared" ca="1" si="2098"/>
        <v>G</v>
      </c>
      <c r="I44478">
        <f t="shared" ca="1" si="2096"/>
        <v>0</v>
      </c>
      <c r="J44478" t="s">
        <v>75</v>
      </c>
    </row>
    <row r="44479" spans="1:10" x14ac:dyDescent="0.25">
      <c r="A44479" s="65">
        <v>44044</v>
      </c>
      <c r="B44479" s="66">
        <v>0.46180555555555558</v>
      </c>
      <c r="C44479" s="64">
        <f t="shared" si="2097"/>
        <v>44044.461805555555</v>
      </c>
      <c r="D44479">
        <f ca="1">_xlfn.IFNA(FORECAST(E44479,OFFSET('HvF table'!B$3:B$318,MATCH(E44479,'HvF table'!A$3:A$318,1)-1,0,2),OFFSET('HvF table'!A$3:A$318,MATCH(E44479,'HvF table'!A$3:A$318,1)-1,0,2)),0)</f>
        <v>0</v>
      </c>
      <c r="E44479">
        <v>-0.15</v>
      </c>
      <c r="G44479">
        <f ca="1">_xlfn.IFNA(FORECAST(E44479,OFFSET('HvF table'!E$3:E$319,MATCH(E44479,'HvF table'!D$3:D$319,1)-1,0,2),OFFSET('HvF table'!D$3:D$319,MATCH(E44479,'HvF table'!D$3:D$319,1)-1,0,2)),0)</f>
        <v>0</v>
      </c>
      <c r="H44479" t="str">
        <f t="shared" ca="1" si="2098"/>
        <v>G</v>
      </c>
      <c r="I44479">
        <f t="shared" ca="1" si="2096"/>
        <v>0</v>
      </c>
      <c r="J44479" t="s">
        <v>75</v>
      </c>
    </row>
    <row r="44480" spans="1:10" x14ac:dyDescent="0.25">
      <c r="A44480" s="65">
        <v>44044</v>
      </c>
      <c r="B44480" s="66">
        <v>0.46527777777777773</v>
      </c>
      <c r="C44480" s="64">
        <f t="shared" si="2097"/>
        <v>44044.465277777781</v>
      </c>
      <c r="D44480">
        <f ca="1">_xlfn.IFNA(FORECAST(E44480,OFFSET('HvF table'!B$3:B$318,MATCH(E44480,'HvF table'!A$3:A$318,1)-1,0,2),OFFSET('HvF table'!A$3:A$318,MATCH(E44480,'HvF table'!A$3:A$318,1)-1,0,2)),0)</f>
        <v>0</v>
      </c>
      <c r="E44480">
        <v>-0.14000000000000001</v>
      </c>
      <c r="G44480">
        <f ca="1">_xlfn.IFNA(FORECAST(E44480,OFFSET('HvF table'!E$3:E$319,MATCH(E44480,'HvF table'!D$3:D$319,1)-1,0,2),OFFSET('HvF table'!D$3:D$319,MATCH(E44480,'HvF table'!D$3:D$319,1)-1,0,2)),0)</f>
        <v>0</v>
      </c>
      <c r="H44480" t="str">
        <f t="shared" ca="1" si="2098"/>
        <v>G</v>
      </c>
      <c r="I44480">
        <f t="shared" ca="1" si="2096"/>
        <v>0</v>
      </c>
      <c r="J44480" t="s">
        <v>75</v>
      </c>
    </row>
    <row r="44481" spans="1:10" x14ac:dyDescent="0.25">
      <c r="A44481" s="65">
        <v>44044</v>
      </c>
      <c r="B44481" s="66">
        <v>0.46875</v>
      </c>
      <c r="C44481" s="64">
        <f t="shared" si="2097"/>
        <v>44044.46875</v>
      </c>
      <c r="D44481">
        <f ca="1">_xlfn.IFNA(FORECAST(E44481,OFFSET('HvF table'!B$3:B$318,MATCH(E44481,'HvF table'!A$3:A$318,1)-1,0,2),OFFSET('HvF table'!A$3:A$318,MATCH(E44481,'HvF table'!A$3:A$318,1)-1,0,2)),0)</f>
        <v>0</v>
      </c>
      <c r="E44481">
        <v>-0.16</v>
      </c>
      <c r="G44481">
        <f ca="1">_xlfn.IFNA(FORECAST(E44481,OFFSET('HvF table'!E$3:E$319,MATCH(E44481,'HvF table'!D$3:D$319,1)-1,0,2),OFFSET('HvF table'!D$3:D$319,MATCH(E44481,'HvF table'!D$3:D$319,1)-1,0,2)),0)</f>
        <v>0</v>
      </c>
      <c r="H44481" t="str">
        <f t="shared" ca="1" si="2098"/>
        <v>G</v>
      </c>
      <c r="I44481">
        <f t="shared" ca="1" si="2096"/>
        <v>0</v>
      </c>
      <c r="J44481" t="s">
        <v>75</v>
      </c>
    </row>
    <row r="44482" spans="1:10" x14ac:dyDescent="0.25">
      <c r="A44482" s="65">
        <v>44044</v>
      </c>
      <c r="B44482" s="66">
        <v>0.47222222222222227</v>
      </c>
      <c r="C44482" s="64">
        <f t="shared" si="2097"/>
        <v>44044.472222222219</v>
      </c>
      <c r="D44482">
        <f ca="1">_xlfn.IFNA(FORECAST(E44482,OFFSET('HvF table'!B$3:B$318,MATCH(E44482,'HvF table'!A$3:A$318,1)-1,0,2),OFFSET('HvF table'!A$3:A$318,MATCH(E44482,'HvF table'!A$3:A$318,1)-1,0,2)),0)</f>
        <v>0</v>
      </c>
      <c r="E44482">
        <v>-0.14000000000000001</v>
      </c>
      <c r="G44482">
        <f ca="1">_xlfn.IFNA(FORECAST(E44482,OFFSET('HvF table'!E$3:E$319,MATCH(E44482,'HvF table'!D$3:D$319,1)-1,0,2),OFFSET('HvF table'!D$3:D$319,MATCH(E44482,'HvF table'!D$3:D$319,1)-1,0,2)),0)</f>
        <v>0</v>
      </c>
      <c r="H44482" t="str">
        <f t="shared" ca="1" si="2098"/>
        <v>G</v>
      </c>
      <c r="I44482">
        <f t="shared" ref="I44482:I44545" ca="1" si="2099">IF(H44482="G",G44482,IF(H44482="B",0))</f>
        <v>0</v>
      </c>
      <c r="J44482" t="s">
        <v>75</v>
      </c>
    </row>
    <row r="44483" spans="1:10" x14ac:dyDescent="0.25">
      <c r="A44483" s="65">
        <v>44044</v>
      </c>
      <c r="B44483" s="66">
        <v>0.47569444444444442</v>
      </c>
      <c r="C44483" s="64">
        <f t="shared" ref="C44483:C44546" si="2100">A44483+B44483</f>
        <v>44044.475694444445</v>
      </c>
      <c r="D44483">
        <f ca="1">_xlfn.IFNA(FORECAST(E44483,OFFSET('HvF table'!B$3:B$318,MATCH(E44483,'HvF table'!A$3:A$318,1)-1,0,2),OFFSET('HvF table'!A$3:A$318,MATCH(E44483,'HvF table'!A$3:A$318,1)-1,0,2)),0)</f>
        <v>0</v>
      </c>
      <c r="E44483">
        <v>-0.14000000000000001</v>
      </c>
      <c r="G44483">
        <f ca="1">_xlfn.IFNA(FORECAST(E44483,OFFSET('HvF table'!E$3:E$319,MATCH(E44483,'HvF table'!D$3:D$319,1)-1,0,2),OFFSET('HvF table'!D$3:D$319,MATCH(E44483,'HvF table'!D$3:D$319,1)-1,0,2)),0)</f>
        <v>0</v>
      </c>
      <c r="H44483" t="str">
        <f t="shared" ca="1" si="2098"/>
        <v>G</v>
      </c>
      <c r="I44483">
        <f t="shared" ca="1" si="2099"/>
        <v>0</v>
      </c>
      <c r="J44483" t="s">
        <v>75</v>
      </c>
    </row>
    <row r="44484" spans="1:10" x14ac:dyDescent="0.25">
      <c r="A44484" s="65">
        <v>44044</v>
      </c>
      <c r="B44484" s="66">
        <v>0.47916666666666669</v>
      </c>
      <c r="C44484" s="64">
        <f t="shared" si="2100"/>
        <v>44044.479166666664</v>
      </c>
      <c r="D44484">
        <f ca="1">_xlfn.IFNA(FORECAST(E44484,OFFSET('HvF table'!B$3:B$318,MATCH(E44484,'HvF table'!A$3:A$318,1)-1,0,2),OFFSET('HvF table'!A$3:A$318,MATCH(E44484,'HvF table'!A$3:A$318,1)-1,0,2)),0)</f>
        <v>0</v>
      </c>
      <c r="E44484">
        <v>-0.13</v>
      </c>
      <c r="G44484">
        <f ca="1">_xlfn.IFNA(FORECAST(E44484,OFFSET('HvF table'!E$3:E$319,MATCH(E44484,'HvF table'!D$3:D$319,1)-1,0,2),OFFSET('HvF table'!D$3:D$319,MATCH(E44484,'HvF table'!D$3:D$319,1)-1,0,2)),0)</f>
        <v>0</v>
      </c>
      <c r="H44484" t="str">
        <f t="shared" ca="1" si="2098"/>
        <v>G</v>
      </c>
      <c r="I44484">
        <f t="shared" ca="1" si="2099"/>
        <v>0</v>
      </c>
      <c r="J44484" t="s">
        <v>75</v>
      </c>
    </row>
    <row r="44485" spans="1:10" x14ac:dyDescent="0.25">
      <c r="A44485" s="65">
        <v>44044</v>
      </c>
      <c r="B44485" s="66">
        <v>0.4826388888888889</v>
      </c>
      <c r="C44485" s="64">
        <f t="shared" si="2100"/>
        <v>44044.482638888891</v>
      </c>
      <c r="D44485">
        <f ca="1">_xlfn.IFNA(FORECAST(E44485,OFFSET('HvF table'!B$3:B$318,MATCH(E44485,'HvF table'!A$3:A$318,1)-1,0,2),OFFSET('HvF table'!A$3:A$318,MATCH(E44485,'HvF table'!A$3:A$318,1)-1,0,2)),0)</f>
        <v>0</v>
      </c>
      <c r="E44485">
        <v>-0.14000000000000001</v>
      </c>
      <c r="G44485">
        <f ca="1">_xlfn.IFNA(FORECAST(E44485,OFFSET('HvF table'!E$3:E$319,MATCH(E44485,'HvF table'!D$3:D$319,1)-1,0,2),OFFSET('HvF table'!D$3:D$319,MATCH(E44485,'HvF table'!D$3:D$319,1)-1,0,2)),0)</f>
        <v>0</v>
      </c>
      <c r="H44485" t="str">
        <f t="shared" ca="1" si="2098"/>
        <v>G</v>
      </c>
      <c r="I44485">
        <f t="shared" ca="1" si="2099"/>
        <v>0</v>
      </c>
      <c r="J44485" t="s">
        <v>75</v>
      </c>
    </row>
    <row r="44486" spans="1:10" x14ac:dyDescent="0.25">
      <c r="A44486" s="65">
        <v>44044</v>
      </c>
      <c r="B44486" s="66">
        <v>0.4861111111111111</v>
      </c>
      <c r="C44486" s="64">
        <f t="shared" si="2100"/>
        <v>44044.486111111109</v>
      </c>
      <c r="D44486">
        <f ca="1">_xlfn.IFNA(FORECAST(E44486,OFFSET('HvF table'!B$3:B$318,MATCH(E44486,'HvF table'!A$3:A$318,1)-1,0,2),OFFSET('HvF table'!A$3:A$318,MATCH(E44486,'HvF table'!A$3:A$318,1)-1,0,2)),0)</f>
        <v>0</v>
      </c>
      <c r="E44486">
        <v>-0.14000000000000001</v>
      </c>
      <c r="G44486">
        <f ca="1">_xlfn.IFNA(FORECAST(E44486,OFFSET('HvF table'!E$3:E$319,MATCH(E44486,'HvF table'!D$3:D$319,1)-1,0,2),OFFSET('HvF table'!D$3:D$319,MATCH(E44486,'HvF table'!D$3:D$319,1)-1,0,2)),0)</f>
        <v>0</v>
      </c>
      <c r="H44486" t="str">
        <f t="shared" ca="1" si="2098"/>
        <v>G</v>
      </c>
      <c r="I44486">
        <f t="shared" ca="1" si="2099"/>
        <v>0</v>
      </c>
      <c r="J44486" t="s">
        <v>75</v>
      </c>
    </row>
    <row r="44487" spans="1:10" x14ac:dyDescent="0.25">
      <c r="A44487" s="65">
        <v>44044</v>
      </c>
      <c r="B44487" s="66">
        <v>0.48958333333333331</v>
      </c>
      <c r="C44487" s="64">
        <f t="shared" si="2100"/>
        <v>44044.489583333336</v>
      </c>
      <c r="D44487">
        <f ca="1">_xlfn.IFNA(FORECAST(E44487,OFFSET('HvF table'!B$3:B$318,MATCH(E44487,'HvF table'!A$3:A$318,1)-1,0,2),OFFSET('HvF table'!A$3:A$318,MATCH(E44487,'HvF table'!A$3:A$318,1)-1,0,2)),0)</f>
        <v>0</v>
      </c>
      <c r="E44487">
        <v>-0.14000000000000001</v>
      </c>
      <c r="G44487">
        <f ca="1">_xlfn.IFNA(FORECAST(E44487,OFFSET('HvF table'!E$3:E$319,MATCH(E44487,'HvF table'!D$3:D$319,1)-1,0,2),OFFSET('HvF table'!D$3:D$319,MATCH(E44487,'HvF table'!D$3:D$319,1)-1,0,2)),0)</f>
        <v>0</v>
      </c>
      <c r="H44487" t="str">
        <f t="shared" ca="1" si="2098"/>
        <v>G</v>
      </c>
      <c r="I44487">
        <f t="shared" ca="1" si="2099"/>
        <v>0</v>
      </c>
      <c r="J44487" t="s">
        <v>75</v>
      </c>
    </row>
    <row r="44488" spans="1:10" x14ac:dyDescent="0.25">
      <c r="A44488" s="65">
        <v>44044</v>
      </c>
      <c r="B44488" s="66">
        <v>0.49305555555555558</v>
      </c>
      <c r="C44488" s="64">
        <f t="shared" si="2100"/>
        <v>44044.493055555555</v>
      </c>
      <c r="D44488">
        <f ca="1">_xlfn.IFNA(FORECAST(E44488,OFFSET('HvF table'!B$3:B$318,MATCH(E44488,'HvF table'!A$3:A$318,1)-1,0,2),OFFSET('HvF table'!A$3:A$318,MATCH(E44488,'HvF table'!A$3:A$318,1)-1,0,2)),0)</f>
        <v>0</v>
      </c>
      <c r="E44488">
        <v>-0.12</v>
      </c>
      <c r="G44488">
        <f ca="1">_xlfn.IFNA(FORECAST(E44488,OFFSET('HvF table'!E$3:E$319,MATCH(E44488,'HvF table'!D$3:D$319,1)-1,0,2),OFFSET('HvF table'!D$3:D$319,MATCH(E44488,'HvF table'!D$3:D$319,1)-1,0,2)),0)</f>
        <v>0</v>
      </c>
      <c r="H44488" t="str">
        <f t="shared" ca="1" si="2098"/>
        <v>G</v>
      </c>
      <c r="I44488">
        <f t="shared" ca="1" si="2099"/>
        <v>0</v>
      </c>
      <c r="J44488" t="s">
        <v>75</v>
      </c>
    </row>
    <row r="44489" spans="1:10" x14ac:dyDescent="0.25">
      <c r="A44489" s="65">
        <v>44044</v>
      </c>
      <c r="B44489" s="66">
        <v>0.49652777777777773</v>
      </c>
      <c r="C44489" s="64">
        <f t="shared" si="2100"/>
        <v>44044.496527777781</v>
      </c>
      <c r="D44489">
        <f ca="1">_xlfn.IFNA(FORECAST(E44489,OFFSET('HvF table'!B$3:B$318,MATCH(E44489,'HvF table'!A$3:A$318,1)-1,0,2),OFFSET('HvF table'!A$3:A$318,MATCH(E44489,'HvF table'!A$3:A$318,1)-1,0,2)),0)</f>
        <v>0</v>
      </c>
      <c r="E44489">
        <v>-0.12</v>
      </c>
      <c r="G44489">
        <f ca="1">_xlfn.IFNA(FORECAST(E44489,OFFSET('HvF table'!E$3:E$319,MATCH(E44489,'HvF table'!D$3:D$319,1)-1,0,2),OFFSET('HvF table'!D$3:D$319,MATCH(E44489,'HvF table'!D$3:D$319,1)-1,0,2)),0)</f>
        <v>0</v>
      </c>
      <c r="H44489" t="str">
        <f t="shared" ca="1" si="2098"/>
        <v>G</v>
      </c>
      <c r="I44489">
        <f t="shared" ca="1" si="2099"/>
        <v>0</v>
      </c>
      <c r="J44489" t="s">
        <v>75</v>
      </c>
    </row>
    <row r="44490" spans="1:10" x14ac:dyDescent="0.25">
      <c r="A44490" s="65">
        <v>44044</v>
      </c>
      <c r="B44490" s="66">
        <v>0.5</v>
      </c>
      <c r="C44490" s="64">
        <f t="shared" si="2100"/>
        <v>44044.5</v>
      </c>
      <c r="D44490">
        <f ca="1">_xlfn.IFNA(FORECAST(E44490,OFFSET('HvF table'!B$3:B$318,MATCH(E44490,'HvF table'!A$3:A$318,1)-1,0,2),OFFSET('HvF table'!A$3:A$318,MATCH(E44490,'HvF table'!A$3:A$318,1)-1,0,2)),0)</f>
        <v>0</v>
      </c>
      <c r="E44490">
        <v>-0.12</v>
      </c>
      <c r="G44490">
        <f ca="1">_xlfn.IFNA(FORECAST(E44490,OFFSET('HvF table'!E$3:E$319,MATCH(E44490,'HvF table'!D$3:D$319,1)-1,0,2),OFFSET('HvF table'!D$3:D$319,MATCH(E44490,'HvF table'!D$3:D$319,1)-1,0,2)),0)</f>
        <v>0</v>
      </c>
      <c r="H44490" t="str">
        <f t="shared" ca="1" si="2098"/>
        <v>G</v>
      </c>
      <c r="I44490">
        <f t="shared" ca="1" si="2099"/>
        <v>0</v>
      </c>
      <c r="J44490" t="s">
        <v>75</v>
      </c>
    </row>
    <row r="44491" spans="1:10" x14ac:dyDescent="0.25">
      <c r="A44491" s="65">
        <v>44044</v>
      </c>
      <c r="B44491" s="66">
        <v>0.50347222222222221</v>
      </c>
      <c r="C44491" s="64">
        <f t="shared" si="2100"/>
        <v>44044.503472222219</v>
      </c>
      <c r="D44491">
        <f ca="1">_xlfn.IFNA(FORECAST(E44491,OFFSET('HvF table'!B$3:B$318,MATCH(E44491,'HvF table'!A$3:A$318,1)-1,0,2),OFFSET('HvF table'!A$3:A$318,MATCH(E44491,'HvF table'!A$3:A$318,1)-1,0,2)),0)</f>
        <v>0</v>
      </c>
      <c r="E44491">
        <v>-0.11</v>
      </c>
      <c r="G44491">
        <f ca="1">_xlfn.IFNA(FORECAST(E44491,OFFSET('HvF table'!E$3:E$319,MATCH(E44491,'HvF table'!D$3:D$319,1)-1,0,2),OFFSET('HvF table'!D$3:D$319,MATCH(E44491,'HvF table'!D$3:D$319,1)-1,0,2)),0)</f>
        <v>0</v>
      </c>
      <c r="H44491" t="str">
        <f t="shared" ca="1" si="2098"/>
        <v>G</v>
      </c>
      <c r="I44491">
        <f t="shared" ca="1" si="2099"/>
        <v>0</v>
      </c>
      <c r="J44491" t="s">
        <v>75</v>
      </c>
    </row>
    <row r="44492" spans="1:10" x14ac:dyDescent="0.25">
      <c r="A44492" s="65">
        <v>44044</v>
      </c>
      <c r="B44492" s="66">
        <v>0.50694444444444442</v>
      </c>
      <c r="C44492" s="64">
        <f t="shared" si="2100"/>
        <v>44044.506944444445</v>
      </c>
      <c r="D44492">
        <f ca="1">_xlfn.IFNA(FORECAST(E44492,OFFSET('HvF table'!B$3:B$318,MATCH(E44492,'HvF table'!A$3:A$318,1)-1,0,2),OFFSET('HvF table'!A$3:A$318,MATCH(E44492,'HvF table'!A$3:A$318,1)-1,0,2)),0)</f>
        <v>0</v>
      </c>
      <c r="E44492">
        <v>-0.11</v>
      </c>
      <c r="G44492">
        <f ca="1">_xlfn.IFNA(FORECAST(E44492,OFFSET('HvF table'!E$3:E$319,MATCH(E44492,'HvF table'!D$3:D$319,1)-1,0,2),OFFSET('HvF table'!D$3:D$319,MATCH(E44492,'HvF table'!D$3:D$319,1)-1,0,2)),0)</f>
        <v>0</v>
      </c>
      <c r="H44492" t="str">
        <f t="shared" ca="1" si="2098"/>
        <v>G</v>
      </c>
      <c r="I44492">
        <f t="shared" ca="1" si="2099"/>
        <v>0</v>
      </c>
      <c r="J44492" t="s">
        <v>75</v>
      </c>
    </row>
    <row r="44493" spans="1:10" x14ac:dyDescent="0.25">
      <c r="A44493" s="65">
        <v>44044</v>
      </c>
      <c r="B44493" s="66">
        <v>0.51041666666666663</v>
      </c>
      <c r="C44493" s="64">
        <f t="shared" si="2100"/>
        <v>44044.510416666664</v>
      </c>
      <c r="D44493">
        <f ca="1">_xlfn.IFNA(FORECAST(E44493,OFFSET('HvF table'!B$3:B$318,MATCH(E44493,'HvF table'!A$3:A$318,1)-1,0,2),OFFSET('HvF table'!A$3:A$318,MATCH(E44493,'HvF table'!A$3:A$318,1)-1,0,2)),0)</f>
        <v>0</v>
      </c>
      <c r="E44493">
        <v>-0.11</v>
      </c>
      <c r="G44493">
        <f ca="1">_xlfn.IFNA(FORECAST(E44493,OFFSET('HvF table'!E$3:E$319,MATCH(E44493,'HvF table'!D$3:D$319,1)-1,0,2),OFFSET('HvF table'!D$3:D$319,MATCH(E44493,'HvF table'!D$3:D$319,1)-1,0,2)),0)</f>
        <v>0</v>
      </c>
      <c r="H44493" t="str">
        <f t="shared" ca="1" si="2098"/>
        <v>G</v>
      </c>
      <c r="I44493">
        <f t="shared" ca="1" si="2099"/>
        <v>0</v>
      </c>
      <c r="J44493" t="s">
        <v>75</v>
      </c>
    </row>
    <row r="44494" spans="1:10" x14ac:dyDescent="0.25">
      <c r="A44494" s="65">
        <v>44044</v>
      </c>
      <c r="B44494" s="66">
        <v>0.51388888888888895</v>
      </c>
      <c r="C44494" s="64">
        <f t="shared" si="2100"/>
        <v>44044.513888888891</v>
      </c>
      <c r="D44494">
        <f ca="1">_xlfn.IFNA(FORECAST(E44494,OFFSET('HvF table'!B$3:B$318,MATCH(E44494,'HvF table'!A$3:A$318,1)-1,0,2),OFFSET('HvF table'!A$3:A$318,MATCH(E44494,'HvF table'!A$3:A$318,1)-1,0,2)),0)</f>
        <v>0</v>
      </c>
      <c r="E44494">
        <v>-0.1</v>
      </c>
      <c r="G44494">
        <f ca="1">_xlfn.IFNA(FORECAST(E44494,OFFSET('HvF table'!E$3:E$319,MATCH(E44494,'HvF table'!D$3:D$319,1)-1,0,2),OFFSET('HvF table'!D$3:D$319,MATCH(E44494,'HvF table'!D$3:D$319,1)-1,0,2)),0)</f>
        <v>0</v>
      </c>
      <c r="H44494" t="str">
        <f t="shared" ca="1" si="2098"/>
        <v>G</v>
      </c>
      <c r="I44494">
        <f t="shared" ca="1" si="2099"/>
        <v>0</v>
      </c>
      <c r="J44494" t="s">
        <v>75</v>
      </c>
    </row>
    <row r="44495" spans="1:10" x14ac:dyDescent="0.25">
      <c r="A44495" s="65">
        <v>44044</v>
      </c>
      <c r="B44495" s="66">
        <v>0.51736111111111105</v>
      </c>
      <c r="C44495" s="64">
        <f t="shared" si="2100"/>
        <v>44044.517361111109</v>
      </c>
      <c r="D44495">
        <f ca="1">_xlfn.IFNA(FORECAST(E44495,OFFSET('HvF table'!B$3:B$318,MATCH(E44495,'HvF table'!A$3:A$318,1)-1,0,2),OFFSET('HvF table'!A$3:A$318,MATCH(E44495,'HvF table'!A$3:A$318,1)-1,0,2)),0)</f>
        <v>0</v>
      </c>
      <c r="E44495">
        <v>-0.1</v>
      </c>
      <c r="G44495">
        <f ca="1">_xlfn.IFNA(FORECAST(E44495,OFFSET('HvF table'!E$3:E$319,MATCH(E44495,'HvF table'!D$3:D$319,1)-1,0,2),OFFSET('HvF table'!D$3:D$319,MATCH(E44495,'HvF table'!D$3:D$319,1)-1,0,2)),0)</f>
        <v>0</v>
      </c>
      <c r="H44495" t="str">
        <f t="shared" ca="1" si="2098"/>
        <v>G</v>
      </c>
      <c r="I44495">
        <f t="shared" ca="1" si="2099"/>
        <v>0</v>
      </c>
      <c r="J44495" t="s">
        <v>75</v>
      </c>
    </row>
    <row r="44496" spans="1:10" x14ac:dyDescent="0.25">
      <c r="A44496" s="65">
        <v>44044</v>
      </c>
      <c r="B44496" s="66">
        <v>0.52083333333333337</v>
      </c>
      <c r="C44496" s="64">
        <f t="shared" si="2100"/>
        <v>44044.520833333336</v>
      </c>
      <c r="D44496">
        <f ca="1">_xlfn.IFNA(FORECAST(E44496,OFFSET('HvF table'!B$3:B$318,MATCH(E44496,'HvF table'!A$3:A$318,1)-1,0,2),OFFSET('HvF table'!A$3:A$318,MATCH(E44496,'HvF table'!A$3:A$318,1)-1,0,2)),0)</f>
        <v>0</v>
      </c>
      <c r="E44496">
        <v>-0.08</v>
      </c>
      <c r="G44496">
        <f ca="1">_xlfn.IFNA(FORECAST(E44496,OFFSET('HvF table'!E$3:E$319,MATCH(E44496,'HvF table'!D$3:D$319,1)-1,0,2),OFFSET('HvF table'!D$3:D$319,MATCH(E44496,'HvF table'!D$3:D$319,1)-1,0,2)),0)</f>
        <v>0</v>
      </c>
      <c r="H44496" t="str">
        <f t="shared" ca="1" si="2098"/>
        <v>G</v>
      </c>
      <c r="I44496">
        <f t="shared" ca="1" si="2099"/>
        <v>0</v>
      </c>
      <c r="J44496" t="s">
        <v>75</v>
      </c>
    </row>
    <row r="44497" spans="1:10" x14ac:dyDescent="0.25">
      <c r="A44497" s="65">
        <v>44044</v>
      </c>
      <c r="B44497" s="66">
        <v>0.52430555555555558</v>
      </c>
      <c r="C44497" s="64">
        <f t="shared" si="2100"/>
        <v>44044.524305555555</v>
      </c>
      <c r="D44497">
        <f ca="1">_xlfn.IFNA(FORECAST(E44497,OFFSET('HvF table'!B$3:B$318,MATCH(E44497,'HvF table'!A$3:A$318,1)-1,0,2),OFFSET('HvF table'!A$3:A$318,MATCH(E44497,'HvF table'!A$3:A$318,1)-1,0,2)),0)</f>
        <v>0</v>
      </c>
      <c r="E44497">
        <v>-0.09</v>
      </c>
      <c r="G44497">
        <f ca="1">_xlfn.IFNA(FORECAST(E44497,OFFSET('HvF table'!E$3:E$319,MATCH(E44497,'HvF table'!D$3:D$319,1)-1,0,2),OFFSET('HvF table'!D$3:D$319,MATCH(E44497,'HvF table'!D$3:D$319,1)-1,0,2)),0)</f>
        <v>0</v>
      </c>
      <c r="H44497" t="str">
        <f t="shared" ca="1" si="2098"/>
        <v>G</v>
      </c>
      <c r="I44497">
        <f t="shared" ca="1" si="2099"/>
        <v>0</v>
      </c>
      <c r="J44497" t="s">
        <v>75</v>
      </c>
    </row>
    <row r="44498" spans="1:10" x14ac:dyDescent="0.25">
      <c r="A44498" s="65">
        <v>44044</v>
      </c>
      <c r="B44498" s="66">
        <v>0.52777777777777779</v>
      </c>
      <c r="C44498" s="64">
        <f t="shared" si="2100"/>
        <v>44044.527777777781</v>
      </c>
      <c r="D44498">
        <f ca="1">_xlfn.IFNA(FORECAST(E44498,OFFSET('HvF table'!B$3:B$318,MATCH(E44498,'HvF table'!A$3:A$318,1)-1,0,2),OFFSET('HvF table'!A$3:A$318,MATCH(E44498,'HvF table'!A$3:A$318,1)-1,0,2)),0)</f>
        <v>0</v>
      </c>
      <c r="E44498">
        <v>-0.06</v>
      </c>
      <c r="G44498">
        <f ca="1">_xlfn.IFNA(FORECAST(E44498,OFFSET('HvF table'!E$3:E$319,MATCH(E44498,'HvF table'!D$3:D$319,1)-1,0,2),OFFSET('HvF table'!D$3:D$319,MATCH(E44498,'HvF table'!D$3:D$319,1)-1,0,2)),0)</f>
        <v>0</v>
      </c>
      <c r="H44498" t="str">
        <f t="shared" ca="1" si="2098"/>
        <v>G</v>
      </c>
      <c r="I44498">
        <f t="shared" ca="1" si="2099"/>
        <v>0</v>
      </c>
      <c r="J44498" t="s">
        <v>75</v>
      </c>
    </row>
    <row r="44499" spans="1:10" x14ac:dyDescent="0.25">
      <c r="A44499" s="65">
        <v>44044</v>
      </c>
      <c r="B44499" s="66">
        <v>0.53125</v>
      </c>
      <c r="C44499" s="64">
        <f t="shared" si="2100"/>
        <v>44044.53125</v>
      </c>
      <c r="D44499">
        <f ca="1">_xlfn.IFNA(FORECAST(E44499,OFFSET('HvF table'!B$3:B$318,MATCH(E44499,'HvF table'!A$3:A$318,1)-1,0,2),OFFSET('HvF table'!A$3:A$318,MATCH(E44499,'HvF table'!A$3:A$318,1)-1,0,2)),0)</f>
        <v>0</v>
      </c>
      <c r="E44499">
        <v>-0.05</v>
      </c>
      <c r="G44499">
        <f ca="1">_xlfn.IFNA(FORECAST(E44499,OFFSET('HvF table'!E$3:E$319,MATCH(E44499,'HvF table'!D$3:D$319,1)-1,0,2),OFFSET('HvF table'!D$3:D$319,MATCH(E44499,'HvF table'!D$3:D$319,1)-1,0,2)),0)</f>
        <v>0</v>
      </c>
      <c r="H44499" t="str">
        <f t="shared" ca="1" si="2098"/>
        <v>G</v>
      </c>
      <c r="I44499">
        <f t="shared" ca="1" si="2099"/>
        <v>0</v>
      </c>
      <c r="J44499" t="s">
        <v>75</v>
      </c>
    </row>
    <row r="44500" spans="1:10" x14ac:dyDescent="0.25">
      <c r="A44500" s="65">
        <v>44044</v>
      </c>
      <c r="B44500" s="66">
        <v>0.53472222222222221</v>
      </c>
      <c r="C44500" s="64">
        <f t="shared" si="2100"/>
        <v>44044.534722222219</v>
      </c>
      <c r="D44500">
        <f ca="1">_xlfn.IFNA(FORECAST(E44500,OFFSET('HvF table'!B$3:B$318,MATCH(E44500,'HvF table'!A$3:A$318,1)-1,0,2),OFFSET('HvF table'!A$3:A$318,MATCH(E44500,'HvF table'!A$3:A$318,1)-1,0,2)),0)</f>
        <v>0</v>
      </c>
      <c r="E44500">
        <v>-0.04</v>
      </c>
      <c r="G44500">
        <f ca="1">_xlfn.IFNA(FORECAST(E44500,OFFSET('HvF table'!E$3:E$319,MATCH(E44500,'HvF table'!D$3:D$319,1)-1,0,2),OFFSET('HvF table'!D$3:D$319,MATCH(E44500,'HvF table'!D$3:D$319,1)-1,0,2)),0)</f>
        <v>0</v>
      </c>
      <c r="H44500" t="str">
        <f t="shared" ca="1" si="2098"/>
        <v>G</v>
      </c>
      <c r="I44500">
        <f t="shared" ca="1" si="2099"/>
        <v>0</v>
      </c>
      <c r="J44500" t="s">
        <v>75</v>
      </c>
    </row>
    <row r="44501" spans="1:10" x14ac:dyDescent="0.25">
      <c r="A44501" s="65">
        <v>44044</v>
      </c>
      <c r="B44501" s="66">
        <v>0.53819444444444442</v>
      </c>
      <c r="C44501" s="64">
        <f t="shared" si="2100"/>
        <v>44044.538194444445</v>
      </c>
      <c r="D44501">
        <f ca="1">_xlfn.IFNA(FORECAST(E44501,OFFSET('HvF table'!B$3:B$318,MATCH(E44501,'HvF table'!A$3:A$318,1)-1,0,2),OFFSET('HvF table'!A$3:A$318,MATCH(E44501,'HvF table'!A$3:A$318,1)-1,0,2)),0)</f>
        <v>0</v>
      </c>
      <c r="E44501">
        <v>-0.01</v>
      </c>
      <c r="G44501">
        <f ca="1">_xlfn.IFNA(FORECAST(E44501,OFFSET('HvF table'!E$3:E$319,MATCH(E44501,'HvF table'!D$3:D$319,1)-1,0,2),OFFSET('HvF table'!D$3:D$319,MATCH(E44501,'HvF table'!D$3:D$319,1)-1,0,2)),0)</f>
        <v>0</v>
      </c>
      <c r="H44501" t="str">
        <f t="shared" ca="1" si="2098"/>
        <v>G</v>
      </c>
      <c r="I44501">
        <f t="shared" ca="1" si="2099"/>
        <v>0</v>
      </c>
      <c r="J44501" t="s">
        <v>75</v>
      </c>
    </row>
    <row r="44502" spans="1:10" x14ac:dyDescent="0.25">
      <c r="A44502" s="65">
        <v>44044</v>
      </c>
      <c r="B44502" s="66">
        <v>0.54166666666666663</v>
      </c>
      <c r="C44502" s="64">
        <f t="shared" si="2100"/>
        <v>44044.541666666664</v>
      </c>
      <c r="D44502">
        <f ca="1">_xlfn.IFNA(FORECAST(E44502,OFFSET('HvF table'!B$3:B$318,MATCH(E44502,'HvF table'!A$3:A$318,1)-1,0,2),OFFSET('HvF table'!A$3:A$318,MATCH(E44502,'HvF table'!A$3:A$318,1)-1,0,2)),0)</f>
        <v>3.2647855890512644E-3</v>
      </c>
      <c r="E44502">
        <v>0.02</v>
      </c>
      <c r="G44502">
        <f ca="1">_xlfn.IFNA(FORECAST(E44502,OFFSET('HvF table'!E$3:E$319,MATCH(E44502,'HvF table'!D$3:D$319,1)-1,0,2),OFFSET('HvF table'!D$3:D$319,MATCH(E44502,'HvF table'!D$3:D$319,1)-1,0,2)),0)</f>
        <v>5.2177977900415484E-3</v>
      </c>
      <c r="H44502" t="str">
        <f t="shared" ca="1" si="2098"/>
        <v>B</v>
      </c>
      <c r="I44502">
        <f t="shared" ca="1" si="2099"/>
        <v>0</v>
      </c>
      <c r="J44502" t="s">
        <v>75</v>
      </c>
    </row>
    <row r="44503" spans="1:10" x14ac:dyDescent="0.25">
      <c r="A44503" s="65">
        <v>44044</v>
      </c>
      <c r="B44503" s="66">
        <v>0.54513888888888895</v>
      </c>
      <c r="C44503" s="64">
        <f t="shared" si="2100"/>
        <v>44044.545138888891</v>
      </c>
      <c r="D44503">
        <f ca="1">_xlfn.IFNA(FORECAST(E44503,OFFSET('HvF table'!B$3:B$318,MATCH(E44503,'HvF table'!A$3:A$318,1)-1,0,2),OFFSET('HvF table'!A$3:A$318,MATCH(E44503,'HvF table'!A$3:A$318,1)-1,0,2)),0)</f>
        <v>1.3059142356205058E-2</v>
      </c>
      <c r="E44503">
        <v>0.08</v>
      </c>
      <c r="G44503">
        <f ca="1">_xlfn.IFNA(FORECAST(E44503,OFFSET('HvF table'!E$3:E$319,MATCH(E44503,'HvF table'!D$3:D$319,1)-1,0,2),OFFSET('HvF table'!D$3:D$319,MATCH(E44503,'HvF table'!D$3:D$319,1)-1,0,2)),0)</f>
        <v>2.0871191160166527E-2</v>
      </c>
      <c r="H44503" t="str">
        <f t="shared" ca="1" si="2098"/>
        <v>B</v>
      </c>
      <c r="I44503">
        <f t="shared" ca="1" si="2099"/>
        <v>0</v>
      </c>
      <c r="J44503" t="s">
        <v>75</v>
      </c>
    </row>
    <row r="44504" spans="1:10" x14ac:dyDescent="0.25">
      <c r="A44504" s="65">
        <v>44044</v>
      </c>
      <c r="B44504" s="66">
        <v>0.54861111111111105</v>
      </c>
      <c r="C44504" s="64">
        <f t="shared" si="2100"/>
        <v>44044.548611111109</v>
      </c>
      <c r="D44504">
        <f ca="1">_xlfn.IFNA(FORECAST(E44504,OFFSET('HvF table'!B$3:B$318,MATCH(E44504,'HvF table'!A$3:A$318,1)-1,0,2),OFFSET('HvF table'!A$3:A$318,MATCH(E44504,'HvF table'!A$3:A$318,1)-1,0,2)),0)</f>
        <v>2.9383070301461381E-2</v>
      </c>
      <c r="E44504">
        <v>0.18</v>
      </c>
      <c r="G44504">
        <f ca="1">_xlfn.IFNA(FORECAST(E44504,OFFSET('HvF table'!E$3:E$319,MATCH(E44504,'HvF table'!D$3:D$319,1)-1,0,2),OFFSET('HvF table'!D$3:D$319,MATCH(E44504,'HvF table'!D$3:D$319,1)-1,0,2)),0)</f>
        <v>4.6960180110374825E-2</v>
      </c>
      <c r="H44504" t="str">
        <f t="shared" ca="1" si="2098"/>
        <v>B</v>
      </c>
      <c r="I44504">
        <f t="shared" ca="1" si="2099"/>
        <v>0</v>
      </c>
      <c r="J44504" t="s">
        <v>75</v>
      </c>
    </row>
    <row r="44505" spans="1:10" x14ac:dyDescent="0.25">
      <c r="A44505" s="65">
        <v>44044</v>
      </c>
      <c r="B44505" s="66">
        <v>0.55208333333333337</v>
      </c>
      <c r="C44505" s="64">
        <f t="shared" si="2100"/>
        <v>44044.552083333336</v>
      </c>
      <c r="D44505">
        <f ca="1">_xlfn.IFNA(FORECAST(E44505,OFFSET('HvF table'!B$3:B$318,MATCH(E44505,'HvF table'!A$3:A$318,1)-1,0,2),OFFSET('HvF table'!A$3:A$318,MATCH(E44505,'HvF table'!A$3:A$318,1)-1,0,2)),0)</f>
        <v>5.3868962219345867E-2</v>
      </c>
      <c r="E44505">
        <v>0.33</v>
      </c>
      <c r="G44505">
        <f ca="1">_xlfn.IFNA(FORECAST(E44505,OFFSET('HvF table'!E$3:E$319,MATCH(E44505,'HvF table'!D$3:D$319,1)-1,0,2),OFFSET('HvF table'!D$3:D$319,MATCH(E44505,'HvF table'!D$3:D$319,1)-1,0,2)),0)</f>
        <v>8.6093663535687273E-2</v>
      </c>
      <c r="H44505" t="str">
        <f t="shared" ca="1" si="2098"/>
        <v>B</v>
      </c>
      <c r="I44505">
        <f t="shared" ca="1" si="2099"/>
        <v>0</v>
      </c>
      <c r="J44505" t="s">
        <v>75</v>
      </c>
    </row>
    <row r="44506" spans="1:10" x14ac:dyDescent="0.25">
      <c r="A44506" s="65">
        <v>44044</v>
      </c>
      <c r="B44506" s="66">
        <v>0.55555555555555558</v>
      </c>
      <c r="C44506" s="64">
        <f t="shared" si="2100"/>
        <v>44044.555555555555</v>
      </c>
      <c r="D44506">
        <f ca="1">_xlfn.IFNA(FORECAST(E44506,OFFSET('HvF table'!B$3:B$318,MATCH(E44506,'HvF table'!A$3:A$318,1)-1,0,2),OFFSET('HvF table'!A$3:A$318,MATCH(E44506,'HvF table'!A$3:A$318,1)-1,0,2)),0)</f>
        <v>8.1619639726281612E-2</v>
      </c>
      <c r="E44506">
        <v>0.5</v>
      </c>
      <c r="G44506">
        <f ca="1">_xlfn.IFNA(FORECAST(E44506,OFFSET('HvF table'!E$3:E$319,MATCH(E44506,'HvF table'!D$3:D$319,1)-1,0,2),OFFSET('HvF table'!D$3:D$319,MATCH(E44506,'HvF table'!D$3:D$319,1)-1,0,2)),0)</f>
        <v>0.13044494475104138</v>
      </c>
      <c r="H44506" t="str">
        <f t="shared" ca="1" si="2098"/>
        <v>B</v>
      </c>
      <c r="I44506">
        <f t="shared" ca="1" si="2099"/>
        <v>0</v>
      </c>
      <c r="J44506" t="s">
        <v>75</v>
      </c>
    </row>
    <row r="44507" spans="1:10" x14ac:dyDescent="0.25">
      <c r="A44507" s="65">
        <v>44044</v>
      </c>
      <c r="B44507" s="66">
        <v>0.55902777777777779</v>
      </c>
      <c r="C44507" s="64">
        <f t="shared" si="2100"/>
        <v>44044.559027777781</v>
      </c>
      <c r="D44507">
        <f ca="1">_xlfn.IFNA(FORECAST(E44507,OFFSET('HvF table'!B$3:B$318,MATCH(E44507,'HvF table'!A$3:A$318,1)-1,0,2),OFFSET('HvF table'!A$3:A$318,MATCH(E44507,'HvF table'!A$3:A$318,1)-1,0,2)),0)</f>
        <v>0.10773792443869173</v>
      </c>
      <c r="E44507">
        <v>0.66</v>
      </c>
      <c r="G44507">
        <f ca="1">_xlfn.IFNA(FORECAST(E44507,OFFSET('HvF table'!E$3:E$319,MATCH(E44507,'HvF table'!D$3:D$319,1)-1,0,2),OFFSET('HvF table'!D$3:D$319,MATCH(E44507,'HvF table'!D$3:D$319,1)-1,0,2)),0)</f>
        <v>0.17218732707137466</v>
      </c>
      <c r="H44507" t="str">
        <f t="shared" ca="1" si="2098"/>
        <v>B</v>
      </c>
      <c r="I44507">
        <f t="shared" ca="1" si="2099"/>
        <v>0</v>
      </c>
      <c r="J44507" t="s">
        <v>75</v>
      </c>
    </row>
    <row r="44508" spans="1:10" x14ac:dyDescent="0.25">
      <c r="A44508" s="65">
        <v>44044</v>
      </c>
      <c r="B44508" s="66">
        <v>0.5625</v>
      </c>
      <c r="C44508" s="64">
        <f t="shared" si="2100"/>
        <v>44044.5625</v>
      </c>
      <c r="D44508">
        <f ca="1">_xlfn.IFNA(FORECAST(E44508,OFFSET('HvF table'!B$3:B$318,MATCH(E44508,'HvF table'!A$3:A$318,1)-1,0,2),OFFSET('HvF table'!A$3:A$318,MATCH(E44508,'HvF table'!A$3:A$318,1)-1,0,2)),0)</f>
        <v>0.13385620915110183</v>
      </c>
      <c r="E44508">
        <v>0.82</v>
      </c>
      <c r="G44508">
        <f ca="1">_xlfn.IFNA(FORECAST(E44508,OFFSET('HvF table'!E$3:E$319,MATCH(E44508,'HvF table'!D$3:D$319,1)-1,0,2),OFFSET('HvF table'!D$3:D$319,MATCH(E44508,'HvF table'!D$3:D$319,1)-1,0,2)),0)</f>
        <v>0.21392970939170791</v>
      </c>
      <c r="H44508" t="str">
        <f t="shared" ca="1" si="2098"/>
        <v>B</v>
      </c>
      <c r="I44508">
        <f t="shared" ca="1" si="2099"/>
        <v>0</v>
      </c>
      <c r="J44508" t="s">
        <v>75</v>
      </c>
    </row>
    <row r="44509" spans="1:10" x14ac:dyDescent="0.25">
      <c r="A44509" s="65">
        <v>44044</v>
      </c>
      <c r="B44509" s="66">
        <v>0.56597222222222221</v>
      </c>
      <c r="C44509" s="64">
        <f t="shared" si="2100"/>
        <v>44044.565972222219</v>
      </c>
      <c r="D44509">
        <f ca="1">_xlfn.IFNA(FORECAST(E44509,OFFSET('HvF table'!B$3:B$318,MATCH(E44509,'HvF table'!A$3:A$318,1)-1,0,2),OFFSET('HvF table'!A$3:A$318,MATCH(E44509,'HvF table'!A$3:A$318,1)-1,0,2)),0)</f>
        <v>0.11589988841131989</v>
      </c>
      <c r="E44509">
        <v>0.71</v>
      </c>
      <c r="G44509">
        <f ca="1">_xlfn.IFNA(FORECAST(E44509,OFFSET('HvF table'!E$3:E$319,MATCH(E44509,'HvF table'!D$3:D$319,1)-1,0,2),OFFSET('HvF table'!D$3:D$319,MATCH(E44509,'HvF table'!D$3:D$319,1)-1,0,2)),0)</f>
        <v>0.1852318215464788</v>
      </c>
      <c r="H44509" t="str">
        <f t="shared" ca="1" si="2098"/>
        <v>B</v>
      </c>
      <c r="I44509">
        <f t="shared" ca="1" si="2099"/>
        <v>0</v>
      </c>
      <c r="J44509" t="s">
        <v>75</v>
      </c>
    </row>
    <row r="44510" spans="1:10" x14ac:dyDescent="0.25">
      <c r="A44510" s="65">
        <v>44044</v>
      </c>
      <c r="B44510" s="66">
        <v>0.56944444444444442</v>
      </c>
      <c r="C44510" s="64">
        <f t="shared" si="2100"/>
        <v>44044.569444444445</v>
      </c>
      <c r="D44510">
        <f ca="1">_xlfn.IFNA(FORECAST(E44510,OFFSET('HvF table'!B$3:B$318,MATCH(E44510,'HvF table'!A$3:A$318,1)-1,0,2),OFFSET('HvF table'!A$3:A$318,MATCH(E44510,'HvF table'!A$3:A$318,1)-1,0,2)),0)</f>
        <v>5.2236569424820231E-2</v>
      </c>
      <c r="E44510">
        <v>0.32</v>
      </c>
      <c r="G44510">
        <f ca="1">_xlfn.IFNA(FORECAST(E44510,OFFSET('HvF table'!E$3:E$319,MATCH(E44510,'HvF table'!D$3:D$319,1)-1,0,2),OFFSET('HvF table'!D$3:D$319,MATCH(E44510,'HvF table'!D$3:D$319,1)-1,0,2)),0)</f>
        <v>8.348476464066644E-2</v>
      </c>
      <c r="H44510" t="str">
        <f t="shared" ca="1" si="2098"/>
        <v>B</v>
      </c>
      <c r="I44510">
        <f t="shared" ca="1" si="2099"/>
        <v>0</v>
      </c>
      <c r="J44510" t="s">
        <v>75</v>
      </c>
    </row>
    <row r="44511" spans="1:10" x14ac:dyDescent="0.25">
      <c r="A44511" s="65">
        <v>44044</v>
      </c>
      <c r="B44511" s="66">
        <v>0.57291666666666663</v>
      </c>
      <c r="C44511" s="64">
        <f t="shared" si="2100"/>
        <v>44044.572916666664</v>
      </c>
      <c r="D44511">
        <f ca="1">_xlfn.IFNA(FORECAST(E44511,OFFSET('HvF table'!B$3:B$318,MATCH(E44511,'HvF table'!A$3:A$318,1)-1,0,2),OFFSET('HvF table'!A$3:A$318,MATCH(E44511,'HvF table'!A$3:A$318,1)-1,0,2)),0)</f>
        <v>1.3059142356205058E-2</v>
      </c>
      <c r="E44511">
        <v>0.08</v>
      </c>
      <c r="G44511">
        <f ca="1">_xlfn.IFNA(FORECAST(E44511,OFFSET('HvF table'!E$3:E$319,MATCH(E44511,'HvF table'!D$3:D$319,1)-1,0,2),OFFSET('HvF table'!D$3:D$319,MATCH(E44511,'HvF table'!D$3:D$319,1)-1,0,2)),0)</f>
        <v>2.0871191160166527E-2</v>
      </c>
      <c r="H44511" t="str">
        <f t="shared" ca="1" si="2098"/>
        <v>B</v>
      </c>
      <c r="I44511">
        <f t="shared" ca="1" si="2099"/>
        <v>0</v>
      </c>
      <c r="J44511" t="s">
        <v>75</v>
      </c>
    </row>
    <row r="44512" spans="1:10" x14ac:dyDescent="0.25">
      <c r="A44512" s="65">
        <v>44044</v>
      </c>
      <c r="B44512" s="66">
        <v>0.57638888888888895</v>
      </c>
      <c r="C44512" s="64">
        <f t="shared" si="2100"/>
        <v>44044.576388888891</v>
      </c>
      <c r="D44512">
        <f ca="1">_xlfn.IFNA(FORECAST(E44512,OFFSET('HvF table'!B$3:B$318,MATCH(E44512,'HvF table'!A$3:A$318,1)-1,0,2),OFFSET('HvF table'!A$3:A$318,MATCH(E44512,'HvF table'!A$3:A$318,1)-1,0,2)),0)</f>
        <v>0</v>
      </c>
      <c r="E44512">
        <v>-0.04</v>
      </c>
      <c r="G44512">
        <f ca="1">_xlfn.IFNA(FORECAST(E44512,OFFSET('HvF table'!E$3:E$319,MATCH(E44512,'HvF table'!D$3:D$319,1)-1,0,2),OFFSET('HvF table'!D$3:D$319,MATCH(E44512,'HvF table'!D$3:D$319,1)-1,0,2)),0)</f>
        <v>0</v>
      </c>
      <c r="H44512" t="str">
        <f t="shared" ca="1" si="2098"/>
        <v>G</v>
      </c>
      <c r="I44512">
        <f t="shared" ca="1" si="2099"/>
        <v>0</v>
      </c>
      <c r="J44512" t="s">
        <v>75</v>
      </c>
    </row>
    <row r="44513" spans="1:10" x14ac:dyDescent="0.25">
      <c r="A44513" s="65">
        <v>44044</v>
      </c>
      <c r="B44513" s="66">
        <v>0.57986111111111105</v>
      </c>
      <c r="C44513" s="64">
        <f t="shared" si="2100"/>
        <v>44044.579861111109</v>
      </c>
      <c r="D44513">
        <f ca="1">_xlfn.IFNA(FORECAST(E44513,OFFSET('HvF table'!B$3:B$318,MATCH(E44513,'HvF table'!A$3:A$318,1)-1,0,2),OFFSET('HvF table'!A$3:A$318,MATCH(E44513,'HvF table'!A$3:A$318,1)-1,0,2)),0)</f>
        <v>0</v>
      </c>
      <c r="E44513">
        <v>-0.1</v>
      </c>
      <c r="G44513">
        <f ca="1">_xlfn.IFNA(FORECAST(E44513,OFFSET('HvF table'!E$3:E$319,MATCH(E44513,'HvF table'!D$3:D$319,1)-1,0,2),OFFSET('HvF table'!D$3:D$319,MATCH(E44513,'HvF table'!D$3:D$319,1)-1,0,2)),0)</f>
        <v>0</v>
      </c>
      <c r="H44513" t="str">
        <f t="shared" ca="1" si="2098"/>
        <v>G</v>
      </c>
      <c r="I44513">
        <f t="shared" ca="1" si="2099"/>
        <v>0</v>
      </c>
      <c r="J44513" t="s">
        <v>75</v>
      </c>
    </row>
    <row r="44514" spans="1:10" x14ac:dyDescent="0.25">
      <c r="A44514" s="65">
        <v>44044</v>
      </c>
      <c r="B44514" s="66">
        <v>0.58333333333333337</v>
      </c>
      <c r="C44514" s="64">
        <f t="shared" si="2100"/>
        <v>44044.583333333336</v>
      </c>
      <c r="D44514">
        <f ca="1">_xlfn.IFNA(FORECAST(E44514,OFFSET('HvF table'!B$3:B$318,MATCH(E44514,'HvF table'!A$3:A$318,1)-1,0,2),OFFSET('HvF table'!A$3:A$318,MATCH(E44514,'HvF table'!A$3:A$318,1)-1,0,2)),0)</f>
        <v>0</v>
      </c>
      <c r="E44514">
        <v>-0.11</v>
      </c>
      <c r="G44514">
        <f ca="1">_xlfn.IFNA(FORECAST(E44514,OFFSET('HvF table'!E$3:E$319,MATCH(E44514,'HvF table'!D$3:D$319,1)-1,0,2),OFFSET('HvF table'!D$3:D$319,MATCH(E44514,'HvF table'!D$3:D$319,1)-1,0,2)),0)</f>
        <v>0</v>
      </c>
      <c r="H44514" t="str">
        <f t="shared" ca="1" si="2098"/>
        <v>G</v>
      </c>
      <c r="I44514">
        <f t="shared" ca="1" si="2099"/>
        <v>0</v>
      </c>
      <c r="J44514" t="s">
        <v>75</v>
      </c>
    </row>
    <row r="44515" spans="1:10" x14ac:dyDescent="0.25">
      <c r="A44515" s="65">
        <v>44044</v>
      </c>
      <c r="B44515" s="66">
        <v>0.58680555555555558</v>
      </c>
      <c r="C44515" s="64">
        <f t="shared" si="2100"/>
        <v>44044.586805555555</v>
      </c>
      <c r="D44515">
        <f ca="1">_xlfn.IFNA(FORECAST(E44515,OFFSET('HvF table'!B$3:B$318,MATCH(E44515,'HvF table'!A$3:A$318,1)-1,0,2),OFFSET('HvF table'!A$3:A$318,MATCH(E44515,'HvF table'!A$3:A$318,1)-1,0,2)),0)</f>
        <v>0</v>
      </c>
      <c r="E44515">
        <v>-0.11</v>
      </c>
      <c r="G44515">
        <f ca="1">_xlfn.IFNA(FORECAST(E44515,OFFSET('HvF table'!E$3:E$319,MATCH(E44515,'HvF table'!D$3:D$319,1)-1,0,2),OFFSET('HvF table'!D$3:D$319,MATCH(E44515,'HvF table'!D$3:D$319,1)-1,0,2)),0)</f>
        <v>0</v>
      </c>
      <c r="H44515" t="str">
        <f t="shared" ca="1" si="2098"/>
        <v>G</v>
      </c>
      <c r="I44515">
        <f t="shared" ca="1" si="2099"/>
        <v>0</v>
      </c>
      <c r="J44515" t="s">
        <v>75</v>
      </c>
    </row>
    <row r="44516" spans="1:10" x14ac:dyDescent="0.25">
      <c r="A44516" s="65">
        <v>44044</v>
      </c>
      <c r="B44516" s="66">
        <v>0.59027777777777779</v>
      </c>
      <c r="C44516" s="64">
        <f t="shared" si="2100"/>
        <v>44044.590277777781</v>
      </c>
      <c r="D44516">
        <f ca="1">_xlfn.IFNA(FORECAST(E44516,OFFSET('HvF table'!B$3:B$318,MATCH(E44516,'HvF table'!A$3:A$318,1)-1,0,2),OFFSET('HvF table'!A$3:A$318,MATCH(E44516,'HvF table'!A$3:A$318,1)-1,0,2)),0)</f>
        <v>0</v>
      </c>
      <c r="E44516">
        <v>-0.12</v>
      </c>
      <c r="G44516">
        <f ca="1">_xlfn.IFNA(FORECAST(E44516,OFFSET('HvF table'!E$3:E$319,MATCH(E44516,'HvF table'!D$3:D$319,1)-1,0,2),OFFSET('HvF table'!D$3:D$319,MATCH(E44516,'HvF table'!D$3:D$319,1)-1,0,2)),0)</f>
        <v>0</v>
      </c>
      <c r="H44516" t="str">
        <f t="shared" ca="1" si="2098"/>
        <v>G</v>
      </c>
      <c r="I44516">
        <f t="shared" ca="1" si="2099"/>
        <v>0</v>
      </c>
      <c r="J44516" t="s">
        <v>75</v>
      </c>
    </row>
    <row r="44517" spans="1:10" x14ac:dyDescent="0.25">
      <c r="A44517" s="65">
        <v>44044</v>
      </c>
      <c r="B44517" s="66">
        <v>0.59375</v>
      </c>
      <c r="C44517" s="64">
        <f t="shared" si="2100"/>
        <v>44044.59375</v>
      </c>
      <c r="D44517">
        <f ca="1">_xlfn.IFNA(FORECAST(E44517,OFFSET('HvF table'!B$3:B$318,MATCH(E44517,'HvF table'!A$3:A$318,1)-1,0,2),OFFSET('HvF table'!A$3:A$318,MATCH(E44517,'HvF table'!A$3:A$318,1)-1,0,2)),0)</f>
        <v>0</v>
      </c>
      <c r="E44517">
        <v>-0.12</v>
      </c>
      <c r="G44517">
        <f ca="1">_xlfn.IFNA(FORECAST(E44517,OFFSET('HvF table'!E$3:E$319,MATCH(E44517,'HvF table'!D$3:D$319,1)-1,0,2),OFFSET('HvF table'!D$3:D$319,MATCH(E44517,'HvF table'!D$3:D$319,1)-1,0,2)),0)</f>
        <v>0</v>
      </c>
      <c r="H44517" t="str">
        <f t="shared" ca="1" si="2098"/>
        <v>G</v>
      </c>
      <c r="I44517">
        <f t="shared" ca="1" si="2099"/>
        <v>0</v>
      </c>
      <c r="J44517" t="s">
        <v>75</v>
      </c>
    </row>
    <row r="44518" spans="1:10" x14ac:dyDescent="0.25">
      <c r="A44518" s="65">
        <v>44044</v>
      </c>
      <c r="B44518" s="66">
        <v>0.59722222222222221</v>
      </c>
      <c r="C44518" s="64">
        <f t="shared" si="2100"/>
        <v>44044.597222222219</v>
      </c>
      <c r="D44518">
        <f ca="1">_xlfn.IFNA(FORECAST(E44518,OFFSET('HvF table'!B$3:B$318,MATCH(E44518,'HvF table'!A$3:A$318,1)-1,0,2),OFFSET('HvF table'!A$3:A$318,MATCH(E44518,'HvF table'!A$3:A$318,1)-1,0,2)),0)</f>
        <v>0</v>
      </c>
      <c r="E44518">
        <v>-0.12</v>
      </c>
      <c r="G44518">
        <f ca="1">_xlfn.IFNA(FORECAST(E44518,OFFSET('HvF table'!E$3:E$319,MATCH(E44518,'HvF table'!D$3:D$319,1)-1,0,2),OFFSET('HvF table'!D$3:D$319,MATCH(E44518,'HvF table'!D$3:D$319,1)-1,0,2)),0)</f>
        <v>0</v>
      </c>
      <c r="H44518" t="str">
        <f t="shared" ca="1" si="2098"/>
        <v>G</v>
      </c>
      <c r="I44518">
        <f t="shared" ca="1" si="2099"/>
        <v>0</v>
      </c>
      <c r="J44518" t="s">
        <v>75</v>
      </c>
    </row>
    <row r="44519" spans="1:10" x14ac:dyDescent="0.25">
      <c r="A44519" s="65">
        <v>44044</v>
      </c>
      <c r="B44519" s="66">
        <v>0.60069444444444442</v>
      </c>
      <c r="C44519" s="64">
        <f t="shared" si="2100"/>
        <v>44044.600694444445</v>
      </c>
      <c r="D44519">
        <f ca="1">_xlfn.IFNA(FORECAST(E44519,OFFSET('HvF table'!B$3:B$318,MATCH(E44519,'HvF table'!A$3:A$318,1)-1,0,2),OFFSET('HvF table'!A$3:A$318,MATCH(E44519,'HvF table'!A$3:A$318,1)-1,0,2)),0)</f>
        <v>0</v>
      </c>
      <c r="E44519">
        <v>-0.13</v>
      </c>
      <c r="G44519">
        <f ca="1">_xlfn.IFNA(FORECAST(E44519,OFFSET('HvF table'!E$3:E$319,MATCH(E44519,'HvF table'!D$3:D$319,1)-1,0,2),OFFSET('HvF table'!D$3:D$319,MATCH(E44519,'HvF table'!D$3:D$319,1)-1,0,2)),0)</f>
        <v>0</v>
      </c>
      <c r="H44519" t="str">
        <f t="shared" ref="H44519:H44582" ca="1" si="2101">_xlfn.IFNA(_xlfn.IFS(D44519&gt;0,"B",E44519&gt;0,"B"),"G")</f>
        <v>G</v>
      </c>
      <c r="I44519">
        <f t="shared" ca="1" si="2099"/>
        <v>0</v>
      </c>
      <c r="J44519" t="s">
        <v>75</v>
      </c>
    </row>
    <row r="44520" spans="1:10" x14ac:dyDescent="0.25">
      <c r="A44520" s="65">
        <v>44044</v>
      </c>
      <c r="B44520" s="66">
        <v>0.60416666666666663</v>
      </c>
      <c r="C44520" s="64">
        <f t="shared" si="2100"/>
        <v>44044.604166666664</v>
      </c>
      <c r="D44520">
        <f ca="1">_xlfn.IFNA(FORECAST(E44520,OFFSET('HvF table'!B$3:B$318,MATCH(E44520,'HvF table'!A$3:A$318,1)-1,0,2),OFFSET('HvF table'!A$3:A$318,MATCH(E44520,'HvF table'!A$3:A$318,1)-1,0,2)),0)</f>
        <v>0</v>
      </c>
      <c r="E44520">
        <v>-0.13</v>
      </c>
      <c r="G44520">
        <f ca="1">_xlfn.IFNA(FORECAST(E44520,OFFSET('HvF table'!E$3:E$319,MATCH(E44520,'HvF table'!D$3:D$319,1)-1,0,2),OFFSET('HvF table'!D$3:D$319,MATCH(E44520,'HvF table'!D$3:D$319,1)-1,0,2)),0)</f>
        <v>0</v>
      </c>
      <c r="H44520" t="str">
        <f t="shared" ca="1" si="2101"/>
        <v>G</v>
      </c>
      <c r="I44520">
        <f t="shared" ca="1" si="2099"/>
        <v>0</v>
      </c>
      <c r="J44520" t="s">
        <v>75</v>
      </c>
    </row>
    <row r="44521" spans="1:10" x14ac:dyDescent="0.25">
      <c r="A44521" s="65">
        <v>44044</v>
      </c>
      <c r="B44521" s="66">
        <v>0.60763888888888895</v>
      </c>
      <c r="C44521" s="64">
        <f t="shared" si="2100"/>
        <v>44044.607638888891</v>
      </c>
      <c r="D44521">
        <f ca="1">_xlfn.IFNA(FORECAST(E44521,OFFSET('HvF table'!B$3:B$318,MATCH(E44521,'HvF table'!A$3:A$318,1)-1,0,2),OFFSET('HvF table'!A$3:A$318,MATCH(E44521,'HvF table'!A$3:A$318,1)-1,0,2)),0)</f>
        <v>0</v>
      </c>
      <c r="E44521">
        <v>-0.14000000000000001</v>
      </c>
      <c r="G44521">
        <f ca="1">_xlfn.IFNA(FORECAST(E44521,OFFSET('HvF table'!E$3:E$319,MATCH(E44521,'HvF table'!D$3:D$319,1)-1,0,2),OFFSET('HvF table'!D$3:D$319,MATCH(E44521,'HvF table'!D$3:D$319,1)-1,0,2)),0)</f>
        <v>0</v>
      </c>
      <c r="H44521" t="str">
        <f t="shared" ca="1" si="2101"/>
        <v>G</v>
      </c>
      <c r="I44521">
        <f t="shared" ca="1" si="2099"/>
        <v>0</v>
      </c>
      <c r="J44521" t="s">
        <v>75</v>
      </c>
    </row>
    <row r="44522" spans="1:10" x14ac:dyDescent="0.25">
      <c r="A44522" s="65">
        <v>44044</v>
      </c>
      <c r="B44522" s="66">
        <v>0.61111111111111105</v>
      </c>
      <c r="C44522" s="64">
        <f t="shared" si="2100"/>
        <v>44044.611111111109</v>
      </c>
      <c r="D44522">
        <f ca="1">_xlfn.IFNA(FORECAST(E44522,OFFSET('HvF table'!B$3:B$318,MATCH(E44522,'HvF table'!A$3:A$318,1)-1,0,2),OFFSET('HvF table'!A$3:A$318,MATCH(E44522,'HvF table'!A$3:A$318,1)-1,0,2)),0)</f>
        <v>0</v>
      </c>
      <c r="E44522">
        <v>-0.15</v>
      </c>
      <c r="G44522">
        <f ca="1">_xlfn.IFNA(FORECAST(E44522,OFFSET('HvF table'!E$3:E$319,MATCH(E44522,'HvF table'!D$3:D$319,1)-1,0,2),OFFSET('HvF table'!D$3:D$319,MATCH(E44522,'HvF table'!D$3:D$319,1)-1,0,2)),0)</f>
        <v>0</v>
      </c>
      <c r="H44522" t="str">
        <f t="shared" ca="1" si="2101"/>
        <v>G</v>
      </c>
      <c r="I44522">
        <f t="shared" ca="1" si="2099"/>
        <v>0</v>
      </c>
      <c r="J44522" t="s">
        <v>75</v>
      </c>
    </row>
    <row r="44523" spans="1:10" x14ac:dyDescent="0.25">
      <c r="A44523" s="65">
        <v>44044</v>
      </c>
      <c r="B44523" s="66">
        <v>0.61458333333333337</v>
      </c>
      <c r="C44523" s="64">
        <f t="shared" si="2100"/>
        <v>44044.614583333336</v>
      </c>
      <c r="D44523">
        <f ca="1">_xlfn.IFNA(FORECAST(E44523,OFFSET('HvF table'!B$3:B$318,MATCH(E44523,'HvF table'!A$3:A$318,1)-1,0,2),OFFSET('HvF table'!A$3:A$318,MATCH(E44523,'HvF table'!A$3:A$318,1)-1,0,2)),0)</f>
        <v>0</v>
      </c>
      <c r="E44523">
        <v>-0.15</v>
      </c>
      <c r="G44523">
        <f ca="1">_xlfn.IFNA(FORECAST(E44523,OFFSET('HvF table'!E$3:E$319,MATCH(E44523,'HvF table'!D$3:D$319,1)-1,0,2),OFFSET('HvF table'!D$3:D$319,MATCH(E44523,'HvF table'!D$3:D$319,1)-1,0,2)),0)</f>
        <v>0</v>
      </c>
      <c r="H44523" t="str">
        <f t="shared" ca="1" si="2101"/>
        <v>G</v>
      </c>
      <c r="I44523">
        <f t="shared" ca="1" si="2099"/>
        <v>0</v>
      </c>
      <c r="J44523" t="s">
        <v>75</v>
      </c>
    </row>
    <row r="44524" spans="1:10" x14ac:dyDescent="0.25">
      <c r="A44524" s="65">
        <v>44044</v>
      </c>
      <c r="B44524" s="66">
        <v>0.61805555555555558</v>
      </c>
      <c r="C44524" s="64">
        <f t="shared" si="2100"/>
        <v>44044.618055555555</v>
      </c>
      <c r="D44524">
        <f ca="1">_xlfn.IFNA(FORECAST(E44524,OFFSET('HvF table'!B$3:B$318,MATCH(E44524,'HvF table'!A$3:A$318,1)-1,0,2),OFFSET('HvF table'!A$3:A$318,MATCH(E44524,'HvF table'!A$3:A$318,1)-1,0,2)),0)</f>
        <v>0</v>
      </c>
      <c r="E44524">
        <v>-0.14000000000000001</v>
      </c>
      <c r="G44524">
        <f ca="1">_xlfn.IFNA(FORECAST(E44524,OFFSET('HvF table'!E$3:E$319,MATCH(E44524,'HvF table'!D$3:D$319,1)-1,0,2),OFFSET('HvF table'!D$3:D$319,MATCH(E44524,'HvF table'!D$3:D$319,1)-1,0,2)),0)</f>
        <v>0</v>
      </c>
      <c r="H44524" t="str">
        <f t="shared" ca="1" si="2101"/>
        <v>G</v>
      </c>
      <c r="I44524">
        <f t="shared" ca="1" si="2099"/>
        <v>0</v>
      </c>
      <c r="J44524" t="s">
        <v>75</v>
      </c>
    </row>
    <row r="44525" spans="1:10" x14ac:dyDescent="0.25">
      <c r="A44525" s="65">
        <v>44044</v>
      </c>
      <c r="B44525" s="66">
        <v>0.62152777777777779</v>
      </c>
      <c r="C44525" s="64">
        <f t="shared" si="2100"/>
        <v>44044.621527777781</v>
      </c>
      <c r="D44525">
        <f ca="1">_xlfn.IFNA(FORECAST(E44525,OFFSET('HvF table'!B$3:B$318,MATCH(E44525,'HvF table'!A$3:A$318,1)-1,0,2),OFFSET('HvF table'!A$3:A$318,MATCH(E44525,'HvF table'!A$3:A$318,1)-1,0,2)),0)</f>
        <v>0</v>
      </c>
      <c r="E44525">
        <v>-0.14000000000000001</v>
      </c>
      <c r="G44525">
        <f ca="1">_xlfn.IFNA(FORECAST(E44525,OFFSET('HvF table'!E$3:E$319,MATCH(E44525,'HvF table'!D$3:D$319,1)-1,0,2),OFFSET('HvF table'!D$3:D$319,MATCH(E44525,'HvF table'!D$3:D$319,1)-1,0,2)),0)</f>
        <v>0</v>
      </c>
      <c r="H44525" t="str">
        <f t="shared" ca="1" si="2101"/>
        <v>G</v>
      </c>
      <c r="I44525">
        <f t="shared" ca="1" si="2099"/>
        <v>0</v>
      </c>
      <c r="J44525" t="s">
        <v>75</v>
      </c>
    </row>
    <row r="44526" spans="1:10" x14ac:dyDescent="0.25">
      <c r="A44526" s="65">
        <v>44044</v>
      </c>
      <c r="B44526" s="66">
        <v>0.625</v>
      </c>
      <c r="C44526" s="64">
        <f t="shared" si="2100"/>
        <v>44044.625</v>
      </c>
      <c r="D44526">
        <f ca="1">_xlfn.IFNA(FORECAST(E44526,OFFSET('HvF table'!B$3:B$318,MATCH(E44526,'HvF table'!A$3:A$318,1)-1,0,2),OFFSET('HvF table'!A$3:A$318,MATCH(E44526,'HvF table'!A$3:A$318,1)-1,0,2)),0)</f>
        <v>0</v>
      </c>
      <c r="E44526">
        <v>-0.15</v>
      </c>
      <c r="G44526">
        <f ca="1">_xlfn.IFNA(FORECAST(E44526,OFFSET('HvF table'!E$3:E$319,MATCH(E44526,'HvF table'!D$3:D$319,1)-1,0,2),OFFSET('HvF table'!D$3:D$319,MATCH(E44526,'HvF table'!D$3:D$319,1)-1,0,2)),0)</f>
        <v>0</v>
      </c>
      <c r="H44526" t="str">
        <f t="shared" ca="1" si="2101"/>
        <v>G</v>
      </c>
      <c r="I44526">
        <f t="shared" ca="1" si="2099"/>
        <v>0</v>
      </c>
      <c r="J44526" t="s">
        <v>75</v>
      </c>
    </row>
    <row r="44527" spans="1:10" x14ac:dyDescent="0.25">
      <c r="A44527" s="65">
        <v>44044</v>
      </c>
      <c r="B44527" s="66">
        <v>0.62847222222222221</v>
      </c>
      <c r="C44527" s="64">
        <f t="shared" si="2100"/>
        <v>44044.628472222219</v>
      </c>
      <c r="D44527">
        <f ca="1">_xlfn.IFNA(FORECAST(E44527,OFFSET('HvF table'!B$3:B$318,MATCH(E44527,'HvF table'!A$3:A$318,1)-1,0,2),OFFSET('HvF table'!A$3:A$318,MATCH(E44527,'HvF table'!A$3:A$318,1)-1,0,2)),0)</f>
        <v>0</v>
      </c>
      <c r="E44527">
        <v>-0.14000000000000001</v>
      </c>
      <c r="G44527">
        <f ca="1">_xlfn.IFNA(FORECAST(E44527,OFFSET('HvF table'!E$3:E$319,MATCH(E44527,'HvF table'!D$3:D$319,1)-1,0,2),OFFSET('HvF table'!D$3:D$319,MATCH(E44527,'HvF table'!D$3:D$319,1)-1,0,2)),0)</f>
        <v>0</v>
      </c>
      <c r="H44527" t="str">
        <f t="shared" ca="1" si="2101"/>
        <v>G</v>
      </c>
      <c r="I44527">
        <f t="shared" ca="1" si="2099"/>
        <v>0</v>
      </c>
      <c r="J44527" t="s">
        <v>75</v>
      </c>
    </row>
    <row r="44528" spans="1:10" x14ac:dyDescent="0.25">
      <c r="A44528" s="65">
        <v>44044</v>
      </c>
      <c r="B44528" s="66">
        <v>0.63194444444444442</v>
      </c>
      <c r="C44528" s="64">
        <f t="shared" si="2100"/>
        <v>44044.631944444445</v>
      </c>
      <c r="D44528">
        <f ca="1">_xlfn.IFNA(FORECAST(E44528,OFFSET('HvF table'!B$3:B$318,MATCH(E44528,'HvF table'!A$3:A$318,1)-1,0,2),OFFSET('HvF table'!A$3:A$318,MATCH(E44528,'HvF table'!A$3:A$318,1)-1,0,2)),0)</f>
        <v>0</v>
      </c>
      <c r="E44528">
        <v>-0.15</v>
      </c>
      <c r="G44528">
        <f ca="1">_xlfn.IFNA(FORECAST(E44528,OFFSET('HvF table'!E$3:E$319,MATCH(E44528,'HvF table'!D$3:D$319,1)-1,0,2),OFFSET('HvF table'!D$3:D$319,MATCH(E44528,'HvF table'!D$3:D$319,1)-1,0,2)),0)</f>
        <v>0</v>
      </c>
      <c r="H44528" t="str">
        <f t="shared" ca="1" si="2101"/>
        <v>G</v>
      </c>
      <c r="I44528">
        <f t="shared" ca="1" si="2099"/>
        <v>0</v>
      </c>
      <c r="J44528" t="s">
        <v>75</v>
      </c>
    </row>
    <row r="44529" spans="1:10" x14ac:dyDescent="0.25">
      <c r="A44529" s="65">
        <v>44044</v>
      </c>
      <c r="B44529" s="66">
        <v>0.63541666666666663</v>
      </c>
      <c r="C44529" s="64">
        <f t="shared" si="2100"/>
        <v>44044.635416666664</v>
      </c>
      <c r="D44529">
        <f ca="1">_xlfn.IFNA(FORECAST(E44529,OFFSET('HvF table'!B$3:B$318,MATCH(E44529,'HvF table'!A$3:A$318,1)-1,0,2),OFFSET('HvF table'!A$3:A$318,MATCH(E44529,'HvF table'!A$3:A$318,1)-1,0,2)),0)</f>
        <v>0</v>
      </c>
      <c r="E44529">
        <v>-0.15</v>
      </c>
      <c r="G44529">
        <f ca="1">_xlfn.IFNA(FORECAST(E44529,OFFSET('HvF table'!E$3:E$319,MATCH(E44529,'HvF table'!D$3:D$319,1)-1,0,2),OFFSET('HvF table'!D$3:D$319,MATCH(E44529,'HvF table'!D$3:D$319,1)-1,0,2)),0)</f>
        <v>0</v>
      </c>
      <c r="H44529" t="str">
        <f t="shared" ca="1" si="2101"/>
        <v>G</v>
      </c>
      <c r="I44529">
        <f t="shared" ca="1" si="2099"/>
        <v>0</v>
      </c>
      <c r="J44529" t="s">
        <v>75</v>
      </c>
    </row>
    <row r="44530" spans="1:10" x14ac:dyDescent="0.25">
      <c r="A44530" s="65">
        <v>44044</v>
      </c>
      <c r="B44530" s="66">
        <v>0.63888888888888895</v>
      </c>
      <c r="C44530" s="64">
        <f t="shared" si="2100"/>
        <v>44044.638888888891</v>
      </c>
      <c r="D44530">
        <f ca="1">_xlfn.IFNA(FORECAST(E44530,OFFSET('HvF table'!B$3:B$318,MATCH(E44530,'HvF table'!A$3:A$318,1)-1,0,2),OFFSET('HvF table'!A$3:A$318,MATCH(E44530,'HvF table'!A$3:A$318,1)-1,0,2)),0)</f>
        <v>0</v>
      </c>
      <c r="E44530">
        <v>-0.15</v>
      </c>
      <c r="G44530">
        <f ca="1">_xlfn.IFNA(FORECAST(E44530,OFFSET('HvF table'!E$3:E$319,MATCH(E44530,'HvF table'!D$3:D$319,1)-1,0,2),OFFSET('HvF table'!D$3:D$319,MATCH(E44530,'HvF table'!D$3:D$319,1)-1,0,2)),0)</f>
        <v>0</v>
      </c>
      <c r="H44530" t="str">
        <f t="shared" ca="1" si="2101"/>
        <v>G</v>
      </c>
      <c r="I44530">
        <f t="shared" ca="1" si="2099"/>
        <v>0</v>
      </c>
      <c r="J44530" t="s">
        <v>75</v>
      </c>
    </row>
    <row r="44531" spans="1:10" x14ac:dyDescent="0.25">
      <c r="A44531" s="65">
        <v>44044</v>
      </c>
      <c r="B44531" s="66">
        <v>0.64236111111111105</v>
      </c>
      <c r="C44531" s="64">
        <f t="shared" si="2100"/>
        <v>44044.642361111109</v>
      </c>
      <c r="D44531">
        <f ca="1">_xlfn.IFNA(FORECAST(E44531,OFFSET('HvF table'!B$3:B$318,MATCH(E44531,'HvF table'!A$3:A$318,1)-1,0,2),OFFSET('HvF table'!A$3:A$318,MATCH(E44531,'HvF table'!A$3:A$318,1)-1,0,2)),0)</f>
        <v>0</v>
      </c>
      <c r="E44531">
        <v>-0.15</v>
      </c>
      <c r="G44531">
        <f ca="1">_xlfn.IFNA(FORECAST(E44531,OFFSET('HvF table'!E$3:E$319,MATCH(E44531,'HvF table'!D$3:D$319,1)-1,0,2),OFFSET('HvF table'!D$3:D$319,MATCH(E44531,'HvF table'!D$3:D$319,1)-1,0,2)),0)</f>
        <v>0</v>
      </c>
      <c r="H44531" t="str">
        <f t="shared" ca="1" si="2101"/>
        <v>G</v>
      </c>
      <c r="I44531">
        <f t="shared" ca="1" si="2099"/>
        <v>0</v>
      </c>
      <c r="J44531" t="s">
        <v>75</v>
      </c>
    </row>
    <row r="44532" spans="1:10" x14ac:dyDescent="0.25">
      <c r="A44532" s="65">
        <v>44044</v>
      </c>
      <c r="B44532" s="66">
        <v>0.64583333333333337</v>
      </c>
      <c r="C44532" s="64">
        <f t="shared" si="2100"/>
        <v>44044.645833333336</v>
      </c>
      <c r="D44532">
        <f ca="1">_xlfn.IFNA(FORECAST(E44532,OFFSET('HvF table'!B$3:B$318,MATCH(E44532,'HvF table'!A$3:A$318,1)-1,0,2),OFFSET('HvF table'!A$3:A$318,MATCH(E44532,'HvF table'!A$3:A$318,1)-1,0,2)),0)</f>
        <v>0</v>
      </c>
      <c r="E44532">
        <v>-0.16</v>
      </c>
      <c r="G44532">
        <f ca="1">_xlfn.IFNA(FORECAST(E44532,OFFSET('HvF table'!E$3:E$319,MATCH(E44532,'HvF table'!D$3:D$319,1)-1,0,2),OFFSET('HvF table'!D$3:D$319,MATCH(E44532,'HvF table'!D$3:D$319,1)-1,0,2)),0)</f>
        <v>0</v>
      </c>
      <c r="H44532" t="str">
        <f t="shared" ca="1" si="2101"/>
        <v>G</v>
      </c>
      <c r="I44532">
        <f t="shared" ca="1" si="2099"/>
        <v>0</v>
      </c>
      <c r="J44532" t="s">
        <v>75</v>
      </c>
    </row>
    <row r="44533" spans="1:10" x14ac:dyDescent="0.25">
      <c r="A44533" s="65">
        <v>44044</v>
      </c>
      <c r="B44533" s="66">
        <v>0.64930555555555558</v>
      </c>
      <c r="C44533" s="64">
        <f t="shared" si="2100"/>
        <v>44044.649305555555</v>
      </c>
      <c r="D44533">
        <f ca="1">_xlfn.IFNA(FORECAST(E44533,OFFSET('HvF table'!B$3:B$318,MATCH(E44533,'HvF table'!A$3:A$318,1)-1,0,2),OFFSET('HvF table'!A$3:A$318,MATCH(E44533,'HvF table'!A$3:A$318,1)-1,0,2)),0)</f>
        <v>0</v>
      </c>
      <c r="E44533">
        <v>-0.15</v>
      </c>
      <c r="G44533">
        <f ca="1">_xlfn.IFNA(FORECAST(E44533,OFFSET('HvF table'!E$3:E$319,MATCH(E44533,'HvF table'!D$3:D$319,1)-1,0,2),OFFSET('HvF table'!D$3:D$319,MATCH(E44533,'HvF table'!D$3:D$319,1)-1,0,2)),0)</f>
        <v>0</v>
      </c>
      <c r="H44533" t="str">
        <f t="shared" ca="1" si="2101"/>
        <v>G</v>
      </c>
      <c r="I44533">
        <f t="shared" ca="1" si="2099"/>
        <v>0</v>
      </c>
      <c r="J44533" t="s">
        <v>75</v>
      </c>
    </row>
    <row r="44534" spans="1:10" x14ac:dyDescent="0.25">
      <c r="A44534" s="65">
        <v>44044</v>
      </c>
      <c r="B44534" s="66">
        <v>0.65277777777777779</v>
      </c>
      <c r="C44534" s="64">
        <f t="shared" si="2100"/>
        <v>44044.652777777781</v>
      </c>
      <c r="D44534">
        <f ca="1">_xlfn.IFNA(FORECAST(E44534,OFFSET('HvF table'!B$3:B$318,MATCH(E44534,'HvF table'!A$3:A$318,1)-1,0,2),OFFSET('HvF table'!A$3:A$318,MATCH(E44534,'HvF table'!A$3:A$318,1)-1,0,2)),0)</f>
        <v>0</v>
      </c>
      <c r="E44534">
        <v>-0.16</v>
      </c>
      <c r="G44534">
        <f ca="1">_xlfn.IFNA(FORECAST(E44534,OFFSET('HvF table'!E$3:E$319,MATCH(E44534,'HvF table'!D$3:D$319,1)-1,0,2),OFFSET('HvF table'!D$3:D$319,MATCH(E44534,'HvF table'!D$3:D$319,1)-1,0,2)),0)</f>
        <v>0</v>
      </c>
      <c r="H44534" t="str">
        <f t="shared" ca="1" si="2101"/>
        <v>G</v>
      </c>
      <c r="I44534">
        <f t="shared" ca="1" si="2099"/>
        <v>0</v>
      </c>
      <c r="J44534" t="s">
        <v>75</v>
      </c>
    </row>
    <row r="44535" spans="1:10" x14ac:dyDescent="0.25">
      <c r="A44535" s="65">
        <v>44044</v>
      </c>
      <c r="B44535" s="66">
        <v>0.65625</v>
      </c>
      <c r="C44535" s="64">
        <f t="shared" si="2100"/>
        <v>44044.65625</v>
      </c>
      <c r="D44535">
        <f ca="1">_xlfn.IFNA(FORECAST(E44535,OFFSET('HvF table'!B$3:B$318,MATCH(E44535,'HvF table'!A$3:A$318,1)-1,0,2),OFFSET('HvF table'!A$3:A$318,MATCH(E44535,'HvF table'!A$3:A$318,1)-1,0,2)),0)</f>
        <v>0</v>
      </c>
      <c r="E44535">
        <v>-0.15</v>
      </c>
      <c r="G44535">
        <f ca="1">_xlfn.IFNA(FORECAST(E44535,OFFSET('HvF table'!E$3:E$319,MATCH(E44535,'HvF table'!D$3:D$319,1)-1,0,2),OFFSET('HvF table'!D$3:D$319,MATCH(E44535,'HvF table'!D$3:D$319,1)-1,0,2)),0)</f>
        <v>0</v>
      </c>
      <c r="H44535" t="str">
        <f t="shared" ca="1" si="2101"/>
        <v>G</v>
      </c>
      <c r="I44535">
        <f t="shared" ca="1" si="2099"/>
        <v>0</v>
      </c>
      <c r="J44535" t="s">
        <v>75</v>
      </c>
    </row>
    <row r="44536" spans="1:10" x14ac:dyDescent="0.25">
      <c r="A44536" s="65">
        <v>44044</v>
      </c>
      <c r="B44536" s="66">
        <v>0.65972222222222221</v>
      </c>
      <c r="C44536" s="64">
        <f t="shared" si="2100"/>
        <v>44044.659722222219</v>
      </c>
      <c r="D44536">
        <f ca="1">_xlfn.IFNA(FORECAST(E44536,OFFSET('HvF table'!B$3:B$318,MATCH(E44536,'HvF table'!A$3:A$318,1)-1,0,2),OFFSET('HvF table'!A$3:A$318,MATCH(E44536,'HvF table'!A$3:A$318,1)-1,0,2)),0)</f>
        <v>0</v>
      </c>
      <c r="E44536">
        <v>-0.15</v>
      </c>
      <c r="G44536">
        <f ca="1">_xlfn.IFNA(FORECAST(E44536,OFFSET('HvF table'!E$3:E$319,MATCH(E44536,'HvF table'!D$3:D$319,1)-1,0,2),OFFSET('HvF table'!D$3:D$319,MATCH(E44536,'HvF table'!D$3:D$319,1)-1,0,2)),0)</f>
        <v>0</v>
      </c>
      <c r="H44536" t="str">
        <f t="shared" ca="1" si="2101"/>
        <v>G</v>
      </c>
      <c r="I44536">
        <f t="shared" ca="1" si="2099"/>
        <v>0</v>
      </c>
      <c r="J44536" t="s">
        <v>75</v>
      </c>
    </row>
    <row r="44537" spans="1:10" x14ac:dyDescent="0.25">
      <c r="A44537" s="65">
        <v>44044</v>
      </c>
      <c r="B44537" s="66">
        <v>0.66319444444444442</v>
      </c>
      <c r="C44537" s="64">
        <f t="shared" si="2100"/>
        <v>44044.663194444445</v>
      </c>
      <c r="D44537">
        <f ca="1">_xlfn.IFNA(FORECAST(E44537,OFFSET('HvF table'!B$3:B$318,MATCH(E44537,'HvF table'!A$3:A$318,1)-1,0,2),OFFSET('HvF table'!A$3:A$318,MATCH(E44537,'HvF table'!A$3:A$318,1)-1,0,2)),0)</f>
        <v>0</v>
      </c>
      <c r="E44537">
        <v>-0.17</v>
      </c>
      <c r="G44537">
        <f ca="1">_xlfn.IFNA(FORECAST(E44537,OFFSET('HvF table'!E$3:E$319,MATCH(E44537,'HvF table'!D$3:D$319,1)-1,0,2),OFFSET('HvF table'!D$3:D$319,MATCH(E44537,'HvF table'!D$3:D$319,1)-1,0,2)),0)</f>
        <v>0</v>
      </c>
      <c r="H44537" t="str">
        <f t="shared" ca="1" si="2101"/>
        <v>G</v>
      </c>
      <c r="I44537">
        <f t="shared" ca="1" si="2099"/>
        <v>0</v>
      </c>
      <c r="J44537" t="s">
        <v>75</v>
      </c>
    </row>
    <row r="44538" spans="1:10" x14ac:dyDescent="0.25">
      <c r="A44538" s="65">
        <v>44044</v>
      </c>
      <c r="B44538" s="66">
        <v>0.66666666666666663</v>
      </c>
      <c r="C44538" s="64">
        <f t="shared" si="2100"/>
        <v>44044.666666666664</v>
      </c>
      <c r="D44538">
        <f ca="1">_xlfn.IFNA(FORECAST(E44538,OFFSET('HvF table'!B$3:B$318,MATCH(E44538,'HvF table'!A$3:A$318,1)-1,0,2),OFFSET('HvF table'!A$3:A$318,MATCH(E44538,'HvF table'!A$3:A$318,1)-1,0,2)),0)</f>
        <v>0</v>
      </c>
      <c r="E44538">
        <v>-0.15</v>
      </c>
      <c r="G44538">
        <f ca="1">_xlfn.IFNA(FORECAST(E44538,OFFSET('HvF table'!E$3:E$319,MATCH(E44538,'HvF table'!D$3:D$319,1)-1,0,2),OFFSET('HvF table'!D$3:D$319,MATCH(E44538,'HvF table'!D$3:D$319,1)-1,0,2)),0)</f>
        <v>0</v>
      </c>
      <c r="H44538" t="str">
        <f t="shared" ca="1" si="2101"/>
        <v>G</v>
      </c>
      <c r="I44538">
        <f t="shared" ca="1" si="2099"/>
        <v>0</v>
      </c>
      <c r="J44538" t="s">
        <v>75</v>
      </c>
    </row>
    <row r="44539" spans="1:10" x14ac:dyDescent="0.25">
      <c r="A44539" s="65">
        <v>44044</v>
      </c>
      <c r="B44539" s="66">
        <v>0.67013888888888884</v>
      </c>
      <c r="C44539" s="64">
        <f t="shared" si="2100"/>
        <v>44044.670138888891</v>
      </c>
      <c r="D44539">
        <f ca="1">_xlfn.IFNA(FORECAST(E44539,OFFSET('HvF table'!B$3:B$318,MATCH(E44539,'HvF table'!A$3:A$318,1)-1,0,2),OFFSET('HvF table'!A$3:A$318,MATCH(E44539,'HvF table'!A$3:A$318,1)-1,0,2)),0)</f>
        <v>0</v>
      </c>
      <c r="E44539">
        <v>-0.16</v>
      </c>
      <c r="G44539">
        <f ca="1">_xlfn.IFNA(FORECAST(E44539,OFFSET('HvF table'!E$3:E$319,MATCH(E44539,'HvF table'!D$3:D$319,1)-1,0,2),OFFSET('HvF table'!D$3:D$319,MATCH(E44539,'HvF table'!D$3:D$319,1)-1,0,2)),0)</f>
        <v>0</v>
      </c>
      <c r="H44539" t="str">
        <f t="shared" ca="1" si="2101"/>
        <v>G</v>
      </c>
      <c r="I44539">
        <f t="shared" ca="1" si="2099"/>
        <v>0</v>
      </c>
      <c r="J44539" t="s">
        <v>75</v>
      </c>
    </row>
    <row r="44540" spans="1:10" x14ac:dyDescent="0.25">
      <c r="A44540" s="65">
        <v>44044</v>
      </c>
      <c r="B44540" s="66">
        <v>0.67361111111111116</v>
      </c>
      <c r="C44540" s="64">
        <f t="shared" si="2100"/>
        <v>44044.673611111109</v>
      </c>
      <c r="D44540">
        <f ca="1">_xlfn.IFNA(FORECAST(E44540,OFFSET('HvF table'!B$3:B$318,MATCH(E44540,'HvF table'!A$3:A$318,1)-1,0,2),OFFSET('HvF table'!A$3:A$318,MATCH(E44540,'HvF table'!A$3:A$318,1)-1,0,2)),0)</f>
        <v>0</v>
      </c>
      <c r="E44540">
        <v>-0.17</v>
      </c>
      <c r="G44540">
        <f ca="1">_xlfn.IFNA(FORECAST(E44540,OFFSET('HvF table'!E$3:E$319,MATCH(E44540,'HvF table'!D$3:D$319,1)-1,0,2),OFFSET('HvF table'!D$3:D$319,MATCH(E44540,'HvF table'!D$3:D$319,1)-1,0,2)),0)</f>
        <v>0</v>
      </c>
      <c r="H44540" t="str">
        <f t="shared" ca="1" si="2101"/>
        <v>G</v>
      </c>
      <c r="I44540">
        <f t="shared" ca="1" si="2099"/>
        <v>0</v>
      </c>
      <c r="J44540" t="s">
        <v>75</v>
      </c>
    </row>
    <row r="44541" spans="1:10" x14ac:dyDescent="0.25">
      <c r="A44541" s="65">
        <v>44044</v>
      </c>
      <c r="B44541" s="66">
        <v>0.67708333333333337</v>
      </c>
      <c r="C44541" s="64">
        <f t="shared" si="2100"/>
        <v>44044.677083333336</v>
      </c>
      <c r="D44541">
        <f ca="1">_xlfn.IFNA(FORECAST(E44541,OFFSET('HvF table'!B$3:B$318,MATCH(E44541,'HvF table'!A$3:A$318,1)-1,0,2),OFFSET('HvF table'!A$3:A$318,MATCH(E44541,'HvF table'!A$3:A$318,1)-1,0,2)),0)</f>
        <v>0</v>
      </c>
      <c r="E44541">
        <v>-0.16</v>
      </c>
      <c r="G44541">
        <f ca="1">_xlfn.IFNA(FORECAST(E44541,OFFSET('HvF table'!E$3:E$319,MATCH(E44541,'HvF table'!D$3:D$319,1)-1,0,2),OFFSET('HvF table'!D$3:D$319,MATCH(E44541,'HvF table'!D$3:D$319,1)-1,0,2)),0)</f>
        <v>0</v>
      </c>
      <c r="H44541" t="str">
        <f t="shared" ca="1" si="2101"/>
        <v>G</v>
      </c>
      <c r="I44541">
        <f t="shared" ca="1" si="2099"/>
        <v>0</v>
      </c>
      <c r="J44541" t="s">
        <v>75</v>
      </c>
    </row>
    <row r="44542" spans="1:10" x14ac:dyDescent="0.25">
      <c r="A44542" s="65">
        <v>44044</v>
      </c>
      <c r="B44542" s="66">
        <v>0.68055555555555547</v>
      </c>
      <c r="C44542" s="64">
        <f t="shared" si="2100"/>
        <v>44044.680555555555</v>
      </c>
      <c r="D44542">
        <f ca="1">_xlfn.IFNA(FORECAST(E44542,OFFSET('HvF table'!B$3:B$318,MATCH(E44542,'HvF table'!A$3:A$318,1)-1,0,2),OFFSET('HvF table'!A$3:A$318,MATCH(E44542,'HvF table'!A$3:A$318,1)-1,0,2)),0)</f>
        <v>0</v>
      </c>
      <c r="E44542">
        <v>-0.15</v>
      </c>
      <c r="G44542">
        <f ca="1">_xlfn.IFNA(FORECAST(E44542,OFFSET('HvF table'!E$3:E$319,MATCH(E44542,'HvF table'!D$3:D$319,1)-1,0,2),OFFSET('HvF table'!D$3:D$319,MATCH(E44542,'HvF table'!D$3:D$319,1)-1,0,2)),0)</f>
        <v>0</v>
      </c>
      <c r="H44542" t="str">
        <f t="shared" ca="1" si="2101"/>
        <v>G</v>
      </c>
      <c r="I44542">
        <f t="shared" ca="1" si="2099"/>
        <v>0</v>
      </c>
      <c r="J44542" t="s">
        <v>75</v>
      </c>
    </row>
    <row r="44543" spans="1:10" x14ac:dyDescent="0.25">
      <c r="A44543" s="65">
        <v>44044</v>
      </c>
      <c r="B44543" s="66">
        <v>0.68402777777777779</v>
      </c>
      <c r="C44543" s="64">
        <f t="shared" si="2100"/>
        <v>44044.684027777781</v>
      </c>
      <c r="D44543">
        <f ca="1">_xlfn.IFNA(FORECAST(E44543,OFFSET('HvF table'!B$3:B$318,MATCH(E44543,'HvF table'!A$3:A$318,1)-1,0,2),OFFSET('HvF table'!A$3:A$318,MATCH(E44543,'HvF table'!A$3:A$318,1)-1,0,2)),0)</f>
        <v>0</v>
      </c>
      <c r="E44543">
        <v>-0.17</v>
      </c>
      <c r="G44543">
        <f ca="1">_xlfn.IFNA(FORECAST(E44543,OFFSET('HvF table'!E$3:E$319,MATCH(E44543,'HvF table'!D$3:D$319,1)-1,0,2),OFFSET('HvF table'!D$3:D$319,MATCH(E44543,'HvF table'!D$3:D$319,1)-1,0,2)),0)</f>
        <v>0</v>
      </c>
      <c r="H44543" t="str">
        <f t="shared" ca="1" si="2101"/>
        <v>G</v>
      </c>
      <c r="I44543">
        <f t="shared" ca="1" si="2099"/>
        <v>0</v>
      </c>
      <c r="J44543" t="s">
        <v>75</v>
      </c>
    </row>
    <row r="44544" spans="1:10" x14ac:dyDescent="0.25">
      <c r="A44544" s="65">
        <v>44044</v>
      </c>
      <c r="B44544" s="66">
        <v>0.6875</v>
      </c>
      <c r="C44544" s="64">
        <f t="shared" si="2100"/>
        <v>44044.6875</v>
      </c>
      <c r="D44544">
        <f ca="1">_xlfn.IFNA(FORECAST(E44544,OFFSET('HvF table'!B$3:B$318,MATCH(E44544,'HvF table'!A$3:A$318,1)-1,0,2),OFFSET('HvF table'!A$3:A$318,MATCH(E44544,'HvF table'!A$3:A$318,1)-1,0,2)),0)</f>
        <v>0</v>
      </c>
      <c r="E44544">
        <v>-0.15</v>
      </c>
      <c r="G44544">
        <f ca="1">_xlfn.IFNA(FORECAST(E44544,OFFSET('HvF table'!E$3:E$319,MATCH(E44544,'HvF table'!D$3:D$319,1)-1,0,2),OFFSET('HvF table'!D$3:D$319,MATCH(E44544,'HvF table'!D$3:D$319,1)-1,0,2)),0)</f>
        <v>0</v>
      </c>
      <c r="H44544" t="str">
        <f t="shared" ca="1" si="2101"/>
        <v>G</v>
      </c>
      <c r="I44544">
        <f t="shared" ca="1" si="2099"/>
        <v>0</v>
      </c>
      <c r="J44544" t="s">
        <v>75</v>
      </c>
    </row>
    <row r="44545" spans="1:10" x14ac:dyDescent="0.25">
      <c r="A44545" s="65">
        <v>44044</v>
      </c>
      <c r="B44545" s="66">
        <v>0.69097222222222221</v>
      </c>
      <c r="C44545" s="64">
        <f t="shared" si="2100"/>
        <v>44044.690972222219</v>
      </c>
      <c r="D44545">
        <f ca="1">_xlfn.IFNA(FORECAST(E44545,OFFSET('HvF table'!B$3:B$318,MATCH(E44545,'HvF table'!A$3:A$318,1)-1,0,2),OFFSET('HvF table'!A$3:A$318,MATCH(E44545,'HvF table'!A$3:A$318,1)-1,0,2)),0)</f>
        <v>0</v>
      </c>
      <c r="E44545">
        <v>-0.17</v>
      </c>
      <c r="G44545">
        <f ca="1">_xlfn.IFNA(FORECAST(E44545,OFFSET('HvF table'!E$3:E$319,MATCH(E44545,'HvF table'!D$3:D$319,1)-1,0,2),OFFSET('HvF table'!D$3:D$319,MATCH(E44545,'HvF table'!D$3:D$319,1)-1,0,2)),0)</f>
        <v>0</v>
      </c>
      <c r="H44545" t="str">
        <f t="shared" ca="1" si="2101"/>
        <v>G</v>
      </c>
      <c r="I44545">
        <f t="shared" ca="1" si="2099"/>
        <v>0</v>
      </c>
      <c r="J44545" t="s">
        <v>75</v>
      </c>
    </row>
    <row r="44546" spans="1:10" x14ac:dyDescent="0.25">
      <c r="A44546" s="65">
        <v>44044</v>
      </c>
      <c r="B44546" s="66">
        <v>0.69444444444444453</v>
      </c>
      <c r="C44546" s="64">
        <f t="shared" si="2100"/>
        <v>44044.694444444445</v>
      </c>
      <c r="D44546">
        <f ca="1">_xlfn.IFNA(FORECAST(E44546,OFFSET('HvF table'!B$3:B$318,MATCH(E44546,'HvF table'!A$3:A$318,1)-1,0,2),OFFSET('HvF table'!A$3:A$318,MATCH(E44546,'HvF table'!A$3:A$318,1)-1,0,2)),0)</f>
        <v>0</v>
      </c>
      <c r="E44546">
        <v>-0.16</v>
      </c>
      <c r="G44546">
        <f ca="1">_xlfn.IFNA(FORECAST(E44546,OFFSET('HvF table'!E$3:E$319,MATCH(E44546,'HvF table'!D$3:D$319,1)-1,0,2),OFFSET('HvF table'!D$3:D$319,MATCH(E44546,'HvF table'!D$3:D$319,1)-1,0,2)),0)</f>
        <v>0</v>
      </c>
      <c r="H44546" t="str">
        <f t="shared" ca="1" si="2101"/>
        <v>G</v>
      </c>
      <c r="I44546">
        <f t="shared" ref="I44546:I44609" ca="1" si="2102">IF(H44546="G",G44546,IF(H44546="B",0))</f>
        <v>0</v>
      </c>
      <c r="J44546" t="s">
        <v>75</v>
      </c>
    </row>
    <row r="44547" spans="1:10" x14ac:dyDescent="0.25">
      <c r="A44547" s="65">
        <v>44044</v>
      </c>
      <c r="B44547" s="66">
        <v>0.69791666666666663</v>
      </c>
      <c r="C44547" s="64">
        <f t="shared" ref="C44547:C44610" si="2103">A44547+B44547</f>
        <v>44044.697916666664</v>
      </c>
      <c r="D44547">
        <f ca="1">_xlfn.IFNA(FORECAST(E44547,OFFSET('HvF table'!B$3:B$318,MATCH(E44547,'HvF table'!A$3:A$318,1)-1,0,2),OFFSET('HvF table'!A$3:A$318,MATCH(E44547,'HvF table'!A$3:A$318,1)-1,0,2)),0)</f>
        <v>0</v>
      </c>
      <c r="E44547">
        <v>-0.17</v>
      </c>
      <c r="G44547">
        <f ca="1">_xlfn.IFNA(FORECAST(E44547,OFFSET('HvF table'!E$3:E$319,MATCH(E44547,'HvF table'!D$3:D$319,1)-1,0,2),OFFSET('HvF table'!D$3:D$319,MATCH(E44547,'HvF table'!D$3:D$319,1)-1,0,2)),0)</f>
        <v>0</v>
      </c>
      <c r="H44547" t="str">
        <f t="shared" ca="1" si="2101"/>
        <v>G</v>
      </c>
      <c r="I44547">
        <f t="shared" ca="1" si="2102"/>
        <v>0</v>
      </c>
      <c r="J44547" t="s">
        <v>75</v>
      </c>
    </row>
    <row r="44548" spans="1:10" x14ac:dyDescent="0.25">
      <c r="A44548" s="65">
        <v>44044</v>
      </c>
      <c r="B44548" s="66">
        <v>0.70138888888888884</v>
      </c>
      <c r="C44548" s="64">
        <f t="shared" si="2103"/>
        <v>44044.701388888891</v>
      </c>
      <c r="D44548">
        <f ca="1">_xlfn.IFNA(FORECAST(E44548,OFFSET('HvF table'!B$3:B$318,MATCH(E44548,'HvF table'!A$3:A$318,1)-1,0,2),OFFSET('HvF table'!A$3:A$318,MATCH(E44548,'HvF table'!A$3:A$318,1)-1,0,2)),0)</f>
        <v>0</v>
      </c>
      <c r="E44548">
        <v>-0.16</v>
      </c>
      <c r="G44548">
        <f ca="1">_xlfn.IFNA(FORECAST(E44548,OFFSET('HvF table'!E$3:E$319,MATCH(E44548,'HvF table'!D$3:D$319,1)-1,0,2),OFFSET('HvF table'!D$3:D$319,MATCH(E44548,'HvF table'!D$3:D$319,1)-1,0,2)),0)</f>
        <v>0</v>
      </c>
      <c r="H44548" t="str">
        <f t="shared" ca="1" si="2101"/>
        <v>G</v>
      </c>
      <c r="I44548">
        <f t="shared" ca="1" si="2102"/>
        <v>0</v>
      </c>
      <c r="J44548" t="s">
        <v>75</v>
      </c>
    </row>
    <row r="44549" spans="1:10" x14ac:dyDescent="0.25">
      <c r="A44549" s="65">
        <v>44044</v>
      </c>
      <c r="B44549" s="66">
        <v>0.70486111111111116</v>
      </c>
      <c r="C44549" s="64">
        <f t="shared" si="2103"/>
        <v>44044.704861111109</v>
      </c>
      <c r="D44549">
        <f ca="1">_xlfn.IFNA(FORECAST(E44549,OFFSET('HvF table'!B$3:B$318,MATCH(E44549,'HvF table'!A$3:A$318,1)-1,0,2),OFFSET('HvF table'!A$3:A$318,MATCH(E44549,'HvF table'!A$3:A$318,1)-1,0,2)),0)</f>
        <v>0</v>
      </c>
      <c r="E44549">
        <v>-0.15</v>
      </c>
      <c r="G44549">
        <f ca="1">_xlfn.IFNA(FORECAST(E44549,OFFSET('HvF table'!E$3:E$319,MATCH(E44549,'HvF table'!D$3:D$319,1)-1,0,2),OFFSET('HvF table'!D$3:D$319,MATCH(E44549,'HvF table'!D$3:D$319,1)-1,0,2)),0)</f>
        <v>0</v>
      </c>
      <c r="H44549" t="str">
        <f t="shared" ca="1" si="2101"/>
        <v>G</v>
      </c>
      <c r="I44549">
        <f t="shared" ca="1" si="2102"/>
        <v>0</v>
      </c>
      <c r="J44549" t="s">
        <v>75</v>
      </c>
    </row>
    <row r="44550" spans="1:10" x14ac:dyDescent="0.25">
      <c r="A44550" s="65">
        <v>44044</v>
      </c>
      <c r="B44550" s="66">
        <v>0.70833333333333337</v>
      </c>
      <c r="C44550" s="64">
        <f t="shared" si="2103"/>
        <v>44044.708333333336</v>
      </c>
      <c r="D44550">
        <f ca="1">_xlfn.IFNA(FORECAST(E44550,OFFSET('HvF table'!B$3:B$318,MATCH(E44550,'HvF table'!A$3:A$318,1)-1,0,2),OFFSET('HvF table'!A$3:A$318,MATCH(E44550,'HvF table'!A$3:A$318,1)-1,0,2)),0)</f>
        <v>0</v>
      </c>
      <c r="E44550">
        <v>-0.15</v>
      </c>
      <c r="G44550">
        <f ca="1">_xlfn.IFNA(FORECAST(E44550,OFFSET('HvF table'!E$3:E$319,MATCH(E44550,'HvF table'!D$3:D$319,1)-1,0,2),OFFSET('HvF table'!D$3:D$319,MATCH(E44550,'HvF table'!D$3:D$319,1)-1,0,2)),0)</f>
        <v>0</v>
      </c>
      <c r="H44550" t="str">
        <f t="shared" ca="1" si="2101"/>
        <v>G</v>
      </c>
      <c r="I44550">
        <f t="shared" ca="1" si="2102"/>
        <v>0</v>
      </c>
      <c r="J44550" t="s">
        <v>75</v>
      </c>
    </row>
    <row r="44551" spans="1:10" x14ac:dyDescent="0.25">
      <c r="A44551" s="65">
        <v>44044</v>
      </c>
      <c r="B44551" s="66">
        <v>0.71180555555555547</v>
      </c>
      <c r="C44551" s="64">
        <f t="shared" si="2103"/>
        <v>44044.711805555555</v>
      </c>
      <c r="D44551">
        <f ca="1">_xlfn.IFNA(FORECAST(E44551,OFFSET('HvF table'!B$3:B$318,MATCH(E44551,'HvF table'!A$3:A$318,1)-1,0,2),OFFSET('HvF table'!A$3:A$318,MATCH(E44551,'HvF table'!A$3:A$318,1)-1,0,2)),0)</f>
        <v>0</v>
      </c>
      <c r="E44551">
        <v>-0.16</v>
      </c>
      <c r="G44551">
        <f ca="1">_xlfn.IFNA(FORECAST(E44551,OFFSET('HvF table'!E$3:E$319,MATCH(E44551,'HvF table'!D$3:D$319,1)-1,0,2),OFFSET('HvF table'!D$3:D$319,MATCH(E44551,'HvF table'!D$3:D$319,1)-1,0,2)),0)</f>
        <v>0</v>
      </c>
      <c r="H44551" t="str">
        <f t="shared" ca="1" si="2101"/>
        <v>G</v>
      </c>
      <c r="I44551">
        <f t="shared" ca="1" si="2102"/>
        <v>0</v>
      </c>
      <c r="J44551" t="s">
        <v>75</v>
      </c>
    </row>
    <row r="44552" spans="1:10" x14ac:dyDescent="0.25">
      <c r="A44552" s="65">
        <v>44044</v>
      </c>
      <c r="B44552" s="66">
        <v>0.71527777777777779</v>
      </c>
      <c r="C44552" s="64">
        <f t="shared" si="2103"/>
        <v>44044.715277777781</v>
      </c>
      <c r="D44552">
        <f ca="1">_xlfn.IFNA(FORECAST(E44552,OFFSET('HvF table'!B$3:B$318,MATCH(E44552,'HvF table'!A$3:A$318,1)-1,0,2),OFFSET('HvF table'!A$3:A$318,MATCH(E44552,'HvF table'!A$3:A$318,1)-1,0,2)),0)</f>
        <v>0</v>
      </c>
      <c r="E44552">
        <v>-0.15</v>
      </c>
      <c r="G44552">
        <f ca="1">_xlfn.IFNA(FORECAST(E44552,OFFSET('HvF table'!E$3:E$319,MATCH(E44552,'HvF table'!D$3:D$319,1)-1,0,2),OFFSET('HvF table'!D$3:D$319,MATCH(E44552,'HvF table'!D$3:D$319,1)-1,0,2)),0)</f>
        <v>0</v>
      </c>
      <c r="H44552" t="str">
        <f t="shared" ca="1" si="2101"/>
        <v>G</v>
      </c>
      <c r="I44552">
        <f t="shared" ca="1" si="2102"/>
        <v>0</v>
      </c>
      <c r="J44552" t="s">
        <v>75</v>
      </c>
    </row>
    <row r="44553" spans="1:10" x14ac:dyDescent="0.25">
      <c r="A44553" s="65">
        <v>44044</v>
      </c>
      <c r="B44553" s="66">
        <v>0.71875</v>
      </c>
      <c r="C44553" s="64">
        <f t="shared" si="2103"/>
        <v>44044.71875</v>
      </c>
      <c r="D44553">
        <f ca="1">_xlfn.IFNA(FORECAST(E44553,OFFSET('HvF table'!B$3:B$318,MATCH(E44553,'HvF table'!A$3:A$318,1)-1,0,2),OFFSET('HvF table'!A$3:A$318,MATCH(E44553,'HvF table'!A$3:A$318,1)-1,0,2)),0)</f>
        <v>0</v>
      </c>
      <c r="E44553">
        <v>-0.15</v>
      </c>
      <c r="G44553">
        <f ca="1">_xlfn.IFNA(FORECAST(E44553,OFFSET('HvF table'!E$3:E$319,MATCH(E44553,'HvF table'!D$3:D$319,1)-1,0,2),OFFSET('HvF table'!D$3:D$319,MATCH(E44553,'HvF table'!D$3:D$319,1)-1,0,2)),0)</f>
        <v>0</v>
      </c>
      <c r="H44553" t="str">
        <f t="shared" ca="1" si="2101"/>
        <v>G</v>
      </c>
      <c r="I44553">
        <f t="shared" ca="1" si="2102"/>
        <v>0</v>
      </c>
      <c r="J44553" t="s">
        <v>75</v>
      </c>
    </row>
    <row r="44554" spans="1:10" x14ac:dyDescent="0.25">
      <c r="A44554" s="65">
        <v>44044</v>
      </c>
      <c r="B44554" s="66">
        <v>0.72222222222222221</v>
      </c>
      <c r="C44554" s="64">
        <f t="shared" si="2103"/>
        <v>44044.722222222219</v>
      </c>
      <c r="D44554">
        <f ca="1">_xlfn.IFNA(FORECAST(E44554,OFFSET('HvF table'!B$3:B$318,MATCH(E44554,'HvF table'!A$3:A$318,1)-1,0,2),OFFSET('HvF table'!A$3:A$318,MATCH(E44554,'HvF table'!A$3:A$318,1)-1,0,2)),0)</f>
        <v>0</v>
      </c>
      <c r="E44554">
        <v>-0.15</v>
      </c>
      <c r="G44554">
        <f ca="1">_xlfn.IFNA(FORECAST(E44554,OFFSET('HvF table'!E$3:E$319,MATCH(E44554,'HvF table'!D$3:D$319,1)-1,0,2),OFFSET('HvF table'!D$3:D$319,MATCH(E44554,'HvF table'!D$3:D$319,1)-1,0,2)),0)</f>
        <v>0</v>
      </c>
      <c r="H44554" t="str">
        <f t="shared" ca="1" si="2101"/>
        <v>G</v>
      </c>
      <c r="I44554">
        <f t="shared" ca="1" si="2102"/>
        <v>0</v>
      </c>
      <c r="J44554" t="s">
        <v>75</v>
      </c>
    </row>
    <row r="44555" spans="1:10" x14ac:dyDescent="0.25">
      <c r="A44555" s="65">
        <v>44044</v>
      </c>
      <c r="B44555" s="66">
        <v>0.72569444444444453</v>
      </c>
      <c r="C44555" s="64">
        <f t="shared" si="2103"/>
        <v>44044.725694444445</v>
      </c>
      <c r="D44555">
        <f ca="1">_xlfn.IFNA(FORECAST(E44555,OFFSET('HvF table'!B$3:B$318,MATCH(E44555,'HvF table'!A$3:A$318,1)-1,0,2),OFFSET('HvF table'!A$3:A$318,MATCH(E44555,'HvF table'!A$3:A$318,1)-1,0,2)),0)</f>
        <v>0</v>
      </c>
      <c r="E44555">
        <v>-0.17</v>
      </c>
      <c r="G44555">
        <f ca="1">_xlfn.IFNA(FORECAST(E44555,OFFSET('HvF table'!E$3:E$319,MATCH(E44555,'HvF table'!D$3:D$319,1)-1,0,2),OFFSET('HvF table'!D$3:D$319,MATCH(E44555,'HvF table'!D$3:D$319,1)-1,0,2)),0)</f>
        <v>0</v>
      </c>
      <c r="H44555" t="str">
        <f t="shared" ca="1" si="2101"/>
        <v>G</v>
      </c>
      <c r="I44555">
        <f t="shared" ca="1" si="2102"/>
        <v>0</v>
      </c>
      <c r="J44555" t="s">
        <v>75</v>
      </c>
    </row>
    <row r="44556" spans="1:10" x14ac:dyDescent="0.25">
      <c r="A44556" s="65">
        <v>44044</v>
      </c>
      <c r="B44556" s="66">
        <v>0.72916666666666663</v>
      </c>
      <c r="C44556" s="64">
        <f t="shared" si="2103"/>
        <v>44044.729166666664</v>
      </c>
      <c r="D44556">
        <f ca="1">_xlfn.IFNA(FORECAST(E44556,OFFSET('HvF table'!B$3:B$318,MATCH(E44556,'HvF table'!A$3:A$318,1)-1,0,2),OFFSET('HvF table'!A$3:A$318,MATCH(E44556,'HvF table'!A$3:A$318,1)-1,0,2)),0)</f>
        <v>0</v>
      </c>
      <c r="E44556">
        <v>-0.16</v>
      </c>
      <c r="G44556">
        <f ca="1">_xlfn.IFNA(FORECAST(E44556,OFFSET('HvF table'!E$3:E$319,MATCH(E44556,'HvF table'!D$3:D$319,1)-1,0,2),OFFSET('HvF table'!D$3:D$319,MATCH(E44556,'HvF table'!D$3:D$319,1)-1,0,2)),0)</f>
        <v>0</v>
      </c>
      <c r="H44556" t="str">
        <f t="shared" ca="1" si="2101"/>
        <v>G</v>
      </c>
      <c r="I44556">
        <f t="shared" ca="1" si="2102"/>
        <v>0</v>
      </c>
      <c r="J44556" t="s">
        <v>75</v>
      </c>
    </row>
    <row r="44557" spans="1:10" x14ac:dyDescent="0.25">
      <c r="A44557" s="65">
        <v>44044</v>
      </c>
      <c r="B44557" s="66">
        <v>0.73263888888888884</v>
      </c>
      <c r="C44557" s="64">
        <f t="shared" si="2103"/>
        <v>44044.732638888891</v>
      </c>
      <c r="D44557">
        <f ca="1">_xlfn.IFNA(FORECAST(E44557,OFFSET('HvF table'!B$3:B$318,MATCH(E44557,'HvF table'!A$3:A$318,1)-1,0,2),OFFSET('HvF table'!A$3:A$318,MATCH(E44557,'HvF table'!A$3:A$318,1)-1,0,2)),0)</f>
        <v>0</v>
      </c>
      <c r="E44557">
        <v>-0.17</v>
      </c>
      <c r="G44557">
        <f ca="1">_xlfn.IFNA(FORECAST(E44557,OFFSET('HvF table'!E$3:E$319,MATCH(E44557,'HvF table'!D$3:D$319,1)-1,0,2),OFFSET('HvF table'!D$3:D$319,MATCH(E44557,'HvF table'!D$3:D$319,1)-1,0,2)),0)</f>
        <v>0</v>
      </c>
      <c r="H44557" t="str">
        <f t="shared" ca="1" si="2101"/>
        <v>G</v>
      </c>
      <c r="I44557">
        <f t="shared" ca="1" si="2102"/>
        <v>0</v>
      </c>
      <c r="J44557" t="s">
        <v>75</v>
      </c>
    </row>
    <row r="44558" spans="1:10" x14ac:dyDescent="0.25">
      <c r="A44558" s="65">
        <v>44044</v>
      </c>
      <c r="B44558" s="66">
        <v>0.73611111111111116</v>
      </c>
      <c r="C44558" s="64">
        <f t="shared" si="2103"/>
        <v>44044.736111111109</v>
      </c>
      <c r="D44558">
        <f ca="1">_xlfn.IFNA(FORECAST(E44558,OFFSET('HvF table'!B$3:B$318,MATCH(E44558,'HvF table'!A$3:A$318,1)-1,0,2),OFFSET('HvF table'!A$3:A$318,MATCH(E44558,'HvF table'!A$3:A$318,1)-1,0,2)),0)</f>
        <v>0</v>
      </c>
      <c r="E44558">
        <v>-0.15</v>
      </c>
      <c r="G44558">
        <f ca="1">_xlfn.IFNA(FORECAST(E44558,OFFSET('HvF table'!E$3:E$319,MATCH(E44558,'HvF table'!D$3:D$319,1)-1,0,2),OFFSET('HvF table'!D$3:D$319,MATCH(E44558,'HvF table'!D$3:D$319,1)-1,0,2)),0)</f>
        <v>0</v>
      </c>
      <c r="H44558" t="str">
        <f t="shared" ca="1" si="2101"/>
        <v>G</v>
      </c>
      <c r="I44558">
        <f t="shared" ca="1" si="2102"/>
        <v>0</v>
      </c>
      <c r="J44558" t="s">
        <v>75</v>
      </c>
    </row>
    <row r="44559" spans="1:10" x14ac:dyDescent="0.25">
      <c r="A44559" s="65">
        <v>44044</v>
      </c>
      <c r="B44559" s="66">
        <v>0.73958333333333337</v>
      </c>
      <c r="C44559" s="64">
        <f t="shared" si="2103"/>
        <v>44044.739583333336</v>
      </c>
      <c r="D44559">
        <f ca="1">_xlfn.IFNA(FORECAST(E44559,OFFSET('HvF table'!B$3:B$318,MATCH(E44559,'HvF table'!A$3:A$318,1)-1,0,2),OFFSET('HvF table'!A$3:A$318,MATCH(E44559,'HvF table'!A$3:A$318,1)-1,0,2)),0)</f>
        <v>0</v>
      </c>
      <c r="E44559">
        <v>-0.18</v>
      </c>
      <c r="G44559">
        <f ca="1">_xlfn.IFNA(FORECAST(E44559,OFFSET('HvF table'!E$3:E$319,MATCH(E44559,'HvF table'!D$3:D$319,1)-1,0,2),OFFSET('HvF table'!D$3:D$319,MATCH(E44559,'HvF table'!D$3:D$319,1)-1,0,2)),0)</f>
        <v>0</v>
      </c>
      <c r="H44559" t="str">
        <f t="shared" ca="1" si="2101"/>
        <v>G</v>
      </c>
      <c r="I44559">
        <f t="shared" ca="1" si="2102"/>
        <v>0</v>
      </c>
      <c r="J44559" t="s">
        <v>75</v>
      </c>
    </row>
    <row r="44560" spans="1:10" x14ac:dyDescent="0.25">
      <c r="A44560" s="65">
        <v>44044</v>
      </c>
      <c r="B44560" s="66">
        <v>0.74305555555555547</v>
      </c>
      <c r="C44560" s="64">
        <f t="shared" si="2103"/>
        <v>44044.743055555555</v>
      </c>
      <c r="D44560">
        <f ca="1">_xlfn.IFNA(FORECAST(E44560,OFFSET('HvF table'!B$3:B$318,MATCH(E44560,'HvF table'!A$3:A$318,1)-1,0,2),OFFSET('HvF table'!A$3:A$318,MATCH(E44560,'HvF table'!A$3:A$318,1)-1,0,2)),0)</f>
        <v>0</v>
      </c>
      <c r="E44560">
        <v>-0.17</v>
      </c>
      <c r="G44560">
        <f ca="1">_xlfn.IFNA(FORECAST(E44560,OFFSET('HvF table'!E$3:E$319,MATCH(E44560,'HvF table'!D$3:D$319,1)-1,0,2),OFFSET('HvF table'!D$3:D$319,MATCH(E44560,'HvF table'!D$3:D$319,1)-1,0,2)),0)</f>
        <v>0</v>
      </c>
      <c r="H44560" t="str">
        <f t="shared" ca="1" si="2101"/>
        <v>G</v>
      </c>
      <c r="I44560">
        <f t="shared" ca="1" si="2102"/>
        <v>0</v>
      </c>
      <c r="J44560" t="s">
        <v>75</v>
      </c>
    </row>
    <row r="44561" spans="1:10" x14ac:dyDescent="0.25">
      <c r="A44561" s="65">
        <v>44044</v>
      </c>
      <c r="B44561" s="66">
        <v>0.74652777777777779</v>
      </c>
      <c r="C44561" s="64">
        <f t="shared" si="2103"/>
        <v>44044.746527777781</v>
      </c>
      <c r="D44561">
        <f ca="1">_xlfn.IFNA(FORECAST(E44561,OFFSET('HvF table'!B$3:B$318,MATCH(E44561,'HvF table'!A$3:A$318,1)-1,0,2),OFFSET('HvF table'!A$3:A$318,MATCH(E44561,'HvF table'!A$3:A$318,1)-1,0,2)),0)</f>
        <v>0</v>
      </c>
      <c r="E44561">
        <v>-0.17</v>
      </c>
      <c r="G44561">
        <f ca="1">_xlfn.IFNA(FORECAST(E44561,OFFSET('HvF table'!E$3:E$319,MATCH(E44561,'HvF table'!D$3:D$319,1)-1,0,2),OFFSET('HvF table'!D$3:D$319,MATCH(E44561,'HvF table'!D$3:D$319,1)-1,0,2)),0)</f>
        <v>0</v>
      </c>
      <c r="H44561" t="str">
        <f t="shared" ca="1" si="2101"/>
        <v>G</v>
      </c>
      <c r="I44561">
        <f t="shared" ca="1" si="2102"/>
        <v>0</v>
      </c>
      <c r="J44561" t="s">
        <v>75</v>
      </c>
    </row>
    <row r="44562" spans="1:10" x14ac:dyDescent="0.25">
      <c r="A44562" s="65">
        <v>44044</v>
      </c>
      <c r="B44562" s="66">
        <v>0.75</v>
      </c>
      <c r="C44562" s="64">
        <f t="shared" si="2103"/>
        <v>44044.75</v>
      </c>
      <c r="D44562">
        <f ca="1">_xlfn.IFNA(FORECAST(E44562,OFFSET('HvF table'!B$3:B$318,MATCH(E44562,'HvF table'!A$3:A$318,1)-1,0,2),OFFSET('HvF table'!A$3:A$318,MATCH(E44562,'HvF table'!A$3:A$318,1)-1,0,2)),0)</f>
        <v>0</v>
      </c>
      <c r="E44562">
        <v>-0.17</v>
      </c>
      <c r="G44562">
        <f ca="1">_xlfn.IFNA(FORECAST(E44562,OFFSET('HvF table'!E$3:E$319,MATCH(E44562,'HvF table'!D$3:D$319,1)-1,0,2),OFFSET('HvF table'!D$3:D$319,MATCH(E44562,'HvF table'!D$3:D$319,1)-1,0,2)),0)</f>
        <v>0</v>
      </c>
      <c r="H44562" t="str">
        <f t="shared" ca="1" si="2101"/>
        <v>G</v>
      </c>
      <c r="I44562">
        <f t="shared" ca="1" si="2102"/>
        <v>0</v>
      </c>
      <c r="J44562" t="s">
        <v>75</v>
      </c>
    </row>
    <row r="44563" spans="1:10" x14ac:dyDescent="0.25">
      <c r="A44563" s="65">
        <v>44044</v>
      </c>
      <c r="B44563" s="66">
        <v>0.75347222222222221</v>
      </c>
      <c r="C44563" s="64">
        <f t="shared" si="2103"/>
        <v>44044.753472222219</v>
      </c>
      <c r="D44563">
        <f ca="1">_xlfn.IFNA(FORECAST(E44563,OFFSET('HvF table'!B$3:B$318,MATCH(E44563,'HvF table'!A$3:A$318,1)-1,0,2),OFFSET('HvF table'!A$3:A$318,MATCH(E44563,'HvF table'!A$3:A$318,1)-1,0,2)),0)</f>
        <v>0</v>
      </c>
      <c r="E44563">
        <v>-0.16</v>
      </c>
      <c r="G44563">
        <f ca="1">_xlfn.IFNA(FORECAST(E44563,OFFSET('HvF table'!E$3:E$319,MATCH(E44563,'HvF table'!D$3:D$319,1)-1,0,2),OFFSET('HvF table'!D$3:D$319,MATCH(E44563,'HvF table'!D$3:D$319,1)-1,0,2)),0)</f>
        <v>0</v>
      </c>
      <c r="H44563" t="str">
        <f t="shared" ca="1" si="2101"/>
        <v>G</v>
      </c>
      <c r="I44563">
        <f t="shared" ca="1" si="2102"/>
        <v>0</v>
      </c>
      <c r="J44563" t="s">
        <v>75</v>
      </c>
    </row>
    <row r="44564" spans="1:10" x14ac:dyDescent="0.25">
      <c r="A44564" s="65">
        <v>44044</v>
      </c>
      <c r="B44564" s="66">
        <v>0.75694444444444453</v>
      </c>
      <c r="C44564" s="64">
        <f t="shared" si="2103"/>
        <v>44044.756944444445</v>
      </c>
      <c r="D44564">
        <f ca="1">_xlfn.IFNA(FORECAST(E44564,OFFSET('HvF table'!B$3:B$318,MATCH(E44564,'HvF table'!A$3:A$318,1)-1,0,2),OFFSET('HvF table'!A$3:A$318,MATCH(E44564,'HvF table'!A$3:A$318,1)-1,0,2)),0)</f>
        <v>0</v>
      </c>
      <c r="E44564">
        <v>-0.17</v>
      </c>
      <c r="G44564">
        <f ca="1">_xlfn.IFNA(FORECAST(E44564,OFFSET('HvF table'!E$3:E$319,MATCH(E44564,'HvF table'!D$3:D$319,1)-1,0,2),OFFSET('HvF table'!D$3:D$319,MATCH(E44564,'HvF table'!D$3:D$319,1)-1,0,2)),0)</f>
        <v>0</v>
      </c>
      <c r="H44564" t="str">
        <f t="shared" ca="1" si="2101"/>
        <v>G</v>
      </c>
      <c r="I44564">
        <f t="shared" ca="1" si="2102"/>
        <v>0</v>
      </c>
      <c r="J44564" t="s">
        <v>75</v>
      </c>
    </row>
    <row r="44565" spans="1:10" x14ac:dyDescent="0.25">
      <c r="A44565" s="65">
        <v>44044</v>
      </c>
      <c r="B44565" s="66">
        <v>0.76041666666666663</v>
      </c>
      <c r="C44565" s="64">
        <f t="shared" si="2103"/>
        <v>44044.760416666664</v>
      </c>
      <c r="D44565">
        <f ca="1">_xlfn.IFNA(FORECAST(E44565,OFFSET('HvF table'!B$3:B$318,MATCH(E44565,'HvF table'!A$3:A$318,1)-1,0,2),OFFSET('HvF table'!A$3:A$318,MATCH(E44565,'HvF table'!A$3:A$318,1)-1,0,2)),0)</f>
        <v>0</v>
      </c>
      <c r="E44565">
        <v>-0.15</v>
      </c>
      <c r="G44565">
        <f ca="1">_xlfn.IFNA(FORECAST(E44565,OFFSET('HvF table'!E$3:E$319,MATCH(E44565,'HvF table'!D$3:D$319,1)-1,0,2),OFFSET('HvF table'!D$3:D$319,MATCH(E44565,'HvF table'!D$3:D$319,1)-1,0,2)),0)</f>
        <v>0</v>
      </c>
      <c r="H44565" t="str">
        <f t="shared" ca="1" si="2101"/>
        <v>G</v>
      </c>
      <c r="I44565">
        <f t="shared" ca="1" si="2102"/>
        <v>0</v>
      </c>
      <c r="J44565" t="s">
        <v>75</v>
      </c>
    </row>
    <row r="44566" spans="1:10" x14ac:dyDescent="0.25">
      <c r="A44566" s="65">
        <v>44044</v>
      </c>
      <c r="B44566" s="66">
        <v>0.76388888888888884</v>
      </c>
      <c r="C44566" s="64">
        <f t="shared" si="2103"/>
        <v>44044.763888888891</v>
      </c>
      <c r="D44566">
        <f ca="1">_xlfn.IFNA(FORECAST(E44566,OFFSET('HvF table'!B$3:B$318,MATCH(E44566,'HvF table'!A$3:A$318,1)-1,0,2),OFFSET('HvF table'!A$3:A$318,MATCH(E44566,'HvF table'!A$3:A$318,1)-1,0,2)),0)</f>
        <v>0</v>
      </c>
      <c r="E44566">
        <v>-0.17</v>
      </c>
      <c r="G44566">
        <f ca="1">_xlfn.IFNA(FORECAST(E44566,OFFSET('HvF table'!E$3:E$319,MATCH(E44566,'HvF table'!D$3:D$319,1)-1,0,2),OFFSET('HvF table'!D$3:D$319,MATCH(E44566,'HvF table'!D$3:D$319,1)-1,0,2)),0)</f>
        <v>0</v>
      </c>
      <c r="H44566" t="str">
        <f t="shared" ca="1" si="2101"/>
        <v>G</v>
      </c>
      <c r="I44566">
        <f t="shared" ca="1" si="2102"/>
        <v>0</v>
      </c>
      <c r="J44566" t="s">
        <v>75</v>
      </c>
    </row>
    <row r="44567" spans="1:10" x14ac:dyDescent="0.25">
      <c r="A44567" s="65">
        <v>44044</v>
      </c>
      <c r="B44567" s="66">
        <v>0.76736111111111116</v>
      </c>
      <c r="C44567" s="64">
        <f t="shared" si="2103"/>
        <v>44044.767361111109</v>
      </c>
      <c r="D44567">
        <f ca="1">_xlfn.IFNA(FORECAST(E44567,OFFSET('HvF table'!B$3:B$318,MATCH(E44567,'HvF table'!A$3:A$318,1)-1,0,2),OFFSET('HvF table'!A$3:A$318,MATCH(E44567,'HvF table'!A$3:A$318,1)-1,0,2)),0)</f>
        <v>0</v>
      </c>
      <c r="E44567">
        <v>-0.17</v>
      </c>
      <c r="G44567">
        <f ca="1">_xlfn.IFNA(FORECAST(E44567,OFFSET('HvF table'!E$3:E$319,MATCH(E44567,'HvF table'!D$3:D$319,1)-1,0,2),OFFSET('HvF table'!D$3:D$319,MATCH(E44567,'HvF table'!D$3:D$319,1)-1,0,2)),0)</f>
        <v>0</v>
      </c>
      <c r="H44567" t="str">
        <f t="shared" ca="1" si="2101"/>
        <v>G</v>
      </c>
      <c r="I44567">
        <f t="shared" ca="1" si="2102"/>
        <v>0</v>
      </c>
      <c r="J44567" t="s">
        <v>75</v>
      </c>
    </row>
    <row r="44568" spans="1:10" x14ac:dyDescent="0.25">
      <c r="A44568" s="65">
        <v>44044</v>
      </c>
      <c r="B44568" s="66">
        <v>0.77083333333333337</v>
      </c>
      <c r="C44568" s="64">
        <f t="shared" si="2103"/>
        <v>44044.770833333336</v>
      </c>
      <c r="D44568">
        <f ca="1">_xlfn.IFNA(FORECAST(E44568,OFFSET('HvF table'!B$3:B$318,MATCH(E44568,'HvF table'!A$3:A$318,1)-1,0,2),OFFSET('HvF table'!A$3:A$318,MATCH(E44568,'HvF table'!A$3:A$318,1)-1,0,2)),0)</f>
        <v>0</v>
      </c>
      <c r="E44568">
        <v>-0.15</v>
      </c>
      <c r="G44568">
        <f ca="1">_xlfn.IFNA(FORECAST(E44568,OFFSET('HvF table'!E$3:E$319,MATCH(E44568,'HvF table'!D$3:D$319,1)-1,0,2),OFFSET('HvF table'!D$3:D$319,MATCH(E44568,'HvF table'!D$3:D$319,1)-1,0,2)),0)</f>
        <v>0</v>
      </c>
      <c r="H44568" t="str">
        <f t="shared" ca="1" si="2101"/>
        <v>G</v>
      </c>
      <c r="I44568">
        <f t="shared" ca="1" si="2102"/>
        <v>0</v>
      </c>
      <c r="J44568" t="s">
        <v>75</v>
      </c>
    </row>
    <row r="44569" spans="1:10" x14ac:dyDescent="0.25">
      <c r="A44569" s="65">
        <v>44044</v>
      </c>
      <c r="B44569" s="66">
        <v>0.77430555555555547</v>
      </c>
      <c r="C44569" s="64">
        <f t="shared" si="2103"/>
        <v>44044.774305555555</v>
      </c>
      <c r="D44569">
        <f ca="1">_xlfn.IFNA(FORECAST(E44569,OFFSET('HvF table'!B$3:B$318,MATCH(E44569,'HvF table'!A$3:A$318,1)-1,0,2),OFFSET('HvF table'!A$3:A$318,MATCH(E44569,'HvF table'!A$3:A$318,1)-1,0,2)),0)</f>
        <v>0</v>
      </c>
      <c r="E44569">
        <v>-0.16</v>
      </c>
      <c r="G44569">
        <f ca="1">_xlfn.IFNA(FORECAST(E44569,OFFSET('HvF table'!E$3:E$319,MATCH(E44569,'HvF table'!D$3:D$319,1)-1,0,2),OFFSET('HvF table'!D$3:D$319,MATCH(E44569,'HvF table'!D$3:D$319,1)-1,0,2)),0)</f>
        <v>0</v>
      </c>
      <c r="H44569" t="str">
        <f t="shared" ca="1" si="2101"/>
        <v>G</v>
      </c>
      <c r="I44569">
        <f t="shared" ca="1" si="2102"/>
        <v>0</v>
      </c>
      <c r="J44569" t="s">
        <v>75</v>
      </c>
    </row>
    <row r="44570" spans="1:10" x14ac:dyDescent="0.25">
      <c r="A44570" s="65">
        <v>44044</v>
      </c>
      <c r="B44570" s="66">
        <v>0.77777777777777779</v>
      </c>
      <c r="C44570" s="64">
        <f t="shared" si="2103"/>
        <v>44044.777777777781</v>
      </c>
      <c r="D44570">
        <f ca="1">_xlfn.IFNA(FORECAST(E44570,OFFSET('HvF table'!B$3:B$318,MATCH(E44570,'HvF table'!A$3:A$318,1)-1,0,2),OFFSET('HvF table'!A$3:A$318,MATCH(E44570,'HvF table'!A$3:A$318,1)-1,0,2)),0)</f>
        <v>0</v>
      </c>
      <c r="E44570">
        <v>-0.16</v>
      </c>
      <c r="G44570">
        <f ca="1">_xlfn.IFNA(FORECAST(E44570,OFFSET('HvF table'!E$3:E$319,MATCH(E44570,'HvF table'!D$3:D$319,1)-1,0,2),OFFSET('HvF table'!D$3:D$319,MATCH(E44570,'HvF table'!D$3:D$319,1)-1,0,2)),0)</f>
        <v>0</v>
      </c>
      <c r="H44570" t="str">
        <f t="shared" ca="1" si="2101"/>
        <v>G</v>
      </c>
      <c r="I44570">
        <f t="shared" ca="1" si="2102"/>
        <v>0</v>
      </c>
      <c r="J44570" t="s">
        <v>75</v>
      </c>
    </row>
    <row r="44571" spans="1:10" x14ac:dyDescent="0.25">
      <c r="A44571" s="65">
        <v>44044</v>
      </c>
      <c r="B44571" s="66">
        <v>0.78125</v>
      </c>
      <c r="C44571" s="64">
        <f t="shared" si="2103"/>
        <v>44044.78125</v>
      </c>
      <c r="D44571">
        <f ca="1">_xlfn.IFNA(FORECAST(E44571,OFFSET('HvF table'!B$3:B$318,MATCH(E44571,'HvF table'!A$3:A$318,1)-1,0,2),OFFSET('HvF table'!A$3:A$318,MATCH(E44571,'HvF table'!A$3:A$318,1)-1,0,2)),0)</f>
        <v>0</v>
      </c>
      <c r="E44571">
        <v>-0.17</v>
      </c>
      <c r="G44571">
        <f ca="1">_xlfn.IFNA(FORECAST(E44571,OFFSET('HvF table'!E$3:E$319,MATCH(E44571,'HvF table'!D$3:D$319,1)-1,0,2),OFFSET('HvF table'!D$3:D$319,MATCH(E44571,'HvF table'!D$3:D$319,1)-1,0,2)),0)</f>
        <v>0</v>
      </c>
      <c r="H44571" t="str">
        <f t="shared" ca="1" si="2101"/>
        <v>G</v>
      </c>
      <c r="I44571">
        <f t="shared" ca="1" si="2102"/>
        <v>0</v>
      </c>
      <c r="J44571" t="s">
        <v>75</v>
      </c>
    </row>
    <row r="44572" spans="1:10" x14ac:dyDescent="0.25">
      <c r="A44572" s="65">
        <v>44044</v>
      </c>
      <c r="B44572" s="66">
        <v>0.78472222222222221</v>
      </c>
      <c r="C44572" s="64">
        <f t="shared" si="2103"/>
        <v>44044.784722222219</v>
      </c>
      <c r="D44572">
        <f ca="1">_xlfn.IFNA(FORECAST(E44572,OFFSET('HvF table'!B$3:B$318,MATCH(E44572,'HvF table'!A$3:A$318,1)-1,0,2),OFFSET('HvF table'!A$3:A$318,MATCH(E44572,'HvF table'!A$3:A$318,1)-1,0,2)),0)</f>
        <v>0</v>
      </c>
      <c r="E44572">
        <v>-0.16</v>
      </c>
      <c r="G44572">
        <f ca="1">_xlfn.IFNA(FORECAST(E44572,OFFSET('HvF table'!E$3:E$319,MATCH(E44572,'HvF table'!D$3:D$319,1)-1,0,2),OFFSET('HvF table'!D$3:D$319,MATCH(E44572,'HvF table'!D$3:D$319,1)-1,0,2)),0)</f>
        <v>0</v>
      </c>
      <c r="H44572" t="str">
        <f t="shared" ca="1" si="2101"/>
        <v>G</v>
      </c>
      <c r="I44572">
        <f t="shared" ca="1" si="2102"/>
        <v>0</v>
      </c>
      <c r="J44572" t="s">
        <v>75</v>
      </c>
    </row>
    <row r="44573" spans="1:10" x14ac:dyDescent="0.25">
      <c r="A44573" s="65">
        <v>44044</v>
      </c>
      <c r="B44573" s="66">
        <v>0.78819444444444453</v>
      </c>
      <c r="C44573" s="64">
        <f t="shared" si="2103"/>
        <v>44044.788194444445</v>
      </c>
      <c r="D44573">
        <f ca="1">_xlfn.IFNA(FORECAST(E44573,OFFSET('HvF table'!B$3:B$318,MATCH(E44573,'HvF table'!A$3:A$318,1)-1,0,2),OFFSET('HvF table'!A$3:A$318,MATCH(E44573,'HvF table'!A$3:A$318,1)-1,0,2)),0)</f>
        <v>0</v>
      </c>
      <c r="E44573">
        <v>-0.17</v>
      </c>
      <c r="G44573">
        <f ca="1">_xlfn.IFNA(FORECAST(E44573,OFFSET('HvF table'!E$3:E$319,MATCH(E44573,'HvF table'!D$3:D$319,1)-1,0,2),OFFSET('HvF table'!D$3:D$319,MATCH(E44573,'HvF table'!D$3:D$319,1)-1,0,2)),0)</f>
        <v>0</v>
      </c>
      <c r="H44573" t="str">
        <f t="shared" ca="1" si="2101"/>
        <v>G</v>
      </c>
      <c r="I44573">
        <f t="shared" ca="1" si="2102"/>
        <v>0</v>
      </c>
      <c r="J44573" t="s">
        <v>75</v>
      </c>
    </row>
    <row r="44574" spans="1:10" x14ac:dyDescent="0.25">
      <c r="A44574" s="65">
        <v>44044</v>
      </c>
      <c r="B44574" s="66">
        <v>0.79166666666666663</v>
      </c>
      <c r="C44574" s="64">
        <f t="shared" si="2103"/>
        <v>44044.791666666664</v>
      </c>
      <c r="D44574">
        <f ca="1">_xlfn.IFNA(FORECAST(E44574,OFFSET('HvF table'!B$3:B$318,MATCH(E44574,'HvF table'!A$3:A$318,1)-1,0,2),OFFSET('HvF table'!A$3:A$318,MATCH(E44574,'HvF table'!A$3:A$318,1)-1,0,2)),0)</f>
        <v>0</v>
      </c>
      <c r="E44574">
        <v>-0.17</v>
      </c>
      <c r="G44574">
        <f ca="1">_xlfn.IFNA(FORECAST(E44574,OFFSET('HvF table'!E$3:E$319,MATCH(E44574,'HvF table'!D$3:D$319,1)-1,0,2),OFFSET('HvF table'!D$3:D$319,MATCH(E44574,'HvF table'!D$3:D$319,1)-1,0,2)),0)</f>
        <v>0</v>
      </c>
      <c r="H44574" t="str">
        <f t="shared" ca="1" si="2101"/>
        <v>G</v>
      </c>
      <c r="I44574">
        <f t="shared" ca="1" si="2102"/>
        <v>0</v>
      </c>
      <c r="J44574" t="s">
        <v>75</v>
      </c>
    </row>
    <row r="44575" spans="1:10" x14ac:dyDescent="0.25">
      <c r="A44575" s="65">
        <v>44044</v>
      </c>
      <c r="B44575" s="66">
        <v>0.79513888888888884</v>
      </c>
      <c r="C44575" s="64">
        <f t="shared" si="2103"/>
        <v>44044.795138888891</v>
      </c>
      <c r="D44575">
        <f ca="1">_xlfn.IFNA(FORECAST(E44575,OFFSET('HvF table'!B$3:B$318,MATCH(E44575,'HvF table'!A$3:A$318,1)-1,0,2),OFFSET('HvF table'!A$3:A$318,MATCH(E44575,'HvF table'!A$3:A$318,1)-1,0,2)),0)</f>
        <v>0</v>
      </c>
      <c r="E44575">
        <v>-0.18</v>
      </c>
      <c r="G44575">
        <f ca="1">_xlfn.IFNA(FORECAST(E44575,OFFSET('HvF table'!E$3:E$319,MATCH(E44575,'HvF table'!D$3:D$319,1)-1,0,2),OFFSET('HvF table'!D$3:D$319,MATCH(E44575,'HvF table'!D$3:D$319,1)-1,0,2)),0)</f>
        <v>0</v>
      </c>
      <c r="H44575" t="str">
        <f t="shared" ca="1" si="2101"/>
        <v>G</v>
      </c>
      <c r="I44575">
        <f t="shared" ca="1" si="2102"/>
        <v>0</v>
      </c>
      <c r="J44575" t="s">
        <v>75</v>
      </c>
    </row>
    <row r="44576" spans="1:10" x14ac:dyDescent="0.25">
      <c r="A44576" s="65">
        <v>44044</v>
      </c>
      <c r="B44576" s="66">
        <v>0.79861111111111116</v>
      </c>
      <c r="C44576" s="64">
        <f t="shared" si="2103"/>
        <v>44044.798611111109</v>
      </c>
      <c r="D44576">
        <f ca="1">_xlfn.IFNA(FORECAST(E44576,OFFSET('HvF table'!B$3:B$318,MATCH(E44576,'HvF table'!A$3:A$318,1)-1,0,2),OFFSET('HvF table'!A$3:A$318,MATCH(E44576,'HvF table'!A$3:A$318,1)-1,0,2)),0)</f>
        <v>0</v>
      </c>
      <c r="E44576">
        <v>-0.17</v>
      </c>
      <c r="G44576">
        <f ca="1">_xlfn.IFNA(FORECAST(E44576,OFFSET('HvF table'!E$3:E$319,MATCH(E44576,'HvF table'!D$3:D$319,1)-1,0,2),OFFSET('HvF table'!D$3:D$319,MATCH(E44576,'HvF table'!D$3:D$319,1)-1,0,2)),0)</f>
        <v>0</v>
      </c>
      <c r="H44576" t="str">
        <f t="shared" ca="1" si="2101"/>
        <v>G</v>
      </c>
      <c r="I44576">
        <f t="shared" ca="1" si="2102"/>
        <v>0</v>
      </c>
      <c r="J44576" t="s">
        <v>75</v>
      </c>
    </row>
    <row r="44577" spans="1:10" x14ac:dyDescent="0.25">
      <c r="A44577" s="65">
        <v>44044</v>
      </c>
      <c r="B44577" s="66">
        <v>0.80208333333333337</v>
      </c>
      <c r="C44577" s="64">
        <f t="shared" si="2103"/>
        <v>44044.802083333336</v>
      </c>
      <c r="D44577">
        <f ca="1">_xlfn.IFNA(FORECAST(E44577,OFFSET('HvF table'!B$3:B$318,MATCH(E44577,'HvF table'!A$3:A$318,1)-1,0,2),OFFSET('HvF table'!A$3:A$318,MATCH(E44577,'HvF table'!A$3:A$318,1)-1,0,2)),0)</f>
        <v>0</v>
      </c>
      <c r="E44577">
        <v>-0.17</v>
      </c>
      <c r="G44577">
        <f ca="1">_xlfn.IFNA(FORECAST(E44577,OFFSET('HvF table'!E$3:E$319,MATCH(E44577,'HvF table'!D$3:D$319,1)-1,0,2),OFFSET('HvF table'!D$3:D$319,MATCH(E44577,'HvF table'!D$3:D$319,1)-1,0,2)),0)</f>
        <v>0</v>
      </c>
      <c r="H44577" t="str">
        <f t="shared" ca="1" si="2101"/>
        <v>G</v>
      </c>
      <c r="I44577">
        <f t="shared" ca="1" si="2102"/>
        <v>0</v>
      </c>
      <c r="J44577" t="s">
        <v>75</v>
      </c>
    </row>
    <row r="44578" spans="1:10" x14ac:dyDescent="0.25">
      <c r="A44578" s="65">
        <v>44044</v>
      </c>
      <c r="B44578" s="66">
        <v>0.80555555555555547</v>
      </c>
      <c r="C44578" s="64">
        <f t="shared" si="2103"/>
        <v>44044.805555555555</v>
      </c>
      <c r="D44578">
        <f ca="1">_xlfn.IFNA(FORECAST(E44578,OFFSET('HvF table'!B$3:B$318,MATCH(E44578,'HvF table'!A$3:A$318,1)-1,0,2),OFFSET('HvF table'!A$3:A$318,MATCH(E44578,'HvF table'!A$3:A$318,1)-1,0,2)),0)</f>
        <v>0</v>
      </c>
      <c r="E44578">
        <v>-0.16</v>
      </c>
      <c r="G44578">
        <f ca="1">_xlfn.IFNA(FORECAST(E44578,OFFSET('HvF table'!E$3:E$319,MATCH(E44578,'HvF table'!D$3:D$319,1)-1,0,2),OFFSET('HvF table'!D$3:D$319,MATCH(E44578,'HvF table'!D$3:D$319,1)-1,0,2)),0)</f>
        <v>0</v>
      </c>
      <c r="H44578" t="str">
        <f t="shared" ca="1" si="2101"/>
        <v>G</v>
      </c>
      <c r="I44578">
        <f t="shared" ca="1" si="2102"/>
        <v>0</v>
      </c>
      <c r="J44578" t="s">
        <v>75</v>
      </c>
    </row>
    <row r="44579" spans="1:10" x14ac:dyDescent="0.25">
      <c r="A44579" s="65">
        <v>44044</v>
      </c>
      <c r="B44579" s="66">
        <v>0.80902777777777779</v>
      </c>
      <c r="C44579" s="64">
        <f t="shared" si="2103"/>
        <v>44044.809027777781</v>
      </c>
      <c r="D44579">
        <f ca="1">_xlfn.IFNA(FORECAST(E44579,OFFSET('HvF table'!B$3:B$318,MATCH(E44579,'HvF table'!A$3:A$318,1)-1,0,2),OFFSET('HvF table'!A$3:A$318,MATCH(E44579,'HvF table'!A$3:A$318,1)-1,0,2)),0)</f>
        <v>0</v>
      </c>
      <c r="E44579">
        <v>-0.16</v>
      </c>
      <c r="G44579">
        <f ca="1">_xlfn.IFNA(FORECAST(E44579,OFFSET('HvF table'!E$3:E$319,MATCH(E44579,'HvF table'!D$3:D$319,1)-1,0,2),OFFSET('HvF table'!D$3:D$319,MATCH(E44579,'HvF table'!D$3:D$319,1)-1,0,2)),0)</f>
        <v>0</v>
      </c>
      <c r="H44579" t="str">
        <f t="shared" ca="1" si="2101"/>
        <v>G</v>
      </c>
      <c r="I44579">
        <f t="shared" ca="1" si="2102"/>
        <v>0</v>
      </c>
      <c r="J44579" t="s">
        <v>75</v>
      </c>
    </row>
    <row r="44580" spans="1:10" x14ac:dyDescent="0.25">
      <c r="A44580" s="65">
        <v>44044</v>
      </c>
      <c r="B44580" s="66">
        <v>0.8125</v>
      </c>
      <c r="C44580" s="64">
        <f t="shared" si="2103"/>
        <v>44044.8125</v>
      </c>
      <c r="D44580">
        <f ca="1">_xlfn.IFNA(FORECAST(E44580,OFFSET('HvF table'!B$3:B$318,MATCH(E44580,'HvF table'!A$3:A$318,1)-1,0,2),OFFSET('HvF table'!A$3:A$318,MATCH(E44580,'HvF table'!A$3:A$318,1)-1,0,2)),0)</f>
        <v>0</v>
      </c>
      <c r="E44580">
        <v>-0.17</v>
      </c>
      <c r="G44580">
        <f ca="1">_xlfn.IFNA(FORECAST(E44580,OFFSET('HvF table'!E$3:E$319,MATCH(E44580,'HvF table'!D$3:D$319,1)-1,0,2),OFFSET('HvF table'!D$3:D$319,MATCH(E44580,'HvF table'!D$3:D$319,1)-1,0,2)),0)</f>
        <v>0</v>
      </c>
      <c r="H44580" t="str">
        <f t="shared" ca="1" si="2101"/>
        <v>G</v>
      </c>
      <c r="I44580">
        <f t="shared" ca="1" si="2102"/>
        <v>0</v>
      </c>
      <c r="J44580" t="s">
        <v>75</v>
      </c>
    </row>
    <row r="44581" spans="1:10" x14ac:dyDescent="0.25">
      <c r="A44581" s="65">
        <v>44044</v>
      </c>
      <c r="B44581" s="66">
        <v>0.81597222222222221</v>
      </c>
      <c r="C44581" s="64">
        <f t="shared" si="2103"/>
        <v>44044.815972222219</v>
      </c>
      <c r="D44581">
        <f ca="1">_xlfn.IFNA(FORECAST(E44581,OFFSET('HvF table'!B$3:B$318,MATCH(E44581,'HvF table'!A$3:A$318,1)-1,0,2),OFFSET('HvF table'!A$3:A$318,MATCH(E44581,'HvF table'!A$3:A$318,1)-1,0,2)),0)</f>
        <v>0</v>
      </c>
      <c r="E44581">
        <v>-0.17</v>
      </c>
      <c r="G44581">
        <f ca="1">_xlfn.IFNA(FORECAST(E44581,OFFSET('HvF table'!E$3:E$319,MATCH(E44581,'HvF table'!D$3:D$319,1)-1,0,2),OFFSET('HvF table'!D$3:D$319,MATCH(E44581,'HvF table'!D$3:D$319,1)-1,0,2)),0)</f>
        <v>0</v>
      </c>
      <c r="H44581" t="str">
        <f t="shared" ca="1" si="2101"/>
        <v>G</v>
      </c>
      <c r="I44581">
        <f t="shared" ca="1" si="2102"/>
        <v>0</v>
      </c>
      <c r="J44581" t="s">
        <v>75</v>
      </c>
    </row>
    <row r="44582" spans="1:10" x14ac:dyDescent="0.25">
      <c r="A44582" s="65">
        <v>44044</v>
      </c>
      <c r="B44582" s="66">
        <v>0.81944444444444453</v>
      </c>
      <c r="C44582" s="64">
        <f t="shared" si="2103"/>
        <v>44044.819444444445</v>
      </c>
      <c r="D44582">
        <f ca="1">_xlfn.IFNA(FORECAST(E44582,OFFSET('HvF table'!B$3:B$318,MATCH(E44582,'HvF table'!A$3:A$318,1)-1,0,2),OFFSET('HvF table'!A$3:A$318,MATCH(E44582,'HvF table'!A$3:A$318,1)-1,0,2)),0)</f>
        <v>0</v>
      </c>
      <c r="E44582">
        <v>-0.17</v>
      </c>
      <c r="G44582">
        <f ca="1">_xlfn.IFNA(FORECAST(E44582,OFFSET('HvF table'!E$3:E$319,MATCH(E44582,'HvF table'!D$3:D$319,1)-1,0,2),OFFSET('HvF table'!D$3:D$319,MATCH(E44582,'HvF table'!D$3:D$319,1)-1,0,2)),0)</f>
        <v>0</v>
      </c>
      <c r="H44582" t="str">
        <f t="shared" ca="1" si="2101"/>
        <v>G</v>
      </c>
      <c r="I44582">
        <f t="shared" ca="1" si="2102"/>
        <v>0</v>
      </c>
      <c r="J44582" t="s">
        <v>75</v>
      </c>
    </row>
    <row r="44583" spans="1:10" x14ac:dyDescent="0.25">
      <c r="A44583" s="65">
        <v>44044</v>
      </c>
      <c r="B44583" s="66">
        <v>0.82291666666666663</v>
      </c>
      <c r="C44583" s="64">
        <f t="shared" si="2103"/>
        <v>44044.822916666664</v>
      </c>
      <c r="D44583">
        <f ca="1">_xlfn.IFNA(FORECAST(E44583,OFFSET('HvF table'!B$3:B$318,MATCH(E44583,'HvF table'!A$3:A$318,1)-1,0,2),OFFSET('HvF table'!A$3:A$318,MATCH(E44583,'HvF table'!A$3:A$318,1)-1,0,2)),0)</f>
        <v>0</v>
      </c>
      <c r="E44583">
        <v>-0.16</v>
      </c>
      <c r="G44583">
        <f ca="1">_xlfn.IFNA(FORECAST(E44583,OFFSET('HvF table'!E$3:E$319,MATCH(E44583,'HvF table'!D$3:D$319,1)-1,0,2),OFFSET('HvF table'!D$3:D$319,MATCH(E44583,'HvF table'!D$3:D$319,1)-1,0,2)),0)</f>
        <v>0</v>
      </c>
      <c r="H44583" t="str">
        <f t="shared" ref="H44583:H44646" ca="1" si="2104">_xlfn.IFNA(_xlfn.IFS(D44583&gt;0,"B",E44583&gt;0,"B"),"G")</f>
        <v>G</v>
      </c>
      <c r="I44583">
        <f t="shared" ca="1" si="2102"/>
        <v>0</v>
      </c>
      <c r="J44583" t="s">
        <v>75</v>
      </c>
    </row>
    <row r="44584" spans="1:10" x14ac:dyDescent="0.25">
      <c r="A44584" s="65">
        <v>44044</v>
      </c>
      <c r="B44584" s="66">
        <v>0.82638888888888884</v>
      </c>
      <c r="C44584" s="64">
        <f t="shared" si="2103"/>
        <v>44044.826388888891</v>
      </c>
      <c r="D44584">
        <f ca="1">_xlfn.IFNA(FORECAST(E44584,OFFSET('HvF table'!B$3:B$318,MATCH(E44584,'HvF table'!A$3:A$318,1)-1,0,2),OFFSET('HvF table'!A$3:A$318,MATCH(E44584,'HvF table'!A$3:A$318,1)-1,0,2)),0)</f>
        <v>0</v>
      </c>
      <c r="E44584">
        <v>-0.17</v>
      </c>
      <c r="G44584">
        <f ca="1">_xlfn.IFNA(FORECAST(E44584,OFFSET('HvF table'!E$3:E$319,MATCH(E44584,'HvF table'!D$3:D$319,1)-1,0,2),OFFSET('HvF table'!D$3:D$319,MATCH(E44584,'HvF table'!D$3:D$319,1)-1,0,2)),0)</f>
        <v>0</v>
      </c>
      <c r="H44584" t="str">
        <f t="shared" ca="1" si="2104"/>
        <v>G</v>
      </c>
      <c r="I44584">
        <f t="shared" ca="1" si="2102"/>
        <v>0</v>
      </c>
      <c r="J44584" t="s">
        <v>75</v>
      </c>
    </row>
    <row r="44585" spans="1:10" x14ac:dyDescent="0.25">
      <c r="A44585" s="65">
        <v>44044</v>
      </c>
      <c r="B44585" s="66">
        <v>0.82986111111111116</v>
      </c>
      <c r="C44585" s="64">
        <f t="shared" si="2103"/>
        <v>44044.829861111109</v>
      </c>
      <c r="D44585">
        <f ca="1">_xlfn.IFNA(FORECAST(E44585,OFFSET('HvF table'!B$3:B$318,MATCH(E44585,'HvF table'!A$3:A$318,1)-1,0,2),OFFSET('HvF table'!A$3:A$318,MATCH(E44585,'HvF table'!A$3:A$318,1)-1,0,2)),0)</f>
        <v>0</v>
      </c>
      <c r="E44585">
        <v>-0.17</v>
      </c>
      <c r="G44585">
        <f ca="1">_xlfn.IFNA(FORECAST(E44585,OFFSET('HvF table'!E$3:E$319,MATCH(E44585,'HvF table'!D$3:D$319,1)-1,0,2),OFFSET('HvF table'!D$3:D$319,MATCH(E44585,'HvF table'!D$3:D$319,1)-1,0,2)),0)</f>
        <v>0</v>
      </c>
      <c r="H44585" t="str">
        <f t="shared" ca="1" si="2104"/>
        <v>G</v>
      </c>
      <c r="I44585">
        <f t="shared" ca="1" si="2102"/>
        <v>0</v>
      </c>
      <c r="J44585" t="s">
        <v>75</v>
      </c>
    </row>
    <row r="44586" spans="1:10" x14ac:dyDescent="0.25">
      <c r="A44586" s="65">
        <v>44044</v>
      </c>
      <c r="B44586" s="66">
        <v>0.83333333333333337</v>
      </c>
      <c r="C44586" s="64">
        <f t="shared" si="2103"/>
        <v>44044.833333333336</v>
      </c>
      <c r="D44586">
        <f ca="1">_xlfn.IFNA(FORECAST(E44586,OFFSET('HvF table'!B$3:B$318,MATCH(E44586,'HvF table'!A$3:A$318,1)-1,0,2),OFFSET('HvF table'!A$3:A$318,MATCH(E44586,'HvF table'!A$3:A$318,1)-1,0,2)),0)</f>
        <v>0</v>
      </c>
      <c r="E44586">
        <v>-0.17</v>
      </c>
      <c r="G44586">
        <f ca="1">_xlfn.IFNA(FORECAST(E44586,OFFSET('HvF table'!E$3:E$319,MATCH(E44586,'HvF table'!D$3:D$319,1)-1,0,2),OFFSET('HvF table'!D$3:D$319,MATCH(E44586,'HvF table'!D$3:D$319,1)-1,0,2)),0)</f>
        <v>0</v>
      </c>
      <c r="H44586" t="str">
        <f t="shared" ca="1" si="2104"/>
        <v>G</v>
      </c>
      <c r="I44586">
        <f t="shared" ca="1" si="2102"/>
        <v>0</v>
      </c>
      <c r="J44586" t="s">
        <v>75</v>
      </c>
    </row>
    <row r="44587" spans="1:10" x14ac:dyDescent="0.25">
      <c r="A44587" s="65">
        <v>44044</v>
      </c>
      <c r="B44587" s="66">
        <v>0.83680555555555547</v>
      </c>
      <c r="C44587" s="64">
        <f t="shared" si="2103"/>
        <v>44044.836805555555</v>
      </c>
      <c r="D44587">
        <f ca="1">_xlfn.IFNA(FORECAST(E44587,OFFSET('HvF table'!B$3:B$318,MATCH(E44587,'HvF table'!A$3:A$318,1)-1,0,2),OFFSET('HvF table'!A$3:A$318,MATCH(E44587,'HvF table'!A$3:A$318,1)-1,0,2)),0)</f>
        <v>0</v>
      </c>
      <c r="E44587">
        <v>-0.17</v>
      </c>
      <c r="G44587">
        <f ca="1">_xlfn.IFNA(FORECAST(E44587,OFFSET('HvF table'!E$3:E$319,MATCH(E44587,'HvF table'!D$3:D$319,1)-1,0,2),OFFSET('HvF table'!D$3:D$319,MATCH(E44587,'HvF table'!D$3:D$319,1)-1,0,2)),0)</f>
        <v>0</v>
      </c>
      <c r="H44587" t="str">
        <f t="shared" ca="1" si="2104"/>
        <v>G</v>
      </c>
      <c r="I44587">
        <f t="shared" ca="1" si="2102"/>
        <v>0</v>
      </c>
      <c r="J44587" t="s">
        <v>75</v>
      </c>
    </row>
    <row r="44588" spans="1:10" x14ac:dyDescent="0.25">
      <c r="A44588" s="65">
        <v>44044</v>
      </c>
      <c r="B44588" s="66">
        <v>0.84027777777777779</v>
      </c>
      <c r="C44588" s="64">
        <f t="shared" si="2103"/>
        <v>44044.840277777781</v>
      </c>
      <c r="D44588">
        <f ca="1">_xlfn.IFNA(FORECAST(E44588,OFFSET('HvF table'!B$3:B$318,MATCH(E44588,'HvF table'!A$3:A$318,1)-1,0,2),OFFSET('HvF table'!A$3:A$318,MATCH(E44588,'HvF table'!A$3:A$318,1)-1,0,2)),0)</f>
        <v>0</v>
      </c>
      <c r="E44588">
        <v>-0.17</v>
      </c>
      <c r="G44588">
        <f ca="1">_xlfn.IFNA(FORECAST(E44588,OFFSET('HvF table'!E$3:E$319,MATCH(E44588,'HvF table'!D$3:D$319,1)-1,0,2),OFFSET('HvF table'!D$3:D$319,MATCH(E44588,'HvF table'!D$3:D$319,1)-1,0,2)),0)</f>
        <v>0</v>
      </c>
      <c r="H44588" t="str">
        <f t="shared" ca="1" si="2104"/>
        <v>G</v>
      </c>
      <c r="I44588">
        <f t="shared" ca="1" si="2102"/>
        <v>0</v>
      </c>
      <c r="J44588" t="s">
        <v>75</v>
      </c>
    </row>
    <row r="44589" spans="1:10" x14ac:dyDescent="0.25">
      <c r="A44589" s="65">
        <v>44044</v>
      </c>
      <c r="B44589" s="66">
        <v>0.84375</v>
      </c>
      <c r="C44589" s="64">
        <f t="shared" si="2103"/>
        <v>44044.84375</v>
      </c>
      <c r="D44589">
        <f ca="1">_xlfn.IFNA(FORECAST(E44589,OFFSET('HvF table'!B$3:B$318,MATCH(E44589,'HvF table'!A$3:A$318,1)-1,0,2),OFFSET('HvF table'!A$3:A$318,MATCH(E44589,'HvF table'!A$3:A$318,1)-1,0,2)),0)</f>
        <v>0</v>
      </c>
      <c r="E44589">
        <v>-0.17</v>
      </c>
      <c r="G44589">
        <f ca="1">_xlfn.IFNA(FORECAST(E44589,OFFSET('HvF table'!E$3:E$319,MATCH(E44589,'HvF table'!D$3:D$319,1)-1,0,2),OFFSET('HvF table'!D$3:D$319,MATCH(E44589,'HvF table'!D$3:D$319,1)-1,0,2)),0)</f>
        <v>0</v>
      </c>
      <c r="H44589" t="str">
        <f t="shared" ca="1" si="2104"/>
        <v>G</v>
      </c>
      <c r="I44589">
        <f t="shared" ca="1" si="2102"/>
        <v>0</v>
      </c>
      <c r="J44589" t="s">
        <v>75</v>
      </c>
    </row>
    <row r="44590" spans="1:10" x14ac:dyDescent="0.25">
      <c r="A44590" s="65">
        <v>44044</v>
      </c>
      <c r="B44590" s="66">
        <v>0.84722222222222221</v>
      </c>
      <c r="C44590" s="64">
        <f t="shared" si="2103"/>
        <v>44044.847222222219</v>
      </c>
      <c r="D44590">
        <f ca="1">_xlfn.IFNA(FORECAST(E44590,OFFSET('HvF table'!B$3:B$318,MATCH(E44590,'HvF table'!A$3:A$318,1)-1,0,2),OFFSET('HvF table'!A$3:A$318,MATCH(E44590,'HvF table'!A$3:A$318,1)-1,0,2)),0)</f>
        <v>0</v>
      </c>
      <c r="E44590">
        <v>-0.17</v>
      </c>
      <c r="G44590">
        <f ca="1">_xlfn.IFNA(FORECAST(E44590,OFFSET('HvF table'!E$3:E$319,MATCH(E44590,'HvF table'!D$3:D$319,1)-1,0,2),OFFSET('HvF table'!D$3:D$319,MATCH(E44590,'HvF table'!D$3:D$319,1)-1,0,2)),0)</f>
        <v>0</v>
      </c>
      <c r="H44590" t="str">
        <f t="shared" ca="1" si="2104"/>
        <v>G</v>
      </c>
      <c r="I44590">
        <f t="shared" ca="1" si="2102"/>
        <v>0</v>
      </c>
      <c r="J44590" t="s">
        <v>75</v>
      </c>
    </row>
    <row r="44591" spans="1:10" x14ac:dyDescent="0.25">
      <c r="A44591" s="65">
        <v>44044</v>
      </c>
      <c r="B44591" s="66">
        <v>0.85069444444444453</v>
      </c>
      <c r="C44591" s="64">
        <f t="shared" si="2103"/>
        <v>44044.850694444445</v>
      </c>
      <c r="D44591">
        <f ca="1">_xlfn.IFNA(FORECAST(E44591,OFFSET('HvF table'!B$3:B$318,MATCH(E44591,'HvF table'!A$3:A$318,1)-1,0,2),OFFSET('HvF table'!A$3:A$318,MATCH(E44591,'HvF table'!A$3:A$318,1)-1,0,2)),0)</f>
        <v>0</v>
      </c>
      <c r="E44591">
        <v>-0.16</v>
      </c>
      <c r="G44591">
        <f ca="1">_xlfn.IFNA(FORECAST(E44591,OFFSET('HvF table'!E$3:E$319,MATCH(E44591,'HvF table'!D$3:D$319,1)-1,0,2),OFFSET('HvF table'!D$3:D$319,MATCH(E44591,'HvF table'!D$3:D$319,1)-1,0,2)),0)</f>
        <v>0</v>
      </c>
      <c r="H44591" t="str">
        <f t="shared" ca="1" si="2104"/>
        <v>G</v>
      </c>
      <c r="I44591">
        <f t="shared" ca="1" si="2102"/>
        <v>0</v>
      </c>
      <c r="J44591" t="s">
        <v>75</v>
      </c>
    </row>
    <row r="44592" spans="1:10" x14ac:dyDescent="0.25">
      <c r="A44592" s="65">
        <v>44044</v>
      </c>
      <c r="B44592" s="66">
        <v>0.85416666666666663</v>
      </c>
      <c r="C44592" s="64">
        <f t="shared" si="2103"/>
        <v>44044.854166666664</v>
      </c>
      <c r="D44592">
        <f ca="1">_xlfn.IFNA(FORECAST(E44592,OFFSET('HvF table'!B$3:B$318,MATCH(E44592,'HvF table'!A$3:A$318,1)-1,0,2),OFFSET('HvF table'!A$3:A$318,MATCH(E44592,'HvF table'!A$3:A$318,1)-1,0,2)),0)</f>
        <v>0</v>
      </c>
      <c r="E44592">
        <v>-0.17</v>
      </c>
      <c r="G44592">
        <f ca="1">_xlfn.IFNA(FORECAST(E44592,OFFSET('HvF table'!E$3:E$319,MATCH(E44592,'HvF table'!D$3:D$319,1)-1,0,2),OFFSET('HvF table'!D$3:D$319,MATCH(E44592,'HvF table'!D$3:D$319,1)-1,0,2)),0)</f>
        <v>0</v>
      </c>
      <c r="H44592" t="str">
        <f t="shared" ca="1" si="2104"/>
        <v>G</v>
      </c>
      <c r="I44592">
        <f t="shared" ca="1" si="2102"/>
        <v>0</v>
      </c>
      <c r="J44592" t="s">
        <v>75</v>
      </c>
    </row>
    <row r="44593" spans="1:10" x14ac:dyDescent="0.25">
      <c r="A44593" s="65">
        <v>44044</v>
      </c>
      <c r="B44593" s="66">
        <v>0.85763888888888884</v>
      </c>
      <c r="C44593" s="64">
        <f t="shared" si="2103"/>
        <v>44044.857638888891</v>
      </c>
      <c r="D44593">
        <f ca="1">_xlfn.IFNA(FORECAST(E44593,OFFSET('HvF table'!B$3:B$318,MATCH(E44593,'HvF table'!A$3:A$318,1)-1,0,2),OFFSET('HvF table'!A$3:A$318,MATCH(E44593,'HvF table'!A$3:A$318,1)-1,0,2)),0)</f>
        <v>0</v>
      </c>
      <c r="E44593">
        <v>-0.16</v>
      </c>
      <c r="G44593">
        <f ca="1">_xlfn.IFNA(FORECAST(E44593,OFFSET('HvF table'!E$3:E$319,MATCH(E44593,'HvF table'!D$3:D$319,1)-1,0,2),OFFSET('HvF table'!D$3:D$319,MATCH(E44593,'HvF table'!D$3:D$319,1)-1,0,2)),0)</f>
        <v>0</v>
      </c>
      <c r="H44593" t="str">
        <f t="shared" ca="1" si="2104"/>
        <v>G</v>
      </c>
      <c r="I44593">
        <f t="shared" ca="1" si="2102"/>
        <v>0</v>
      </c>
      <c r="J44593" t="s">
        <v>75</v>
      </c>
    </row>
    <row r="44594" spans="1:10" x14ac:dyDescent="0.25">
      <c r="A44594" s="65">
        <v>44044</v>
      </c>
      <c r="B44594" s="66">
        <v>0.86111111111111116</v>
      </c>
      <c r="C44594" s="64">
        <f t="shared" si="2103"/>
        <v>44044.861111111109</v>
      </c>
      <c r="D44594">
        <f ca="1">_xlfn.IFNA(FORECAST(E44594,OFFSET('HvF table'!B$3:B$318,MATCH(E44594,'HvF table'!A$3:A$318,1)-1,0,2),OFFSET('HvF table'!A$3:A$318,MATCH(E44594,'HvF table'!A$3:A$318,1)-1,0,2)),0)</f>
        <v>0</v>
      </c>
      <c r="E44594">
        <v>-0.17</v>
      </c>
      <c r="G44594">
        <f ca="1">_xlfn.IFNA(FORECAST(E44594,OFFSET('HvF table'!E$3:E$319,MATCH(E44594,'HvF table'!D$3:D$319,1)-1,0,2),OFFSET('HvF table'!D$3:D$319,MATCH(E44594,'HvF table'!D$3:D$319,1)-1,0,2)),0)</f>
        <v>0</v>
      </c>
      <c r="H44594" t="str">
        <f t="shared" ca="1" si="2104"/>
        <v>G</v>
      </c>
      <c r="I44594">
        <f t="shared" ca="1" si="2102"/>
        <v>0</v>
      </c>
      <c r="J44594" t="s">
        <v>75</v>
      </c>
    </row>
    <row r="44595" spans="1:10" x14ac:dyDescent="0.25">
      <c r="A44595" s="65">
        <v>44044</v>
      </c>
      <c r="B44595" s="66">
        <v>0.86458333333333337</v>
      </c>
      <c r="C44595" s="64">
        <f t="shared" si="2103"/>
        <v>44044.864583333336</v>
      </c>
      <c r="D44595">
        <f ca="1">_xlfn.IFNA(FORECAST(E44595,OFFSET('HvF table'!B$3:B$318,MATCH(E44595,'HvF table'!A$3:A$318,1)-1,0,2),OFFSET('HvF table'!A$3:A$318,MATCH(E44595,'HvF table'!A$3:A$318,1)-1,0,2)),0)</f>
        <v>0</v>
      </c>
      <c r="E44595">
        <v>-0.18</v>
      </c>
      <c r="G44595">
        <f ca="1">_xlfn.IFNA(FORECAST(E44595,OFFSET('HvF table'!E$3:E$319,MATCH(E44595,'HvF table'!D$3:D$319,1)-1,0,2),OFFSET('HvF table'!D$3:D$319,MATCH(E44595,'HvF table'!D$3:D$319,1)-1,0,2)),0)</f>
        <v>0</v>
      </c>
      <c r="H44595" t="str">
        <f t="shared" ca="1" si="2104"/>
        <v>G</v>
      </c>
      <c r="I44595">
        <f t="shared" ca="1" si="2102"/>
        <v>0</v>
      </c>
      <c r="J44595" t="s">
        <v>75</v>
      </c>
    </row>
    <row r="44596" spans="1:10" x14ac:dyDescent="0.25">
      <c r="A44596" s="65">
        <v>44044</v>
      </c>
      <c r="B44596" s="66">
        <v>0.86805555555555547</v>
      </c>
      <c r="C44596" s="64">
        <f t="shared" si="2103"/>
        <v>44044.868055555555</v>
      </c>
      <c r="D44596">
        <f ca="1">_xlfn.IFNA(FORECAST(E44596,OFFSET('HvF table'!B$3:B$318,MATCH(E44596,'HvF table'!A$3:A$318,1)-1,0,2),OFFSET('HvF table'!A$3:A$318,MATCH(E44596,'HvF table'!A$3:A$318,1)-1,0,2)),0)</f>
        <v>0</v>
      </c>
      <c r="E44596">
        <v>-0.18</v>
      </c>
      <c r="G44596">
        <f ca="1">_xlfn.IFNA(FORECAST(E44596,OFFSET('HvF table'!E$3:E$319,MATCH(E44596,'HvF table'!D$3:D$319,1)-1,0,2),OFFSET('HvF table'!D$3:D$319,MATCH(E44596,'HvF table'!D$3:D$319,1)-1,0,2)),0)</f>
        <v>0</v>
      </c>
      <c r="H44596" t="str">
        <f t="shared" ca="1" si="2104"/>
        <v>G</v>
      </c>
      <c r="I44596">
        <f t="shared" ca="1" si="2102"/>
        <v>0</v>
      </c>
      <c r="J44596" t="s">
        <v>75</v>
      </c>
    </row>
    <row r="44597" spans="1:10" x14ac:dyDescent="0.25">
      <c r="A44597" s="65">
        <v>44044</v>
      </c>
      <c r="B44597" s="66">
        <v>0.87152777777777779</v>
      </c>
      <c r="C44597" s="64">
        <f t="shared" si="2103"/>
        <v>44044.871527777781</v>
      </c>
      <c r="D44597">
        <f ca="1">_xlfn.IFNA(FORECAST(E44597,OFFSET('HvF table'!B$3:B$318,MATCH(E44597,'HvF table'!A$3:A$318,1)-1,0,2),OFFSET('HvF table'!A$3:A$318,MATCH(E44597,'HvF table'!A$3:A$318,1)-1,0,2)),0)</f>
        <v>0</v>
      </c>
      <c r="E44597">
        <v>-0.17</v>
      </c>
      <c r="G44597">
        <f ca="1">_xlfn.IFNA(FORECAST(E44597,OFFSET('HvF table'!E$3:E$319,MATCH(E44597,'HvF table'!D$3:D$319,1)-1,0,2),OFFSET('HvF table'!D$3:D$319,MATCH(E44597,'HvF table'!D$3:D$319,1)-1,0,2)),0)</f>
        <v>0</v>
      </c>
      <c r="H44597" t="str">
        <f t="shared" ca="1" si="2104"/>
        <v>G</v>
      </c>
      <c r="I44597">
        <f t="shared" ca="1" si="2102"/>
        <v>0</v>
      </c>
      <c r="J44597" t="s">
        <v>75</v>
      </c>
    </row>
    <row r="44598" spans="1:10" x14ac:dyDescent="0.25">
      <c r="A44598" s="65">
        <v>44044</v>
      </c>
      <c r="B44598" s="66">
        <v>0.875</v>
      </c>
      <c r="C44598" s="64">
        <f t="shared" si="2103"/>
        <v>44044.875</v>
      </c>
      <c r="D44598">
        <f ca="1">_xlfn.IFNA(FORECAST(E44598,OFFSET('HvF table'!B$3:B$318,MATCH(E44598,'HvF table'!A$3:A$318,1)-1,0,2),OFFSET('HvF table'!A$3:A$318,MATCH(E44598,'HvF table'!A$3:A$318,1)-1,0,2)),0)</f>
        <v>0</v>
      </c>
      <c r="E44598">
        <v>-0.17</v>
      </c>
      <c r="G44598">
        <f ca="1">_xlfn.IFNA(FORECAST(E44598,OFFSET('HvF table'!E$3:E$319,MATCH(E44598,'HvF table'!D$3:D$319,1)-1,0,2),OFFSET('HvF table'!D$3:D$319,MATCH(E44598,'HvF table'!D$3:D$319,1)-1,0,2)),0)</f>
        <v>0</v>
      </c>
      <c r="H44598" t="str">
        <f t="shared" ca="1" si="2104"/>
        <v>G</v>
      </c>
      <c r="I44598">
        <f t="shared" ca="1" si="2102"/>
        <v>0</v>
      </c>
      <c r="J44598" t="s">
        <v>75</v>
      </c>
    </row>
    <row r="44599" spans="1:10" x14ac:dyDescent="0.25">
      <c r="A44599" s="65">
        <v>44044</v>
      </c>
      <c r="B44599" s="66">
        <v>0.87847222222222221</v>
      </c>
      <c r="C44599" s="64">
        <f t="shared" si="2103"/>
        <v>44044.878472222219</v>
      </c>
      <c r="D44599">
        <f ca="1">_xlfn.IFNA(FORECAST(E44599,OFFSET('HvF table'!B$3:B$318,MATCH(E44599,'HvF table'!A$3:A$318,1)-1,0,2),OFFSET('HvF table'!A$3:A$318,MATCH(E44599,'HvF table'!A$3:A$318,1)-1,0,2)),0)</f>
        <v>0</v>
      </c>
      <c r="E44599">
        <v>-0.16</v>
      </c>
      <c r="G44599">
        <f ca="1">_xlfn.IFNA(FORECAST(E44599,OFFSET('HvF table'!E$3:E$319,MATCH(E44599,'HvF table'!D$3:D$319,1)-1,0,2),OFFSET('HvF table'!D$3:D$319,MATCH(E44599,'HvF table'!D$3:D$319,1)-1,0,2)),0)</f>
        <v>0</v>
      </c>
      <c r="H44599" t="str">
        <f t="shared" ca="1" si="2104"/>
        <v>G</v>
      </c>
      <c r="I44599">
        <f t="shared" ca="1" si="2102"/>
        <v>0</v>
      </c>
      <c r="J44599" t="s">
        <v>75</v>
      </c>
    </row>
    <row r="44600" spans="1:10" x14ac:dyDescent="0.25">
      <c r="A44600" s="65">
        <v>44044</v>
      </c>
      <c r="B44600" s="66">
        <v>0.88194444444444453</v>
      </c>
      <c r="C44600" s="64">
        <f t="shared" si="2103"/>
        <v>44044.881944444445</v>
      </c>
      <c r="D44600">
        <f ca="1">_xlfn.IFNA(FORECAST(E44600,OFFSET('HvF table'!B$3:B$318,MATCH(E44600,'HvF table'!A$3:A$318,1)-1,0,2),OFFSET('HvF table'!A$3:A$318,MATCH(E44600,'HvF table'!A$3:A$318,1)-1,0,2)),0)</f>
        <v>0</v>
      </c>
      <c r="E44600">
        <v>-0.18</v>
      </c>
      <c r="G44600">
        <f ca="1">_xlfn.IFNA(FORECAST(E44600,OFFSET('HvF table'!E$3:E$319,MATCH(E44600,'HvF table'!D$3:D$319,1)-1,0,2),OFFSET('HvF table'!D$3:D$319,MATCH(E44600,'HvF table'!D$3:D$319,1)-1,0,2)),0)</f>
        <v>0</v>
      </c>
      <c r="H44600" t="str">
        <f t="shared" ca="1" si="2104"/>
        <v>G</v>
      </c>
      <c r="I44600">
        <f t="shared" ca="1" si="2102"/>
        <v>0</v>
      </c>
      <c r="J44600" t="s">
        <v>75</v>
      </c>
    </row>
    <row r="44601" spans="1:10" x14ac:dyDescent="0.25">
      <c r="A44601" s="65">
        <v>44044</v>
      </c>
      <c r="B44601" s="66">
        <v>0.88541666666666663</v>
      </c>
      <c r="C44601" s="64">
        <f t="shared" si="2103"/>
        <v>44044.885416666664</v>
      </c>
      <c r="D44601">
        <f ca="1">_xlfn.IFNA(FORECAST(E44601,OFFSET('HvF table'!B$3:B$318,MATCH(E44601,'HvF table'!A$3:A$318,1)-1,0,2),OFFSET('HvF table'!A$3:A$318,MATCH(E44601,'HvF table'!A$3:A$318,1)-1,0,2)),0)</f>
        <v>0</v>
      </c>
      <c r="E44601">
        <v>-0.17</v>
      </c>
      <c r="G44601">
        <f ca="1">_xlfn.IFNA(FORECAST(E44601,OFFSET('HvF table'!E$3:E$319,MATCH(E44601,'HvF table'!D$3:D$319,1)-1,0,2),OFFSET('HvF table'!D$3:D$319,MATCH(E44601,'HvF table'!D$3:D$319,1)-1,0,2)),0)</f>
        <v>0</v>
      </c>
      <c r="H44601" t="str">
        <f t="shared" ca="1" si="2104"/>
        <v>G</v>
      </c>
      <c r="I44601">
        <f t="shared" ca="1" si="2102"/>
        <v>0</v>
      </c>
      <c r="J44601" t="s">
        <v>75</v>
      </c>
    </row>
    <row r="44602" spans="1:10" x14ac:dyDescent="0.25">
      <c r="A44602" s="65">
        <v>44044</v>
      </c>
      <c r="B44602" s="66">
        <v>0.88888888888888884</v>
      </c>
      <c r="C44602" s="64">
        <f t="shared" si="2103"/>
        <v>44044.888888888891</v>
      </c>
      <c r="D44602">
        <f ca="1">_xlfn.IFNA(FORECAST(E44602,OFFSET('HvF table'!B$3:B$318,MATCH(E44602,'HvF table'!A$3:A$318,1)-1,0,2),OFFSET('HvF table'!A$3:A$318,MATCH(E44602,'HvF table'!A$3:A$318,1)-1,0,2)),0)</f>
        <v>0</v>
      </c>
      <c r="E44602">
        <v>-0.18</v>
      </c>
      <c r="G44602">
        <f ca="1">_xlfn.IFNA(FORECAST(E44602,OFFSET('HvF table'!E$3:E$319,MATCH(E44602,'HvF table'!D$3:D$319,1)-1,0,2),OFFSET('HvF table'!D$3:D$319,MATCH(E44602,'HvF table'!D$3:D$319,1)-1,0,2)),0)</f>
        <v>0</v>
      </c>
      <c r="H44602" t="str">
        <f t="shared" ca="1" si="2104"/>
        <v>G</v>
      </c>
      <c r="I44602">
        <f t="shared" ca="1" si="2102"/>
        <v>0</v>
      </c>
      <c r="J44602" t="s">
        <v>75</v>
      </c>
    </row>
    <row r="44603" spans="1:10" x14ac:dyDescent="0.25">
      <c r="A44603" s="65">
        <v>44044</v>
      </c>
      <c r="B44603" s="66">
        <v>0.89236111111111116</v>
      </c>
      <c r="C44603" s="64">
        <f t="shared" si="2103"/>
        <v>44044.892361111109</v>
      </c>
      <c r="D44603">
        <f ca="1">_xlfn.IFNA(FORECAST(E44603,OFFSET('HvF table'!B$3:B$318,MATCH(E44603,'HvF table'!A$3:A$318,1)-1,0,2),OFFSET('HvF table'!A$3:A$318,MATCH(E44603,'HvF table'!A$3:A$318,1)-1,0,2)),0)</f>
        <v>0</v>
      </c>
      <c r="E44603">
        <v>-0.17</v>
      </c>
      <c r="G44603">
        <f ca="1">_xlfn.IFNA(FORECAST(E44603,OFFSET('HvF table'!E$3:E$319,MATCH(E44603,'HvF table'!D$3:D$319,1)-1,0,2),OFFSET('HvF table'!D$3:D$319,MATCH(E44603,'HvF table'!D$3:D$319,1)-1,0,2)),0)</f>
        <v>0</v>
      </c>
      <c r="H44603" t="str">
        <f t="shared" ca="1" si="2104"/>
        <v>G</v>
      </c>
      <c r="I44603">
        <f t="shared" ca="1" si="2102"/>
        <v>0</v>
      </c>
      <c r="J44603" t="s">
        <v>75</v>
      </c>
    </row>
    <row r="44604" spans="1:10" x14ac:dyDescent="0.25">
      <c r="A44604" s="65">
        <v>44044</v>
      </c>
      <c r="B44604" s="66">
        <v>0.89583333333333337</v>
      </c>
      <c r="C44604" s="64">
        <f t="shared" si="2103"/>
        <v>44044.895833333336</v>
      </c>
      <c r="D44604">
        <f ca="1">_xlfn.IFNA(FORECAST(E44604,OFFSET('HvF table'!B$3:B$318,MATCH(E44604,'HvF table'!A$3:A$318,1)-1,0,2),OFFSET('HvF table'!A$3:A$318,MATCH(E44604,'HvF table'!A$3:A$318,1)-1,0,2)),0)</f>
        <v>0</v>
      </c>
      <c r="E44604">
        <v>-0.17</v>
      </c>
      <c r="G44604">
        <f ca="1">_xlfn.IFNA(FORECAST(E44604,OFFSET('HvF table'!E$3:E$319,MATCH(E44604,'HvF table'!D$3:D$319,1)-1,0,2),OFFSET('HvF table'!D$3:D$319,MATCH(E44604,'HvF table'!D$3:D$319,1)-1,0,2)),0)</f>
        <v>0</v>
      </c>
      <c r="H44604" t="str">
        <f t="shared" ca="1" si="2104"/>
        <v>G</v>
      </c>
      <c r="I44604">
        <f t="shared" ca="1" si="2102"/>
        <v>0</v>
      </c>
      <c r="J44604" t="s">
        <v>75</v>
      </c>
    </row>
    <row r="44605" spans="1:10" x14ac:dyDescent="0.25">
      <c r="A44605" s="65">
        <v>44044</v>
      </c>
      <c r="B44605" s="66">
        <v>0.89930555555555547</v>
      </c>
      <c r="C44605" s="64">
        <f t="shared" si="2103"/>
        <v>44044.899305555555</v>
      </c>
      <c r="D44605">
        <f ca="1">_xlfn.IFNA(FORECAST(E44605,OFFSET('HvF table'!B$3:B$318,MATCH(E44605,'HvF table'!A$3:A$318,1)-1,0,2),OFFSET('HvF table'!A$3:A$318,MATCH(E44605,'HvF table'!A$3:A$318,1)-1,0,2)),0)</f>
        <v>0</v>
      </c>
      <c r="E44605">
        <v>-0.17</v>
      </c>
      <c r="G44605">
        <f ca="1">_xlfn.IFNA(FORECAST(E44605,OFFSET('HvF table'!E$3:E$319,MATCH(E44605,'HvF table'!D$3:D$319,1)-1,0,2),OFFSET('HvF table'!D$3:D$319,MATCH(E44605,'HvF table'!D$3:D$319,1)-1,0,2)),0)</f>
        <v>0</v>
      </c>
      <c r="H44605" t="str">
        <f t="shared" ca="1" si="2104"/>
        <v>G</v>
      </c>
      <c r="I44605">
        <f t="shared" ca="1" si="2102"/>
        <v>0</v>
      </c>
      <c r="J44605" t="s">
        <v>75</v>
      </c>
    </row>
    <row r="44606" spans="1:10" x14ac:dyDescent="0.25">
      <c r="A44606" s="65">
        <v>44044</v>
      </c>
      <c r="B44606" s="66">
        <v>0.90277777777777779</v>
      </c>
      <c r="C44606" s="64">
        <f t="shared" si="2103"/>
        <v>44044.902777777781</v>
      </c>
      <c r="D44606">
        <f ca="1">_xlfn.IFNA(FORECAST(E44606,OFFSET('HvF table'!B$3:B$318,MATCH(E44606,'HvF table'!A$3:A$318,1)-1,0,2),OFFSET('HvF table'!A$3:A$318,MATCH(E44606,'HvF table'!A$3:A$318,1)-1,0,2)),0)</f>
        <v>0</v>
      </c>
      <c r="E44606">
        <v>-0.18</v>
      </c>
      <c r="G44606">
        <f ca="1">_xlfn.IFNA(FORECAST(E44606,OFFSET('HvF table'!E$3:E$319,MATCH(E44606,'HvF table'!D$3:D$319,1)-1,0,2),OFFSET('HvF table'!D$3:D$319,MATCH(E44606,'HvF table'!D$3:D$319,1)-1,0,2)),0)</f>
        <v>0</v>
      </c>
      <c r="H44606" t="str">
        <f t="shared" ca="1" si="2104"/>
        <v>G</v>
      </c>
      <c r="I44606">
        <f t="shared" ca="1" si="2102"/>
        <v>0</v>
      </c>
      <c r="J44606" t="s">
        <v>75</v>
      </c>
    </row>
    <row r="44607" spans="1:10" x14ac:dyDescent="0.25">
      <c r="A44607" s="65">
        <v>44044</v>
      </c>
      <c r="B44607" s="66">
        <v>0.90625</v>
      </c>
      <c r="C44607" s="64">
        <f t="shared" si="2103"/>
        <v>44044.90625</v>
      </c>
      <c r="D44607">
        <f ca="1">_xlfn.IFNA(FORECAST(E44607,OFFSET('HvF table'!B$3:B$318,MATCH(E44607,'HvF table'!A$3:A$318,1)-1,0,2),OFFSET('HvF table'!A$3:A$318,MATCH(E44607,'HvF table'!A$3:A$318,1)-1,0,2)),0)</f>
        <v>0</v>
      </c>
      <c r="E44607">
        <v>-0.17</v>
      </c>
      <c r="G44607">
        <f ca="1">_xlfn.IFNA(FORECAST(E44607,OFFSET('HvF table'!E$3:E$319,MATCH(E44607,'HvF table'!D$3:D$319,1)-1,0,2),OFFSET('HvF table'!D$3:D$319,MATCH(E44607,'HvF table'!D$3:D$319,1)-1,0,2)),0)</f>
        <v>0</v>
      </c>
      <c r="H44607" t="str">
        <f t="shared" ca="1" si="2104"/>
        <v>G</v>
      </c>
      <c r="I44607">
        <f t="shared" ca="1" si="2102"/>
        <v>0</v>
      </c>
      <c r="J44607" t="s">
        <v>75</v>
      </c>
    </row>
    <row r="44608" spans="1:10" x14ac:dyDescent="0.25">
      <c r="A44608" s="65">
        <v>44044</v>
      </c>
      <c r="B44608" s="66">
        <v>0.90972222222222221</v>
      </c>
      <c r="C44608" s="64">
        <f t="shared" si="2103"/>
        <v>44044.909722222219</v>
      </c>
      <c r="D44608">
        <f ca="1">_xlfn.IFNA(FORECAST(E44608,OFFSET('HvF table'!B$3:B$318,MATCH(E44608,'HvF table'!A$3:A$318,1)-1,0,2),OFFSET('HvF table'!A$3:A$318,MATCH(E44608,'HvF table'!A$3:A$318,1)-1,0,2)),0)</f>
        <v>0</v>
      </c>
      <c r="E44608">
        <v>-0.17</v>
      </c>
      <c r="G44608">
        <f ca="1">_xlfn.IFNA(FORECAST(E44608,OFFSET('HvF table'!E$3:E$319,MATCH(E44608,'HvF table'!D$3:D$319,1)-1,0,2),OFFSET('HvF table'!D$3:D$319,MATCH(E44608,'HvF table'!D$3:D$319,1)-1,0,2)),0)</f>
        <v>0</v>
      </c>
      <c r="H44608" t="str">
        <f t="shared" ca="1" si="2104"/>
        <v>G</v>
      </c>
      <c r="I44608">
        <f t="shared" ca="1" si="2102"/>
        <v>0</v>
      </c>
      <c r="J44608" t="s">
        <v>75</v>
      </c>
    </row>
    <row r="44609" spans="1:10" x14ac:dyDescent="0.25">
      <c r="A44609" s="65">
        <v>44044</v>
      </c>
      <c r="B44609" s="66">
        <v>0.91319444444444453</v>
      </c>
      <c r="C44609" s="64">
        <f t="shared" si="2103"/>
        <v>44044.913194444445</v>
      </c>
      <c r="D44609">
        <f ca="1">_xlfn.IFNA(FORECAST(E44609,OFFSET('HvF table'!B$3:B$318,MATCH(E44609,'HvF table'!A$3:A$318,1)-1,0,2),OFFSET('HvF table'!A$3:A$318,MATCH(E44609,'HvF table'!A$3:A$318,1)-1,0,2)),0)</f>
        <v>0</v>
      </c>
      <c r="E44609">
        <v>-0.18</v>
      </c>
      <c r="G44609">
        <f ca="1">_xlfn.IFNA(FORECAST(E44609,OFFSET('HvF table'!E$3:E$319,MATCH(E44609,'HvF table'!D$3:D$319,1)-1,0,2),OFFSET('HvF table'!D$3:D$319,MATCH(E44609,'HvF table'!D$3:D$319,1)-1,0,2)),0)</f>
        <v>0</v>
      </c>
      <c r="H44609" t="str">
        <f t="shared" ca="1" si="2104"/>
        <v>G</v>
      </c>
      <c r="I44609">
        <f t="shared" ca="1" si="2102"/>
        <v>0</v>
      </c>
      <c r="J44609" t="s">
        <v>75</v>
      </c>
    </row>
    <row r="44610" spans="1:10" x14ac:dyDescent="0.25">
      <c r="A44610" s="65">
        <v>44044</v>
      </c>
      <c r="B44610" s="66">
        <v>0.91666666666666663</v>
      </c>
      <c r="C44610" s="64">
        <f t="shared" si="2103"/>
        <v>44044.916666666664</v>
      </c>
      <c r="D44610">
        <f ca="1">_xlfn.IFNA(FORECAST(E44610,OFFSET('HvF table'!B$3:B$318,MATCH(E44610,'HvF table'!A$3:A$318,1)-1,0,2),OFFSET('HvF table'!A$3:A$318,MATCH(E44610,'HvF table'!A$3:A$318,1)-1,0,2)),0)</f>
        <v>0</v>
      </c>
      <c r="E44610">
        <v>-0.17</v>
      </c>
      <c r="G44610">
        <f ca="1">_xlfn.IFNA(FORECAST(E44610,OFFSET('HvF table'!E$3:E$319,MATCH(E44610,'HvF table'!D$3:D$319,1)-1,0,2),OFFSET('HvF table'!D$3:D$319,MATCH(E44610,'HvF table'!D$3:D$319,1)-1,0,2)),0)</f>
        <v>0</v>
      </c>
      <c r="H44610" t="str">
        <f t="shared" ca="1" si="2104"/>
        <v>G</v>
      </c>
      <c r="I44610">
        <f t="shared" ref="I44610:I44673" ca="1" si="2105">IF(H44610="G",G44610,IF(H44610="B",0))</f>
        <v>0</v>
      </c>
      <c r="J44610" t="s">
        <v>75</v>
      </c>
    </row>
    <row r="44611" spans="1:10" x14ac:dyDescent="0.25">
      <c r="A44611" s="65">
        <v>44044</v>
      </c>
      <c r="B44611" s="66">
        <v>0.92013888888888884</v>
      </c>
      <c r="C44611" s="64">
        <f t="shared" ref="C44611:C44674" si="2106">A44611+B44611</f>
        <v>44044.920138888891</v>
      </c>
      <c r="D44611">
        <f ca="1">_xlfn.IFNA(FORECAST(E44611,OFFSET('HvF table'!B$3:B$318,MATCH(E44611,'HvF table'!A$3:A$318,1)-1,0,2),OFFSET('HvF table'!A$3:A$318,MATCH(E44611,'HvF table'!A$3:A$318,1)-1,0,2)),0)</f>
        <v>0</v>
      </c>
      <c r="E44611">
        <v>-0.17</v>
      </c>
      <c r="G44611">
        <f ca="1">_xlfn.IFNA(FORECAST(E44611,OFFSET('HvF table'!E$3:E$319,MATCH(E44611,'HvF table'!D$3:D$319,1)-1,0,2),OFFSET('HvF table'!D$3:D$319,MATCH(E44611,'HvF table'!D$3:D$319,1)-1,0,2)),0)</f>
        <v>0</v>
      </c>
      <c r="H44611" t="str">
        <f t="shared" ca="1" si="2104"/>
        <v>G</v>
      </c>
      <c r="I44611">
        <f t="shared" ca="1" si="2105"/>
        <v>0</v>
      </c>
      <c r="J44611" t="s">
        <v>75</v>
      </c>
    </row>
    <row r="44612" spans="1:10" x14ac:dyDescent="0.25">
      <c r="A44612" s="65">
        <v>44044</v>
      </c>
      <c r="B44612" s="66">
        <v>0.92361111111111116</v>
      </c>
      <c r="C44612" s="64">
        <f t="shared" si="2106"/>
        <v>44044.923611111109</v>
      </c>
      <c r="D44612">
        <f ca="1">_xlfn.IFNA(FORECAST(E44612,OFFSET('HvF table'!B$3:B$318,MATCH(E44612,'HvF table'!A$3:A$318,1)-1,0,2),OFFSET('HvF table'!A$3:A$318,MATCH(E44612,'HvF table'!A$3:A$318,1)-1,0,2)),0)</f>
        <v>0</v>
      </c>
      <c r="E44612">
        <v>-0.17</v>
      </c>
      <c r="G44612">
        <f ca="1">_xlfn.IFNA(FORECAST(E44612,OFFSET('HvF table'!E$3:E$319,MATCH(E44612,'HvF table'!D$3:D$319,1)-1,0,2),OFFSET('HvF table'!D$3:D$319,MATCH(E44612,'HvF table'!D$3:D$319,1)-1,0,2)),0)</f>
        <v>0</v>
      </c>
      <c r="H44612" t="str">
        <f t="shared" ca="1" si="2104"/>
        <v>G</v>
      </c>
      <c r="I44612">
        <f t="shared" ca="1" si="2105"/>
        <v>0</v>
      </c>
      <c r="J44612" t="s">
        <v>75</v>
      </c>
    </row>
    <row r="44613" spans="1:10" x14ac:dyDescent="0.25">
      <c r="A44613" s="65">
        <v>44044</v>
      </c>
      <c r="B44613" s="66">
        <v>0.92708333333333337</v>
      </c>
      <c r="C44613" s="64">
        <f t="shared" si="2106"/>
        <v>44044.927083333336</v>
      </c>
      <c r="D44613">
        <f ca="1">_xlfn.IFNA(FORECAST(E44613,OFFSET('HvF table'!B$3:B$318,MATCH(E44613,'HvF table'!A$3:A$318,1)-1,0,2),OFFSET('HvF table'!A$3:A$318,MATCH(E44613,'HvF table'!A$3:A$318,1)-1,0,2)),0)</f>
        <v>0</v>
      </c>
      <c r="E44613">
        <v>-0.18</v>
      </c>
      <c r="G44613">
        <f ca="1">_xlfn.IFNA(FORECAST(E44613,OFFSET('HvF table'!E$3:E$319,MATCH(E44613,'HvF table'!D$3:D$319,1)-1,0,2),OFFSET('HvF table'!D$3:D$319,MATCH(E44613,'HvF table'!D$3:D$319,1)-1,0,2)),0)</f>
        <v>0</v>
      </c>
      <c r="H44613" t="str">
        <f t="shared" ca="1" si="2104"/>
        <v>G</v>
      </c>
      <c r="I44613">
        <f t="shared" ca="1" si="2105"/>
        <v>0</v>
      </c>
      <c r="J44613" t="s">
        <v>75</v>
      </c>
    </row>
    <row r="44614" spans="1:10" x14ac:dyDescent="0.25">
      <c r="A44614" s="65">
        <v>44044</v>
      </c>
      <c r="B44614" s="66">
        <v>0.93055555555555547</v>
      </c>
      <c r="C44614" s="64">
        <f t="shared" si="2106"/>
        <v>44044.930555555555</v>
      </c>
      <c r="D44614">
        <f ca="1">_xlfn.IFNA(FORECAST(E44614,OFFSET('HvF table'!B$3:B$318,MATCH(E44614,'HvF table'!A$3:A$318,1)-1,0,2),OFFSET('HvF table'!A$3:A$318,MATCH(E44614,'HvF table'!A$3:A$318,1)-1,0,2)),0)</f>
        <v>0</v>
      </c>
      <c r="E44614">
        <v>-0.17</v>
      </c>
      <c r="G44614">
        <f ca="1">_xlfn.IFNA(FORECAST(E44614,OFFSET('HvF table'!E$3:E$319,MATCH(E44614,'HvF table'!D$3:D$319,1)-1,0,2),OFFSET('HvF table'!D$3:D$319,MATCH(E44614,'HvF table'!D$3:D$319,1)-1,0,2)),0)</f>
        <v>0</v>
      </c>
      <c r="H44614" t="str">
        <f t="shared" ca="1" si="2104"/>
        <v>G</v>
      </c>
      <c r="I44614">
        <f t="shared" ca="1" si="2105"/>
        <v>0</v>
      </c>
      <c r="J44614" t="s">
        <v>75</v>
      </c>
    </row>
    <row r="44615" spans="1:10" x14ac:dyDescent="0.25">
      <c r="A44615" s="65">
        <v>44044</v>
      </c>
      <c r="B44615" s="66">
        <v>0.93402777777777779</v>
      </c>
      <c r="C44615" s="64">
        <f t="shared" si="2106"/>
        <v>44044.934027777781</v>
      </c>
      <c r="D44615">
        <f ca="1">_xlfn.IFNA(FORECAST(E44615,OFFSET('HvF table'!B$3:B$318,MATCH(E44615,'HvF table'!A$3:A$318,1)-1,0,2),OFFSET('HvF table'!A$3:A$318,MATCH(E44615,'HvF table'!A$3:A$318,1)-1,0,2)),0)</f>
        <v>0</v>
      </c>
      <c r="E44615">
        <v>-0.17</v>
      </c>
      <c r="G44615">
        <f ca="1">_xlfn.IFNA(FORECAST(E44615,OFFSET('HvF table'!E$3:E$319,MATCH(E44615,'HvF table'!D$3:D$319,1)-1,0,2),OFFSET('HvF table'!D$3:D$319,MATCH(E44615,'HvF table'!D$3:D$319,1)-1,0,2)),0)</f>
        <v>0</v>
      </c>
      <c r="H44615" t="str">
        <f t="shared" ca="1" si="2104"/>
        <v>G</v>
      </c>
      <c r="I44615">
        <f t="shared" ca="1" si="2105"/>
        <v>0</v>
      </c>
      <c r="J44615" t="s">
        <v>75</v>
      </c>
    </row>
    <row r="44616" spans="1:10" x14ac:dyDescent="0.25">
      <c r="A44616" s="65">
        <v>44044</v>
      </c>
      <c r="B44616" s="66">
        <v>0.9375</v>
      </c>
      <c r="C44616" s="64">
        <f t="shared" si="2106"/>
        <v>44044.9375</v>
      </c>
      <c r="D44616">
        <f ca="1">_xlfn.IFNA(FORECAST(E44616,OFFSET('HvF table'!B$3:B$318,MATCH(E44616,'HvF table'!A$3:A$318,1)-1,0,2),OFFSET('HvF table'!A$3:A$318,MATCH(E44616,'HvF table'!A$3:A$318,1)-1,0,2)),0)</f>
        <v>0</v>
      </c>
      <c r="E44616">
        <v>-0.18</v>
      </c>
      <c r="G44616">
        <f ca="1">_xlfn.IFNA(FORECAST(E44616,OFFSET('HvF table'!E$3:E$319,MATCH(E44616,'HvF table'!D$3:D$319,1)-1,0,2),OFFSET('HvF table'!D$3:D$319,MATCH(E44616,'HvF table'!D$3:D$319,1)-1,0,2)),0)</f>
        <v>0</v>
      </c>
      <c r="H44616" t="str">
        <f t="shared" ca="1" si="2104"/>
        <v>G</v>
      </c>
      <c r="I44616">
        <f t="shared" ca="1" si="2105"/>
        <v>0</v>
      </c>
      <c r="J44616" t="s">
        <v>75</v>
      </c>
    </row>
    <row r="44617" spans="1:10" x14ac:dyDescent="0.25">
      <c r="A44617" s="65">
        <v>44044</v>
      </c>
      <c r="B44617" s="66">
        <v>0.94097222222222221</v>
      </c>
      <c r="C44617" s="64">
        <f t="shared" si="2106"/>
        <v>44044.940972222219</v>
      </c>
      <c r="D44617">
        <f ca="1">_xlfn.IFNA(FORECAST(E44617,OFFSET('HvF table'!B$3:B$318,MATCH(E44617,'HvF table'!A$3:A$318,1)-1,0,2),OFFSET('HvF table'!A$3:A$318,MATCH(E44617,'HvF table'!A$3:A$318,1)-1,0,2)),0)</f>
        <v>0</v>
      </c>
      <c r="E44617">
        <v>-0.15</v>
      </c>
      <c r="G44617">
        <f ca="1">_xlfn.IFNA(FORECAST(E44617,OFFSET('HvF table'!E$3:E$319,MATCH(E44617,'HvF table'!D$3:D$319,1)-1,0,2),OFFSET('HvF table'!D$3:D$319,MATCH(E44617,'HvF table'!D$3:D$319,1)-1,0,2)),0)</f>
        <v>0</v>
      </c>
      <c r="H44617" t="str">
        <f t="shared" ca="1" si="2104"/>
        <v>G</v>
      </c>
      <c r="I44617">
        <f t="shared" ca="1" si="2105"/>
        <v>0</v>
      </c>
      <c r="J44617" t="s">
        <v>75</v>
      </c>
    </row>
    <row r="44618" spans="1:10" x14ac:dyDescent="0.25">
      <c r="A44618" s="65">
        <v>44044</v>
      </c>
      <c r="B44618" s="66">
        <v>0.94444444444444453</v>
      </c>
      <c r="C44618" s="64">
        <f t="shared" si="2106"/>
        <v>44044.944444444445</v>
      </c>
      <c r="D44618">
        <f ca="1">_xlfn.IFNA(FORECAST(E44618,OFFSET('HvF table'!B$3:B$318,MATCH(E44618,'HvF table'!A$3:A$318,1)-1,0,2),OFFSET('HvF table'!A$3:A$318,MATCH(E44618,'HvF table'!A$3:A$318,1)-1,0,2)),0)</f>
        <v>0</v>
      </c>
      <c r="E44618">
        <v>-0.17</v>
      </c>
      <c r="G44618">
        <f ca="1">_xlfn.IFNA(FORECAST(E44618,OFFSET('HvF table'!E$3:E$319,MATCH(E44618,'HvF table'!D$3:D$319,1)-1,0,2),OFFSET('HvF table'!D$3:D$319,MATCH(E44618,'HvF table'!D$3:D$319,1)-1,0,2)),0)</f>
        <v>0</v>
      </c>
      <c r="H44618" t="str">
        <f t="shared" ca="1" si="2104"/>
        <v>G</v>
      </c>
      <c r="I44618">
        <f t="shared" ca="1" si="2105"/>
        <v>0</v>
      </c>
      <c r="J44618" t="s">
        <v>75</v>
      </c>
    </row>
    <row r="44619" spans="1:10" x14ac:dyDescent="0.25">
      <c r="A44619" s="65">
        <v>44044</v>
      </c>
      <c r="B44619" s="66">
        <v>0.94791666666666663</v>
      </c>
      <c r="C44619" s="64">
        <f t="shared" si="2106"/>
        <v>44044.947916666664</v>
      </c>
      <c r="D44619">
        <f ca="1">_xlfn.IFNA(FORECAST(E44619,OFFSET('HvF table'!B$3:B$318,MATCH(E44619,'HvF table'!A$3:A$318,1)-1,0,2),OFFSET('HvF table'!A$3:A$318,MATCH(E44619,'HvF table'!A$3:A$318,1)-1,0,2)),0)</f>
        <v>0</v>
      </c>
      <c r="E44619">
        <v>-0.18</v>
      </c>
      <c r="G44619">
        <f ca="1">_xlfn.IFNA(FORECAST(E44619,OFFSET('HvF table'!E$3:E$319,MATCH(E44619,'HvF table'!D$3:D$319,1)-1,0,2),OFFSET('HvF table'!D$3:D$319,MATCH(E44619,'HvF table'!D$3:D$319,1)-1,0,2)),0)</f>
        <v>0</v>
      </c>
      <c r="H44619" t="str">
        <f t="shared" ca="1" si="2104"/>
        <v>G</v>
      </c>
      <c r="I44619">
        <f t="shared" ca="1" si="2105"/>
        <v>0</v>
      </c>
      <c r="J44619" t="s">
        <v>75</v>
      </c>
    </row>
    <row r="44620" spans="1:10" x14ac:dyDescent="0.25">
      <c r="A44620" s="65">
        <v>44044</v>
      </c>
      <c r="B44620" s="66">
        <v>0.95138888888888884</v>
      </c>
      <c r="C44620" s="64">
        <f t="shared" si="2106"/>
        <v>44044.951388888891</v>
      </c>
      <c r="D44620">
        <f ca="1">_xlfn.IFNA(FORECAST(E44620,OFFSET('HvF table'!B$3:B$318,MATCH(E44620,'HvF table'!A$3:A$318,1)-1,0,2),OFFSET('HvF table'!A$3:A$318,MATCH(E44620,'HvF table'!A$3:A$318,1)-1,0,2)),0)</f>
        <v>0</v>
      </c>
      <c r="E44620">
        <v>-0.17</v>
      </c>
      <c r="G44620">
        <f ca="1">_xlfn.IFNA(FORECAST(E44620,OFFSET('HvF table'!E$3:E$319,MATCH(E44620,'HvF table'!D$3:D$319,1)-1,0,2),OFFSET('HvF table'!D$3:D$319,MATCH(E44620,'HvF table'!D$3:D$319,1)-1,0,2)),0)</f>
        <v>0</v>
      </c>
      <c r="H44620" t="str">
        <f t="shared" ca="1" si="2104"/>
        <v>G</v>
      </c>
      <c r="I44620">
        <f t="shared" ca="1" si="2105"/>
        <v>0</v>
      </c>
      <c r="J44620" t="s">
        <v>75</v>
      </c>
    </row>
    <row r="44621" spans="1:10" x14ac:dyDescent="0.25">
      <c r="A44621" s="65">
        <v>44044</v>
      </c>
      <c r="B44621" s="66">
        <v>0.95486111111111116</v>
      </c>
      <c r="C44621" s="64">
        <f t="shared" si="2106"/>
        <v>44044.954861111109</v>
      </c>
      <c r="D44621">
        <f ca="1">_xlfn.IFNA(FORECAST(E44621,OFFSET('HvF table'!B$3:B$318,MATCH(E44621,'HvF table'!A$3:A$318,1)-1,0,2),OFFSET('HvF table'!A$3:A$318,MATCH(E44621,'HvF table'!A$3:A$318,1)-1,0,2)),0)</f>
        <v>0</v>
      </c>
      <c r="E44621">
        <v>-0.18</v>
      </c>
      <c r="G44621">
        <f ca="1">_xlfn.IFNA(FORECAST(E44621,OFFSET('HvF table'!E$3:E$319,MATCH(E44621,'HvF table'!D$3:D$319,1)-1,0,2),OFFSET('HvF table'!D$3:D$319,MATCH(E44621,'HvF table'!D$3:D$319,1)-1,0,2)),0)</f>
        <v>0</v>
      </c>
      <c r="H44621" t="str">
        <f t="shared" ca="1" si="2104"/>
        <v>G</v>
      </c>
      <c r="I44621">
        <f t="shared" ca="1" si="2105"/>
        <v>0</v>
      </c>
      <c r="J44621" t="s">
        <v>75</v>
      </c>
    </row>
    <row r="44622" spans="1:10" x14ac:dyDescent="0.25">
      <c r="A44622" s="65">
        <v>44044</v>
      </c>
      <c r="B44622" s="66">
        <v>0.95833333333333337</v>
      </c>
      <c r="C44622" s="64">
        <f t="shared" si="2106"/>
        <v>44044.958333333336</v>
      </c>
      <c r="D44622">
        <f ca="1">_xlfn.IFNA(FORECAST(E44622,OFFSET('HvF table'!B$3:B$318,MATCH(E44622,'HvF table'!A$3:A$318,1)-1,0,2),OFFSET('HvF table'!A$3:A$318,MATCH(E44622,'HvF table'!A$3:A$318,1)-1,0,2)),0)</f>
        <v>0</v>
      </c>
      <c r="E44622">
        <v>-0.17</v>
      </c>
      <c r="G44622">
        <f ca="1">_xlfn.IFNA(FORECAST(E44622,OFFSET('HvF table'!E$3:E$319,MATCH(E44622,'HvF table'!D$3:D$319,1)-1,0,2),OFFSET('HvF table'!D$3:D$319,MATCH(E44622,'HvF table'!D$3:D$319,1)-1,0,2)),0)</f>
        <v>0</v>
      </c>
      <c r="H44622" t="str">
        <f t="shared" ca="1" si="2104"/>
        <v>G</v>
      </c>
      <c r="I44622">
        <f t="shared" ca="1" si="2105"/>
        <v>0</v>
      </c>
      <c r="J44622" t="s">
        <v>75</v>
      </c>
    </row>
    <row r="44623" spans="1:10" x14ac:dyDescent="0.25">
      <c r="A44623" s="65">
        <v>44044</v>
      </c>
      <c r="B44623" s="66">
        <v>0.96180555555555547</v>
      </c>
      <c r="C44623" s="64">
        <f t="shared" si="2106"/>
        <v>44044.961805555555</v>
      </c>
      <c r="D44623">
        <f ca="1">_xlfn.IFNA(FORECAST(E44623,OFFSET('HvF table'!B$3:B$318,MATCH(E44623,'HvF table'!A$3:A$318,1)-1,0,2),OFFSET('HvF table'!A$3:A$318,MATCH(E44623,'HvF table'!A$3:A$318,1)-1,0,2)),0)</f>
        <v>0</v>
      </c>
      <c r="E44623">
        <v>-0.17</v>
      </c>
      <c r="G44623">
        <f ca="1">_xlfn.IFNA(FORECAST(E44623,OFFSET('HvF table'!E$3:E$319,MATCH(E44623,'HvF table'!D$3:D$319,1)-1,0,2),OFFSET('HvF table'!D$3:D$319,MATCH(E44623,'HvF table'!D$3:D$319,1)-1,0,2)),0)</f>
        <v>0</v>
      </c>
      <c r="H44623" t="str">
        <f t="shared" ca="1" si="2104"/>
        <v>G</v>
      </c>
      <c r="I44623">
        <f t="shared" ca="1" si="2105"/>
        <v>0</v>
      </c>
      <c r="J44623" t="s">
        <v>75</v>
      </c>
    </row>
    <row r="44624" spans="1:10" x14ac:dyDescent="0.25">
      <c r="A44624" s="65">
        <v>44044</v>
      </c>
      <c r="B44624" s="66">
        <v>0.96527777777777779</v>
      </c>
      <c r="C44624" s="64">
        <f t="shared" si="2106"/>
        <v>44044.965277777781</v>
      </c>
      <c r="D44624">
        <f ca="1">_xlfn.IFNA(FORECAST(E44624,OFFSET('HvF table'!B$3:B$318,MATCH(E44624,'HvF table'!A$3:A$318,1)-1,0,2),OFFSET('HvF table'!A$3:A$318,MATCH(E44624,'HvF table'!A$3:A$318,1)-1,0,2)),0)</f>
        <v>0</v>
      </c>
      <c r="E44624">
        <v>-0.18</v>
      </c>
      <c r="G44624">
        <f ca="1">_xlfn.IFNA(FORECAST(E44624,OFFSET('HvF table'!E$3:E$319,MATCH(E44624,'HvF table'!D$3:D$319,1)-1,0,2),OFFSET('HvF table'!D$3:D$319,MATCH(E44624,'HvF table'!D$3:D$319,1)-1,0,2)),0)</f>
        <v>0</v>
      </c>
      <c r="H44624" t="str">
        <f t="shared" ca="1" si="2104"/>
        <v>G</v>
      </c>
      <c r="I44624">
        <f t="shared" ca="1" si="2105"/>
        <v>0</v>
      </c>
      <c r="J44624" t="s">
        <v>75</v>
      </c>
    </row>
    <row r="44625" spans="1:10" x14ac:dyDescent="0.25">
      <c r="A44625" s="65">
        <v>44044</v>
      </c>
      <c r="B44625" s="66">
        <v>0.96875</v>
      </c>
      <c r="C44625" s="64">
        <f t="shared" si="2106"/>
        <v>44044.96875</v>
      </c>
      <c r="D44625">
        <f ca="1">_xlfn.IFNA(FORECAST(E44625,OFFSET('HvF table'!B$3:B$318,MATCH(E44625,'HvF table'!A$3:A$318,1)-1,0,2),OFFSET('HvF table'!A$3:A$318,MATCH(E44625,'HvF table'!A$3:A$318,1)-1,0,2)),0)</f>
        <v>0</v>
      </c>
      <c r="E44625">
        <v>-0.18</v>
      </c>
      <c r="G44625">
        <f ca="1">_xlfn.IFNA(FORECAST(E44625,OFFSET('HvF table'!E$3:E$319,MATCH(E44625,'HvF table'!D$3:D$319,1)-1,0,2),OFFSET('HvF table'!D$3:D$319,MATCH(E44625,'HvF table'!D$3:D$319,1)-1,0,2)),0)</f>
        <v>0</v>
      </c>
      <c r="H44625" t="str">
        <f t="shared" ca="1" si="2104"/>
        <v>G</v>
      </c>
      <c r="I44625">
        <f t="shared" ca="1" si="2105"/>
        <v>0</v>
      </c>
      <c r="J44625" t="s">
        <v>75</v>
      </c>
    </row>
    <row r="44626" spans="1:10" x14ac:dyDescent="0.25">
      <c r="A44626" s="65">
        <v>44044</v>
      </c>
      <c r="B44626" s="66">
        <v>0.97222222222222221</v>
      </c>
      <c r="C44626" s="64">
        <f t="shared" si="2106"/>
        <v>44044.972222222219</v>
      </c>
      <c r="D44626">
        <f ca="1">_xlfn.IFNA(FORECAST(E44626,OFFSET('HvF table'!B$3:B$318,MATCH(E44626,'HvF table'!A$3:A$318,1)-1,0,2),OFFSET('HvF table'!A$3:A$318,MATCH(E44626,'HvF table'!A$3:A$318,1)-1,0,2)),0)</f>
        <v>0</v>
      </c>
      <c r="E44626">
        <v>-0.18</v>
      </c>
      <c r="G44626">
        <f ca="1">_xlfn.IFNA(FORECAST(E44626,OFFSET('HvF table'!E$3:E$319,MATCH(E44626,'HvF table'!D$3:D$319,1)-1,0,2),OFFSET('HvF table'!D$3:D$319,MATCH(E44626,'HvF table'!D$3:D$319,1)-1,0,2)),0)</f>
        <v>0</v>
      </c>
      <c r="H44626" t="str">
        <f t="shared" ca="1" si="2104"/>
        <v>G</v>
      </c>
      <c r="I44626">
        <f t="shared" ca="1" si="2105"/>
        <v>0</v>
      </c>
      <c r="J44626" t="s">
        <v>75</v>
      </c>
    </row>
    <row r="44627" spans="1:10" x14ac:dyDescent="0.25">
      <c r="A44627" s="65">
        <v>44044</v>
      </c>
      <c r="B44627" s="66">
        <v>0.97569444444444453</v>
      </c>
      <c r="C44627" s="64">
        <f t="shared" si="2106"/>
        <v>44044.975694444445</v>
      </c>
      <c r="D44627">
        <f ca="1">_xlfn.IFNA(FORECAST(E44627,OFFSET('HvF table'!B$3:B$318,MATCH(E44627,'HvF table'!A$3:A$318,1)-1,0,2),OFFSET('HvF table'!A$3:A$318,MATCH(E44627,'HvF table'!A$3:A$318,1)-1,0,2)),0)</f>
        <v>0</v>
      </c>
      <c r="E44627">
        <v>-0.19</v>
      </c>
      <c r="G44627">
        <f ca="1">_xlfn.IFNA(FORECAST(E44627,OFFSET('HvF table'!E$3:E$319,MATCH(E44627,'HvF table'!D$3:D$319,1)-1,0,2),OFFSET('HvF table'!D$3:D$319,MATCH(E44627,'HvF table'!D$3:D$319,1)-1,0,2)),0)</f>
        <v>0</v>
      </c>
      <c r="H44627" t="str">
        <f t="shared" ca="1" si="2104"/>
        <v>G</v>
      </c>
      <c r="I44627">
        <f t="shared" ca="1" si="2105"/>
        <v>0</v>
      </c>
      <c r="J44627" t="s">
        <v>75</v>
      </c>
    </row>
    <row r="44628" spans="1:10" x14ac:dyDescent="0.25">
      <c r="A44628" s="65">
        <v>44044</v>
      </c>
      <c r="B44628" s="66">
        <v>0.97916666666666663</v>
      </c>
      <c r="C44628" s="64">
        <f t="shared" si="2106"/>
        <v>44044.979166666664</v>
      </c>
      <c r="D44628">
        <f ca="1">_xlfn.IFNA(FORECAST(E44628,OFFSET('HvF table'!B$3:B$318,MATCH(E44628,'HvF table'!A$3:A$318,1)-1,0,2),OFFSET('HvF table'!A$3:A$318,MATCH(E44628,'HvF table'!A$3:A$318,1)-1,0,2)),0)</f>
        <v>0</v>
      </c>
      <c r="E44628">
        <v>-0.18</v>
      </c>
      <c r="G44628">
        <f ca="1">_xlfn.IFNA(FORECAST(E44628,OFFSET('HvF table'!E$3:E$319,MATCH(E44628,'HvF table'!D$3:D$319,1)-1,0,2),OFFSET('HvF table'!D$3:D$319,MATCH(E44628,'HvF table'!D$3:D$319,1)-1,0,2)),0)</f>
        <v>0</v>
      </c>
      <c r="H44628" t="str">
        <f t="shared" ca="1" si="2104"/>
        <v>G</v>
      </c>
      <c r="I44628">
        <f t="shared" ca="1" si="2105"/>
        <v>0</v>
      </c>
      <c r="J44628" t="s">
        <v>75</v>
      </c>
    </row>
    <row r="44629" spans="1:10" x14ac:dyDescent="0.25">
      <c r="A44629" s="65">
        <v>44044</v>
      </c>
      <c r="B44629" s="66">
        <v>0.98263888888888884</v>
      </c>
      <c r="C44629" s="64">
        <f t="shared" si="2106"/>
        <v>44044.982638888891</v>
      </c>
      <c r="D44629">
        <f ca="1">_xlfn.IFNA(FORECAST(E44629,OFFSET('HvF table'!B$3:B$318,MATCH(E44629,'HvF table'!A$3:A$318,1)-1,0,2),OFFSET('HvF table'!A$3:A$318,MATCH(E44629,'HvF table'!A$3:A$318,1)-1,0,2)),0)</f>
        <v>0</v>
      </c>
      <c r="E44629">
        <v>-0.16</v>
      </c>
      <c r="G44629">
        <f ca="1">_xlfn.IFNA(FORECAST(E44629,OFFSET('HvF table'!E$3:E$319,MATCH(E44629,'HvF table'!D$3:D$319,1)-1,0,2),OFFSET('HvF table'!D$3:D$319,MATCH(E44629,'HvF table'!D$3:D$319,1)-1,0,2)),0)</f>
        <v>0</v>
      </c>
      <c r="H44629" t="str">
        <f t="shared" ca="1" si="2104"/>
        <v>G</v>
      </c>
      <c r="I44629">
        <f t="shared" ca="1" si="2105"/>
        <v>0</v>
      </c>
      <c r="J44629" t="s">
        <v>75</v>
      </c>
    </row>
    <row r="44630" spans="1:10" x14ac:dyDescent="0.25">
      <c r="A44630" s="65">
        <v>44044</v>
      </c>
      <c r="B44630" s="66">
        <v>0.98611111111111116</v>
      </c>
      <c r="C44630" s="64">
        <f t="shared" si="2106"/>
        <v>44044.986111111109</v>
      </c>
      <c r="D44630">
        <f ca="1">_xlfn.IFNA(FORECAST(E44630,OFFSET('HvF table'!B$3:B$318,MATCH(E44630,'HvF table'!A$3:A$318,1)-1,0,2),OFFSET('HvF table'!A$3:A$318,MATCH(E44630,'HvF table'!A$3:A$318,1)-1,0,2)),0)</f>
        <v>0</v>
      </c>
      <c r="E44630">
        <v>-0.17</v>
      </c>
      <c r="G44630">
        <f ca="1">_xlfn.IFNA(FORECAST(E44630,OFFSET('HvF table'!E$3:E$319,MATCH(E44630,'HvF table'!D$3:D$319,1)-1,0,2),OFFSET('HvF table'!D$3:D$319,MATCH(E44630,'HvF table'!D$3:D$319,1)-1,0,2)),0)</f>
        <v>0</v>
      </c>
      <c r="H44630" t="str">
        <f t="shared" ca="1" si="2104"/>
        <v>G</v>
      </c>
      <c r="I44630">
        <f t="shared" ca="1" si="2105"/>
        <v>0</v>
      </c>
      <c r="J44630" t="s">
        <v>75</v>
      </c>
    </row>
    <row r="44631" spans="1:10" x14ac:dyDescent="0.25">
      <c r="A44631" s="65">
        <v>44044</v>
      </c>
      <c r="B44631" s="66">
        <v>0.98958333333333337</v>
      </c>
      <c r="C44631" s="64">
        <f t="shared" si="2106"/>
        <v>44044.989583333336</v>
      </c>
      <c r="D44631">
        <f ca="1">_xlfn.IFNA(FORECAST(E44631,OFFSET('HvF table'!B$3:B$318,MATCH(E44631,'HvF table'!A$3:A$318,1)-1,0,2),OFFSET('HvF table'!A$3:A$318,MATCH(E44631,'HvF table'!A$3:A$318,1)-1,0,2)),0)</f>
        <v>0</v>
      </c>
      <c r="E44631">
        <v>-0.17</v>
      </c>
      <c r="G44631">
        <f ca="1">_xlfn.IFNA(FORECAST(E44631,OFFSET('HvF table'!E$3:E$319,MATCH(E44631,'HvF table'!D$3:D$319,1)-1,0,2),OFFSET('HvF table'!D$3:D$319,MATCH(E44631,'HvF table'!D$3:D$319,1)-1,0,2)),0)</f>
        <v>0</v>
      </c>
      <c r="H44631" t="str">
        <f t="shared" ca="1" si="2104"/>
        <v>G</v>
      </c>
      <c r="I44631">
        <f t="shared" ca="1" si="2105"/>
        <v>0</v>
      </c>
      <c r="J44631" t="s">
        <v>75</v>
      </c>
    </row>
    <row r="44632" spans="1:10" x14ac:dyDescent="0.25">
      <c r="A44632" s="65">
        <v>44044</v>
      </c>
      <c r="B44632" s="66">
        <v>0.99305555555555547</v>
      </c>
      <c r="C44632" s="64">
        <f t="shared" si="2106"/>
        <v>44044.993055555555</v>
      </c>
      <c r="D44632">
        <f ca="1">_xlfn.IFNA(FORECAST(E44632,OFFSET('HvF table'!B$3:B$318,MATCH(E44632,'HvF table'!A$3:A$318,1)-1,0,2),OFFSET('HvF table'!A$3:A$318,MATCH(E44632,'HvF table'!A$3:A$318,1)-1,0,2)),0)</f>
        <v>0</v>
      </c>
      <c r="E44632">
        <v>-0.18</v>
      </c>
      <c r="G44632">
        <f ca="1">_xlfn.IFNA(FORECAST(E44632,OFFSET('HvF table'!E$3:E$319,MATCH(E44632,'HvF table'!D$3:D$319,1)-1,0,2),OFFSET('HvF table'!D$3:D$319,MATCH(E44632,'HvF table'!D$3:D$319,1)-1,0,2)),0)</f>
        <v>0</v>
      </c>
      <c r="H44632" t="str">
        <f t="shared" ca="1" si="2104"/>
        <v>G</v>
      </c>
      <c r="I44632">
        <f t="shared" ca="1" si="2105"/>
        <v>0</v>
      </c>
      <c r="J44632" t="s">
        <v>75</v>
      </c>
    </row>
    <row r="44633" spans="1:10" x14ac:dyDescent="0.25">
      <c r="A44633" s="65">
        <v>44044</v>
      </c>
      <c r="B44633" s="66">
        <v>0.99652777777777779</v>
      </c>
      <c r="C44633" s="64">
        <f t="shared" si="2106"/>
        <v>44044.996527777781</v>
      </c>
      <c r="D44633">
        <f ca="1">_xlfn.IFNA(FORECAST(E44633,OFFSET('HvF table'!B$3:B$318,MATCH(E44633,'HvF table'!A$3:A$318,1)-1,0,2),OFFSET('HvF table'!A$3:A$318,MATCH(E44633,'HvF table'!A$3:A$318,1)-1,0,2)),0)</f>
        <v>0</v>
      </c>
      <c r="E44633">
        <v>-0.18</v>
      </c>
      <c r="G44633">
        <f ca="1">_xlfn.IFNA(FORECAST(E44633,OFFSET('HvF table'!E$3:E$319,MATCH(E44633,'HvF table'!D$3:D$319,1)-1,0,2),OFFSET('HvF table'!D$3:D$319,MATCH(E44633,'HvF table'!D$3:D$319,1)-1,0,2)),0)</f>
        <v>0</v>
      </c>
      <c r="H44633" t="str">
        <f t="shared" ca="1" si="2104"/>
        <v>G</v>
      </c>
      <c r="I44633">
        <f t="shared" ca="1" si="2105"/>
        <v>0</v>
      </c>
      <c r="J44633" t="s">
        <v>75</v>
      </c>
    </row>
    <row r="44634" spans="1:10" x14ac:dyDescent="0.25">
      <c r="A44634" s="65">
        <v>44045</v>
      </c>
      <c r="B44634" s="66">
        <v>0</v>
      </c>
      <c r="C44634" s="64">
        <f t="shared" si="2106"/>
        <v>44045</v>
      </c>
      <c r="D44634">
        <f ca="1">_xlfn.IFNA(FORECAST(E44634,OFFSET('HvF table'!B$3:B$318,MATCH(E44634,'HvF table'!A$3:A$318,1)-1,0,2),OFFSET('HvF table'!A$3:A$318,MATCH(E44634,'HvF table'!A$3:A$318,1)-1,0,2)),0)</f>
        <v>0</v>
      </c>
      <c r="E44634">
        <v>-0.17</v>
      </c>
      <c r="G44634">
        <f ca="1">_xlfn.IFNA(FORECAST(E44634,OFFSET('HvF table'!E$3:E$319,MATCH(E44634,'HvF table'!D$3:D$319,1)-1,0,2),OFFSET('HvF table'!D$3:D$319,MATCH(E44634,'HvF table'!D$3:D$319,1)-1,0,2)),0)</f>
        <v>0</v>
      </c>
      <c r="H44634" t="str">
        <f t="shared" ca="1" si="2104"/>
        <v>G</v>
      </c>
      <c r="I44634">
        <f t="shared" ca="1" si="2105"/>
        <v>0</v>
      </c>
      <c r="J44634" t="s">
        <v>75</v>
      </c>
    </row>
    <row r="44635" spans="1:10" x14ac:dyDescent="0.25">
      <c r="A44635" s="65">
        <v>44045</v>
      </c>
      <c r="B44635" s="66">
        <v>3.472222222222222E-3</v>
      </c>
      <c r="C44635" s="64">
        <f t="shared" si="2106"/>
        <v>44045.003472222219</v>
      </c>
      <c r="D44635">
        <f ca="1">_xlfn.IFNA(FORECAST(E44635,OFFSET('HvF table'!B$3:B$318,MATCH(E44635,'HvF table'!A$3:A$318,1)-1,0,2),OFFSET('HvF table'!A$3:A$318,MATCH(E44635,'HvF table'!A$3:A$318,1)-1,0,2)),0)</f>
        <v>0</v>
      </c>
      <c r="E44635">
        <v>-0.17</v>
      </c>
      <c r="G44635">
        <f ca="1">_xlfn.IFNA(FORECAST(E44635,OFFSET('HvF table'!E$3:E$319,MATCH(E44635,'HvF table'!D$3:D$319,1)-1,0,2),OFFSET('HvF table'!D$3:D$319,MATCH(E44635,'HvF table'!D$3:D$319,1)-1,0,2)),0)</f>
        <v>0</v>
      </c>
      <c r="H44635" t="str">
        <f t="shared" ca="1" si="2104"/>
        <v>G</v>
      </c>
      <c r="I44635">
        <f t="shared" ca="1" si="2105"/>
        <v>0</v>
      </c>
      <c r="J44635" t="s">
        <v>75</v>
      </c>
    </row>
    <row r="44636" spans="1:10" x14ac:dyDescent="0.25">
      <c r="A44636" s="65">
        <v>44045</v>
      </c>
      <c r="B44636" s="66">
        <v>6.9444444444444441E-3</v>
      </c>
      <c r="C44636" s="64">
        <f t="shared" si="2106"/>
        <v>44045.006944444445</v>
      </c>
      <c r="D44636">
        <f ca="1">_xlfn.IFNA(FORECAST(E44636,OFFSET('HvF table'!B$3:B$318,MATCH(E44636,'HvF table'!A$3:A$318,1)-1,0,2),OFFSET('HvF table'!A$3:A$318,MATCH(E44636,'HvF table'!A$3:A$318,1)-1,0,2)),0)</f>
        <v>0</v>
      </c>
      <c r="E44636">
        <v>-0.18</v>
      </c>
      <c r="G44636">
        <f ca="1">_xlfn.IFNA(FORECAST(E44636,OFFSET('HvF table'!E$3:E$319,MATCH(E44636,'HvF table'!D$3:D$319,1)-1,0,2),OFFSET('HvF table'!D$3:D$319,MATCH(E44636,'HvF table'!D$3:D$319,1)-1,0,2)),0)</f>
        <v>0</v>
      </c>
      <c r="H44636" t="str">
        <f t="shared" ca="1" si="2104"/>
        <v>G</v>
      </c>
      <c r="I44636">
        <f t="shared" ca="1" si="2105"/>
        <v>0</v>
      </c>
      <c r="J44636" t="s">
        <v>75</v>
      </c>
    </row>
    <row r="44637" spans="1:10" x14ac:dyDescent="0.25">
      <c r="A44637" s="65">
        <v>44045</v>
      </c>
      <c r="B44637" s="66">
        <v>1.0416666666666666E-2</v>
      </c>
      <c r="C44637" s="64">
        <f t="shared" si="2106"/>
        <v>44045.010416666664</v>
      </c>
      <c r="D44637">
        <f ca="1">_xlfn.IFNA(FORECAST(E44637,OFFSET('HvF table'!B$3:B$318,MATCH(E44637,'HvF table'!A$3:A$318,1)-1,0,2),OFFSET('HvF table'!A$3:A$318,MATCH(E44637,'HvF table'!A$3:A$318,1)-1,0,2)),0)</f>
        <v>0</v>
      </c>
      <c r="E44637">
        <v>-0.17</v>
      </c>
      <c r="G44637">
        <f ca="1">_xlfn.IFNA(FORECAST(E44637,OFFSET('HvF table'!E$3:E$319,MATCH(E44637,'HvF table'!D$3:D$319,1)-1,0,2),OFFSET('HvF table'!D$3:D$319,MATCH(E44637,'HvF table'!D$3:D$319,1)-1,0,2)),0)</f>
        <v>0</v>
      </c>
      <c r="H44637" t="str">
        <f t="shared" ca="1" si="2104"/>
        <v>G</v>
      </c>
      <c r="I44637">
        <f t="shared" ca="1" si="2105"/>
        <v>0</v>
      </c>
      <c r="J44637" t="s">
        <v>75</v>
      </c>
    </row>
    <row r="44638" spans="1:10" x14ac:dyDescent="0.25">
      <c r="A44638" s="65">
        <v>44045</v>
      </c>
      <c r="B44638" s="66">
        <v>1.3888888888888888E-2</v>
      </c>
      <c r="C44638" s="64">
        <f t="shared" si="2106"/>
        <v>44045.013888888891</v>
      </c>
      <c r="D44638">
        <f ca="1">_xlfn.IFNA(FORECAST(E44638,OFFSET('HvF table'!B$3:B$318,MATCH(E44638,'HvF table'!A$3:A$318,1)-1,0,2),OFFSET('HvF table'!A$3:A$318,MATCH(E44638,'HvF table'!A$3:A$318,1)-1,0,2)),0)</f>
        <v>0</v>
      </c>
      <c r="E44638">
        <v>-0.18</v>
      </c>
      <c r="G44638">
        <f ca="1">_xlfn.IFNA(FORECAST(E44638,OFFSET('HvF table'!E$3:E$319,MATCH(E44638,'HvF table'!D$3:D$319,1)-1,0,2),OFFSET('HvF table'!D$3:D$319,MATCH(E44638,'HvF table'!D$3:D$319,1)-1,0,2)),0)</f>
        <v>0</v>
      </c>
      <c r="H44638" t="str">
        <f t="shared" ca="1" si="2104"/>
        <v>G</v>
      </c>
      <c r="I44638">
        <f t="shared" ca="1" si="2105"/>
        <v>0</v>
      </c>
      <c r="J44638" t="s">
        <v>75</v>
      </c>
    </row>
    <row r="44639" spans="1:10" x14ac:dyDescent="0.25">
      <c r="A44639" s="65">
        <v>44045</v>
      </c>
      <c r="B44639" s="66">
        <v>1.7361111111111112E-2</v>
      </c>
      <c r="C44639" s="64">
        <f t="shared" si="2106"/>
        <v>44045.017361111109</v>
      </c>
      <c r="D44639">
        <f ca="1">_xlfn.IFNA(FORECAST(E44639,OFFSET('HvF table'!B$3:B$318,MATCH(E44639,'HvF table'!A$3:A$318,1)-1,0,2),OFFSET('HvF table'!A$3:A$318,MATCH(E44639,'HvF table'!A$3:A$318,1)-1,0,2)),0)</f>
        <v>0</v>
      </c>
      <c r="E44639">
        <v>-0.18</v>
      </c>
      <c r="G44639">
        <f ca="1">_xlfn.IFNA(FORECAST(E44639,OFFSET('HvF table'!E$3:E$319,MATCH(E44639,'HvF table'!D$3:D$319,1)-1,0,2),OFFSET('HvF table'!D$3:D$319,MATCH(E44639,'HvF table'!D$3:D$319,1)-1,0,2)),0)</f>
        <v>0</v>
      </c>
      <c r="H44639" t="str">
        <f t="shared" ca="1" si="2104"/>
        <v>G</v>
      </c>
      <c r="I44639">
        <f t="shared" ca="1" si="2105"/>
        <v>0</v>
      </c>
      <c r="J44639" t="s">
        <v>75</v>
      </c>
    </row>
    <row r="44640" spans="1:10" x14ac:dyDescent="0.25">
      <c r="A44640" s="65">
        <v>44045</v>
      </c>
      <c r="B44640" s="66">
        <v>2.0833333333333332E-2</v>
      </c>
      <c r="C44640" s="64">
        <f t="shared" si="2106"/>
        <v>44045.020833333336</v>
      </c>
      <c r="D44640">
        <f ca="1">_xlfn.IFNA(FORECAST(E44640,OFFSET('HvF table'!B$3:B$318,MATCH(E44640,'HvF table'!A$3:A$318,1)-1,0,2),OFFSET('HvF table'!A$3:A$318,MATCH(E44640,'HvF table'!A$3:A$318,1)-1,0,2)),0)</f>
        <v>0</v>
      </c>
      <c r="E44640">
        <v>-0.17</v>
      </c>
      <c r="G44640">
        <f ca="1">_xlfn.IFNA(FORECAST(E44640,OFFSET('HvF table'!E$3:E$319,MATCH(E44640,'HvF table'!D$3:D$319,1)-1,0,2),OFFSET('HvF table'!D$3:D$319,MATCH(E44640,'HvF table'!D$3:D$319,1)-1,0,2)),0)</f>
        <v>0</v>
      </c>
      <c r="H44640" t="str">
        <f t="shared" ca="1" si="2104"/>
        <v>G</v>
      </c>
      <c r="I44640">
        <f t="shared" ca="1" si="2105"/>
        <v>0</v>
      </c>
      <c r="J44640" t="s">
        <v>75</v>
      </c>
    </row>
    <row r="44641" spans="1:10" x14ac:dyDescent="0.25">
      <c r="A44641" s="65">
        <v>44045</v>
      </c>
      <c r="B44641" s="66">
        <v>2.4305555555555556E-2</v>
      </c>
      <c r="C44641" s="64">
        <f t="shared" si="2106"/>
        <v>44045.024305555555</v>
      </c>
      <c r="D44641">
        <f ca="1">_xlfn.IFNA(FORECAST(E44641,OFFSET('HvF table'!B$3:B$318,MATCH(E44641,'HvF table'!A$3:A$318,1)-1,0,2),OFFSET('HvF table'!A$3:A$318,MATCH(E44641,'HvF table'!A$3:A$318,1)-1,0,2)),0)</f>
        <v>0</v>
      </c>
      <c r="E44641">
        <v>-0.18</v>
      </c>
      <c r="G44641">
        <f ca="1">_xlfn.IFNA(FORECAST(E44641,OFFSET('HvF table'!E$3:E$319,MATCH(E44641,'HvF table'!D$3:D$319,1)-1,0,2),OFFSET('HvF table'!D$3:D$319,MATCH(E44641,'HvF table'!D$3:D$319,1)-1,0,2)),0)</f>
        <v>0</v>
      </c>
      <c r="H44641" t="str">
        <f t="shared" ca="1" si="2104"/>
        <v>G</v>
      </c>
      <c r="I44641">
        <f t="shared" ca="1" si="2105"/>
        <v>0</v>
      </c>
      <c r="J44641" t="s">
        <v>75</v>
      </c>
    </row>
    <row r="44642" spans="1:10" x14ac:dyDescent="0.25">
      <c r="A44642" s="65">
        <v>44045</v>
      </c>
      <c r="B44642" s="66">
        <v>2.7777777777777776E-2</v>
      </c>
      <c r="C44642" s="64">
        <f t="shared" si="2106"/>
        <v>44045.027777777781</v>
      </c>
      <c r="D44642">
        <f ca="1">_xlfn.IFNA(FORECAST(E44642,OFFSET('HvF table'!B$3:B$318,MATCH(E44642,'HvF table'!A$3:A$318,1)-1,0,2),OFFSET('HvF table'!A$3:A$318,MATCH(E44642,'HvF table'!A$3:A$318,1)-1,0,2)),0)</f>
        <v>0</v>
      </c>
      <c r="E44642">
        <v>-0.18</v>
      </c>
      <c r="G44642">
        <f ca="1">_xlfn.IFNA(FORECAST(E44642,OFFSET('HvF table'!E$3:E$319,MATCH(E44642,'HvF table'!D$3:D$319,1)-1,0,2),OFFSET('HvF table'!D$3:D$319,MATCH(E44642,'HvF table'!D$3:D$319,1)-1,0,2)),0)</f>
        <v>0</v>
      </c>
      <c r="H44642" t="str">
        <f t="shared" ca="1" si="2104"/>
        <v>G</v>
      </c>
      <c r="I44642">
        <f t="shared" ca="1" si="2105"/>
        <v>0</v>
      </c>
      <c r="J44642" t="s">
        <v>75</v>
      </c>
    </row>
    <row r="44643" spans="1:10" x14ac:dyDescent="0.25">
      <c r="A44643" s="65">
        <v>44045</v>
      </c>
      <c r="B44643" s="66">
        <v>3.125E-2</v>
      </c>
      <c r="C44643" s="64">
        <f t="shared" si="2106"/>
        <v>44045.03125</v>
      </c>
      <c r="D44643">
        <f ca="1">_xlfn.IFNA(FORECAST(E44643,OFFSET('HvF table'!B$3:B$318,MATCH(E44643,'HvF table'!A$3:A$318,1)-1,0,2),OFFSET('HvF table'!A$3:A$318,MATCH(E44643,'HvF table'!A$3:A$318,1)-1,0,2)),0)</f>
        <v>0</v>
      </c>
      <c r="E44643">
        <v>-0.18</v>
      </c>
      <c r="G44643">
        <f ca="1">_xlfn.IFNA(FORECAST(E44643,OFFSET('HvF table'!E$3:E$319,MATCH(E44643,'HvF table'!D$3:D$319,1)-1,0,2),OFFSET('HvF table'!D$3:D$319,MATCH(E44643,'HvF table'!D$3:D$319,1)-1,0,2)),0)</f>
        <v>0</v>
      </c>
      <c r="H44643" t="str">
        <f t="shared" ca="1" si="2104"/>
        <v>G</v>
      </c>
      <c r="I44643">
        <f t="shared" ca="1" si="2105"/>
        <v>0</v>
      </c>
      <c r="J44643" t="s">
        <v>75</v>
      </c>
    </row>
    <row r="44644" spans="1:10" x14ac:dyDescent="0.25">
      <c r="A44644" s="65">
        <v>44045</v>
      </c>
      <c r="B44644" s="66">
        <v>3.4722222222222224E-2</v>
      </c>
      <c r="C44644" s="64">
        <f t="shared" si="2106"/>
        <v>44045.034722222219</v>
      </c>
      <c r="D44644">
        <f ca="1">_xlfn.IFNA(FORECAST(E44644,OFFSET('HvF table'!B$3:B$318,MATCH(E44644,'HvF table'!A$3:A$318,1)-1,0,2),OFFSET('HvF table'!A$3:A$318,MATCH(E44644,'HvF table'!A$3:A$318,1)-1,0,2)),0)</f>
        <v>0</v>
      </c>
      <c r="E44644">
        <v>-0.18</v>
      </c>
      <c r="G44644">
        <f ca="1">_xlfn.IFNA(FORECAST(E44644,OFFSET('HvF table'!E$3:E$319,MATCH(E44644,'HvF table'!D$3:D$319,1)-1,0,2),OFFSET('HvF table'!D$3:D$319,MATCH(E44644,'HvF table'!D$3:D$319,1)-1,0,2)),0)</f>
        <v>0</v>
      </c>
      <c r="H44644" t="str">
        <f t="shared" ca="1" si="2104"/>
        <v>G</v>
      </c>
      <c r="I44644">
        <f t="shared" ca="1" si="2105"/>
        <v>0</v>
      </c>
      <c r="J44644" t="s">
        <v>75</v>
      </c>
    </row>
    <row r="44645" spans="1:10" x14ac:dyDescent="0.25">
      <c r="A44645" s="65">
        <v>44045</v>
      </c>
      <c r="B44645" s="66">
        <v>3.8194444444444441E-2</v>
      </c>
      <c r="C44645" s="64">
        <f t="shared" si="2106"/>
        <v>44045.038194444445</v>
      </c>
      <c r="D44645">
        <f ca="1">_xlfn.IFNA(FORECAST(E44645,OFFSET('HvF table'!B$3:B$318,MATCH(E44645,'HvF table'!A$3:A$318,1)-1,0,2),OFFSET('HvF table'!A$3:A$318,MATCH(E44645,'HvF table'!A$3:A$318,1)-1,0,2)),0)</f>
        <v>0</v>
      </c>
      <c r="E44645">
        <v>-0.18</v>
      </c>
      <c r="G44645">
        <f ca="1">_xlfn.IFNA(FORECAST(E44645,OFFSET('HvF table'!E$3:E$319,MATCH(E44645,'HvF table'!D$3:D$319,1)-1,0,2),OFFSET('HvF table'!D$3:D$319,MATCH(E44645,'HvF table'!D$3:D$319,1)-1,0,2)),0)</f>
        <v>0</v>
      </c>
      <c r="H44645" t="str">
        <f t="shared" ca="1" si="2104"/>
        <v>G</v>
      </c>
      <c r="I44645">
        <f t="shared" ca="1" si="2105"/>
        <v>0</v>
      </c>
      <c r="J44645" t="s">
        <v>75</v>
      </c>
    </row>
    <row r="44646" spans="1:10" x14ac:dyDescent="0.25">
      <c r="A44646" s="65">
        <v>44045</v>
      </c>
      <c r="B44646" s="66">
        <v>4.1666666666666664E-2</v>
      </c>
      <c r="C44646" s="64">
        <f t="shared" si="2106"/>
        <v>44045.041666666664</v>
      </c>
      <c r="D44646">
        <f ca="1">_xlfn.IFNA(FORECAST(E44646,OFFSET('HvF table'!B$3:B$318,MATCH(E44646,'HvF table'!A$3:A$318,1)-1,0,2),OFFSET('HvF table'!A$3:A$318,MATCH(E44646,'HvF table'!A$3:A$318,1)-1,0,2)),0)</f>
        <v>0</v>
      </c>
      <c r="E44646">
        <v>-0.18</v>
      </c>
      <c r="G44646">
        <f ca="1">_xlfn.IFNA(FORECAST(E44646,OFFSET('HvF table'!E$3:E$319,MATCH(E44646,'HvF table'!D$3:D$319,1)-1,0,2),OFFSET('HvF table'!D$3:D$319,MATCH(E44646,'HvF table'!D$3:D$319,1)-1,0,2)),0)</f>
        <v>0</v>
      </c>
      <c r="H44646" t="str">
        <f t="shared" ca="1" si="2104"/>
        <v>G</v>
      </c>
      <c r="I44646">
        <f t="shared" ca="1" si="2105"/>
        <v>0</v>
      </c>
      <c r="J44646" t="s">
        <v>75</v>
      </c>
    </row>
    <row r="44647" spans="1:10" x14ac:dyDescent="0.25">
      <c r="A44647" s="65">
        <v>44045</v>
      </c>
      <c r="B44647" s="66">
        <v>4.5138888888888888E-2</v>
      </c>
      <c r="C44647" s="64">
        <f t="shared" si="2106"/>
        <v>44045.045138888891</v>
      </c>
      <c r="D44647">
        <f ca="1">_xlfn.IFNA(FORECAST(E44647,OFFSET('HvF table'!B$3:B$318,MATCH(E44647,'HvF table'!A$3:A$318,1)-1,0,2),OFFSET('HvF table'!A$3:A$318,MATCH(E44647,'HvF table'!A$3:A$318,1)-1,0,2)),0)</f>
        <v>0</v>
      </c>
      <c r="E44647">
        <v>-0.18</v>
      </c>
      <c r="G44647">
        <f ca="1">_xlfn.IFNA(FORECAST(E44647,OFFSET('HvF table'!E$3:E$319,MATCH(E44647,'HvF table'!D$3:D$319,1)-1,0,2),OFFSET('HvF table'!D$3:D$319,MATCH(E44647,'HvF table'!D$3:D$319,1)-1,0,2)),0)</f>
        <v>0</v>
      </c>
      <c r="H44647" t="str">
        <f t="shared" ref="H44647:H44710" ca="1" si="2107">_xlfn.IFNA(_xlfn.IFS(D44647&gt;0,"B",E44647&gt;0,"B"),"G")</f>
        <v>G</v>
      </c>
      <c r="I44647">
        <f t="shared" ca="1" si="2105"/>
        <v>0</v>
      </c>
      <c r="J44647" t="s">
        <v>75</v>
      </c>
    </row>
    <row r="44648" spans="1:10" x14ac:dyDescent="0.25">
      <c r="A44648" s="65">
        <v>44045</v>
      </c>
      <c r="B44648" s="66">
        <v>4.8611111111111112E-2</v>
      </c>
      <c r="C44648" s="64">
        <f t="shared" si="2106"/>
        <v>44045.048611111109</v>
      </c>
      <c r="D44648">
        <f ca="1">_xlfn.IFNA(FORECAST(E44648,OFFSET('HvF table'!B$3:B$318,MATCH(E44648,'HvF table'!A$3:A$318,1)-1,0,2),OFFSET('HvF table'!A$3:A$318,MATCH(E44648,'HvF table'!A$3:A$318,1)-1,0,2)),0)</f>
        <v>0</v>
      </c>
      <c r="E44648">
        <v>-0.18</v>
      </c>
      <c r="G44648">
        <f ca="1">_xlfn.IFNA(FORECAST(E44648,OFFSET('HvF table'!E$3:E$319,MATCH(E44648,'HvF table'!D$3:D$319,1)-1,0,2),OFFSET('HvF table'!D$3:D$319,MATCH(E44648,'HvF table'!D$3:D$319,1)-1,0,2)),0)</f>
        <v>0</v>
      </c>
      <c r="H44648" t="str">
        <f t="shared" ca="1" si="2107"/>
        <v>G</v>
      </c>
      <c r="I44648">
        <f t="shared" ca="1" si="2105"/>
        <v>0</v>
      </c>
      <c r="J44648" t="s">
        <v>75</v>
      </c>
    </row>
    <row r="44649" spans="1:10" x14ac:dyDescent="0.25">
      <c r="A44649" s="65">
        <v>44045</v>
      </c>
      <c r="B44649" s="66">
        <v>5.2083333333333336E-2</v>
      </c>
      <c r="C44649" s="64">
        <f t="shared" si="2106"/>
        <v>44045.052083333336</v>
      </c>
      <c r="D44649">
        <f ca="1">_xlfn.IFNA(FORECAST(E44649,OFFSET('HvF table'!B$3:B$318,MATCH(E44649,'HvF table'!A$3:A$318,1)-1,0,2),OFFSET('HvF table'!A$3:A$318,MATCH(E44649,'HvF table'!A$3:A$318,1)-1,0,2)),0)</f>
        <v>0</v>
      </c>
      <c r="E44649">
        <v>-0.19</v>
      </c>
      <c r="G44649">
        <f ca="1">_xlfn.IFNA(FORECAST(E44649,OFFSET('HvF table'!E$3:E$319,MATCH(E44649,'HvF table'!D$3:D$319,1)-1,0,2),OFFSET('HvF table'!D$3:D$319,MATCH(E44649,'HvF table'!D$3:D$319,1)-1,0,2)),0)</f>
        <v>0</v>
      </c>
      <c r="H44649" t="str">
        <f t="shared" ca="1" si="2107"/>
        <v>G</v>
      </c>
      <c r="I44649">
        <f t="shared" ca="1" si="2105"/>
        <v>0</v>
      </c>
      <c r="J44649" t="s">
        <v>75</v>
      </c>
    </row>
    <row r="44650" spans="1:10" x14ac:dyDescent="0.25">
      <c r="A44650" s="65">
        <v>44045</v>
      </c>
      <c r="B44650" s="66">
        <v>5.5555555555555552E-2</v>
      </c>
      <c r="C44650" s="64">
        <f t="shared" si="2106"/>
        <v>44045.055555555555</v>
      </c>
      <c r="D44650">
        <f ca="1">_xlfn.IFNA(FORECAST(E44650,OFFSET('HvF table'!B$3:B$318,MATCH(E44650,'HvF table'!A$3:A$318,1)-1,0,2),OFFSET('HvF table'!A$3:A$318,MATCH(E44650,'HvF table'!A$3:A$318,1)-1,0,2)),0)</f>
        <v>0</v>
      </c>
      <c r="E44650">
        <v>-0.18</v>
      </c>
      <c r="G44650">
        <f ca="1">_xlfn.IFNA(FORECAST(E44650,OFFSET('HvF table'!E$3:E$319,MATCH(E44650,'HvF table'!D$3:D$319,1)-1,0,2),OFFSET('HvF table'!D$3:D$319,MATCH(E44650,'HvF table'!D$3:D$319,1)-1,0,2)),0)</f>
        <v>0</v>
      </c>
      <c r="H44650" t="str">
        <f t="shared" ca="1" si="2107"/>
        <v>G</v>
      </c>
      <c r="I44650">
        <f t="shared" ca="1" si="2105"/>
        <v>0</v>
      </c>
      <c r="J44650" t="s">
        <v>75</v>
      </c>
    </row>
    <row r="44651" spans="1:10" x14ac:dyDescent="0.25">
      <c r="A44651" s="65">
        <v>44045</v>
      </c>
      <c r="B44651" s="66">
        <v>5.9027777777777783E-2</v>
      </c>
      <c r="C44651" s="64">
        <f t="shared" si="2106"/>
        <v>44045.059027777781</v>
      </c>
      <c r="D44651">
        <f ca="1">_xlfn.IFNA(FORECAST(E44651,OFFSET('HvF table'!B$3:B$318,MATCH(E44651,'HvF table'!A$3:A$318,1)-1,0,2),OFFSET('HvF table'!A$3:A$318,MATCH(E44651,'HvF table'!A$3:A$318,1)-1,0,2)),0)</f>
        <v>0</v>
      </c>
      <c r="E44651">
        <v>-0.18</v>
      </c>
      <c r="G44651">
        <f ca="1">_xlfn.IFNA(FORECAST(E44651,OFFSET('HvF table'!E$3:E$319,MATCH(E44651,'HvF table'!D$3:D$319,1)-1,0,2),OFFSET('HvF table'!D$3:D$319,MATCH(E44651,'HvF table'!D$3:D$319,1)-1,0,2)),0)</f>
        <v>0</v>
      </c>
      <c r="H44651" t="str">
        <f t="shared" ca="1" si="2107"/>
        <v>G</v>
      </c>
      <c r="I44651">
        <f t="shared" ca="1" si="2105"/>
        <v>0</v>
      </c>
      <c r="J44651" t="s">
        <v>75</v>
      </c>
    </row>
    <row r="44652" spans="1:10" x14ac:dyDescent="0.25">
      <c r="A44652" s="65">
        <v>44045</v>
      </c>
      <c r="B44652" s="66">
        <v>6.25E-2</v>
      </c>
      <c r="C44652" s="64">
        <f t="shared" si="2106"/>
        <v>44045.0625</v>
      </c>
      <c r="D44652">
        <f ca="1">_xlfn.IFNA(FORECAST(E44652,OFFSET('HvF table'!B$3:B$318,MATCH(E44652,'HvF table'!A$3:A$318,1)-1,0,2),OFFSET('HvF table'!A$3:A$318,MATCH(E44652,'HvF table'!A$3:A$318,1)-1,0,2)),0)</f>
        <v>0</v>
      </c>
      <c r="E44652">
        <v>-0.18</v>
      </c>
      <c r="G44652">
        <f ca="1">_xlfn.IFNA(FORECAST(E44652,OFFSET('HvF table'!E$3:E$319,MATCH(E44652,'HvF table'!D$3:D$319,1)-1,0,2),OFFSET('HvF table'!D$3:D$319,MATCH(E44652,'HvF table'!D$3:D$319,1)-1,0,2)),0)</f>
        <v>0</v>
      </c>
      <c r="H44652" t="str">
        <f t="shared" ca="1" si="2107"/>
        <v>G</v>
      </c>
      <c r="I44652">
        <f t="shared" ca="1" si="2105"/>
        <v>0</v>
      </c>
      <c r="J44652" t="s">
        <v>75</v>
      </c>
    </row>
    <row r="44653" spans="1:10" x14ac:dyDescent="0.25">
      <c r="A44653" s="65">
        <v>44045</v>
      </c>
      <c r="B44653" s="66">
        <v>6.5972222222222224E-2</v>
      </c>
      <c r="C44653" s="64">
        <f t="shared" si="2106"/>
        <v>44045.065972222219</v>
      </c>
      <c r="D44653">
        <f ca="1">_xlfn.IFNA(FORECAST(E44653,OFFSET('HvF table'!B$3:B$318,MATCH(E44653,'HvF table'!A$3:A$318,1)-1,0,2),OFFSET('HvF table'!A$3:A$318,MATCH(E44653,'HvF table'!A$3:A$318,1)-1,0,2)),0)</f>
        <v>0</v>
      </c>
      <c r="E44653">
        <v>-0.18</v>
      </c>
      <c r="G44653">
        <f ca="1">_xlfn.IFNA(FORECAST(E44653,OFFSET('HvF table'!E$3:E$319,MATCH(E44653,'HvF table'!D$3:D$319,1)-1,0,2),OFFSET('HvF table'!D$3:D$319,MATCH(E44653,'HvF table'!D$3:D$319,1)-1,0,2)),0)</f>
        <v>0</v>
      </c>
      <c r="H44653" t="str">
        <f t="shared" ca="1" si="2107"/>
        <v>G</v>
      </c>
      <c r="I44653">
        <f t="shared" ca="1" si="2105"/>
        <v>0</v>
      </c>
      <c r="J44653" t="s">
        <v>75</v>
      </c>
    </row>
    <row r="44654" spans="1:10" x14ac:dyDescent="0.25">
      <c r="A44654" s="65">
        <v>44045</v>
      </c>
      <c r="B44654" s="66">
        <v>6.9444444444444434E-2</v>
      </c>
      <c r="C44654" s="64">
        <f t="shared" si="2106"/>
        <v>44045.069444444445</v>
      </c>
      <c r="D44654">
        <f ca="1">_xlfn.IFNA(FORECAST(E44654,OFFSET('HvF table'!B$3:B$318,MATCH(E44654,'HvF table'!A$3:A$318,1)-1,0,2),OFFSET('HvF table'!A$3:A$318,MATCH(E44654,'HvF table'!A$3:A$318,1)-1,0,2)),0)</f>
        <v>0</v>
      </c>
      <c r="E44654">
        <v>-0.18</v>
      </c>
      <c r="G44654">
        <f ca="1">_xlfn.IFNA(FORECAST(E44654,OFFSET('HvF table'!E$3:E$319,MATCH(E44654,'HvF table'!D$3:D$319,1)-1,0,2),OFFSET('HvF table'!D$3:D$319,MATCH(E44654,'HvF table'!D$3:D$319,1)-1,0,2)),0)</f>
        <v>0</v>
      </c>
      <c r="H44654" t="str">
        <f t="shared" ca="1" si="2107"/>
        <v>G</v>
      </c>
      <c r="I44654">
        <f t="shared" ca="1" si="2105"/>
        <v>0</v>
      </c>
      <c r="J44654" t="s">
        <v>75</v>
      </c>
    </row>
    <row r="44655" spans="1:10" x14ac:dyDescent="0.25">
      <c r="A44655" s="65">
        <v>44045</v>
      </c>
      <c r="B44655" s="66">
        <v>7.2916666666666671E-2</v>
      </c>
      <c r="C44655" s="64">
        <f t="shared" si="2106"/>
        <v>44045.072916666664</v>
      </c>
      <c r="D44655">
        <f ca="1">_xlfn.IFNA(FORECAST(E44655,OFFSET('HvF table'!B$3:B$318,MATCH(E44655,'HvF table'!A$3:A$318,1)-1,0,2),OFFSET('HvF table'!A$3:A$318,MATCH(E44655,'HvF table'!A$3:A$318,1)-1,0,2)),0)</f>
        <v>0</v>
      </c>
      <c r="E44655">
        <v>-0.18</v>
      </c>
      <c r="G44655">
        <f ca="1">_xlfn.IFNA(FORECAST(E44655,OFFSET('HvF table'!E$3:E$319,MATCH(E44655,'HvF table'!D$3:D$319,1)-1,0,2),OFFSET('HvF table'!D$3:D$319,MATCH(E44655,'HvF table'!D$3:D$319,1)-1,0,2)),0)</f>
        <v>0</v>
      </c>
      <c r="H44655" t="str">
        <f t="shared" ca="1" si="2107"/>
        <v>G</v>
      </c>
      <c r="I44655">
        <f t="shared" ca="1" si="2105"/>
        <v>0</v>
      </c>
      <c r="J44655" t="s">
        <v>75</v>
      </c>
    </row>
    <row r="44656" spans="1:10" x14ac:dyDescent="0.25">
      <c r="A44656" s="65">
        <v>44045</v>
      </c>
      <c r="B44656" s="66">
        <v>7.6388888888888895E-2</v>
      </c>
      <c r="C44656" s="64">
        <f t="shared" si="2106"/>
        <v>44045.076388888891</v>
      </c>
      <c r="D44656">
        <f ca="1">_xlfn.IFNA(FORECAST(E44656,OFFSET('HvF table'!B$3:B$318,MATCH(E44656,'HvF table'!A$3:A$318,1)-1,0,2),OFFSET('HvF table'!A$3:A$318,MATCH(E44656,'HvF table'!A$3:A$318,1)-1,0,2)),0)</f>
        <v>0</v>
      </c>
      <c r="E44656">
        <v>-0.18</v>
      </c>
      <c r="G44656">
        <f ca="1">_xlfn.IFNA(FORECAST(E44656,OFFSET('HvF table'!E$3:E$319,MATCH(E44656,'HvF table'!D$3:D$319,1)-1,0,2),OFFSET('HvF table'!D$3:D$319,MATCH(E44656,'HvF table'!D$3:D$319,1)-1,0,2)),0)</f>
        <v>0</v>
      </c>
      <c r="H44656" t="str">
        <f t="shared" ca="1" si="2107"/>
        <v>G</v>
      </c>
      <c r="I44656">
        <f t="shared" ca="1" si="2105"/>
        <v>0</v>
      </c>
      <c r="J44656" t="s">
        <v>75</v>
      </c>
    </row>
    <row r="44657" spans="1:10" x14ac:dyDescent="0.25">
      <c r="A44657" s="65">
        <v>44045</v>
      </c>
      <c r="B44657" s="66">
        <v>7.9861111111111105E-2</v>
      </c>
      <c r="C44657" s="64">
        <f t="shared" si="2106"/>
        <v>44045.079861111109</v>
      </c>
      <c r="D44657">
        <f ca="1">_xlfn.IFNA(FORECAST(E44657,OFFSET('HvF table'!B$3:B$318,MATCH(E44657,'HvF table'!A$3:A$318,1)-1,0,2),OFFSET('HvF table'!A$3:A$318,MATCH(E44657,'HvF table'!A$3:A$318,1)-1,0,2)),0)</f>
        <v>0</v>
      </c>
      <c r="E44657">
        <v>-0.18</v>
      </c>
      <c r="G44657">
        <f ca="1">_xlfn.IFNA(FORECAST(E44657,OFFSET('HvF table'!E$3:E$319,MATCH(E44657,'HvF table'!D$3:D$319,1)-1,0,2),OFFSET('HvF table'!D$3:D$319,MATCH(E44657,'HvF table'!D$3:D$319,1)-1,0,2)),0)</f>
        <v>0</v>
      </c>
      <c r="H44657" t="str">
        <f t="shared" ca="1" si="2107"/>
        <v>G</v>
      </c>
      <c r="I44657">
        <f t="shared" ca="1" si="2105"/>
        <v>0</v>
      </c>
      <c r="J44657" t="s">
        <v>75</v>
      </c>
    </row>
    <row r="44658" spans="1:10" x14ac:dyDescent="0.25">
      <c r="A44658" s="65">
        <v>44045</v>
      </c>
      <c r="B44658" s="66">
        <v>8.3333333333333329E-2</v>
      </c>
      <c r="C44658" s="64">
        <f t="shared" si="2106"/>
        <v>44045.083333333336</v>
      </c>
      <c r="D44658">
        <f ca="1">_xlfn.IFNA(FORECAST(E44658,OFFSET('HvF table'!B$3:B$318,MATCH(E44658,'HvF table'!A$3:A$318,1)-1,0,2),OFFSET('HvF table'!A$3:A$318,MATCH(E44658,'HvF table'!A$3:A$318,1)-1,0,2)),0)</f>
        <v>0</v>
      </c>
      <c r="E44658">
        <v>-0.18</v>
      </c>
      <c r="G44658">
        <f ca="1">_xlfn.IFNA(FORECAST(E44658,OFFSET('HvF table'!E$3:E$319,MATCH(E44658,'HvF table'!D$3:D$319,1)-1,0,2),OFFSET('HvF table'!D$3:D$319,MATCH(E44658,'HvF table'!D$3:D$319,1)-1,0,2)),0)</f>
        <v>0</v>
      </c>
      <c r="H44658" t="str">
        <f t="shared" ca="1" si="2107"/>
        <v>G</v>
      </c>
      <c r="I44658">
        <f t="shared" ca="1" si="2105"/>
        <v>0</v>
      </c>
      <c r="J44658" t="s">
        <v>75</v>
      </c>
    </row>
    <row r="44659" spans="1:10" x14ac:dyDescent="0.25">
      <c r="A44659" s="65">
        <v>44045</v>
      </c>
      <c r="B44659" s="66">
        <v>8.6805555555555566E-2</v>
      </c>
      <c r="C44659" s="64">
        <f t="shared" si="2106"/>
        <v>44045.086805555555</v>
      </c>
      <c r="D44659">
        <f ca="1">_xlfn.IFNA(FORECAST(E44659,OFFSET('HvF table'!B$3:B$318,MATCH(E44659,'HvF table'!A$3:A$318,1)-1,0,2),OFFSET('HvF table'!A$3:A$318,MATCH(E44659,'HvF table'!A$3:A$318,1)-1,0,2)),0)</f>
        <v>0</v>
      </c>
      <c r="E44659">
        <v>-0.18</v>
      </c>
      <c r="G44659">
        <f ca="1">_xlfn.IFNA(FORECAST(E44659,OFFSET('HvF table'!E$3:E$319,MATCH(E44659,'HvF table'!D$3:D$319,1)-1,0,2),OFFSET('HvF table'!D$3:D$319,MATCH(E44659,'HvF table'!D$3:D$319,1)-1,0,2)),0)</f>
        <v>0</v>
      </c>
      <c r="H44659" t="str">
        <f t="shared" ca="1" si="2107"/>
        <v>G</v>
      </c>
      <c r="I44659">
        <f t="shared" ca="1" si="2105"/>
        <v>0</v>
      </c>
      <c r="J44659" t="s">
        <v>75</v>
      </c>
    </row>
    <row r="44660" spans="1:10" x14ac:dyDescent="0.25">
      <c r="A44660" s="65">
        <v>44045</v>
      </c>
      <c r="B44660" s="66">
        <v>9.0277777777777776E-2</v>
      </c>
      <c r="C44660" s="64">
        <f t="shared" si="2106"/>
        <v>44045.090277777781</v>
      </c>
      <c r="D44660">
        <f ca="1">_xlfn.IFNA(FORECAST(E44660,OFFSET('HvF table'!B$3:B$318,MATCH(E44660,'HvF table'!A$3:A$318,1)-1,0,2),OFFSET('HvF table'!A$3:A$318,MATCH(E44660,'HvF table'!A$3:A$318,1)-1,0,2)),0)</f>
        <v>0</v>
      </c>
      <c r="E44660">
        <v>-0.18</v>
      </c>
      <c r="G44660">
        <f ca="1">_xlfn.IFNA(FORECAST(E44660,OFFSET('HvF table'!E$3:E$319,MATCH(E44660,'HvF table'!D$3:D$319,1)-1,0,2),OFFSET('HvF table'!D$3:D$319,MATCH(E44660,'HvF table'!D$3:D$319,1)-1,0,2)),0)</f>
        <v>0</v>
      </c>
      <c r="H44660" t="str">
        <f t="shared" ca="1" si="2107"/>
        <v>G</v>
      </c>
      <c r="I44660">
        <f t="shared" ca="1" si="2105"/>
        <v>0</v>
      </c>
      <c r="J44660" t="s">
        <v>75</v>
      </c>
    </row>
    <row r="44661" spans="1:10" x14ac:dyDescent="0.25">
      <c r="A44661" s="65">
        <v>44045</v>
      </c>
      <c r="B44661" s="66">
        <v>9.375E-2</v>
      </c>
      <c r="C44661" s="64">
        <f t="shared" si="2106"/>
        <v>44045.09375</v>
      </c>
      <c r="D44661">
        <f ca="1">_xlfn.IFNA(FORECAST(E44661,OFFSET('HvF table'!B$3:B$318,MATCH(E44661,'HvF table'!A$3:A$318,1)-1,0,2),OFFSET('HvF table'!A$3:A$318,MATCH(E44661,'HvF table'!A$3:A$318,1)-1,0,2)),0)</f>
        <v>0</v>
      </c>
      <c r="E44661">
        <v>-0.18</v>
      </c>
      <c r="G44661">
        <f ca="1">_xlfn.IFNA(FORECAST(E44661,OFFSET('HvF table'!E$3:E$319,MATCH(E44661,'HvF table'!D$3:D$319,1)-1,0,2),OFFSET('HvF table'!D$3:D$319,MATCH(E44661,'HvF table'!D$3:D$319,1)-1,0,2)),0)</f>
        <v>0</v>
      </c>
      <c r="H44661" t="str">
        <f t="shared" ca="1" si="2107"/>
        <v>G</v>
      </c>
      <c r="I44661">
        <f t="shared" ca="1" si="2105"/>
        <v>0</v>
      </c>
      <c r="J44661" t="s">
        <v>75</v>
      </c>
    </row>
    <row r="44662" spans="1:10" x14ac:dyDescent="0.25">
      <c r="A44662" s="65">
        <v>44045</v>
      </c>
      <c r="B44662" s="66">
        <v>9.7222222222222224E-2</v>
      </c>
      <c r="C44662" s="64">
        <f t="shared" si="2106"/>
        <v>44045.097222222219</v>
      </c>
      <c r="D44662">
        <f ca="1">_xlfn.IFNA(FORECAST(E44662,OFFSET('HvF table'!B$3:B$318,MATCH(E44662,'HvF table'!A$3:A$318,1)-1,0,2),OFFSET('HvF table'!A$3:A$318,MATCH(E44662,'HvF table'!A$3:A$318,1)-1,0,2)),0)</f>
        <v>0</v>
      </c>
      <c r="E44662">
        <v>-0.18</v>
      </c>
      <c r="G44662">
        <f ca="1">_xlfn.IFNA(FORECAST(E44662,OFFSET('HvF table'!E$3:E$319,MATCH(E44662,'HvF table'!D$3:D$319,1)-1,0,2),OFFSET('HvF table'!D$3:D$319,MATCH(E44662,'HvF table'!D$3:D$319,1)-1,0,2)),0)</f>
        <v>0</v>
      </c>
      <c r="H44662" t="str">
        <f t="shared" ca="1" si="2107"/>
        <v>G</v>
      </c>
      <c r="I44662">
        <f t="shared" ca="1" si="2105"/>
        <v>0</v>
      </c>
      <c r="J44662" t="s">
        <v>75</v>
      </c>
    </row>
    <row r="44663" spans="1:10" x14ac:dyDescent="0.25">
      <c r="A44663" s="65">
        <v>44045</v>
      </c>
      <c r="B44663" s="66">
        <v>0.10069444444444443</v>
      </c>
      <c r="C44663" s="64">
        <f t="shared" si="2106"/>
        <v>44045.100694444445</v>
      </c>
      <c r="D44663">
        <f ca="1">_xlfn.IFNA(FORECAST(E44663,OFFSET('HvF table'!B$3:B$318,MATCH(E44663,'HvF table'!A$3:A$318,1)-1,0,2),OFFSET('HvF table'!A$3:A$318,MATCH(E44663,'HvF table'!A$3:A$318,1)-1,0,2)),0)</f>
        <v>0</v>
      </c>
      <c r="E44663">
        <v>-0.17</v>
      </c>
      <c r="G44663">
        <f ca="1">_xlfn.IFNA(FORECAST(E44663,OFFSET('HvF table'!E$3:E$319,MATCH(E44663,'HvF table'!D$3:D$319,1)-1,0,2),OFFSET('HvF table'!D$3:D$319,MATCH(E44663,'HvF table'!D$3:D$319,1)-1,0,2)),0)</f>
        <v>0</v>
      </c>
      <c r="H44663" t="str">
        <f t="shared" ca="1" si="2107"/>
        <v>G</v>
      </c>
      <c r="I44663">
        <f t="shared" ca="1" si="2105"/>
        <v>0</v>
      </c>
      <c r="J44663" t="s">
        <v>75</v>
      </c>
    </row>
    <row r="44664" spans="1:10" x14ac:dyDescent="0.25">
      <c r="A44664" s="65">
        <v>44045</v>
      </c>
      <c r="B44664" s="66">
        <v>0.10416666666666667</v>
      </c>
      <c r="C44664" s="64">
        <f t="shared" si="2106"/>
        <v>44045.104166666664</v>
      </c>
      <c r="D44664">
        <f ca="1">_xlfn.IFNA(FORECAST(E44664,OFFSET('HvF table'!B$3:B$318,MATCH(E44664,'HvF table'!A$3:A$318,1)-1,0,2),OFFSET('HvF table'!A$3:A$318,MATCH(E44664,'HvF table'!A$3:A$318,1)-1,0,2)),0)</f>
        <v>0</v>
      </c>
      <c r="E44664">
        <v>-0.18</v>
      </c>
      <c r="G44664">
        <f ca="1">_xlfn.IFNA(FORECAST(E44664,OFFSET('HvF table'!E$3:E$319,MATCH(E44664,'HvF table'!D$3:D$319,1)-1,0,2),OFFSET('HvF table'!D$3:D$319,MATCH(E44664,'HvF table'!D$3:D$319,1)-1,0,2)),0)</f>
        <v>0</v>
      </c>
      <c r="H44664" t="str">
        <f t="shared" ca="1" si="2107"/>
        <v>G</v>
      </c>
      <c r="I44664">
        <f t="shared" ca="1" si="2105"/>
        <v>0</v>
      </c>
      <c r="J44664" t="s">
        <v>75</v>
      </c>
    </row>
    <row r="44665" spans="1:10" x14ac:dyDescent="0.25">
      <c r="A44665" s="65">
        <v>44045</v>
      </c>
      <c r="B44665" s="66">
        <v>0.1076388888888889</v>
      </c>
      <c r="C44665" s="64">
        <f t="shared" si="2106"/>
        <v>44045.107638888891</v>
      </c>
      <c r="D44665">
        <f ca="1">_xlfn.IFNA(FORECAST(E44665,OFFSET('HvF table'!B$3:B$318,MATCH(E44665,'HvF table'!A$3:A$318,1)-1,0,2),OFFSET('HvF table'!A$3:A$318,MATCH(E44665,'HvF table'!A$3:A$318,1)-1,0,2)),0)</f>
        <v>0</v>
      </c>
      <c r="E44665">
        <v>-0.17</v>
      </c>
      <c r="G44665">
        <f ca="1">_xlfn.IFNA(FORECAST(E44665,OFFSET('HvF table'!E$3:E$319,MATCH(E44665,'HvF table'!D$3:D$319,1)-1,0,2),OFFSET('HvF table'!D$3:D$319,MATCH(E44665,'HvF table'!D$3:D$319,1)-1,0,2)),0)</f>
        <v>0</v>
      </c>
      <c r="H44665" t="str">
        <f t="shared" ca="1" si="2107"/>
        <v>G</v>
      </c>
      <c r="I44665">
        <f t="shared" ca="1" si="2105"/>
        <v>0</v>
      </c>
      <c r="J44665" t="s">
        <v>75</v>
      </c>
    </row>
    <row r="44666" spans="1:10" x14ac:dyDescent="0.25">
      <c r="A44666" s="65">
        <v>44045</v>
      </c>
      <c r="B44666" s="66">
        <v>0.1111111111111111</v>
      </c>
      <c r="C44666" s="64">
        <f t="shared" si="2106"/>
        <v>44045.111111111109</v>
      </c>
      <c r="D44666">
        <f ca="1">_xlfn.IFNA(FORECAST(E44666,OFFSET('HvF table'!B$3:B$318,MATCH(E44666,'HvF table'!A$3:A$318,1)-1,0,2),OFFSET('HvF table'!A$3:A$318,MATCH(E44666,'HvF table'!A$3:A$318,1)-1,0,2)),0)</f>
        <v>0</v>
      </c>
      <c r="E44666">
        <v>-0.18</v>
      </c>
      <c r="G44666">
        <f ca="1">_xlfn.IFNA(FORECAST(E44666,OFFSET('HvF table'!E$3:E$319,MATCH(E44666,'HvF table'!D$3:D$319,1)-1,0,2),OFFSET('HvF table'!D$3:D$319,MATCH(E44666,'HvF table'!D$3:D$319,1)-1,0,2)),0)</f>
        <v>0</v>
      </c>
      <c r="H44666" t="str">
        <f t="shared" ca="1" si="2107"/>
        <v>G</v>
      </c>
      <c r="I44666">
        <f t="shared" ca="1" si="2105"/>
        <v>0</v>
      </c>
      <c r="J44666" t="s">
        <v>75</v>
      </c>
    </row>
    <row r="44667" spans="1:10" x14ac:dyDescent="0.25">
      <c r="A44667" s="65">
        <v>44045</v>
      </c>
      <c r="B44667" s="66">
        <v>0.11458333333333333</v>
      </c>
      <c r="C44667" s="64">
        <f t="shared" si="2106"/>
        <v>44045.114583333336</v>
      </c>
      <c r="D44667">
        <f ca="1">_xlfn.IFNA(FORECAST(E44667,OFFSET('HvF table'!B$3:B$318,MATCH(E44667,'HvF table'!A$3:A$318,1)-1,0,2),OFFSET('HvF table'!A$3:A$318,MATCH(E44667,'HvF table'!A$3:A$318,1)-1,0,2)),0)</f>
        <v>0</v>
      </c>
      <c r="E44667">
        <v>-0.17</v>
      </c>
      <c r="G44667">
        <f ca="1">_xlfn.IFNA(FORECAST(E44667,OFFSET('HvF table'!E$3:E$319,MATCH(E44667,'HvF table'!D$3:D$319,1)-1,0,2),OFFSET('HvF table'!D$3:D$319,MATCH(E44667,'HvF table'!D$3:D$319,1)-1,0,2)),0)</f>
        <v>0</v>
      </c>
      <c r="H44667" t="str">
        <f t="shared" ca="1" si="2107"/>
        <v>G</v>
      </c>
      <c r="I44667">
        <f t="shared" ca="1" si="2105"/>
        <v>0</v>
      </c>
      <c r="J44667" t="s">
        <v>75</v>
      </c>
    </row>
    <row r="44668" spans="1:10" x14ac:dyDescent="0.25">
      <c r="A44668" s="65">
        <v>44045</v>
      </c>
      <c r="B44668" s="66">
        <v>0.11805555555555557</v>
      </c>
      <c r="C44668" s="64">
        <f t="shared" si="2106"/>
        <v>44045.118055555555</v>
      </c>
      <c r="D44668">
        <f ca="1">_xlfn.IFNA(FORECAST(E44668,OFFSET('HvF table'!B$3:B$318,MATCH(E44668,'HvF table'!A$3:A$318,1)-1,0,2),OFFSET('HvF table'!A$3:A$318,MATCH(E44668,'HvF table'!A$3:A$318,1)-1,0,2)),0)</f>
        <v>0</v>
      </c>
      <c r="E44668">
        <v>-0.18</v>
      </c>
      <c r="G44668">
        <f ca="1">_xlfn.IFNA(FORECAST(E44668,OFFSET('HvF table'!E$3:E$319,MATCH(E44668,'HvF table'!D$3:D$319,1)-1,0,2),OFFSET('HvF table'!D$3:D$319,MATCH(E44668,'HvF table'!D$3:D$319,1)-1,0,2)),0)</f>
        <v>0</v>
      </c>
      <c r="H44668" t="str">
        <f t="shared" ca="1" si="2107"/>
        <v>G</v>
      </c>
      <c r="I44668">
        <f t="shared" ca="1" si="2105"/>
        <v>0</v>
      </c>
      <c r="J44668" t="s">
        <v>75</v>
      </c>
    </row>
    <row r="44669" spans="1:10" x14ac:dyDescent="0.25">
      <c r="A44669" s="65">
        <v>44045</v>
      </c>
      <c r="B44669" s="66">
        <v>0.12152777777777778</v>
      </c>
      <c r="C44669" s="64">
        <f t="shared" si="2106"/>
        <v>44045.121527777781</v>
      </c>
      <c r="D44669">
        <f ca="1">_xlfn.IFNA(FORECAST(E44669,OFFSET('HvF table'!B$3:B$318,MATCH(E44669,'HvF table'!A$3:A$318,1)-1,0,2),OFFSET('HvF table'!A$3:A$318,MATCH(E44669,'HvF table'!A$3:A$318,1)-1,0,2)),0)</f>
        <v>0</v>
      </c>
      <c r="E44669">
        <v>-0.17</v>
      </c>
      <c r="G44669">
        <f ca="1">_xlfn.IFNA(FORECAST(E44669,OFFSET('HvF table'!E$3:E$319,MATCH(E44669,'HvF table'!D$3:D$319,1)-1,0,2),OFFSET('HvF table'!D$3:D$319,MATCH(E44669,'HvF table'!D$3:D$319,1)-1,0,2)),0)</f>
        <v>0</v>
      </c>
      <c r="H44669" t="str">
        <f t="shared" ca="1" si="2107"/>
        <v>G</v>
      </c>
      <c r="I44669">
        <f t="shared" ca="1" si="2105"/>
        <v>0</v>
      </c>
      <c r="J44669" t="s">
        <v>75</v>
      </c>
    </row>
    <row r="44670" spans="1:10" x14ac:dyDescent="0.25">
      <c r="A44670" s="65">
        <v>44045</v>
      </c>
      <c r="B44670" s="66">
        <v>0.125</v>
      </c>
      <c r="C44670" s="64">
        <f t="shared" si="2106"/>
        <v>44045.125</v>
      </c>
      <c r="D44670">
        <f ca="1">_xlfn.IFNA(FORECAST(E44670,OFFSET('HvF table'!B$3:B$318,MATCH(E44670,'HvF table'!A$3:A$318,1)-1,0,2),OFFSET('HvF table'!A$3:A$318,MATCH(E44670,'HvF table'!A$3:A$318,1)-1,0,2)),0)</f>
        <v>0</v>
      </c>
      <c r="E44670">
        <v>-0.18</v>
      </c>
      <c r="G44670">
        <f ca="1">_xlfn.IFNA(FORECAST(E44670,OFFSET('HvF table'!E$3:E$319,MATCH(E44670,'HvF table'!D$3:D$319,1)-1,0,2),OFFSET('HvF table'!D$3:D$319,MATCH(E44670,'HvF table'!D$3:D$319,1)-1,0,2)),0)</f>
        <v>0</v>
      </c>
      <c r="H44670" t="str">
        <f t="shared" ca="1" si="2107"/>
        <v>G</v>
      </c>
      <c r="I44670">
        <f t="shared" ca="1" si="2105"/>
        <v>0</v>
      </c>
      <c r="J44670" t="s">
        <v>75</v>
      </c>
    </row>
    <row r="44671" spans="1:10" x14ac:dyDescent="0.25">
      <c r="A44671" s="65">
        <v>44045</v>
      </c>
      <c r="B44671" s="66">
        <v>0.12847222222222224</v>
      </c>
      <c r="C44671" s="64">
        <f t="shared" si="2106"/>
        <v>44045.128472222219</v>
      </c>
      <c r="D44671">
        <f ca="1">_xlfn.IFNA(FORECAST(E44671,OFFSET('HvF table'!B$3:B$318,MATCH(E44671,'HvF table'!A$3:A$318,1)-1,0,2),OFFSET('HvF table'!A$3:A$318,MATCH(E44671,'HvF table'!A$3:A$318,1)-1,0,2)),0)</f>
        <v>0</v>
      </c>
      <c r="E44671">
        <v>-0.18</v>
      </c>
      <c r="G44671">
        <f ca="1">_xlfn.IFNA(FORECAST(E44671,OFFSET('HvF table'!E$3:E$319,MATCH(E44671,'HvF table'!D$3:D$319,1)-1,0,2),OFFSET('HvF table'!D$3:D$319,MATCH(E44671,'HvF table'!D$3:D$319,1)-1,0,2)),0)</f>
        <v>0</v>
      </c>
      <c r="H44671" t="str">
        <f t="shared" ca="1" si="2107"/>
        <v>G</v>
      </c>
      <c r="I44671">
        <f t="shared" ca="1" si="2105"/>
        <v>0</v>
      </c>
      <c r="J44671" t="s">
        <v>75</v>
      </c>
    </row>
    <row r="44672" spans="1:10" x14ac:dyDescent="0.25">
      <c r="A44672" s="65">
        <v>44045</v>
      </c>
      <c r="B44672" s="66">
        <v>0.13194444444444445</v>
      </c>
      <c r="C44672" s="64">
        <f t="shared" si="2106"/>
        <v>44045.131944444445</v>
      </c>
      <c r="D44672">
        <f ca="1">_xlfn.IFNA(FORECAST(E44672,OFFSET('HvF table'!B$3:B$318,MATCH(E44672,'HvF table'!A$3:A$318,1)-1,0,2),OFFSET('HvF table'!A$3:A$318,MATCH(E44672,'HvF table'!A$3:A$318,1)-1,0,2)),0)</f>
        <v>0</v>
      </c>
      <c r="E44672">
        <v>-0.17</v>
      </c>
      <c r="G44672">
        <f ca="1">_xlfn.IFNA(FORECAST(E44672,OFFSET('HvF table'!E$3:E$319,MATCH(E44672,'HvF table'!D$3:D$319,1)-1,0,2),OFFSET('HvF table'!D$3:D$319,MATCH(E44672,'HvF table'!D$3:D$319,1)-1,0,2)),0)</f>
        <v>0</v>
      </c>
      <c r="H44672" t="str">
        <f t="shared" ca="1" si="2107"/>
        <v>G</v>
      </c>
      <c r="I44672">
        <f t="shared" ca="1" si="2105"/>
        <v>0</v>
      </c>
      <c r="J44672" t="s">
        <v>75</v>
      </c>
    </row>
    <row r="44673" spans="1:10" x14ac:dyDescent="0.25">
      <c r="A44673" s="65">
        <v>44045</v>
      </c>
      <c r="B44673" s="66">
        <v>0.13541666666666666</v>
      </c>
      <c r="C44673" s="64">
        <f t="shared" si="2106"/>
        <v>44045.135416666664</v>
      </c>
      <c r="D44673">
        <f ca="1">_xlfn.IFNA(FORECAST(E44673,OFFSET('HvF table'!B$3:B$318,MATCH(E44673,'HvF table'!A$3:A$318,1)-1,0,2),OFFSET('HvF table'!A$3:A$318,MATCH(E44673,'HvF table'!A$3:A$318,1)-1,0,2)),0)</f>
        <v>0</v>
      </c>
      <c r="E44673">
        <v>-0.18</v>
      </c>
      <c r="G44673">
        <f ca="1">_xlfn.IFNA(FORECAST(E44673,OFFSET('HvF table'!E$3:E$319,MATCH(E44673,'HvF table'!D$3:D$319,1)-1,0,2),OFFSET('HvF table'!D$3:D$319,MATCH(E44673,'HvF table'!D$3:D$319,1)-1,0,2)),0)</f>
        <v>0</v>
      </c>
      <c r="H44673" t="str">
        <f t="shared" ca="1" si="2107"/>
        <v>G</v>
      </c>
      <c r="I44673">
        <f t="shared" ca="1" si="2105"/>
        <v>0</v>
      </c>
      <c r="J44673" t="s">
        <v>75</v>
      </c>
    </row>
    <row r="44674" spans="1:10" x14ac:dyDescent="0.25">
      <c r="A44674" s="65">
        <v>44045</v>
      </c>
      <c r="B44674" s="66">
        <v>0.1388888888888889</v>
      </c>
      <c r="C44674" s="64">
        <f t="shared" si="2106"/>
        <v>44045.138888888891</v>
      </c>
      <c r="D44674">
        <f ca="1">_xlfn.IFNA(FORECAST(E44674,OFFSET('HvF table'!B$3:B$318,MATCH(E44674,'HvF table'!A$3:A$318,1)-1,0,2),OFFSET('HvF table'!A$3:A$318,MATCH(E44674,'HvF table'!A$3:A$318,1)-1,0,2)),0)</f>
        <v>0</v>
      </c>
      <c r="E44674">
        <v>-0.17</v>
      </c>
      <c r="G44674">
        <f ca="1">_xlfn.IFNA(FORECAST(E44674,OFFSET('HvF table'!E$3:E$319,MATCH(E44674,'HvF table'!D$3:D$319,1)-1,0,2),OFFSET('HvF table'!D$3:D$319,MATCH(E44674,'HvF table'!D$3:D$319,1)-1,0,2)),0)</f>
        <v>0</v>
      </c>
      <c r="H44674" t="str">
        <f t="shared" ca="1" si="2107"/>
        <v>G</v>
      </c>
      <c r="I44674">
        <f t="shared" ref="I44674:I44737" ca="1" si="2108">IF(H44674="G",G44674,IF(H44674="B",0))</f>
        <v>0</v>
      </c>
      <c r="J44674" t="s">
        <v>75</v>
      </c>
    </row>
    <row r="44675" spans="1:10" x14ac:dyDescent="0.25">
      <c r="A44675" s="65">
        <v>44045</v>
      </c>
      <c r="B44675" s="66">
        <v>0.1423611111111111</v>
      </c>
      <c r="C44675" s="64">
        <f t="shared" ref="C44675:C44738" si="2109">A44675+B44675</f>
        <v>44045.142361111109</v>
      </c>
      <c r="D44675">
        <f ca="1">_xlfn.IFNA(FORECAST(E44675,OFFSET('HvF table'!B$3:B$318,MATCH(E44675,'HvF table'!A$3:A$318,1)-1,0,2),OFFSET('HvF table'!A$3:A$318,MATCH(E44675,'HvF table'!A$3:A$318,1)-1,0,2)),0)</f>
        <v>0</v>
      </c>
      <c r="E44675">
        <v>-0.17</v>
      </c>
      <c r="G44675">
        <f ca="1">_xlfn.IFNA(FORECAST(E44675,OFFSET('HvF table'!E$3:E$319,MATCH(E44675,'HvF table'!D$3:D$319,1)-1,0,2),OFFSET('HvF table'!D$3:D$319,MATCH(E44675,'HvF table'!D$3:D$319,1)-1,0,2)),0)</f>
        <v>0</v>
      </c>
      <c r="H44675" t="str">
        <f t="shared" ca="1" si="2107"/>
        <v>G</v>
      </c>
      <c r="I44675">
        <f t="shared" ca="1" si="2108"/>
        <v>0</v>
      </c>
      <c r="J44675" t="s">
        <v>75</v>
      </c>
    </row>
    <row r="44676" spans="1:10" x14ac:dyDescent="0.25">
      <c r="A44676" s="65">
        <v>44045</v>
      </c>
      <c r="B44676" s="66">
        <v>0.14583333333333334</v>
      </c>
      <c r="C44676" s="64">
        <f t="shared" si="2109"/>
        <v>44045.145833333336</v>
      </c>
      <c r="D44676">
        <f ca="1">_xlfn.IFNA(FORECAST(E44676,OFFSET('HvF table'!B$3:B$318,MATCH(E44676,'HvF table'!A$3:A$318,1)-1,0,2),OFFSET('HvF table'!A$3:A$318,MATCH(E44676,'HvF table'!A$3:A$318,1)-1,0,2)),0)</f>
        <v>0</v>
      </c>
      <c r="E44676">
        <v>-0.18</v>
      </c>
      <c r="G44676">
        <f ca="1">_xlfn.IFNA(FORECAST(E44676,OFFSET('HvF table'!E$3:E$319,MATCH(E44676,'HvF table'!D$3:D$319,1)-1,0,2),OFFSET('HvF table'!D$3:D$319,MATCH(E44676,'HvF table'!D$3:D$319,1)-1,0,2)),0)</f>
        <v>0</v>
      </c>
      <c r="H44676" t="str">
        <f t="shared" ca="1" si="2107"/>
        <v>G</v>
      </c>
      <c r="I44676">
        <f t="shared" ca="1" si="2108"/>
        <v>0</v>
      </c>
      <c r="J44676" t="s">
        <v>75</v>
      </c>
    </row>
    <row r="44677" spans="1:10" x14ac:dyDescent="0.25">
      <c r="A44677" s="65">
        <v>44045</v>
      </c>
      <c r="B44677" s="66">
        <v>0.14930555555555555</v>
      </c>
      <c r="C44677" s="64">
        <f t="shared" si="2109"/>
        <v>44045.149305555555</v>
      </c>
      <c r="D44677">
        <f ca="1">_xlfn.IFNA(FORECAST(E44677,OFFSET('HvF table'!B$3:B$318,MATCH(E44677,'HvF table'!A$3:A$318,1)-1,0,2),OFFSET('HvF table'!A$3:A$318,MATCH(E44677,'HvF table'!A$3:A$318,1)-1,0,2)),0)</f>
        <v>0</v>
      </c>
      <c r="E44677">
        <v>-0.17</v>
      </c>
      <c r="G44677">
        <f ca="1">_xlfn.IFNA(FORECAST(E44677,OFFSET('HvF table'!E$3:E$319,MATCH(E44677,'HvF table'!D$3:D$319,1)-1,0,2),OFFSET('HvF table'!D$3:D$319,MATCH(E44677,'HvF table'!D$3:D$319,1)-1,0,2)),0)</f>
        <v>0</v>
      </c>
      <c r="H44677" t="str">
        <f t="shared" ca="1" si="2107"/>
        <v>G</v>
      </c>
      <c r="I44677">
        <f t="shared" ca="1" si="2108"/>
        <v>0</v>
      </c>
      <c r="J44677" t="s">
        <v>75</v>
      </c>
    </row>
    <row r="44678" spans="1:10" x14ac:dyDescent="0.25">
      <c r="A44678" s="65">
        <v>44045</v>
      </c>
      <c r="B44678" s="66">
        <v>0.15277777777777776</v>
      </c>
      <c r="C44678" s="64">
        <f t="shared" si="2109"/>
        <v>44045.152777777781</v>
      </c>
      <c r="D44678">
        <f ca="1">_xlfn.IFNA(FORECAST(E44678,OFFSET('HvF table'!B$3:B$318,MATCH(E44678,'HvF table'!A$3:A$318,1)-1,0,2),OFFSET('HvF table'!A$3:A$318,MATCH(E44678,'HvF table'!A$3:A$318,1)-1,0,2)),0)</f>
        <v>0</v>
      </c>
      <c r="E44678">
        <v>-0.17</v>
      </c>
      <c r="G44678">
        <f ca="1">_xlfn.IFNA(FORECAST(E44678,OFFSET('HvF table'!E$3:E$319,MATCH(E44678,'HvF table'!D$3:D$319,1)-1,0,2),OFFSET('HvF table'!D$3:D$319,MATCH(E44678,'HvF table'!D$3:D$319,1)-1,0,2)),0)</f>
        <v>0</v>
      </c>
      <c r="H44678" t="str">
        <f t="shared" ca="1" si="2107"/>
        <v>G</v>
      </c>
      <c r="I44678">
        <f t="shared" ca="1" si="2108"/>
        <v>0</v>
      </c>
      <c r="J44678" t="s">
        <v>75</v>
      </c>
    </row>
    <row r="44679" spans="1:10" x14ac:dyDescent="0.25">
      <c r="A44679" s="65">
        <v>44045</v>
      </c>
      <c r="B44679" s="66">
        <v>0.15625</v>
      </c>
      <c r="C44679" s="64">
        <f t="shared" si="2109"/>
        <v>44045.15625</v>
      </c>
      <c r="D44679">
        <f ca="1">_xlfn.IFNA(FORECAST(E44679,OFFSET('HvF table'!B$3:B$318,MATCH(E44679,'HvF table'!A$3:A$318,1)-1,0,2),OFFSET('HvF table'!A$3:A$318,MATCH(E44679,'HvF table'!A$3:A$318,1)-1,0,2)),0)</f>
        <v>0</v>
      </c>
      <c r="E44679">
        <v>-0.17</v>
      </c>
      <c r="G44679">
        <f ca="1">_xlfn.IFNA(FORECAST(E44679,OFFSET('HvF table'!E$3:E$319,MATCH(E44679,'HvF table'!D$3:D$319,1)-1,0,2),OFFSET('HvF table'!D$3:D$319,MATCH(E44679,'HvF table'!D$3:D$319,1)-1,0,2)),0)</f>
        <v>0</v>
      </c>
      <c r="H44679" t="str">
        <f t="shared" ca="1" si="2107"/>
        <v>G</v>
      </c>
      <c r="I44679">
        <f t="shared" ca="1" si="2108"/>
        <v>0</v>
      </c>
      <c r="J44679" t="s">
        <v>75</v>
      </c>
    </row>
    <row r="44680" spans="1:10" x14ac:dyDescent="0.25">
      <c r="A44680" s="65">
        <v>44045</v>
      </c>
      <c r="B44680" s="66">
        <v>0.15972222222222224</v>
      </c>
      <c r="C44680" s="64">
        <f t="shared" si="2109"/>
        <v>44045.159722222219</v>
      </c>
      <c r="D44680">
        <f ca="1">_xlfn.IFNA(FORECAST(E44680,OFFSET('HvF table'!B$3:B$318,MATCH(E44680,'HvF table'!A$3:A$318,1)-1,0,2),OFFSET('HvF table'!A$3:A$318,MATCH(E44680,'HvF table'!A$3:A$318,1)-1,0,2)),0)</f>
        <v>0</v>
      </c>
      <c r="E44680">
        <v>-0.18</v>
      </c>
      <c r="G44680">
        <f ca="1">_xlfn.IFNA(FORECAST(E44680,OFFSET('HvF table'!E$3:E$319,MATCH(E44680,'HvF table'!D$3:D$319,1)-1,0,2),OFFSET('HvF table'!D$3:D$319,MATCH(E44680,'HvF table'!D$3:D$319,1)-1,0,2)),0)</f>
        <v>0</v>
      </c>
      <c r="H44680" t="str">
        <f t="shared" ca="1" si="2107"/>
        <v>G</v>
      </c>
      <c r="I44680">
        <f t="shared" ca="1" si="2108"/>
        <v>0</v>
      </c>
      <c r="J44680" t="s">
        <v>75</v>
      </c>
    </row>
    <row r="44681" spans="1:10" x14ac:dyDescent="0.25">
      <c r="A44681" s="65">
        <v>44045</v>
      </c>
      <c r="B44681" s="66">
        <v>0.16319444444444445</v>
      </c>
      <c r="C44681" s="64">
        <f t="shared" si="2109"/>
        <v>44045.163194444445</v>
      </c>
      <c r="D44681">
        <f ca="1">_xlfn.IFNA(FORECAST(E44681,OFFSET('HvF table'!B$3:B$318,MATCH(E44681,'HvF table'!A$3:A$318,1)-1,0,2),OFFSET('HvF table'!A$3:A$318,MATCH(E44681,'HvF table'!A$3:A$318,1)-1,0,2)),0)</f>
        <v>0</v>
      </c>
      <c r="E44681">
        <v>-0.17</v>
      </c>
      <c r="G44681">
        <f ca="1">_xlfn.IFNA(FORECAST(E44681,OFFSET('HvF table'!E$3:E$319,MATCH(E44681,'HvF table'!D$3:D$319,1)-1,0,2),OFFSET('HvF table'!D$3:D$319,MATCH(E44681,'HvF table'!D$3:D$319,1)-1,0,2)),0)</f>
        <v>0</v>
      </c>
      <c r="H44681" t="str">
        <f t="shared" ca="1" si="2107"/>
        <v>G</v>
      </c>
      <c r="I44681">
        <f t="shared" ca="1" si="2108"/>
        <v>0</v>
      </c>
      <c r="J44681" t="s">
        <v>75</v>
      </c>
    </row>
    <row r="44682" spans="1:10" x14ac:dyDescent="0.25">
      <c r="A44682" s="65">
        <v>44045</v>
      </c>
      <c r="B44682" s="66">
        <v>0.16666666666666666</v>
      </c>
      <c r="C44682" s="64">
        <f t="shared" si="2109"/>
        <v>44045.166666666664</v>
      </c>
      <c r="D44682">
        <f ca="1">_xlfn.IFNA(FORECAST(E44682,OFFSET('HvF table'!B$3:B$318,MATCH(E44682,'HvF table'!A$3:A$318,1)-1,0,2),OFFSET('HvF table'!A$3:A$318,MATCH(E44682,'HvF table'!A$3:A$318,1)-1,0,2)),0)</f>
        <v>0</v>
      </c>
      <c r="E44682">
        <v>-0.17</v>
      </c>
      <c r="G44682">
        <f ca="1">_xlfn.IFNA(FORECAST(E44682,OFFSET('HvF table'!E$3:E$319,MATCH(E44682,'HvF table'!D$3:D$319,1)-1,0,2),OFFSET('HvF table'!D$3:D$319,MATCH(E44682,'HvF table'!D$3:D$319,1)-1,0,2)),0)</f>
        <v>0</v>
      </c>
      <c r="H44682" t="str">
        <f t="shared" ca="1" si="2107"/>
        <v>G</v>
      </c>
      <c r="I44682">
        <f t="shared" ca="1" si="2108"/>
        <v>0</v>
      </c>
      <c r="J44682" t="s">
        <v>75</v>
      </c>
    </row>
    <row r="44683" spans="1:10" x14ac:dyDescent="0.25">
      <c r="A44683" s="65">
        <v>44045</v>
      </c>
      <c r="B44683" s="66">
        <v>0.17013888888888887</v>
      </c>
      <c r="C44683" s="64">
        <f t="shared" si="2109"/>
        <v>44045.170138888891</v>
      </c>
      <c r="D44683">
        <f ca="1">_xlfn.IFNA(FORECAST(E44683,OFFSET('HvF table'!B$3:B$318,MATCH(E44683,'HvF table'!A$3:A$318,1)-1,0,2),OFFSET('HvF table'!A$3:A$318,MATCH(E44683,'HvF table'!A$3:A$318,1)-1,0,2)),0)</f>
        <v>0</v>
      </c>
      <c r="E44683">
        <v>-0.17</v>
      </c>
      <c r="G44683">
        <f ca="1">_xlfn.IFNA(FORECAST(E44683,OFFSET('HvF table'!E$3:E$319,MATCH(E44683,'HvF table'!D$3:D$319,1)-1,0,2),OFFSET('HvF table'!D$3:D$319,MATCH(E44683,'HvF table'!D$3:D$319,1)-1,0,2)),0)</f>
        <v>0</v>
      </c>
      <c r="H44683" t="str">
        <f t="shared" ca="1" si="2107"/>
        <v>G</v>
      </c>
      <c r="I44683">
        <f t="shared" ca="1" si="2108"/>
        <v>0</v>
      </c>
      <c r="J44683" t="s">
        <v>75</v>
      </c>
    </row>
    <row r="44684" spans="1:10" x14ac:dyDescent="0.25">
      <c r="A44684" s="65">
        <v>44045</v>
      </c>
      <c r="B44684" s="66">
        <v>0.17361111111111113</v>
      </c>
      <c r="C44684" s="64">
        <f t="shared" si="2109"/>
        <v>44045.173611111109</v>
      </c>
      <c r="D44684">
        <f ca="1">_xlfn.IFNA(FORECAST(E44684,OFFSET('HvF table'!B$3:B$318,MATCH(E44684,'HvF table'!A$3:A$318,1)-1,0,2),OFFSET('HvF table'!A$3:A$318,MATCH(E44684,'HvF table'!A$3:A$318,1)-1,0,2)),0)</f>
        <v>0</v>
      </c>
      <c r="E44684">
        <v>-0.18</v>
      </c>
      <c r="G44684">
        <f ca="1">_xlfn.IFNA(FORECAST(E44684,OFFSET('HvF table'!E$3:E$319,MATCH(E44684,'HvF table'!D$3:D$319,1)-1,0,2),OFFSET('HvF table'!D$3:D$319,MATCH(E44684,'HvF table'!D$3:D$319,1)-1,0,2)),0)</f>
        <v>0</v>
      </c>
      <c r="H44684" t="str">
        <f t="shared" ca="1" si="2107"/>
        <v>G</v>
      </c>
      <c r="I44684">
        <f t="shared" ca="1" si="2108"/>
        <v>0</v>
      </c>
      <c r="J44684" t="s">
        <v>75</v>
      </c>
    </row>
    <row r="44685" spans="1:10" x14ac:dyDescent="0.25">
      <c r="A44685" s="65">
        <v>44045</v>
      </c>
      <c r="B44685" s="66">
        <v>0.17708333333333334</v>
      </c>
      <c r="C44685" s="64">
        <f t="shared" si="2109"/>
        <v>44045.177083333336</v>
      </c>
      <c r="D44685">
        <f ca="1">_xlfn.IFNA(FORECAST(E44685,OFFSET('HvF table'!B$3:B$318,MATCH(E44685,'HvF table'!A$3:A$318,1)-1,0,2),OFFSET('HvF table'!A$3:A$318,MATCH(E44685,'HvF table'!A$3:A$318,1)-1,0,2)),0)</f>
        <v>0</v>
      </c>
      <c r="E44685">
        <v>-0.17</v>
      </c>
      <c r="G44685">
        <f ca="1">_xlfn.IFNA(FORECAST(E44685,OFFSET('HvF table'!E$3:E$319,MATCH(E44685,'HvF table'!D$3:D$319,1)-1,0,2),OFFSET('HvF table'!D$3:D$319,MATCH(E44685,'HvF table'!D$3:D$319,1)-1,0,2)),0)</f>
        <v>0</v>
      </c>
      <c r="H44685" t="str">
        <f t="shared" ca="1" si="2107"/>
        <v>G</v>
      </c>
      <c r="I44685">
        <f t="shared" ca="1" si="2108"/>
        <v>0</v>
      </c>
      <c r="J44685" t="s">
        <v>75</v>
      </c>
    </row>
    <row r="44686" spans="1:10" x14ac:dyDescent="0.25">
      <c r="A44686" s="65">
        <v>44045</v>
      </c>
      <c r="B44686" s="66">
        <v>0.18055555555555555</v>
      </c>
      <c r="C44686" s="64">
        <f t="shared" si="2109"/>
        <v>44045.180555555555</v>
      </c>
      <c r="D44686">
        <f ca="1">_xlfn.IFNA(FORECAST(E44686,OFFSET('HvF table'!B$3:B$318,MATCH(E44686,'HvF table'!A$3:A$318,1)-1,0,2),OFFSET('HvF table'!A$3:A$318,MATCH(E44686,'HvF table'!A$3:A$318,1)-1,0,2)),0)</f>
        <v>0</v>
      </c>
      <c r="E44686">
        <v>-0.18</v>
      </c>
      <c r="G44686">
        <f ca="1">_xlfn.IFNA(FORECAST(E44686,OFFSET('HvF table'!E$3:E$319,MATCH(E44686,'HvF table'!D$3:D$319,1)-1,0,2),OFFSET('HvF table'!D$3:D$319,MATCH(E44686,'HvF table'!D$3:D$319,1)-1,0,2)),0)</f>
        <v>0</v>
      </c>
      <c r="H44686" t="str">
        <f t="shared" ca="1" si="2107"/>
        <v>G</v>
      </c>
      <c r="I44686">
        <f t="shared" ca="1" si="2108"/>
        <v>0</v>
      </c>
      <c r="J44686" t="s">
        <v>75</v>
      </c>
    </row>
    <row r="44687" spans="1:10" x14ac:dyDescent="0.25">
      <c r="A44687" s="65">
        <v>44045</v>
      </c>
      <c r="B44687" s="66">
        <v>0.18402777777777779</v>
      </c>
      <c r="C44687" s="64">
        <f t="shared" si="2109"/>
        <v>44045.184027777781</v>
      </c>
      <c r="D44687">
        <f ca="1">_xlfn.IFNA(FORECAST(E44687,OFFSET('HvF table'!B$3:B$318,MATCH(E44687,'HvF table'!A$3:A$318,1)-1,0,2),OFFSET('HvF table'!A$3:A$318,MATCH(E44687,'HvF table'!A$3:A$318,1)-1,0,2)),0)</f>
        <v>0</v>
      </c>
      <c r="E44687">
        <v>-0.17</v>
      </c>
      <c r="G44687">
        <f ca="1">_xlfn.IFNA(FORECAST(E44687,OFFSET('HvF table'!E$3:E$319,MATCH(E44687,'HvF table'!D$3:D$319,1)-1,0,2),OFFSET('HvF table'!D$3:D$319,MATCH(E44687,'HvF table'!D$3:D$319,1)-1,0,2)),0)</f>
        <v>0</v>
      </c>
      <c r="H44687" t="str">
        <f t="shared" ca="1" si="2107"/>
        <v>G</v>
      </c>
      <c r="I44687">
        <f t="shared" ca="1" si="2108"/>
        <v>0</v>
      </c>
      <c r="J44687" t="s">
        <v>75</v>
      </c>
    </row>
    <row r="44688" spans="1:10" x14ac:dyDescent="0.25">
      <c r="A44688" s="65">
        <v>44045</v>
      </c>
      <c r="B44688" s="66">
        <v>0.1875</v>
      </c>
      <c r="C44688" s="64">
        <f t="shared" si="2109"/>
        <v>44045.1875</v>
      </c>
      <c r="D44688">
        <f ca="1">_xlfn.IFNA(FORECAST(E44688,OFFSET('HvF table'!B$3:B$318,MATCH(E44688,'HvF table'!A$3:A$318,1)-1,0,2),OFFSET('HvF table'!A$3:A$318,MATCH(E44688,'HvF table'!A$3:A$318,1)-1,0,2)),0)</f>
        <v>0</v>
      </c>
      <c r="E44688">
        <v>-0.18</v>
      </c>
      <c r="G44688">
        <f ca="1">_xlfn.IFNA(FORECAST(E44688,OFFSET('HvF table'!E$3:E$319,MATCH(E44688,'HvF table'!D$3:D$319,1)-1,0,2),OFFSET('HvF table'!D$3:D$319,MATCH(E44688,'HvF table'!D$3:D$319,1)-1,0,2)),0)</f>
        <v>0</v>
      </c>
      <c r="H44688" t="str">
        <f t="shared" ca="1" si="2107"/>
        <v>G</v>
      </c>
      <c r="I44688">
        <f t="shared" ca="1" si="2108"/>
        <v>0</v>
      </c>
      <c r="J44688" t="s">
        <v>75</v>
      </c>
    </row>
    <row r="44689" spans="1:10" x14ac:dyDescent="0.25">
      <c r="A44689" s="65">
        <v>44045</v>
      </c>
      <c r="B44689" s="66">
        <v>0.19097222222222221</v>
      </c>
      <c r="C44689" s="64">
        <f t="shared" si="2109"/>
        <v>44045.190972222219</v>
      </c>
      <c r="D44689">
        <f ca="1">_xlfn.IFNA(FORECAST(E44689,OFFSET('HvF table'!B$3:B$318,MATCH(E44689,'HvF table'!A$3:A$318,1)-1,0,2),OFFSET('HvF table'!A$3:A$318,MATCH(E44689,'HvF table'!A$3:A$318,1)-1,0,2)),0)</f>
        <v>0</v>
      </c>
      <c r="E44689">
        <v>-0.18</v>
      </c>
      <c r="G44689">
        <f ca="1">_xlfn.IFNA(FORECAST(E44689,OFFSET('HvF table'!E$3:E$319,MATCH(E44689,'HvF table'!D$3:D$319,1)-1,0,2),OFFSET('HvF table'!D$3:D$319,MATCH(E44689,'HvF table'!D$3:D$319,1)-1,0,2)),0)</f>
        <v>0</v>
      </c>
      <c r="H44689" t="str">
        <f t="shared" ca="1" si="2107"/>
        <v>G</v>
      </c>
      <c r="I44689">
        <f t="shared" ca="1" si="2108"/>
        <v>0</v>
      </c>
      <c r="J44689" t="s">
        <v>75</v>
      </c>
    </row>
    <row r="44690" spans="1:10" x14ac:dyDescent="0.25">
      <c r="A44690" s="65">
        <v>44045</v>
      </c>
      <c r="B44690" s="66">
        <v>0.19444444444444445</v>
      </c>
      <c r="C44690" s="64">
        <f t="shared" si="2109"/>
        <v>44045.194444444445</v>
      </c>
      <c r="D44690">
        <f ca="1">_xlfn.IFNA(FORECAST(E44690,OFFSET('HvF table'!B$3:B$318,MATCH(E44690,'HvF table'!A$3:A$318,1)-1,0,2),OFFSET('HvF table'!A$3:A$318,MATCH(E44690,'HvF table'!A$3:A$318,1)-1,0,2)),0)</f>
        <v>0</v>
      </c>
      <c r="E44690">
        <v>-0.17</v>
      </c>
      <c r="G44690">
        <f ca="1">_xlfn.IFNA(FORECAST(E44690,OFFSET('HvF table'!E$3:E$319,MATCH(E44690,'HvF table'!D$3:D$319,1)-1,0,2),OFFSET('HvF table'!D$3:D$319,MATCH(E44690,'HvF table'!D$3:D$319,1)-1,0,2)),0)</f>
        <v>0</v>
      </c>
      <c r="H44690" t="str">
        <f t="shared" ca="1" si="2107"/>
        <v>G</v>
      </c>
      <c r="I44690">
        <f t="shared" ca="1" si="2108"/>
        <v>0</v>
      </c>
      <c r="J44690" t="s">
        <v>75</v>
      </c>
    </row>
    <row r="44691" spans="1:10" x14ac:dyDescent="0.25">
      <c r="A44691" s="65">
        <v>44045</v>
      </c>
      <c r="B44691" s="66">
        <v>0.19791666666666666</v>
      </c>
      <c r="C44691" s="64">
        <f t="shared" si="2109"/>
        <v>44045.197916666664</v>
      </c>
      <c r="D44691">
        <f ca="1">_xlfn.IFNA(FORECAST(E44691,OFFSET('HvF table'!B$3:B$318,MATCH(E44691,'HvF table'!A$3:A$318,1)-1,0,2),OFFSET('HvF table'!A$3:A$318,MATCH(E44691,'HvF table'!A$3:A$318,1)-1,0,2)),0)</f>
        <v>0</v>
      </c>
      <c r="E44691">
        <v>-0.18</v>
      </c>
      <c r="G44691">
        <f ca="1">_xlfn.IFNA(FORECAST(E44691,OFFSET('HvF table'!E$3:E$319,MATCH(E44691,'HvF table'!D$3:D$319,1)-1,0,2),OFFSET('HvF table'!D$3:D$319,MATCH(E44691,'HvF table'!D$3:D$319,1)-1,0,2)),0)</f>
        <v>0</v>
      </c>
      <c r="H44691" t="str">
        <f t="shared" ca="1" si="2107"/>
        <v>G</v>
      </c>
      <c r="I44691">
        <f t="shared" ca="1" si="2108"/>
        <v>0</v>
      </c>
      <c r="J44691" t="s">
        <v>75</v>
      </c>
    </row>
    <row r="44692" spans="1:10" x14ac:dyDescent="0.25">
      <c r="A44692" s="65">
        <v>44045</v>
      </c>
      <c r="B44692" s="66">
        <v>0.20138888888888887</v>
      </c>
      <c r="C44692" s="64">
        <f t="shared" si="2109"/>
        <v>44045.201388888891</v>
      </c>
      <c r="D44692">
        <f ca="1">_xlfn.IFNA(FORECAST(E44692,OFFSET('HvF table'!B$3:B$318,MATCH(E44692,'HvF table'!A$3:A$318,1)-1,0,2),OFFSET('HvF table'!A$3:A$318,MATCH(E44692,'HvF table'!A$3:A$318,1)-1,0,2)),0)</f>
        <v>0</v>
      </c>
      <c r="E44692">
        <v>-0.17</v>
      </c>
      <c r="G44692">
        <f ca="1">_xlfn.IFNA(FORECAST(E44692,OFFSET('HvF table'!E$3:E$319,MATCH(E44692,'HvF table'!D$3:D$319,1)-1,0,2),OFFSET('HvF table'!D$3:D$319,MATCH(E44692,'HvF table'!D$3:D$319,1)-1,0,2)),0)</f>
        <v>0</v>
      </c>
      <c r="H44692" t="str">
        <f t="shared" ca="1" si="2107"/>
        <v>G</v>
      </c>
      <c r="I44692">
        <f t="shared" ca="1" si="2108"/>
        <v>0</v>
      </c>
      <c r="J44692" t="s">
        <v>75</v>
      </c>
    </row>
    <row r="44693" spans="1:10" x14ac:dyDescent="0.25">
      <c r="A44693" s="65">
        <v>44045</v>
      </c>
      <c r="B44693" s="66">
        <v>0.20486111111111113</v>
      </c>
      <c r="C44693" s="64">
        <f t="shared" si="2109"/>
        <v>44045.204861111109</v>
      </c>
      <c r="D44693">
        <f ca="1">_xlfn.IFNA(FORECAST(E44693,OFFSET('HvF table'!B$3:B$318,MATCH(E44693,'HvF table'!A$3:A$318,1)-1,0,2),OFFSET('HvF table'!A$3:A$318,MATCH(E44693,'HvF table'!A$3:A$318,1)-1,0,2)),0)</f>
        <v>0</v>
      </c>
      <c r="E44693">
        <v>-0.17</v>
      </c>
      <c r="G44693">
        <f ca="1">_xlfn.IFNA(FORECAST(E44693,OFFSET('HvF table'!E$3:E$319,MATCH(E44693,'HvF table'!D$3:D$319,1)-1,0,2),OFFSET('HvF table'!D$3:D$319,MATCH(E44693,'HvF table'!D$3:D$319,1)-1,0,2)),0)</f>
        <v>0</v>
      </c>
      <c r="H44693" t="str">
        <f t="shared" ca="1" si="2107"/>
        <v>G</v>
      </c>
      <c r="I44693">
        <f t="shared" ca="1" si="2108"/>
        <v>0</v>
      </c>
      <c r="J44693" t="s">
        <v>75</v>
      </c>
    </row>
    <row r="44694" spans="1:10" x14ac:dyDescent="0.25">
      <c r="A44694" s="65">
        <v>44045</v>
      </c>
      <c r="B44694" s="66">
        <v>0.20833333333333334</v>
      </c>
      <c r="C44694" s="64">
        <f t="shared" si="2109"/>
        <v>44045.208333333336</v>
      </c>
      <c r="D44694">
        <f ca="1">_xlfn.IFNA(FORECAST(E44694,OFFSET('HvF table'!B$3:B$318,MATCH(E44694,'HvF table'!A$3:A$318,1)-1,0,2),OFFSET('HvF table'!A$3:A$318,MATCH(E44694,'HvF table'!A$3:A$318,1)-1,0,2)),0)</f>
        <v>0</v>
      </c>
      <c r="E44694">
        <v>-0.18</v>
      </c>
      <c r="G44694">
        <f ca="1">_xlfn.IFNA(FORECAST(E44694,OFFSET('HvF table'!E$3:E$319,MATCH(E44694,'HvF table'!D$3:D$319,1)-1,0,2),OFFSET('HvF table'!D$3:D$319,MATCH(E44694,'HvF table'!D$3:D$319,1)-1,0,2)),0)</f>
        <v>0</v>
      </c>
      <c r="H44694" t="str">
        <f t="shared" ca="1" si="2107"/>
        <v>G</v>
      </c>
      <c r="I44694">
        <f t="shared" ca="1" si="2108"/>
        <v>0</v>
      </c>
      <c r="J44694" t="s">
        <v>75</v>
      </c>
    </row>
    <row r="44695" spans="1:10" x14ac:dyDescent="0.25">
      <c r="A44695" s="65">
        <v>44045</v>
      </c>
      <c r="B44695" s="66">
        <v>0.21180555555555555</v>
      </c>
      <c r="C44695" s="64">
        <f t="shared" si="2109"/>
        <v>44045.211805555555</v>
      </c>
      <c r="D44695">
        <f ca="1">_xlfn.IFNA(FORECAST(E44695,OFFSET('HvF table'!B$3:B$318,MATCH(E44695,'HvF table'!A$3:A$318,1)-1,0,2),OFFSET('HvF table'!A$3:A$318,MATCH(E44695,'HvF table'!A$3:A$318,1)-1,0,2)),0)</f>
        <v>0</v>
      </c>
      <c r="E44695">
        <v>-0.17</v>
      </c>
      <c r="G44695">
        <f ca="1">_xlfn.IFNA(FORECAST(E44695,OFFSET('HvF table'!E$3:E$319,MATCH(E44695,'HvF table'!D$3:D$319,1)-1,0,2),OFFSET('HvF table'!D$3:D$319,MATCH(E44695,'HvF table'!D$3:D$319,1)-1,0,2)),0)</f>
        <v>0</v>
      </c>
      <c r="H44695" t="str">
        <f t="shared" ca="1" si="2107"/>
        <v>G</v>
      </c>
      <c r="I44695">
        <f t="shared" ca="1" si="2108"/>
        <v>0</v>
      </c>
      <c r="J44695" t="s">
        <v>75</v>
      </c>
    </row>
    <row r="44696" spans="1:10" x14ac:dyDescent="0.25">
      <c r="A44696" s="65">
        <v>44045</v>
      </c>
      <c r="B44696" s="66">
        <v>0.21527777777777779</v>
      </c>
      <c r="C44696" s="64">
        <f t="shared" si="2109"/>
        <v>44045.215277777781</v>
      </c>
      <c r="D44696">
        <f ca="1">_xlfn.IFNA(FORECAST(E44696,OFFSET('HvF table'!B$3:B$318,MATCH(E44696,'HvF table'!A$3:A$318,1)-1,0,2),OFFSET('HvF table'!A$3:A$318,MATCH(E44696,'HvF table'!A$3:A$318,1)-1,0,2)),0)</f>
        <v>0</v>
      </c>
      <c r="E44696">
        <v>-0.17</v>
      </c>
      <c r="G44696">
        <f ca="1">_xlfn.IFNA(FORECAST(E44696,OFFSET('HvF table'!E$3:E$319,MATCH(E44696,'HvF table'!D$3:D$319,1)-1,0,2),OFFSET('HvF table'!D$3:D$319,MATCH(E44696,'HvF table'!D$3:D$319,1)-1,0,2)),0)</f>
        <v>0</v>
      </c>
      <c r="H44696" t="str">
        <f t="shared" ca="1" si="2107"/>
        <v>G</v>
      </c>
      <c r="I44696">
        <f t="shared" ca="1" si="2108"/>
        <v>0</v>
      </c>
      <c r="J44696" t="s">
        <v>75</v>
      </c>
    </row>
    <row r="44697" spans="1:10" x14ac:dyDescent="0.25">
      <c r="A44697" s="65">
        <v>44045</v>
      </c>
      <c r="B44697" s="66">
        <v>0.21875</v>
      </c>
      <c r="C44697" s="64">
        <f t="shared" si="2109"/>
        <v>44045.21875</v>
      </c>
      <c r="D44697">
        <f ca="1">_xlfn.IFNA(FORECAST(E44697,OFFSET('HvF table'!B$3:B$318,MATCH(E44697,'HvF table'!A$3:A$318,1)-1,0,2),OFFSET('HvF table'!A$3:A$318,MATCH(E44697,'HvF table'!A$3:A$318,1)-1,0,2)),0)</f>
        <v>0</v>
      </c>
      <c r="E44697">
        <v>-0.17</v>
      </c>
      <c r="G44697">
        <f ca="1">_xlfn.IFNA(FORECAST(E44697,OFFSET('HvF table'!E$3:E$319,MATCH(E44697,'HvF table'!D$3:D$319,1)-1,0,2),OFFSET('HvF table'!D$3:D$319,MATCH(E44697,'HvF table'!D$3:D$319,1)-1,0,2)),0)</f>
        <v>0</v>
      </c>
      <c r="H44697" t="str">
        <f t="shared" ca="1" si="2107"/>
        <v>G</v>
      </c>
      <c r="I44697">
        <f t="shared" ca="1" si="2108"/>
        <v>0</v>
      </c>
      <c r="J44697" t="s">
        <v>75</v>
      </c>
    </row>
    <row r="44698" spans="1:10" x14ac:dyDescent="0.25">
      <c r="A44698" s="65">
        <v>44045</v>
      </c>
      <c r="B44698" s="66">
        <v>0.22222222222222221</v>
      </c>
      <c r="C44698" s="64">
        <f t="shared" si="2109"/>
        <v>44045.222222222219</v>
      </c>
      <c r="D44698">
        <f ca="1">_xlfn.IFNA(FORECAST(E44698,OFFSET('HvF table'!B$3:B$318,MATCH(E44698,'HvF table'!A$3:A$318,1)-1,0,2),OFFSET('HvF table'!A$3:A$318,MATCH(E44698,'HvF table'!A$3:A$318,1)-1,0,2)),0)</f>
        <v>0</v>
      </c>
      <c r="E44698">
        <v>-0.18</v>
      </c>
      <c r="G44698">
        <f ca="1">_xlfn.IFNA(FORECAST(E44698,OFFSET('HvF table'!E$3:E$319,MATCH(E44698,'HvF table'!D$3:D$319,1)-1,0,2),OFFSET('HvF table'!D$3:D$319,MATCH(E44698,'HvF table'!D$3:D$319,1)-1,0,2)),0)</f>
        <v>0</v>
      </c>
      <c r="H44698" t="str">
        <f t="shared" ca="1" si="2107"/>
        <v>G</v>
      </c>
      <c r="I44698">
        <f t="shared" ca="1" si="2108"/>
        <v>0</v>
      </c>
      <c r="J44698" t="s">
        <v>75</v>
      </c>
    </row>
    <row r="44699" spans="1:10" x14ac:dyDescent="0.25">
      <c r="A44699" s="65">
        <v>44045</v>
      </c>
      <c r="B44699" s="66">
        <v>0.22569444444444445</v>
      </c>
      <c r="C44699" s="64">
        <f t="shared" si="2109"/>
        <v>44045.225694444445</v>
      </c>
      <c r="D44699">
        <f ca="1">_xlfn.IFNA(FORECAST(E44699,OFFSET('HvF table'!B$3:B$318,MATCH(E44699,'HvF table'!A$3:A$318,1)-1,0,2),OFFSET('HvF table'!A$3:A$318,MATCH(E44699,'HvF table'!A$3:A$318,1)-1,0,2)),0)</f>
        <v>0</v>
      </c>
      <c r="E44699">
        <v>-0.18</v>
      </c>
      <c r="G44699">
        <f ca="1">_xlfn.IFNA(FORECAST(E44699,OFFSET('HvF table'!E$3:E$319,MATCH(E44699,'HvF table'!D$3:D$319,1)-1,0,2),OFFSET('HvF table'!D$3:D$319,MATCH(E44699,'HvF table'!D$3:D$319,1)-1,0,2)),0)</f>
        <v>0</v>
      </c>
      <c r="H44699" t="str">
        <f t="shared" ca="1" si="2107"/>
        <v>G</v>
      </c>
      <c r="I44699">
        <f t="shared" ca="1" si="2108"/>
        <v>0</v>
      </c>
      <c r="J44699" t="s">
        <v>75</v>
      </c>
    </row>
    <row r="44700" spans="1:10" x14ac:dyDescent="0.25">
      <c r="A44700" s="65">
        <v>44045</v>
      </c>
      <c r="B44700" s="66">
        <v>0.22916666666666666</v>
      </c>
      <c r="C44700" s="64">
        <f t="shared" si="2109"/>
        <v>44045.229166666664</v>
      </c>
      <c r="D44700">
        <f ca="1">_xlfn.IFNA(FORECAST(E44700,OFFSET('HvF table'!B$3:B$318,MATCH(E44700,'HvF table'!A$3:A$318,1)-1,0,2),OFFSET('HvF table'!A$3:A$318,MATCH(E44700,'HvF table'!A$3:A$318,1)-1,0,2)),0)</f>
        <v>0</v>
      </c>
      <c r="E44700">
        <v>-0.18</v>
      </c>
      <c r="G44700">
        <f ca="1">_xlfn.IFNA(FORECAST(E44700,OFFSET('HvF table'!E$3:E$319,MATCH(E44700,'HvF table'!D$3:D$319,1)-1,0,2),OFFSET('HvF table'!D$3:D$319,MATCH(E44700,'HvF table'!D$3:D$319,1)-1,0,2)),0)</f>
        <v>0</v>
      </c>
      <c r="H44700" t="str">
        <f t="shared" ca="1" si="2107"/>
        <v>G</v>
      </c>
      <c r="I44700">
        <f t="shared" ca="1" si="2108"/>
        <v>0</v>
      </c>
      <c r="J44700" t="s">
        <v>75</v>
      </c>
    </row>
    <row r="44701" spans="1:10" x14ac:dyDescent="0.25">
      <c r="A44701" s="65">
        <v>44045</v>
      </c>
      <c r="B44701" s="66">
        <v>0.23263888888888887</v>
      </c>
      <c r="C44701" s="64">
        <f t="shared" si="2109"/>
        <v>44045.232638888891</v>
      </c>
      <c r="D44701">
        <f ca="1">_xlfn.IFNA(FORECAST(E44701,OFFSET('HvF table'!B$3:B$318,MATCH(E44701,'HvF table'!A$3:A$318,1)-1,0,2),OFFSET('HvF table'!A$3:A$318,MATCH(E44701,'HvF table'!A$3:A$318,1)-1,0,2)),0)</f>
        <v>0</v>
      </c>
      <c r="E44701">
        <v>-0.17</v>
      </c>
      <c r="G44701">
        <f ca="1">_xlfn.IFNA(FORECAST(E44701,OFFSET('HvF table'!E$3:E$319,MATCH(E44701,'HvF table'!D$3:D$319,1)-1,0,2),OFFSET('HvF table'!D$3:D$319,MATCH(E44701,'HvF table'!D$3:D$319,1)-1,0,2)),0)</f>
        <v>0</v>
      </c>
      <c r="H44701" t="str">
        <f t="shared" ca="1" si="2107"/>
        <v>G</v>
      </c>
      <c r="I44701">
        <f t="shared" ca="1" si="2108"/>
        <v>0</v>
      </c>
      <c r="J44701" t="s">
        <v>75</v>
      </c>
    </row>
    <row r="44702" spans="1:10" x14ac:dyDescent="0.25">
      <c r="A44702" s="65">
        <v>44045</v>
      </c>
      <c r="B44702" s="66">
        <v>0.23611111111111113</v>
      </c>
      <c r="C44702" s="64">
        <f t="shared" si="2109"/>
        <v>44045.236111111109</v>
      </c>
      <c r="D44702">
        <f ca="1">_xlfn.IFNA(FORECAST(E44702,OFFSET('HvF table'!B$3:B$318,MATCH(E44702,'HvF table'!A$3:A$318,1)-1,0,2),OFFSET('HvF table'!A$3:A$318,MATCH(E44702,'HvF table'!A$3:A$318,1)-1,0,2)),0)</f>
        <v>0</v>
      </c>
      <c r="E44702">
        <v>-0.18</v>
      </c>
      <c r="G44702">
        <f ca="1">_xlfn.IFNA(FORECAST(E44702,OFFSET('HvF table'!E$3:E$319,MATCH(E44702,'HvF table'!D$3:D$319,1)-1,0,2),OFFSET('HvF table'!D$3:D$319,MATCH(E44702,'HvF table'!D$3:D$319,1)-1,0,2)),0)</f>
        <v>0</v>
      </c>
      <c r="H44702" t="str">
        <f t="shared" ca="1" si="2107"/>
        <v>G</v>
      </c>
      <c r="I44702">
        <f t="shared" ca="1" si="2108"/>
        <v>0</v>
      </c>
      <c r="J44702" t="s">
        <v>75</v>
      </c>
    </row>
    <row r="44703" spans="1:10" x14ac:dyDescent="0.25">
      <c r="A44703" s="65">
        <v>44045</v>
      </c>
      <c r="B44703" s="66">
        <v>0.23958333333333334</v>
      </c>
      <c r="C44703" s="64">
        <f t="shared" si="2109"/>
        <v>44045.239583333336</v>
      </c>
      <c r="D44703">
        <f ca="1">_xlfn.IFNA(FORECAST(E44703,OFFSET('HvF table'!B$3:B$318,MATCH(E44703,'HvF table'!A$3:A$318,1)-1,0,2),OFFSET('HvF table'!A$3:A$318,MATCH(E44703,'HvF table'!A$3:A$318,1)-1,0,2)),0)</f>
        <v>0</v>
      </c>
      <c r="E44703">
        <v>-0.16</v>
      </c>
      <c r="G44703">
        <f ca="1">_xlfn.IFNA(FORECAST(E44703,OFFSET('HvF table'!E$3:E$319,MATCH(E44703,'HvF table'!D$3:D$319,1)-1,0,2),OFFSET('HvF table'!D$3:D$319,MATCH(E44703,'HvF table'!D$3:D$319,1)-1,0,2)),0)</f>
        <v>0</v>
      </c>
      <c r="H44703" t="str">
        <f t="shared" ca="1" si="2107"/>
        <v>G</v>
      </c>
      <c r="I44703">
        <f t="shared" ca="1" si="2108"/>
        <v>0</v>
      </c>
      <c r="J44703" t="s">
        <v>75</v>
      </c>
    </row>
    <row r="44704" spans="1:10" x14ac:dyDescent="0.25">
      <c r="A44704" s="65">
        <v>44045</v>
      </c>
      <c r="B44704" s="66">
        <v>0.24305555555555555</v>
      </c>
      <c r="C44704" s="64">
        <f t="shared" si="2109"/>
        <v>44045.243055555555</v>
      </c>
      <c r="D44704">
        <f ca="1">_xlfn.IFNA(FORECAST(E44704,OFFSET('HvF table'!B$3:B$318,MATCH(E44704,'HvF table'!A$3:A$318,1)-1,0,2),OFFSET('HvF table'!A$3:A$318,MATCH(E44704,'HvF table'!A$3:A$318,1)-1,0,2)),0)</f>
        <v>0</v>
      </c>
      <c r="E44704">
        <v>-0.17</v>
      </c>
      <c r="G44704">
        <f ca="1">_xlfn.IFNA(FORECAST(E44704,OFFSET('HvF table'!E$3:E$319,MATCH(E44704,'HvF table'!D$3:D$319,1)-1,0,2),OFFSET('HvF table'!D$3:D$319,MATCH(E44704,'HvF table'!D$3:D$319,1)-1,0,2)),0)</f>
        <v>0</v>
      </c>
      <c r="H44704" t="str">
        <f t="shared" ca="1" si="2107"/>
        <v>G</v>
      </c>
      <c r="I44704">
        <f t="shared" ca="1" si="2108"/>
        <v>0</v>
      </c>
      <c r="J44704" t="s">
        <v>75</v>
      </c>
    </row>
    <row r="44705" spans="1:10" x14ac:dyDescent="0.25">
      <c r="A44705" s="65">
        <v>44045</v>
      </c>
      <c r="B44705" s="66">
        <v>0.24652777777777779</v>
      </c>
      <c r="C44705" s="64">
        <f t="shared" si="2109"/>
        <v>44045.246527777781</v>
      </c>
      <c r="D44705">
        <f ca="1">_xlfn.IFNA(FORECAST(E44705,OFFSET('HvF table'!B$3:B$318,MATCH(E44705,'HvF table'!A$3:A$318,1)-1,0,2),OFFSET('HvF table'!A$3:A$318,MATCH(E44705,'HvF table'!A$3:A$318,1)-1,0,2)),0)</f>
        <v>0</v>
      </c>
      <c r="E44705">
        <v>-0.16</v>
      </c>
      <c r="G44705">
        <f ca="1">_xlfn.IFNA(FORECAST(E44705,OFFSET('HvF table'!E$3:E$319,MATCH(E44705,'HvF table'!D$3:D$319,1)-1,0,2),OFFSET('HvF table'!D$3:D$319,MATCH(E44705,'HvF table'!D$3:D$319,1)-1,0,2)),0)</f>
        <v>0</v>
      </c>
      <c r="H44705" t="str">
        <f t="shared" ca="1" si="2107"/>
        <v>G</v>
      </c>
      <c r="I44705">
        <f t="shared" ca="1" si="2108"/>
        <v>0</v>
      </c>
      <c r="J44705" t="s">
        <v>75</v>
      </c>
    </row>
    <row r="44706" spans="1:10" x14ac:dyDescent="0.25">
      <c r="A44706" s="65">
        <v>44045</v>
      </c>
      <c r="B44706" s="66">
        <v>0.25</v>
      </c>
      <c r="C44706" s="64">
        <f t="shared" si="2109"/>
        <v>44045.25</v>
      </c>
      <c r="D44706">
        <f ca="1">_xlfn.IFNA(FORECAST(E44706,OFFSET('HvF table'!B$3:B$318,MATCH(E44706,'HvF table'!A$3:A$318,1)-1,0,2),OFFSET('HvF table'!A$3:A$318,MATCH(E44706,'HvF table'!A$3:A$318,1)-1,0,2)),0)</f>
        <v>0</v>
      </c>
      <c r="E44706">
        <v>-0.15</v>
      </c>
      <c r="G44706">
        <f ca="1">_xlfn.IFNA(FORECAST(E44706,OFFSET('HvF table'!E$3:E$319,MATCH(E44706,'HvF table'!D$3:D$319,1)-1,0,2),OFFSET('HvF table'!D$3:D$319,MATCH(E44706,'HvF table'!D$3:D$319,1)-1,0,2)),0)</f>
        <v>0</v>
      </c>
      <c r="H44706" t="str">
        <f t="shared" ca="1" si="2107"/>
        <v>G</v>
      </c>
      <c r="I44706">
        <f t="shared" ca="1" si="2108"/>
        <v>0</v>
      </c>
      <c r="J44706" t="s">
        <v>75</v>
      </c>
    </row>
    <row r="44707" spans="1:10" x14ac:dyDescent="0.25">
      <c r="A44707" s="65">
        <v>44045</v>
      </c>
      <c r="B44707" s="66">
        <v>0.25347222222222221</v>
      </c>
      <c r="C44707" s="64">
        <f t="shared" si="2109"/>
        <v>44045.253472222219</v>
      </c>
      <c r="D44707">
        <f ca="1">_xlfn.IFNA(FORECAST(E44707,OFFSET('HvF table'!B$3:B$318,MATCH(E44707,'HvF table'!A$3:A$318,1)-1,0,2),OFFSET('HvF table'!A$3:A$318,MATCH(E44707,'HvF table'!A$3:A$318,1)-1,0,2)),0)</f>
        <v>0</v>
      </c>
      <c r="E44707">
        <v>-0.16</v>
      </c>
      <c r="G44707">
        <f ca="1">_xlfn.IFNA(FORECAST(E44707,OFFSET('HvF table'!E$3:E$319,MATCH(E44707,'HvF table'!D$3:D$319,1)-1,0,2),OFFSET('HvF table'!D$3:D$319,MATCH(E44707,'HvF table'!D$3:D$319,1)-1,0,2)),0)</f>
        <v>0</v>
      </c>
      <c r="H44707" t="str">
        <f t="shared" ca="1" si="2107"/>
        <v>G</v>
      </c>
      <c r="I44707">
        <f t="shared" ca="1" si="2108"/>
        <v>0</v>
      </c>
      <c r="J44707" t="s">
        <v>75</v>
      </c>
    </row>
    <row r="44708" spans="1:10" x14ac:dyDescent="0.25">
      <c r="A44708" s="65">
        <v>44045</v>
      </c>
      <c r="B44708" s="66">
        <v>0.25694444444444448</v>
      </c>
      <c r="C44708" s="64">
        <f t="shared" si="2109"/>
        <v>44045.256944444445</v>
      </c>
      <c r="D44708">
        <f ca="1">_xlfn.IFNA(FORECAST(E44708,OFFSET('HvF table'!B$3:B$318,MATCH(E44708,'HvF table'!A$3:A$318,1)-1,0,2),OFFSET('HvF table'!A$3:A$318,MATCH(E44708,'HvF table'!A$3:A$318,1)-1,0,2)),0)</f>
        <v>0</v>
      </c>
      <c r="E44708">
        <v>-0.17</v>
      </c>
      <c r="G44708">
        <f ca="1">_xlfn.IFNA(FORECAST(E44708,OFFSET('HvF table'!E$3:E$319,MATCH(E44708,'HvF table'!D$3:D$319,1)-1,0,2),OFFSET('HvF table'!D$3:D$319,MATCH(E44708,'HvF table'!D$3:D$319,1)-1,0,2)),0)</f>
        <v>0</v>
      </c>
      <c r="H44708" t="str">
        <f t="shared" ca="1" si="2107"/>
        <v>G</v>
      </c>
      <c r="I44708">
        <f t="shared" ca="1" si="2108"/>
        <v>0</v>
      </c>
      <c r="J44708" t="s">
        <v>75</v>
      </c>
    </row>
    <row r="44709" spans="1:10" x14ac:dyDescent="0.25">
      <c r="A44709" s="65">
        <v>44045</v>
      </c>
      <c r="B44709" s="66">
        <v>0.26041666666666669</v>
      </c>
      <c r="C44709" s="64">
        <f t="shared" si="2109"/>
        <v>44045.260416666664</v>
      </c>
      <c r="D44709">
        <f ca="1">_xlfn.IFNA(FORECAST(E44709,OFFSET('HvF table'!B$3:B$318,MATCH(E44709,'HvF table'!A$3:A$318,1)-1,0,2),OFFSET('HvF table'!A$3:A$318,MATCH(E44709,'HvF table'!A$3:A$318,1)-1,0,2)),0)</f>
        <v>0</v>
      </c>
      <c r="E44709">
        <v>-0.17</v>
      </c>
      <c r="G44709">
        <f ca="1">_xlfn.IFNA(FORECAST(E44709,OFFSET('HvF table'!E$3:E$319,MATCH(E44709,'HvF table'!D$3:D$319,1)-1,0,2),OFFSET('HvF table'!D$3:D$319,MATCH(E44709,'HvF table'!D$3:D$319,1)-1,0,2)),0)</f>
        <v>0</v>
      </c>
      <c r="H44709" t="str">
        <f t="shared" ca="1" si="2107"/>
        <v>G</v>
      </c>
      <c r="I44709">
        <f t="shared" ca="1" si="2108"/>
        <v>0</v>
      </c>
      <c r="J44709" t="s">
        <v>75</v>
      </c>
    </row>
    <row r="44710" spans="1:10" x14ac:dyDescent="0.25">
      <c r="A44710" s="65">
        <v>44045</v>
      </c>
      <c r="B44710" s="66">
        <v>0.2638888888888889</v>
      </c>
      <c r="C44710" s="64">
        <f t="shared" si="2109"/>
        <v>44045.263888888891</v>
      </c>
      <c r="D44710">
        <f ca="1">_xlfn.IFNA(FORECAST(E44710,OFFSET('HvF table'!B$3:B$318,MATCH(E44710,'HvF table'!A$3:A$318,1)-1,0,2),OFFSET('HvF table'!A$3:A$318,MATCH(E44710,'HvF table'!A$3:A$318,1)-1,0,2)),0)</f>
        <v>0</v>
      </c>
      <c r="E44710">
        <v>-0.18</v>
      </c>
      <c r="G44710">
        <f ca="1">_xlfn.IFNA(FORECAST(E44710,OFFSET('HvF table'!E$3:E$319,MATCH(E44710,'HvF table'!D$3:D$319,1)-1,0,2),OFFSET('HvF table'!D$3:D$319,MATCH(E44710,'HvF table'!D$3:D$319,1)-1,0,2)),0)</f>
        <v>0</v>
      </c>
      <c r="H44710" t="str">
        <f t="shared" ca="1" si="2107"/>
        <v>G</v>
      </c>
      <c r="I44710">
        <f t="shared" ca="1" si="2108"/>
        <v>0</v>
      </c>
      <c r="J44710" t="s">
        <v>75</v>
      </c>
    </row>
    <row r="44711" spans="1:10" x14ac:dyDescent="0.25">
      <c r="A44711" s="65">
        <v>44045</v>
      </c>
      <c r="B44711" s="66">
        <v>0.2673611111111111</v>
      </c>
      <c r="C44711" s="64">
        <f t="shared" si="2109"/>
        <v>44045.267361111109</v>
      </c>
      <c r="D44711">
        <f ca="1">_xlfn.IFNA(FORECAST(E44711,OFFSET('HvF table'!B$3:B$318,MATCH(E44711,'HvF table'!A$3:A$318,1)-1,0,2),OFFSET('HvF table'!A$3:A$318,MATCH(E44711,'HvF table'!A$3:A$318,1)-1,0,2)),0)</f>
        <v>0</v>
      </c>
      <c r="E44711">
        <v>-0.18</v>
      </c>
      <c r="G44711">
        <f ca="1">_xlfn.IFNA(FORECAST(E44711,OFFSET('HvF table'!E$3:E$319,MATCH(E44711,'HvF table'!D$3:D$319,1)-1,0,2),OFFSET('HvF table'!D$3:D$319,MATCH(E44711,'HvF table'!D$3:D$319,1)-1,0,2)),0)</f>
        <v>0</v>
      </c>
      <c r="H44711" t="str">
        <f t="shared" ref="H44711:H44774" ca="1" si="2110">_xlfn.IFNA(_xlfn.IFS(D44711&gt;0,"B",E44711&gt;0,"B"),"G")</f>
        <v>G</v>
      </c>
      <c r="I44711">
        <f t="shared" ca="1" si="2108"/>
        <v>0</v>
      </c>
      <c r="J44711" t="s">
        <v>75</v>
      </c>
    </row>
    <row r="44712" spans="1:10" x14ac:dyDescent="0.25">
      <c r="A44712" s="65">
        <v>44045</v>
      </c>
      <c r="B44712" s="66">
        <v>0.27083333333333331</v>
      </c>
      <c r="C44712" s="64">
        <f t="shared" si="2109"/>
        <v>44045.270833333336</v>
      </c>
      <c r="D44712">
        <f ca="1">_xlfn.IFNA(FORECAST(E44712,OFFSET('HvF table'!B$3:B$318,MATCH(E44712,'HvF table'!A$3:A$318,1)-1,0,2),OFFSET('HvF table'!A$3:A$318,MATCH(E44712,'HvF table'!A$3:A$318,1)-1,0,2)),0)</f>
        <v>0</v>
      </c>
      <c r="E44712">
        <v>-0.18</v>
      </c>
      <c r="G44712">
        <f ca="1">_xlfn.IFNA(FORECAST(E44712,OFFSET('HvF table'!E$3:E$319,MATCH(E44712,'HvF table'!D$3:D$319,1)-1,0,2),OFFSET('HvF table'!D$3:D$319,MATCH(E44712,'HvF table'!D$3:D$319,1)-1,0,2)),0)</f>
        <v>0</v>
      </c>
      <c r="H44712" t="str">
        <f t="shared" ca="1" si="2110"/>
        <v>G</v>
      </c>
      <c r="I44712">
        <f t="shared" ca="1" si="2108"/>
        <v>0</v>
      </c>
      <c r="J44712" t="s">
        <v>75</v>
      </c>
    </row>
    <row r="44713" spans="1:10" x14ac:dyDescent="0.25">
      <c r="A44713" s="65">
        <v>44045</v>
      </c>
      <c r="B44713" s="66">
        <v>0.27430555555555552</v>
      </c>
      <c r="C44713" s="64">
        <f t="shared" si="2109"/>
        <v>44045.274305555555</v>
      </c>
      <c r="D44713">
        <f ca="1">_xlfn.IFNA(FORECAST(E44713,OFFSET('HvF table'!B$3:B$318,MATCH(E44713,'HvF table'!A$3:A$318,1)-1,0,2),OFFSET('HvF table'!A$3:A$318,MATCH(E44713,'HvF table'!A$3:A$318,1)-1,0,2)),0)</f>
        <v>0</v>
      </c>
      <c r="E44713">
        <v>-0.18</v>
      </c>
      <c r="G44713">
        <f ca="1">_xlfn.IFNA(FORECAST(E44713,OFFSET('HvF table'!E$3:E$319,MATCH(E44713,'HvF table'!D$3:D$319,1)-1,0,2),OFFSET('HvF table'!D$3:D$319,MATCH(E44713,'HvF table'!D$3:D$319,1)-1,0,2)),0)</f>
        <v>0</v>
      </c>
      <c r="H44713" t="str">
        <f t="shared" ca="1" si="2110"/>
        <v>G</v>
      </c>
      <c r="I44713">
        <f t="shared" ca="1" si="2108"/>
        <v>0</v>
      </c>
      <c r="J44713" t="s">
        <v>75</v>
      </c>
    </row>
    <row r="44714" spans="1:10" x14ac:dyDescent="0.25">
      <c r="A44714" s="65">
        <v>44045</v>
      </c>
      <c r="B44714" s="66">
        <v>0.27777777777777779</v>
      </c>
      <c r="C44714" s="64">
        <f t="shared" si="2109"/>
        <v>44045.277777777781</v>
      </c>
      <c r="D44714">
        <f ca="1">_xlfn.IFNA(FORECAST(E44714,OFFSET('HvF table'!B$3:B$318,MATCH(E44714,'HvF table'!A$3:A$318,1)-1,0,2),OFFSET('HvF table'!A$3:A$318,MATCH(E44714,'HvF table'!A$3:A$318,1)-1,0,2)),0)</f>
        <v>0</v>
      </c>
      <c r="E44714">
        <v>-0.19</v>
      </c>
      <c r="G44714">
        <f ca="1">_xlfn.IFNA(FORECAST(E44714,OFFSET('HvF table'!E$3:E$319,MATCH(E44714,'HvF table'!D$3:D$319,1)-1,0,2),OFFSET('HvF table'!D$3:D$319,MATCH(E44714,'HvF table'!D$3:D$319,1)-1,0,2)),0)</f>
        <v>0</v>
      </c>
      <c r="H44714" t="str">
        <f t="shared" ca="1" si="2110"/>
        <v>G</v>
      </c>
      <c r="I44714">
        <f t="shared" ca="1" si="2108"/>
        <v>0</v>
      </c>
      <c r="J44714" t="s">
        <v>75</v>
      </c>
    </row>
    <row r="44715" spans="1:10" x14ac:dyDescent="0.25">
      <c r="A44715" s="65">
        <v>44045</v>
      </c>
      <c r="B44715" s="66">
        <v>0.28125</v>
      </c>
      <c r="C44715" s="64">
        <f t="shared" si="2109"/>
        <v>44045.28125</v>
      </c>
      <c r="D44715">
        <f ca="1">_xlfn.IFNA(FORECAST(E44715,OFFSET('HvF table'!B$3:B$318,MATCH(E44715,'HvF table'!A$3:A$318,1)-1,0,2),OFFSET('HvF table'!A$3:A$318,MATCH(E44715,'HvF table'!A$3:A$318,1)-1,0,2)),0)</f>
        <v>0</v>
      </c>
      <c r="E44715">
        <v>-0.17</v>
      </c>
      <c r="G44715">
        <f ca="1">_xlfn.IFNA(FORECAST(E44715,OFFSET('HvF table'!E$3:E$319,MATCH(E44715,'HvF table'!D$3:D$319,1)-1,0,2),OFFSET('HvF table'!D$3:D$319,MATCH(E44715,'HvF table'!D$3:D$319,1)-1,0,2)),0)</f>
        <v>0</v>
      </c>
      <c r="H44715" t="str">
        <f t="shared" ca="1" si="2110"/>
        <v>G</v>
      </c>
      <c r="I44715">
        <f t="shared" ca="1" si="2108"/>
        <v>0</v>
      </c>
      <c r="J44715" t="s">
        <v>75</v>
      </c>
    </row>
    <row r="44716" spans="1:10" x14ac:dyDescent="0.25">
      <c r="A44716" s="65">
        <v>44045</v>
      </c>
      <c r="B44716" s="66">
        <v>0.28472222222222221</v>
      </c>
      <c r="C44716" s="64">
        <f t="shared" si="2109"/>
        <v>44045.284722222219</v>
      </c>
      <c r="D44716">
        <f ca="1">_xlfn.IFNA(FORECAST(E44716,OFFSET('HvF table'!B$3:B$318,MATCH(E44716,'HvF table'!A$3:A$318,1)-1,0,2),OFFSET('HvF table'!A$3:A$318,MATCH(E44716,'HvF table'!A$3:A$318,1)-1,0,2)),0)</f>
        <v>0</v>
      </c>
      <c r="E44716">
        <v>-0.17</v>
      </c>
      <c r="G44716">
        <f ca="1">_xlfn.IFNA(FORECAST(E44716,OFFSET('HvF table'!E$3:E$319,MATCH(E44716,'HvF table'!D$3:D$319,1)-1,0,2),OFFSET('HvF table'!D$3:D$319,MATCH(E44716,'HvF table'!D$3:D$319,1)-1,0,2)),0)</f>
        <v>0</v>
      </c>
      <c r="H44716" t="str">
        <f t="shared" ca="1" si="2110"/>
        <v>G</v>
      </c>
      <c r="I44716">
        <f t="shared" ca="1" si="2108"/>
        <v>0</v>
      </c>
      <c r="J44716" t="s">
        <v>75</v>
      </c>
    </row>
    <row r="44717" spans="1:10" x14ac:dyDescent="0.25">
      <c r="A44717" s="65">
        <v>44045</v>
      </c>
      <c r="B44717" s="66">
        <v>0.28819444444444448</v>
      </c>
      <c r="C44717" s="64">
        <f t="shared" si="2109"/>
        <v>44045.288194444445</v>
      </c>
      <c r="D44717">
        <f ca="1">_xlfn.IFNA(FORECAST(E44717,OFFSET('HvF table'!B$3:B$318,MATCH(E44717,'HvF table'!A$3:A$318,1)-1,0,2),OFFSET('HvF table'!A$3:A$318,MATCH(E44717,'HvF table'!A$3:A$318,1)-1,0,2)),0)</f>
        <v>0</v>
      </c>
      <c r="E44717">
        <v>-0.19</v>
      </c>
      <c r="G44717">
        <f ca="1">_xlfn.IFNA(FORECAST(E44717,OFFSET('HvF table'!E$3:E$319,MATCH(E44717,'HvF table'!D$3:D$319,1)-1,0,2),OFFSET('HvF table'!D$3:D$319,MATCH(E44717,'HvF table'!D$3:D$319,1)-1,0,2)),0)</f>
        <v>0</v>
      </c>
      <c r="H44717" t="str">
        <f t="shared" ca="1" si="2110"/>
        <v>G</v>
      </c>
      <c r="I44717">
        <f t="shared" ca="1" si="2108"/>
        <v>0</v>
      </c>
      <c r="J44717" t="s">
        <v>75</v>
      </c>
    </row>
    <row r="44718" spans="1:10" x14ac:dyDescent="0.25">
      <c r="A44718" s="65">
        <v>44045</v>
      </c>
      <c r="B44718" s="66">
        <v>0.29166666666666669</v>
      </c>
      <c r="C44718" s="64">
        <f t="shared" si="2109"/>
        <v>44045.291666666664</v>
      </c>
      <c r="D44718">
        <f ca="1">_xlfn.IFNA(FORECAST(E44718,OFFSET('HvF table'!B$3:B$318,MATCH(E44718,'HvF table'!A$3:A$318,1)-1,0,2),OFFSET('HvF table'!A$3:A$318,MATCH(E44718,'HvF table'!A$3:A$318,1)-1,0,2)),0)</f>
        <v>0</v>
      </c>
      <c r="E44718">
        <v>-0.17</v>
      </c>
      <c r="G44718">
        <f ca="1">_xlfn.IFNA(FORECAST(E44718,OFFSET('HvF table'!E$3:E$319,MATCH(E44718,'HvF table'!D$3:D$319,1)-1,0,2),OFFSET('HvF table'!D$3:D$319,MATCH(E44718,'HvF table'!D$3:D$319,1)-1,0,2)),0)</f>
        <v>0</v>
      </c>
      <c r="H44718" t="str">
        <f t="shared" ca="1" si="2110"/>
        <v>G</v>
      </c>
      <c r="I44718">
        <f t="shared" ca="1" si="2108"/>
        <v>0</v>
      </c>
      <c r="J44718" t="s">
        <v>75</v>
      </c>
    </row>
    <row r="44719" spans="1:10" x14ac:dyDescent="0.25">
      <c r="A44719" s="65">
        <v>44045</v>
      </c>
      <c r="B44719" s="66">
        <v>0.2951388888888889</v>
      </c>
      <c r="C44719" s="64">
        <f t="shared" si="2109"/>
        <v>44045.295138888891</v>
      </c>
      <c r="D44719">
        <f ca="1">_xlfn.IFNA(FORECAST(E44719,OFFSET('HvF table'!B$3:B$318,MATCH(E44719,'HvF table'!A$3:A$318,1)-1,0,2),OFFSET('HvF table'!A$3:A$318,MATCH(E44719,'HvF table'!A$3:A$318,1)-1,0,2)),0)</f>
        <v>0</v>
      </c>
      <c r="E44719">
        <v>-0.18</v>
      </c>
      <c r="G44719">
        <f ca="1">_xlfn.IFNA(FORECAST(E44719,OFFSET('HvF table'!E$3:E$319,MATCH(E44719,'HvF table'!D$3:D$319,1)-1,0,2),OFFSET('HvF table'!D$3:D$319,MATCH(E44719,'HvF table'!D$3:D$319,1)-1,0,2)),0)</f>
        <v>0</v>
      </c>
      <c r="H44719" t="str">
        <f t="shared" ca="1" si="2110"/>
        <v>G</v>
      </c>
      <c r="I44719">
        <f t="shared" ca="1" si="2108"/>
        <v>0</v>
      </c>
      <c r="J44719" t="s">
        <v>75</v>
      </c>
    </row>
    <row r="44720" spans="1:10" x14ac:dyDescent="0.25">
      <c r="A44720" s="65">
        <v>44045</v>
      </c>
      <c r="B44720" s="66">
        <v>0.2986111111111111</v>
      </c>
      <c r="C44720" s="64">
        <f t="shared" si="2109"/>
        <v>44045.298611111109</v>
      </c>
      <c r="D44720">
        <f ca="1">_xlfn.IFNA(FORECAST(E44720,OFFSET('HvF table'!B$3:B$318,MATCH(E44720,'HvF table'!A$3:A$318,1)-1,0,2),OFFSET('HvF table'!A$3:A$318,MATCH(E44720,'HvF table'!A$3:A$318,1)-1,0,2)),0)</f>
        <v>0</v>
      </c>
      <c r="E44720">
        <v>-0.17</v>
      </c>
      <c r="G44720">
        <f ca="1">_xlfn.IFNA(FORECAST(E44720,OFFSET('HvF table'!E$3:E$319,MATCH(E44720,'HvF table'!D$3:D$319,1)-1,0,2),OFFSET('HvF table'!D$3:D$319,MATCH(E44720,'HvF table'!D$3:D$319,1)-1,0,2)),0)</f>
        <v>0</v>
      </c>
      <c r="H44720" t="str">
        <f t="shared" ca="1" si="2110"/>
        <v>G</v>
      </c>
      <c r="I44720">
        <f t="shared" ca="1" si="2108"/>
        <v>0</v>
      </c>
      <c r="J44720" t="s">
        <v>75</v>
      </c>
    </row>
    <row r="44721" spans="1:10" x14ac:dyDescent="0.25">
      <c r="A44721" s="65">
        <v>44045</v>
      </c>
      <c r="B44721" s="66">
        <v>0.30208333333333331</v>
      </c>
      <c r="C44721" s="64">
        <f t="shared" si="2109"/>
        <v>44045.302083333336</v>
      </c>
      <c r="D44721">
        <f ca="1">_xlfn.IFNA(FORECAST(E44721,OFFSET('HvF table'!B$3:B$318,MATCH(E44721,'HvF table'!A$3:A$318,1)-1,0,2),OFFSET('HvF table'!A$3:A$318,MATCH(E44721,'HvF table'!A$3:A$318,1)-1,0,2)),0)</f>
        <v>0</v>
      </c>
      <c r="E44721">
        <v>-0.18</v>
      </c>
      <c r="G44721">
        <f ca="1">_xlfn.IFNA(FORECAST(E44721,OFFSET('HvF table'!E$3:E$319,MATCH(E44721,'HvF table'!D$3:D$319,1)-1,0,2),OFFSET('HvF table'!D$3:D$319,MATCH(E44721,'HvF table'!D$3:D$319,1)-1,0,2)),0)</f>
        <v>0</v>
      </c>
      <c r="H44721" t="str">
        <f t="shared" ca="1" si="2110"/>
        <v>G</v>
      </c>
      <c r="I44721">
        <f t="shared" ca="1" si="2108"/>
        <v>0</v>
      </c>
      <c r="J44721" t="s">
        <v>75</v>
      </c>
    </row>
    <row r="44722" spans="1:10" x14ac:dyDescent="0.25">
      <c r="A44722" s="65">
        <v>44045</v>
      </c>
      <c r="B44722" s="66">
        <v>0.30555555555555552</v>
      </c>
      <c r="C44722" s="64">
        <f t="shared" si="2109"/>
        <v>44045.305555555555</v>
      </c>
      <c r="D44722">
        <f ca="1">_xlfn.IFNA(FORECAST(E44722,OFFSET('HvF table'!B$3:B$318,MATCH(E44722,'HvF table'!A$3:A$318,1)-1,0,2),OFFSET('HvF table'!A$3:A$318,MATCH(E44722,'HvF table'!A$3:A$318,1)-1,0,2)),0)</f>
        <v>0</v>
      </c>
      <c r="E44722">
        <v>-0.17</v>
      </c>
      <c r="G44722">
        <f ca="1">_xlfn.IFNA(FORECAST(E44722,OFFSET('HvF table'!E$3:E$319,MATCH(E44722,'HvF table'!D$3:D$319,1)-1,0,2),OFFSET('HvF table'!D$3:D$319,MATCH(E44722,'HvF table'!D$3:D$319,1)-1,0,2)),0)</f>
        <v>0</v>
      </c>
      <c r="H44722" t="str">
        <f t="shared" ca="1" si="2110"/>
        <v>G</v>
      </c>
      <c r="I44722">
        <f t="shared" ca="1" si="2108"/>
        <v>0</v>
      </c>
      <c r="J44722" t="s">
        <v>75</v>
      </c>
    </row>
    <row r="44723" spans="1:10" x14ac:dyDescent="0.25">
      <c r="A44723" s="65">
        <v>44045</v>
      </c>
      <c r="B44723" s="66">
        <v>0.30902777777777779</v>
      </c>
      <c r="C44723" s="64">
        <f t="shared" si="2109"/>
        <v>44045.309027777781</v>
      </c>
      <c r="D44723">
        <f ca="1">_xlfn.IFNA(FORECAST(E44723,OFFSET('HvF table'!B$3:B$318,MATCH(E44723,'HvF table'!A$3:A$318,1)-1,0,2),OFFSET('HvF table'!A$3:A$318,MATCH(E44723,'HvF table'!A$3:A$318,1)-1,0,2)),0)</f>
        <v>0</v>
      </c>
      <c r="E44723">
        <v>-0.17</v>
      </c>
      <c r="G44723">
        <f ca="1">_xlfn.IFNA(FORECAST(E44723,OFFSET('HvF table'!E$3:E$319,MATCH(E44723,'HvF table'!D$3:D$319,1)-1,0,2),OFFSET('HvF table'!D$3:D$319,MATCH(E44723,'HvF table'!D$3:D$319,1)-1,0,2)),0)</f>
        <v>0</v>
      </c>
      <c r="H44723" t="str">
        <f t="shared" ca="1" si="2110"/>
        <v>G</v>
      </c>
      <c r="I44723">
        <f t="shared" ca="1" si="2108"/>
        <v>0</v>
      </c>
      <c r="J44723" t="s">
        <v>75</v>
      </c>
    </row>
    <row r="44724" spans="1:10" x14ac:dyDescent="0.25">
      <c r="A44724" s="65">
        <v>44045</v>
      </c>
      <c r="B44724" s="66">
        <v>0.3125</v>
      </c>
      <c r="C44724" s="64">
        <f t="shared" si="2109"/>
        <v>44045.3125</v>
      </c>
      <c r="D44724">
        <f ca="1">_xlfn.IFNA(FORECAST(E44724,OFFSET('HvF table'!B$3:B$318,MATCH(E44724,'HvF table'!A$3:A$318,1)-1,0,2),OFFSET('HvF table'!A$3:A$318,MATCH(E44724,'HvF table'!A$3:A$318,1)-1,0,2)),0)</f>
        <v>0</v>
      </c>
      <c r="E44724">
        <v>-0.17</v>
      </c>
      <c r="G44724">
        <f ca="1">_xlfn.IFNA(FORECAST(E44724,OFFSET('HvF table'!E$3:E$319,MATCH(E44724,'HvF table'!D$3:D$319,1)-1,0,2),OFFSET('HvF table'!D$3:D$319,MATCH(E44724,'HvF table'!D$3:D$319,1)-1,0,2)),0)</f>
        <v>0</v>
      </c>
      <c r="H44724" t="str">
        <f t="shared" ca="1" si="2110"/>
        <v>G</v>
      </c>
      <c r="I44724">
        <f t="shared" ca="1" si="2108"/>
        <v>0</v>
      </c>
      <c r="J44724" t="s">
        <v>75</v>
      </c>
    </row>
    <row r="44725" spans="1:10" x14ac:dyDescent="0.25">
      <c r="A44725" s="65">
        <v>44045</v>
      </c>
      <c r="B44725" s="66">
        <v>0.31597222222222221</v>
      </c>
      <c r="C44725" s="64">
        <f t="shared" si="2109"/>
        <v>44045.315972222219</v>
      </c>
      <c r="D44725">
        <f ca="1">_xlfn.IFNA(FORECAST(E44725,OFFSET('HvF table'!B$3:B$318,MATCH(E44725,'HvF table'!A$3:A$318,1)-1,0,2),OFFSET('HvF table'!A$3:A$318,MATCH(E44725,'HvF table'!A$3:A$318,1)-1,0,2)),0)</f>
        <v>0</v>
      </c>
      <c r="E44725">
        <v>-0.18</v>
      </c>
      <c r="G44725">
        <f ca="1">_xlfn.IFNA(FORECAST(E44725,OFFSET('HvF table'!E$3:E$319,MATCH(E44725,'HvF table'!D$3:D$319,1)-1,0,2),OFFSET('HvF table'!D$3:D$319,MATCH(E44725,'HvF table'!D$3:D$319,1)-1,0,2)),0)</f>
        <v>0</v>
      </c>
      <c r="H44725" t="str">
        <f t="shared" ca="1" si="2110"/>
        <v>G</v>
      </c>
      <c r="I44725">
        <f t="shared" ca="1" si="2108"/>
        <v>0</v>
      </c>
      <c r="J44725" t="s">
        <v>75</v>
      </c>
    </row>
    <row r="44726" spans="1:10" x14ac:dyDescent="0.25">
      <c r="A44726" s="65">
        <v>44045</v>
      </c>
      <c r="B44726" s="66">
        <v>0.31944444444444448</v>
      </c>
      <c r="C44726" s="64">
        <f t="shared" si="2109"/>
        <v>44045.319444444445</v>
      </c>
      <c r="D44726">
        <f ca="1">_xlfn.IFNA(FORECAST(E44726,OFFSET('HvF table'!B$3:B$318,MATCH(E44726,'HvF table'!A$3:A$318,1)-1,0,2),OFFSET('HvF table'!A$3:A$318,MATCH(E44726,'HvF table'!A$3:A$318,1)-1,0,2)),0)</f>
        <v>0</v>
      </c>
      <c r="E44726">
        <v>-0.17</v>
      </c>
      <c r="G44726">
        <f ca="1">_xlfn.IFNA(FORECAST(E44726,OFFSET('HvF table'!E$3:E$319,MATCH(E44726,'HvF table'!D$3:D$319,1)-1,0,2),OFFSET('HvF table'!D$3:D$319,MATCH(E44726,'HvF table'!D$3:D$319,1)-1,0,2)),0)</f>
        <v>0</v>
      </c>
      <c r="H44726" t="str">
        <f t="shared" ca="1" si="2110"/>
        <v>G</v>
      </c>
      <c r="I44726">
        <f t="shared" ca="1" si="2108"/>
        <v>0</v>
      </c>
      <c r="J44726" t="s">
        <v>75</v>
      </c>
    </row>
    <row r="44727" spans="1:10" x14ac:dyDescent="0.25">
      <c r="A44727" s="65">
        <v>44045</v>
      </c>
      <c r="B44727" s="66">
        <v>0.32291666666666669</v>
      </c>
      <c r="C44727" s="64">
        <f t="shared" si="2109"/>
        <v>44045.322916666664</v>
      </c>
      <c r="D44727">
        <f ca="1">_xlfn.IFNA(FORECAST(E44727,OFFSET('HvF table'!B$3:B$318,MATCH(E44727,'HvF table'!A$3:A$318,1)-1,0,2),OFFSET('HvF table'!A$3:A$318,MATCH(E44727,'HvF table'!A$3:A$318,1)-1,0,2)),0)</f>
        <v>0</v>
      </c>
      <c r="E44727">
        <v>-0.18</v>
      </c>
      <c r="G44727">
        <f ca="1">_xlfn.IFNA(FORECAST(E44727,OFFSET('HvF table'!E$3:E$319,MATCH(E44727,'HvF table'!D$3:D$319,1)-1,0,2),OFFSET('HvF table'!D$3:D$319,MATCH(E44727,'HvF table'!D$3:D$319,1)-1,0,2)),0)</f>
        <v>0</v>
      </c>
      <c r="H44727" t="str">
        <f t="shared" ca="1" si="2110"/>
        <v>G</v>
      </c>
      <c r="I44727">
        <f t="shared" ca="1" si="2108"/>
        <v>0</v>
      </c>
      <c r="J44727" t="s">
        <v>75</v>
      </c>
    </row>
    <row r="44728" spans="1:10" x14ac:dyDescent="0.25">
      <c r="A44728" s="65">
        <v>44045</v>
      </c>
      <c r="B44728" s="66">
        <v>0.3263888888888889</v>
      </c>
      <c r="C44728" s="64">
        <f t="shared" si="2109"/>
        <v>44045.326388888891</v>
      </c>
      <c r="D44728">
        <f ca="1">_xlfn.IFNA(FORECAST(E44728,OFFSET('HvF table'!B$3:B$318,MATCH(E44728,'HvF table'!A$3:A$318,1)-1,0,2),OFFSET('HvF table'!A$3:A$318,MATCH(E44728,'HvF table'!A$3:A$318,1)-1,0,2)),0)</f>
        <v>0</v>
      </c>
      <c r="E44728">
        <v>-0.18</v>
      </c>
      <c r="G44728">
        <f ca="1">_xlfn.IFNA(FORECAST(E44728,OFFSET('HvF table'!E$3:E$319,MATCH(E44728,'HvF table'!D$3:D$319,1)-1,0,2),OFFSET('HvF table'!D$3:D$319,MATCH(E44728,'HvF table'!D$3:D$319,1)-1,0,2)),0)</f>
        <v>0</v>
      </c>
      <c r="H44728" t="str">
        <f t="shared" ca="1" si="2110"/>
        <v>G</v>
      </c>
      <c r="I44728">
        <f t="shared" ca="1" si="2108"/>
        <v>0</v>
      </c>
      <c r="J44728" t="s">
        <v>75</v>
      </c>
    </row>
    <row r="44729" spans="1:10" x14ac:dyDescent="0.25">
      <c r="A44729" s="65">
        <v>44045</v>
      </c>
      <c r="B44729" s="66">
        <v>0.3298611111111111</v>
      </c>
      <c r="C44729" s="64">
        <f t="shared" si="2109"/>
        <v>44045.329861111109</v>
      </c>
      <c r="D44729">
        <f ca="1">_xlfn.IFNA(FORECAST(E44729,OFFSET('HvF table'!B$3:B$318,MATCH(E44729,'HvF table'!A$3:A$318,1)-1,0,2),OFFSET('HvF table'!A$3:A$318,MATCH(E44729,'HvF table'!A$3:A$318,1)-1,0,2)),0)</f>
        <v>0</v>
      </c>
      <c r="E44729">
        <v>-0.17</v>
      </c>
      <c r="G44729">
        <f ca="1">_xlfn.IFNA(FORECAST(E44729,OFFSET('HvF table'!E$3:E$319,MATCH(E44729,'HvF table'!D$3:D$319,1)-1,0,2),OFFSET('HvF table'!D$3:D$319,MATCH(E44729,'HvF table'!D$3:D$319,1)-1,0,2)),0)</f>
        <v>0</v>
      </c>
      <c r="H44729" t="str">
        <f t="shared" ca="1" si="2110"/>
        <v>G</v>
      </c>
      <c r="I44729">
        <f t="shared" ca="1" si="2108"/>
        <v>0</v>
      </c>
      <c r="J44729" t="s">
        <v>75</v>
      </c>
    </row>
    <row r="44730" spans="1:10" x14ac:dyDescent="0.25">
      <c r="A44730" s="65">
        <v>44045</v>
      </c>
      <c r="B44730" s="66">
        <v>0.33333333333333331</v>
      </c>
      <c r="C44730" s="64">
        <f t="shared" si="2109"/>
        <v>44045.333333333336</v>
      </c>
      <c r="D44730">
        <f ca="1">_xlfn.IFNA(FORECAST(E44730,OFFSET('HvF table'!B$3:B$318,MATCH(E44730,'HvF table'!A$3:A$318,1)-1,0,2),OFFSET('HvF table'!A$3:A$318,MATCH(E44730,'HvF table'!A$3:A$318,1)-1,0,2)),0)</f>
        <v>0</v>
      </c>
      <c r="E44730">
        <v>-0.2</v>
      </c>
      <c r="G44730">
        <f ca="1">_xlfn.IFNA(FORECAST(E44730,OFFSET('HvF table'!E$3:E$319,MATCH(E44730,'HvF table'!D$3:D$319,1)-1,0,2),OFFSET('HvF table'!D$3:D$319,MATCH(E44730,'HvF table'!D$3:D$319,1)-1,0,2)),0)</f>
        <v>0</v>
      </c>
      <c r="H44730" t="str">
        <f t="shared" ca="1" si="2110"/>
        <v>G</v>
      </c>
      <c r="I44730">
        <f t="shared" ca="1" si="2108"/>
        <v>0</v>
      </c>
      <c r="J44730" t="s">
        <v>75</v>
      </c>
    </row>
    <row r="44731" spans="1:10" x14ac:dyDescent="0.25">
      <c r="A44731" s="65">
        <v>44045</v>
      </c>
      <c r="B44731" s="66">
        <v>0.33680555555555558</v>
      </c>
      <c r="C44731" s="64">
        <f t="shared" si="2109"/>
        <v>44045.336805555555</v>
      </c>
      <c r="D44731">
        <f ca="1">_xlfn.IFNA(FORECAST(E44731,OFFSET('HvF table'!B$3:B$318,MATCH(E44731,'HvF table'!A$3:A$318,1)-1,0,2),OFFSET('HvF table'!A$3:A$318,MATCH(E44731,'HvF table'!A$3:A$318,1)-1,0,2)),0)</f>
        <v>0</v>
      </c>
      <c r="E44731">
        <v>-0.18</v>
      </c>
      <c r="G44731">
        <f ca="1">_xlfn.IFNA(FORECAST(E44731,OFFSET('HvF table'!E$3:E$319,MATCH(E44731,'HvF table'!D$3:D$319,1)-1,0,2),OFFSET('HvF table'!D$3:D$319,MATCH(E44731,'HvF table'!D$3:D$319,1)-1,0,2)),0)</f>
        <v>0</v>
      </c>
      <c r="H44731" t="str">
        <f t="shared" ca="1" si="2110"/>
        <v>G</v>
      </c>
      <c r="I44731">
        <f t="shared" ca="1" si="2108"/>
        <v>0</v>
      </c>
      <c r="J44731" t="s">
        <v>75</v>
      </c>
    </row>
    <row r="44732" spans="1:10" x14ac:dyDescent="0.25">
      <c r="A44732" s="65">
        <v>44045</v>
      </c>
      <c r="B44732" s="66">
        <v>0.34027777777777773</v>
      </c>
      <c r="C44732" s="64">
        <f t="shared" si="2109"/>
        <v>44045.340277777781</v>
      </c>
      <c r="D44732">
        <f ca="1">_xlfn.IFNA(FORECAST(E44732,OFFSET('HvF table'!B$3:B$318,MATCH(E44732,'HvF table'!A$3:A$318,1)-1,0,2),OFFSET('HvF table'!A$3:A$318,MATCH(E44732,'HvF table'!A$3:A$318,1)-1,0,2)),0)</f>
        <v>0</v>
      </c>
      <c r="E44732">
        <v>-0.18</v>
      </c>
      <c r="G44732">
        <f ca="1">_xlfn.IFNA(FORECAST(E44732,OFFSET('HvF table'!E$3:E$319,MATCH(E44732,'HvF table'!D$3:D$319,1)-1,0,2),OFFSET('HvF table'!D$3:D$319,MATCH(E44732,'HvF table'!D$3:D$319,1)-1,0,2)),0)</f>
        <v>0</v>
      </c>
      <c r="H44732" t="str">
        <f t="shared" ca="1" si="2110"/>
        <v>G</v>
      </c>
      <c r="I44732">
        <f t="shared" ca="1" si="2108"/>
        <v>0</v>
      </c>
      <c r="J44732" t="s">
        <v>75</v>
      </c>
    </row>
    <row r="44733" spans="1:10" x14ac:dyDescent="0.25">
      <c r="A44733" s="65">
        <v>44045</v>
      </c>
      <c r="B44733" s="66">
        <v>0.34375</v>
      </c>
      <c r="C44733" s="64">
        <f t="shared" si="2109"/>
        <v>44045.34375</v>
      </c>
      <c r="D44733">
        <f ca="1">_xlfn.IFNA(FORECAST(E44733,OFFSET('HvF table'!B$3:B$318,MATCH(E44733,'HvF table'!A$3:A$318,1)-1,0,2),OFFSET('HvF table'!A$3:A$318,MATCH(E44733,'HvF table'!A$3:A$318,1)-1,0,2)),0)</f>
        <v>0</v>
      </c>
      <c r="E44733">
        <v>-0.18</v>
      </c>
      <c r="G44733">
        <f ca="1">_xlfn.IFNA(FORECAST(E44733,OFFSET('HvF table'!E$3:E$319,MATCH(E44733,'HvF table'!D$3:D$319,1)-1,0,2),OFFSET('HvF table'!D$3:D$319,MATCH(E44733,'HvF table'!D$3:D$319,1)-1,0,2)),0)</f>
        <v>0</v>
      </c>
      <c r="H44733" t="str">
        <f t="shared" ca="1" si="2110"/>
        <v>G</v>
      </c>
      <c r="I44733">
        <f t="shared" ca="1" si="2108"/>
        <v>0</v>
      </c>
      <c r="J44733" t="s">
        <v>75</v>
      </c>
    </row>
    <row r="44734" spans="1:10" x14ac:dyDescent="0.25">
      <c r="A44734" s="65">
        <v>44045</v>
      </c>
      <c r="B44734" s="66">
        <v>0.34722222222222227</v>
      </c>
      <c r="C44734" s="64">
        <f t="shared" si="2109"/>
        <v>44045.347222222219</v>
      </c>
      <c r="D44734">
        <f ca="1">_xlfn.IFNA(FORECAST(E44734,OFFSET('HvF table'!B$3:B$318,MATCH(E44734,'HvF table'!A$3:A$318,1)-1,0,2),OFFSET('HvF table'!A$3:A$318,MATCH(E44734,'HvF table'!A$3:A$318,1)-1,0,2)),0)</f>
        <v>0</v>
      </c>
      <c r="E44734">
        <v>-0.17</v>
      </c>
      <c r="G44734">
        <f ca="1">_xlfn.IFNA(FORECAST(E44734,OFFSET('HvF table'!E$3:E$319,MATCH(E44734,'HvF table'!D$3:D$319,1)-1,0,2),OFFSET('HvF table'!D$3:D$319,MATCH(E44734,'HvF table'!D$3:D$319,1)-1,0,2)),0)</f>
        <v>0</v>
      </c>
      <c r="H44734" t="str">
        <f t="shared" ca="1" si="2110"/>
        <v>G</v>
      </c>
      <c r="I44734">
        <f t="shared" ca="1" si="2108"/>
        <v>0</v>
      </c>
      <c r="J44734" t="s">
        <v>75</v>
      </c>
    </row>
    <row r="44735" spans="1:10" x14ac:dyDescent="0.25">
      <c r="A44735" s="65">
        <v>44045</v>
      </c>
      <c r="B44735" s="66">
        <v>0.35069444444444442</v>
      </c>
      <c r="C44735" s="64">
        <f t="shared" si="2109"/>
        <v>44045.350694444445</v>
      </c>
      <c r="D44735">
        <f ca="1">_xlfn.IFNA(FORECAST(E44735,OFFSET('HvF table'!B$3:B$318,MATCH(E44735,'HvF table'!A$3:A$318,1)-1,0,2),OFFSET('HvF table'!A$3:A$318,MATCH(E44735,'HvF table'!A$3:A$318,1)-1,0,2)),0)</f>
        <v>0</v>
      </c>
      <c r="E44735">
        <v>-0.17</v>
      </c>
      <c r="G44735">
        <f ca="1">_xlfn.IFNA(FORECAST(E44735,OFFSET('HvF table'!E$3:E$319,MATCH(E44735,'HvF table'!D$3:D$319,1)-1,0,2),OFFSET('HvF table'!D$3:D$319,MATCH(E44735,'HvF table'!D$3:D$319,1)-1,0,2)),0)</f>
        <v>0</v>
      </c>
      <c r="H44735" t="str">
        <f t="shared" ca="1" si="2110"/>
        <v>G</v>
      </c>
      <c r="I44735">
        <f t="shared" ca="1" si="2108"/>
        <v>0</v>
      </c>
      <c r="J44735" t="s">
        <v>75</v>
      </c>
    </row>
    <row r="44736" spans="1:10" x14ac:dyDescent="0.25">
      <c r="A44736" s="65">
        <v>44045</v>
      </c>
      <c r="B44736" s="66">
        <v>0.35416666666666669</v>
      </c>
      <c r="C44736" s="64">
        <f t="shared" si="2109"/>
        <v>44045.354166666664</v>
      </c>
      <c r="D44736">
        <f ca="1">_xlfn.IFNA(FORECAST(E44736,OFFSET('HvF table'!B$3:B$318,MATCH(E44736,'HvF table'!A$3:A$318,1)-1,0,2),OFFSET('HvF table'!A$3:A$318,MATCH(E44736,'HvF table'!A$3:A$318,1)-1,0,2)),0)</f>
        <v>0</v>
      </c>
      <c r="E44736">
        <v>-0.18</v>
      </c>
      <c r="G44736">
        <f ca="1">_xlfn.IFNA(FORECAST(E44736,OFFSET('HvF table'!E$3:E$319,MATCH(E44736,'HvF table'!D$3:D$319,1)-1,0,2),OFFSET('HvF table'!D$3:D$319,MATCH(E44736,'HvF table'!D$3:D$319,1)-1,0,2)),0)</f>
        <v>0</v>
      </c>
      <c r="H44736" t="str">
        <f t="shared" ca="1" si="2110"/>
        <v>G</v>
      </c>
      <c r="I44736">
        <f t="shared" ca="1" si="2108"/>
        <v>0</v>
      </c>
      <c r="J44736" t="s">
        <v>75</v>
      </c>
    </row>
    <row r="44737" spans="1:10" x14ac:dyDescent="0.25">
      <c r="A44737" s="65">
        <v>44045</v>
      </c>
      <c r="B44737" s="66">
        <v>0.3576388888888889</v>
      </c>
      <c r="C44737" s="64">
        <f t="shared" si="2109"/>
        <v>44045.357638888891</v>
      </c>
      <c r="D44737">
        <f ca="1">_xlfn.IFNA(FORECAST(E44737,OFFSET('HvF table'!B$3:B$318,MATCH(E44737,'HvF table'!A$3:A$318,1)-1,0,2),OFFSET('HvF table'!A$3:A$318,MATCH(E44737,'HvF table'!A$3:A$318,1)-1,0,2)),0)</f>
        <v>0</v>
      </c>
      <c r="E44737">
        <v>-0.18</v>
      </c>
      <c r="G44737">
        <f ca="1">_xlfn.IFNA(FORECAST(E44737,OFFSET('HvF table'!E$3:E$319,MATCH(E44737,'HvF table'!D$3:D$319,1)-1,0,2),OFFSET('HvF table'!D$3:D$319,MATCH(E44737,'HvF table'!D$3:D$319,1)-1,0,2)),0)</f>
        <v>0</v>
      </c>
      <c r="H44737" t="str">
        <f t="shared" ca="1" si="2110"/>
        <v>G</v>
      </c>
      <c r="I44737">
        <f t="shared" ca="1" si="2108"/>
        <v>0</v>
      </c>
      <c r="J44737" t="s">
        <v>75</v>
      </c>
    </row>
    <row r="44738" spans="1:10" x14ac:dyDescent="0.25">
      <c r="A44738" s="65">
        <v>44045</v>
      </c>
      <c r="B44738" s="66">
        <v>0.3611111111111111</v>
      </c>
      <c r="C44738" s="64">
        <f t="shared" si="2109"/>
        <v>44045.361111111109</v>
      </c>
      <c r="D44738">
        <f ca="1">_xlfn.IFNA(FORECAST(E44738,OFFSET('HvF table'!B$3:B$318,MATCH(E44738,'HvF table'!A$3:A$318,1)-1,0,2),OFFSET('HvF table'!A$3:A$318,MATCH(E44738,'HvF table'!A$3:A$318,1)-1,0,2)),0)</f>
        <v>0</v>
      </c>
      <c r="E44738">
        <v>-0.19</v>
      </c>
      <c r="G44738">
        <f ca="1">_xlfn.IFNA(FORECAST(E44738,OFFSET('HvF table'!E$3:E$319,MATCH(E44738,'HvF table'!D$3:D$319,1)-1,0,2),OFFSET('HvF table'!D$3:D$319,MATCH(E44738,'HvF table'!D$3:D$319,1)-1,0,2)),0)</f>
        <v>0</v>
      </c>
      <c r="H44738" t="str">
        <f t="shared" ca="1" si="2110"/>
        <v>G</v>
      </c>
      <c r="I44738">
        <f t="shared" ref="I44738:I44801" ca="1" si="2111">IF(H44738="G",G44738,IF(H44738="B",0))</f>
        <v>0</v>
      </c>
      <c r="J44738" t="s">
        <v>75</v>
      </c>
    </row>
    <row r="44739" spans="1:10" x14ac:dyDescent="0.25">
      <c r="A44739" s="65">
        <v>44045</v>
      </c>
      <c r="B44739" s="66">
        <v>0.36458333333333331</v>
      </c>
      <c r="C44739" s="64">
        <f t="shared" ref="C44739:C44802" si="2112">A44739+B44739</f>
        <v>44045.364583333336</v>
      </c>
      <c r="D44739">
        <f ca="1">_xlfn.IFNA(FORECAST(E44739,OFFSET('HvF table'!B$3:B$318,MATCH(E44739,'HvF table'!A$3:A$318,1)-1,0,2),OFFSET('HvF table'!A$3:A$318,MATCH(E44739,'HvF table'!A$3:A$318,1)-1,0,2)),0)</f>
        <v>0</v>
      </c>
      <c r="E44739">
        <v>-0.18</v>
      </c>
      <c r="G44739">
        <f ca="1">_xlfn.IFNA(FORECAST(E44739,OFFSET('HvF table'!E$3:E$319,MATCH(E44739,'HvF table'!D$3:D$319,1)-1,0,2),OFFSET('HvF table'!D$3:D$319,MATCH(E44739,'HvF table'!D$3:D$319,1)-1,0,2)),0)</f>
        <v>0</v>
      </c>
      <c r="H44739" t="str">
        <f t="shared" ca="1" si="2110"/>
        <v>G</v>
      </c>
      <c r="I44739">
        <f t="shared" ca="1" si="2111"/>
        <v>0</v>
      </c>
      <c r="J44739" t="s">
        <v>75</v>
      </c>
    </row>
    <row r="44740" spans="1:10" x14ac:dyDescent="0.25">
      <c r="A44740" s="65">
        <v>44045</v>
      </c>
      <c r="B44740" s="66">
        <v>0.36805555555555558</v>
      </c>
      <c r="C44740" s="64">
        <f t="shared" si="2112"/>
        <v>44045.368055555555</v>
      </c>
      <c r="D44740">
        <f ca="1">_xlfn.IFNA(FORECAST(E44740,OFFSET('HvF table'!B$3:B$318,MATCH(E44740,'HvF table'!A$3:A$318,1)-1,0,2),OFFSET('HvF table'!A$3:A$318,MATCH(E44740,'HvF table'!A$3:A$318,1)-1,0,2)),0)</f>
        <v>0</v>
      </c>
      <c r="E44740">
        <v>-0.18</v>
      </c>
      <c r="G44740">
        <f ca="1">_xlfn.IFNA(FORECAST(E44740,OFFSET('HvF table'!E$3:E$319,MATCH(E44740,'HvF table'!D$3:D$319,1)-1,0,2),OFFSET('HvF table'!D$3:D$319,MATCH(E44740,'HvF table'!D$3:D$319,1)-1,0,2)),0)</f>
        <v>0</v>
      </c>
      <c r="H44740" t="str">
        <f t="shared" ca="1" si="2110"/>
        <v>G</v>
      </c>
      <c r="I44740">
        <f t="shared" ca="1" si="2111"/>
        <v>0</v>
      </c>
      <c r="J44740" t="s">
        <v>75</v>
      </c>
    </row>
    <row r="44741" spans="1:10" x14ac:dyDescent="0.25">
      <c r="A44741" s="65">
        <v>44045</v>
      </c>
      <c r="B44741" s="66">
        <v>0.37152777777777773</v>
      </c>
      <c r="C44741" s="64">
        <f t="shared" si="2112"/>
        <v>44045.371527777781</v>
      </c>
      <c r="D44741">
        <f ca="1">_xlfn.IFNA(FORECAST(E44741,OFFSET('HvF table'!B$3:B$318,MATCH(E44741,'HvF table'!A$3:A$318,1)-1,0,2),OFFSET('HvF table'!A$3:A$318,MATCH(E44741,'HvF table'!A$3:A$318,1)-1,0,2)),0)</f>
        <v>0</v>
      </c>
      <c r="E44741">
        <v>-0.18</v>
      </c>
      <c r="G44741">
        <f ca="1">_xlfn.IFNA(FORECAST(E44741,OFFSET('HvF table'!E$3:E$319,MATCH(E44741,'HvF table'!D$3:D$319,1)-1,0,2),OFFSET('HvF table'!D$3:D$319,MATCH(E44741,'HvF table'!D$3:D$319,1)-1,0,2)),0)</f>
        <v>0</v>
      </c>
      <c r="H44741" t="str">
        <f t="shared" ca="1" si="2110"/>
        <v>G</v>
      </c>
      <c r="I44741">
        <f t="shared" ca="1" si="2111"/>
        <v>0</v>
      </c>
      <c r="J44741" t="s">
        <v>75</v>
      </c>
    </row>
    <row r="44742" spans="1:10" x14ac:dyDescent="0.25">
      <c r="A44742" s="65">
        <v>44045</v>
      </c>
      <c r="B44742" s="66">
        <v>0.375</v>
      </c>
      <c r="C44742" s="64">
        <f t="shared" si="2112"/>
        <v>44045.375</v>
      </c>
      <c r="D44742">
        <f ca="1">_xlfn.IFNA(FORECAST(E44742,OFFSET('HvF table'!B$3:B$318,MATCH(E44742,'HvF table'!A$3:A$318,1)-1,0,2),OFFSET('HvF table'!A$3:A$318,MATCH(E44742,'HvF table'!A$3:A$318,1)-1,0,2)),0)</f>
        <v>0</v>
      </c>
      <c r="E44742">
        <v>-0.17</v>
      </c>
      <c r="G44742">
        <f ca="1">_xlfn.IFNA(FORECAST(E44742,OFFSET('HvF table'!E$3:E$319,MATCH(E44742,'HvF table'!D$3:D$319,1)-1,0,2),OFFSET('HvF table'!D$3:D$319,MATCH(E44742,'HvF table'!D$3:D$319,1)-1,0,2)),0)</f>
        <v>0</v>
      </c>
      <c r="H44742" t="str">
        <f t="shared" ca="1" si="2110"/>
        <v>G</v>
      </c>
      <c r="I44742">
        <f t="shared" ca="1" si="2111"/>
        <v>0</v>
      </c>
      <c r="J44742" t="s">
        <v>75</v>
      </c>
    </row>
    <row r="44743" spans="1:10" x14ac:dyDescent="0.25">
      <c r="A44743" s="65">
        <v>44045</v>
      </c>
      <c r="B44743" s="66">
        <v>0.37847222222222227</v>
      </c>
      <c r="C44743" s="64">
        <f t="shared" si="2112"/>
        <v>44045.378472222219</v>
      </c>
      <c r="D44743">
        <f ca="1">_xlfn.IFNA(FORECAST(E44743,OFFSET('HvF table'!B$3:B$318,MATCH(E44743,'HvF table'!A$3:A$318,1)-1,0,2),OFFSET('HvF table'!A$3:A$318,MATCH(E44743,'HvF table'!A$3:A$318,1)-1,0,2)),0)</f>
        <v>0</v>
      </c>
      <c r="E44743">
        <v>-0.17</v>
      </c>
      <c r="G44743">
        <f ca="1">_xlfn.IFNA(FORECAST(E44743,OFFSET('HvF table'!E$3:E$319,MATCH(E44743,'HvF table'!D$3:D$319,1)-1,0,2),OFFSET('HvF table'!D$3:D$319,MATCH(E44743,'HvF table'!D$3:D$319,1)-1,0,2)),0)</f>
        <v>0</v>
      </c>
      <c r="H44743" t="str">
        <f t="shared" ca="1" si="2110"/>
        <v>G</v>
      </c>
      <c r="I44743">
        <f t="shared" ca="1" si="2111"/>
        <v>0</v>
      </c>
      <c r="J44743" t="s">
        <v>75</v>
      </c>
    </row>
    <row r="44744" spans="1:10" x14ac:dyDescent="0.25">
      <c r="A44744" s="65">
        <v>44045</v>
      </c>
      <c r="B44744" s="66">
        <v>0.38194444444444442</v>
      </c>
      <c r="C44744" s="64">
        <f t="shared" si="2112"/>
        <v>44045.381944444445</v>
      </c>
      <c r="D44744">
        <f ca="1">_xlfn.IFNA(FORECAST(E44744,OFFSET('HvF table'!B$3:B$318,MATCH(E44744,'HvF table'!A$3:A$318,1)-1,0,2),OFFSET('HvF table'!A$3:A$318,MATCH(E44744,'HvF table'!A$3:A$318,1)-1,0,2)),0)</f>
        <v>0</v>
      </c>
      <c r="E44744">
        <v>-0.17</v>
      </c>
      <c r="G44744">
        <f ca="1">_xlfn.IFNA(FORECAST(E44744,OFFSET('HvF table'!E$3:E$319,MATCH(E44744,'HvF table'!D$3:D$319,1)-1,0,2),OFFSET('HvF table'!D$3:D$319,MATCH(E44744,'HvF table'!D$3:D$319,1)-1,0,2)),0)</f>
        <v>0</v>
      </c>
      <c r="H44744" t="str">
        <f t="shared" ca="1" si="2110"/>
        <v>G</v>
      </c>
      <c r="I44744">
        <f t="shared" ca="1" si="2111"/>
        <v>0</v>
      </c>
      <c r="J44744" t="s">
        <v>75</v>
      </c>
    </row>
    <row r="44745" spans="1:10" x14ac:dyDescent="0.25">
      <c r="A44745" s="65">
        <v>44045</v>
      </c>
      <c r="B44745" s="66">
        <v>0.38541666666666669</v>
      </c>
      <c r="C44745" s="64">
        <f t="shared" si="2112"/>
        <v>44045.385416666664</v>
      </c>
      <c r="D44745">
        <f ca="1">_xlfn.IFNA(FORECAST(E44745,OFFSET('HvF table'!B$3:B$318,MATCH(E44745,'HvF table'!A$3:A$318,1)-1,0,2),OFFSET('HvF table'!A$3:A$318,MATCH(E44745,'HvF table'!A$3:A$318,1)-1,0,2)),0)</f>
        <v>0</v>
      </c>
      <c r="E44745">
        <v>-0.17</v>
      </c>
      <c r="G44745">
        <f ca="1">_xlfn.IFNA(FORECAST(E44745,OFFSET('HvF table'!E$3:E$319,MATCH(E44745,'HvF table'!D$3:D$319,1)-1,0,2),OFFSET('HvF table'!D$3:D$319,MATCH(E44745,'HvF table'!D$3:D$319,1)-1,0,2)),0)</f>
        <v>0</v>
      </c>
      <c r="H44745" t="str">
        <f t="shared" ca="1" si="2110"/>
        <v>G</v>
      </c>
      <c r="I44745">
        <f t="shared" ca="1" si="2111"/>
        <v>0</v>
      </c>
      <c r="J44745" t="s">
        <v>75</v>
      </c>
    </row>
    <row r="44746" spans="1:10" x14ac:dyDescent="0.25">
      <c r="A44746" s="65">
        <v>44045</v>
      </c>
      <c r="B44746" s="66">
        <v>0.3888888888888889</v>
      </c>
      <c r="C44746" s="64">
        <f t="shared" si="2112"/>
        <v>44045.388888888891</v>
      </c>
      <c r="D44746">
        <f ca="1">_xlfn.IFNA(FORECAST(E44746,OFFSET('HvF table'!B$3:B$318,MATCH(E44746,'HvF table'!A$3:A$318,1)-1,0,2),OFFSET('HvF table'!A$3:A$318,MATCH(E44746,'HvF table'!A$3:A$318,1)-1,0,2)),0)</f>
        <v>0</v>
      </c>
      <c r="E44746">
        <v>-0.18</v>
      </c>
      <c r="G44746">
        <f ca="1">_xlfn.IFNA(FORECAST(E44746,OFFSET('HvF table'!E$3:E$319,MATCH(E44746,'HvF table'!D$3:D$319,1)-1,0,2),OFFSET('HvF table'!D$3:D$319,MATCH(E44746,'HvF table'!D$3:D$319,1)-1,0,2)),0)</f>
        <v>0</v>
      </c>
      <c r="H44746" t="str">
        <f t="shared" ca="1" si="2110"/>
        <v>G</v>
      </c>
      <c r="I44746">
        <f t="shared" ca="1" si="2111"/>
        <v>0</v>
      </c>
      <c r="J44746" t="s">
        <v>75</v>
      </c>
    </row>
    <row r="44747" spans="1:10" x14ac:dyDescent="0.25">
      <c r="A44747" s="65">
        <v>44045</v>
      </c>
      <c r="B44747" s="66">
        <v>0.3923611111111111</v>
      </c>
      <c r="C44747" s="64">
        <f t="shared" si="2112"/>
        <v>44045.392361111109</v>
      </c>
      <c r="D44747">
        <f ca="1">_xlfn.IFNA(FORECAST(E44747,OFFSET('HvF table'!B$3:B$318,MATCH(E44747,'HvF table'!A$3:A$318,1)-1,0,2),OFFSET('HvF table'!A$3:A$318,MATCH(E44747,'HvF table'!A$3:A$318,1)-1,0,2)),0)</f>
        <v>0</v>
      </c>
      <c r="E44747">
        <v>-0.18</v>
      </c>
      <c r="G44747">
        <f ca="1">_xlfn.IFNA(FORECAST(E44747,OFFSET('HvF table'!E$3:E$319,MATCH(E44747,'HvF table'!D$3:D$319,1)-1,0,2),OFFSET('HvF table'!D$3:D$319,MATCH(E44747,'HvF table'!D$3:D$319,1)-1,0,2)),0)</f>
        <v>0</v>
      </c>
      <c r="H44747" t="str">
        <f t="shared" ca="1" si="2110"/>
        <v>G</v>
      </c>
      <c r="I44747">
        <f t="shared" ca="1" si="2111"/>
        <v>0</v>
      </c>
      <c r="J44747" t="s">
        <v>75</v>
      </c>
    </row>
    <row r="44748" spans="1:10" x14ac:dyDescent="0.25">
      <c r="A44748" s="65">
        <v>44045</v>
      </c>
      <c r="B44748" s="66">
        <v>0.39583333333333331</v>
      </c>
      <c r="C44748" s="64">
        <f t="shared" si="2112"/>
        <v>44045.395833333336</v>
      </c>
      <c r="D44748">
        <f ca="1">_xlfn.IFNA(FORECAST(E44748,OFFSET('HvF table'!B$3:B$318,MATCH(E44748,'HvF table'!A$3:A$318,1)-1,0,2),OFFSET('HvF table'!A$3:A$318,MATCH(E44748,'HvF table'!A$3:A$318,1)-1,0,2)),0)</f>
        <v>0</v>
      </c>
      <c r="E44748">
        <v>-0.18</v>
      </c>
      <c r="G44748">
        <f ca="1">_xlfn.IFNA(FORECAST(E44748,OFFSET('HvF table'!E$3:E$319,MATCH(E44748,'HvF table'!D$3:D$319,1)-1,0,2),OFFSET('HvF table'!D$3:D$319,MATCH(E44748,'HvF table'!D$3:D$319,1)-1,0,2)),0)</f>
        <v>0</v>
      </c>
      <c r="H44748" t="str">
        <f t="shared" ca="1" si="2110"/>
        <v>G</v>
      </c>
      <c r="I44748">
        <f t="shared" ca="1" si="2111"/>
        <v>0</v>
      </c>
      <c r="J44748" t="s">
        <v>75</v>
      </c>
    </row>
    <row r="44749" spans="1:10" x14ac:dyDescent="0.25">
      <c r="A44749" s="65">
        <v>44045</v>
      </c>
      <c r="B44749" s="66">
        <v>0.39930555555555558</v>
      </c>
      <c r="C44749" s="64">
        <f t="shared" si="2112"/>
        <v>44045.399305555555</v>
      </c>
      <c r="D44749">
        <f ca="1">_xlfn.IFNA(FORECAST(E44749,OFFSET('HvF table'!B$3:B$318,MATCH(E44749,'HvF table'!A$3:A$318,1)-1,0,2),OFFSET('HvF table'!A$3:A$318,MATCH(E44749,'HvF table'!A$3:A$318,1)-1,0,2)),0)</f>
        <v>0</v>
      </c>
      <c r="E44749">
        <v>-0.17</v>
      </c>
      <c r="G44749">
        <f ca="1">_xlfn.IFNA(FORECAST(E44749,OFFSET('HvF table'!E$3:E$319,MATCH(E44749,'HvF table'!D$3:D$319,1)-1,0,2),OFFSET('HvF table'!D$3:D$319,MATCH(E44749,'HvF table'!D$3:D$319,1)-1,0,2)),0)</f>
        <v>0</v>
      </c>
      <c r="H44749" t="str">
        <f t="shared" ca="1" si="2110"/>
        <v>G</v>
      </c>
      <c r="I44749">
        <f t="shared" ca="1" si="2111"/>
        <v>0</v>
      </c>
      <c r="J44749" t="s">
        <v>75</v>
      </c>
    </row>
    <row r="44750" spans="1:10" x14ac:dyDescent="0.25">
      <c r="A44750" s="65">
        <v>44045</v>
      </c>
      <c r="B44750" s="66">
        <v>0.40277777777777773</v>
      </c>
      <c r="C44750" s="64">
        <f t="shared" si="2112"/>
        <v>44045.402777777781</v>
      </c>
      <c r="D44750">
        <f ca="1">_xlfn.IFNA(FORECAST(E44750,OFFSET('HvF table'!B$3:B$318,MATCH(E44750,'HvF table'!A$3:A$318,1)-1,0,2),OFFSET('HvF table'!A$3:A$318,MATCH(E44750,'HvF table'!A$3:A$318,1)-1,0,2)),0)</f>
        <v>0</v>
      </c>
      <c r="E44750">
        <v>-0.18</v>
      </c>
      <c r="G44750">
        <f ca="1">_xlfn.IFNA(FORECAST(E44750,OFFSET('HvF table'!E$3:E$319,MATCH(E44750,'HvF table'!D$3:D$319,1)-1,0,2),OFFSET('HvF table'!D$3:D$319,MATCH(E44750,'HvF table'!D$3:D$319,1)-1,0,2)),0)</f>
        <v>0</v>
      </c>
      <c r="H44750" t="str">
        <f t="shared" ca="1" si="2110"/>
        <v>G</v>
      </c>
      <c r="I44750">
        <f t="shared" ca="1" si="2111"/>
        <v>0</v>
      </c>
      <c r="J44750" t="s">
        <v>75</v>
      </c>
    </row>
    <row r="44751" spans="1:10" x14ac:dyDescent="0.25">
      <c r="A44751" s="65">
        <v>44045</v>
      </c>
      <c r="B44751" s="66">
        <v>0.40625</v>
      </c>
      <c r="C44751" s="64">
        <f t="shared" si="2112"/>
        <v>44045.40625</v>
      </c>
      <c r="D44751">
        <f ca="1">_xlfn.IFNA(FORECAST(E44751,OFFSET('HvF table'!B$3:B$318,MATCH(E44751,'HvF table'!A$3:A$318,1)-1,0,2),OFFSET('HvF table'!A$3:A$318,MATCH(E44751,'HvF table'!A$3:A$318,1)-1,0,2)),0)</f>
        <v>0</v>
      </c>
      <c r="E44751">
        <v>-0.17</v>
      </c>
      <c r="G44751">
        <f ca="1">_xlfn.IFNA(FORECAST(E44751,OFFSET('HvF table'!E$3:E$319,MATCH(E44751,'HvF table'!D$3:D$319,1)-1,0,2),OFFSET('HvF table'!D$3:D$319,MATCH(E44751,'HvF table'!D$3:D$319,1)-1,0,2)),0)</f>
        <v>0</v>
      </c>
      <c r="H44751" t="str">
        <f t="shared" ca="1" si="2110"/>
        <v>G</v>
      </c>
      <c r="I44751">
        <f t="shared" ca="1" si="2111"/>
        <v>0</v>
      </c>
      <c r="J44751" t="s">
        <v>75</v>
      </c>
    </row>
    <row r="44752" spans="1:10" x14ac:dyDescent="0.25">
      <c r="A44752" s="65">
        <v>44045</v>
      </c>
      <c r="B44752" s="66">
        <v>0.40972222222222227</v>
      </c>
      <c r="C44752" s="64">
        <f t="shared" si="2112"/>
        <v>44045.409722222219</v>
      </c>
      <c r="D44752">
        <f ca="1">_xlfn.IFNA(FORECAST(E44752,OFFSET('HvF table'!B$3:B$318,MATCH(E44752,'HvF table'!A$3:A$318,1)-1,0,2),OFFSET('HvF table'!A$3:A$318,MATCH(E44752,'HvF table'!A$3:A$318,1)-1,0,2)),0)</f>
        <v>0</v>
      </c>
      <c r="E44752">
        <v>-0.18</v>
      </c>
      <c r="G44752">
        <f ca="1">_xlfn.IFNA(FORECAST(E44752,OFFSET('HvF table'!E$3:E$319,MATCH(E44752,'HvF table'!D$3:D$319,1)-1,0,2),OFFSET('HvF table'!D$3:D$319,MATCH(E44752,'HvF table'!D$3:D$319,1)-1,0,2)),0)</f>
        <v>0</v>
      </c>
      <c r="H44752" t="str">
        <f t="shared" ca="1" si="2110"/>
        <v>G</v>
      </c>
      <c r="I44752">
        <f t="shared" ca="1" si="2111"/>
        <v>0</v>
      </c>
      <c r="J44752" t="s">
        <v>75</v>
      </c>
    </row>
    <row r="44753" spans="1:10" x14ac:dyDescent="0.25">
      <c r="A44753" s="65">
        <v>44045</v>
      </c>
      <c r="B44753" s="66">
        <v>0.41319444444444442</v>
      </c>
      <c r="C44753" s="64">
        <f t="shared" si="2112"/>
        <v>44045.413194444445</v>
      </c>
      <c r="D44753">
        <f ca="1">_xlfn.IFNA(FORECAST(E44753,OFFSET('HvF table'!B$3:B$318,MATCH(E44753,'HvF table'!A$3:A$318,1)-1,0,2),OFFSET('HvF table'!A$3:A$318,MATCH(E44753,'HvF table'!A$3:A$318,1)-1,0,2)),0)</f>
        <v>0</v>
      </c>
      <c r="E44753">
        <v>-0.17</v>
      </c>
      <c r="G44753">
        <f ca="1">_xlfn.IFNA(FORECAST(E44753,OFFSET('HvF table'!E$3:E$319,MATCH(E44753,'HvF table'!D$3:D$319,1)-1,0,2),OFFSET('HvF table'!D$3:D$319,MATCH(E44753,'HvF table'!D$3:D$319,1)-1,0,2)),0)</f>
        <v>0</v>
      </c>
      <c r="H44753" t="str">
        <f t="shared" ca="1" si="2110"/>
        <v>G</v>
      </c>
      <c r="I44753">
        <f t="shared" ca="1" si="2111"/>
        <v>0</v>
      </c>
      <c r="J44753" t="s">
        <v>75</v>
      </c>
    </row>
    <row r="44754" spans="1:10" x14ac:dyDescent="0.25">
      <c r="A44754" s="65">
        <v>44045</v>
      </c>
      <c r="B44754" s="66">
        <v>0.41666666666666669</v>
      </c>
      <c r="C44754" s="64">
        <f t="shared" si="2112"/>
        <v>44045.416666666664</v>
      </c>
      <c r="D44754">
        <f ca="1">_xlfn.IFNA(FORECAST(E44754,OFFSET('HvF table'!B$3:B$318,MATCH(E44754,'HvF table'!A$3:A$318,1)-1,0,2),OFFSET('HvF table'!A$3:A$318,MATCH(E44754,'HvF table'!A$3:A$318,1)-1,0,2)),0)</f>
        <v>0</v>
      </c>
      <c r="E44754">
        <v>-0.18</v>
      </c>
      <c r="G44754">
        <f ca="1">_xlfn.IFNA(FORECAST(E44754,OFFSET('HvF table'!E$3:E$319,MATCH(E44754,'HvF table'!D$3:D$319,1)-1,0,2),OFFSET('HvF table'!D$3:D$319,MATCH(E44754,'HvF table'!D$3:D$319,1)-1,0,2)),0)</f>
        <v>0</v>
      </c>
      <c r="H44754" t="str">
        <f t="shared" ca="1" si="2110"/>
        <v>G</v>
      </c>
      <c r="I44754">
        <f t="shared" ca="1" si="2111"/>
        <v>0</v>
      </c>
      <c r="J44754" t="s">
        <v>75</v>
      </c>
    </row>
    <row r="44755" spans="1:10" x14ac:dyDescent="0.25">
      <c r="A44755" s="65">
        <v>44045</v>
      </c>
      <c r="B44755" s="66">
        <v>0.4201388888888889</v>
      </c>
      <c r="C44755" s="64">
        <f t="shared" si="2112"/>
        <v>44045.420138888891</v>
      </c>
      <c r="D44755">
        <f ca="1">_xlfn.IFNA(FORECAST(E44755,OFFSET('HvF table'!B$3:B$318,MATCH(E44755,'HvF table'!A$3:A$318,1)-1,0,2),OFFSET('HvF table'!A$3:A$318,MATCH(E44755,'HvF table'!A$3:A$318,1)-1,0,2)),0)</f>
        <v>0</v>
      </c>
      <c r="E44755">
        <v>-0.16</v>
      </c>
      <c r="G44755">
        <f ca="1">_xlfn.IFNA(FORECAST(E44755,OFFSET('HvF table'!E$3:E$319,MATCH(E44755,'HvF table'!D$3:D$319,1)-1,0,2),OFFSET('HvF table'!D$3:D$319,MATCH(E44755,'HvF table'!D$3:D$319,1)-1,0,2)),0)</f>
        <v>0</v>
      </c>
      <c r="H44755" t="str">
        <f t="shared" ca="1" si="2110"/>
        <v>G</v>
      </c>
      <c r="I44755">
        <f t="shared" ca="1" si="2111"/>
        <v>0</v>
      </c>
      <c r="J44755" t="s">
        <v>75</v>
      </c>
    </row>
    <row r="44756" spans="1:10" x14ac:dyDescent="0.25">
      <c r="A44756" s="65">
        <v>44045</v>
      </c>
      <c r="B44756" s="66">
        <v>0.4236111111111111</v>
      </c>
      <c r="C44756" s="64">
        <f t="shared" si="2112"/>
        <v>44045.423611111109</v>
      </c>
      <c r="D44756">
        <f ca="1">_xlfn.IFNA(FORECAST(E44756,OFFSET('HvF table'!B$3:B$318,MATCH(E44756,'HvF table'!A$3:A$318,1)-1,0,2),OFFSET('HvF table'!A$3:A$318,MATCH(E44756,'HvF table'!A$3:A$318,1)-1,0,2)),0)</f>
        <v>0</v>
      </c>
      <c r="E44756">
        <v>-0.17</v>
      </c>
      <c r="G44756">
        <f ca="1">_xlfn.IFNA(FORECAST(E44756,OFFSET('HvF table'!E$3:E$319,MATCH(E44756,'HvF table'!D$3:D$319,1)-1,0,2),OFFSET('HvF table'!D$3:D$319,MATCH(E44756,'HvF table'!D$3:D$319,1)-1,0,2)),0)</f>
        <v>0</v>
      </c>
      <c r="H44756" t="str">
        <f t="shared" ca="1" si="2110"/>
        <v>G</v>
      </c>
      <c r="I44756">
        <f t="shared" ca="1" si="2111"/>
        <v>0</v>
      </c>
      <c r="J44756" t="s">
        <v>75</v>
      </c>
    </row>
    <row r="44757" spans="1:10" x14ac:dyDescent="0.25">
      <c r="A44757" s="65">
        <v>44045</v>
      </c>
      <c r="B44757" s="66">
        <v>0.42708333333333331</v>
      </c>
      <c r="C44757" s="64">
        <f t="shared" si="2112"/>
        <v>44045.427083333336</v>
      </c>
      <c r="D44757">
        <f ca="1">_xlfn.IFNA(FORECAST(E44757,OFFSET('HvF table'!B$3:B$318,MATCH(E44757,'HvF table'!A$3:A$318,1)-1,0,2),OFFSET('HvF table'!A$3:A$318,MATCH(E44757,'HvF table'!A$3:A$318,1)-1,0,2)),0)</f>
        <v>0</v>
      </c>
      <c r="E44757">
        <v>-0.17</v>
      </c>
      <c r="G44757">
        <f ca="1">_xlfn.IFNA(FORECAST(E44757,OFFSET('HvF table'!E$3:E$319,MATCH(E44757,'HvF table'!D$3:D$319,1)-1,0,2),OFFSET('HvF table'!D$3:D$319,MATCH(E44757,'HvF table'!D$3:D$319,1)-1,0,2)),0)</f>
        <v>0</v>
      </c>
      <c r="H44757" t="str">
        <f t="shared" ca="1" si="2110"/>
        <v>G</v>
      </c>
      <c r="I44757">
        <f t="shared" ca="1" si="2111"/>
        <v>0</v>
      </c>
      <c r="J44757" t="s">
        <v>75</v>
      </c>
    </row>
    <row r="44758" spans="1:10" x14ac:dyDescent="0.25">
      <c r="A44758" s="65">
        <v>44045</v>
      </c>
      <c r="B44758" s="66">
        <v>0.43055555555555558</v>
      </c>
      <c r="C44758" s="64">
        <f t="shared" si="2112"/>
        <v>44045.430555555555</v>
      </c>
      <c r="D44758">
        <f ca="1">_xlfn.IFNA(FORECAST(E44758,OFFSET('HvF table'!B$3:B$318,MATCH(E44758,'HvF table'!A$3:A$318,1)-1,0,2),OFFSET('HvF table'!A$3:A$318,MATCH(E44758,'HvF table'!A$3:A$318,1)-1,0,2)),0)</f>
        <v>0</v>
      </c>
      <c r="E44758">
        <v>-0.18</v>
      </c>
      <c r="G44758">
        <f ca="1">_xlfn.IFNA(FORECAST(E44758,OFFSET('HvF table'!E$3:E$319,MATCH(E44758,'HvF table'!D$3:D$319,1)-1,0,2),OFFSET('HvF table'!D$3:D$319,MATCH(E44758,'HvF table'!D$3:D$319,1)-1,0,2)),0)</f>
        <v>0</v>
      </c>
      <c r="H44758" t="str">
        <f t="shared" ca="1" si="2110"/>
        <v>G</v>
      </c>
      <c r="I44758">
        <f t="shared" ca="1" si="2111"/>
        <v>0</v>
      </c>
      <c r="J44758" t="s">
        <v>75</v>
      </c>
    </row>
    <row r="44759" spans="1:10" x14ac:dyDescent="0.25">
      <c r="A44759" s="65">
        <v>44045</v>
      </c>
      <c r="B44759" s="66">
        <v>0.43402777777777773</v>
      </c>
      <c r="C44759" s="64">
        <f t="shared" si="2112"/>
        <v>44045.434027777781</v>
      </c>
      <c r="D44759">
        <f ca="1">_xlfn.IFNA(FORECAST(E44759,OFFSET('HvF table'!B$3:B$318,MATCH(E44759,'HvF table'!A$3:A$318,1)-1,0,2),OFFSET('HvF table'!A$3:A$318,MATCH(E44759,'HvF table'!A$3:A$318,1)-1,0,2)),0)</f>
        <v>0</v>
      </c>
      <c r="E44759">
        <v>-0.17</v>
      </c>
      <c r="G44759">
        <f ca="1">_xlfn.IFNA(FORECAST(E44759,OFFSET('HvF table'!E$3:E$319,MATCH(E44759,'HvF table'!D$3:D$319,1)-1,0,2),OFFSET('HvF table'!D$3:D$319,MATCH(E44759,'HvF table'!D$3:D$319,1)-1,0,2)),0)</f>
        <v>0</v>
      </c>
      <c r="H44759" t="str">
        <f t="shared" ca="1" si="2110"/>
        <v>G</v>
      </c>
      <c r="I44759">
        <f t="shared" ca="1" si="2111"/>
        <v>0</v>
      </c>
      <c r="J44759" t="s">
        <v>75</v>
      </c>
    </row>
    <row r="44760" spans="1:10" x14ac:dyDescent="0.25">
      <c r="A44760" s="65">
        <v>44045</v>
      </c>
      <c r="B44760" s="66">
        <v>0.4375</v>
      </c>
      <c r="C44760" s="64">
        <f t="shared" si="2112"/>
        <v>44045.4375</v>
      </c>
      <c r="D44760">
        <f ca="1">_xlfn.IFNA(FORECAST(E44760,OFFSET('HvF table'!B$3:B$318,MATCH(E44760,'HvF table'!A$3:A$318,1)-1,0,2),OFFSET('HvF table'!A$3:A$318,MATCH(E44760,'HvF table'!A$3:A$318,1)-1,0,2)),0)</f>
        <v>0</v>
      </c>
      <c r="E44760">
        <v>-0.18</v>
      </c>
      <c r="G44760">
        <f ca="1">_xlfn.IFNA(FORECAST(E44760,OFFSET('HvF table'!E$3:E$319,MATCH(E44760,'HvF table'!D$3:D$319,1)-1,0,2),OFFSET('HvF table'!D$3:D$319,MATCH(E44760,'HvF table'!D$3:D$319,1)-1,0,2)),0)</f>
        <v>0</v>
      </c>
      <c r="H44760" t="str">
        <f t="shared" ca="1" si="2110"/>
        <v>G</v>
      </c>
      <c r="I44760">
        <f t="shared" ca="1" si="2111"/>
        <v>0</v>
      </c>
      <c r="J44760" t="s">
        <v>75</v>
      </c>
    </row>
    <row r="44761" spans="1:10" x14ac:dyDescent="0.25">
      <c r="A44761" s="65">
        <v>44045</v>
      </c>
      <c r="B44761" s="66">
        <v>0.44097222222222227</v>
      </c>
      <c r="C44761" s="64">
        <f t="shared" si="2112"/>
        <v>44045.440972222219</v>
      </c>
      <c r="D44761">
        <f ca="1">_xlfn.IFNA(FORECAST(E44761,OFFSET('HvF table'!B$3:B$318,MATCH(E44761,'HvF table'!A$3:A$318,1)-1,0,2),OFFSET('HvF table'!A$3:A$318,MATCH(E44761,'HvF table'!A$3:A$318,1)-1,0,2)),0)</f>
        <v>0</v>
      </c>
      <c r="E44761">
        <v>-0.17</v>
      </c>
      <c r="G44761">
        <f ca="1">_xlfn.IFNA(FORECAST(E44761,OFFSET('HvF table'!E$3:E$319,MATCH(E44761,'HvF table'!D$3:D$319,1)-1,0,2),OFFSET('HvF table'!D$3:D$319,MATCH(E44761,'HvF table'!D$3:D$319,1)-1,0,2)),0)</f>
        <v>0</v>
      </c>
      <c r="H44761" t="str">
        <f t="shared" ca="1" si="2110"/>
        <v>G</v>
      </c>
      <c r="I44761">
        <f t="shared" ca="1" si="2111"/>
        <v>0</v>
      </c>
      <c r="J44761" t="s">
        <v>75</v>
      </c>
    </row>
    <row r="44762" spans="1:10" x14ac:dyDescent="0.25">
      <c r="A44762" s="65">
        <v>44045</v>
      </c>
      <c r="B44762" s="66">
        <v>0.44444444444444442</v>
      </c>
      <c r="C44762" s="64">
        <f t="shared" si="2112"/>
        <v>44045.444444444445</v>
      </c>
      <c r="D44762">
        <f ca="1">_xlfn.IFNA(FORECAST(E44762,OFFSET('HvF table'!B$3:B$318,MATCH(E44762,'HvF table'!A$3:A$318,1)-1,0,2),OFFSET('HvF table'!A$3:A$318,MATCH(E44762,'HvF table'!A$3:A$318,1)-1,0,2)),0)</f>
        <v>0</v>
      </c>
      <c r="E44762">
        <v>-0.17</v>
      </c>
      <c r="G44762">
        <f ca="1">_xlfn.IFNA(FORECAST(E44762,OFFSET('HvF table'!E$3:E$319,MATCH(E44762,'HvF table'!D$3:D$319,1)-1,0,2),OFFSET('HvF table'!D$3:D$319,MATCH(E44762,'HvF table'!D$3:D$319,1)-1,0,2)),0)</f>
        <v>0</v>
      </c>
      <c r="H44762" t="str">
        <f t="shared" ca="1" si="2110"/>
        <v>G</v>
      </c>
      <c r="I44762">
        <f t="shared" ca="1" si="2111"/>
        <v>0</v>
      </c>
      <c r="J44762" t="s">
        <v>75</v>
      </c>
    </row>
    <row r="44763" spans="1:10" x14ac:dyDescent="0.25">
      <c r="A44763" s="65">
        <v>44045</v>
      </c>
      <c r="B44763" s="66">
        <v>0.44791666666666669</v>
      </c>
      <c r="C44763" s="64">
        <f t="shared" si="2112"/>
        <v>44045.447916666664</v>
      </c>
      <c r="D44763">
        <f ca="1">_xlfn.IFNA(FORECAST(E44763,OFFSET('HvF table'!B$3:B$318,MATCH(E44763,'HvF table'!A$3:A$318,1)-1,0,2),OFFSET('HvF table'!A$3:A$318,MATCH(E44763,'HvF table'!A$3:A$318,1)-1,0,2)),0)</f>
        <v>0</v>
      </c>
      <c r="E44763">
        <v>-0.17</v>
      </c>
      <c r="G44763">
        <f ca="1">_xlfn.IFNA(FORECAST(E44763,OFFSET('HvF table'!E$3:E$319,MATCH(E44763,'HvF table'!D$3:D$319,1)-1,0,2),OFFSET('HvF table'!D$3:D$319,MATCH(E44763,'HvF table'!D$3:D$319,1)-1,0,2)),0)</f>
        <v>0</v>
      </c>
      <c r="H44763" t="str">
        <f t="shared" ca="1" si="2110"/>
        <v>G</v>
      </c>
      <c r="I44763">
        <f t="shared" ca="1" si="2111"/>
        <v>0</v>
      </c>
      <c r="J44763" t="s">
        <v>75</v>
      </c>
    </row>
    <row r="44764" spans="1:10" x14ac:dyDescent="0.25">
      <c r="A44764" s="65">
        <v>44045</v>
      </c>
      <c r="B44764" s="66">
        <v>0.4513888888888889</v>
      </c>
      <c r="C44764" s="64">
        <f t="shared" si="2112"/>
        <v>44045.451388888891</v>
      </c>
      <c r="D44764">
        <f ca="1">_xlfn.IFNA(FORECAST(E44764,OFFSET('HvF table'!B$3:B$318,MATCH(E44764,'HvF table'!A$3:A$318,1)-1,0,2),OFFSET('HvF table'!A$3:A$318,MATCH(E44764,'HvF table'!A$3:A$318,1)-1,0,2)),0)</f>
        <v>0</v>
      </c>
      <c r="E44764">
        <v>-0.17</v>
      </c>
      <c r="G44764">
        <f ca="1">_xlfn.IFNA(FORECAST(E44764,OFFSET('HvF table'!E$3:E$319,MATCH(E44764,'HvF table'!D$3:D$319,1)-1,0,2),OFFSET('HvF table'!D$3:D$319,MATCH(E44764,'HvF table'!D$3:D$319,1)-1,0,2)),0)</f>
        <v>0</v>
      </c>
      <c r="H44764" t="str">
        <f t="shared" ca="1" si="2110"/>
        <v>G</v>
      </c>
      <c r="I44764">
        <f t="shared" ca="1" si="2111"/>
        <v>0</v>
      </c>
      <c r="J44764" t="s">
        <v>75</v>
      </c>
    </row>
    <row r="44765" spans="1:10" x14ac:dyDescent="0.25">
      <c r="A44765" s="65">
        <v>44045</v>
      </c>
      <c r="B44765" s="66">
        <v>0.4548611111111111</v>
      </c>
      <c r="C44765" s="64">
        <f t="shared" si="2112"/>
        <v>44045.454861111109</v>
      </c>
      <c r="D44765">
        <f ca="1">_xlfn.IFNA(FORECAST(E44765,OFFSET('HvF table'!B$3:B$318,MATCH(E44765,'HvF table'!A$3:A$318,1)-1,0,2),OFFSET('HvF table'!A$3:A$318,MATCH(E44765,'HvF table'!A$3:A$318,1)-1,0,2)),0)</f>
        <v>0</v>
      </c>
      <c r="E44765">
        <v>-0.15</v>
      </c>
      <c r="G44765">
        <f ca="1">_xlfn.IFNA(FORECAST(E44765,OFFSET('HvF table'!E$3:E$319,MATCH(E44765,'HvF table'!D$3:D$319,1)-1,0,2),OFFSET('HvF table'!D$3:D$319,MATCH(E44765,'HvF table'!D$3:D$319,1)-1,0,2)),0)</f>
        <v>0</v>
      </c>
      <c r="H44765" t="str">
        <f t="shared" ca="1" si="2110"/>
        <v>G</v>
      </c>
      <c r="I44765">
        <f t="shared" ca="1" si="2111"/>
        <v>0</v>
      </c>
      <c r="J44765" t="s">
        <v>75</v>
      </c>
    </row>
    <row r="44766" spans="1:10" x14ac:dyDescent="0.25">
      <c r="A44766" s="65">
        <v>44045</v>
      </c>
      <c r="B44766" s="66">
        <v>0.45833333333333331</v>
      </c>
      <c r="C44766" s="64">
        <f t="shared" si="2112"/>
        <v>44045.458333333336</v>
      </c>
      <c r="D44766">
        <f ca="1">_xlfn.IFNA(FORECAST(E44766,OFFSET('HvF table'!B$3:B$318,MATCH(E44766,'HvF table'!A$3:A$318,1)-1,0,2),OFFSET('HvF table'!A$3:A$318,MATCH(E44766,'HvF table'!A$3:A$318,1)-1,0,2)),0)</f>
        <v>0</v>
      </c>
      <c r="E44766">
        <v>-0.15</v>
      </c>
      <c r="G44766">
        <f ca="1">_xlfn.IFNA(FORECAST(E44766,OFFSET('HvF table'!E$3:E$319,MATCH(E44766,'HvF table'!D$3:D$319,1)-1,0,2),OFFSET('HvF table'!D$3:D$319,MATCH(E44766,'HvF table'!D$3:D$319,1)-1,0,2)),0)</f>
        <v>0</v>
      </c>
      <c r="H44766" t="str">
        <f t="shared" ca="1" si="2110"/>
        <v>G</v>
      </c>
      <c r="I44766">
        <f t="shared" ca="1" si="2111"/>
        <v>0</v>
      </c>
      <c r="J44766" t="s">
        <v>75</v>
      </c>
    </row>
    <row r="44767" spans="1:10" x14ac:dyDescent="0.25">
      <c r="A44767" s="65">
        <v>44045</v>
      </c>
      <c r="B44767" s="66">
        <v>0.46180555555555558</v>
      </c>
      <c r="C44767" s="64">
        <f t="shared" si="2112"/>
        <v>44045.461805555555</v>
      </c>
      <c r="D44767">
        <f ca="1">_xlfn.IFNA(FORECAST(E44767,OFFSET('HvF table'!B$3:B$318,MATCH(E44767,'HvF table'!A$3:A$318,1)-1,0,2),OFFSET('HvF table'!A$3:A$318,MATCH(E44767,'HvF table'!A$3:A$318,1)-1,0,2)),0)</f>
        <v>0</v>
      </c>
      <c r="E44767">
        <v>-0.15</v>
      </c>
      <c r="G44767">
        <f ca="1">_xlfn.IFNA(FORECAST(E44767,OFFSET('HvF table'!E$3:E$319,MATCH(E44767,'HvF table'!D$3:D$319,1)-1,0,2),OFFSET('HvF table'!D$3:D$319,MATCH(E44767,'HvF table'!D$3:D$319,1)-1,0,2)),0)</f>
        <v>0</v>
      </c>
      <c r="H44767" t="str">
        <f t="shared" ca="1" si="2110"/>
        <v>G</v>
      </c>
      <c r="I44767">
        <f t="shared" ca="1" si="2111"/>
        <v>0</v>
      </c>
      <c r="J44767" t="s">
        <v>75</v>
      </c>
    </row>
    <row r="44768" spans="1:10" x14ac:dyDescent="0.25">
      <c r="A44768" s="65">
        <v>44045</v>
      </c>
      <c r="B44768" s="66">
        <v>0.46527777777777773</v>
      </c>
      <c r="C44768" s="64">
        <f t="shared" si="2112"/>
        <v>44045.465277777781</v>
      </c>
      <c r="D44768">
        <f ca="1">_xlfn.IFNA(FORECAST(E44768,OFFSET('HvF table'!B$3:B$318,MATCH(E44768,'HvF table'!A$3:A$318,1)-1,0,2),OFFSET('HvF table'!A$3:A$318,MATCH(E44768,'HvF table'!A$3:A$318,1)-1,0,2)),0)</f>
        <v>0</v>
      </c>
      <c r="E44768">
        <v>-0.15</v>
      </c>
      <c r="G44768">
        <f ca="1">_xlfn.IFNA(FORECAST(E44768,OFFSET('HvF table'!E$3:E$319,MATCH(E44768,'HvF table'!D$3:D$319,1)-1,0,2),OFFSET('HvF table'!D$3:D$319,MATCH(E44768,'HvF table'!D$3:D$319,1)-1,0,2)),0)</f>
        <v>0</v>
      </c>
      <c r="H44768" t="str">
        <f t="shared" ca="1" si="2110"/>
        <v>G</v>
      </c>
      <c r="I44768">
        <f t="shared" ca="1" si="2111"/>
        <v>0</v>
      </c>
      <c r="J44768" t="s">
        <v>75</v>
      </c>
    </row>
    <row r="44769" spans="1:10" x14ac:dyDescent="0.25">
      <c r="A44769" s="65">
        <v>44045</v>
      </c>
      <c r="B44769" s="66">
        <v>0.46875</v>
      </c>
      <c r="C44769" s="64">
        <f t="shared" si="2112"/>
        <v>44045.46875</v>
      </c>
      <c r="D44769">
        <f ca="1">_xlfn.IFNA(FORECAST(E44769,OFFSET('HvF table'!B$3:B$318,MATCH(E44769,'HvF table'!A$3:A$318,1)-1,0,2),OFFSET('HvF table'!A$3:A$318,MATCH(E44769,'HvF table'!A$3:A$318,1)-1,0,2)),0)</f>
        <v>0</v>
      </c>
      <c r="E44769">
        <v>-0.14000000000000001</v>
      </c>
      <c r="G44769">
        <f ca="1">_xlfn.IFNA(FORECAST(E44769,OFFSET('HvF table'!E$3:E$319,MATCH(E44769,'HvF table'!D$3:D$319,1)-1,0,2),OFFSET('HvF table'!D$3:D$319,MATCH(E44769,'HvF table'!D$3:D$319,1)-1,0,2)),0)</f>
        <v>0</v>
      </c>
      <c r="H44769" t="str">
        <f t="shared" ca="1" si="2110"/>
        <v>G</v>
      </c>
      <c r="I44769">
        <f t="shared" ca="1" si="2111"/>
        <v>0</v>
      </c>
      <c r="J44769" t="s">
        <v>75</v>
      </c>
    </row>
    <row r="44770" spans="1:10" x14ac:dyDescent="0.25">
      <c r="A44770" s="65">
        <v>44045</v>
      </c>
      <c r="B44770" s="66">
        <v>0.47222222222222227</v>
      </c>
      <c r="C44770" s="64">
        <f t="shared" si="2112"/>
        <v>44045.472222222219</v>
      </c>
      <c r="D44770">
        <f ca="1">_xlfn.IFNA(FORECAST(E44770,OFFSET('HvF table'!B$3:B$318,MATCH(E44770,'HvF table'!A$3:A$318,1)-1,0,2),OFFSET('HvF table'!A$3:A$318,MATCH(E44770,'HvF table'!A$3:A$318,1)-1,0,2)),0)</f>
        <v>0</v>
      </c>
      <c r="E44770">
        <v>-0.14000000000000001</v>
      </c>
      <c r="G44770">
        <f ca="1">_xlfn.IFNA(FORECAST(E44770,OFFSET('HvF table'!E$3:E$319,MATCH(E44770,'HvF table'!D$3:D$319,1)-1,0,2),OFFSET('HvF table'!D$3:D$319,MATCH(E44770,'HvF table'!D$3:D$319,1)-1,0,2)),0)</f>
        <v>0</v>
      </c>
      <c r="H44770" t="str">
        <f t="shared" ca="1" si="2110"/>
        <v>G</v>
      </c>
      <c r="I44770">
        <f t="shared" ca="1" si="2111"/>
        <v>0</v>
      </c>
      <c r="J44770" t="s">
        <v>75</v>
      </c>
    </row>
    <row r="44771" spans="1:10" x14ac:dyDescent="0.25">
      <c r="A44771" s="65">
        <v>44045</v>
      </c>
      <c r="B44771" s="66">
        <v>0.47569444444444442</v>
      </c>
      <c r="C44771" s="64">
        <f t="shared" si="2112"/>
        <v>44045.475694444445</v>
      </c>
      <c r="D44771">
        <f ca="1">_xlfn.IFNA(FORECAST(E44771,OFFSET('HvF table'!B$3:B$318,MATCH(E44771,'HvF table'!A$3:A$318,1)-1,0,2),OFFSET('HvF table'!A$3:A$318,MATCH(E44771,'HvF table'!A$3:A$318,1)-1,0,2)),0)</f>
        <v>0</v>
      </c>
      <c r="E44771">
        <v>-0.15</v>
      </c>
      <c r="G44771">
        <f ca="1">_xlfn.IFNA(FORECAST(E44771,OFFSET('HvF table'!E$3:E$319,MATCH(E44771,'HvF table'!D$3:D$319,1)-1,0,2),OFFSET('HvF table'!D$3:D$319,MATCH(E44771,'HvF table'!D$3:D$319,1)-1,0,2)),0)</f>
        <v>0</v>
      </c>
      <c r="H44771" t="str">
        <f t="shared" ca="1" si="2110"/>
        <v>G</v>
      </c>
      <c r="I44771">
        <f t="shared" ca="1" si="2111"/>
        <v>0</v>
      </c>
      <c r="J44771" t="s">
        <v>75</v>
      </c>
    </row>
    <row r="44772" spans="1:10" x14ac:dyDescent="0.25">
      <c r="A44772" s="65">
        <v>44045</v>
      </c>
      <c r="B44772" s="66">
        <v>0.47916666666666669</v>
      </c>
      <c r="C44772" s="64">
        <f t="shared" si="2112"/>
        <v>44045.479166666664</v>
      </c>
      <c r="D44772">
        <f ca="1">_xlfn.IFNA(FORECAST(E44772,OFFSET('HvF table'!B$3:B$318,MATCH(E44772,'HvF table'!A$3:A$318,1)-1,0,2),OFFSET('HvF table'!A$3:A$318,MATCH(E44772,'HvF table'!A$3:A$318,1)-1,0,2)),0)</f>
        <v>0</v>
      </c>
      <c r="E44772">
        <v>-0.15</v>
      </c>
      <c r="G44772">
        <f ca="1">_xlfn.IFNA(FORECAST(E44772,OFFSET('HvF table'!E$3:E$319,MATCH(E44772,'HvF table'!D$3:D$319,1)-1,0,2),OFFSET('HvF table'!D$3:D$319,MATCH(E44772,'HvF table'!D$3:D$319,1)-1,0,2)),0)</f>
        <v>0</v>
      </c>
      <c r="H44772" t="str">
        <f t="shared" ca="1" si="2110"/>
        <v>G</v>
      </c>
      <c r="I44772">
        <f t="shared" ca="1" si="2111"/>
        <v>0</v>
      </c>
      <c r="J44772" t="s">
        <v>75</v>
      </c>
    </row>
    <row r="44773" spans="1:10" x14ac:dyDescent="0.25">
      <c r="A44773" s="65">
        <v>44045</v>
      </c>
      <c r="B44773" s="66">
        <v>0.4826388888888889</v>
      </c>
      <c r="C44773" s="64">
        <f t="shared" si="2112"/>
        <v>44045.482638888891</v>
      </c>
      <c r="D44773">
        <f ca="1">_xlfn.IFNA(FORECAST(E44773,OFFSET('HvF table'!B$3:B$318,MATCH(E44773,'HvF table'!A$3:A$318,1)-1,0,2),OFFSET('HvF table'!A$3:A$318,MATCH(E44773,'HvF table'!A$3:A$318,1)-1,0,2)),0)</f>
        <v>0</v>
      </c>
      <c r="E44773">
        <v>-0.13</v>
      </c>
      <c r="G44773">
        <f ca="1">_xlfn.IFNA(FORECAST(E44773,OFFSET('HvF table'!E$3:E$319,MATCH(E44773,'HvF table'!D$3:D$319,1)-1,0,2),OFFSET('HvF table'!D$3:D$319,MATCH(E44773,'HvF table'!D$3:D$319,1)-1,0,2)),0)</f>
        <v>0</v>
      </c>
      <c r="H44773" t="str">
        <f t="shared" ca="1" si="2110"/>
        <v>G</v>
      </c>
      <c r="I44773">
        <f t="shared" ca="1" si="2111"/>
        <v>0</v>
      </c>
      <c r="J44773" t="s">
        <v>75</v>
      </c>
    </row>
    <row r="44774" spans="1:10" x14ac:dyDescent="0.25">
      <c r="A44774" s="65">
        <v>44045</v>
      </c>
      <c r="B44774" s="66">
        <v>0.4861111111111111</v>
      </c>
      <c r="C44774" s="64">
        <f t="shared" si="2112"/>
        <v>44045.486111111109</v>
      </c>
      <c r="D44774">
        <f ca="1">_xlfn.IFNA(FORECAST(E44774,OFFSET('HvF table'!B$3:B$318,MATCH(E44774,'HvF table'!A$3:A$318,1)-1,0,2),OFFSET('HvF table'!A$3:A$318,MATCH(E44774,'HvF table'!A$3:A$318,1)-1,0,2)),0)</f>
        <v>0</v>
      </c>
      <c r="E44774">
        <v>-0.13</v>
      </c>
      <c r="G44774">
        <f ca="1">_xlfn.IFNA(FORECAST(E44774,OFFSET('HvF table'!E$3:E$319,MATCH(E44774,'HvF table'!D$3:D$319,1)-1,0,2),OFFSET('HvF table'!D$3:D$319,MATCH(E44774,'HvF table'!D$3:D$319,1)-1,0,2)),0)</f>
        <v>0</v>
      </c>
      <c r="H44774" t="str">
        <f t="shared" ca="1" si="2110"/>
        <v>G</v>
      </c>
      <c r="I44774">
        <f t="shared" ca="1" si="2111"/>
        <v>0</v>
      </c>
      <c r="J44774" t="s">
        <v>75</v>
      </c>
    </row>
    <row r="44775" spans="1:10" x14ac:dyDescent="0.25">
      <c r="A44775" s="65">
        <v>44045</v>
      </c>
      <c r="B44775" s="66">
        <v>0.48958333333333331</v>
      </c>
      <c r="C44775" s="64">
        <f t="shared" si="2112"/>
        <v>44045.489583333336</v>
      </c>
      <c r="D44775">
        <f ca="1">_xlfn.IFNA(FORECAST(E44775,OFFSET('HvF table'!B$3:B$318,MATCH(E44775,'HvF table'!A$3:A$318,1)-1,0,2),OFFSET('HvF table'!A$3:A$318,MATCH(E44775,'HvF table'!A$3:A$318,1)-1,0,2)),0)</f>
        <v>0</v>
      </c>
      <c r="E44775">
        <v>-0.12</v>
      </c>
      <c r="G44775">
        <f ca="1">_xlfn.IFNA(FORECAST(E44775,OFFSET('HvF table'!E$3:E$319,MATCH(E44775,'HvF table'!D$3:D$319,1)-1,0,2),OFFSET('HvF table'!D$3:D$319,MATCH(E44775,'HvF table'!D$3:D$319,1)-1,0,2)),0)</f>
        <v>0</v>
      </c>
      <c r="H44775" t="str">
        <f t="shared" ref="H44775:H44838" ca="1" si="2113">_xlfn.IFNA(_xlfn.IFS(D44775&gt;0,"B",E44775&gt;0,"B"),"G")</f>
        <v>G</v>
      </c>
      <c r="I44775">
        <f t="shared" ca="1" si="2111"/>
        <v>0</v>
      </c>
      <c r="J44775" t="s">
        <v>75</v>
      </c>
    </row>
    <row r="44776" spans="1:10" x14ac:dyDescent="0.25">
      <c r="A44776" s="65">
        <v>44045</v>
      </c>
      <c r="B44776" s="66">
        <v>0.49305555555555558</v>
      </c>
      <c r="C44776" s="64">
        <f t="shared" si="2112"/>
        <v>44045.493055555555</v>
      </c>
      <c r="D44776">
        <f ca="1">_xlfn.IFNA(FORECAST(E44776,OFFSET('HvF table'!B$3:B$318,MATCH(E44776,'HvF table'!A$3:A$318,1)-1,0,2),OFFSET('HvF table'!A$3:A$318,MATCH(E44776,'HvF table'!A$3:A$318,1)-1,0,2)),0)</f>
        <v>0</v>
      </c>
      <c r="E44776">
        <v>-0.13</v>
      </c>
      <c r="G44776">
        <f ca="1">_xlfn.IFNA(FORECAST(E44776,OFFSET('HvF table'!E$3:E$319,MATCH(E44776,'HvF table'!D$3:D$319,1)-1,0,2),OFFSET('HvF table'!D$3:D$319,MATCH(E44776,'HvF table'!D$3:D$319,1)-1,0,2)),0)</f>
        <v>0</v>
      </c>
      <c r="H44776" t="str">
        <f t="shared" ca="1" si="2113"/>
        <v>G</v>
      </c>
      <c r="I44776">
        <f t="shared" ca="1" si="2111"/>
        <v>0</v>
      </c>
      <c r="J44776" t="s">
        <v>75</v>
      </c>
    </row>
    <row r="44777" spans="1:10" x14ac:dyDescent="0.25">
      <c r="A44777" s="65">
        <v>44045</v>
      </c>
      <c r="B44777" s="66">
        <v>0.49652777777777773</v>
      </c>
      <c r="C44777" s="64">
        <f t="shared" si="2112"/>
        <v>44045.496527777781</v>
      </c>
      <c r="D44777">
        <f ca="1">_xlfn.IFNA(FORECAST(E44777,OFFSET('HvF table'!B$3:B$318,MATCH(E44777,'HvF table'!A$3:A$318,1)-1,0,2),OFFSET('HvF table'!A$3:A$318,MATCH(E44777,'HvF table'!A$3:A$318,1)-1,0,2)),0)</f>
        <v>0</v>
      </c>
      <c r="E44777">
        <v>-0.12</v>
      </c>
      <c r="G44777">
        <f ca="1">_xlfn.IFNA(FORECAST(E44777,OFFSET('HvF table'!E$3:E$319,MATCH(E44777,'HvF table'!D$3:D$319,1)-1,0,2),OFFSET('HvF table'!D$3:D$319,MATCH(E44777,'HvF table'!D$3:D$319,1)-1,0,2)),0)</f>
        <v>0</v>
      </c>
      <c r="H44777" t="str">
        <f t="shared" ca="1" si="2113"/>
        <v>G</v>
      </c>
      <c r="I44777">
        <f t="shared" ca="1" si="2111"/>
        <v>0</v>
      </c>
      <c r="J44777" t="s">
        <v>75</v>
      </c>
    </row>
    <row r="44778" spans="1:10" x14ac:dyDescent="0.25">
      <c r="A44778" s="65">
        <v>44045</v>
      </c>
      <c r="B44778" s="66">
        <v>0.5</v>
      </c>
      <c r="C44778" s="64">
        <f t="shared" si="2112"/>
        <v>44045.5</v>
      </c>
      <c r="D44778">
        <f ca="1">_xlfn.IFNA(FORECAST(E44778,OFFSET('HvF table'!B$3:B$318,MATCH(E44778,'HvF table'!A$3:A$318,1)-1,0,2),OFFSET('HvF table'!A$3:A$318,MATCH(E44778,'HvF table'!A$3:A$318,1)-1,0,2)),0)</f>
        <v>0</v>
      </c>
      <c r="E44778">
        <v>-0.13</v>
      </c>
      <c r="G44778">
        <f ca="1">_xlfn.IFNA(FORECAST(E44778,OFFSET('HvF table'!E$3:E$319,MATCH(E44778,'HvF table'!D$3:D$319,1)-1,0,2),OFFSET('HvF table'!D$3:D$319,MATCH(E44778,'HvF table'!D$3:D$319,1)-1,0,2)),0)</f>
        <v>0</v>
      </c>
      <c r="H44778" t="str">
        <f t="shared" ca="1" si="2113"/>
        <v>G</v>
      </c>
      <c r="I44778">
        <f t="shared" ca="1" si="2111"/>
        <v>0</v>
      </c>
      <c r="J44778" t="s">
        <v>75</v>
      </c>
    </row>
    <row r="44779" spans="1:10" x14ac:dyDescent="0.25">
      <c r="A44779" s="65">
        <v>44045</v>
      </c>
      <c r="B44779" s="66">
        <v>0.50347222222222221</v>
      </c>
      <c r="C44779" s="64">
        <f t="shared" si="2112"/>
        <v>44045.503472222219</v>
      </c>
      <c r="D44779">
        <f ca="1">_xlfn.IFNA(FORECAST(E44779,OFFSET('HvF table'!B$3:B$318,MATCH(E44779,'HvF table'!A$3:A$318,1)-1,0,2),OFFSET('HvF table'!A$3:A$318,MATCH(E44779,'HvF table'!A$3:A$318,1)-1,0,2)),0)</f>
        <v>0</v>
      </c>
      <c r="E44779">
        <v>-0.12</v>
      </c>
      <c r="G44779">
        <f ca="1">_xlfn.IFNA(FORECAST(E44779,OFFSET('HvF table'!E$3:E$319,MATCH(E44779,'HvF table'!D$3:D$319,1)-1,0,2),OFFSET('HvF table'!D$3:D$319,MATCH(E44779,'HvF table'!D$3:D$319,1)-1,0,2)),0)</f>
        <v>0</v>
      </c>
      <c r="H44779" t="str">
        <f t="shared" ca="1" si="2113"/>
        <v>G</v>
      </c>
      <c r="I44779">
        <f t="shared" ca="1" si="2111"/>
        <v>0</v>
      </c>
      <c r="J44779" t="s">
        <v>75</v>
      </c>
    </row>
    <row r="44780" spans="1:10" x14ac:dyDescent="0.25">
      <c r="A44780" s="65">
        <v>44045</v>
      </c>
      <c r="B44780" s="66">
        <v>0.50694444444444442</v>
      </c>
      <c r="C44780" s="64">
        <f t="shared" si="2112"/>
        <v>44045.506944444445</v>
      </c>
      <c r="D44780">
        <f ca="1">_xlfn.IFNA(FORECAST(E44780,OFFSET('HvF table'!B$3:B$318,MATCH(E44780,'HvF table'!A$3:A$318,1)-1,0,2),OFFSET('HvF table'!A$3:A$318,MATCH(E44780,'HvF table'!A$3:A$318,1)-1,0,2)),0)</f>
        <v>0</v>
      </c>
      <c r="E44780">
        <v>-0.1</v>
      </c>
      <c r="G44780">
        <f ca="1">_xlfn.IFNA(FORECAST(E44780,OFFSET('HvF table'!E$3:E$319,MATCH(E44780,'HvF table'!D$3:D$319,1)-1,0,2),OFFSET('HvF table'!D$3:D$319,MATCH(E44780,'HvF table'!D$3:D$319,1)-1,0,2)),0)</f>
        <v>0</v>
      </c>
      <c r="H44780" t="str">
        <f t="shared" ca="1" si="2113"/>
        <v>G</v>
      </c>
      <c r="I44780">
        <f t="shared" ca="1" si="2111"/>
        <v>0</v>
      </c>
      <c r="J44780" t="s">
        <v>75</v>
      </c>
    </row>
    <row r="44781" spans="1:10" x14ac:dyDescent="0.25">
      <c r="A44781" s="65">
        <v>44045</v>
      </c>
      <c r="B44781" s="66">
        <v>0.51041666666666663</v>
      </c>
      <c r="C44781" s="64">
        <f t="shared" si="2112"/>
        <v>44045.510416666664</v>
      </c>
      <c r="D44781">
        <f ca="1">_xlfn.IFNA(FORECAST(E44781,OFFSET('HvF table'!B$3:B$318,MATCH(E44781,'HvF table'!A$3:A$318,1)-1,0,2),OFFSET('HvF table'!A$3:A$318,MATCH(E44781,'HvF table'!A$3:A$318,1)-1,0,2)),0)</f>
        <v>0</v>
      </c>
      <c r="E44781">
        <v>-0.11</v>
      </c>
      <c r="G44781">
        <f ca="1">_xlfn.IFNA(FORECAST(E44781,OFFSET('HvF table'!E$3:E$319,MATCH(E44781,'HvF table'!D$3:D$319,1)-1,0,2),OFFSET('HvF table'!D$3:D$319,MATCH(E44781,'HvF table'!D$3:D$319,1)-1,0,2)),0)</f>
        <v>0</v>
      </c>
      <c r="H44781" t="str">
        <f t="shared" ca="1" si="2113"/>
        <v>G</v>
      </c>
      <c r="I44781">
        <f t="shared" ca="1" si="2111"/>
        <v>0</v>
      </c>
      <c r="J44781" t="s">
        <v>75</v>
      </c>
    </row>
    <row r="44782" spans="1:10" x14ac:dyDescent="0.25">
      <c r="A44782" s="65">
        <v>44045</v>
      </c>
      <c r="B44782" s="66">
        <v>0.51388888888888895</v>
      </c>
      <c r="C44782" s="64">
        <f t="shared" si="2112"/>
        <v>44045.513888888891</v>
      </c>
      <c r="D44782">
        <f ca="1">_xlfn.IFNA(FORECAST(E44782,OFFSET('HvF table'!B$3:B$318,MATCH(E44782,'HvF table'!A$3:A$318,1)-1,0,2),OFFSET('HvF table'!A$3:A$318,MATCH(E44782,'HvF table'!A$3:A$318,1)-1,0,2)),0)</f>
        <v>0</v>
      </c>
      <c r="E44782">
        <v>-0.1</v>
      </c>
      <c r="G44782">
        <f ca="1">_xlfn.IFNA(FORECAST(E44782,OFFSET('HvF table'!E$3:E$319,MATCH(E44782,'HvF table'!D$3:D$319,1)-1,0,2),OFFSET('HvF table'!D$3:D$319,MATCH(E44782,'HvF table'!D$3:D$319,1)-1,0,2)),0)</f>
        <v>0</v>
      </c>
      <c r="H44782" t="str">
        <f t="shared" ca="1" si="2113"/>
        <v>G</v>
      </c>
      <c r="I44782">
        <f t="shared" ca="1" si="2111"/>
        <v>0</v>
      </c>
      <c r="J44782" t="s">
        <v>75</v>
      </c>
    </row>
    <row r="44783" spans="1:10" x14ac:dyDescent="0.25">
      <c r="A44783" s="65">
        <v>44045</v>
      </c>
      <c r="B44783" s="66">
        <v>0.51736111111111105</v>
      </c>
      <c r="C44783" s="64">
        <f t="shared" si="2112"/>
        <v>44045.517361111109</v>
      </c>
      <c r="D44783">
        <f ca="1">_xlfn.IFNA(FORECAST(E44783,OFFSET('HvF table'!B$3:B$318,MATCH(E44783,'HvF table'!A$3:A$318,1)-1,0,2),OFFSET('HvF table'!A$3:A$318,MATCH(E44783,'HvF table'!A$3:A$318,1)-1,0,2)),0)</f>
        <v>0</v>
      </c>
      <c r="E44783">
        <v>-0.11</v>
      </c>
      <c r="G44783">
        <f ca="1">_xlfn.IFNA(FORECAST(E44783,OFFSET('HvF table'!E$3:E$319,MATCH(E44783,'HvF table'!D$3:D$319,1)-1,0,2),OFFSET('HvF table'!D$3:D$319,MATCH(E44783,'HvF table'!D$3:D$319,1)-1,0,2)),0)</f>
        <v>0</v>
      </c>
      <c r="H44783" t="str">
        <f t="shared" ca="1" si="2113"/>
        <v>G</v>
      </c>
      <c r="I44783">
        <f t="shared" ca="1" si="2111"/>
        <v>0</v>
      </c>
      <c r="J44783" t="s">
        <v>75</v>
      </c>
    </row>
    <row r="44784" spans="1:10" x14ac:dyDescent="0.25">
      <c r="A44784" s="65">
        <v>44045</v>
      </c>
      <c r="B44784" s="66">
        <v>0.52083333333333337</v>
      </c>
      <c r="C44784" s="64">
        <f t="shared" si="2112"/>
        <v>44045.520833333336</v>
      </c>
      <c r="D44784">
        <f ca="1">_xlfn.IFNA(FORECAST(E44784,OFFSET('HvF table'!B$3:B$318,MATCH(E44784,'HvF table'!A$3:A$318,1)-1,0,2),OFFSET('HvF table'!A$3:A$318,MATCH(E44784,'HvF table'!A$3:A$318,1)-1,0,2)),0)</f>
        <v>0</v>
      </c>
      <c r="E44784">
        <v>-0.09</v>
      </c>
      <c r="G44784">
        <f ca="1">_xlfn.IFNA(FORECAST(E44784,OFFSET('HvF table'!E$3:E$319,MATCH(E44784,'HvF table'!D$3:D$319,1)-1,0,2),OFFSET('HvF table'!D$3:D$319,MATCH(E44784,'HvF table'!D$3:D$319,1)-1,0,2)),0)</f>
        <v>0</v>
      </c>
      <c r="H44784" t="str">
        <f t="shared" ca="1" si="2113"/>
        <v>G</v>
      </c>
      <c r="I44784">
        <f t="shared" ca="1" si="2111"/>
        <v>0</v>
      </c>
      <c r="J44784" t="s">
        <v>75</v>
      </c>
    </row>
    <row r="44785" spans="1:10" x14ac:dyDescent="0.25">
      <c r="A44785" s="65">
        <v>44045</v>
      </c>
      <c r="B44785" s="66">
        <v>0.52430555555555558</v>
      </c>
      <c r="C44785" s="64">
        <f t="shared" si="2112"/>
        <v>44045.524305555555</v>
      </c>
      <c r="D44785">
        <f ca="1">_xlfn.IFNA(FORECAST(E44785,OFFSET('HvF table'!B$3:B$318,MATCH(E44785,'HvF table'!A$3:A$318,1)-1,0,2),OFFSET('HvF table'!A$3:A$318,MATCH(E44785,'HvF table'!A$3:A$318,1)-1,0,2)),0)</f>
        <v>0</v>
      </c>
      <c r="E44785">
        <v>-0.09</v>
      </c>
      <c r="G44785">
        <f ca="1">_xlfn.IFNA(FORECAST(E44785,OFFSET('HvF table'!E$3:E$319,MATCH(E44785,'HvF table'!D$3:D$319,1)-1,0,2),OFFSET('HvF table'!D$3:D$319,MATCH(E44785,'HvF table'!D$3:D$319,1)-1,0,2)),0)</f>
        <v>0</v>
      </c>
      <c r="H44785" t="str">
        <f t="shared" ca="1" si="2113"/>
        <v>G</v>
      </c>
      <c r="I44785">
        <f t="shared" ca="1" si="2111"/>
        <v>0</v>
      </c>
      <c r="J44785" t="s">
        <v>75</v>
      </c>
    </row>
    <row r="44786" spans="1:10" x14ac:dyDescent="0.25">
      <c r="A44786" s="65">
        <v>44045</v>
      </c>
      <c r="B44786" s="66">
        <v>0.52777777777777779</v>
      </c>
      <c r="C44786" s="64">
        <f t="shared" si="2112"/>
        <v>44045.527777777781</v>
      </c>
      <c r="D44786">
        <f ca="1">_xlfn.IFNA(FORECAST(E44786,OFFSET('HvF table'!B$3:B$318,MATCH(E44786,'HvF table'!A$3:A$318,1)-1,0,2),OFFSET('HvF table'!A$3:A$318,MATCH(E44786,'HvF table'!A$3:A$318,1)-1,0,2)),0)</f>
        <v>0</v>
      </c>
      <c r="E44786">
        <v>-7.0000000000000007E-2</v>
      </c>
      <c r="G44786">
        <f ca="1">_xlfn.IFNA(FORECAST(E44786,OFFSET('HvF table'!E$3:E$319,MATCH(E44786,'HvF table'!D$3:D$319,1)-1,0,2),OFFSET('HvF table'!D$3:D$319,MATCH(E44786,'HvF table'!D$3:D$319,1)-1,0,2)),0)</f>
        <v>0</v>
      </c>
      <c r="H44786" t="str">
        <f t="shared" ca="1" si="2113"/>
        <v>G</v>
      </c>
      <c r="I44786">
        <f t="shared" ca="1" si="2111"/>
        <v>0</v>
      </c>
      <c r="J44786" t="s">
        <v>75</v>
      </c>
    </row>
    <row r="44787" spans="1:10" x14ac:dyDescent="0.25">
      <c r="A44787" s="65">
        <v>44045</v>
      </c>
      <c r="B44787" s="66">
        <v>0.53125</v>
      </c>
      <c r="C44787" s="64">
        <f t="shared" si="2112"/>
        <v>44045.53125</v>
      </c>
      <c r="D44787">
        <f ca="1">_xlfn.IFNA(FORECAST(E44787,OFFSET('HvF table'!B$3:B$318,MATCH(E44787,'HvF table'!A$3:A$318,1)-1,0,2),OFFSET('HvF table'!A$3:A$318,MATCH(E44787,'HvF table'!A$3:A$318,1)-1,0,2)),0)</f>
        <v>0</v>
      </c>
      <c r="E44787">
        <v>-0.08</v>
      </c>
      <c r="G44787">
        <f ca="1">_xlfn.IFNA(FORECAST(E44787,OFFSET('HvF table'!E$3:E$319,MATCH(E44787,'HvF table'!D$3:D$319,1)-1,0,2),OFFSET('HvF table'!D$3:D$319,MATCH(E44787,'HvF table'!D$3:D$319,1)-1,0,2)),0)</f>
        <v>0</v>
      </c>
      <c r="H44787" t="str">
        <f t="shared" ca="1" si="2113"/>
        <v>G</v>
      </c>
      <c r="I44787">
        <f t="shared" ca="1" si="2111"/>
        <v>0</v>
      </c>
      <c r="J44787" t="s">
        <v>75</v>
      </c>
    </row>
    <row r="44788" spans="1:10" x14ac:dyDescent="0.25">
      <c r="A44788" s="65">
        <v>44045</v>
      </c>
      <c r="B44788" s="66">
        <v>0.53472222222222221</v>
      </c>
      <c r="C44788" s="64">
        <f t="shared" si="2112"/>
        <v>44045.534722222219</v>
      </c>
      <c r="D44788">
        <f ca="1">_xlfn.IFNA(FORECAST(E44788,OFFSET('HvF table'!B$3:B$318,MATCH(E44788,'HvF table'!A$3:A$318,1)-1,0,2),OFFSET('HvF table'!A$3:A$318,MATCH(E44788,'HvF table'!A$3:A$318,1)-1,0,2)),0)</f>
        <v>0</v>
      </c>
      <c r="E44788">
        <v>-7.0000000000000007E-2</v>
      </c>
      <c r="G44788">
        <f ca="1">_xlfn.IFNA(FORECAST(E44788,OFFSET('HvF table'!E$3:E$319,MATCH(E44788,'HvF table'!D$3:D$319,1)-1,0,2),OFFSET('HvF table'!D$3:D$319,MATCH(E44788,'HvF table'!D$3:D$319,1)-1,0,2)),0)</f>
        <v>0</v>
      </c>
      <c r="H44788" t="str">
        <f t="shared" ca="1" si="2113"/>
        <v>G</v>
      </c>
      <c r="I44788">
        <f t="shared" ca="1" si="2111"/>
        <v>0</v>
      </c>
      <c r="J44788" t="s">
        <v>75</v>
      </c>
    </row>
    <row r="44789" spans="1:10" x14ac:dyDescent="0.25">
      <c r="A44789" s="65">
        <v>44045</v>
      </c>
      <c r="B44789" s="66">
        <v>0.53819444444444442</v>
      </c>
      <c r="C44789" s="64">
        <f t="shared" si="2112"/>
        <v>44045.538194444445</v>
      </c>
      <c r="D44789">
        <f ca="1">_xlfn.IFNA(FORECAST(E44789,OFFSET('HvF table'!B$3:B$318,MATCH(E44789,'HvF table'!A$3:A$318,1)-1,0,2),OFFSET('HvF table'!A$3:A$318,MATCH(E44789,'HvF table'!A$3:A$318,1)-1,0,2)),0)</f>
        <v>0</v>
      </c>
      <c r="E44789">
        <v>-0.05</v>
      </c>
      <c r="G44789">
        <f ca="1">_xlfn.IFNA(FORECAST(E44789,OFFSET('HvF table'!E$3:E$319,MATCH(E44789,'HvF table'!D$3:D$319,1)-1,0,2),OFFSET('HvF table'!D$3:D$319,MATCH(E44789,'HvF table'!D$3:D$319,1)-1,0,2)),0)</f>
        <v>0</v>
      </c>
      <c r="H44789" t="str">
        <f t="shared" ca="1" si="2113"/>
        <v>G</v>
      </c>
      <c r="I44789">
        <f t="shared" ca="1" si="2111"/>
        <v>0</v>
      </c>
      <c r="J44789" t="s">
        <v>75</v>
      </c>
    </row>
    <row r="44790" spans="1:10" x14ac:dyDescent="0.25">
      <c r="A44790" s="65">
        <v>44045</v>
      </c>
      <c r="B44790" s="66">
        <v>0.54166666666666663</v>
      </c>
      <c r="C44790" s="64">
        <f t="shared" si="2112"/>
        <v>44045.541666666664</v>
      </c>
      <c r="D44790">
        <f ca="1">_xlfn.IFNA(FORECAST(E44790,OFFSET('HvF table'!B$3:B$318,MATCH(E44790,'HvF table'!A$3:A$318,1)-1,0,2),OFFSET('HvF table'!A$3:A$318,MATCH(E44790,'HvF table'!A$3:A$318,1)-1,0,2)),0)</f>
        <v>0</v>
      </c>
      <c r="E44790">
        <v>-0.03</v>
      </c>
      <c r="G44790">
        <f ca="1">_xlfn.IFNA(FORECAST(E44790,OFFSET('HvF table'!E$3:E$319,MATCH(E44790,'HvF table'!D$3:D$319,1)-1,0,2),OFFSET('HvF table'!D$3:D$319,MATCH(E44790,'HvF table'!D$3:D$319,1)-1,0,2)),0)</f>
        <v>0</v>
      </c>
      <c r="H44790" t="str">
        <f t="shared" ca="1" si="2113"/>
        <v>G</v>
      </c>
      <c r="I44790">
        <f t="shared" ca="1" si="2111"/>
        <v>0</v>
      </c>
      <c r="J44790" t="s">
        <v>75</v>
      </c>
    </row>
    <row r="44791" spans="1:10" x14ac:dyDescent="0.25">
      <c r="A44791" s="65">
        <v>44045</v>
      </c>
      <c r="B44791" s="66">
        <v>0.54513888888888895</v>
      </c>
      <c r="C44791" s="64">
        <f t="shared" si="2112"/>
        <v>44045.545138888891</v>
      </c>
      <c r="D44791">
        <f ca="1">_xlfn.IFNA(FORECAST(E44791,OFFSET('HvF table'!B$3:B$318,MATCH(E44791,'HvF table'!A$3:A$318,1)-1,0,2),OFFSET('HvF table'!A$3:A$318,MATCH(E44791,'HvF table'!A$3:A$318,1)-1,0,2)),0)</f>
        <v>3.2647855890512644E-3</v>
      </c>
      <c r="E44791">
        <v>0.02</v>
      </c>
      <c r="G44791">
        <f ca="1">_xlfn.IFNA(FORECAST(E44791,OFFSET('HvF table'!E$3:E$319,MATCH(E44791,'HvF table'!D$3:D$319,1)-1,0,2),OFFSET('HvF table'!D$3:D$319,MATCH(E44791,'HvF table'!D$3:D$319,1)-1,0,2)),0)</f>
        <v>5.2177977900415484E-3</v>
      </c>
      <c r="H44791" t="str">
        <f t="shared" ca="1" si="2113"/>
        <v>B</v>
      </c>
      <c r="I44791">
        <f t="shared" ca="1" si="2111"/>
        <v>0</v>
      </c>
      <c r="J44791" t="s">
        <v>75</v>
      </c>
    </row>
    <row r="44792" spans="1:10" x14ac:dyDescent="0.25">
      <c r="A44792" s="65">
        <v>44045</v>
      </c>
      <c r="B44792" s="66">
        <v>0.54861111111111105</v>
      </c>
      <c r="C44792" s="64">
        <f t="shared" si="2112"/>
        <v>44045.548611111109</v>
      </c>
      <c r="D44792">
        <f ca="1">_xlfn.IFNA(FORECAST(E44792,OFFSET('HvF table'!B$3:B$318,MATCH(E44792,'HvF table'!A$3:A$318,1)-1,0,2),OFFSET('HvF table'!A$3:A$318,MATCH(E44792,'HvF table'!A$3:A$318,1)-1,0,2)),0)</f>
        <v>1.6323927945256323E-2</v>
      </c>
      <c r="E44792">
        <v>0.1</v>
      </c>
      <c r="G44792">
        <f ca="1">_xlfn.IFNA(FORECAST(E44792,OFFSET('HvF table'!E$3:E$319,MATCH(E44792,'HvF table'!D$3:D$319,1)-1,0,2),OFFSET('HvF table'!D$3:D$319,MATCH(E44792,'HvF table'!D$3:D$319,1)-1,0,2)),0)</f>
        <v>2.6088988950208187E-2</v>
      </c>
      <c r="H44792" t="str">
        <f t="shared" ca="1" si="2113"/>
        <v>B</v>
      </c>
      <c r="I44792">
        <f t="shared" ca="1" si="2111"/>
        <v>0</v>
      </c>
      <c r="J44792" t="s">
        <v>75</v>
      </c>
    </row>
    <row r="44793" spans="1:10" x14ac:dyDescent="0.25">
      <c r="A44793" s="65">
        <v>44045</v>
      </c>
      <c r="B44793" s="66">
        <v>0.55208333333333337</v>
      </c>
      <c r="C44793" s="64">
        <f t="shared" si="2112"/>
        <v>44045.552083333336</v>
      </c>
      <c r="D44793">
        <f ca="1">_xlfn.IFNA(FORECAST(E44793,OFFSET('HvF table'!B$3:B$318,MATCH(E44793,'HvF table'!A$3:A$318,1)-1,0,2),OFFSET('HvF table'!A$3:A$318,MATCH(E44793,'HvF table'!A$3:A$318,1)-1,0,2)),0)</f>
        <v>3.1015463095987014E-2</v>
      </c>
      <c r="E44793">
        <v>0.19</v>
      </c>
      <c r="G44793">
        <f ca="1">_xlfn.IFNA(FORECAST(E44793,OFFSET('HvF table'!E$3:E$319,MATCH(E44793,'HvF table'!D$3:D$319,1)-1,0,2),OFFSET('HvF table'!D$3:D$319,MATCH(E44793,'HvF table'!D$3:D$319,1)-1,0,2)),0)</f>
        <v>4.9569079005395651E-2</v>
      </c>
      <c r="H44793" t="str">
        <f t="shared" ca="1" si="2113"/>
        <v>B</v>
      </c>
      <c r="I44793">
        <f t="shared" ca="1" si="2111"/>
        <v>0</v>
      </c>
      <c r="J44793" t="s">
        <v>75</v>
      </c>
    </row>
    <row r="44794" spans="1:10" x14ac:dyDescent="0.25">
      <c r="A44794" s="65">
        <v>44045</v>
      </c>
      <c r="B44794" s="66">
        <v>0.55555555555555558</v>
      </c>
      <c r="C44794" s="64">
        <f t="shared" si="2112"/>
        <v>44045.555555555555</v>
      </c>
      <c r="D44794">
        <f ca="1">_xlfn.IFNA(FORECAST(E44794,OFFSET('HvF table'!B$3:B$318,MATCH(E44794,'HvF table'!A$3:A$318,1)-1,0,2),OFFSET('HvF table'!A$3:A$318,MATCH(E44794,'HvF table'!A$3:A$318,1)-1,0,2)),0)</f>
        <v>5.3868962219345867E-2</v>
      </c>
      <c r="E44794">
        <v>0.33</v>
      </c>
      <c r="G44794">
        <f ca="1">_xlfn.IFNA(FORECAST(E44794,OFFSET('HvF table'!E$3:E$319,MATCH(E44794,'HvF table'!D$3:D$319,1)-1,0,2),OFFSET('HvF table'!D$3:D$319,MATCH(E44794,'HvF table'!D$3:D$319,1)-1,0,2)),0)</f>
        <v>8.6093663535687273E-2</v>
      </c>
      <c r="H44794" t="str">
        <f t="shared" ca="1" si="2113"/>
        <v>B</v>
      </c>
      <c r="I44794">
        <f t="shared" ca="1" si="2111"/>
        <v>0</v>
      </c>
      <c r="J44794" t="s">
        <v>75</v>
      </c>
    </row>
    <row r="44795" spans="1:10" x14ac:dyDescent="0.25">
      <c r="A44795" s="65">
        <v>44045</v>
      </c>
      <c r="B44795" s="66">
        <v>0.55902777777777779</v>
      </c>
      <c r="C44795" s="64">
        <f t="shared" si="2112"/>
        <v>44045.559027777781</v>
      </c>
      <c r="D44795">
        <f ca="1">_xlfn.IFNA(FORECAST(E44795,OFFSET('HvF table'!B$3:B$318,MATCH(E44795,'HvF table'!A$3:A$318,1)-1,0,2),OFFSET('HvF table'!A$3:A$318,MATCH(E44795,'HvF table'!A$3:A$318,1)-1,0,2)),0)</f>
        <v>9.1413996493435415E-2</v>
      </c>
      <c r="E44795">
        <v>0.56000000000000005</v>
      </c>
      <c r="G44795">
        <f ca="1">_xlfn.IFNA(FORECAST(E44795,OFFSET('HvF table'!E$3:E$319,MATCH(E44795,'HvF table'!D$3:D$319,1)-1,0,2),OFFSET('HvF table'!D$3:D$319,MATCH(E44795,'HvF table'!D$3:D$319,1)-1,0,2)),0)</f>
        <v>0.14609833812116638</v>
      </c>
      <c r="H44795" t="str">
        <f t="shared" ca="1" si="2113"/>
        <v>B</v>
      </c>
      <c r="I44795">
        <f t="shared" ca="1" si="2111"/>
        <v>0</v>
      </c>
      <c r="J44795" t="s">
        <v>75</v>
      </c>
    </row>
    <row r="44796" spans="1:10" x14ac:dyDescent="0.25">
      <c r="A44796" s="65">
        <v>44045</v>
      </c>
      <c r="B44796" s="66">
        <v>0.5625</v>
      </c>
      <c r="C44796" s="64">
        <f t="shared" si="2112"/>
        <v>44045.5625</v>
      </c>
      <c r="D44796">
        <f ca="1">_xlfn.IFNA(FORECAST(E44796,OFFSET('HvF table'!B$3:B$318,MATCH(E44796,'HvF table'!A$3:A$318,1)-1,0,2),OFFSET('HvF table'!A$3:A$318,MATCH(E44796,'HvF table'!A$3:A$318,1)-1,0,2)),0)</f>
        <v>0.12895903076752496</v>
      </c>
      <c r="E44796">
        <v>0.79</v>
      </c>
      <c r="G44796">
        <f ca="1">_xlfn.IFNA(FORECAST(E44796,OFFSET('HvF table'!E$3:E$319,MATCH(E44796,'HvF table'!D$3:D$319,1)-1,0,2),OFFSET('HvF table'!D$3:D$319,MATCH(E44796,'HvF table'!D$3:D$319,1)-1,0,2)),0)</f>
        <v>0.20610301270664544</v>
      </c>
      <c r="H44796" t="str">
        <f t="shared" ca="1" si="2113"/>
        <v>B</v>
      </c>
      <c r="I44796">
        <f t="shared" ca="1" si="2111"/>
        <v>0</v>
      </c>
      <c r="J44796" t="s">
        <v>75</v>
      </c>
    </row>
    <row r="44797" spans="1:10" x14ac:dyDescent="0.25">
      <c r="A44797" s="65">
        <v>44045</v>
      </c>
      <c r="B44797" s="66">
        <v>0.56597222222222221</v>
      </c>
      <c r="C44797" s="64">
        <f t="shared" si="2112"/>
        <v>44045.565972222219</v>
      </c>
      <c r="D44797">
        <f ca="1">_xlfn.IFNA(FORECAST(E44797,OFFSET('HvF table'!B$3:B$318,MATCH(E44797,'HvF table'!A$3:A$318,1)-1,0,2),OFFSET('HvF table'!A$3:A$318,MATCH(E44797,'HvF table'!A$3:A$318,1)-1,0,2)),0)</f>
        <v>0.15507731547993506</v>
      </c>
      <c r="E44797">
        <v>0.95</v>
      </c>
      <c r="G44797">
        <f ca="1">_xlfn.IFNA(FORECAST(E44797,OFFSET('HvF table'!E$3:E$319,MATCH(E44797,'HvF table'!D$3:D$319,1)-1,0,2),OFFSET('HvF table'!D$3:D$319,MATCH(E44797,'HvF table'!D$3:D$319,1)-1,0,2)),0)</f>
        <v>0.24784539502697869</v>
      </c>
      <c r="H44797" t="str">
        <f t="shared" ca="1" si="2113"/>
        <v>B</v>
      </c>
      <c r="I44797">
        <f t="shared" ca="1" si="2111"/>
        <v>0</v>
      </c>
      <c r="J44797" t="s">
        <v>75</v>
      </c>
    </row>
    <row r="44798" spans="1:10" x14ac:dyDescent="0.25">
      <c r="A44798" s="65">
        <v>44045</v>
      </c>
      <c r="B44798" s="66">
        <v>0.56944444444444442</v>
      </c>
      <c r="C44798" s="64">
        <f t="shared" si="2112"/>
        <v>44045.569444444445</v>
      </c>
      <c r="D44798">
        <f ca="1">_xlfn.IFNA(FORECAST(E44798,OFFSET('HvF table'!B$3:B$318,MATCH(E44798,'HvF table'!A$3:A$318,1)-1,0,2),OFFSET('HvF table'!A$3:A$318,MATCH(E44798,'HvF table'!A$3:A$318,1)-1,0,2)),0)</f>
        <v>0.1061055316441661</v>
      </c>
      <c r="E44798">
        <v>0.65</v>
      </c>
      <c r="G44798">
        <f ca="1">_xlfn.IFNA(FORECAST(E44798,OFFSET('HvF table'!E$3:E$319,MATCH(E44798,'HvF table'!D$3:D$319,1)-1,0,2),OFFSET('HvF table'!D$3:D$319,MATCH(E44798,'HvF table'!D$3:D$319,1)-1,0,2)),0)</f>
        <v>0.16957842817635382</v>
      </c>
      <c r="H44798" t="str">
        <f t="shared" ca="1" si="2113"/>
        <v>B</v>
      </c>
      <c r="I44798">
        <f t="shared" ca="1" si="2111"/>
        <v>0</v>
      </c>
      <c r="J44798" t="s">
        <v>75</v>
      </c>
    </row>
    <row r="44799" spans="1:10" x14ac:dyDescent="0.25">
      <c r="A44799" s="65">
        <v>44045</v>
      </c>
      <c r="B44799" s="66">
        <v>0.57291666666666663</v>
      </c>
      <c r="C44799" s="64">
        <f t="shared" si="2112"/>
        <v>44045.572916666664</v>
      </c>
      <c r="D44799">
        <f ca="1">_xlfn.IFNA(FORECAST(E44799,OFFSET('HvF table'!B$3:B$318,MATCH(E44799,'HvF table'!A$3:A$318,1)-1,0,2),OFFSET('HvF table'!A$3:A$318,MATCH(E44799,'HvF table'!A$3:A$318,1)-1,0,2)),0)</f>
        <v>4.0809819863140806E-2</v>
      </c>
      <c r="E44799">
        <v>0.25</v>
      </c>
      <c r="G44799">
        <f ca="1">_xlfn.IFNA(FORECAST(E44799,OFFSET('HvF table'!E$3:E$319,MATCH(E44799,'HvF table'!D$3:D$319,1)-1,0,2),OFFSET('HvF table'!D$3:D$319,MATCH(E44799,'HvF table'!D$3:D$319,1)-1,0,2)),0)</f>
        <v>6.5222472375520632E-2</v>
      </c>
      <c r="H44799" t="str">
        <f t="shared" ca="1" si="2113"/>
        <v>B</v>
      </c>
      <c r="I44799">
        <f t="shared" ca="1" si="2111"/>
        <v>0</v>
      </c>
      <c r="J44799" t="s">
        <v>75</v>
      </c>
    </row>
    <row r="44800" spans="1:10" x14ac:dyDescent="0.25">
      <c r="A44800" s="65">
        <v>44045</v>
      </c>
      <c r="B44800" s="66">
        <v>0.57638888888888895</v>
      </c>
      <c r="C44800" s="64">
        <f t="shared" si="2112"/>
        <v>44045.576388888891</v>
      </c>
      <c r="D44800">
        <f ca="1">_xlfn.IFNA(FORECAST(E44800,OFFSET('HvF table'!B$3:B$318,MATCH(E44800,'HvF table'!A$3:A$318,1)-1,0,2),OFFSET('HvF table'!A$3:A$318,MATCH(E44800,'HvF table'!A$3:A$318,1)-1,0,2)),0)</f>
        <v>8.1619639726281615E-3</v>
      </c>
      <c r="E44800">
        <v>0.05</v>
      </c>
      <c r="G44800">
        <f ca="1">_xlfn.IFNA(FORECAST(E44800,OFFSET('HvF table'!E$3:E$319,MATCH(E44800,'HvF table'!D$3:D$319,1)-1,0,2),OFFSET('HvF table'!D$3:D$319,MATCH(E44800,'HvF table'!D$3:D$319,1)-1,0,2)),0)</f>
        <v>1.3044494475104038E-2</v>
      </c>
      <c r="H44800" t="str">
        <f t="shared" ca="1" si="2113"/>
        <v>B</v>
      </c>
      <c r="I44800">
        <f t="shared" ca="1" si="2111"/>
        <v>0</v>
      </c>
      <c r="J44800" t="s">
        <v>75</v>
      </c>
    </row>
    <row r="44801" spans="1:10" x14ac:dyDescent="0.25">
      <c r="A44801" s="65">
        <v>44045</v>
      </c>
      <c r="B44801" s="66">
        <v>0.57986111111111105</v>
      </c>
      <c r="C44801" s="64">
        <f t="shared" si="2112"/>
        <v>44045.579861111109</v>
      </c>
      <c r="D44801">
        <f ca="1">_xlfn.IFNA(FORECAST(E44801,OFFSET('HvF table'!B$3:B$318,MATCH(E44801,'HvF table'!A$3:A$318,1)-1,0,2),OFFSET('HvF table'!A$3:A$318,MATCH(E44801,'HvF table'!A$3:A$318,1)-1,0,2)),0)</f>
        <v>0</v>
      </c>
      <c r="E44801">
        <v>-0.06</v>
      </c>
      <c r="G44801">
        <f ca="1">_xlfn.IFNA(FORECAST(E44801,OFFSET('HvF table'!E$3:E$319,MATCH(E44801,'HvF table'!D$3:D$319,1)-1,0,2),OFFSET('HvF table'!D$3:D$319,MATCH(E44801,'HvF table'!D$3:D$319,1)-1,0,2)),0)</f>
        <v>0</v>
      </c>
      <c r="H44801" t="str">
        <f t="shared" ca="1" si="2113"/>
        <v>G</v>
      </c>
      <c r="I44801">
        <f t="shared" ca="1" si="2111"/>
        <v>0</v>
      </c>
      <c r="J44801" t="s">
        <v>75</v>
      </c>
    </row>
    <row r="44802" spans="1:10" x14ac:dyDescent="0.25">
      <c r="A44802" s="65">
        <v>44045</v>
      </c>
      <c r="B44802" s="66">
        <v>0.58333333333333337</v>
      </c>
      <c r="C44802" s="64">
        <f t="shared" si="2112"/>
        <v>44045.583333333336</v>
      </c>
      <c r="D44802">
        <f ca="1">_xlfn.IFNA(FORECAST(E44802,OFFSET('HvF table'!B$3:B$318,MATCH(E44802,'HvF table'!A$3:A$318,1)-1,0,2),OFFSET('HvF table'!A$3:A$318,MATCH(E44802,'HvF table'!A$3:A$318,1)-1,0,2)),0)</f>
        <v>0</v>
      </c>
      <c r="E44802">
        <v>-0.09</v>
      </c>
      <c r="G44802">
        <f ca="1">_xlfn.IFNA(FORECAST(E44802,OFFSET('HvF table'!E$3:E$319,MATCH(E44802,'HvF table'!D$3:D$319,1)-1,0,2),OFFSET('HvF table'!D$3:D$319,MATCH(E44802,'HvF table'!D$3:D$319,1)-1,0,2)),0)</f>
        <v>0</v>
      </c>
      <c r="H44802" t="str">
        <f t="shared" ca="1" si="2113"/>
        <v>G</v>
      </c>
      <c r="I44802">
        <f t="shared" ref="I44802:I44865" ca="1" si="2114">IF(H44802="G",G44802,IF(H44802="B",0))</f>
        <v>0</v>
      </c>
      <c r="J44802" t="s">
        <v>75</v>
      </c>
    </row>
    <row r="44803" spans="1:10" x14ac:dyDescent="0.25">
      <c r="A44803" s="65">
        <v>44045</v>
      </c>
      <c r="B44803" s="66">
        <v>0.58680555555555558</v>
      </c>
      <c r="C44803" s="64">
        <f t="shared" ref="C44803:C44866" si="2115">A44803+B44803</f>
        <v>44045.586805555555</v>
      </c>
      <c r="D44803">
        <f ca="1">_xlfn.IFNA(FORECAST(E44803,OFFSET('HvF table'!B$3:B$318,MATCH(E44803,'HvF table'!A$3:A$318,1)-1,0,2),OFFSET('HvF table'!A$3:A$318,MATCH(E44803,'HvF table'!A$3:A$318,1)-1,0,2)),0)</f>
        <v>0</v>
      </c>
      <c r="E44803">
        <v>-0.1</v>
      </c>
      <c r="G44803">
        <f ca="1">_xlfn.IFNA(FORECAST(E44803,OFFSET('HvF table'!E$3:E$319,MATCH(E44803,'HvF table'!D$3:D$319,1)-1,0,2),OFFSET('HvF table'!D$3:D$319,MATCH(E44803,'HvF table'!D$3:D$319,1)-1,0,2)),0)</f>
        <v>0</v>
      </c>
      <c r="H44803" t="str">
        <f t="shared" ca="1" si="2113"/>
        <v>G</v>
      </c>
      <c r="I44803">
        <f t="shared" ca="1" si="2114"/>
        <v>0</v>
      </c>
      <c r="J44803" t="s">
        <v>75</v>
      </c>
    </row>
    <row r="44804" spans="1:10" x14ac:dyDescent="0.25">
      <c r="A44804" s="65">
        <v>44045</v>
      </c>
      <c r="B44804" s="66">
        <v>0.59027777777777779</v>
      </c>
      <c r="C44804" s="64">
        <f t="shared" si="2115"/>
        <v>44045.590277777781</v>
      </c>
      <c r="D44804">
        <f ca="1">_xlfn.IFNA(FORECAST(E44804,OFFSET('HvF table'!B$3:B$318,MATCH(E44804,'HvF table'!A$3:A$318,1)-1,0,2),OFFSET('HvF table'!A$3:A$318,MATCH(E44804,'HvF table'!A$3:A$318,1)-1,0,2)),0)</f>
        <v>0</v>
      </c>
      <c r="E44804">
        <v>-0.11</v>
      </c>
      <c r="G44804">
        <f ca="1">_xlfn.IFNA(FORECAST(E44804,OFFSET('HvF table'!E$3:E$319,MATCH(E44804,'HvF table'!D$3:D$319,1)-1,0,2),OFFSET('HvF table'!D$3:D$319,MATCH(E44804,'HvF table'!D$3:D$319,1)-1,0,2)),0)</f>
        <v>0</v>
      </c>
      <c r="H44804" t="str">
        <f t="shared" ca="1" si="2113"/>
        <v>G</v>
      </c>
      <c r="I44804">
        <f t="shared" ca="1" si="2114"/>
        <v>0</v>
      </c>
      <c r="J44804" t="s">
        <v>75</v>
      </c>
    </row>
    <row r="44805" spans="1:10" x14ac:dyDescent="0.25">
      <c r="A44805" s="65">
        <v>44045</v>
      </c>
      <c r="B44805" s="66">
        <v>0.59375</v>
      </c>
      <c r="C44805" s="64">
        <f t="shared" si="2115"/>
        <v>44045.59375</v>
      </c>
      <c r="D44805">
        <f ca="1">_xlfn.IFNA(FORECAST(E44805,OFFSET('HvF table'!B$3:B$318,MATCH(E44805,'HvF table'!A$3:A$318,1)-1,0,2),OFFSET('HvF table'!A$3:A$318,MATCH(E44805,'HvF table'!A$3:A$318,1)-1,0,2)),0)</f>
        <v>0</v>
      </c>
      <c r="E44805">
        <v>-0.09</v>
      </c>
      <c r="G44805">
        <f ca="1">_xlfn.IFNA(FORECAST(E44805,OFFSET('HvF table'!E$3:E$319,MATCH(E44805,'HvF table'!D$3:D$319,1)-1,0,2),OFFSET('HvF table'!D$3:D$319,MATCH(E44805,'HvF table'!D$3:D$319,1)-1,0,2)),0)</f>
        <v>0</v>
      </c>
      <c r="H44805" t="str">
        <f t="shared" ca="1" si="2113"/>
        <v>G</v>
      </c>
      <c r="I44805">
        <f t="shared" ca="1" si="2114"/>
        <v>0</v>
      </c>
      <c r="J44805" t="s">
        <v>75</v>
      </c>
    </row>
    <row r="44806" spans="1:10" x14ac:dyDescent="0.25">
      <c r="A44806" s="65">
        <v>44045</v>
      </c>
      <c r="B44806" s="66">
        <v>0.59722222222222221</v>
      </c>
      <c r="C44806" s="64">
        <f t="shared" si="2115"/>
        <v>44045.597222222219</v>
      </c>
      <c r="D44806">
        <f ca="1">_xlfn.IFNA(FORECAST(E44806,OFFSET('HvF table'!B$3:B$318,MATCH(E44806,'HvF table'!A$3:A$318,1)-1,0,2),OFFSET('HvF table'!A$3:A$318,MATCH(E44806,'HvF table'!A$3:A$318,1)-1,0,2)),0)</f>
        <v>0</v>
      </c>
      <c r="E44806">
        <v>-0.12</v>
      </c>
      <c r="G44806">
        <f ca="1">_xlfn.IFNA(FORECAST(E44806,OFFSET('HvF table'!E$3:E$319,MATCH(E44806,'HvF table'!D$3:D$319,1)-1,0,2),OFFSET('HvF table'!D$3:D$319,MATCH(E44806,'HvF table'!D$3:D$319,1)-1,0,2)),0)</f>
        <v>0</v>
      </c>
      <c r="H44806" t="str">
        <f t="shared" ca="1" si="2113"/>
        <v>G</v>
      </c>
      <c r="I44806">
        <f t="shared" ca="1" si="2114"/>
        <v>0</v>
      </c>
      <c r="J44806" t="s">
        <v>75</v>
      </c>
    </row>
    <row r="44807" spans="1:10" x14ac:dyDescent="0.25">
      <c r="A44807" s="65">
        <v>44045</v>
      </c>
      <c r="B44807" s="66">
        <v>0.60069444444444442</v>
      </c>
      <c r="C44807" s="64">
        <f t="shared" si="2115"/>
        <v>44045.600694444445</v>
      </c>
      <c r="D44807">
        <f ca="1">_xlfn.IFNA(FORECAST(E44807,OFFSET('HvF table'!B$3:B$318,MATCH(E44807,'HvF table'!A$3:A$318,1)-1,0,2),OFFSET('HvF table'!A$3:A$318,MATCH(E44807,'HvF table'!A$3:A$318,1)-1,0,2)),0)</f>
        <v>0</v>
      </c>
      <c r="E44807">
        <v>-0.12</v>
      </c>
      <c r="G44807">
        <f ca="1">_xlfn.IFNA(FORECAST(E44807,OFFSET('HvF table'!E$3:E$319,MATCH(E44807,'HvF table'!D$3:D$319,1)-1,0,2),OFFSET('HvF table'!D$3:D$319,MATCH(E44807,'HvF table'!D$3:D$319,1)-1,0,2)),0)</f>
        <v>0</v>
      </c>
      <c r="H44807" t="str">
        <f t="shared" ca="1" si="2113"/>
        <v>G</v>
      </c>
      <c r="I44807">
        <f t="shared" ca="1" si="2114"/>
        <v>0</v>
      </c>
      <c r="J44807" t="s">
        <v>75</v>
      </c>
    </row>
    <row r="44808" spans="1:10" x14ac:dyDescent="0.25">
      <c r="A44808" s="65">
        <v>44045</v>
      </c>
      <c r="B44808" s="66">
        <v>0.60416666666666663</v>
      </c>
      <c r="C44808" s="64">
        <f t="shared" si="2115"/>
        <v>44045.604166666664</v>
      </c>
      <c r="D44808">
        <f ca="1">_xlfn.IFNA(FORECAST(E44808,OFFSET('HvF table'!B$3:B$318,MATCH(E44808,'HvF table'!A$3:A$318,1)-1,0,2),OFFSET('HvF table'!A$3:A$318,MATCH(E44808,'HvF table'!A$3:A$318,1)-1,0,2)),0)</f>
        <v>0</v>
      </c>
      <c r="E44808">
        <v>-0.11</v>
      </c>
      <c r="G44808">
        <f ca="1">_xlfn.IFNA(FORECAST(E44808,OFFSET('HvF table'!E$3:E$319,MATCH(E44808,'HvF table'!D$3:D$319,1)-1,0,2),OFFSET('HvF table'!D$3:D$319,MATCH(E44808,'HvF table'!D$3:D$319,1)-1,0,2)),0)</f>
        <v>0</v>
      </c>
      <c r="H44808" t="str">
        <f t="shared" ca="1" si="2113"/>
        <v>G</v>
      </c>
      <c r="I44808">
        <f t="shared" ca="1" si="2114"/>
        <v>0</v>
      </c>
      <c r="J44808" t="s">
        <v>75</v>
      </c>
    </row>
    <row r="44809" spans="1:10" x14ac:dyDescent="0.25">
      <c r="A44809" s="65">
        <v>44045</v>
      </c>
      <c r="B44809" s="66">
        <v>0.60763888888888895</v>
      </c>
      <c r="C44809" s="64">
        <f t="shared" si="2115"/>
        <v>44045.607638888891</v>
      </c>
      <c r="D44809">
        <f ca="1">_xlfn.IFNA(FORECAST(E44809,OFFSET('HvF table'!B$3:B$318,MATCH(E44809,'HvF table'!A$3:A$318,1)-1,0,2),OFFSET('HvF table'!A$3:A$318,MATCH(E44809,'HvF table'!A$3:A$318,1)-1,0,2)),0)</f>
        <v>0</v>
      </c>
      <c r="E44809">
        <v>-0.14000000000000001</v>
      </c>
      <c r="G44809">
        <f ca="1">_xlfn.IFNA(FORECAST(E44809,OFFSET('HvF table'!E$3:E$319,MATCH(E44809,'HvF table'!D$3:D$319,1)-1,0,2),OFFSET('HvF table'!D$3:D$319,MATCH(E44809,'HvF table'!D$3:D$319,1)-1,0,2)),0)</f>
        <v>0</v>
      </c>
      <c r="H44809" t="str">
        <f t="shared" ca="1" si="2113"/>
        <v>G</v>
      </c>
      <c r="I44809">
        <f t="shared" ca="1" si="2114"/>
        <v>0</v>
      </c>
      <c r="J44809" t="s">
        <v>75</v>
      </c>
    </row>
    <row r="44810" spans="1:10" x14ac:dyDescent="0.25">
      <c r="A44810" s="65">
        <v>44045</v>
      </c>
      <c r="B44810" s="66">
        <v>0.61111111111111105</v>
      </c>
      <c r="C44810" s="64">
        <f t="shared" si="2115"/>
        <v>44045.611111111109</v>
      </c>
      <c r="D44810">
        <f ca="1">_xlfn.IFNA(FORECAST(E44810,OFFSET('HvF table'!B$3:B$318,MATCH(E44810,'HvF table'!A$3:A$318,1)-1,0,2),OFFSET('HvF table'!A$3:A$318,MATCH(E44810,'HvF table'!A$3:A$318,1)-1,0,2)),0)</f>
        <v>0</v>
      </c>
      <c r="E44810">
        <v>-0.13</v>
      </c>
      <c r="G44810">
        <f ca="1">_xlfn.IFNA(FORECAST(E44810,OFFSET('HvF table'!E$3:E$319,MATCH(E44810,'HvF table'!D$3:D$319,1)-1,0,2),OFFSET('HvF table'!D$3:D$319,MATCH(E44810,'HvF table'!D$3:D$319,1)-1,0,2)),0)</f>
        <v>0</v>
      </c>
      <c r="H44810" t="str">
        <f t="shared" ca="1" si="2113"/>
        <v>G</v>
      </c>
      <c r="I44810">
        <f t="shared" ca="1" si="2114"/>
        <v>0</v>
      </c>
      <c r="J44810" t="s">
        <v>75</v>
      </c>
    </row>
    <row r="44811" spans="1:10" x14ac:dyDescent="0.25">
      <c r="A44811" s="65">
        <v>44045</v>
      </c>
      <c r="B44811" s="66">
        <v>0.61458333333333337</v>
      </c>
      <c r="C44811" s="64">
        <f t="shared" si="2115"/>
        <v>44045.614583333336</v>
      </c>
      <c r="D44811">
        <f ca="1">_xlfn.IFNA(FORECAST(E44811,OFFSET('HvF table'!B$3:B$318,MATCH(E44811,'HvF table'!A$3:A$318,1)-1,0,2),OFFSET('HvF table'!A$3:A$318,MATCH(E44811,'HvF table'!A$3:A$318,1)-1,0,2)),0)</f>
        <v>0</v>
      </c>
      <c r="E44811">
        <v>-0.14000000000000001</v>
      </c>
      <c r="G44811">
        <f ca="1">_xlfn.IFNA(FORECAST(E44811,OFFSET('HvF table'!E$3:E$319,MATCH(E44811,'HvF table'!D$3:D$319,1)-1,0,2),OFFSET('HvF table'!D$3:D$319,MATCH(E44811,'HvF table'!D$3:D$319,1)-1,0,2)),0)</f>
        <v>0</v>
      </c>
      <c r="H44811" t="str">
        <f t="shared" ca="1" si="2113"/>
        <v>G</v>
      </c>
      <c r="I44811">
        <f t="shared" ca="1" si="2114"/>
        <v>0</v>
      </c>
      <c r="J44811" t="s">
        <v>75</v>
      </c>
    </row>
    <row r="44812" spans="1:10" x14ac:dyDescent="0.25">
      <c r="A44812" s="65">
        <v>44045</v>
      </c>
      <c r="B44812" s="66">
        <v>0.61805555555555558</v>
      </c>
      <c r="C44812" s="64">
        <f t="shared" si="2115"/>
        <v>44045.618055555555</v>
      </c>
      <c r="D44812">
        <f ca="1">_xlfn.IFNA(FORECAST(E44812,OFFSET('HvF table'!B$3:B$318,MATCH(E44812,'HvF table'!A$3:A$318,1)-1,0,2),OFFSET('HvF table'!A$3:A$318,MATCH(E44812,'HvF table'!A$3:A$318,1)-1,0,2)),0)</f>
        <v>0</v>
      </c>
      <c r="E44812">
        <v>-0.14000000000000001</v>
      </c>
      <c r="G44812">
        <f ca="1">_xlfn.IFNA(FORECAST(E44812,OFFSET('HvF table'!E$3:E$319,MATCH(E44812,'HvF table'!D$3:D$319,1)-1,0,2),OFFSET('HvF table'!D$3:D$319,MATCH(E44812,'HvF table'!D$3:D$319,1)-1,0,2)),0)</f>
        <v>0</v>
      </c>
      <c r="H44812" t="str">
        <f t="shared" ca="1" si="2113"/>
        <v>G</v>
      </c>
      <c r="I44812">
        <f t="shared" ca="1" si="2114"/>
        <v>0</v>
      </c>
      <c r="J44812" t="s">
        <v>75</v>
      </c>
    </row>
    <row r="44813" spans="1:10" x14ac:dyDescent="0.25">
      <c r="A44813" s="65">
        <v>44045</v>
      </c>
      <c r="B44813" s="66">
        <v>0.62152777777777779</v>
      </c>
      <c r="C44813" s="64">
        <f t="shared" si="2115"/>
        <v>44045.621527777781</v>
      </c>
      <c r="D44813">
        <f ca="1">_xlfn.IFNA(FORECAST(E44813,OFFSET('HvF table'!B$3:B$318,MATCH(E44813,'HvF table'!A$3:A$318,1)-1,0,2),OFFSET('HvF table'!A$3:A$318,MATCH(E44813,'HvF table'!A$3:A$318,1)-1,0,2)),0)</f>
        <v>0</v>
      </c>
      <c r="E44813">
        <v>-0.14000000000000001</v>
      </c>
      <c r="G44813">
        <f ca="1">_xlfn.IFNA(FORECAST(E44813,OFFSET('HvF table'!E$3:E$319,MATCH(E44813,'HvF table'!D$3:D$319,1)-1,0,2),OFFSET('HvF table'!D$3:D$319,MATCH(E44813,'HvF table'!D$3:D$319,1)-1,0,2)),0)</f>
        <v>0</v>
      </c>
      <c r="H44813" t="str">
        <f t="shared" ca="1" si="2113"/>
        <v>G</v>
      </c>
      <c r="I44813">
        <f t="shared" ca="1" si="2114"/>
        <v>0</v>
      </c>
      <c r="J44813" t="s">
        <v>75</v>
      </c>
    </row>
    <row r="44814" spans="1:10" x14ac:dyDescent="0.25">
      <c r="A44814" s="65">
        <v>44045</v>
      </c>
      <c r="B44814" s="66">
        <v>0.625</v>
      </c>
      <c r="C44814" s="64">
        <f t="shared" si="2115"/>
        <v>44045.625</v>
      </c>
      <c r="D44814">
        <f ca="1">_xlfn.IFNA(FORECAST(E44814,OFFSET('HvF table'!B$3:B$318,MATCH(E44814,'HvF table'!A$3:A$318,1)-1,0,2),OFFSET('HvF table'!A$3:A$318,MATCH(E44814,'HvF table'!A$3:A$318,1)-1,0,2)),0)</f>
        <v>0</v>
      </c>
      <c r="E44814">
        <v>-0.12</v>
      </c>
      <c r="G44814">
        <f ca="1">_xlfn.IFNA(FORECAST(E44814,OFFSET('HvF table'!E$3:E$319,MATCH(E44814,'HvF table'!D$3:D$319,1)-1,0,2),OFFSET('HvF table'!D$3:D$319,MATCH(E44814,'HvF table'!D$3:D$319,1)-1,0,2)),0)</f>
        <v>0</v>
      </c>
      <c r="H44814" t="str">
        <f t="shared" ca="1" si="2113"/>
        <v>G</v>
      </c>
      <c r="I44814">
        <f t="shared" ca="1" si="2114"/>
        <v>0</v>
      </c>
      <c r="J44814" t="s">
        <v>75</v>
      </c>
    </row>
    <row r="44815" spans="1:10" x14ac:dyDescent="0.25">
      <c r="A44815" s="65">
        <v>44045</v>
      </c>
      <c r="B44815" s="66">
        <v>0.62847222222222221</v>
      </c>
      <c r="C44815" s="64">
        <f t="shared" si="2115"/>
        <v>44045.628472222219</v>
      </c>
      <c r="D44815">
        <f ca="1">_xlfn.IFNA(FORECAST(E44815,OFFSET('HvF table'!B$3:B$318,MATCH(E44815,'HvF table'!A$3:A$318,1)-1,0,2),OFFSET('HvF table'!A$3:A$318,MATCH(E44815,'HvF table'!A$3:A$318,1)-1,0,2)),0)</f>
        <v>0</v>
      </c>
      <c r="E44815">
        <v>-0.14000000000000001</v>
      </c>
      <c r="G44815">
        <f ca="1">_xlfn.IFNA(FORECAST(E44815,OFFSET('HvF table'!E$3:E$319,MATCH(E44815,'HvF table'!D$3:D$319,1)-1,0,2),OFFSET('HvF table'!D$3:D$319,MATCH(E44815,'HvF table'!D$3:D$319,1)-1,0,2)),0)</f>
        <v>0</v>
      </c>
      <c r="H44815" t="str">
        <f t="shared" ca="1" si="2113"/>
        <v>G</v>
      </c>
      <c r="I44815">
        <f t="shared" ca="1" si="2114"/>
        <v>0</v>
      </c>
      <c r="J44815" t="s">
        <v>75</v>
      </c>
    </row>
    <row r="44816" spans="1:10" x14ac:dyDescent="0.25">
      <c r="A44816" s="65">
        <v>44045</v>
      </c>
      <c r="B44816" s="66">
        <v>0.63194444444444442</v>
      </c>
      <c r="C44816" s="64">
        <f t="shared" si="2115"/>
        <v>44045.631944444445</v>
      </c>
      <c r="D44816">
        <f ca="1">_xlfn.IFNA(FORECAST(E44816,OFFSET('HvF table'!B$3:B$318,MATCH(E44816,'HvF table'!A$3:A$318,1)-1,0,2),OFFSET('HvF table'!A$3:A$318,MATCH(E44816,'HvF table'!A$3:A$318,1)-1,0,2)),0)</f>
        <v>0</v>
      </c>
      <c r="E44816">
        <v>-0.15</v>
      </c>
      <c r="G44816">
        <f ca="1">_xlfn.IFNA(FORECAST(E44816,OFFSET('HvF table'!E$3:E$319,MATCH(E44816,'HvF table'!D$3:D$319,1)-1,0,2),OFFSET('HvF table'!D$3:D$319,MATCH(E44816,'HvF table'!D$3:D$319,1)-1,0,2)),0)</f>
        <v>0</v>
      </c>
      <c r="H44816" t="str">
        <f t="shared" ca="1" si="2113"/>
        <v>G</v>
      </c>
      <c r="I44816">
        <f t="shared" ca="1" si="2114"/>
        <v>0</v>
      </c>
      <c r="J44816" t="s">
        <v>75</v>
      </c>
    </row>
    <row r="44817" spans="1:10" x14ac:dyDescent="0.25">
      <c r="A44817" s="65">
        <v>44045</v>
      </c>
      <c r="B44817" s="66">
        <v>0.63541666666666663</v>
      </c>
      <c r="C44817" s="64">
        <f t="shared" si="2115"/>
        <v>44045.635416666664</v>
      </c>
      <c r="D44817">
        <f ca="1">_xlfn.IFNA(FORECAST(E44817,OFFSET('HvF table'!B$3:B$318,MATCH(E44817,'HvF table'!A$3:A$318,1)-1,0,2),OFFSET('HvF table'!A$3:A$318,MATCH(E44817,'HvF table'!A$3:A$318,1)-1,0,2)),0)</f>
        <v>0</v>
      </c>
      <c r="E44817">
        <v>-0.15</v>
      </c>
      <c r="G44817">
        <f ca="1">_xlfn.IFNA(FORECAST(E44817,OFFSET('HvF table'!E$3:E$319,MATCH(E44817,'HvF table'!D$3:D$319,1)-1,0,2),OFFSET('HvF table'!D$3:D$319,MATCH(E44817,'HvF table'!D$3:D$319,1)-1,0,2)),0)</f>
        <v>0</v>
      </c>
      <c r="H44817" t="str">
        <f t="shared" ca="1" si="2113"/>
        <v>G</v>
      </c>
      <c r="I44817">
        <f t="shared" ca="1" si="2114"/>
        <v>0</v>
      </c>
      <c r="J44817" t="s">
        <v>75</v>
      </c>
    </row>
    <row r="44818" spans="1:10" x14ac:dyDescent="0.25">
      <c r="A44818" s="65">
        <v>44045</v>
      </c>
      <c r="B44818" s="66">
        <v>0.63888888888888895</v>
      </c>
      <c r="C44818" s="64">
        <f t="shared" si="2115"/>
        <v>44045.638888888891</v>
      </c>
      <c r="D44818">
        <f ca="1">_xlfn.IFNA(FORECAST(E44818,OFFSET('HvF table'!B$3:B$318,MATCH(E44818,'HvF table'!A$3:A$318,1)-1,0,2),OFFSET('HvF table'!A$3:A$318,MATCH(E44818,'HvF table'!A$3:A$318,1)-1,0,2)),0)</f>
        <v>0</v>
      </c>
      <c r="E44818">
        <v>-0.14000000000000001</v>
      </c>
      <c r="G44818">
        <f ca="1">_xlfn.IFNA(FORECAST(E44818,OFFSET('HvF table'!E$3:E$319,MATCH(E44818,'HvF table'!D$3:D$319,1)-1,0,2),OFFSET('HvF table'!D$3:D$319,MATCH(E44818,'HvF table'!D$3:D$319,1)-1,0,2)),0)</f>
        <v>0</v>
      </c>
      <c r="H44818" t="str">
        <f t="shared" ca="1" si="2113"/>
        <v>G</v>
      </c>
      <c r="I44818">
        <f t="shared" ca="1" si="2114"/>
        <v>0</v>
      </c>
      <c r="J44818" t="s">
        <v>75</v>
      </c>
    </row>
    <row r="44819" spans="1:10" x14ac:dyDescent="0.25">
      <c r="A44819" s="65">
        <v>44045</v>
      </c>
      <c r="B44819" s="66">
        <v>0.64236111111111105</v>
      </c>
      <c r="C44819" s="64">
        <f t="shared" si="2115"/>
        <v>44045.642361111109</v>
      </c>
      <c r="D44819">
        <f ca="1">_xlfn.IFNA(FORECAST(E44819,OFFSET('HvF table'!B$3:B$318,MATCH(E44819,'HvF table'!A$3:A$318,1)-1,0,2),OFFSET('HvF table'!A$3:A$318,MATCH(E44819,'HvF table'!A$3:A$318,1)-1,0,2)),0)</f>
        <v>0</v>
      </c>
      <c r="E44819">
        <v>-0.14000000000000001</v>
      </c>
      <c r="G44819">
        <f ca="1">_xlfn.IFNA(FORECAST(E44819,OFFSET('HvF table'!E$3:E$319,MATCH(E44819,'HvF table'!D$3:D$319,1)-1,0,2),OFFSET('HvF table'!D$3:D$319,MATCH(E44819,'HvF table'!D$3:D$319,1)-1,0,2)),0)</f>
        <v>0</v>
      </c>
      <c r="H44819" t="str">
        <f t="shared" ca="1" si="2113"/>
        <v>G</v>
      </c>
      <c r="I44819">
        <f t="shared" ca="1" si="2114"/>
        <v>0</v>
      </c>
      <c r="J44819" t="s">
        <v>75</v>
      </c>
    </row>
    <row r="44820" spans="1:10" x14ac:dyDescent="0.25">
      <c r="A44820" s="65">
        <v>44045</v>
      </c>
      <c r="B44820" s="66">
        <v>0.64583333333333337</v>
      </c>
      <c r="C44820" s="64">
        <f t="shared" si="2115"/>
        <v>44045.645833333336</v>
      </c>
      <c r="D44820">
        <f ca="1">_xlfn.IFNA(FORECAST(E44820,OFFSET('HvF table'!B$3:B$318,MATCH(E44820,'HvF table'!A$3:A$318,1)-1,0,2),OFFSET('HvF table'!A$3:A$318,MATCH(E44820,'HvF table'!A$3:A$318,1)-1,0,2)),0)</f>
        <v>0</v>
      </c>
      <c r="E44820">
        <v>-0.15</v>
      </c>
      <c r="G44820">
        <f ca="1">_xlfn.IFNA(FORECAST(E44820,OFFSET('HvF table'!E$3:E$319,MATCH(E44820,'HvF table'!D$3:D$319,1)-1,0,2),OFFSET('HvF table'!D$3:D$319,MATCH(E44820,'HvF table'!D$3:D$319,1)-1,0,2)),0)</f>
        <v>0</v>
      </c>
      <c r="H44820" t="str">
        <f t="shared" ca="1" si="2113"/>
        <v>G</v>
      </c>
      <c r="I44820">
        <f t="shared" ca="1" si="2114"/>
        <v>0</v>
      </c>
      <c r="J44820" t="s">
        <v>75</v>
      </c>
    </row>
    <row r="44821" spans="1:10" x14ac:dyDescent="0.25">
      <c r="A44821" s="65">
        <v>44045</v>
      </c>
      <c r="B44821" s="66">
        <v>0.64930555555555558</v>
      </c>
      <c r="C44821" s="64">
        <f t="shared" si="2115"/>
        <v>44045.649305555555</v>
      </c>
      <c r="D44821">
        <f ca="1">_xlfn.IFNA(FORECAST(E44821,OFFSET('HvF table'!B$3:B$318,MATCH(E44821,'HvF table'!A$3:A$318,1)-1,0,2),OFFSET('HvF table'!A$3:A$318,MATCH(E44821,'HvF table'!A$3:A$318,1)-1,0,2)),0)</f>
        <v>0</v>
      </c>
      <c r="E44821">
        <v>-0.14000000000000001</v>
      </c>
      <c r="G44821">
        <f ca="1">_xlfn.IFNA(FORECAST(E44821,OFFSET('HvF table'!E$3:E$319,MATCH(E44821,'HvF table'!D$3:D$319,1)-1,0,2),OFFSET('HvF table'!D$3:D$319,MATCH(E44821,'HvF table'!D$3:D$319,1)-1,0,2)),0)</f>
        <v>0</v>
      </c>
      <c r="H44821" t="str">
        <f t="shared" ca="1" si="2113"/>
        <v>G</v>
      </c>
      <c r="I44821">
        <f t="shared" ca="1" si="2114"/>
        <v>0</v>
      </c>
      <c r="J44821" t="s">
        <v>75</v>
      </c>
    </row>
    <row r="44822" spans="1:10" x14ac:dyDescent="0.25">
      <c r="A44822" s="65">
        <v>44045</v>
      </c>
      <c r="B44822" s="66">
        <v>0.65277777777777779</v>
      </c>
      <c r="C44822" s="64">
        <f t="shared" si="2115"/>
        <v>44045.652777777781</v>
      </c>
      <c r="D44822">
        <f ca="1">_xlfn.IFNA(FORECAST(E44822,OFFSET('HvF table'!B$3:B$318,MATCH(E44822,'HvF table'!A$3:A$318,1)-1,0,2),OFFSET('HvF table'!A$3:A$318,MATCH(E44822,'HvF table'!A$3:A$318,1)-1,0,2)),0)</f>
        <v>0</v>
      </c>
      <c r="E44822">
        <v>-0.14000000000000001</v>
      </c>
      <c r="G44822">
        <f ca="1">_xlfn.IFNA(FORECAST(E44822,OFFSET('HvF table'!E$3:E$319,MATCH(E44822,'HvF table'!D$3:D$319,1)-1,0,2),OFFSET('HvF table'!D$3:D$319,MATCH(E44822,'HvF table'!D$3:D$319,1)-1,0,2)),0)</f>
        <v>0</v>
      </c>
      <c r="H44822" t="str">
        <f t="shared" ca="1" si="2113"/>
        <v>G</v>
      </c>
      <c r="I44822">
        <f t="shared" ca="1" si="2114"/>
        <v>0</v>
      </c>
      <c r="J44822" t="s">
        <v>75</v>
      </c>
    </row>
    <row r="44823" spans="1:10" x14ac:dyDescent="0.25">
      <c r="A44823" s="65">
        <v>44045</v>
      </c>
      <c r="B44823" s="66">
        <v>0.65625</v>
      </c>
      <c r="C44823" s="64">
        <f t="shared" si="2115"/>
        <v>44045.65625</v>
      </c>
      <c r="D44823">
        <f ca="1">_xlfn.IFNA(FORECAST(E44823,OFFSET('HvF table'!B$3:B$318,MATCH(E44823,'HvF table'!A$3:A$318,1)-1,0,2),OFFSET('HvF table'!A$3:A$318,MATCH(E44823,'HvF table'!A$3:A$318,1)-1,0,2)),0)</f>
        <v>0</v>
      </c>
      <c r="E44823">
        <v>-0.15</v>
      </c>
      <c r="G44823">
        <f ca="1">_xlfn.IFNA(FORECAST(E44823,OFFSET('HvF table'!E$3:E$319,MATCH(E44823,'HvF table'!D$3:D$319,1)-1,0,2),OFFSET('HvF table'!D$3:D$319,MATCH(E44823,'HvF table'!D$3:D$319,1)-1,0,2)),0)</f>
        <v>0</v>
      </c>
      <c r="H44823" t="str">
        <f t="shared" ca="1" si="2113"/>
        <v>G</v>
      </c>
      <c r="I44823">
        <f t="shared" ca="1" si="2114"/>
        <v>0</v>
      </c>
      <c r="J44823" t="s">
        <v>75</v>
      </c>
    </row>
    <row r="44824" spans="1:10" x14ac:dyDescent="0.25">
      <c r="A44824" s="65">
        <v>44045</v>
      </c>
      <c r="B44824" s="66">
        <v>0.65972222222222221</v>
      </c>
      <c r="C44824" s="64">
        <f t="shared" si="2115"/>
        <v>44045.659722222219</v>
      </c>
      <c r="D44824">
        <f ca="1">_xlfn.IFNA(FORECAST(E44824,OFFSET('HvF table'!B$3:B$318,MATCH(E44824,'HvF table'!A$3:A$318,1)-1,0,2),OFFSET('HvF table'!A$3:A$318,MATCH(E44824,'HvF table'!A$3:A$318,1)-1,0,2)),0)</f>
        <v>0</v>
      </c>
      <c r="E44824">
        <v>-0.15</v>
      </c>
      <c r="G44824">
        <f ca="1">_xlfn.IFNA(FORECAST(E44824,OFFSET('HvF table'!E$3:E$319,MATCH(E44824,'HvF table'!D$3:D$319,1)-1,0,2),OFFSET('HvF table'!D$3:D$319,MATCH(E44824,'HvF table'!D$3:D$319,1)-1,0,2)),0)</f>
        <v>0</v>
      </c>
      <c r="H44824" t="str">
        <f t="shared" ca="1" si="2113"/>
        <v>G</v>
      </c>
      <c r="I44824">
        <f t="shared" ca="1" si="2114"/>
        <v>0</v>
      </c>
      <c r="J44824" t="s">
        <v>75</v>
      </c>
    </row>
    <row r="44825" spans="1:10" x14ac:dyDescent="0.25">
      <c r="A44825" s="65">
        <v>44045</v>
      </c>
      <c r="B44825" s="66">
        <v>0.66319444444444442</v>
      </c>
      <c r="C44825" s="64">
        <f t="shared" si="2115"/>
        <v>44045.663194444445</v>
      </c>
      <c r="D44825">
        <f ca="1">_xlfn.IFNA(FORECAST(E44825,OFFSET('HvF table'!B$3:B$318,MATCH(E44825,'HvF table'!A$3:A$318,1)-1,0,2),OFFSET('HvF table'!A$3:A$318,MATCH(E44825,'HvF table'!A$3:A$318,1)-1,0,2)),0)</f>
        <v>0</v>
      </c>
      <c r="E44825">
        <v>-0.11</v>
      </c>
      <c r="G44825">
        <f ca="1">_xlfn.IFNA(FORECAST(E44825,OFFSET('HvF table'!E$3:E$319,MATCH(E44825,'HvF table'!D$3:D$319,1)-1,0,2),OFFSET('HvF table'!D$3:D$319,MATCH(E44825,'HvF table'!D$3:D$319,1)-1,0,2)),0)</f>
        <v>0</v>
      </c>
      <c r="H44825" t="str">
        <f t="shared" ca="1" si="2113"/>
        <v>G</v>
      </c>
      <c r="I44825">
        <f t="shared" ca="1" si="2114"/>
        <v>0</v>
      </c>
      <c r="J44825" t="s">
        <v>75</v>
      </c>
    </row>
    <row r="44826" spans="1:10" x14ac:dyDescent="0.25">
      <c r="A44826" s="65">
        <v>44045</v>
      </c>
      <c r="B44826" s="66">
        <v>0.66666666666666663</v>
      </c>
      <c r="C44826" s="64">
        <f t="shared" si="2115"/>
        <v>44045.666666666664</v>
      </c>
      <c r="D44826">
        <f ca="1">_xlfn.IFNA(FORECAST(E44826,OFFSET('HvF table'!B$3:B$318,MATCH(E44826,'HvF table'!A$3:A$318,1)-1,0,2),OFFSET('HvF table'!A$3:A$318,MATCH(E44826,'HvF table'!A$3:A$318,1)-1,0,2)),0)</f>
        <v>0</v>
      </c>
      <c r="E44826">
        <v>-0.14000000000000001</v>
      </c>
      <c r="G44826">
        <f ca="1">_xlfn.IFNA(FORECAST(E44826,OFFSET('HvF table'!E$3:E$319,MATCH(E44826,'HvF table'!D$3:D$319,1)-1,0,2),OFFSET('HvF table'!D$3:D$319,MATCH(E44826,'HvF table'!D$3:D$319,1)-1,0,2)),0)</f>
        <v>0</v>
      </c>
      <c r="H44826" t="str">
        <f t="shared" ca="1" si="2113"/>
        <v>G</v>
      </c>
      <c r="I44826">
        <f t="shared" ca="1" si="2114"/>
        <v>0</v>
      </c>
      <c r="J44826" t="s">
        <v>75</v>
      </c>
    </row>
    <row r="44827" spans="1:10" x14ac:dyDescent="0.25">
      <c r="A44827" s="65">
        <v>44045</v>
      </c>
      <c r="B44827" s="66">
        <v>0.67013888888888884</v>
      </c>
      <c r="C44827" s="64">
        <f t="shared" si="2115"/>
        <v>44045.670138888891</v>
      </c>
      <c r="D44827">
        <f ca="1">_xlfn.IFNA(FORECAST(E44827,OFFSET('HvF table'!B$3:B$318,MATCH(E44827,'HvF table'!A$3:A$318,1)-1,0,2),OFFSET('HvF table'!A$3:A$318,MATCH(E44827,'HvF table'!A$3:A$318,1)-1,0,2)),0)</f>
        <v>0</v>
      </c>
      <c r="E44827">
        <v>-0.15</v>
      </c>
      <c r="G44827">
        <f ca="1">_xlfn.IFNA(FORECAST(E44827,OFFSET('HvF table'!E$3:E$319,MATCH(E44827,'HvF table'!D$3:D$319,1)-1,0,2),OFFSET('HvF table'!D$3:D$319,MATCH(E44827,'HvF table'!D$3:D$319,1)-1,0,2)),0)</f>
        <v>0</v>
      </c>
      <c r="H44827" t="str">
        <f t="shared" ca="1" si="2113"/>
        <v>G</v>
      </c>
      <c r="I44827">
        <f t="shared" ca="1" si="2114"/>
        <v>0</v>
      </c>
      <c r="J44827" t="s">
        <v>75</v>
      </c>
    </row>
    <row r="44828" spans="1:10" x14ac:dyDescent="0.25">
      <c r="A44828" s="65">
        <v>44045</v>
      </c>
      <c r="B44828" s="66">
        <v>0.67361111111111116</v>
      </c>
      <c r="C44828" s="64">
        <f t="shared" si="2115"/>
        <v>44045.673611111109</v>
      </c>
      <c r="D44828">
        <f ca="1">_xlfn.IFNA(FORECAST(E44828,OFFSET('HvF table'!B$3:B$318,MATCH(E44828,'HvF table'!A$3:A$318,1)-1,0,2),OFFSET('HvF table'!A$3:A$318,MATCH(E44828,'HvF table'!A$3:A$318,1)-1,0,2)),0)</f>
        <v>0</v>
      </c>
      <c r="E44828">
        <v>-0.14000000000000001</v>
      </c>
      <c r="G44828">
        <f ca="1">_xlfn.IFNA(FORECAST(E44828,OFFSET('HvF table'!E$3:E$319,MATCH(E44828,'HvF table'!D$3:D$319,1)-1,0,2),OFFSET('HvF table'!D$3:D$319,MATCH(E44828,'HvF table'!D$3:D$319,1)-1,0,2)),0)</f>
        <v>0</v>
      </c>
      <c r="H44828" t="str">
        <f t="shared" ca="1" si="2113"/>
        <v>G</v>
      </c>
      <c r="I44828">
        <f t="shared" ca="1" si="2114"/>
        <v>0</v>
      </c>
      <c r="J44828" t="s">
        <v>75</v>
      </c>
    </row>
    <row r="44829" spans="1:10" x14ac:dyDescent="0.25">
      <c r="A44829" s="65">
        <v>44045</v>
      </c>
      <c r="B44829" s="66">
        <v>0.67708333333333337</v>
      </c>
      <c r="C44829" s="64">
        <f t="shared" si="2115"/>
        <v>44045.677083333336</v>
      </c>
      <c r="D44829">
        <f ca="1">_xlfn.IFNA(FORECAST(E44829,OFFSET('HvF table'!B$3:B$318,MATCH(E44829,'HvF table'!A$3:A$318,1)-1,0,2),OFFSET('HvF table'!A$3:A$318,MATCH(E44829,'HvF table'!A$3:A$318,1)-1,0,2)),0)</f>
        <v>0</v>
      </c>
      <c r="E44829">
        <v>-0.16</v>
      </c>
      <c r="G44829">
        <f ca="1">_xlfn.IFNA(FORECAST(E44829,OFFSET('HvF table'!E$3:E$319,MATCH(E44829,'HvF table'!D$3:D$319,1)-1,0,2),OFFSET('HvF table'!D$3:D$319,MATCH(E44829,'HvF table'!D$3:D$319,1)-1,0,2)),0)</f>
        <v>0</v>
      </c>
      <c r="H44829" t="str">
        <f t="shared" ca="1" si="2113"/>
        <v>G</v>
      </c>
      <c r="I44829">
        <f t="shared" ca="1" si="2114"/>
        <v>0</v>
      </c>
      <c r="J44829" t="s">
        <v>75</v>
      </c>
    </row>
    <row r="44830" spans="1:10" x14ac:dyDescent="0.25">
      <c r="A44830" s="65">
        <v>44045</v>
      </c>
      <c r="B44830" s="66">
        <v>0.68055555555555547</v>
      </c>
      <c r="C44830" s="64">
        <f t="shared" si="2115"/>
        <v>44045.680555555555</v>
      </c>
      <c r="D44830">
        <f ca="1">_xlfn.IFNA(FORECAST(E44830,OFFSET('HvF table'!B$3:B$318,MATCH(E44830,'HvF table'!A$3:A$318,1)-1,0,2),OFFSET('HvF table'!A$3:A$318,MATCH(E44830,'HvF table'!A$3:A$318,1)-1,0,2)),0)</f>
        <v>0</v>
      </c>
      <c r="E44830">
        <v>-0.15</v>
      </c>
      <c r="G44830">
        <f ca="1">_xlfn.IFNA(FORECAST(E44830,OFFSET('HvF table'!E$3:E$319,MATCH(E44830,'HvF table'!D$3:D$319,1)-1,0,2),OFFSET('HvF table'!D$3:D$319,MATCH(E44830,'HvF table'!D$3:D$319,1)-1,0,2)),0)</f>
        <v>0</v>
      </c>
      <c r="H44830" t="str">
        <f t="shared" ca="1" si="2113"/>
        <v>G</v>
      </c>
      <c r="I44830">
        <f t="shared" ca="1" si="2114"/>
        <v>0</v>
      </c>
      <c r="J44830" t="s">
        <v>75</v>
      </c>
    </row>
    <row r="44831" spans="1:10" x14ac:dyDescent="0.25">
      <c r="A44831" s="65">
        <v>44045</v>
      </c>
      <c r="B44831" s="66">
        <v>0.68402777777777779</v>
      </c>
      <c r="C44831" s="64">
        <f t="shared" si="2115"/>
        <v>44045.684027777781</v>
      </c>
      <c r="D44831">
        <f ca="1">_xlfn.IFNA(FORECAST(E44831,OFFSET('HvF table'!B$3:B$318,MATCH(E44831,'HvF table'!A$3:A$318,1)-1,0,2),OFFSET('HvF table'!A$3:A$318,MATCH(E44831,'HvF table'!A$3:A$318,1)-1,0,2)),0)</f>
        <v>0</v>
      </c>
      <c r="E44831">
        <v>-0.17</v>
      </c>
      <c r="G44831">
        <f ca="1">_xlfn.IFNA(FORECAST(E44831,OFFSET('HvF table'!E$3:E$319,MATCH(E44831,'HvF table'!D$3:D$319,1)-1,0,2),OFFSET('HvF table'!D$3:D$319,MATCH(E44831,'HvF table'!D$3:D$319,1)-1,0,2)),0)</f>
        <v>0</v>
      </c>
      <c r="H44831" t="str">
        <f t="shared" ca="1" si="2113"/>
        <v>G</v>
      </c>
      <c r="I44831">
        <f t="shared" ca="1" si="2114"/>
        <v>0</v>
      </c>
      <c r="J44831" t="s">
        <v>75</v>
      </c>
    </row>
    <row r="44832" spans="1:10" x14ac:dyDescent="0.25">
      <c r="A44832" s="65">
        <v>44045</v>
      </c>
      <c r="B44832" s="66">
        <v>0.6875</v>
      </c>
      <c r="C44832" s="64">
        <f t="shared" si="2115"/>
        <v>44045.6875</v>
      </c>
      <c r="D44832">
        <f ca="1">_xlfn.IFNA(FORECAST(E44832,OFFSET('HvF table'!B$3:B$318,MATCH(E44832,'HvF table'!A$3:A$318,1)-1,0,2),OFFSET('HvF table'!A$3:A$318,MATCH(E44832,'HvF table'!A$3:A$318,1)-1,0,2)),0)</f>
        <v>0</v>
      </c>
      <c r="E44832">
        <v>-0.15</v>
      </c>
      <c r="G44832">
        <f ca="1">_xlfn.IFNA(FORECAST(E44832,OFFSET('HvF table'!E$3:E$319,MATCH(E44832,'HvF table'!D$3:D$319,1)-1,0,2),OFFSET('HvF table'!D$3:D$319,MATCH(E44832,'HvF table'!D$3:D$319,1)-1,0,2)),0)</f>
        <v>0</v>
      </c>
      <c r="H44832" t="str">
        <f t="shared" ca="1" si="2113"/>
        <v>G</v>
      </c>
      <c r="I44832">
        <f t="shared" ca="1" si="2114"/>
        <v>0</v>
      </c>
      <c r="J44832" t="s">
        <v>75</v>
      </c>
    </row>
    <row r="44833" spans="1:10" x14ac:dyDescent="0.25">
      <c r="A44833" s="65">
        <v>44045</v>
      </c>
      <c r="B44833" s="66">
        <v>0.69097222222222221</v>
      </c>
      <c r="C44833" s="64">
        <f t="shared" si="2115"/>
        <v>44045.690972222219</v>
      </c>
      <c r="D44833">
        <f ca="1">_xlfn.IFNA(FORECAST(E44833,OFFSET('HvF table'!B$3:B$318,MATCH(E44833,'HvF table'!A$3:A$318,1)-1,0,2),OFFSET('HvF table'!A$3:A$318,MATCH(E44833,'HvF table'!A$3:A$318,1)-1,0,2)),0)</f>
        <v>0</v>
      </c>
      <c r="E44833">
        <v>-0.12</v>
      </c>
      <c r="G44833">
        <f ca="1">_xlfn.IFNA(FORECAST(E44833,OFFSET('HvF table'!E$3:E$319,MATCH(E44833,'HvF table'!D$3:D$319,1)-1,0,2),OFFSET('HvF table'!D$3:D$319,MATCH(E44833,'HvF table'!D$3:D$319,1)-1,0,2)),0)</f>
        <v>0</v>
      </c>
      <c r="H44833" t="str">
        <f t="shared" ca="1" si="2113"/>
        <v>G</v>
      </c>
      <c r="I44833">
        <f t="shared" ca="1" si="2114"/>
        <v>0</v>
      </c>
      <c r="J44833" t="s">
        <v>75</v>
      </c>
    </row>
    <row r="44834" spans="1:10" x14ac:dyDescent="0.25">
      <c r="A44834" s="65">
        <v>44045</v>
      </c>
      <c r="B44834" s="66">
        <v>0.69444444444444453</v>
      </c>
      <c r="C44834" s="64">
        <f t="shared" si="2115"/>
        <v>44045.694444444445</v>
      </c>
      <c r="D44834">
        <f ca="1">_xlfn.IFNA(FORECAST(E44834,OFFSET('HvF table'!B$3:B$318,MATCH(E44834,'HvF table'!A$3:A$318,1)-1,0,2),OFFSET('HvF table'!A$3:A$318,MATCH(E44834,'HvF table'!A$3:A$318,1)-1,0,2)),0)</f>
        <v>0</v>
      </c>
      <c r="E44834">
        <v>-0.15</v>
      </c>
      <c r="G44834">
        <f ca="1">_xlfn.IFNA(FORECAST(E44834,OFFSET('HvF table'!E$3:E$319,MATCH(E44834,'HvF table'!D$3:D$319,1)-1,0,2),OFFSET('HvF table'!D$3:D$319,MATCH(E44834,'HvF table'!D$3:D$319,1)-1,0,2)),0)</f>
        <v>0</v>
      </c>
      <c r="H44834" t="str">
        <f t="shared" ca="1" si="2113"/>
        <v>G</v>
      </c>
      <c r="I44834">
        <f t="shared" ca="1" si="2114"/>
        <v>0</v>
      </c>
      <c r="J44834" t="s">
        <v>75</v>
      </c>
    </row>
    <row r="44835" spans="1:10" x14ac:dyDescent="0.25">
      <c r="A44835" s="65">
        <v>44045</v>
      </c>
      <c r="B44835" s="66">
        <v>0.69791666666666663</v>
      </c>
      <c r="C44835" s="64">
        <f t="shared" si="2115"/>
        <v>44045.697916666664</v>
      </c>
      <c r="D44835">
        <f ca="1">_xlfn.IFNA(FORECAST(E44835,OFFSET('HvF table'!B$3:B$318,MATCH(E44835,'HvF table'!A$3:A$318,1)-1,0,2),OFFSET('HvF table'!A$3:A$318,MATCH(E44835,'HvF table'!A$3:A$318,1)-1,0,2)),0)</f>
        <v>0</v>
      </c>
      <c r="E44835">
        <v>-0.15</v>
      </c>
      <c r="G44835">
        <f ca="1">_xlfn.IFNA(FORECAST(E44835,OFFSET('HvF table'!E$3:E$319,MATCH(E44835,'HvF table'!D$3:D$319,1)-1,0,2),OFFSET('HvF table'!D$3:D$319,MATCH(E44835,'HvF table'!D$3:D$319,1)-1,0,2)),0)</f>
        <v>0</v>
      </c>
      <c r="H44835" t="str">
        <f t="shared" ca="1" si="2113"/>
        <v>G</v>
      </c>
      <c r="I44835">
        <f t="shared" ca="1" si="2114"/>
        <v>0</v>
      </c>
      <c r="J44835" t="s">
        <v>75</v>
      </c>
    </row>
    <row r="44836" spans="1:10" x14ac:dyDescent="0.25">
      <c r="A44836" s="65">
        <v>44045</v>
      </c>
      <c r="B44836" s="66">
        <v>0.70138888888888884</v>
      </c>
      <c r="C44836" s="64">
        <f t="shared" si="2115"/>
        <v>44045.701388888891</v>
      </c>
      <c r="D44836">
        <f ca="1">_xlfn.IFNA(FORECAST(E44836,OFFSET('HvF table'!B$3:B$318,MATCH(E44836,'HvF table'!A$3:A$318,1)-1,0,2),OFFSET('HvF table'!A$3:A$318,MATCH(E44836,'HvF table'!A$3:A$318,1)-1,0,2)),0)</f>
        <v>0</v>
      </c>
      <c r="E44836">
        <v>-0.14000000000000001</v>
      </c>
      <c r="G44836">
        <f ca="1">_xlfn.IFNA(FORECAST(E44836,OFFSET('HvF table'!E$3:E$319,MATCH(E44836,'HvF table'!D$3:D$319,1)-1,0,2),OFFSET('HvF table'!D$3:D$319,MATCH(E44836,'HvF table'!D$3:D$319,1)-1,0,2)),0)</f>
        <v>0</v>
      </c>
      <c r="H44836" t="str">
        <f t="shared" ca="1" si="2113"/>
        <v>G</v>
      </c>
      <c r="I44836">
        <f t="shared" ca="1" si="2114"/>
        <v>0</v>
      </c>
      <c r="J44836" t="s">
        <v>75</v>
      </c>
    </row>
    <row r="44837" spans="1:10" x14ac:dyDescent="0.25">
      <c r="A44837" s="65">
        <v>44045</v>
      </c>
      <c r="B44837" s="66">
        <v>0.70486111111111116</v>
      </c>
      <c r="C44837" s="64">
        <f t="shared" si="2115"/>
        <v>44045.704861111109</v>
      </c>
      <c r="D44837">
        <f ca="1">_xlfn.IFNA(FORECAST(E44837,OFFSET('HvF table'!B$3:B$318,MATCH(E44837,'HvF table'!A$3:A$318,1)-1,0,2),OFFSET('HvF table'!A$3:A$318,MATCH(E44837,'HvF table'!A$3:A$318,1)-1,0,2)),0)</f>
        <v>0</v>
      </c>
      <c r="E44837">
        <v>-0.15</v>
      </c>
      <c r="G44837">
        <f ca="1">_xlfn.IFNA(FORECAST(E44837,OFFSET('HvF table'!E$3:E$319,MATCH(E44837,'HvF table'!D$3:D$319,1)-1,0,2),OFFSET('HvF table'!D$3:D$319,MATCH(E44837,'HvF table'!D$3:D$319,1)-1,0,2)),0)</f>
        <v>0</v>
      </c>
      <c r="H44837" t="str">
        <f t="shared" ca="1" si="2113"/>
        <v>G</v>
      </c>
      <c r="I44837">
        <f t="shared" ca="1" si="2114"/>
        <v>0</v>
      </c>
      <c r="J44837" t="s">
        <v>75</v>
      </c>
    </row>
    <row r="44838" spans="1:10" x14ac:dyDescent="0.25">
      <c r="A44838" s="65">
        <v>44045</v>
      </c>
      <c r="B44838" s="66">
        <v>0.70833333333333337</v>
      </c>
      <c r="C44838" s="64">
        <f t="shared" si="2115"/>
        <v>44045.708333333336</v>
      </c>
      <c r="D44838">
        <f ca="1">_xlfn.IFNA(FORECAST(E44838,OFFSET('HvF table'!B$3:B$318,MATCH(E44838,'HvF table'!A$3:A$318,1)-1,0,2),OFFSET('HvF table'!A$3:A$318,MATCH(E44838,'HvF table'!A$3:A$318,1)-1,0,2)),0)</f>
        <v>0</v>
      </c>
      <c r="E44838">
        <v>-0.15</v>
      </c>
      <c r="G44838">
        <f ca="1">_xlfn.IFNA(FORECAST(E44838,OFFSET('HvF table'!E$3:E$319,MATCH(E44838,'HvF table'!D$3:D$319,1)-1,0,2),OFFSET('HvF table'!D$3:D$319,MATCH(E44838,'HvF table'!D$3:D$319,1)-1,0,2)),0)</f>
        <v>0</v>
      </c>
      <c r="H44838" t="str">
        <f t="shared" ca="1" si="2113"/>
        <v>G</v>
      </c>
      <c r="I44838">
        <f t="shared" ca="1" si="2114"/>
        <v>0</v>
      </c>
      <c r="J44838" t="s">
        <v>75</v>
      </c>
    </row>
    <row r="44839" spans="1:10" x14ac:dyDescent="0.25">
      <c r="A44839" s="65">
        <v>44045</v>
      </c>
      <c r="B44839" s="66">
        <v>0.71180555555555547</v>
      </c>
      <c r="C44839" s="64">
        <f t="shared" si="2115"/>
        <v>44045.711805555555</v>
      </c>
      <c r="D44839">
        <f ca="1">_xlfn.IFNA(FORECAST(E44839,OFFSET('HvF table'!B$3:B$318,MATCH(E44839,'HvF table'!A$3:A$318,1)-1,0,2),OFFSET('HvF table'!A$3:A$318,MATCH(E44839,'HvF table'!A$3:A$318,1)-1,0,2)),0)</f>
        <v>0</v>
      </c>
      <c r="E44839">
        <v>-0.15</v>
      </c>
      <c r="G44839">
        <f ca="1">_xlfn.IFNA(FORECAST(E44839,OFFSET('HvF table'!E$3:E$319,MATCH(E44839,'HvF table'!D$3:D$319,1)-1,0,2),OFFSET('HvF table'!D$3:D$319,MATCH(E44839,'HvF table'!D$3:D$319,1)-1,0,2)),0)</f>
        <v>0</v>
      </c>
      <c r="H44839" t="str">
        <f t="shared" ref="H44839:H44902" ca="1" si="2116">_xlfn.IFNA(_xlfn.IFS(D44839&gt;0,"B",E44839&gt;0,"B"),"G")</f>
        <v>G</v>
      </c>
      <c r="I44839">
        <f t="shared" ca="1" si="2114"/>
        <v>0</v>
      </c>
      <c r="J44839" t="s">
        <v>75</v>
      </c>
    </row>
    <row r="44840" spans="1:10" x14ac:dyDescent="0.25">
      <c r="A44840" s="65">
        <v>44045</v>
      </c>
      <c r="B44840" s="66">
        <v>0.71527777777777779</v>
      </c>
      <c r="C44840" s="64">
        <f t="shared" si="2115"/>
        <v>44045.715277777781</v>
      </c>
      <c r="D44840">
        <f ca="1">_xlfn.IFNA(FORECAST(E44840,OFFSET('HvF table'!B$3:B$318,MATCH(E44840,'HvF table'!A$3:A$318,1)-1,0,2),OFFSET('HvF table'!A$3:A$318,MATCH(E44840,'HvF table'!A$3:A$318,1)-1,0,2)),0)</f>
        <v>0</v>
      </c>
      <c r="E44840">
        <v>-0.15</v>
      </c>
      <c r="G44840">
        <f ca="1">_xlfn.IFNA(FORECAST(E44840,OFFSET('HvF table'!E$3:E$319,MATCH(E44840,'HvF table'!D$3:D$319,1)-1,0,2),OFFSET('HvF table'!D$3:D$319,MATCH(E44840,'HvF table'!D$3:D$319,1)-1,0,2)),0)</f>
        <v>0</v>
      </c>
      <c r="H44840" t="str">
        <f t="shared" ca="1" si="2116"/>
        <v>G</v>
      </c>
      <c r="I44840">
        <f t="shared" ca="1" si="2114"/>
        <v>0</v>
      </c>
      <c r="J44840" t="s">
        <v>75</v>
      </c>
    </row>
    <row r="44841" spans="1:10" x14ac:dyDescent="0.25">
      <c r="A44841" s="65">
        <v>44045</v>
      </c>
      <c r="B44841" s="66">
        <v>0.71875</v>
      </c>
      <c r="C44841" s="64">
        <f t="shared" si="2115"/>
        <v>44045.71875</v>
      </c>
      <c r="D44841">
        <f ca="1">_xlfn.IFNA(FORECAST(E44841,OFFSET('HvF table'!B$3:B$318,MATCH(E44841,'HvF table'!A$3:A$318,1)-1,0,2),OFFSET('HvF table'!A$3:A$318,MATCH(E44841,'HvF table'!A$3:A$318,1)-1,0,2)),0)</f>
        <v>0</v>
      </c>
      <c r="E44841">
        <v>-0.16</v>
      </c>
      <c r="G44841">
        <f ca="1">_xlfn.IFNA(FORECAST(E44841,OFFSET('HvF table'!E$3:E$319,MATCH(E44841,'HvF table'!D$3:D$319,1)-1,0,2),OFFSET('HvF table'!D$3:D$319,MATCH(E44841,'HvF table'!D$3:D$319,1)-1,0,2)),0)</f>
        <v>0</v>
      </c>
      <c r="H44841" t="str">
        <f t="shared" ca="1" si="2116"/>
        <v>G</v>
      </c>
      <c r="I44841">
        <f t="shared" ca="1" si="2114"/>
        <v>0</v>
      </c>
      <c r="J44841" t="s">
        <v>75</v>
      </c>
    </row>
    <row r="44842" spans="1:10" x14ac:dyDescent="0.25">
      <c r="A44842" s="65">
        <v>44045</v>
      </c>
      <c r="B44842" s="66">
        <v>0.72222222222222221</v>
      </c>
      <c r="C44842" s="64">
        <f t="shared" si="2115"/>
        <v>44045.722222222219</v>
      </c>
      <c r="D44842">
        <f ca="1">_xlfn.IFNA(FORECAST(E44842,OFFSET('HvF table'!B$3:B$318,MATCH(E44842,'HvF table'!A$3:A$318,1)-1,0,2),OFFSET('HvF table'!A$3:A$318,MATCH(E44842,'HvF table'!A$3:A$318,1)-1,0,2)),0)</f>
        <v>0</v>
      </c>
      <c r="E44842">
        <v>-0.17</v>
      </c>
      <c r="G44842">
        <f ca="1">_xlfn.IFNA(FORECAST(E44842,OFFSET('HvF table'!E$3:E$319,MATCH(E44842,'HvF table'!D$3:D$319,1)-1,0,2),OFFSET('HvF table'!D$3:D$319,MATCH(E44842,'HvF table'!D$3:D$319,1)-1,0,2)),0)</f>
        <v>0</v>
      </c>
      <c r="H44842" t="str">
        <f t="shared" ca="1" si="2116"/>
        <v>G</v>
      </c>
      <c r="I44842">
        <f t="shared" ca="1" si="2114"/>
        <v>0</v>
      </c>
      <c r="J44842" t="s">
        <v>75</v>
      </c>
    </row>
    <row r="44843" spans="1:10" x14ac:dyDescent="0.25">
      <c r="A44843" s="65">
        <v>44045</v>
      </c>
      <c r="B44843" s="66">
        <v>0.72569444444444453</v>
      </c>
      <c r="C44843" s="64">
        <f t="shared" si="2115"/>
        <v>44045.725694444445</v>
      </c>
      <c r="D44843">
        <f ca="1">_xlfn.IFNA(FORECAST(E44843,OFFSET('HvF table'!B$3:B$318,MATCH(E44843,'HvF table'!A$3:A$318,1)-1,0,2),OFFSET('HvF table'!A$3:A$318,MATCH(E44843,'HvF table'!A$3:A$318,1)-1,0,2)),0)</f>
        <v>0</v>
      </c>
      <c r="E44843">
        <v>-0.15</v>
      </c>
      <c r="G44843">
        <f ca="1">_xlfn.IFNA(FORECAST(E44843,OFFSET('HvF table'!E$3:E$319,MATCH(E44843,'HvF table'!D$3:D$319,1)-1,0,2),OFFSET('HvF table'!D$3:D$319,MATCH(E44843,'HvF table'!D$3:D$319,1)-1,0,2)),0)</f>
        <v>0</v>
      </c>
      <c r="H44843" t="str">
        <f t="shared" ca="1" si="2116"/>
        <v>G</v>
      </c>
      <c r="I44843">
        <f t="shared" ca="1" si="2114"/>
        <v>0</v>
      </c>
      <c r="J44843" t="s">
        <v>75</v>
      </c>
    </row>
    <row r="44844" spans="1:10" x14ac:dyDescent="0.25">
      <c r="A44844" s="65">
        <v>44045</v>
      </c>
      <c r="B44844" s="66">
        <v>0.72916666666666663</v>
      </c>
      <c r="C44844" s="64">
        <f t="shared" si="2115"/>
        <v>44045.729166666664</v>
      </c>
      <c r="D44844">
        <f ca="1">_xlfn.IFNA(FORECAST(E44844,OFFSET('HvF table'!B$3:B$318,MATCH(E44844,'HvF table'!A$3:A$318,1)-1,0,2),OFFSET('HvF table'!A$3:A$318,MATCH(E44844,'HvF table'!A$3:A$318,1)-1,0,2)),0)</f>
        <v>0</v>
      </c>
      <c r="E44844">
        <v>-0.15</v>
      </c>
      <c r="G44844">
        <f ca="1">_xlfn.IFNA(FORECAST(E44844,OFFSET('HvF table'!E$3:E$319,MATCH(E44844,'HvF table'!D$3:D$319,1)-1,0,2),OFFSET('HvF table'!D$3:D$319,MATCH(E44844,'HvF table'!D$3:D$319,1)-1,0,2)),0)</f>
        <v>0</v>
      </c>
      <c r="H44844" t="str">
        <f t="shared" ca="1" si="2116"/>
        <v>G</v>
      </c>
      <c r="I44844">
        <f t="shared" ca="1" si="2114"/>
        <v>0</v>
      </c>
      <c r="J44844" t="s">
        <v>75</v>
      </c>
    </row>
    <row r="44845" spans="1:10" x14ac:dyDescent="0.25">
      <c r="A44845" s="65">
        <v>44045</v>
      </c>
      <c r="B44845" s="66">
        <v>0.73263888888888884</v>
      </c>
      <c r="C44845" s="64">
        <f t="shared" si="2115"/>
        <v>44045.732638888891</v>
      </c>
      <c r="D44845">
        <f ca="1">_xlfn.IFNA(FORECAST(E44845,OFFSET('HvF table'!B$3:B$318,MATCH(E44845,'HvF table'!A$3:A$318,1)-1,0,2),OFFSET('HvF table'!A$3:A$318,MATCH(E44845,'HvF table'!A$3:A$318,1)-1,0,2)),0)</f>
        <v>0</v>
      </c>
      <c r="E44845">
        <v>-0.15</v>
      </c>
      <c r="G44845">
        <f ca="1">_xlfn.IFNA(FORECAST(E44845,OFFSET('HvF table'!E$3:E$319,MATCH(E44845,'HvF table'!D$3:D$319,1)-1,0,2),OFFSET('HvF table'!D$3:D$319,MATCH(E44845,'HvF table'!D$3:D$319,1)-1,0,2)),0)</f>
        <v>0</v>
      </c>
      <c r="H44845" t="str">
        <f t="shared" ca="1" si="2116"/>
        <v>G</v>
      </c>
      <c r="I44845">
        <f t="shared" ca="1" si="2114"/>
        <v>0</v>
      </c>
      <c r="J44845" t="s">
        <v>75</v>
      </c>
    </row>
    <row r="44846" spans="1:10" x14ac:dyDescent="0.25">
      <c r="A44846" s="65">
        <v>44045</v>
      </c>
      <c r="B44846" s="66">
        <v>0.73611111111111116</v>
      </c>
      <c r="C44846" s="64">
        <f t="shared" si="2115"/>
        <v>44045.736111111109</v>
      </c>
      <c r="D44846">
        <f ca="1">_xlfn.IFNA(FORECAST(E44846,OFFSET('HvF table'!B$3:B$318,MATCH(E44846,'HvF table'!A$3:A$318,1)-1,0,2),OFFSET('HvF table'!A$3:A$318,MATCH(E44846,'HvF table'!A$3:A$318,1)-1,0,2)),0)</f>
        <v>0</v>
      </c>
      <c r="E44846">
        <v>-0.15</v>
      </c>
      <c r="G44846">
        <f ca="1">_xlfn.IFNA(FORECAST(E44846,OFFSET('HvF table'!E$3:E$319,MATCH(E44846,'HvF table'!D$3:D$319,1)-1,0,2),OFFSET('HvF table'!D$3:D$319,MATCH(E44846,'HvF table'!D$3:D$319,1)-1,0,2)),0)</f>
        <v>0</v>
      </c>
      <c r="H44846" t="str">
        <f t="shared" ca="1" si="2116"/>
        <v>G</v>
      </c>
      <c r="I44846">
        <f t="shared" ca="1" si="2114"/>
        <v>0</v>
      </c>
      <c r="J44846" t="s">
        <v>75</v>
      </c>
    </row>
    <row r="44847" spans="1:10" x14ac:dyDescent="0.25">
      <c r="A44847" s="65">
        <v>44045</v>
      </c>
      <c r="B44847" s="66">
        <v>0.73958333333333337</v>
      </c>
      <c r="C44847" s="64">
        <f t="shared" si="2115"/>
        <v>44045.739583333336</v>
      </c>
      <c r="D44847">
        <f ca="1">_xlfn.IFNA(FORECAST(E44847,OFFSET('HvF table'!B$3:B$318,MATCH(E44847,'HvF table'!A$3:A$318,1)-1,0,2),OFFSET('HvF table'!A$3:A$318,MATCH(E44847,'HvF table'!A$3:A$318,1)-1,0,2)),0)</f>
        <v>0</v>
      </c>
      <c r="E44847">
        <v>-0.15</v>
      </c>
      <c r="G44847">
        <f ca="1">_xlfn.IFNA(FORECAST(E44847,OFFSET('HvF table'!E$3:E$319,MATCH(E44847,'HvF table'!D$3:D$319,1)-1,0,2),OFFSET('HvF table'!D$3:D$319,MATCH(E44847,'HvF table'!D$3:D$319,1)-1,0,2)),0)</f>
        <v>0</v>
      </c>
      <c r="H44847" t="str">
        <f t="shared" ca="1" si="2116"/>
        <v>G</v>
      </c>
      <c r="I44847">
        <f t="shared" ca="1" si="2114"/>
        <v>0</v>
      </c>
      <c r="J44847" t="s">
        <v>75</v>
      </c>
    </row>
    <row r="44848" spans="1:10" x14ac:dyDescent="0.25">
      <c r="A44848" s="65">
        <v>44045</v>
      </c>
      <c r="B44848" s="66">
        <v>0.74305555555555547</v>
      </c>
      <c r="C44848" s="64">
        <f t="shared" si="2115"/>
        <v>44045.743055555555</v>
      </c>
      <c r="D44848">
        <f ca="1">_xlfn.IFNA(FORECAST(E44848,OFFSET('HvF table'!B$3:B$318,MATCH(E44848,'HvF table'!A$3:A$318,1)-1,0,2),OFFSET('HvF table'!A$3:A$318,MATCH(E44848,'HvF table'!A$3:A$318,1)-1,0,2)),0)</f>
        <v>0</v>
      </c>
      <c r="E44848">
        <v>-0.17</v>
      </c>
      <c r="G44848">
        <f ca="1">_xlfn.IFNA(FORECAST(E44848,OFFSET('HvF table'!E$3:E$319,MATCH(E44848,'HvF table'!D$3:D$319,1)-1,0,2),OFFSET('HvF table'!D$3:D$319,MATCH(E44848,'HvF table'!D$3:D$319,1)-1,0,2)),0)</f>
        <v>0</v>
      </c>
      <c r="H44848" t="str">
        <f t="shared" ca="1" si="2116"/>
        <v>G</v>
      </c>
      <c r="I44848">
        <f t="shared" ca="1" si="2114"/>
        <v>0</v>
      </c>
      <c r="J44848" t="s">
        <v>75</v>
      </c>
    </row>
    <row r="44849" spans="1:10" x14ac:dyDescent="0.25">
      <c r="A44849" s="65">
        <v>44045</v>
      </c>
      <c r="B44849" s="66">
        <v>0.74652777777777779</v>
      </c>
      <c r="C44849" s="64">
        <f t="shared" si="2115"/>
        <v>44045.746527777781</v>
      </c>
      <c r="D44849">
        <f ca="1">_xlfn.IFNA(FORECAST(E44849,OFFSET('HvF table'!B$3:B$318,MATCH(E44849,'HvF table'!A$3:A$318,1)-1,0,2),OFFSET('HvF table'!A$3:A$318,MATCH(E44849,'HvF table'!A$3:A$318,1)-1,0,2)),0)</f>
        <v>0</v>
      </c>
      <c r="E44849">
        <v>-0.14000000000000001</v>
      </c>
      <c r="G44849">
        <f ca="1">_xlfn.IFNA(FORECAST(E44849,OFFSET('HvF table'!E$3:E$319,MATCH(E44849,'HvF table'!D$3:D$319,1)-1,0,2),OFFSET('HvF table'!D$3:D$319,MATCH(E44849,'HvF table'!D$3:D$319,1)-1,0,2)),0)</f>
        <v>0</v>
      </c>
      <c r="H44849" t="str">
        <f t="shared" ca="1" si="2116"/>
        <v>G</v>
      </c>
      <c r="I44849">
        <f t="shared" ca="1" si="2114"/>
        <v>0</v>
      </c>
      <c r="J44849" t="s">
        <v>75</v>
      </c>
    </row>
    <row r="44850" spans="1:10" x14ac:dyDescent="0.25">
      <c r="A44850" s="65">
        <v>44045</v>
      </c>
      <c r="B44850" s="66">
        <v>0.75</v>
      </c>
      <c r="C44850" s="64">
        <f t="shared" si="2115"/>
        <v>44045.75</v>
      </c>
      <c r="D44850">
        <f ca="1">_xlfn.IFNA(FORECAST(E44850,OFFSET('HvF table'!B$3:B$318,MATCH(E44850,'HvF table'!A$3:A$318,1)-1,0,2),OFFSET('HvF table'!A$3:A$318,MATCH(E44850,'HvF table'!A$3:A$318,1)-1,0,2)),0)</f>
        <v>0</v>
      </c>
      <c r="E44850">
        <v>-0.15</v>
      </c>
      <c r="G44850">
        <f ca="1">_xlfn.IFNA(FORECAST(E44850,OFFSET('HvF table'!E$3:E$319,MATCH(E44850,'HvF table'!D$3:D$319,1)-1,0,2),OFFSET('HvF table'!D$3:D$319,MATCH(E44850,'HvF table'!D$3:D$319,1)-1,0,2)),0)</f>
        <v>0</v>
      </c>
      <c r="H44850" t="str">
        <f t="shared" ca="1" si="2116"/>
        <v>G</v>
      </c>
      <c r="I44850">
        <f t="shared" ca="1" si="2114"/>
        <v>0</v>
      </c>
      <c r="J44850" t="s">
        <v>75</v>
      </c>
    </row>
    <row r="44851" spans="1:10" x14ac:dyDescent="0.25">
      <c r="A44851" s="65">
        <v>44045</v>
      </c>
      <c r="B44851" s="66">
        <v>0.75347222222222221</v>
      </c>
      <c r="C44851" s="64">
        <f t="shared" si="2115"/>
        <v>44045.753472222219</v>
      </c>
      <c r="D44851">
        <f ca="1">_xlfn.IFNA(FORECAST(E44851,OFFSET('HvF table'!B$3:B$318,MATCH(E44851,'HvF table'!A$3:A$318,1)-1,0,2),OFFSET('HvF table'!A$3:A$318,MATCH(E44851,'HvF table'!A$3:A$318,1)-1,0,2)),0)</f>
        <v>0</v>
      </c>
      <c r="E44851">
        <v>-0.16</v>
      </c>
      <c r="G44851">
        <f ca="1">_xlfn.IFNA(FORECAST(E44851,OFFSET('HvF table'!E$3:E$319,MATCH(E44851,'HvF table'!D$3:D$319,1)-1,0,2),OFFSET('HvF table'!D$3:D$319,MATCH(E44851,'HvF table'!D$3:D$319,1)-1,0,2)),0)</f>
        <v>0</v>
      </c>
      <c r="H44851" t="str">
        <f t="shared" ca="1" si="2116"/>
        <v>G</v>
      </c>
      <c r="I44851">
        <f t="shared" ca="1" si="2114"/>
        <v>0</v>
      </c>
      <c r="J44851" t="s">
        <v>75</v>
      </c>
    </row>
    <row r="44852" spans="1:10" x14ac:dyDescent="0.25">
      <c r="A44852" s="65">
        <v>44045</v>
      </c>
      <c r="B44852" s="66">
        <v>0.75694444444444453</v>
      </c>
      <c r="C44852" s="64">
        <f t="shared" si="2115"/>
        <v>44045.756944444445</v>
      </c>
      <c r="D44852">
        <f ca="1">_xlfn.IFNA(FORECAST(E44852,OFFSET('HvF table'!B$3:B$318,MATCH(E44852,'HvF table'!A$3:A$318,1)-1,0,2),OFFSET('HvF table'!A$3:A$318,MATCH(E44852,'HvF table'!A$3:A$318,1)-1,0,2)),0)</f>
        <v>0</v>
      </c>
      <c r="E44852">
        <v>-0.15</v>
      </c>
      <c r="G44852">
        <f ca="1">_xlfn.IFNA(FORECAST(E44852,OFFSET('HvF table'!E$3:E$319,MATCH(E44852,'HvF table'!D$3:D$319,1)-1,0,2),OFFSET('HvF table'!D$3:D$319,MATCH(E44852,'HvF table'!D$3:D$319,1)-1,0,2)),0)</f>
        <v>0</v>
      </c>
      <c r="H44852" t="str">
        <f t="shared" ca="1" si="2116"/>
        <v>G</v>
      </c>
      <c r="I44852">
        <f t="shared" ca="1" si="2114"/>
        <v>0</v>
      </c>
      <c r="J44852" t="s">
        <v>75</v>
      </c>
    </row>
    <row r="44853" spans="1:10" x14ac:dyDescent="0.25">
      <c r="A44853" s="65">
        <v>44045</v>
      </c>
      <c r="B44853" s="66">
        <v>0.76041666666666663</v>
      </c>
      <c r="C44853" s="64">
        <f t="shared" si="2115"/>
        <v>44045.760416666664</v>
      </c>
      <c r="D44853">
        <f ca="1">_xlfn.IFNA(FORECAST(E44853,OFFSET('HvF table'!B$3:B$318,MATCH(E44853,'HvF table'!A$3:A$318,1)-1,0,2),OFFSET('HvF table'!A$3:A$318,MATCH(E44853,'HvF table'!A$3:A$318,1)-1,0,2)),0)</f>
        <v>0</v>
      </c>
      <c r="E44853">
        <v>-0.15</v>
      </c>
      <c r="G44853">
        <f ca="1">_xlfn.IFNA(FORECAST(E44853,OFFSET('HvF table'!E$3:E$319,MATCH(E44853,'HvF table'!D$3:D$319,1)-1,0,2),OFFSET('HvF table'!D$3:D$319,MATCH(E44853,'HvF table'!D$3:D$319,1)-1,0,2)),0)</f>
        <v>0</v>
      </c>
      <c r="H44853" t="str">
        <f t="shared" ca="1" si="2116"/>
        <v>G</v>
      </c>
      <c r="I44853">
        <f t="shared" ca="1" si="2114"/>
        <v>0</v>
      </c>
      <c r="J44853" t="s">
        <v>75</v>
      </c>
    </row>
    <row r="44854" spans="1:10" x14ac:dyDescent="0.25">
      <c r="A44854" s="65">
        <v>44045</v>
      </c>
      <c r="B44854" s="66">
        <v>0.76388888888888884</v>
      </c>
      <c r="C44854" s="64">
        <f t="shared" si="2115"/>
        <v>44045.763888888891</v>
      </c>
      <c r="D44854">
        <f ca="1">_xlfn.IFNA(FORECAST(E44854,OFFSET('HvF table'!B$3:B$318,MATCH(E44854,'HvF table'!A$3:A$318,1)-1,0,2),OFFSET('HvF table'!A$3:A$318,MATCH(E44854,'HvF table'!A$3:A$318,1)-1,0,2)),0)</f>
        <v>0</v>
      </c>
      <c r="E44854">
        <v>-0.15</v>
      </c>
      <c r="G44854">
        <f ca="1">_xlfn.IFNA(FORECAST(E44854,OFFSET('HvF table'!E$3:E$319,MATCH(E44854,'HvF table'!D$3:D$319,1)-1,0,2),OFFSET('HvF table'!D$3:D$319,MATCH(E44854,'HvF table'!D$3:D$319,1)-1,0,2)),0)</f>
        <v>0</v>
      </c>
      <c r="H44854" t="str">
        <f t="shared" ca="1" si="2116"/>
        <v>G</v>
      </c>
      <c r="I44854">
        <f t="shared" ca="1" si="2114"/>
        <v>0</v>
      </c>
      <c r="J44854" t="s">
        <v>75</v>
      </c>
    </row>
    <row r="44855" spans="1:10" x14ac:dyDescent="0.25">
      <c r="A44855" s="65">
        <v>44045</v>
      </c>
      <c r="B44855" s="66">
        <v>0.76736111111111116</v>
      </c>
      <c r="C44855" s="64">
        <f t="shared" si="2115"/>
        <v>44045.767361111109</v>
      </c>
      <c r="D44855">
        <f ca="1">_xlfn.IFNA(FORECAST(E44855,OFFSET('HvF table'!B$3:B$318,MATCH(E44855,'HvF table'!A$3:A$318,1)-1,0,2),OFFSET('HvF table'!A$3:A$318,MATCH(E44855,'HvF table'!A$3:A$318,1)-1,0,2)),0)</f>
        <v>0</v>
      </c>
      <c r="E44855">
        <v>-0.16</v>
      </c>
      <c r="G44855">
        <f ca="1">_xlfn.IFNA(FORECAST(E44855,OFFSET('HvF table'!E$3:E$319,MATCH(E44855,'HvF table'!D$3:D$319,1)-1,0,2),OFFSET('HvF table'!D$3:D$319,MATCH(E44855,'HvF table'!D$3:D$319,1)-1,0,2)),0)</f>
        <v>0</v>
      </c>
      <c r="H44855" t="str">
        <f t="shared" ca="1" si="2116"/>
        <v>G</v>
      </c>
      <c r="I44855">
        <f t="shared" ca="1" si="2114"/>
        <v>0</v>
      </c>
      <c r="J44855" t="s">
        <v>75</v>
      </c>
    </row>
    <row r="44856" spans="1:10" x14ac:dyDescent="0.25">
      <c r="A44856" s="65">
        <v>44045</v>
      </c>
      <c r="B44856" s="66">
        <v>0.77083333333333337</v>
      </c>
      <c r="C44856" s="64">
        <f t="shared" si="2115"/>
        <v>44045.770833333336</v>
      </c>
      <c r="D44856">
        <f ca="1">_xlfn.IFNA(FORECAST(E44856,OFFSET('HvF table'!B$3:B$318,MATCH(E44856,'HvF table'!A$3:A$318,1)-1,0,2),OFFSET('HvF table'!A$3:A$318,MATCH(E44856,'HvF table'!A$3:A$318,1)-1,0,2)),0)</f>
        <v>0</v>
      </c>
      <c r="E44856">
        <v>-0.16</v>
      </c>
      <c r="G44856">
        <f ca="1">_xlfn.IFNA(FORECAST(E44856,OFFSET('HvF table'!E$3:E$319,MATCH(E44856,'HvF table'!D$3:D$319,1)-1,0,2),OFFSET('HvF table'!D$3:D$319,MATCH(E44856,'HvF table'!D$3:D$319,1)-1,0,2)),0)</f>
        <v>0</v>
      </c>
      <c r="H44856" t="str">
        <f t="shared" ca="1" si="2116"/>
        <v>G</v>
      </c>
      <c r="I44856">
        <f t="shared" ca="1" si="2114"/>
        <v>0</v>
      </c>
      <c r="J44856" t="s">
        <v>75</v>
      </c>
    </row>
    <row r="44857" spans="1:10" x14ac:dyDescent="0.25">
      <c r="A44857" s="65">
        <v>44045</v>
      </c>
      <c r="B44857" s="66">
        <v>0.77430555555555547</v>
      </c>
      <c r="C44857" s="64">
        <f t="shared" si="2115"/>
        <v>44045.774305555555</v>
      </c>
      <c r="D44857">
        <f ca="1">_xlfn.IFNA(FORECAST(E44857,OFFSET('HvF table'!B$3:B$318,MATCH(E44857,'HvF table'!A$3:A$318,1)-1,0,2),OFFSET('HvF table'!A$3:A$318,MATCH(E44857,'HvF table'!A$3:A$318,1)-1,0,2)),0)</f>
        <v>0</v>
      </c>
      <c r="E44857">
        <v>-0.16</v>
      </c>
      <c r="G44857">
        <f ca="1">_xlfn.IFNA(FORECAST(E44857,OFFSET('HvF table'!E$3:E$319,MATCH(E44857,'HvF table'!D$3:D$319,1)-1,0,2),OFFSET('HvF table'!D$3:D$319,MATCH(E44857,'HvF table'!D$3:D$319,1)-1,0,2)),0)</f>
        <v>0</v>
      </c>
      <c r="H44857" t="str">
        <f t="shared" ca="1" si="2116"/>
        <v>G</v>
      </c>
      <c r="I44857">
        <f t="shared" ca="1" si="2114"/>
        <v>0</v>
      </c>
      <c r="J44857" t="s">
        <v>75</v>
      </c>
    </row>
    <row r="44858" spans="1:10" x14ac:dyDescent="0.25">
      <c r="A44858" s="65">
        <v>44045</v>
      </c>
      <c r="B44858" s="66">
        <v>0.77777777777777779</v>
      </c>
      <c r="C44858" s="64">
        <f t="shared" si="2115"/>
        <v>44045.777777777781</v>
      </c>
      <c r="D44858">
        <f ca="1">_xlfn.IFNA(FORECAST(E44858,OFFSET('HvF table'!B$3:B$318,MATCH(E44858,'HvF table'!A$3:A$318,1)-1,0,2),OFFSET('HvF table'!A$3:A$318,MATCH(E44858,'HvF table'!A$3:A$318,1)-1,0,2)),0)</f>
        <v>0</v>
      </c>
      <c r="E44858">
        <v>-0.15</v>
      </c>
      <c r="G44858">
        <f ca="1">_xlfn.IFNA(FORECAST(E44858,OFFSET('HvF table'!E$3:E$319,MATCH(E44858,'HvF table'!D$3:D$319,1)-1,0,2),OFFSET('HvF table'!D$3:D$319,MATCH(E44858,'HvF table'!D$3:D$319,1)-1,0,2)),0)</f>
        <v>0</v>
      </c>
      <c r="H44858" t="str">
        <f t="shared" ca="1" si="2116"/>
        <v>G</v>
      </c>
      <c r="I44858">
        <f t="shared" ca="1" si="2114"/>
        <v>0</v>
      </c>
      <c r="J44858" t="s">
        <v>75</v>
      </c>
    </row>
    <row r="44859" spans="1:10" x14ac:dyDescent="0.25">
      <c r="A44859" s="65">
        <v>44045</v>
      </c>
      <c r="B44859" s="66">
        <v>0.78125</v>
      </c>
      <c r="C44859" s="64">
        <f t="shared" si="2115"/>
        <v>44045.78125</v>
      </c>
      <c r="D44859">
        <f ca="1">_xlfn.IFNA(FORECAST(E44859,OFFSET('HvF table'!B$3:B$318,MATCH(E44859,'HvF table'!A$3:A$318,1)-1,0,2),OFFSET('HvF table'!A$3:A$318,MATCH(E44859,'HvF table'!A$3:A$318,1)-1,0,2)),0)</f>
        <v>0</v>
      </c>
      <c r="E44859">
        <v>-0.15</v>
      </c>
      <c r="G44859">
        <f ca="1">_xlfn.IFNA(FORECAST(E44859,OFFSET('HvF table'!E$3:E$319,MATCH(E44859,'HvF table'!D$3:D$319,1)-1,0,2),OFFSET('HvF table'!D$3:D$319,MATCH(E44859,'HvF table'!D$3:D$319,1)-1,0,2)),0)</f>
        <v>0</v>
      </c>
      <c r="H44859" t="str">
        <f t="shared" ca="1" si="2116"/>
        <v>G</v>
      </c>
      <c r="I44859">
        <f t="shared" ca="1" si="2114"/>
        <v>0</v>
      </c>
      <c r="J44859" t="s">
        <v>75</v>
      </c>
    </row>
    <row r="44860" spans="1:10" x14ac:dyDescent="0.25">
      <c r="A44860" s="65">
        <v>44045</v>
      </c>
      <c r="B44860" s="66">
        <v>0.78472222222222221</v>
      </c>
      <c r="C44860" s="64">
        <f t="shared" si="2115"/>
        <v>44045.784722222219</v>
      </c>
      <c r="D44860">
        <f ca="1">_xlfn.IFNA(FORECAST(E44860,OFFSET('HvF table'!B$3:B$318,MATCH(E44860,'HvF table'!A$3:A$318,1)-1,0,2),OFFSET('HvF table'!A$3:A$318,MATCH(E44860,'HvF table'!A$3:A$318,1)-1,0,2)),0)</f>
        <v>0</v>
      </c>
      <c r="E44860">
        <v>-0.17</v>
      </c>
      <c r="G44860">
        <f ca="1">_xlfn.IFNA(FORECAST(E44860,OFFSET('HvF table'!E$3:E$319,MATCH(E44860,'HvF table'!D$3:D$319,1)-1,0,2),OFFSET('HvF table'!D$3:D$319,MATCH(E44860,'HvF table'!D$3:D$319,1)-1,0,2)),0)</f>
        <v>0</v>
      </c>
      <c r="H44860" t="str">
        <f t="shared" ca="1" si="2116"/>
        <v>G</v>
      </c>
      <c r="I44860">
        <f t="shared" ca="1" si="2114"/>
        <v>0</v>
      </c>
      <c r="J44860" t="s">
        <v>75</v>
      </c>
    </row>
    <row r="44861" spans="1:10" x14ac:dyDescent="0.25">
      <c r="A44861" s="65">
        <v>44045</v>
      </c>
      <c r="B44861" s="66">
        <v>0.78819444444444453</v>
      </c>
      <c r="C44861" s="64">
        <f t="shared" si="2115"/>
        <v>44045.788194444445</v>
      </c>
      <c r="D44861">
        <f ca="1">_xlfn.IFNA(FORECAST(E44861,OFFSET('HvF table'!B$3:B$318,MATCH(E44861,'HvF table'!A$3:A$318,1)-1,0,2),OFFSET('HvF table'!A$3:A$318,MATCH(E44861,'HvF table'!A$3:A$318,1)-1,0,2)),0)</f>
        <v>0</v>
      </c>
      <c r="E44861">
        <v>-0.16</v>
      </c>
      <c r="G44861">
        <f ca="1">_xlfn.IFNA(FORECAST(E44861,OFFSET('HvF table'!E$3:E$319,MATCH(E44861,'HvF table'!D$3:D$319,1)-1,0,2),OFFSET('HvF table'!D$3:D$319,MATCH(E44861,'HvF table'!D$3:D$319,1)-1,0,2)),0)</f>
        <v>0</v>
      </c>
      <c r="H44861" t="str">
        <f t="shared" ca="1" si="2116"/>
        <v>G</v>
      </c>
      <c r="I44861">
        <f t="shared" ca="1" si="2114"/>
        <v>0</v>
      </c>
      <c r="J44861" t="s">
        <v>75</v>
      </c>
    </row>
    <row r="44862" spans="1:10" x14ac:dyDescent="0.25">
      <c r="A44862" s="65">
        <v>44045</v>
      </c>
      <c r="B44862" s="66">
        <v>0.79166666666666663</v>
      </c>
      <c r="C44862" s="64">
        <f t="shared" si="2115"/>
        <v>44045.791666666664</v>
      </c>
      <c r="D44862">
        <f ca="1">_xlfn.IFNA(FORECAST(E44862,OFFSET('HvF table'!B$3:B$318,MATCH(E44862,'HvF table'!A$3:A$318,1)-1,0,2),OFFSET('HvF table'!A$3:A$318,MATCH(E44862,'HvF table'!A$3:A$318,1)-1,0,2)),0)</f>
        <v>0</v>
      </c>
      <c r="E44862">
        <v>-0.15</v>
      </c>
      <c r="G44862">
        <f ca="1">_xlfn.IFNA(FORECAST(E44862,OFFSET('HvF table'!E$3:E$319,MATCH(E44862,'HvF table'!D$3:D$319,1)-1,0,2),OFFSET('HvF table'!D$3:D$319,MATCH(E44862,'HvF table'!D$3:D$319,1)-1,0,2)),0)</f>
        <v>0</v>
      </c>
      <c r="H44862" t="str">
        <f t="shared" ca="1" si="2116"/>
        <v>G</v>
      </c>
      <c r="I44862">
        <f t="shared" ca="1" si="2114"/>
        <v>0</v>
      </c>
      <c r="J44862" t="s">
        <v>75</v>
      </c>
    </row>
    <row r="44863" spans="1:10" x14ac:dyDescent="0.25">
      <c r="A44863" s="65">
        <v>44045</v>
      </c>
      <c r="B44863" s="66">
        <v>0.79513888888888884</v>
      </c>
      <c r="C44863" s="64">
        <f t="shared" si="2115"/>
        <v>44045.795138888891</v>
      </c>
      <c r="D44863">
        <f ca="1">_xlfn.IFNA(FORECAST(E44863,OFFSET('HvF table'!B$3:B$318,MATCH(E44863,'HvF table'!A$3:A$318,1)-1,0,2),OFFSET('HvF table'!A$3:A$318,MATCH(E44863,'HvF table'!A$3:A$318,1)-1,0,2)),0)</f>
        <v>0</v>
      </c>
      <c r="E44863">
        <v>-0.15</v>
      </c>
      <c r="G44863">
        <f ca="1">_xlfn.IFNA(FORECAST(E44863,OFFSET('HvF table'!E$3:E$319,MATCH(E44863,'HvF table'!D$3:D$319,1)-1,0,2),OFFSET('HvF table'!D$3:D$319,MATCH(E44863,'HvF table'!D$3:D$319,1)-1,0,2)),0)</f>
        <v>0</v>
      </c>
      <c r="H44863" t="str">
        <f t="shared" ca="1" si="2116"/>
        <v>G</v>
      </c>
      <c r="I44863">
        <f t="shared" ca="1" si="2114"/>
        <v>0</v>
      </c>
      <c r="J44863" t="s">
        <v>75</v>
      </c>
    </row>
    <row r="44864" spans="1:10" x14ac:dyDescent="0.25">
      <c r="A44864" s="65">
        <v>44045</v>
      </c>
      <c r="B44864" s="66">
        <v>0.79861111111111116</v>
      </c>
      <c r="C44864" s="64">
        <f t="shared" si="2115"/>
        <v>44045.798611111109</v>
      </c>
      <c r="D44864">
        <f ca="1">_xlfn.IFNA(FORECAST(E44864,OFFSET('HvF table'!B$3:B$318,MATCH(E44864,'HvF table'!A$3:A$318,1)-1,0,2),OFFSET('HvF table'!A$3:A$318,MATCH(E44864,'HvF table'!A$3:A$318,1)-1,0,2)),0)</f>
        <v>0</v>
      </c>
      <c r="E44864">
        <v>-0.15</v>
      </c>
      <c r="G44864">
        <f ca="1">_xlfn.IFNA(FORECAST(E44864,OFFSET('HvF table'!E$3:E$319,MATCH(E44864,'HvF table'!D$3:D$319,1)-1,0,2),OFFSET('HvF table'!D$3:D$319,MATCH(E44864,'HvF table'!D$3:D$319,1)-1,0,2)),0)</f>
        <v>0</v>
      </c>
      <c r="H44864" t="str">
        <f t="shared" ca="1" si="2116"/>
        <v>G</v>
      </c>
      <c r="I44864">
        <f t="shared" ca="1" si="2114"/>
        <v>0</v>
      </c>
      <c r="J44864" t="s">
        <v>75</v>
      </c>
    </row>
    <row r="44865" spans="1:10" x14ac:dyDescent="0.25">
      <c r="A44865" s="65">
        <v>44045</v>
      </c>
      <c r="B44865" s="66">
        <v>0.80208333333333337</v>
      </c>
      <c r="C44865" s="64">
        <f t="shared" si="2115"/>
        <v>44045.802083333336</v>
      </c>
      <c r="D44865">
        <f ca="1">_xlfn.IFNA(FORECAST(E44865,OFFSET('HvF table'!B$3:B$318,MATCH(E44865,'HvF table'!A$3:A$318,1)-1,0,2),OFFSET('HvF table'!A$3:A$318,MATCH(E44865,'HvF table'!A$3:A$318,1)-1,0,2)),0)</f>
        <v>0</v>
      </c>
      <c r="E44865">
        <v>-0.15</v>
      </c>
      <c r="G44865">
        <f ca="1">_xlfn.IFNA(FORECAST(E44865,OFFSET('HvF table'!E$3:E$319,MATCH(E44865,'HvF table'!D$3:D$319,1)-1,0,2),OFFSET('HvF table'!D$3:D$319,MATCH(E44865,'HvF table'!D$3:D$319,1)-1,0,2)),0)</f>
        <v>0</v>
      </c>
      <c r="H44865" t="str">
        <f t="shared" ca="1" si="2116"/>
        <v>G</v>
      </c>
      <c r="I44865">
        <f t="shared" ca="1" si="2114"/>
        <v>0</v>
      </c>
      <c r="J44865" t="s">
        <v>75</v>
      </c>
    </row>
    <row r="44866" spans="1:10" x14ac:dyDescent="0.25">
      <c r="A44866" s="65">
        <v>44045</v>
      </c>
      <c r="B44866" s="66">
        <v>0.80555555555555547</v>
      </c>
      <c r="C44866" s="64">
        <f t="shared" si="2115"/>
        <v>44045.805555555555</v>
      </c>
      <c r="D44866">
        <f ca="1">_xlfn.IFNA(FORECAST(E44866,OFFSET('HvF table'!B$3:B$318,MATCH(E44866,'HvF table'!A$3:A$318,1)-1,0,2),OFFSET('HvF table'!A$3:A$318,MATCH(E44866,'HvF table'!A$3:A$318,1)-1,0,2)),0)</f>
        <v>0</v>
      </c>
      <c r="E44866">
        <v>-0.16</v>
      </c>
      <c r="G44866">
        <f ca="1">_xlfn.IFNA(FORECAST(E44866,OFFSET('HvF table'!E$3:E$319,MATCH(E44866,'HvF table'!D$3:D$319,1)-1,0,2),OFFSET('HvF table'!D$3:D$319,MATCH(E44866,'HvF table'!D$3:D$319,1)-1,0,2)),0)</f>
        <v>0</v>
      </c>
      <c r="H44866" t="str">
        <f t="shared" ca="1" si="2116"/>
        <v>G</v>
      </c>
      <c r="I44866">
        <f t="shared" ref="I44866:I44929" ca="1" si="2117">IF(H44866="G",G44866,IF(H44866="B",0))</f>
        <v>0</v>
      </c>
      <c r="J44866" t="s">
        <v>75</v>
      </c>
    </row>
    <row r="44867" spans="1:10" x14ac:dyDescent="0.25">
      <c r="A44867" s="65">
        <v>44045</v>
      </c>
      <c r="B44867" s="66">
        <v>0.80902777777777779</v>
      </c>
      <c r="C44867" s="64">
        <f t="shared" ref="C44867:C44921" si="2118">A44867+B44867</f>
        <v>44045.809027777781</v>
      </c>
      <c r="D44867">
        <f ca="1">_xlfn.IFNA(FORECAST(E44867,OFFSET('HvF table'!B$3:B$318,MATCH(E44867,'HvF table'!A$3:A$318,1)-1,0,2),OFFSET('HvF table'!A$3:A$318,MATCH(E44867,'HvF table'!A$3:A$318,1)-1,0,2)),0)</f>
        <v>0</v>
      </c>
      <c r="E44867">
        <v>-0.15</v>
      </c>
      <c r="G44867">
        <f ca="1">_xlfn.IFNA(FORECAST(E44867,OFFSET('HvF table'!E$3:E$319,MATCH(E44867,'HvF table'!D$3:D$319,1)-1,0,2),OFFSET('HvF table'!D$3:D$319,MATCH(E44867,'HvF table'!D$3:D$319,1)-1,0,2)),0)</f>
        <v>0</v>
      </c>
      <c r="H44867" t="str">
        <f t="shared" ca="1" si="2116"/>
        <v>G</v>
      </c>
      <c r="I44867">
        <f t="shared" ca="1" si="2117"/>
        <v>0</v>
      </c>
      <c r="J44867" t="s">
        <v>75</v>
      </c>
    </row>
    <row r="44868" spans="1:10" x14ac:dyDescent="0.25">
      <c r="A44868" s="65">
        <v>44045</v>
      </c>
      <c r="B44868" s="66">
        <v>0.8125</v>
      </c>
      <c r="C44868" s="64">
        <f t="shared" si="2118"/>
        <v>44045.8125</v>
      </c>
      <c r="D44868">
        <f ca="1">_xlfn.IFNA(FORECAST(E44868,OFFSET('HvF table'!B$3:B$318,MATCH(E44868,'HvF table'!A$3:A$318,1)-1,0,2),OFFSET('HvF table'!A$3:A$318,MATCH(E44868,'HvF table'!A$3:A$318,1)-1,0,2)),0)</f>
        <v>0</v>
      </c>
      <c r="E44868">
        <v>-0.16</v>
      </c>
      <c r="G44868">
        <f ca="1">_xlfn.IFNA(FORECAST(E44868,OFFSET('HvF table'!E$3:E$319,MATCH(E44868,'HvF table'!D$3:D$319,1)-1,0,2),OFFSET('HvF table'!D$3:D$319,MATCH(E44868,'HvF table'!D$3:D$319,1)-1,0,2)),0)</f>
        <v>0</v>
      </c>
      <c r="H44868" t="str">
        <f t="shared" ca="1" si="2116"/>
        <v>G</v>
      </c>
      <c r="I44868">
        <f t="shared" ca="1" si="2117"/>
        <v>0</v>
      </c>
      <c r="J44868" t="s">
        <v>75</v>
      </c>
    </row>
    <row r="44869" spans="1:10" x14ac:dyDescent="0.25">
      <c r="A44869" s="65">
        <v>44045</v>
      </c>
      <c r="B44869" s="66">
        <v>0.81597222222222221</v>
      </c>
      <c r="C44869" s="64">
        <f t="shared" si="2118"/>
        <v>44045.815972222219</v>
      </c>
      <c r="D44869">
        <f ca="1">_xlfn.IFNA(FORECAST(E44869,OFFSET('HvF table'!B$3:B$318,MATCH(E44869,'HvF table'!A$3:A$318,1)-1,0,2),OFFSET('HvF table'!A$3:A$318,MATCH(E44869,'HvF table'!A$3:A$318,1)-1,0,2)),0)</f>
        <v>0</v>
      </c>
      <c r="E44869">
        <v>-0.15</v>
      </c>
      <c r="G44869">
        <f ca="1">_xlfn.IFNA(FORECAST(E44869,OFFSET('HvF table'!E$3:E$319,MATCH(E44869,'HvF table'!D$3:D$319,1)-1,0,2),OFFSET('HvF table'!D$3:D$319,MATCH(E44869,'HvF table'!D$3:D$319,1)-1,0,2)),0)</f>
        <v>0</v>
      </c>
      <c r="H44869" t="str">
        <f t="shared" ca="1" si="2116"/>
        <v>G</v>
      </c>
      <c r="I44869">
        <f t="shared" ca="1" si="2117"/>
        <v>0</v>
      </c>
      <c r="J44869" t="s">
        <v>75</v>
      </c>
    </row>
    <row r="44870" spans="1:10" x14ac:dyDescent="0.25">
      <c r="A44870" s="65">
        <v>44045</v>
      </c>
      <c r="B44870" s="66">
        <v>0.81944444444444453</v>
      </c>
      <c r="C44870" s="64">
        <f t="shared" si="2118"/>
        <v>44045.819444444445</v>
      </c>
      <c r="D44870">
        <f ca="1">_xlfn.IFNA(FORECAST(E44870,OFFSET('HvF table'!B$3:B$318,MATCH(E44870,'HvF table'!A$3:A$318,1)-1,0,2),OFFSET('HvF table'!A$3:A$318,MATCH(E44870,'HvF table'!A$3:A$318,1)-1,0,2)),0)</f>
        <v>0</v>
      </c>
      <c r="E44870">
        <v>-0.15</v>
      </c>
      <c r="G44870">
        <f ca="1">_xlfn.IFNA(FORECAST(E44870,OFFSET('HvF table'!E$3:E$319,MATCH(E44870,'HvF table'!D$3:D$319,1)-1,0,2),OFFSET('HvF table'!D$3:D$319,MATCH(E44870,'HvF table'!D$3:D$319,1)-1,0,2)),0)</f>
        <v>0</v>
      </c>
      <c r="H44870" t="str">
        <f t="shared" ca="1" si="2116"/>
        <v>G</v>
      </c>
      <c r="I44870">
        <f t="shared" ca="1" si="2117"/>
        <v>0</v>
      </c>
      <c r="J44870" t="s">
        <v>75</v>
      </c>
    </row>
    <row r="44871" spans="1:10" x14ac:dyDescent="0.25">
      <c r="A44871" s="65">
        <v>44045</v>
      </c>
      <c r="B44871" s="66">
        <v>0.82291666666666663</v>
      </c>
      <c r="C44871" s="64">
        <f t="shared" si="2118"/>
        <v>44045.822916666664</v>
      </c>
      <c r="D44871">
        <f ca="1">_xlfn.IFNA(FORECAST(E44871,OFFSET('HvF table'!B$3:B$318,MATCH(E44871,'HvF table'!A$3:A$318,1)-1,0,2),OFFSET('HvF table'!A$3:A$318,MATCH(E44871,'HvF table'!A$3:A$318,1)-1,0,2)),0)</f>
        <v>0</v>
      </c>
      <c r="E44871">
        <v>-0.16</v>
      </c>
      <c r="G44871">
        <f ca="1">_xlfn.IFNA(FORECAST(E44871,OFFSET('HvF table'!E$3:E$319,MATCH(E44871,'HvF table'!D$3:D$319,1)-1,0,2),OFFSET('HvF table'!D$3:D$319,MATCH(E44871,'HvF table'!D$3:D$319,1)-1,0,2)),0)</f>
        <v>0</v>
      </c>
      <c r="H44871" t="str">
        <f t="shared" ca="1" si="2116"/>
        <v>G</v>
      </c>
      <c r="I44871">
        <f t="shared" ca="1" si="2117"/>
        <v>0</v>
      </c>
      <c r="J44871" t="s">
        <v>75</v>
      </c>
    </row>
    <row r="44872" spans="1:10" x14ac:dyDescent="0.25">
      <c r="A44872" s="65">
        <v>44045</v>
      </c>
      <c r="B44872" s="66">
        <v>0.82638888888888884</v>
      </c>
      <c r="C44872" s="64">
        <f t="shared" si="2118"/>
        <v>44045.826388888891</v>
      </c>
      <c r="D44872">
        <f ca="1">_xlfn.IFNA(FORECAST(E44872,OFFSET('HvF table'!B$3:B$318,MATCH(E44872,'HvF table'!A$3:A$318,1)-1,0,2),OFFSET('HvF table'!A$3:A$318,MATCH(E44872,'HvF table'!A$3:A$318,1)-1,0,2)),0)</f>
        <v>0</v>
      </c>
      <c r="E44872">
        <v>-0.17</v>
      </c>
      <c r="G44872">
        <f ca="1">_xlfn.IFNA(FORECAST(E44872,OFFSET('HvF table'!E$3:E$319,MATCH(E44872,'HvF table'!D$3:D$319,1)-1,0,2),OFFSET('HvF table'!D$3:D$319,MATCH(E44872,'HvF table'!D$3:D$319,1)-1,0,2)),0)</f>
        <v>0</v>
      </c>
      <c r="H44872" t="str">
        <f t="shared" ca="1" si="2116"/>
        <v>G</v>
      </c>
      <c r="I44872">
        <f t="shared" ca="1" si="2117"/>
        <v>0</v>
      </c>
      <c r="J44872" t="s">
        <v>75</v>
      </c>
    </row>
    <row r="44873" spans="1:10" x14ac:dyDescent="0.25">
      <c r="A44873" s="65">
        <v>44045</v>
      </c>
      <c r="B44873" s="66">
        <v>0.82986111111111116</v>
      </c>
      <c r="C44873" s="64">
        <f t="shared" si="2118"/>
        <v>44045.829861111109</v>
      </c>
      <c r="D44873">
        <f ca="1">_xlfn.IFNA(FORECAST(E44873,OFFSET('HvF table'!B$3:B$318,MATCH(E44873,'HvF table'!A$3:A$318,1)-1,0,2),OFFSET('HvF table'!A$3:A$318,MATCH(E44873,'HvF table'!A$3:A$318,1)-1,0,2)),0)</f>
        <v>0</v>
      </c>
      <c r="E44873">
        <v>-0.17</v>
      </c>
      <c r="G44873">
        <f ca="1">_xlfn.IFNA(FORECAST(E44873,OFFSET('HvF table'!E$3:E$319,MATCH(E44873,'HvF table'!D$3:D$319,1)-1,0,2),OFFSET('HvF table'!D$3:D$319,MATCH(E44873,'HvF table'!D$3:D$319,1)-1,0,2)),0)</f>
        <v>0</v>
      </c>
      <c r="H44873" t="str">
        <f t="shared" ca="1" si="2116"/>
        <v>G</v>
      </c>
      <c r="I44873">
        <f t="shared" ca="1" si="2117"/>
        <v>0</v>
      </c>
      <c r="J44873" t="s">
        <v>75</v>
      </c>
    </row>
    <row r="44874" spans="1:10" x14ac:dyDescent="0.25">
      <c r="A44874" s="65">
        <v>44045</v>
      </c>
      <c r="B44874" s="66">
        <v>0.83333333333333337</v>
      </c>
      <c r="C44874" s="64">
        <f t="shared" si="2118"/>
        <v>44045.833333333336</v>
      </c>
      <c r="D44874">
        <f ca="1">_xlfn.IFNA(FORECAST(E44874,OFFSET('HvF table'!B$3:B$318,MATCH(E44874,'HvF table'!A$3:A$318,1)-1,0,2),OFFSET('HvF table'!A$3:A$318,MATCH(E44874,'HvF table'!A$3:A$318,1)-1,0,2)),0)</f>
        <v>0</v>
      </c>
      <c r="E44874">
        <v>-0.17</v>
      </c>
      <c r="G44874">
        <f ca="1">_xlfn.IFNA(FORECAST(E44874,OFFSET('HvF table'!E$3:E$319,MATCH(E44874,'HvF table'!D$3:D$319,1)-1,0,2),OFFSET('HvF table'!D$3:D$319,MATCH(E44874,'HvF table'!D$3:D$319,1)-1,0,2)),0)</f>
        <v>0</v>
      </c>
      <c r="H44874" t="str">
        <f t="shared" ca="1" si="2116"/>
        <v>G</v>
      </c>
      <c r="I44874">
        <f t="shared" ca="1" si="2117"/>
        <v>0</v>
      </c>
      <c r="J44874" t="s">
        <v>75</v>
      </c>
    </row>
    <row r="44875" spans="1:10" x14ac:dyDescent="0.25">
      <c r="A44875" s="65">
        <v>44045</v>
      </c>
      <c r="B44875" s="66">
        <v>0.83680555555555547</v>
      </c>
      <c r="C44875" s="64">
        <f t="shared" si="2118"/>
        <v>44045.836805555555</v>
      </c>
      <c r="D44875">
        <f ca="1">_xlfn.IFNA(FORECAST(E44875,OFFSET('HvF table'!B$3:B$318,MATCH(E44875,'HvF table'!A$3:A$318,1)-1,0,2),OFFSET('HvF table'!A$3:A$318,MATCH(E44875,'HvF table'!A$3:A$318,1)-1,0,2)),0)</f>
        <v>0</v>
      </c>
      <c r="E44875">
        <v>-0.16</v>
      </c>
      <c r="G44875">
        <f ca="1">_xlfn.IFNA(FORECAST(E44875,OFFSET('HvF table'!E$3:E$319,MATCH(E44875,'HvF table'!D$3:D$319,1)-1,0,2),OFFSET('HvF table'!D$3:D$319,MATCH(E44875,'HvF table'!D$3:D$319,1)-1,0,2)),0)</f>
        <v>0</v>
      </c>
      <c r="H44875" t="str">
        <f t="shared" ca="1" si="2116"/>
        <v>G</v>
      </c>
      <c r="I44875">
        <f t="shared" ca="1" si="2117"/>
        <v>0</v>
      </c>
      <c r="J44875" t="s">
        <v>75</v>
      </c>
    </row>
    <row r="44876" spans="1:10" x14ac:dyDescent="0.25">
      <c r="A44876" s="65">
        <v>44045</v>
      </c>
      <c r="B44876" s="66">
        <v>0.84027777777777779</v>
      </c>
      <c r="C44876" s="64">
        <f t="shared" si="2118"/>
        <v>44045.840277777781</v>
      </c>
      <c r="D44876">
        <f ca="1">_xlfn.IFNA(FORECAST(E44876,OFFSET('HvF table'!B$3:B$318,MATCH(E44876,'HvF table'!A$3:A$318,1)-1,0,2),OFFSET('HvF table'!A$3:A$318,MATCH(E44876,'HvF table'!A$3:A$318,1)-1,0,2)),0)</f>
        <v>0</v>
      </c>
      <c r="E44876">
        <v>-0.17</v>
      </c>
      <c r="G44876">
        <f ca="1">_xlfn.IFNA(FORECAST(E44876,OFFSET('HvF table'!E$3:E$319,MATCH(E44876,'HvF table'!D$3:D$319,1)-1,0,2),OFFSET('HvF table'!D$3:D$319,MATCH(E44876,'HvF table'!D$3:D$319,1)-1,0,2)),0)</f>
        <v>0</v>
      </c>
      <c r="H44876" t="str">
        <f t="shared" ca="1" si="2116"/>
        <v>G</v>
      </c>
      <c r="I44876">
        <f t="shared" ca="1" si="2117"/>
        <v>0</v>
      </c>
      <c r="J44876" t="s">
        <v>75</v>
      </c>
    </row>
    <row r="44877" spans="1:10" x14ac:dyDescent="0.25">
      <c r="A44877" s="65">
        <v>44045</v>
      </c>
      <c r="B44877" s="66">
        <v>0.84375</v>
      </c>
      <c r="C44877" s="64">
        <f t="shared" si="2118"/>
        <v>44045.84375</v>
      </c>
      <c r="D44877">
        <f ca="1">_xlfn.IFNA(FORECAST(E44877,OFFSET('HvF table'!B$3:B$318,MATCH(E44877,'HvF table'!A$3:A$318,1)-1,0,2),OFFSET('HvF table'!A$3:A$318,MATCH(E44877,'HvF table'!A$3:A$318,1)-1,0,2)),0)</f>
        <v>0</v>
      </c>
      <c r="E44877">
        <v>-0.17</v>
      </c>
      <c r="G44877">
        <f ca="1">_xlfn.IFNA(FORECAST(E44877,OFFSET('HvF table'!E$3:E$319,MATCH(E44877,'HvF table'!D$3:D$319,1)-1,0,2),OFFSET('HvF table'!D$3:D$319,MATCH(E44877,'HvF table'!D$3:D$319,1)-1,0,2)),0)</f>
        <v>0</v>
      </c>
      <c r="H44877" t="str">
        <f t="shared" ca="1" si="2116"/>
        <v>G</v>
      </c>
      <c r="I44877">
        <f t="shared" ca="1" si="2117"/>
        <v>0</v>
      </c>
      <c r="J44877" t="s">
        <v>75</v>
      </c>
    </row>
    <row r="44878" spans="1:10" x14ac:dyDescent="0.25">
      <c r="A44878" s="65">
        <v>44045</v>
      </c>
      <c r="B44878" s="66">
        <v>0.84722222222222221</v>
      </c>
      <c r="C44878" s="64">
        <f t="shared" si="2118"/>
        <v>44045.847222222219</v>
      </c>
      <c r="D44878">
        <f ca="1">_xlfn.IFNA(FORECAST(E44878,OFFSET('HvF table'!B$3:B$318,MATCH(E44878,'HvF table'!A$3:A$318,1)-1,0,2),OFFSET('HvF table'!A$3:A$318,MATCH(E44878,'HvF table'!A$3:A$318,1)-1,0,2)),0)</f>
        <v>0</v>
      </c>
      <c r="E44878">
        <v>-0.16</v>
      </c>
      <c r="G44878">
        <f ca="1">_xlfn.IFNA(FORECAST(E44878,OFFSET('HvF table'!E$3:E$319,MATCH(E44878,'HvF table'!D$3:D$319,1)-1,0,2),OFFSET('HvF table'!D$3:D$319,MATCH(E44878,'HvF table'!D$3:D$319,1)-1,0,2)),0)</f>
        <v>0</v>
      </c>
      <c r="H44878" t="str">
        <f t="shared" ca="1" si="2116"/>
        <v>G</v>
      </c>
      <c r="I44878">
        <f t="shared" ca="1" si="2117"/>
        <v>0</v>
      </c>
      <c r="J44878" t="s">
        <v>75</v>
      </c>
    </row>
    <row r="44879" spans="1:10" x14ac:dyDescent="0.25">
      <c r="A44879" s="65">
        <v>44045</v>
      </c>
      <c r="B44879" s="66">
        <v>0.85069444444444453</v>
      </c>
      <c r="C44879" s="64">
        <f t="shared" si="2118"/>
        <v>44045.850694444445</v>
      </c>
      <c r="D44879">
        <f ca="1">_xlfn.IFNA(FORECAST(E44879,OFFSET('HvF table'!B$3:B$318,MATCH(E44879,'HvF table'!A$3:A$318,1)-1,0,2),OFFSET('HvF table'!A$3:A$318,MATCH(E44879,'HvF table'!A$3:A$318,1)-1,0,2)),0)</f>
        <v>0</v>
      </c>
      <c r="E44879">
        <v>-0.17</v>
      </c>
      <c r="G44879">
        <f ca="1">_xlfn.IFNA(FORECAST(E44879,OFFSET('HvF table'!E$3:E$319,MATCH(E44879,'HvF table'!D$3:D$319,1)-1,0,2),OFFSET('HvF table'!D$3:D$319,MATCH(E44879,'HvF table'!D$3:D$319,1)-1,0,2)),0)</f>
        <v>0</v>
      </c>
      <c r="H44879" t="str">
        <f t="shared" ca="1" si="2116"/>
        <v>G</v>
      </c>
      <c r="I44879">
        <f t="shared" ca="1" si="2117"/>
        <v>0</v>
      </c>
      <c r="J44879" t="s">
        <v>75</v>
      </c>
    </row>
    <row r="44880" spans="1:10" x14ac:dyDescent="0.25">
      <c r="A44880" s="65">
        <v>44045</v>
      </c>
      <c r="B44880" s="66">
        <v>0.85416666666666663</v>
      </c>
      <c r="C44880" s="64">
        <f t="shared" si="2118"/>
        <v>44045.854166666664</v>
      </c>
      <c r="D44880">
        <f ca="1">_xlfn.IFNA(FORECAST(E44880,OFFSET('HvF table'!B$3:B$318,MATCH(E44880,'HvF table'!A$3:A$318,1)-1,0,2),OFFSET('HvF table'!A$3:A$318,MATCH(E44880,'HvF table'!A$3:A$318,1)-1,0,2)),0)</f>
        <v>0</v>
      </c>
      <c r="E44880">
        <v>-0.17</v>
      </c>
      <c r="G44880">
        <f ca="1">_xlfn.IFNA(FORECAST(E44880,OFFSET('HvF table'!E$3:E$319,MATCH(E44880,'HvF table'!D$3:D$319,1)-1,0,2),OFFSET('HvF table'!D$3:D$319,MATCH(E44880,'HvF table'!D$3:D$319,1)-1,0,2)),0)</f>
        <v>0</v>
      </c>
      <c r="H44880" t="str">
        <f t="shared" ca="1" si="2116"/>
        <v>G</v>
      </c>
      <c r="I44880">
        <f t="shared" ca="1" si="2117"/>
        <v>0</v>
      </c>
      <c r="J44880" t="s">
        <v>75</v>
      </c>
    </row>
    <row r="44881" spans="1:10" x14ac:dyDescent="0.25">
      <c r="A44881" s="65">
        <v>44045</v>
      </c>
      <c r="B44881" s="66">
        <v>0.85763888888888884</v>
      </c>
      <c r="C44881" s="64">
        <f t="shared" si="2118"/>
        <v>44045.857638888891</v>
      </c>
      <c r="D44881">
        <f ca="1">_xlfn.IFNA(FORECAST(E44881,OFFSET('HvF table'!B$3:B$318,MATCH(E44881,'HvF table'!A$3:A$318,1)-1,0,2),OFFSET('HvF table'!A$3:A$318,MATCH(E44881,'HvF table'!A$3:A$318,1)-1,0,2)),0)</f>
        <v>0</v>
      </c>
      <c r="E44881">
        <v>-0.16</v>
      </c>
      <c r="G44881">
        <f ca="1">_xlfn.IFNA(FORECAST(E44881,OFFSET('HvF table'!E$3:E$319,MATCH(E44881,'HvF table'!D$3:D$319,1)-1,0,2),OFFSET('HvF table'!D$3:D$319,MATCH(E44881,'HvF table'!D$3:D$319,1)-1,0,2)),0)</f>
        <v>0</v>
      </c>
      <c r="H44881" t="str">
        <f t="shared" ca="1" si="2116"/>
        <v>G</v>
      </c>
      <c r="I44881">
        <f t="shared" ca="1" si="2117"/>
        <v>0</v>
      </c>
      <c r="J44881" t="s">
        <v>75</v>
      </c>
    </row>
    <row r="44882" spans="1:10" x14ac:dyDescent="0.25">
      <c r="A44882" s="65">
        <v>44045</v>
      </c>
      <c r="B44882" s="66">
        <v>0.86111111111111116</v>
      </c>
      <c r="C44882" s="64">
        <f t="shared" si="2118"/>
        <v>44045.861111111109</v>
      </c>
      <c r="D44882">
        <f ca="1">_xlfn.IFNA(FORECAST(E44882,OFFSET('HvF table'!B$3:B$318,MATCH(E44882,'HvF table'!A$3:A$318,1)-1,0,2),OFFSET('HvF table'!A$3:A$318,MATCH(E44882,'HvF table'!A$3:A$318,1)-1,0,2)),0)</f>
        <v>0</v>
      </c>
      <c r="E44882">
        <v>-0.16</v>
      </c>
      <c r="G44882">
        <f ca="1">_xlfn.IFNA(FORECAST(E44882,OFFSET('HvF table'!E$3:E$319,MATCH(E44882,'HvF table'!D$3:D$319,1)-1,0,2),OFFSET('HvF table'!D$3:D$319,MATCH(E44882,'HvF table'!D$3:D$319,1)-1,0,2)),0)</f>
        <v>0</v>
      </c>
      <c r="H44882" t="str">
        <f t="shared" ca="1" si="2116"/>
        <v>G</v>
      </c>
      <c r="I44882">
        <f t="shared" ca="1" si="2117"/>
        <v>0</v>
      </c>
      <c r="J44882" t="s">
        <v>75</v>
      </c>
    </row>
    <row r="44883" spans="1:10" x14ac:dyDescent="0.25">
      <c r="A44883" s="65">
        <v>44045</v>
      </c>
      <c r="B44883" s="66">
        <v>0.86458333333333337</v>
      </c>
      <c r="C44883" s="64">
        <f t="shared" si="2118"/>
        <v>44045.864583333336</v>
      </c>
      <c r="D44883">
        <f ca="1">_xlfn.IFNA(FORECAST(E44883,OFFSET('HvF table'!B$3:B$318,MATCH(E44883,'HvF table'!A$3:A$318,1)-1,0,2),OFFSET('HvF table'!A$3:A$318,MATCH(E44883,'HvF table'!A$3:A$318,1)-1,0,2)),0)</f>
        <v>0</v>
      </c>
      <c r="E44883">
        <v>-0.16</v>
      </c>
      <c r="G44883">
        <f ca="1">_xlfn.IFNA(FORECAST(E44883,OFFSET('HvF table'!E$3:E$319,MATCH(E44883,'HvF table'!D$3:D$319,1)-1,0,2),OFFSET('HvF table'!D$3:D$319,MATCH(E44883,'HvF table'!D$3:D$319,1)-1,0,2)),0)</f>
        <v>0</v>
      </c>
      <c r="H44883" t="str">
        <f t="shared" ca="1" si="2116"/>
        <v>G</v>
      </c>
      <c r="I44883">
        <f t="shared" ca="1" si="2117"/>
        <v>0</v>
      </c>
      <c r="J44883" t="s">
        <v>75</v>
      </c>
    </row>
    <row r="44884" spans="1:10" x14ac:dyDescent="0.25">
      <c r="A44884" s="65">
        <v>44045</v>
      </c>
      <c r="B44884" s="66">
        <v>0.86805555555555547</v>
      </c>
      <c r="C44884" s="64">
        <f t="shared" si="2118"/>
        <v>44045.868055555555</v>
      </c>
      <c r="D44884">
        <f ca="1">_xlfn.IFNA(FORECAST(E44884,OFFSET('HvF table'!B$3:B$318,MATCH(E44884,'HvF table'!A$3:A$318,1)-1,0,2),OFFSET('HvF table'!A$3:A$318,MATCH(E44884,'HvF table'!A$3:A$318,1)-1,0,2)),0)</f>
        <v>0</v>
      </c>
      <c r="E44884">
        <v>-0.17</v>
      </c>
      <c r="G44884">
        <f ca="1">_xlfn.IFNA(FORECAST(E44884,OFFSET('HvF table'!E$3:E$319,MATCH(E44884,'HvF table'!D$3:D$319,1)-1,0,2),OFFSET('HvF table'!D$3:D$319,MATCH(E44884,'HvF table'!D$3:D$319,1)-1,0,2)),0)</f>
        <v>0</v>
      </c>
      <c r="H44884" t="str">
        <f t="shared" ca="1" si="2116"/>
        <v>G</v>
      </c>
      <c r="I44884">
        <f t="shared" ca="1" si="2117"/>
        <v>0</v>
      </c>
      <c r="J44884" t="s">
        <v>75</v>
      </c>
    </row>
    <row r="44885" spans="1:10" x14ac:dyDescent="0.25">
      <c r="A44885" s="65">
        <v>44045</v>
      </c>
      <c r="B44885" s="66">
        <v>0.87152777777777779</v>
      </c>
      <c r="C44885" s="64">
        <f t="shared" si="2118"/>
        <v>44045.871527777781</v>
      </c>
      <c r="D44885">
        <f ca="1">_xlfn.IFNA(FORECAST(E44885,OFFSET('HvF table'!B$3:B$318,MATCH(E44885,'HvF table'!A$3:A$318,1)-1,0,2),OFFSET('HvF table'!A$3:A$318,MATCH(E44885,'HvF table'!A$3:A$318,1)-1,0,2)),0)</f>
        <v>0</v>
      </c>
      <c r="E44885">
        <v>-0.17</v>
      </c>
      <c r="G44885">
        <f ca="1">_xlfn.IFNA(FORECAST(E44885,OFFSET('HvF table'!E$3:E$319,MATCH(E44885,'HvF table'!D$3:D$319,1)-1,0,2),OFFSET('HvF table'!D$3:D$319,MATCH(E44885,'HvF table'!D$3:D$319,1)-1,0,2)),0)</f>
        <v>0</v>
      </c>
      <c r="H44885" t="str">
        <f t="shared" ca="1" si="2116"/>
        <v>G</v>
      </c>
      <c r="I44885">
        <f t="shared" ca="1" si="2117"/>
        <v>0</v>
      </c>
      <c r="J44885" t="s">
        <v>75</v>
      </c>
    </row>
    <row r="44886" spans="1:10" x14ac:dyDescent="0.25">
      <c r="A44886" s="65">
        <v>44045</v>
      </c>
      <c r="B44886" s="66">
        <v>0.875</v>
      </c>
      <c r="C44886" s="64">
        <f t="shared" si="2118"/>
        <v>44045.875</v>
      </c>
      <c r="D44886">
        <f ca="1">_xlfn.IFNA(FORECAST(E44886,OFFSET('HvF table'!B$3:B$318,MATCH(E44886,'HvF table'!A$3:A$318,1)-1,0,2),OFFSET('HvF table'!A$3:A$318,MATCH(E44886,'HvF table'!A$3:A$318,1)-1,0,2)),0)</f>
        <v>0</v>
      </c>
      <c r="E44886">
        <v>-0.16</v>
      </c>
      <c r="G44886">
        <f ca="1">_xlfn.IFNA(FORECAST(E44886,OFFSET('HvF table'!E$3:E$319,MATCH(E44886,'HvF table'!D$3:D$319,1)-1,0,2),OFFSET('HvF table'!D$3:D$319,MATCH(E44886,'HvF table'!D$3:D$319,1)-1,0,2)),0)</f>
        <v>0</v>
      </c>
      <c r="H44886" t="str">
        <f t="shared" ca="1" si="2116"/>
        <v>G</v>
      </c>
      <c r="I44886">
        <f t="shared" ca="1" si="2117"/>
        <v>0</v>
      </c>
      <c r="J44886" t="s">
        <v>75</v>
      </c>
    </row>
    <row r="44887" spans="1:10" x14ac:dyDescent="0.25">
      <c r="A44887" s="65">
        <v>44045</v>
      </c>
      <c r="B44887" s="66">
        <v>0.87847222222222221</v>
      </c>
      <c r="C44887" s="64">
        <f t="shared" si="2118"/>
        <v>44045.878472222219</v>
      </c>
      <c r="D44887">
        <f ca="1">_xlfn.IFNA(FORECAST(E44887,OFFSET('HvF table'!B$3:B$318,MATCH(E44887,'HvF table'!A$3:A$318,1)-1,0,2),OFFSET('HvF table'!A$3:A$318,MATCH(E44887,'HvF table'!A$3:A$318,1)-1,0,2)),0)</f>
        <v>0</v>
      </c>
      <c r="E44887">
        <v>-0.17</v>
      </c>
      <c r="G44887">
        <f ca="1">_xlfn.IFNA(FORECAST(E44887,OFFSET('HvF table'!E$3:E$319,MATCH(E44887,'HvF table'!D$3:D$319,1)-1,0,2),OFFSET('HvF table'!D$3:D$319,MATCH(E44887,'HvF table'!D$3:D$319,1)-1,0,2)),0)</f>
        <v>0</v>
      </c>
      <c r="H44887" t="str">
        <f t="shared" ca="1" si="2116"/>
        <v>G</v>
      </c>
      <c r="I44887">
        <f t="shared" ca="1" si="2117"/>
        <v>0</v>
      </c>
      <c r="J44887" t="s">
        <v>75</v>
      </c>
    </row>
    <row r="44888" spans="1:10" x14ac:dyDescent="0.25">
      <c r="A44888" s="65">
        <v>44045</v>
      </c>
      <c r="B44888" s="66">
        <v>0.88194444444444453</v>
      </c>
      <c r="C44888" s="64">
        <f t="shared" si="2118"/>
        <v>44045.881944444445</v>
      </c>
      <c r="D44888">
        <f ca="1">_xlfn.IFNA(FORECAST(E44888,OFFSET('HvF table'!B$3:B$318,MATCH(E44888,'HvF table'!A$3:A$318,1)-1,0,2),OFFSET('HvF table'!A$3:A$318,MATCH(E44888,'HvF table'!A$3:A$318,1)-1,0,2)),0)</f>
        <v>0</v>
      </c>
      <c r="E44888">
        <v>-0.17</v>
      </c>
      <c r="G44888">
        <f ca="1">_xlfn.IFNA(FORECAST(E44888,OFFSET('HvF table'!E$3:E$319,MATCH(E44888,'HvF table'!D$3:D$319,1)-1,0,2),OFFSET('HvF table'!D$3:D$319,MATCH(E44888,'HvF table'!D$3:D$319,1)-1,0,2)),0)</f>
        <v>0</v>
      </c>
      <c r="H44888" t="str">
        <f t="shared" ca="1" si="2116"/>
        <v>G</v>
      </c>
      <c r="I44888">
        <f t="shared" ca="1" si="2117"/>
        <v>0</v>
      </c>
      <c r="J44888" t="s">
        <v>75</v>
      </c>
    </row>
    <row r="44889" spans="1:10" x14ac:dyDescent="0.25">
      <c r="A44889" s="65">
        <v>44045</v>
      </c>
      <c r="B44889" s="66">
        <v>0.88541666666666663</v>
      </c>
      <c r="C44889" s="64">
        <f t="shared" si="2118"/>
        <v>44045.885416666664</v>
      </c>
      <c r="D44889">
        <f ca="1">_xlfn.IFNA(FORECAST(E44889,OFFSET('HvF table'!B$3:B$318,MATCH(E44889,'HvF table'!A$3:A$318,1)-1,0,2),OFFSET('HvF table'!A$3:A$318,MATCH(E44889,'HvF table'!A$3:A$318,1)-1,0,2)),0)</f>
        <v>0</v>
      </c>
      <c r="E44889">
        <v>-0.15</v>
      </c>
      <c r="G44889">
        <f ca="1">_xlfn.IFNA(FORECAST(E44889,OFFSET('HvF table'!E$3:E$319,MATCH(E44889,'HvF table'!D$3:D$319,1)-1,0,2),OFFSET('HvF table'!D$3:D$319,MATCH(E44889,'HvF table'!D$3:D$319,1)-1,0,2)),0)</f>
        <v>0</v>
      </c>
      <c r="H44889" t="str">
        <f t="shared" ca="1" si="2116"/>
        <v>G</v>
      </c>
      <c r="I44889">
        <f t="shared" ca="1" si="2117"/>
        <v>0</v>
      </c>
      <c r="J44889" t="s">
        <v>75</v>
      </c>
    </row>
    <row r="44890" spans="1:10" x14ac:dyDescent="0.25">
      <c r="A44890" s="65">
        <v>44045</v>
      </c>
      <c r="B44890" s="66">
        <v>0.88888888888888884</v>
      </c>
      <c r="C44890" s="64">
        <f t="shared" si="2118"/>
        <v>44045.888888888891</v>
      </c>
      <c r="D44890">
        <f ca="1">_xlfn.IFNA(FORECAST(E44890,OFFSET('HvF table'!B$3:B$318,MATCH(E44890,'HvF table'!A$3:A$318,1)-1,0,2),OFFSET('HvF table'!A$3:A$318,MATCH(E44890,'HvF table'!A$3:A$318,1)-1,0,2)),0)</f>
        <v>0</v>
      </c>
      <c r="E44890">
        <v>-0.17</v>
      </c>
      <c r="G44890">
        <f ca="1">_xlfn.IFNA(FORECAST(E44890,OFFSET('HvF table'!E$3:E$319,MATCH(E44890,'HvF table'!D$3:D$319,1)-1,0,2),OFFSET('HvF table'!D$3:D$319,MATCH(E44890,'HvF table'!D$3:D$319,1)-1,0,2)),0)</f>
        <v>0</v>
      </c>
      <c r="H44890" t="str">
        <f t="shared" ca="1" si="2116"/>
        <v>G</v>
      </c>
      <c r="I44890">
        <f t="shared" ca="1" si="2117"/>
        <v>0</v>
      </c>
      <c r="J44890" t="s">
        <v>75</v>
      </c>
    </row>
    <row r="44891" spans="1:10" x14ac:dyDescent="0.25">
      <c r="A44891" s="65">
        <v>44045</v>
      </c>
      <c r="B44891" s="66">
        <v>0.89236111111111116</v>
      </c>
      <c r="C44891" s="64">
        <f t="shared" si="2118"/>
        <v>44045.892361111109</v>
      </c>
      <c r="D44891">
        <f ca="1">_xlfn.IFNA(FORECAST(E44891,OFFSET('HvF table'!B$3:B$318,MATCH(E44891,'HvF table'!A$3:A$318,1)-1,0,2),OFFSET('HvF table'!A$3:A$318,MATCH(E44891,'HvF table'!A$3:A$318,1)-1,0,2)),0)</f>
        <v>0</v>
      </c>
      <c r="E44891">
        <v>-0.17</v>
      </c>
      <c r="G44891">
        <f ca="1">_xlfn.IFNA(FORECAST(E44891,OFFSET('HvF table'!E$3:E$319,MATCH(E44891,'HvF table'!D$3:D$319,1)-1,0,2),OFFSET('HvF table'!D$3:D$319,MATCH(E44891,'HvF table'!D$3:D$319,1)-1,0,2)),0)</f>
        <v>0</v>
      </c>
      <c r="H44891" t="str">
        <f t="shared" ca="1" si="2116"/>
        <v>G</v>
      </c>
      <c r="I44891">
        <f t="shared" ca="1" si="2117"/>
        <v>0</v>
      </c>
      <c r="J44891" t="s">
        <v>75</v>
      </c>
    </row>
    <row r="44892" spans="1:10" x14ac:dyDescent="0.25">
      <c r="A44892" s="65">
        <v>44045</v>
      </c>
      <c r="B44892" s="66">
        <v>0.89583333333333337</v>
      </c>
      <c r="C44892" s="64">
        <f t="shared" si="2118"/>
        <v>44045.895833333336</v>
      </c>
      <c r="D44892">
        <f ca="1">_xlfn.IFNA(FORECAST(E44892,OFFSET('HvF table'!B$3:B$318,MATCH(E44892,'HvF table'!A$3:A$318,1)-1,0,2),OFFSET('HvF table'!A$3:A$318,MATCH(E44892,'HvF table'!A$3:A$318,1)-1,0,2)),0)</f>
        <v>0</v>
      </c>
      <c r="E44892">
        <v>-0.17</v>
      </c>
      <c r="G44892">
        <f ca="1">_xlfn.IFNA(FORECAST(E44892,OFFSET('HvF table'!E$3:E$319,MATCH(E44892,'HvF table'!D$3:D$319,1)-1,0,2),OFFSET('HvF table'!D$3:D$319,MATCH(E44892,'HvF table'!D$3:D$319,1)-1,0,2)),0)</f>
        <v>0</v>
      </c>
      <c r="H44892" t="str">
        <f t="shared" ca="1" si="2116"/>
        <v>G</v>
      </c>
      <c r="I44892">
        <f t="shared" ca="1" si="2117"/>
        <v>0</v>
      </c>
      <c r="J44892" t="s">
        <v>75</v>
      </c>
    </row>
    <row r="44893" spans="1:10" x14ac:dyDescent="0.25">
      <c r="A44893" s="65">
        <v>44045</v>
      </c>
      <c r="B44893" s="66">
        <v>0.89930555555555547</v>
      </c>
      <c r="C44893" s="64">
        <f t="shared" si="2118"/>
        <v>44045.899305555555</v>
      </c>
      <c r="D44893">
        <f ca="1">_xlfn.IFNA(FORECAST(E44893,OFFSET('HvF table'!B$3:B$318,MATCH(E44893,'HvF table'!A$3:A$318,1)-1,0,2),OFFSET('HvF table'!A$3:A$318,MATCH(E44893,'HvF table'!A$3:A$318,1)-1,0,2)),0)</f>
        <v>0</v>
      </c>
      <c r="E44893">
        <v>-0.17</v>
      </c>
      <c r="G44893">
        <f ca="1">_xlfn.IFNA(FORECAST(E44893,OFFSET('HvF table'!E$3:E$319,MATCH(E44893,'HvF table'!D$3:D$319,1)-1,0,2),OFFSET('HvF table'!D$3:D$319,MATCH(E44893,'HvF table'!D$3:D$319,1)-1,0,2)),0)</f>
        <v>0</v>
      </c>
      <c r="H44893" t="str">
        <f t="shared" ca="1" si="2116"/>
        <v>G</v>
      </c>
      <c r="I44893">
        <f t="shared" ca="1" si="2117"/>
        <v>0</v>
      </c>
      <c r="J44893" t="s">
        <v>75</v>
      </c>
    </row>
    <row r="44894" spans="1:10" x14ac:dyDescent="0.25">
      <c r="A44894" s="65">
        <v>44045</v>
      </c>
      <c r="B44894" s="66">
        <v>0.90277777777777779</v>
      </c>
      <c r="C44894" s="64">
        <f t="shared" si="2118"/>
        <v>44045.902777777781</v>
      </c>
      <c r="D44894">
        <f ca="1">_xlfn.IFNA(FORECAST(E44894,OFFSET('HvF table'!B$3:B$318,MATCH(E44894,'HvF table'!A$3:A$318,1)-1,0,2),OFFSET('HvF table'!A$3:A$318,MATCH(E44894,'HvF table'!A$3:A$318,1)-1,0,2)),0)</f>
        <v>0</v>
      </c>
      <c r="E44894">
        <v>-0.17</v>
      </c>
      <c r="G44894">
        <f ca="1">_xlfn.IFNA(FORECAST(E44894,OFFSET('HvF table'!E$3:E$319,MATCH(E44894,'HvF table'!D$3:D$319,1)-1,0,2),OFFSET('HvF table'!D$3:D$319,MATCH(E44894,'HvF table'!D$3:D$319,1)-1,0,2)),0)</f>
        <v>0</v>
      </c>
      <c r="H44894" t="str">
        <f t="shared" ca="1" si="2116"/>
        <v>G</v>
      </c>
      <c r="I44894">
        <f t="shared" ca="1" si="2117"/>
        <v>0</v>
      </c>
      <c r="J44894" t="s">
        <v>75</v>
      </c>
    </row>
    <row r="44895" spans="1:10" x14ac:dyDescent="0.25">
      <c r="A44895" s="65">
        <v>44045</v>
      </c>
      <c r="B44895" s="66">
        <v>0.90625</v>
      </c>
      <c r="C44895" s="64">
        <f t="shared" si="2118"/>
        <v>44045.90625</v>
      </c>
      <c r="D44895">
        <f ca="1">_xlfn.IFNA(FORECAST(E44895,OFFSET('HvF table'!B$3:B$318,MATCH(E44895,'HvF table'!A$3:A$318,1)-1,0,2),OFFSET('HvF table'!A$3:A$318,MATCH(E44895,'HvF table'!A$3:A$318,1)-1,0,2)),0)</f>
        <v>0</v>
      </c>
      <c r="E44895">
        <v>-0.17</v>
      </c>
      <c r="G44895">
        <f ca="1">_xlfn.IFNA(FORECAST(E44895,OFFSET('HvF table'!E$3:E$319,MATCH(E44895,'HvF table'!D$3:D$319,1)-1,0,2),OFFSET('HvF table'!D$3:D$319,MATCH(E44895,'HvF table'!D$3:D$319,1)-1,0,2)),0)</f>
        <v>0</v>
      </c>
      <c r="H44895" t="str">
        <f t="shared" ca="1" si="2116"/>
        <v>G</v>
      </c>
      <c r="I44895">
        <f t="shared" ca="1" si="2117"/>
        <v>0</v>
      </c>
      <c r="J44895" t="s">
        <v>75</v>
      </c>
    </row>
    <row r="44896" spans="1:10" x14ac:dyDescent="0.25">
      <c r="A44896" s="65">
        <v>44045</v>
      </c>
      <c r="B44896" s="66">
        <v>0.90972222222222221</v>
      </c>
      <c r="C44896" s="64">
        <f t="shared" si="2118"/>
        <v>44045.909722222219</v>
      </c>
      <c r="D44896">
        <f ca="1">_xlfn.IFNA(FORECAST(E44896,OFFSET('HvF table'!B$3:B$318,MATCH(E44896,'HvF table'!A$3:A$318,1)-1,0,2),OFFSET('HvF table'!A$3:A$318,MATCH(E44896,'HvF table'!A$3:A$318,1)-1,0,2)),0)</f>
        <v>0</v>
      </c>
      <c r="E44896">
        <v>-0.16</v>
      </c>
      <c r="G44896">
        <f ca="1">_xlfn.IFNA(FORECAST(E44896,OFFSET('HvF table'!E$3:E$319,MATCH(E44896,'HvF table'!D$3:D$319,1)-1,0,2),OFFSET('HvF table'!D$3:D$319,MATCH(E44896,'HvF table'!D$3:D$319,1)-1,0,2)),0)</f>
        <v>0</v>
      </c>
      <c r="H44896" t="str">
        <f t="shared" ca="1" si="2116"/>
        <v>G</v>
      </c>
      <c r="I44896">
        <f t="shared" ca="1" si="2117"/>
        <v>0</v>
      </c>
      <c r="J44896" t="s">
        <v>75</v>
      </c>
    </row>
    <row r="44897" spans="1:10" x14ac:dyDescent="0.25">
      <c r="A44897" s="65">
        <v>44045</v>
      </c>
      <c r="B44897" s="66">
        <v>0.91319444444444453</v>
      </c>
      <c r="C44897" s="64">
        <f t="shared" si="2118"/>
        <v>44045.913194444445</v>
      </c>
      <c r="D44897">
        <f ca="1">_xlfn.IFNA(FORECAST(E44897,OFFSET('HvF table'!B$3:B$318,MATCH(E44897,'HvF table'!A$3:A$318,1)-1,0,2),OFFSET('HvF table'!A$3:A$318,MATCH(E44897,'HvF table'!A$3:A$318,1)-1,0,2)),0)</f>
        <v>0</v>
      </c>
      <c r="E44897">
        <v>-0.15</v>
      </c>
      <c r="G44897">
        <f ca="1">_xlfn.IFNA(FORECAST(E44897,OFFSET('HvF table'!E$3:E$319,MATCH(E44897,'HvF table'!D$3:D$319,1)-1,0,2),OFFSET('HvF table'!D$3:D$319,MATCH(E44897,'HvF table'!D$3:D$319,1)-1,0,2)),0)</f>
        <v>0</v>
      </c>
      <c r="H44897" t="str">
        <f t="shared" ca="1" si="2116"/>
        <v>G</v>
      </c>
      <c r="I44897">
        <f t="shared" ca="1" si="2117"/>
        <v>0</v>
      </c>
      <c r="J44897" t="s">
        <v>75</v>
      </c>
    </row>
    <row r="44898" spans="1:10" x14ac:dyDescent="0.25">
      <c r="A44898" s="65">
        <v>44045</v>
      </c>
      <c r="B44898" s="66">
        <v>0.91666666666666663</v>
      </c>
      <c r="C44898" s="64">
        <f t="shared" si="2118"/>
        <v>44045.916666666664</v>
      </c>
      <c r="D44898">
        <f ca="1">_xlfn.IFNA(FORECAST(E44898,OFFSET('HvF table'!B$3:B$318,MATCH(E44898,'HvF table'!A$3:A$318,1)-1,0,2),OFFSET('HvF table'!A$3:A$318,MATCH(E44898,'HvF table'!A$3:A$318,1)-1,0,2)),0)</f>
        <v>0</v>
      </c>
      <c r="E44898">
        <v>-0.17</v>
      </c>
      <c r="G44898">
        <f ca="1">_xlfn.IFNA(FORECAST(E44898,OFFSET('HvF table'!E$3:E$319,MATCH(E44898,'HvF table'!D$3:D$319,1)-1,0,2),OFFSET('HvF table'!D$3:D$319,MATCH(E44898,'HvF table'!D$3:D$319,1)-1,0,2)),0)</f>
        <v>0</v>
      </c>
      <c r="H44898" t="str">
        <f t="shared" ca="1" si="2116"/>
        <v>G</v>
      </c>
      <c r="I44898">
        <f t="shared" ca="1" si="2117"/>
        <v>0</v>
      </c>
      <c r="J44898" t="s">
        <v>75</v>
      </c>
    </row>
    <row r="44899" spans="1:10" x14ac:dyDescent="0.25">
      <c r="A44899" s="65">
        <v>44045</v>
      </c>
      <c r="B44899" s="66">
        <v>0.92013888888888884</v>
      </c>
      <c r="C44899" s="64">
        <f t="shared" si="2118"/>
        <v>44045.920138888891</v>
      </c>
      <c r="D44899">
        <f ca="1">_xlfn.IFNA(FORECAST(E44899,OFFSET('HvF table'!B$3:B$318,MATCH(E44899,'HvF table'!A$3:A$318,1)-1,0,2),OFFSET('HvF table'!A$3:A$318,MATCH(E44899,'HvF table'!A$3:A$318,1)-1,0,2)),0)</f>
        <v>0</v>
      </c>
      <c r="E44899">
        <v>-0.15</v>
      </c>
      <c r="G44899">
        <f ca="1">_xlfn.IFNA(FORECAST(E44899,OFFSET('HvF table'!E$3:E$319,MATCH(E44899,'HvF table'!D$3:D$319,1)-1,0,2),OFFSET('HvF table'!D$3:D$319,MATCH(E44899,'HvF table'!D$3:D$319,1)-1,0,2)),0)</f>
        <v>0</v>
      </c>
      <c r="H44899" t="str">
        <f t="shared" ca="1" si="2116"/>
        <v>G</v>
      </c>
      <c r="I44899">
        <f t="shared" ca="1" si="2117"/>
        <v>0</v>
      </c>
      <c r="J44899" t="s">
        <v>75</v>
      </c>
    </row>
    <row r="44900" spans="1:10" x14ac:dyDescent="0.25">
      <c r="A44900" s="65">
        <v>44045</v>
      </c>
      <c r="B44900" s="66">
        <v>0.92361111111111116</v>
      </c>
      <c r="C44900" s="64">
        <f t="shared" si="2118"/>
        <v>44045.923611111109</v>
      </c>
      <c r="D44900">
        <f ca="1">_xlfn.IFNA(FORECAST(E44900,OFFSET('HvF table'!B$3:B$318,MATCH(E44900,'HvF table'!A$3:A$318,1)-1,0,2),OFFSET('HvF table'!A$3:A$318,MATCH(E44900,'HvF table'!A$3:A$318,1)-1,0,2)),0)</f>
        <v>0</v>
      </c>
      <c r="E44900">
        <v>-0.17</v>
      </c>
      <c r="G44900">
        <f ca="1">_xlfn.IFNA(FORECAST(E44900,OFFSET('HvF table'!E$3:E$319,MATCH(E44900,'HvF table'!D$3:D$319,1)-1,0,2),OFFSET('HvF table'!D$3:D$319,MATCH(E44900,'HvF table'!D$3:D$319,1)-1,0,2)),0)</f>
        <v>0</v>
      </c>
      <c r="H44900" t="str">
        <f t="shared" ca="1" si="2116"/>
        <v>G</v>
      </c>
      <c r="I44900">
        <f t="shared" ca="1" si="2117"/>
        <v>0</v>
      </c>
      <c r="J44900" t="s">
        <v>75</v>
      </c>
    </row>
    <row r="44901" spans="1:10" x14ac:dyDescent="0.25">
      <c r="A44901" s="65">
        <v>44045</v>
      </c>
      <c r="B44901" s="66">
        <v>0.92708333333333337</v>
      </c>
      <c r="C44901" s="64">
        <f t="shared" si="2118"/>
        <v>44045.927083333336</v>
      </c>
      <c r="D44901">
        <f ca="1">_xlfn.IFNA(FORECAST(E44901,OFFSET('HvF table'!B$3:B$318,MATCH(E44901,'HvF table'!A$3:A$318,1)-1,0,2),OFFSET('HvF table'!A$3:A$318,MATCH(E44901,'HvF table'!A$3:A$318,1)-1,0,2)),0)</f>
        <v>0</v>
      </c>
      <c r="E44901">
        <v>-0.17</v>
      </c>
      <c r="G44901">
        <f ca="1">_xlfn.IFNA(FORECAST(E44901,OFFSET('HvF table'!E$3:E$319,MATCH(E44901,'HvF table'!D$3:D$319,1)-1,0,2),OFFSET('HvF table'!D$3:D$319,MATCH(E44901,'HvF table'!D$3:D$319,1)-1,0,2)),0)</f>
        <v>0</v>
      </c>
      <c r="H44901" t="str">
        <f t="shared" ca="1" si="2116"/>
        <v>G</v>
      </c>
      <c r="I44901">
        <f t="shared" ca="1" si="2117"/>
        <v>0</v>
      </c>
      <c r="J44901" t="s">
        <v>75</v>
      </c>
    </row>
    <row r="44902" spans="1:10" x14ac:dyDescent="0.25">
      <c r="A44902" s="65">
        <v>44045</v>
      </c>
      <c r="B44902" s="66">
        <v>0.93055555555555547</v>
      </c>
      <c r="C44902" s="64">
        <f t="shared" si="2118"/>
        <v>44045.930555555555</v>
      </c>
      <c r="D44902">
        <f ca="1">_xlfn.IFNA(FORECAST(E44902,OFFSET('HvF table'!B$3:B$318,MATCH(E44902,'HvF table'!A$3:A$318,1)-1,0,2),OFFSET('HvF table'!A$3:A$318,MATCH(E44902,'HvF table'!A$3:A$318,1)-1,0,2)),0)</f>
        <v>0</v>
      </c>
      <c r="E44902">
        <v>-0.17</v>
      </c>
      <c r="G44902">
        <f ca="1">_xlfn.IFNA(FORECAST(E44902,OFFSET('HvF table'!E$3:E$319,MATCH(E44902,'HvF table'!D$3:D$319,1)-1,0,2),OFFSET('HvF table'!D$3:D$319,MATCH(E44902,'HvF table'!D$3:D$319,1)-1,0,2)),0)</f>
        <v>0</v>
      </c>
      <c r="H44902" t="str">
        <f t="shared" ca="1" si="2116"/>
        <v>G</v>
      </c>
      <c r="I44902">
        <f t="shared" ca="1" si="2117"/>
        <v>0</v>
      </c>
      <c r="J44902" t="s">
        <v>75</v>
      </c>
    </row>
    <row r="44903" spans="1:10" x14ac:dyDescent="0.25">
      <c r="A44903" s="65">
        <v>44045</v>
      </c>
      <c r="B44903" s="66">
        <v>0.93402777777777779</v>
      </c>
      <c r="C44903" s="64">
        <f t="shared" si="2118"/>
        <v>44045.934027777781</v>
      </c>
      <c r="D44903">
        <f ca="1">_xlfn.IFNA(FORECAST(E44903,OFFSET('HvF table'!B$3:B$318,MATCH(E44903,'HvF table'!A$3:A$318,1)-1,0,2),OFFSET('HvF table'!A$3:A$318,MATCH(E44903,'HvF table'!A$3:A$318,1)-1,0,2)),0)</f>
        <v>0</v>
      </c>
      <c r="E44903">
        <v>-0.17</v>
      </c>
      <c r="G44903">
        <f ca="1">_xlfn.IFNA(FORECAST(E44903,OFFSET('HvF table'!E$3:E$319,MATCH(E44903,'HvF table'!D$3:D$319,1)-1,0,2),OFFSET('HvF table'!D$3:D$319,MATCH(E44903,'HvF table'!D$3:D$319,1)-1,0,2)),0)</f>
        <v>0</v>
      </c>
      <c r="H44903" t="str">
        <f t="shared" ref="H44903:H44966" ca="1" si="2119">_xlfn.IFNA(_xlfn.IFS(D44903&gt;0,"B",E44903&gt;0,"B"),"G")</f>
        <v>G</v>
      </c>
      <c r="I44903">
        <f t="shared" ca="1" si="2117"/>
        <v>0</v>
      </c>
      <c r="J44903" t="s">
        <v>75</v>
      </c>
    </row>
    <row r="44904" spans="1:10" x14ac:dyDescent="0.25">
      <c r="A44904" s="65">
        <v>44045</v>
      </c>
      <c r="B44904" s="66">
        <v>0.9375</v>
      </c>
      <c r="C44904" s="64">
        <f t="shared" si="2118"/>
        <v>44045.9375</v>
      </c>
      <c r="D44904">
        <f ca="1">_xlfn.IFNA(FORECAST(E44904,OFFSET('HvF table'!B$3:B$318,MATCH(E44904,'HvF table'!A$3:A$318,1)-1,0,2),OFFSET('HvF table'!A$3:A$318,MATCH(E44904,'HvF table'!A$3:A$318,1)-1,0,2)),0)</f>
        <v>0</v>
      </c>
      <c r="E44904">
        <v>-0.17</v>
      </c>
      <c r="G44904">
        <f ca="1">_xlfn.IFNA(FORECAST(E44904,OFFSET('HvF table'!E$3:E$319,MATCH(E44904,'HvF table'!D$3:D$319,1)-1,0,2),OFFSET('HvF table'!D$3:D$319,MATCH(E44904,'HvF table'!D$3:D$319,1)-1,0,2)),0)</f>
        <v>0</v>
      </c>
      <c r="H44904" t="str">
        <f t="shared" ca="1" si="2119"/>
        <v>G</v>
      </c>
      <c r="I44904">
        <f t="shared" ca="1" si="2117"/>
        <v>0</v>
      </c>
      <c r="J44904" t="s">
        <v>75</v>
      </c>
    </row>
    <row r="44905" spans="1:10" x14ac:dyDescent="0.25">
      <c r="A44905" s="65">
        <v>44045</v>
      </c>
      <c r="B44905" s="66">
        <v>0.94097222222222221</v>
      </c>
      <c r="C44905" s="64">
        <f t="shared" si="2118"/>
        <v>44045.940972222219</v>
      </c>
      <c r="D44905">
        <f ca="1">_xlfn.IFNA(FORECAST(E44905,OFFSET('HvF table'!B$3:B$318,MATCH(E44905,'HvF table'!A$3:A$318,1)-1,0,2),OFFSET('HvF table'!A$3:A$318,MATCH(E44905,'HvF table'!A$3:A$318,1)-1,0,2)),0)</f>
        <v>0</v>
      </c>
      <c r="E44905">
        <v>-0.17</v>
      </c>
      <c r="G44905">
        <f ca="1">_xlfn.IFNA(FORECAST(E44905,OFFSET('HvF table'!E$3:E$319,MATCH(E44905,'HvF table'!D$3:D$319,1)-1,0,2),OFFSET('HvF table'!D$3:D$319,MATCH(E44905,'HvF table'!D$3:D$319,1)-1,0,2)),0)</f>
        <v>0</v>
      </c>
      <c r="H44905" t="str">
        <f t="shared" ca="1" si="2119"/>
        <v>G</v>
      </c>
      <c r="I44905">
        <f t="shared" ca="1" si="2117"/>
        <v>0</v>
      </c>
      <c r="J44905" t="s">
        <v>75</v>
      </c>
    </row>
    <row r="44906" spans="1:10" x14ac:dyDescent="0.25">
      <c r="A44906" s="65">
        <v>44045</v>
      </c>
      <c r="B44906" s="66">
        <v>0.94444444444444453</v>
      </c>
      <c r="C44906" s="64">
        <f t="shared" si="2118"/>
        <v>44045.944444444445</v>
      </c>
      <c r="D44906">
        <f ca="1">_xlfn.IFNA(FORECAST(E44906,OFFSET('HvF table'!B$3:B$318,MATCH(E44906,'HvF table'!A$3:A$318,1)-1,0,2),OFFSET('HvF table'!A$3:A$318,MATCH(E44906,'HvF table'!A$3:A$318,1)-1,0,2)),0)</f>
        <v>0</v>
      </c>
      <c r="E44906">
        <v>-0.18</v>
      </c>
      <c r="G44906">
        <f ca="1">_xlfn.IFNA(FORECAST(E44906,OFFSET('HvF table'!E$3:E$319,MATCH(E44906,'HvF table'!D$3:D$319,1)-1,0,2),OFFSET('HvF table'!D$3:D$319,MATCH(E44906,'HvF table'!D$3:D$319,1)-1,0,2)),0)</f>
        <v>0</v>
      </c>
      <c r="H44906" t="str">
        <f t="shared" ca="1" si="2119"/>
        <v>G</v>
      </c>
      <c r="I44906">
        <f t="shared" ca="1" si="2117"/>
        <v>0</v>
      </c>
      <c r="J44906" t="s">
        <v>75</v>
      </c>
    </row>
    <row r="44907" spans="1:10" x14ac:dyDescent="0.25">
      <c r="A44907" s="65">
        <v>44045</v>
      </c>
      <c r="B44907" s="66">
        <v>0.94791666666666663</v>
      </c>
      <c r="C44907" s="64">
        <f t="shared" si="2118"/>
        <v>44045.947916666664</v>
      </c>
      <c r="D44907">
        <f ca="1">_xlfn.IFNA(FORECAST(E44907,OFFSET('HvF table'!B$3:B$318,MATCH(E44907,'HvF table'!A$3:A$318,1)-1,0,2),OFFSET('HvF table'!A$3:A$318,MATCH(E44907,'HvF table'!A$3:A$318,1)-1,0,2)),0)</f>
        <v>0</v>
      </c>
      <c r="E44907">
        <v>-0.17</v>
      </c>
      <c r="G44907">
        <f ca="1">_xlfn.IFNA(FORECAST(E44907,OFFSET('HvF table'!E$3:E$319,MATCH(E44907,'HvF table'!D$3:D$319,1)-1,0,2),OFFSET('HvF table'!D$3:D$319,MATCH(E44907,'HvF table'!D$3:D$319,1)-1,0,2)),0)</f>
        <v>0</v>
      </c>
      <c r="H44907" t="str">
        <f t="shared" ca="1" si="2119"/>
        <v>G</v>
      </c>
      <c r="I44907">
        <f t="shared" ca="1" si="2117"/>
        <v>0</v>
      </c>
      <c r="J44907" t="s">
        <v>75</v>
      </c>
    </row>
    <row r="44908" spans="1:10" x14ac:dyDescent="0.25">
      <c r="A44908" s="65">
        <v>44045</v>
      </c>
      <c r="B44908" s="66">
        <v>0.95138888888888884</v>
      </c>
      <c r="C44908" s="64">
        <f t="shared" si="2118"/>
        <v>44045.951388888891</v>
      </c>
      <c r="D44908">
        <f ca="1">_xlfn.IFNA(FORECAST(E44908,OFFSET('HvF table'!B$3:B$318,MATCH(E44908,'HvF table'!A$3:A$318,1)-1,0,2),OFFSET('HvF table'!A$3:A$318,MATCH(E44908,'HvF table'!A$3:A$318,1)-1,0,2)),0)</f>
        <v>0</v>
      </c>
      <c r="E44908">
        <v>-0.18</v>
      </c>
      <c r="G44908">
        <f ca="1">_xlfn.IFNA(FORECAST(E44908,OFFSET('HvF table'!E$3:E$319,MATCH(E44908,'HvF table'!D$3:D$319,1)-1,0,2),OFFSET('HvF table'!D$3:D$319,MATCH(E44908,'HvF table'!D$3:D$319,1)-1,0,2)),0)</f>
        <v>0</v>
      </c>
      <c r="H44908" t="str">
        <f t="shared" ca="1" si="2119"/>
        <v>G</v>
      </c>
      <c r="I44908">
        <f t="shared" ca="1" si="2117"/>
        <v>0</v>
      </c>
      <c r="J44908" t="s">
        <v>75</v>
      </c>
    </row>
    <row r="44909" spans="1:10" x14ac:dyDescent="0.25">
      <c r="A44909" s="65">
        <v>44045</v>
      </c>
      <c r="B44909" s="66">
        <v>0.95486111111111116</v>
      </c>
      <c r="C44909" s="64">
        <f t="shared" si="2118"/>
        <v>44045.954861111109</v>
      </c>
      <c r="D44909">
        <f ca="1">_xlfn.IFNA(FORECAST(E44909,OFFSET('HvF table'!B$3:B$318,MATCH(E44909,'HvF table'!A$3:A$318,1)-1,0,2),OFFSET('HvF table'!A$3:A$318,MATCH(E44909,'HvF table'!A$3:A$318,1)-1,0,2)),0)</f>
        <v>0</v>
      </c>
      <c r="E44909">
        <v>-0.16</v>
      </c>
      <c r="G44909">
        <f ca="1">_xlfn.IFNA(FORECAST(E44909,OFFSET('HvF table'!E$3:E$319,MATCH(E44909,'HvF table'!D$3:D$319,1)-1,0,2),OFFSET('HvF table'!D$3:D$319,MATCH(E44909,'HvF table'!D$3:D$319,1)-1,0,2)),0)</f>
        <v>0</v>
      </c>
      <c r="H44909" t="str">
        <f t="shared" ca="1" si="2119"/>
        <v>G</v>
      </c>
      <c r="I44909">
        <f t="shared" ca="1" si="2117"/>
        <v>0</v>
      </c>
      <c r="J44909" t="s">
        <v>75</v>
      </c>
    </row>
    <row r="44910" spans="1:10" x14ac:dyDescent="0.25">
      <c r="A44910" s="65">
        <v>44045</v>
      </c>
      <c r="B44910" s="66">
        <v>0.95833333333333337</v>
      </c>
      <c r="C44910" s="64">
        <f t="shared" si="2118"/>
        <v>44045.958333333336</v>
      </c>
      <c r="D44910">
        <f ca="1">_xlfn.IFNA(FORECAST(E44910,OFFSET('HvF table'!B$3:B$318,MATCH(E44910,'HvF table'!A$3:A$318,1)-1,0,2),OFFSET('HvF table'!A$3:A$318,MATCH(E44910,'HvF table'!A$3:A$318,1)-1,0,2)),0)</f>
        <v>0</v>
      </c>
      <c r="E44910">
        <v>-0.17</v>
      </c>
      <c r="G44910">
        <f ca="1">_xlfn.IFNA(FORECAST(E44910,OFFSET('HvF table'!E$3:E$319,MATCH(E44910,'HvF table'!D$3:D$319,1)-1,0,2),OFFSET('HvF table'!D$3:D$319,MATCH(E44910,'HvF table'!D$3:D$319,1)-1,0,2)),0)</f>
        <v>0</v>
      </c>
      <c r="H44910" t="str">
        <f t="shared" ca="1" si="2119"/>
        <v>G</v>
      </c>
      <c r="I44910">
        <f t="shared" ca="1" si="2117"/>
        <v>0</v>
      </c>
      <c r="J44910" t="s">
        <v>75</v>
      </c>
    </row>
    <row r="44911" spans="1:10" x14ac:dyDescent="0.25">
      <c r="A44911" s="65">
        <v>44045</v>
      </c>
      <c r="B44911" s="66">
        <v>0.96180555555555547</v>
      </c>
      <c r="C44911" s="64">
        <f t="shared" si="2118"/>
        <v>44045.961805555555</v>
      </c>
      <c r="D44911">
        <f ca="1">_xlfn.IFNA(FORECAST(E44911,OFFSET('HvF table'!B$3:B$318,MATCH(E44911,'HvF table'!A$3:A$318,1)-1,0,2),OFFSET('HvF table'!A$3:A$318,MATCH(E44911,'HvF table'!A$3:A$318,1)-1,0,2)),0)</f>
        <v>0</v>
      </c>
      <c r="E44911">
        <v>-0.17</v>
      </c>
      <c r="G44911">
        <f ca="1">_xlfn.IFNA(FORECAST(E44911,OFFSET('HvF table'!E$3:E$319,MATCH(E44911,'HvF table'!D$3:D$319,1)-1,0,2),OFFSET('HvF table'!D$3:D$319,MATCH(E44911,'HvF table'!D$3:D$319,1)-1,0,2)),0)</f>
        <v>0</v>
      </c>
      <c r="H44911" t="str">
        <f t="shared" ca="1" si="2119"/>
        <v>G</v>
      </c>
      <c r="I44911">
        <f t="shared" ca="1" si="2117"/>
        <v>0</v>
      </c>
      <c r="J44911" t="s">
        <v>75</v>
      </c>
    </row>
    <row r="44912" spans="1:10" x14ac:dyDescent="0.25">
      <c r="A44912" s="65">
        <v>44045</v>
      </c>
      <c r="B44912" s="66">
        <v>0.96527777777777779</v>
      </c>
      <c r="C44912" s="64">
        <f t="shared" si="2118"/>
        <v>44045.965277777781</v>
      </c>
      <c r="D44912">
        <f ca="1">_xlfn.IFNA(FORECAST(E44912,OFFSET('HvF table'!B$3:B$318,MATCH(E44912,'HvF table'!A$3:A$318,1)-1,0,2),OFFSET('HvF table'!A$3:A$318,MATCH(E44912,'HvF table'!A$3:A$318,1)-1,0,2)),0)</f>
        <v>0</v>
      </c>
      <c r="E44912">
        <v>-0.15</v>
      </c>
      <c r="G44912">
        <f ca="1">_xlfn.IFNA(FORECAST(E44912,OFFSET('HvF table'!E$3:E$319,MATCH(E44912,'HvF table'!D$3:D$319,1)-1,0,2),OFFSET('HvF table'!D$3:D$319,MATCH(E44912,'HvF table'!D$3:D$319,1)-1,0,2)),0)</f>
        <v>0</v>
      </c>
      <c r="H44912" t="str">
        <f t="shared" ca="1" si="2119"/>
        <v>G</v>
      </c>
      <c r="I44912">
        <f t="shared" ca="1" si="2117"/>
        <v>0</v>
      </c>
      <c r="J44912" t="s">
        <v>75</v>
      </c>
    </row>
    <row r="44913" spans="1:15" x14ac:dyDescent="0.25">
      <c r="A44913" s="65">
        <v>44045</v>
      </c>
      <c r="B44913" s="66">
        <v>0.96875</v>
      </c>
      <c r="C44913" s="64">
        <f t="shared" si="2118"/>
        <v>44045.96875</v>
      </c>
      <c r="D44913">
        <f ca="1">_xlfn.IFNA(FORECAST(E44913,OFFSET('HvF table'!B$3:B$318,MATCH(E44913,'HvF table'!A$3:A$318,1)-1,0,2),OFFSET('HvF table'!A$3:A$318,MATCH(E44913,'HvF table'!A$3:A$318,1)-1,0,2)),0)</f>
        <v>0</v>
      </c>
      <c r="E44913">
        <v>-0.16</v>
      </c>
      <c r="G44913">
        <f ca="1">_xlfn.IFNA(FORECAST(E44913,OFFSET('HvF table'!E$3:E$319,MATCH(E44913,'HvF table'!D$3:D$319,1)-1,0,2),OFFSET('HvF table'!D$3:D$319,MATCH(E44913,'HvF table'!D$3:D$319,1)-1,0,2)),0)</f>
        <v>0</v>
      </c>
      <c r="H44913" t="str">
        <f t="shared" ca="1" si="2119"/>
        <v>G</v>
      </c>
      <c r="I44913">
        <f t="shared" ca="1" si="2117"/>
        <v>0</v>
      </c>
      <c r="J44913" t="s">
        <v>75</v>
      </c>
    </row>
    <row r="44914" spans="1:15" x14ac:dyDescent="0.25">
      <c r="A44914" s="65">
        <v>44045</v>
      </c>
      <c r="B44914" s="66">
        <v>0.97222222222222221</v>
      </c>
      <c r="C44914" s="64">
        <f t="shared" si="2118"/>
        <v>44045.972222222219</v>
      </c>
      <c r="D44914">
        <f ca="1">_xlfn.IFNA(FORECAST(E44914,OFFSET('HvF table'!B$3:B$318,MATCH(E44914,'HvF table'!A$3:A$318,1)-1,0,2),OFFSET('HvF table'!A$3:A$318,MATCH(E44914,'HvF table'!A$3:A$318,1)-1,0,2)),0)</f>
        <v>0</v>
      </c>
      <c r="E44914">
        <v>-0.17</v>
      </c>
      <c r="G44914">
        <f ca="1">_xlfn.IFNA(FORECAST(E44914,OFFSET('HvF table'!E$3:E$319,MATCH(E44914,'HvF table'!D$3:D$319,1)-1,0,2),OFFSET('HvF table'!D$3:D$319,MATCH(E44914,'HvF table'!D$3:D$319,1)-1,0,2)),0)</f>
        <v>0</v>
      </c>
      <c r="H44914" t="str">
        <f t="shared" ca="1" si="2119"/>
        <v>G</v>
      </c>
      <c r="I44914">
        <f t="shared" ca="1" si="2117"/>
        <v>0</v>
      </c>
      <c r="J44914" t="s">
        <v>75</v>
      </c>
    </row>
    <row r="44915" spans="1:15" x14ac:dyDescent="0.25">
      <c r="A44915" s="65">
        <v>44045</v>
      </c>
      <c r="B44915" s="66">
        <v>0.97569444444444453</v>
      </c>
      <c r="C44915" s="64">
        <f t="shared" si="2118"/>
        <v>44045.975694444445</v>
      </c>
      <c r="D44915">
        <f ca="1">_xlfn.IFNA(FORECAST(E44915,OFFSET('HvF table'!B$3:B$318,MATCH(E44915,'HvF table'!A$3:A$318,1)-1,0,2),OFFSET('HvF table'!A$3:A$318,MATCH(E44915,'HvF table'!A$3:A$318,1)-1,0,2)),0)</f>
        <v>0</v>
      </c>
      <c r="E44915">
        <v>-0.17</v>
      </c>
      <c r="G44915">
        <f ca="1">_xlfn.IFNA(FORECAST(E44915,OFFSET('HvF table'!E$3:E$319,MATCH(E44915,'HvF table'!D$3:D$319,1)-1,0,2),OFFSET('HvF table'!D$3:D$319,MATCH(E44915,'HvF table'!D$3:D$319,1)-1,0,2)),0)</f>
        <v>0</v>
      </c>
      <c r="H44915" t="str">
        <f t="shared" ca="1" si="2119"/>
        <v>G</v>
      </c>
      <c r="I44915">
        <f t="shared" ca="1" si="2117"/>
        <v>0</v>
      </c>
      <c r="J44915" t="s">
        <v>75</v>
      </c>
    </row>
    <row r="44916" spans="1:15" x14ac:dyDescent="0.25">
      <c r="A44916" s="65">
        <v>44045</v>
      </c>
      <c r="B44916" s="66">
        <v>0.97916666666666663</v>
      </c>
      <c r="C44916" s="64">
        <f t="shared" si="2118"/>
        <v>44045.979166666664</v>
      </c>
      <c r="D44916">
        <f ca="1">_xlfn.IFNA(FORECAST(E44916,OFFSET('HvF table'!B$3:B$318,MATCH(E44916,'HvF table'!A$3:A$318,1)-1,0,2),OFFSET('HvF table'!A$3:A$318,MATCH(E44916,'HvF table'!A$3:A$318,1)-1,0,2)),0)</f>
        <v>0</v>
      </c>
      <c r="E44916">
        <v>-0.18</v>
      </c>
      <c r="G44916">
        <f ca="1">_xlfn.IFNA(FORECAST(E44916,OFFSET('HvF table'!E$3:E$319,MATCH(E44916,'HvF table'!D$3:D$319,1)-1,0,2),OFFSET('HvF table'!D$3:D$319,MATCH(E44916,'HvF table'!D$3:D$319,1)-1,0,2)),0)</f>
        <v>0</v>
      </c>
      <c r="H44916" t="str">
        <f t="shared" ca="1" si="2119"/>
        <v>G</v>
      </c>
      <c r="I44916">
        <f t="shared" ca="1" si="2117"/>
        <v>0</v>
      </c>
      <c r="J44916" t="s">
        <v>75</v>
      </c>
    </row>
    <row r="44917" spans="1:15" x14ac:dyDescent="0.25">
      <c r="A44917" s="65">
        <v>44045</v>
      </c>
      <c r="B44917" s="66">
        <v>0.98263888888888884</v>
      </c>
      <c r="C44917" s="64">
        <f t="shared" si="2118"/>
        <v>44045.982638888891</v>
      </c>
      <c r="D44917">
        <f ca="1">_xlfn.IFNA(FORECAST(E44917,OFFSET('HvF table'!B$3:B$318,MATCH(E44917,'HvF table'!A$3:A$318,1)-1,0,2),OFFSET('HvF table'!A$3:A$318,MATCH(E44917,'HvF table'!A$3:A$318,1)-1,0,2)),0)</f>
        <v>0</v>
      </c>
      <c r="E44917">
        <v>-0.17</v>
      </c>
      <c r="G44917">
        <f ca="1">_xlfn.IFNA(FORECAST(E44917,OFFSET('HvF table'!E$3:E$319,MATCH(E44917,'HvF table'!D$3:D$319,1)-1,0,2),OFFSET('HvF table'!D$3:D$319,MATCH(E44917,'HvF table'!D$3:D$319,1)-1,0,2)),0)</f>
        <v>0</v>
      </c>
      <c r="H44917" t="str">
        <f t="shared" ca="1" si="2119"/>
        <v>G</v>
      </c>
      <c r="I44917">
        <f t="shared" ca="1" si="2117"/>
        <v>0</v>
      </c>
      <c r="J44917" t="s">
        <v>75</v>
      </c>
    </row>
    <row r="44918" spans="1:15" x14ac:dyDescent="0.25">
      <c r="A44918" s="65">
        <v>44045</v>
      </c>
      <c r="B44918" s="66">
        <v>0.98611111111111116</v>
      </c>
      <c r="C44918" s="64">
        <f t="shared" si="2118"/>
        <v>44045.986111111109</v>
      </c>
      <c r="D44918">
        <f ca="1">_xlfn.IFNA(FORECAST(E44918,OFFSET('HvF table'!B$3:B$318,MATCH(E44918,'HvF table'!A$3:A$318,1)-1,0,2),OFFSET('HvF table'!A$3:A$318,MATCH(E44918,'HvF table'!A$3:A$318,1)-1,0,2)),0)</f>
        <v>0</v>
      </c>
      <c r="E44918">
        <v>-0.19</v>
      </c>
      <c r="G44918">
        <f ca="1">_xlfn.IFNA(FORECAST(E44918,OFFSET('HvF table'!E$3:E$319,MATCH(E44918,'HvF table'!D$3:D$319,1)-1,0,2),OFFSET('HvF table'!D$3:D$319,MATCH(E44918,'HvF table'!D$3:D$319,1)-1,0,2)),0)</f>
        <v>0</v>
      </c>
      <c r="H44918" t="str">
        <f t="shared" ca="1" si="2119"/>
        <v>G</v>
      </c>
      <c r="I44918">
        <f t="shared" ca="1" si="2117"/>
        <v>0</v>
      </c>
      <c r="J44918" t="s">
        <v>75</v>
      </c>
    </row>
    <row r="44919" spans="1:15" x14ac:dyDescent="0.25">
      <c r="A44919" s="65">
        <v>44045</v>
      </c>
      <c r="B44919" s="66">
        <v>0.98958333333333337</v>
      </c>
      <c r="C44919" s="64">
        <f t="shared" si="2118"/>
        <v>44045.989583333336</v>
      </c>
      <c r="D44919">
        <f ca="1">_xlfn.IFNA(FORECAST(E44919,OFFSET('HvF table'!B$3:B$318,MATCH(E44919,'HvF table'!A$3:A$318,1)-1,0,2),OFFSET('HvF table'!A$3:A$318,MATCH(E44919,'HvF table'!A$3:A$318,1)-1,0,2)),0)</f>
        <v>0</v>
      </c>
      <c r="E44919">
        <v>-0.18</v>
      </c>
      <c r="G44919">
        <f ca="1">_xlfn.IFNA(FORECAST(E44919,OFFSET('HvF table'!E$3:E$319,MATCH(E44919,'HvF table'!D$3:D$319,1)-1,0,2),OFFSET('HvF table'!D$3:D$319,MATCH(E44919,'HvF table'!D$3:D$319,1)-1,0,2)),0)</f>
        <v>0</v>
      </c>
      <c r="H44919" t="str">
        <f t="shared" ca="1" si="2119"/>
        <v>G</v>
      </c>
      <c r="I44919">
        <f t="shared" ca="1" si="2117"/>
        <v>0</v>
      </c>
      <c r="J44919" t="s">
        <v>75</v>
      </c>
    </row>
    <row r="44920" spans="1:15" x14ac:dyDescent="0.25">
      <c r="A44920" s="65">
        <v>44045</v>
      </c>
      <c r="B44920" s="66">
        <v>0.99305555555555547</v>
      </c>
      <c r="C44920" s="64">
        <f t="shared" si="2118"/>
        <v>44045.993055555555</v>
      </c>
      <c r="D44920">
        <f ca="1">_xlfn.IFNA(FORECAST(E44920,OFFSET('HvF table'!B$3:B$318,MATCH(E44920,'HvF table'!A$3:A$318,1)-1,0,2),OFFSET('HvF table'!A$3:A$318,MATCH(E44920,'HvF table'!A$3:A$318,1)-1,0,2)),0)</f>
        <v>0</v>
      </c>
      <c r="E44920">
        <v>-0.16</v>
      </c>
      <c r="G44920">
        <f ca="1">_xlfn.IFNA(FORECAST(E44920,OFFSET('HvF table'!E$3:E$319,MATCH(E44920,'HvF table'!D$3:D$319,1)-1,0,2),OFFSET('HvF table'!D$3:D$319,MATCH(E44920,'HvF table'!D$3:D$319,1)-1,0,2)),0)</f>
        <v>0</v>
      </c>
      <c r="H44920" t="str">
        <f t="shared" ca="1" si="2119"/>
        <v>G</v>
      </c>
      <c r="I44920">
        <f t="shared" ca="1" si="2117"/>
        <v>0</v>
      </c>
      <c r="J44920" t="s">
        <v>75</v>
      </c>
    </row>
    <row r="44921" spans="1:15" x14ac:dyDescent="0.25">
      <c r="A44921" s="65">
        <v>44045</v>
      </c>
      <c r="B44921" s="66">
        <v>0.99652777777777779</v>
      </c>
      <c r="C44921" s="64">
        <f t="shared" si="2118"/>
        <v>44045.996527777781</v>
      </c>
      <c r="D44921">
        <f ca="1">_xlfn.IFNA(FORECAST(E44921,OFFSET('HvF table'!B$3:B$318,MATCH(E44921,'HvF table'!A$3:A$318,1)-1,0,2),OFFSET('HvF table'!A$3:A$318,MATCH(E44921,'HvF table'!A$3:A$318,1)-1,0,2)),0)</f>
        <v>0</v>
      </c>
      <c r="E44921">
        <v>-0.17</v>
      </c>
      <c r="G44921">
        <f ca="1">_xlfn.IFNA(FORECAST(E44921,OFFSET('HvF table'!E$3:E$319,MATCH(E44921,'HvF table'!D$3:D$319,1)-1,0,2),OFFSET('HvF table'!D$3:D$319,MATCH(E44921,'HvF table'!D$3:D$319,1)-1,0,2)),0)</f>
        <v>0</v>
      </c>
      <c r="H44921" t="str">
        <f t="shared" ca="1" si="2119"/>
        <v>G</v>
      </c>
      <c r="I44921">
        <f t="shared" ca="1" si="2117"/>
        <v>0</v>
      </c>
      <c r="J44921" t="s">
        <v>75</v>
      </c>
    </row>
    <row r="44922" spans="1:15" x14ac:dyDescent="0.25">
      <c r="A44922" s="65">
        <v>44046</v>
      </c>
      <c r="B44922" s="66">
        <v>0</v>
      </c>
      <c r="C44922" s="64">
        <f t="shared" ref="C44922:C44960" si="2120">A44922+B44922</f>
        <v>44046</v>
      </c>
      <c r="D44922">
        <f ca="1">_xlfn.IFNA(FORECAST(E44922,OFFSET('HvF table'!B$3:B$318,MATCH(E44922,'HvF table'!A$3:A$318,1)-1,0,2),OFFSET('HvF table'!A$3:A$318,MATCH(E44922,'HvF table'!A$3:A$318,1)-1,0,2)),0)</f>
        <v>0</v>
      </c>
      <c r="E44922">
        <v>-0.16</v>
      </c>
      <c r="G44922">
        <f ca="1">_xlfn.IFNA(FORECAST(E44922,OFFSET('HvF table'!E$3:E$319,MATCH(E44922,'HvF table'!D$3:D$319,1)-1,0,2),OFFSET('HvF table'!D$3:D$319,MATCH(E44922,'HvF table'!D$3:D$319,1)-1,0,2)),0)</f>
        <v>0</v>
      </c>
      <c r="H44922" t="str">
        <f t="shared" ca="1" si="2119"/>
        <v>G</v>
      </c>
      <c r="I44922">
        <f t="shared" ca="1" si="2117"/>
        <v>0</v>
      </c>
      <c r="J44922" t="s">
        <v>75</v>
      </c>
      <c r="N44922" s="65"/>
      <c r="O44922" s="66"/>
    </row>
    <row r="44923" spans="1:15" x14ac:dyDescent="0.25">
      <c r="A44923" s="65">
        <v>44046</v>
      </c>
      <c r="B44923" s="66">
        <v>3.472222222222222E-3</v>
      </c>
      <c r="C44923" s="64">
        <f t="shared" si="2120"/>
        <v>44046.003472222219</v>
      </c>
      <c r="D44923">
        <f ca="1">_xlfn.IFNA(FORECAST(E44923,OFFSET('HvF table'!B$3:B$318,MATCH(E44923,'HvF table'!A$3:A$318,1)-1,0,2),OFFSET('HvF table'!A$3:A$318,MATCH(E44923,'HvF table'!A$3:A$318,1)-1,0,2)),0)</f>
        <v>0</v>
      </c>
      <c r="E44923">
        <v>-0.17</v>
      </c>
      <c r="G44923">
        <f ca="1">_xlfn.IFNA(FORECAST(E44923,OFFSET('HvF table'!E$3:E$319,MATCH(E44923,'HvF table'!D$3:D$319,1)-1,0,2),OFFSET('HvF table'!D$3:D$319,MATCH(E44923,'HvF table'!D$3:D$319,1)-1,0,2)),0)</f>
        <v>0</v>
      </c>
      <c r="H44923" t="str">
        <f t="shared" ca="1" si="2119"/>
        <v>G</v>
      </c>
      <c r="I44923">
        <f t="shared" ca="1" si="2117"/>
        <v>0</v>
      </c>
      <c r="J44923" t="s">
        <v>75</v>
      </c>
      <c r="N44923" s="65"/>
      <c r="O44923" s="66"/>
    </row>
    <row r="44924" spans="1:15" x14ac:dyDescent="0.25">
      <c r="A44924" s="65">
        <v>44046</v>
      </c>
      <c r="B44924" s="66">
        <v>6.9444444444444441E-3</v>
      </c>
      <c r="C44924" s="64">
        <f t="shared" si="2120"/>
        <v>44046.006944444445</v>
      </c>
      <c r="D44924">
        <f ca="1">_xlfn.IFNA(FORECAST(E44924,OFFSET('HvF table'!B$3:B$318,MATCH(E44924,'HvF table'!A$3:A$318,1)-1,0,2),OFFSET('HvF table'!A$3:A$318,MATCH(E44924,'HvF table'!A$3:A$318,1)-1,0,2)),0)</f>
        <v>0</v>
      </c>
      <c r="E44924">
        <v>-0.17</v>
      </c>
      <c r="G44924">
        <f ca="1">_xlfn.IFNA(FORECAST(E44924,OFFSET('HvF table'!E$3:E$319,MATCH(E44924,'HvF table'!D$3:D$319,1)-1,0,2),OFFSET('HvF table'!D$3:D$319,MATCH(E44924,'HvF table'!D$3:D$319,1)-1,0,2)),0)</f>
        <v>0</v>
      </c>
      <c r="H44924" t="str">
        <f t="shared" ca="1" si="2119"/>
        <v>G</v>
      </c>
      <c r="I44924">
        <f t="shared" ca="1" si="2117"/>
        <v>0</v>
      </c>
      <c r="J44924" t="s">
        <v>75</v>
      </c>
      <c r="N44924" s="65"/>
      <c r="O44924" s="66"/>
    </row>
    <row r="44925" spans="1:15" x14ac:dyDescent="0.25">
      <c r="A44925" s="65">
        <v>44046</v>
      </c>
      <c r="B44925" s="66">
        <v>1.0416666666666666E-2</v>
      </c>
      <c r="C44925" s="64">
        <f t="shared" si="2120"/>
        <v>44046.010416666664</v>
      </c>
      <c r="D44925">
        <f ca="1">_xlfn.IFNA(FORECAST(E44925,OFFSET('HvF table'!B$3:B$318,MATCH(E44925,'HvF table'!A$3:A$318,1)-1,0,2),OFFSET('HvF table'!A$3:A$318,MATCH(E44925,'HvF table'!A$3:A$318,1)-1,0,2)),0)</f>
        <v>0</v>
      </c>
      <c r="E44925">
        <v>-0.17</v>
      </c>
      <c r="G44925">
        <f ca="1">_xlfn.IFNA(FORECAST(E44925,OFFSET('HvF table'!E$3:E$319,MATCH(E44925,'HvF table'!D$3:D$319,1)-1,0,2),OFFSET('HvF table'!D$3:D$319,MATCH(E44925,'HvF table'!D$3:D$319,1)-1,0,2)),0)</f>
        <v>0</v>
      </c>
      <c r="H44925" t="str">
        <f t="shared" ca="1" si="2119"/>
        <v>G</v>
      </c>
      <c r="I44925">
        <f t="shared" ca="1" si="2117"/>
        <v>0</v>
      </c>
      <c r="J44925" t="s">
        <v>75</v>
      </c>
      <c r="N44925" s="65"/>
      <c r="O44925" s="66"/>
    </row>
    <row r="44926" spans="1:15" x14ac:dyDescent="0.25">
      <c r="A44926" s="65">
        <v>44046</v>
      </c>
      <c r="B44926" s="66">
        <v>1.3888888888888888E-2</v>
      </c>
      <c r="C44926" s="64">
        <f t="shared" si="2120"/>
        <v>44046.013888888891</v>
      </c>
      <c r="D44926">
        <f ca="1">_xlfn.IFNA(FORECAST(E44926,OFFSET('HvF table'!B$3:B$318,MATCH(E44926,'HvF table'!A$3:A$318,1)-1,0,2),OFFSET('HvF table'!A$3:A$318,MATCH(E44926,'HvF table'!A$3:A$318,1)-1,0,2)),0)</f>
        <v>0</v>
      </c>
      <c r="E44926">
        <v>-0.15</v>
      </c>
      <c r="G44926">
        <f ca="1">_xlfn.IFNA(FORECAST(E44926,OFFSET('HvF table'!E$3:E$319,MATCH(E44926,'HvF table'!D$3:D$319,1)-1,0,2),OFFSET('HvF table'!D$3:D$319,MATCH(E44926,'HvF table'!D$3:D$319,1)-1,0,2)),0)</f>
        <v>0</v>
      </c>
      <c r="H44926" t="str">
        <f t="shared" ca="1" si="2119"/>
        <v>G</v>
      </c>
      <c r="I44926">
        <f t="shared" ca="1" si="2117"/>
        <v>0</v>
      </c>
      <c r="J44926" t="s">
        <v>75</v>
      </c>
      <c r="N44926" s="65"/>
      <c r="O44926" s="66"/>
    </row>
    <row r="44927" spans="1:15" x14ac:dyDescent="0.25">
      <c r="A44927" s="65">
        <v>44046</v>
      </c>
      <c r="B44927" s="66">
        <v>1.7361111111111112E-2</v>
      </c>
      <c r="C44927" s="64">
        <f t="shared" si="2120"/>
        <v>44046.017361111109</v>
      </c>
      <c r="D44927">
        <f ca="1">_xlfn.IFNA(FORECAST(E44927,OFFSET('HvF table'!B$3:B$318,MATCH(E44927,'HvF table'!A$3:A$318,1)-1,0,2),OFFSET('HvF table'!A$3:A$318,MATCH(E44927,'HvF table'!A$3:A$318,1)-1,0,2)),0)</f>
        <v>0</v>
      </c>
      <c r="E44927">
        <v>-0.17</v>
      </c>
      <c r="G44927">
        <f ca="1">_xlfn.IFNA(FORECAST(E44927,OFFSET('HvF table'!E$3:E$319,MATCH(E44927,'HvF table'!D$3:D$319,1)-1,0,2),OFFSET('HvF table'!D$3:D$319,MATCH(E44927,'HvF table'!D$3:D$319,1)-1,0,2)),0)</f>
        <v>0</v>
      </c>
      <c r="H44927" t="str">
        <f t="shared" ca="1" si="2119"/>
        <v>G</v>
      </c>
      <c r="I44927">
        <f t="shared" ca="1" si="2117"/>
        <v>0</v>
      </c>
      <c r="J44927" t="s">
        <v>75</v>
      </c>
      <c r="N44927" s="65"/>
      <c r="O44927" s="66"/>
    </row>
    <row r="44928" spans="1:15" x14ac:dyDescent="0.25">
      <c r="A44928" s="65">
        <v>44046</v>
      </c>
      <c r="B44928" s="66">
        <v>2.0833333333333332E-2</v>
      </c>
      <c r="C44928" s="64">
        <f t="shared" si="2120"/>
        <v>44046.020833333336</v>
      </c>
      <c r="D44928">
        <f ca="1">_xlfn.IFNA(FORECAST(E44928,OFFSET('HvF table'!B$3:B$318,MATCH(E44928,'HvF table'!A$3:A$318,1)-1,0,2),OFFSET('HvF table'!A$3:A$318,MATCH(E44928,'HvF table'!A$3:A$318,1)-1,0,2)),0)</f>
        <v>0</v>
      </c>
      <c r="E44928">
        <v>-0.16</v>
      </c>
      <c r="G44928">
        <f ca="1">_xlfn.IFNA(FORECAST(E44928,OFFSET('HvF table'!E$3:E$319,MATCH(E44928,'HvF table'!D$3:D$319,1)-1,0,2),OFFSET('HvF table'!D$3:D$319,MATCH(E44928,'HvF table'!D$3:D$319,1)-1,0,2)),0)</f>
        <v>0</v>
      </c>
      <c r="H44928" t="str">
        <f t="shared" ca="1" si="2119"/>
        <v>G</v>
      </c>
      <c r="I44928">
        <f t="shared" ca="1" si="2117"/>
        <v>0</v>
      </c>
      <c r="J44928" t="s">
        <v>75</v>
      </c>
      <c r="N44928" s="65"/>
      <c r="O44928" s="66"/>
    </row>
    <row r="44929" spans="1:15" x14ac:dyDescent="0.25">
      <c r="A44929" s="65">
        <v>44046</v>
      </c>
      <c r="B44929" s="66">
        <v>2.4305555555555556E-2</v>
      </c>
      <c r="C44929" s="64">
        <f t="shared" si="2120"/>
        <v>44046.024305555555</v>
      </c>
      <c r="D44929">
        <f ca="1">_xlfn.IFNA(FORECAST(E44929,OFFSET('HvF table'!B$3:B$318,MATCH(E44929,'HvF table'!A$3:A$318,1)-1,0,2),OFFSET('HvF table'!A$3:A$318,MATCH(E44929,'HvF table'!A$3:A$318,1)-1,0,2)),0)</f>
        <v>0</v>
      </c>
      <c r="E44929">
        <v>-0.17</v>
      </c>
      <c r="G44929">
        <f ca="1">_xlfn.IFNA(FORECAST(E44929,OFFSET('HvF table'!E$3:E$319,MATCH(E44929,'HvF table'!D$3:D$319,1)-1,0,2),OFFSET('HvF table'!D$3:D$319,MATCH(E44929,'HvF table'!D$3:D$319,1)-1,0,2)),0)</f>
        <v>0</v>
      </c>
      <c r="H44929" t="str">
        <f t="shared" ca="1" si="2119"/>
        <v>G</v>
      </c>
      <c r="I44929">
        <f t="shared" ca="1" si="2117"/>
        <v>0</v>
      </c>
      <c r="J44929" t="s">
        <v>75</v>
      </c>
      <c r="N44929" s="65"/>
      <c r="O44929" s="66"/>
    </row>
    <row r="44930" spans="1:15" x14ac:dyDescent="0.25">
      <c r="A44930" s="65">
        <v>44046</v>
      </c>
      <c r="B44930" s="66">
        <v>2.7777777777777776E-2</v>
      </c>
      <c r="C44930" s="64">
        <f t="shared" si="2120"/>
        <v>44046.027777777781</v>
      </c>
      <c r="D44930">
        <f ca="1">_xlfn.IFNA(FORECAST(E44930,OFFSET('HvF table'!B$3:B$318,MATCH(E44930,'HvF table'!A$3:A$318,1)-1,0,2),OFFSET('HvF table'!A$3:A$318,MATCH(E44930,'HvF table'!A$3:A$318,1)-1,0,2)),0)</f>
        <v>0</v>
      </c>
      <c r="E44930">
        <v>-0.17</v>
      </c>
      <c r="G44930">
        <f ca="1">_xlfn.IFNA(FORECAST(E44930,OFFSET('HvF table'!E$3:E$319,MATCH(E44930,'HvF table'!D$3:D$319,1)-1,0,2),OFFSET('HvF table'!D$3:D$319,MATCH(E44930,'HvF table'!D$3:D$319,1)-1,0,2)),0)</f>
        <v>0</v>
      </c>
      <c r="H44930" t="str">
        <f t="shared" ca="1" si="2119"/>
        <v>G</v>
      </c>
      <c r="I44930">
        <f t="shared" ref="I44930:I44993" ca="1" si="2121">IF(H44930="G",G44930,IF(H44930="B",0))</f>
        <v>0</v>
      </c>
      <c r="J44930" t="s">
        <v>75</v>
      </c>
      <c r="N44930" s="65"/>
      <c r="O44930" s="66"/>
    </row>
    <row r="44931" spans="1:15" x14ac:dyDescent="0.25">
      <c r="A44931" s="65">
        <v>44046</v>
      </c>
      <c r="B44931" s="66">
        <v>3.125E-2</v>
      </c>
      <c r="C44931" s="64">
        <f t="shared" si="2120"/>
        <v>44046.03125</v>
      </c>
      <c r="D44931">
        <f ca="1">_xlfn.IFNA(FORECAST(E44931,OFFSET('HvF table'!B$3:B$318,MATCH(E44931,'HvF table'!A$3:A$318,1)-1,0,2),OFFSET('HvF table'!A$3:A$318,MATCH(E44931,'HvF table'!A$3:A$318,1)-1,0,2)),0)</f>
        <v>0</v>
      </c>
      <c r="E44931">
        <v>-0.17</v>
      </c>
      <c r="G44931">
        <f ca="1">_xlfn.IFNA(FORECAST(E44931,OFFSET('HvF table'!E$3:E$319,MATCH(E44931,'HvF table'!D$3:D$319,1)-1,0,2),OFFSET('HvF table'!D$3:D$319,MATCH(E44931,'HvF table'!D$3:D$319,1)-1,0,2)),0)</f>
        <v>0</v>
      </c>
      <c r="H44931" t="str">
        <f t="shared" ca="1" si="2119"/>
        <v>G</v>
      </c>
      <c r="I44931">
        <f t="shared" ca="1" si="2121"/>
        <v>0</v>
      </c>
      <c r="J44931" t="s">
        <v>75</v>
      </c>
      <c r="N44931" s="65"/>
      <c r="O44931" s="66"/>
    </row>
    <row r="44932" spans="1:15" x14ac:dyDescent="0.25">
      <c r="A44932" s="65">
        <v>44046</v>
      </c>
      <c r="B44932" s="66">
        <v>3.4722222222222224E-2</v>
      </c>
      <c r="C44932" s="64">
        <f t="shared" si="2120"/>
        <v>44046.034722222219</v>
      </c>
      <c r="D44932">
        <f ca="1">_xlfn.IFNA(FORECAST(E44932,OFFSET('HvF table'!B$3:B$318,MATCH(E44932,'HvF table'!A$3:A$318,1)-1,0,2),OFFSET('HvF table'!A$3:A$318,MATCH(E44932,'HvF table'!A$3:A$318,1)-1,0,2)),0)</f>
        <v>0</v>
      </c>
      <c r="E44932">
        <v>-0.17</v>
      </c>
      <c r="G44932">
        <f ca="1">_xlfn.IFNA(FORECAST(E44932,OFFSET('HvF table'!E$3:E$319,MATCH(E44932,'HvF table'!D$3:D$319,1)-1,0,2),OFFSET('HvF table'!D$3:D$319,MATCH(E44932,'HvF table'!D$3:D$319,1)-1,0,2)),0)</f>
        <v>0</v>
      </c>
      <c r="H44932" t="str">
        <f t="shared" ca="1" si="2119"/>
        <v>G</v>
      </c>
      <c r="I44932">
        <f t="shared" ca="1" si="2121"/>
        <v>0</v>
      </c>
      <c r="J44932" t="s">
        <v>75</v>
      </c>
      <c r="N44932" s="65"/>
      <c r="O44932" s="66"/>
    </row>
    <row r="44933" spans="1:15" x14ac:dyDescent="0.25">
      <c r="A44933" s="65">
        <v>44046</v>
      </c>
      <c r="B44933" s="66">
        <v>3.8194444444444441E-2</v>
      </c>
      <c r="C44933" s="64">
        <f t="shared" si="2120"/>
        <v>44046.038194444445</v>
      </c>
      <c r="D44933">
        <f ca="1">_xlfn.IFNA(FORECAST(E44933,OFFSET('HvF table'!B$3:B$318,MATCH(E44933,'HvF table'!A$3:A$318,1)-1,0,2),OFFSET('HvF table'!A$3:A$318,MATCH(E44933,'HvF table'!A$3:A$318,1)-1,0,2)),0)</f>
        <v>0</v>
      </c>
      <c r="E44933">
        <v>-0.17</v>
      </c>
      <c r="G44933">
        <f ca="1">_xlfn.IFNA(FORECAST(E44933,OFFSET('HvF table'!E$3:E$319,MATCH(E44933,'HvF table'!D$3:D$319,1)-1,0,2),OFFSET('HvF table'!D$3:D$319,MATCH(E44933,'HvF table'!D$3:D$319,1)-1,0,2)),0)</f>
        <v>0</v>
      </c>
      <c r="H44933" t="str">
        <f t="shared" ca="1" si="2119"/>
        <v>G</v>
      </c>
      <c r="I44933">
        <f t="shared" ca="1" si="2121"/>
        <v>0</v>
      </c>
      <c r="J44933" t="s">
        <v>75</v>
      </c>
      <c r="N44933" s="65"/>
      <c r="O44933" s="66"/>
    </row>
    <row r="44934" spans="1:15" x14ac:dyDescent="0.25">
      <c r="A44934" s="65">
        <v>44046</v>
      </c>
      <c r="B44934" s="66">
        <v>4.1666666666666664E-2</v>
      </c>
      <c r="C44934" s="64">
        <f t="shared" si="2120"/>
        <v>44046.041666666664</v>
      </c>
      <c r="D44934">
        <f ca="1">_xlfn.IFNA(FORECAST(E44934,OFFSET('HvF table'!B$3:B$318,MATCH(E44934,'HvF table'!A$3:A$318,1)-1,0,2),OFFSET('HvF table'!A$3:A$318,MATCH(E44934,'HvF table'!A$3:A$318,1)-1,0,2)),0)</f>
        <v>0</v>
      </c>
      <c r="E44934">
        <v>-0.17</v>
      </c>
      <c r="G44934">
        <f ca="1">_xlfn.IFNA(FORECAST(E44934,OFFSET('HvF table'!E$3:E$319,MATCH(E44934,'HvF table'!D$3:D$319,1)-1,0,2),OFFSET('HvF table'!D$3:D$319,MATCH(E44934,'HvF table'!D$3:D$319,1)-1,0,2)),0)</f>
        <v>0</v>
      </c>
      <c r="H44934" t="str">
        <f t="shared" ca="1" si="2119"/>
        <v>G</v>
      </c>
      <c r="I44934">
        <f t="shared" ca="1" si="2121"/>
        <v>0</v>
      </c>
      <c r="J44934" t="s">
        <v>75</v>
      </c>
      <c r="N44934" s="65"/>
      <c r="O44934" s="66"/>
    </row>
    <row r="44935" spans="1:15" x14ac:dyDescent="0.25">
      <c r="A44935" s="65">
        <v>44046</v>
      </c>
      <c r="B44935" s="66">
        <v>4.5138888888888888E-2</v>
      </c>
      <c r="C44935" s="64">
        <f t="shared" si="2120"/>
        <v>44046.045138888891</v>
      </c>
      <c r="D44935">
        <f ca="1">_xlfn.IFNA(FORECAST(E44935,OFFSET('HvF table'!B$3:B$318,MATCH(E44935,'HvF table'!A$3:A$318,1)-1,0,2),OFFSET('HvF table'!A$3:A$318,MATCH(E44935,'HvF table'!A$3:A$318,1)-1,0,2)),0)</f>
        <v>0</v>
      </c>
      <c r="E44935">
        <v>-0.17</v>
      </c>
      <c r="G44935">
        <f ca="1">_xlfn.IFNA(FORECAST(E44935,OFFSET('HvF table'!E$3:E$319,MATCH(E44935,'HvF table'!D$3:D$319,1)-1,0,2),OFFSET('HvF table'!D$3:D$319,MATCH(E44935,'HvF table'!D$3:D$319,1)-1,0,2)),0)</f>
        <v>0</v>
      </c>
      <c r="H44935" t="str">
        <f t="shared" ca="1" si="2119"/>
        <v>G</v>
      </c>
      <c r="I44935">
        <f t="shared" ca="1" si="2121"/>
        <v>0</v>
      </c>
      <c r="J44935" t="s">
        <v>75</v>
      </c>
      <c r="N44935" s="65"/>
      <c r="O44935" s="66"/>
    </row>
    <row r="44936" spans="1:15" x14ac:dyDescent="0.25">
      <c r="A44936" s="65">
        <v>44046</v>
      </c>
      <c r="B44936" s="66">
        <v>4.8611111111111112E-2</v>
      </c>
      <c r="C44936" s="64">
        <f t="shared" si="2120"/>
        <v>44046.048611111109</v>
      </c>
      <c r="D44936">
        <f ca="1">_xlfn.IFNA(FORECAST(E44936,OFFSET('HvF table'!B$3:B$318,MATCH(E44936,'HvF table'!A$3:A$318,1)-1,0,2),OFFSET('HvF table'!A$3:A$318,MATCH(E44936,'HvF table'!A$3:A$318,1)-1,0,2)),0)</f>
        <v>0</v>
      </c>
      <c r="E44936">
        <v>-0.16</v>
      </c>
      <c r="G44936">
        <f ca="1">_xlfn.IFNA(FORECAST(E44936,OFFSET('HvF table'!E$3:E$319,MATCH(E44936,'HvF table'!D$3:D$319,1)-1,0,2),OFFSET('HvF table'!D$3:D$319,MATCH(E44936,'HvF table'!D$3:D$319,1)-1,0,2)),0)</f>
        <v>0</v>
      </c>
      <c r="H44936" t="str">
        <f t="shared" ca="1" si="2119"/>
        <v>G</v>
      </c>
      <c r="I44936">
        <f t="shared" ca="1" si="2121"/>
        <v>0</v>
      </c>
      <c r="J44936" t="s">
        <v>75</v>
      </c>
      <c r="N44936" s="65"/>
      <c r="O44936" s="66"/>
    </row>
    <row r="44937" spans="1:15" x14ac:dyDescent="0.25">
      <c r="A44937" s="65">
        <v>44046</v>
      </c>
      <c r="B44937" s="66">
        <v>5.2083333333333336E-2</v>
      </c>
      <c r="C44937" s="64">
        <f t="shared" si="2120"/>
        <v>44046.052083333336</v>
      </c>
      <c r="D44937">
        <f ca="1">_xlfn.IFNA(FORECAST(E44937,OFFSET('HvF table'!B$3:B$318,MATCH(E44937,'HvF table'!A$3:A$318,1)-1,0,2),OFFSET('HvF table'!A$3:A$318,MATCH(E44937,'HvF table'!A$3:A$318,1)-1,0,2)),0)</f>
        <v>0</v>
      </c>
      <c r="E44937">
        <v>-0.18</v>
      </c>
      <c r="G44937">
        <f ca="1">_xlfn.IFNA(FORECAST(E44937,OFFSET('HvF table'!E$3:E$319,MATCH(E44937,'HvF table'!D$3:D$319,1)-1,0,2),OFFSET('HvF table'!D$3:D$319,MATCH(E44937,'HvF table'!D$3:D$319,1)-1,0,2)),0)</f>
        <v>0</v>
      </c>
      <c r="H44937" t="str">
        <f t="shared" ca="1" si="2119"/>
        <v>G</v>
      </c>
      <c r="I44937">
        <f t="shared" ca="1" si="2121"/>
        <v>0</v>
      </c>
      <c r="J44937" t="s">
        <v>75</v>
      </c>
      <c r="N44937" s="65"/>
      <c r="O44937" s="66"/>
    </row>
    <row r="44938" spans="1:15" x14ac:dyDescent="0.25">
      <c r="A44938" s="65">
        <v>44046</v>
      </c>
      <c r="B44938" s="66">
        <v>5.5555555555555552E-2</v>
      </c>
      <c r="C44938" s="64">
        <f t="shared" si="2120"/>
        <v>44046.055555555555</v>
      </c>
      <c r="D44938">
        <f ca="1">_xlfn.IFNA(FORECAST(E44938,OFFSET('HvF table'!B$3:B$318,MATCH(E44938,'HvF table'!A$3:A$318,1)-1,0,2),OFFSET('HvF table'!A$3:A$318,MATCH(E44938,'HvF table'!A$3:A$318,1)-1,0,2)),0)</f>
        <v>0</v>
      </c>
      <c r="E44938">
        <v>-0.17</v>
      </c>
      <c r="G44938">
        <f ca="1">_xlfn.IFNA(FORECAST(E44938,OFFSET('HvF table'!E$3:E$319,MATCH(E44938,'HvF table'!D$3:D$319,1)-1,0,2),OFFSET('HvF table'!D$3:D$319,MATCH(E44938,'HvF table'!D$3:D$319,1)-1,0,2)),0)</f>
        <v>0</v>
      </c>
      <c r="H44938" t="str">
        <f t="shared" ca="1" si="2119"/>
        <v>G</v>
      </c>
      <c r="I44938">
        <f t="shared" ca="1" si="2121"/>
        <v>0</v>
      </c>
      <c r="J44938" t="s">
        <v>75</v>
      </c>
      <c r="N44938" s="65"/>
      <c r="O44938" s="66"/>
    </row>
    <row r="44939" spans="1:15" x14ac:dyDescent="0.25">
      <c r="A44939" s="65">
        <v>44046</v>
      </c>
      <c r="B44939" s="66">
        <v>5.9027777777777783E-2</v>
      </c>
      <c r="C44939" s="64">
        <f t="shared" si="2120"/>
        <v>44046.059027777781</v>
      </c>
      <c r="D44939">
        <f ca="1">_xlfn.IFNA(FORECAST(E44939,OFFSET('HvF table'!B$3:B$318,MATCH(E44939,'HvF table'!A$3:A$318,1)-1,0,2),OFFSET('HvF table'!A$3:A$318,MATCH(E44939,'HvF table'!A$3:A$318,1)-1,0,2)),0)</f>
        <v>0</v>
      </c>
      <c r="E44939">
        <v>-0.18</v>
      </c>
      <c r="G44939">
        <f ca="1">_xlfn.IFNA(FORECAST(E44939,OFFSET('HvF table'!E$3:E$319,MATCH(E44939,'HvF table'!D$3:D$319,1)-1,0,2),OFFSET('HvF table'!D$3:D$319,MATCH(E44939,'HvF table'!D$3:D$319,1)-1,0,2)),0)</f>
        <v>0</v>
      </c>
      <c r="H44939" t="str">
        <f t="shared" ca="1" si="2119"/>
        <v>G</v>
      </c>
      <c r="I44939">
        <f t="shared" ca="1" si="2121"/>
        <v>0</v>
      </c>
      <c r="J44939" t="s">
        <v>75</v>
      </c>
      <c r="N44939" s="65"/>
      <c r="O44939" s="66"/>
    </row>
    <row r="44940" spans="1:15" x14ac:dyDescent="0.25">
      <c r="A44940" s="65">
        <v>44046</v>
      </c>
      <c r="B44940" s="66">
        <v>6.25E-2</v>
      </c>
      <c r="C44940" s="64">
        <f t="shared" si="2120"/>
        <v>44046.0625</v>
      </c>
      <c r="D44940">
        <f ca="1">_xlfn.IFNA(FORECAST(E44940,OFFSET('HvF table'!B$3:B$318,MATCH(E44940,'HvF table'!A$3:A$318,1)-1,0,2),OFFSET('HvF table'!A$3:A$318,MATCH(E44940,'HvF table'!A$3:A$318,1)-1,0,2)),0)</f>
        <v>0</v>
      </c>
      <c r="E44940">
        <v>-0.17</v>
      </c>
      <c r="G44940">
        <f ca="1">_xlfn.IFNA(FORECAST(E44940,OFFSET('HvF table'!E$3:E$319,MATCH(E44940,'HvF table'!D$3:D$319,1)-1,0,2),OFFSET('HvF table'!D$3:D$319,MATCH(E44940,'HvF table'!D$3:D$319,1)-1,0,2)),0)</f>
        <v>0</v>
      </c>
      <c r="H44940" t="str">
        <f t="shared" ca="1" si="2119"/>
        <v>G</v>
      </c>
      <c r="I44940">
        <f t="shared" ca="1" si="2121"/>
        <v>0</v>
      </c>
      <c r="J44940" t="s">
        <v>75</v>
      </c>
      <c r="N44940" s="65"/>
      <c r="O44940" s="66"/>
    </row>
    <row r="44941" spans="1:15" x14ac:dyDescent="0.25">
      <c r="A44941" s="65">
        <v>44046</v>
      </c>
      <c r="B44941" s="66">
        <v>6.5972222222222224E-2</v>
      </c>
      <c r="C44941" s="64">
        <f t="shared" si="2120"/>
        <v>44046.065972222219</v>
      </c>
      <c r="D44941">
        <f ca="1">_xlfn.IFNA(FORECAST(E44941,OFFSET('HvF table'!B$3:B$318,MATCH(E44941,'HvF table'!A$3:A$318,1)-1,0,2),OFFSET('HvF table'!A$3:A$318,MATCH(E44941,'HvF table'!A$3:A$318,1)-1,0,2)),0)</f>
        <v>0</v>
      </c>
      <c r="E44941">
        <v>-0.16</v>
      </c>
      <c r="G44941">
        <f ca="1">_xlfn.IFNA(FORECAST(E44941,OFFSET('HvF table'!E$3:E$319,MATCH(E44941,'HvF table'!D$3:D$319,1)-1,0,2),OFFSET('HvF table'!D$3:D$319,MATCH(E44941,'HvF table'!D$3:D$319,1)-1,0,2)),0)</f>
        <v>0</v>
      </c>
      <c r="H44941" t="str">
        <f t="shared" ca="1" si="2119"/>
        <v>G</v>
      </c>
      <c r="I44941">
        <f t="shared" ca="1" si="2121"/>
        <v>0</v>
      </c>
      <c r="J44941" t="s">
        <v>75</v>
      </c>
      <c r="N44941" s="65"/>
      <c r="O44941" s="66"/>
    </row>
    <row r="44942" spans="1:15" x14ac:dyDescent="0.25">
      <c r="A44942" s="65">
        <v>44046</v>
      </c>
      <c r="B44942" s="66">
        <v>6.9444444444444434E-2</v>
      </c>
      <c r="C44942" s="64">
        <f t="shared" si="2120"/>
        <v>44046.069444444445</v>
      </c>
      <c r="D44942">
        <f ca="1">_xlfn.IFNA(FORECAST(E44942,OFFSET('HvF table'!B$3:B$318,MATCH(E44942,'HvF table'!A$3:A$318,1)-1,0,2),OFFSET('HvF table'!A$3:A$318,MATCH(E44942,'HvF table'!A$3:A$318,1)-1,0,2)),0)</f>
        <v>0</v>
      </c>
      <c r="E44942">
        <v>-0.18</v>
      </c>
      <c r="G44942">
        <f ca="1">_xlfn.IFNA(FORECAST(E44942,OFFSET('HvF table'!E$3:E$319,MATCH(E44942,'HvF table'!D$3:D$319,1)-1,0,2),OFFSET('HvF table'!D$3:D$319,MATCH(E44942,'HvF table'!D$3:D$319,1)-1,0,2)),0)</f>
        <v>0</v>
      </c>
      <c r="H44942" t="str">
        <f t="shared" ca="1" si="2119"/>
        <v>G</v>
      </c>
      <c r="I44942">
        <f t="shared" ca="1" si="2121"/>
        <v>0</v>
      </c>
      <c r="J44942" t="s">
        <v>75</v>
      </c>
      <c r="N44942" s="65"/>
      <c r="O44942" s="66"/>
    </row>
    <row r="44943" spans="1:15" x14ac:dyDescent="0.25">
      <c r="A44943" s="65">
        <v>44046</v>
      </c>
      <c r="B44943" s="66">
        <v>7.2916666666666671E-2</v>
      </c>
      <c r="C44943" s="64">
        <f t="shared" si="2120"/>
        <v>44046.072916666664</v>
      </c>
      <c r="D44943">
        <f ca="1">_xlfn.IFNA(FORECAST(E44943,OFFSET('HvF table'!B$3:B$318,MATCH(E44943,'HvF table'!A$3:A$318,1)-1,0,2),OFFSET('HvF table'!A$3:A$318,MATCH(E44943,'HvF table'!A$3:A$318,1)-1,0,2)),0)</f>
        <v>0</v>
      </c>
      <c r="E44943">
        <v>-0.17</v>
      </c>
      <c r="G44943">
        <f ca="1">_xlfn.IFNA(FORECAST(E44943,OFFSET('HvF table'!E$3:E$319,MATCH(E44943,'HvF table'!D$3:D$319,1)-1,0,2),OFFSET('HvF table'!D$3:D$319,MATCH(E44943,'HvF table'!D$3:D$319,1)-1,0,2)),0)</f>
        <v>0</v>
      </c>
      <c r="H44943" t="str">
        <f t="shared" ca="1" si="2119"/>
        <v>G</v>
      </c>
      <c r="I44943">
        <f t="shared" ca="1" si="2121"/>
        <v>0</v>
      </c>
      <c r="J44943" t="s">
        <v>75</v>
      </c>
      <c r="N44943" s="65"/>
      <c r="O44943" s="66"/>
    </row>
    <row r="44944" spans="1:15" x14ac:dyDescent="0.25">
      <c r="A44944" s="65">
        <v>44046</v>
      </c>
      <c r="B44944" s="66">
        <v>7.6388888888888895E-2</v>
      </c>
      <c r="C44944" s="64">
        <f t="shared" si="2120"/>
        <v>44046.076388888891</v>
      </c>
      <c r="D44944">
        <f ca="1">_xlfn.IFNA(FORECAST(E44944,OFFSET('HvF table'!B$3:B$318,MATCH(E44944,'HvF table'!A$3:A$318,1)-1,0,2),OFFSET('HvF table'!A$3:A$318,MATCH(E44944,'HvF table'!A$3:A$318,1)-1,0,2)),0)</f>
        <v>0</v>
      </c>
      <c r="E44944">
        <v>-0.18</v>
      </c>
      <c r="G44944">
        <f ca="1">_xlfn.IFNA(FORECAST(E44944,OFFSET('HvF table'!E$3:E$319,MATCH(E44944,'HvF table'!D$3:D$319,1)-1,0,2),OFFSET('HvF table'!D$3:D$319,MATCH(E44944,'HvF table'!D$3:D$319,1)-1,0,2)),0)</f>
        <v>0</v>
      </c>
      <c r="H44944" t="str">
        <f t="shared" ca="1" si="2119"/>
        <v>G</v>
      </c>
      <c r="I44944">
        <f t="shared" ca="1" si="2121"/>
        <v>0</v>
      </c>
      <c r="J44944" t="s">
        <v>75</v>
      </c>
      <c r="N44944" s="65"/>
      <c r="O44944" s="66"/>
    </row>
    <row r="44945" spans="1:15" x14ac:dyDescent="0.25">
      <c r="A44945" s="65">
        <v>44046</v>
      </c>
      <c r="B44945" s="66">
        <v>7.9861111111111105E-2</v>
      </c>
      <c r="C44945" s="64">
        <f t="shared" si="2120"/>
        <v>44046.079861111109</v>
      </c>
      <c r="D44945">
        <f ca="1">_xlfn.IFNA(FORECAST(E44945,OFFSET('HvF table'!B$3:B$318,MATCH(E44945,'HvF table'!A$3:A$318,1)-1,0,2),OFFSET('HvF table'!A$3:A$318,MATCH(E44945,'HvF table'!A$3:A$318,1)-1,0,2)),0)</f>
        <v>0</v>
      </c>
      <c r="E44945">
        <v>-0.16</v>
      </c>
      <c r="G44945">
        <f ca="1">_xlfn.IFNA(FORECAST(E44945,OFFSET('HvF table'!E$3:E$319,MATCH(E44945,'HvF table'!D$3:D$319,1)-1,0,2),OFFSET('HvF table'!D$3:D$319,MATCH(E44945,'HvF table'!D$3:D$319,1)-1,0,2)),0)</f>
        <v>0</v>
      </c>
      <c r="H44945" t="str">
        <f t="shared" ca="1" si="2119"/>
        <v>G</v>
      </c>
      <c r="I44945">
        <f t="shared" ca="1" si="2121"/>
        <v>0</v>
      </c>
      <c r="J44945" t="s">
        <v>75</v>
      </c>
      <c r="N44945" s="65"/>
      <c r="O44945" s="66"/>
    </row>
    <row r="44946" spans="1:15" x14ac:dyDescent="0.25">
      <c r="A44946" s="65">
        <v>44046</v>
      </c>
      <c r="B44946" s="66">
        <v>8.3333333333333329E-2</v>
      </c>
      <c r="C44946" s="64">
        <f t="shared" si="2120"/>
        <v>44046.083333333336</v>
      </c>
      <c r="D44946">
        <f ca="1">_xlfn.IFNA(FORECAST(E44946,OFFSET('HvF table'!B$3:B$318,MATCH(E44946,'HvF table'!A$3:A$318,1)-1,0,2),OFFSET('HvF table'!A$3:A$318,MATCH(E44946,'HvF table'!A$3:A$318,1)-1,0,2)),0)</f>
        <v>0</v>
      </c>
      <c r="E44946">
        <v>-0.17</v>
      </c>
      <c r="G44946">
        <f ca="1">_xlfn.IFNA(FORECAST(E44946,OFFSET('HvF table'!E$3:E$319,MATCH(E44946,'HvF table'!D$3:D$319,1)-1,0,2),OFFSET('HvF table'!D$3:D$319,MATCH(E44946,'HvF table'!D$3:D$319,1)-1,0,2)),0)</f>
        <v>0</v>
      </c>
      <c r="H44946" t="str">
        <f t="shared" ca="1" si="2119"/>
        <v>G</v>
      </c>
      <c r="I44946">
        <f t="shared" ca="1" si="2121"/>
        <v>0</v>
      </c>
      <c r="J44946" t="s">
        <v>75</v>
      </c>
      <c r="N44946" s="65"/>
      <c r="O44946" s="66"/>
    </row>
    <row r="44947" spans="1:15" x14ac:dyDescent="0.25">
      <c r="A44947" s="65">
        <v>44046</v>
      </c>
      <c r="B44947" s="66">
        <v>8.6805555555555566E-2</v>
      </c>
      <c r="C44947" s="64">
        <f t="shared" si="2120"/>
        <v>44046.086805555555</v>
      </c>
      <c r="D44947">
        <f ca="1">_xlfn.IFNA(FORECAST(E44947,OFFSET('HvF table'!B$3:B$318,MATCH(E44947,'HvF table'!A$3:A$318,1)-1,0,2),OFFSET('HvF table'!A$3:A$318,MATCH(E44947,'HvF table'!A$3:A$318,1)-1,0,2)),0)</f>
        <v>0</v>
      </c>
      <c r="E44947">
        <v>-0.17</v>
      </c>
      <c r="G44947">
        <f ca="1">_xlfn.IFNA(FORECAST(E44947,OFFSET('HvF table'!E$3:E$319,MATCH(E44947,'HvF table'!D$3:D$319,1)-1,0,2),OFFSET('HvF table'!D$3:D$319,MATCH(E44947,'HvF table'!D$3:D$319,1)-1,0,2)),0)</f>
        <v>0</v>
      </c>
      <c r="H44947" t="str">
        <f t="shared" ca="1" si="2119"/>
        <v>G</v>
      </c>
      <c r="I44947">
        <f t="shared" ca="1" si="2121"/>
        <v>0</v>
      </c>
      <c r="J44947" t="s">
        <v>75</v>
      </c>
      <c r="N44947" s="65"/>
      <c r="O44947" s="66"/>
    </row>
    <row r="44948" spans="1:15" x14ac:dyDescent="0.25">
      <c r="A44948" s="65">
        <v>44046</v>
      </c>
      <c r="B44948" s="66">
        <v>9.0277777777777776E-2</v>
      </c>
      <c r="C44948" s="64">
        <f t="shared" si="2120"/>
        <v>44046.090277777781</v>
      </c>
      <c r="D44948">
        <f ca="1">_xlfn.IFNA(FORECAST(E44948,OFFSET('HvF table'!B$3:B$318,MATCH(E44948,'HvF table'!A$3:A$318,1)-1,0,2),OFFSET('HvF table'!A$3:A$318,MATCH(E44948,'HvF table'!A$3:A$318,1)-1,0,2)),0)</f>
        <v>0</v>
      </c>
      <c r="E44948">
        <v>-0.17</v>
      </c>
      <c r="G44948">
        <f ca="1">_xlfn.IFNA(FORECAST(E44948,OFFSET('HvF table'!E$3:E$319,MATCH(E44948,'HvF table'!D$3:D$319,1)-1,0,2),OFFSET('HvF table'!D$3:D$319,MATCH(E44948,'HvF table'!D$3:D$319,1)-1,0,2)),0)</f>
        <v>0</v>
      </c>
      <c r="H44948" t="str">
        <f t="shared" ca="1" si="2119"/>
        <v>G</v>
      </c>
      <c r="I44948">
        <f t="shared" ca="1" si="2121"/>
        <v>0</v>
      </c>
      <c r="J44948" t="s">
        <v>75</v>
      </c>
      <c r="N44948" s="65"/>
      <c r="O44948" s="66"/>
    </row>
    <row r="44949" spans="1:15" x14ac:dyDescent="0.25">
      <c r="A44949" s="65">
        <v>44046</v>
      </c>
      <c r="B44949" s="66">
        <v>9.375E-2</v>
      </c>
      <c r="C44949" s="64">
        <f t="shared" si="2120"/>
        <v>44046.09375</v>
      </c>
      <c r="D44949">
        <f ca="1">_xlfn.IFNA(FORECAST(E44949,OFFSET('HvF table'!B$3:B$318,MATCH(E44949,'HvF table'!A$3:A$318,1)-1,0,2),OFFSET('HvF table'!A$3:A$318,MATCH(E44949,'HvF table'!A$3:A$318,1)-1,0,2)),0)</f>
        <v>0</v>
      </c>
      <c r="E44949">
        <v>-0.17</v>
      </c>
      <c r="G44949">
        <f ca="1">_xlfn.IFNA(FORECAST(E44949,OFFSET('HvF table'!E$3:E$319,MATCH(E44949,'HvF table'!D$3:D$319,1)-1,0,2),OFFSET('HvF table'!D$3:D$319,MATCH(E44949,'HvF table'!D$3:D$319,1)-1,0,2)),0)</f>
        <v>0</v>
      </c>
      <c r="H44949" t="str">
        <f t="shared" ca="1" si="2119"/>
        <v>G</v>
      </c>
      <c r="I44949">
        <f t="shared" ca="1" si="2121"/>
        <v>0</v>
      </c>
      <c r="J44949" t="s">
        <v>75</v>
      </c>
      <c r="N44949" s="65"/>
      <c r="O44949" s="66"/>
    </row>
    <row r="44950" spans="1:15" x14ac:dyDescent="0.25">
      <c r="A44950" s="65">
        <v>44046</v>
      </c>
      <c r="B44950" s="66">
        <v>9.7222222222222224E-2</v>
      </c>
      <c r="C44950" s="64">
        <f t="shared" si="2120"/>
        <v>44046.097222222219</v>
      </c>
      <c r="D44950">
        <f ca="1">_xlfn.IFNA(FORECAST(E44950,OFFSET('HvF table'!B$3:B$318,MATCH(E44950,'HvF table'!A$3:A$318,1)-1,0,2),OFFSET('HvF table'!A$3:A$318,MATCH(E44950,'HvF table'!A$3:A$318,1)-1,0,2)),0)</f>
        <v>0</v>
      </c>
      <c r="E44950">
        <v>-0.17</v>
      </c>
      <c r="G44950">
        <f ca="1">_xlfn.IFNA(FORECAST(E44950,OFFSET('HvF table'!E$3:E$319,MATCH(E44950,'HvF table'!D$3:D$319,1)-1,0,2),OFFSET('HvF table'!D$3:D$319,MATCH(E44950,'HvF table'!D$3:D$319,1)-1,0,2)),0)</f>
        <v>0</v>
      </c>
      <c r="H44950" t="str">
        <f t="shared" ca="1" si="2119"/>
        <v>G</v>
      </c>
      <c r="I44950">
        <f t="shared" ca="1" si="2121"/>
        <v>0</v>
      </c>
      <c r="J44950" t="s">
        <v>75</v>
      </c>
      <c r="N44950" s="65"/>
      <c r="O44950" s="66"/>
    </row>
    <row r="44951" spans="1:15" x14ac:dyDescent="0.25">
      <c r="A44951" s="65">
        <v>44046</v>
      </c>
      <c r="B44951" s="66">
        <v>0.10069444444444443</v>
      </c>
      <c r="C44951" s="64">
        <f t="shared" si="2120"/>
        <v>44046.100694444445</v>
      </c>
      <c r="D44951">
        <f ca="1">_xlfn.IFNA(FORECAST(E44951,OFFSET('HvF table'!B$3:B$318,MATCH(E44951,'HvF table'!A$3:A$318,1)-1,0,2),OFFSET('HvF table'!A$3:A$318,MATCH(E44951,'HvF table'!A$3:A$318,1)-1,0,2)),0)</f>
        <v>0</v>
      </c>
      <c r="E44951">
        <v>-0.17</v>
      </c>
      <c r="G44951">
        <f ca="1">_xlfn.IFNA(FORECAST(E44951,OFFSET('HvF table'!E$3:E$319,MATCH(E44951,'HvF table'!D$3:D$319,1)-1,0,2),OFFSET('HvF table'!D$3:D$319,MATCH(E44951,'HvF table'!D$3:D$319,1)-1,0,2)),0)</f>
        <v>0</v>
      </c>
      <c r="H44951" t="str">
        <f t="shared" ca="1" si="2119"/>
        <v>G</v>
      </c>
      <c r="I44951">
        <f t="shared" ca="1" si="2121"/>
        <v>0</v>
      </c>
      <c r="J44951" t="s">
        <v>75</v>
      </c>
      <c r="N44951" s="65"/>
      <c r="O44951" s="66"/>
    </row>
    <row r="44952" spans="1:15" x14ac:dyDescent="0.25">
      <c r="A44952" s="65">
        <v>44046</v>
      </c>
      <c r="B44952" s="66">
        <v>0.10416666666666667</v>
      </c>
      <c r="C44952" s="64">
        <f t="shared" si="2120"/>
        <v>44046.104166666664</v>
      </c>
      <c r="D44952">
        <f ca="1">_xlfn.IFNA(FORECAST(E44952,OFFSET('HvF table'!B$3:B$318,MATCH(E44952,'HvF table'!A$3:A$318,1)-1,0,2),OFFSET('HvF table'!A$3:A$318,MATCH(E44952,'HvF table'!A$3:A$318,1)-1,0,2)),0)</f>
        <v>0</v>
      </c>
      <c r="E44952">
        <v>-0.17</v>
      </c>
      <c r="G44952">
        <f ca="1">_xlfn.IFNA(FORECAST(E44952,OFFSET('HvF table'!E$3:E$319,MATCH(E44952,'HvF table'!D$3:D$319,1)-1,0,2),OFFSET('HvF table'!D$3:D$319,MATCH(E44952,'HvF table'!D$3:D$319,1)-1,0,2)),0)</f>
        <v>0</v>
      </c>
      <c r="H44952" t="str">
        <f t="shared" ca="1" si="2119"/>
        <v>G</v>
      </c>
      <c r="I44952">
        <f t="shared" ca="1" si="2121"/>
        <v>0</v>
      </c>
      <c r="J44952" t="s">
        <v>75</v>
      </c>
      <c r="N44952" s="65"/>
      <c r="O44952" s="66"/>
    </row>
    <row r="44953" spans="1:15" x14ac:dyDescent="0.25">
      <c r="A44953" s="65">
        <v>44046</v>
      </c>
      <c r="B44953" s="66">
        <v>0.1076388888888889</v>
      </c>
      <c r="C44953" s="64">
        <f t="shared" si="2120"/>
        <v>44046.107638888891</v>
      </c>
      <c r="D44953">
        <f ca="1">_xlfn.IFNA(FORECAST(E44953,OFFSET('HvF table'!B$3:B$318,MATCH(E44953,'HvF table'!A$3:A$318,1)-1,0,2),OFFSET('HvF table'!A$3:A$318,MATCH(E44953,'HvF table'!A$3:A$318,1)-1,0,2)),0)</f>
        <v>0</v>
      </c>
      <c r="E44953">
        <v>-0.17</v>
      </c>
      <c r="G44953">
        <f ca="1">_xlfn.IFNA(FORECAST(E44953,OFFSET('HvF table'!E$3:E$319,MATCH(E44953,'HvF table'!D$3:D$319,1)-1,0,2),OFFSET('HvF table'!D$3:D$319,MATCH(E44953,'HvF table'!D$3:D$319,1)-1,0,2)),0)</f>
        <v>0</v>
      </c>
      <c r="H44953" t="str">
        <f t="shared" ca="1" si="2119"/>
        <v>G</v>
      </c>
      <c r="I44953">
        <f t="shared" ca="1" si="2121"/>
        <v>0</v>
      </c>
      <c r="J44953" t="s">
        <v>75</v>
      </c>
      <c r="N44953" s="65"/>
      <c r="O44953" s="66"/>
    </row>
    <row r="44954" spans="1:15" x14ac:dyDescent="0.25">
      <c r="A44954" s="65">
        <v>44046</v>
      </c>
      <c r="B44954" s="66">
        <v>0.1111111111111111</v>
      </c>
      <c r="C44954" s="64">
        <f t="shared" si="2120"/>
        <v>44046.111111111109</v>
      </c>
      <c r="D44954">
        <f ca="1">_xlfn.IFNA(FORECAST(E44954,OFFSET('HvF table'!B$3:B$318,MATCH(E44954,'HvF table'!A$3:A$318,1)-1,0,2),OFFSET('HvF table'!A$3:A$318,MATCH(E44954,'HvF table'!A$3:A$318,1)-1,0,2)),0)</f>
        <v>0</v>
      </c>
      <c r="E44954">
        <v>-0.17</v>
      </c>
      <c r="G44954">
        <f ca="1">_xlfn.IFNA(FORECAST(E44954,OFFSET('HvF table'!E$3:E$319,MATCH(E44954,'HvF table'!D$3:D$319,1)-1,0,2),OFFSET('HvF table'!D$3:D$319,MATCH(E44954,'HvF table'!D$3:D$319,1)-1,0,2)),0)</f>
        <v>0</v>
      </c>
      <c r="H44954" t="str">
        <f t="shared" ca="1" si="2119"/>
        <v>G</v>
      </c>
      <c r="I44954">
        <f t="shared" ca="1" si="2121"/>
        <v>0</v>
      </c>
      <c r="J44954" t="s">
        <v>75</v>
      </c>
      <c r="N44954" s="65"/>
      <c r="O44954" s="66"/>
    </row>
    <row r="44955" spans="1:15" x14ac:dyDescent="0.25">
      <c r="A44955" s="65">
        <v>44046</v>
      </c>
      <c r="B44955" s="66">
        <v>0.11458333333333333</v>
      </c>
      <c r="C44955" s="64">
        <f t="shared" si="2120"/>
        <v>44046.114583333336</v>
      </c>
      <c r="D44955">
        <f ca="1">_xlfn.IFNA(FORECAST(E44955,OFFSET('HvF table'!B$3:B$318,MATCH(E44955,'HvF table'!A$3:A$318,1)-1,0,2),OFFSET('HvF table'!A$3:A$318,MATCH(E44955,'HvF table'!A$3:A$318,1)-1,0,2)),0)</f>
        <v>0</v>
      </c>
      <c r="E44955">
        <v>-0.17</v>
      </c>
      <c r="G44955">
        <f ca="1">_xlfn.IFNA(FORECAST(E44955,OFFSET('HvF table'!E$3:E$319,MATCH(E44955,'HvF table'!D$3:D$319,1)-1,0,2),OFFSET('HvF table'!D$3:D$319,MATCH(E44955,'HvF table'!D$3:D$319,1)-1,0,2)),0)</f>
        <v>0</v>
      </c>
      <c r="H44955" t="str">
        <f t="shared" ca="1" si="2119"/>
        <v>G</v>
      </c>
      <c r="I44955">
        <f t="shared" ca="1" si="2121"/>
        <v>0</v>
      </c>
      <c r="J44955" t="s">
        <v>75</v>
      </c>
      <c r="N44955" s="65"/>
      <c r="O44955" s="66"/>
    </row>
    <row r="44956" spans="1:15" x14ac:dyDescent="0.25">
      <c r="A44956" s="65">
        <v>44046</v>
      </c>
      <c r="B44956" s="66">
        <v>0.11805555555555557</v>
      </c>
      <c r="C44956" s="64">
        <f t="shared" si="2120"/>
        <v>44046.118055555555</v>
      </c>
      <c r="D44956">
        <f ca="1">_xlfn.IFNA(FORECAST(E44956,OFFSET('HvF table'!B$3:B$318,MATCH(E44956,'HvF table'!A$3:A$318,1)-1,0,2),OFFSET('HvF table'!A$3:A$318,MATCH(E44956,'HvF table'!A$3:A$318,1)-1,0,2)),0)</f>
        <v>0</v>
      </c>
      <c r="E44956">
        <v>-0.17</v>
      </c>
      <c r="G44956">
        <f ca="1">_xlfn.IFNA(FORECAST(E44956,OFFSET('HvF table'!E$3:E$319,MATCH(E44956,'HvF table'!D$3:D$319,1)-1,0,2),OFFSET('HvF table'!D$3:D$319,MATCH(E44956,'HvF table'!D$3:D$319,1)-1,0,2)),0)</f>
        <v>0</v>
      </c>
      <c r="H44956" t="str">
        <f t="shared" ca="1" si="2119"/>
        <v>G</v>
      </c>
      <c r="I44956">
        <f t="shared" ca="1" si="2121"/>
        <v>0</v>
      </c>
      <c r="J44956" t="s">
        <v>75</v>
      </c>
      <c r="N44956" s="65"/>
      <c r="O44956" s="66"/>
    </row>
    <row r="44957" spans="1:15" x14ac:dyDescent="0.25">
      <c r="A44957" s="65">
        <v>44046</v>
      </c>
      <c r="B44957" s="66">
        <v>0.12152777777777778</v>
      </c>
      <c r="C44957" s="64">
        <f t="shared" si="2120"/>
        <v>44046.121527777781</v>
      </c>
      <c r="D44957">
        <f ca="1">_xlfn.IFNA(FORECAST(E44957,OFFSET('HvF table'!B$3:B$318,MATCH(E44957,'HvF table'!A$3:A$318,1)-1,0,2),OFFSET('HvF table'!A$3:A$318,MATCH(E44957,'HvF table'!A$3:A$318,1)-1,0,2)),0)</f>
        <v>0</v>
      </c>
      <c r="E44957">
        <v>-0.17</v>
      </c>
      <c r="G44957">
        <f ca="1">_xlfn.IFNA(FORECAST(E44957,OFFSET('HvF table'!E$3:E$319,MATCH(E44957,'HvF table'!D$3:D$319,1)-1,0,2),OFFSET('HvF table'!D$3:D$319,MATCH(E44957,'HvF table'!D$3:D$319,1)-1,0,2)),0)</f>
        <v>0</v>
      </c>
      <c r="H44957" t="str">
        <f t="shared" ca="1" si="2119"/>
        <v>G</v>
      </c>
      <c r="I44957">
        <f t="shared" ca="1" si="2121"/>
        <v>0</v>
      </c>
      <c r="J44957" t="s">
        <v>75</v>
      </c>
      <c r="N44957" s="65"/>
      <c r="O44957" s="66"/>
    </row>
    <row r="44958" spans="1:15" x14ac:dyDescent="0.25">
      <c r="A44958" s="65">
        <v>44046</v>
      </c>
      <c r="B44958" s="66">
        <v>0.125</v>
      </c>
      <c r="C44958" s="64">
        <f t="shared" si="2120"/>
        <v>44046.125</v>
      </c>
      <c r="D44958">
        <f ca="1">_xlfn.IFNA(FORECAST(E44958,OFFSET('HvF table'!B$3:B$318,MATCH(E44958,'HvF table'!A$3:A$318,1)-1,0,2),OFFSET('HvF table'!A$3:A$318,MATCH(E44958,'HvF table'!A$3:A$318,1)-1,0,2)),0)</f>
        <v>0</v>
      </c>
      <c r="E44958">
        <v>-0.17</v>
      </c>
      <c r="G44958">
        <f ca="1">_xlfn.IFNA(FORECAST(E44958,OFFSET('HvF table'!E$3:E$319,MATCH(E44958,'HvF table'!D$3:D$319,1)-1,0,2),OFFSET('HvF table'!D$3:D$319,MATCH(E44958,'HvF table'!D$3:D$319,1)-1,0,2)),0)</f>
        <v>0</v>
      </c>
      <c r="H44958" t="str">
        <f t="shared" ca="1" si="2119"/>
        <v>G</v>
      </c>
      <c r="I44958">
        <f t="shared" ca="1" si="2121"/>
        <v>0</v>
      </c>
      <c r="J44958" t="s">
        <v>75</v>
      </c>
      <c r="N44958" s="65"/>
      <c r="O44958" s="66"/>
    </row>
    <row r="44959" spans="1:15" x14ac:dyDescent="0.25">
      <c r="A44959" s="65">
        <v>44046</v>
      </c>
      <c r="B44959" s="66">
        <v>0.12847222222222224</v>
      </c>
      <c r="C44959" s="64">
        <f t="shared" si="2120"/>
        <v>44046.128472222219</v>
      </c>
      <c r="D44959">
        <f ca="1">_xlfn.IFNA(FORECAST(E44959,OFFSET('HvF table'!B$3:B$318,MATCH(E44959,'HvF table'!A$3:A$318,1)-1,0,2),OFFSET('HvF table'!A$3:A$318,MATCH(E44959,'HvF table'!A$3:A$318,1)-1,0,2)),0)</f>
        <v>0</v>
      </c>
      <c r="E44959">
        <v>-0.17</v>
      </c>
      <c r="G44959">
        <f ca="1">_xlfn.IFNA(FORECAST(E44959,OFFSET('HvF table'!E$3:E$319,MATCH(E44959,'HvF table'!D$3:D$319,1)-1,0,2),OFFSET('HvF table'!D$3:D$319,MATCH(E44959,'HvF table'!D$3:D$319,1)-1,0,2)),0)</f>
        <v>0</v>
      </c>
      <c r="H44959" t="str">
        <f t="shared" ca="1" si="2119"/>
        <v>G</v>
      </c>
      <c r="I44959">
        <f t="shared" ca="1" si="2121"/>
        <v>0</v>
      </c>
      <c r="J44959" t="s">
        <v>75</v>
      </c>
      <c r="N44959" s="65"/>
      <c r="O44959" s="66"/>
    </row>
    <row r="44960" spans="1:15" x14ac:dyDescent="0.25">
      <c r="A44960" s="65">
        <v>44046</v>
      </c>
      <c r="B44960" s="66">
        <v>0.13194444444444445</v>
      </c>
      <c r="C44960" s="64">
        <f t="shared" si="2120"/>
        <v>44046.131944444445</v>
      </c>
      <c r="D44960">
        <f ca="1">_xlfn.IFNA(FORECAST(E44960,OFFSET('HvF table'!B$3:B$318,MATCH(E44960,'HvF table'!A$3:A$318,1)-1,0,2),OFFSET('HvF table'!A$3:A$318,MATCH(E44960,'HvF table'!A$3:A$318,1)-1,0,2)),0)</f>
        <v>0</v>
      </c>
      <c r="E44960">
        <v>-0.17</v>
      </c>
      <c r="G44960">
        <f ca="1">_xlfn.IFNA(FORECAST(E44960,OFFSET('HvF table'!E$3:E$319,MATCH(E44960,'HvF table'!D$3:D$319,1)-1,0,2),OFFSET('HvF table'!D$3:D$319,MATCH(E44960,'HvF table'!D$3:D$319,1)-1,0,2)),0)</f>
        <v>0</v>
      </c>
      <c r="H44960" t="str">
        <f t="shared" ca="1" si="2119"/>
        <v>G</v>
      </c>
      <c r="I44960">
        <f t="shared" ca="1" si="2121"/>
        <v>0</v>
      </c>
      <c r="J44960" t="s">
        <v>75</v>
      </c>
      <c r="N44960" s="65"/>
      <c r="O44960" s="66"/>
    </row>
    <row r="44961" spans="1:15" x14ac:dyDescent="0.25">
      <c r="A44961" s="65">
        <v>44046</v>
      </c>
      <c r="B44961" s="66">
        <v>0.13541666666666666</v>
      </c>
      <c r="C44961" s="64">
        <f t="shared" ref="C44961:C45024" si="2122">A44961+B44961</f>
        <v>44046.135416666664</v>
      </c>
      <c r="D44961">
        <f ca="1">_xlfn.IFNA(FORECAST(E44961,OFFSET('HvF table'!B$3:B$318,MATCH(E44961,'HvF table'!A$3:A$318,1)-1,0,2),OFFSET('HvF table'!A$3:A$318,MATCH(E44961,'HvF table'!A$3:A$318,1)-1,0,2)),0)</f>
        <v>0</v>
      </c>
      <c r="E44961">
        <v>-0.15</v>
      </c>
      <c r="G44961">
        <f ca="1">_xlfn.IFNA(FORECAST(E44961,OFFSET('HvF table'!E$3:E$319,MATCH(E44961,'HvF table'!D$3:D$319,1)-1,0,2),OFFSET('HvF table'!D$3:D$319,MATCH(E44961,'HvF table'!D$3:D$319,1)-1,0,2)),0)</f>
        <v>0</v>
      </c>
      <c r="H44961" t="str">
        <f t="shared" ca="1" si="2119"/>
        <v>G</v>
      </c>
      <c r="I44961">
        <f t="shared" ca="1" si="2121"/>
        <v>0</v>
      </c>
      <c r="J44961" t="s">
        <v>75</v>
      </c>
      <c r="N44961" s="65"/>
      <c r="O44961" s="66"/>
    </row>
    <row r="44962" spans="1:15" x14ac:dyDescent="0.25">
      <c r="A44962" s="65">
        <v>44046</v>
      </c>
      <c r="B44962" s="66">
        <v>0.1388888888888889</v>
      </c>
      <c r="C44962" s="64">
        <f t="shared" si="2122"/>
        <v>44046.138888888891</v>
      </c>
      <c r="D44962">
        <f ca="1">_xlfn.IFNA(FORECAST(E44962,OFFSET('HvF table'!B$3:B$318,MATCH(E44962,'HvF table'!A$3:A$318,1)-1,0,2),OFFSET('HvF table'!A$3:A$318,MATCH(E44962,'HvF table'!A$3:A$318,1)-1,0,2)),0)</f>
        <v>0</v>
      </c>
      <c r="E44962">
        <v>-0.16</v>
      </c>
      <c r="G44962">
        <f ca="1">_xlfn.IFNA(FORECAST(E44962,OFFSET('HvF table'!E$3:E$319,MATCH(E44962,'HvF table'!D$3:D$319,1)-1,0,2),OFFSET('HvF table'!D$3:D$319,MATCH(E44962,'HvF table'!D$3:D$319,1)-1,0,2)),0)</f>
        <v>0</v>
      </c>
      <c r="H44962" t="str">
        <f t="shared" ca="1" si="2119"/>
        <v>G</v>
      </c>
      <c r="I44962">
        <f t="shared" ca="1" si="2121"/>
        <v>0</v>
      </c>
      <c r="J44962" t="s">
        <v>75</v>
      </c>
      <c r="N44962" s="65"/>
      <c r="O44962" s="66"/>
    </row>
    <row r="44963" spans="1:15" x14ac:dyDescent="0.25">
      <c r="A44963" s="65">
        <v>44046</v>
      </c>
      <c r="B44963" s="66">
        <v>0.1423611111111111</v>
      </c>
      <c r="C44963" s="64">
        <f t="shared" si="2122"/>
        <v>44046.142361111109</v>
      </c>
      <c r="D44963">
        <f ca="1">_xlfn.IFNA(FORECAST(E44963,OFFSET('HvF table'!B$3:B$318,MATCH(E44963,'HvF table'!A$3:A$318,1)-1,0,2),OFFSET('HvF table'!A$3:A$318,MATCH(E44963,'HvF table'!A$3:A$318,1)-1,0,2)),0)</f>
        <v>0</v>
      </c>
      <c r="E44963">
        <v>-0.16</v>
      </c>
      <c r="G44963">
        <f ca="1">_xlfn.IFNA(FORECAST(E44963,OFFSET('HvF table'!E$3:E$319,MATCH(E44963,'HvF table'!D$3:D$319,1)-1,0,2),OFFSET('HvF table'!D$3:D$319,MATCH(E44963,'HvF table'!D$3:D$319,1)-1,0,2)),0)</f>
        <v>0</v>
      </c>
      <c r="H44963" t="str">
        <f t="shared" ca="1" si="2119"/>
        <v>G</v>
      </c>
      <c r="I44963">
        <f t="shared" ca="1" si="2121"/>
        <v>0</v>
      </c>
      <c r="J44963" t="s">
        <v>75</v>
      </c>
      <c r="N44963" s="65"/>
      <c r="O44963" s="66"/>
    </row>
    <row r="44964" spans="1:15" x14ac:dyDescent="0.25">
      <c r="A44964" s="65">
        <v>44046</v>
      </c>
      <c r="B44964" s="66">
        <v>0.14583333333333334</v>
      </c>
      <c r="C44964" s="64">
        <f t="shared" si="2122"/>
        <v>44046.145833333336</v>
      </c>
      <c r="D44964">
        <f ca="1">_xlfn.IFNA(FORECAST(E44964,OFFSET('HvF table'!B$3:B$318,MATCH(E44964,'HvF table'!A$3:A$318,1)-1,0,2),OFFSET('HvF table'!A$3:A$318,MATCH(E44964,'HvF table'!A$3:A$318,1)-1,0,2)),0)</f>
        <v>0</v>
      </c>
      <c r="E44964">
        <v>-0.18</v>
      </c>
      <c r="G44964">
        <f ca="1">_xlfn.IFNA(FORECAST(E44964,OFFSET('HvF table'!E$3:E$319,MATCH(E44964,'HvF table'!D$3:D$319,1)-1,0,2),OFFSET('HvF table'!D$3:D$319,MATCH(E44964,'HvF table'!D$3:D$319,1)-1,0,2)),0)</f>
        <v>0</v>
      </c>
      <c r="H44964" t="str">
        <f t="shared" ca="1" si="2119"/>
        <v>G</v>
      </c>
      <c r="I44964">
        <f t="shared" ca="1" si="2121"/>
        <v>0</v>
      </c>
      <c r="J44964" t="s">
        <v>75</v>
      </c>
      <c r="N44964" s="65"/>
      <c r="O44964" s="66"/>
    </row>
    <row r="44965" spans="1:15" x14ac:dyDescent="0.25">
      <c r="A44965" s="65">
        <v>44046</v>
      </c>
      <c r="B44965" s="66">
        <v>0.14930555555555555</v>
      </c>
      <c r="C44965" s="64">
        <f t="shared" si="2122"/>
        <v>44046.149305555555</v>
      </c>
      <c r="D44965">
        <f ca="1">_xlfn.IFNA(FORECAST(E44965,OFFSET('HvF table'!B$3:B$318,MATCH(E44965,'HvF table'!A$3:A$318,1)-1,0,2),OFFSET('HvF table'!A$3:A$318,MATCH(E44965,'HvF table'!A$3:A$318,1)-1,0,2)),0)</f>
        <v>0</v>
      </c>
      <c r="E44965">
        <v>-0.17</v>
      </c>
      <c r="G44965">
        <f ca="1">_xlfn.IFNA(FORECAST(E44965,OFFSET('HvF table'!E$3:E$319,MATCH(E44965,'HvF table'!D$3:D$319,1)-1,0,2),OFFSET('HvF table'!D$3:D$319,MATCH(E44965,'HvF table'!D$3:D$319,1)-1,0,2)),0)</f>
        <v>0</v>
      </c>
      <c r="H44965" t="str">
        <f t="shared" ca="1" si="2119"/>
        <v>G</v>
      </c>
      <c r="I44965">
        <f t="shared" ca="1" si="2121"/>
        <v>0</v>
      </c>
      <c r="J44965" t="s">
        <v>75</v>
      </c>
      <c r="N44965" s="65"/>
      <c r="O44965" s="66"/>
    </row>
    <row r="44966" spans="1:15" x14ac:dyDescent="0.25">
      <c r="A44966" s="65">
        <v>44046</v>
      </c>
      <c r="B44966" s="66">
        <v>0.15277777777777776</v>
      </c>
      <c r="C44966" s="64">
        <f t="shared" si="2122"/>
        <v>44046.152777777781</v>
      </c>
      <c r="D44966">
        <f ca="1">_xlfn.IFNA(FORECAST(E44966,OFFSET('HvF table'!B$3:B$318,MATCH(E44966,'HvF table'!A$3:A$318,1)-1,0,2),OFFSET('HvF table'!A$3:A$318,MATCH(E44966,'HvF table'!A$3:A$318,1)-1,0,2)),0)</f>
        <v>0</v>
      </c>
      <c r="E44966">
        <v>-0.17</v>
      </c>
      <c r="G44966">
        <f ca="1">_xlfn.IFNA(FORECAST(E44966,OFFSET('HvF table'!E$3:E$319,MATCH(E44966,'HvF table'!D$3:D$319,1)-1,0,2),OFFSET('HvF table'!D$3:D$319,MATCH(E44966,'HvF table'!D$3:D$319,1)-1,0,2)),0)</f>
        <v>0</v>
      </c>
      <c r="H44966" t="str">
        <f t="shared" ca="1" si="2119"/>
        <v>G</v>
      </c>
      <c r="I44966">
        <f t="shared" ca="1" si="2121"/>
        <v>0</v>
      </c>
      <c r="J44966" t="s">
        <v>75</v>
      </c>
      <c r="N44966" s="65"/>
      <c r="O44966" s="66"/>
    </row>
    <row r="44967" spans="1:15" x14ac:dyDescent="0.25">
      <c r="A44967" s="65">
        <v>44046</v>
      </c>
      <c r="B44967" s="66">
        <v>0.15625</v>
      </c>
      <c r="C44967" s="64">
        <f t="shared" si="2122"/>
        <v>44046.15625</v>
      </c>
      <c r="D44967">
        <f ca="1">_xlfn.IFNA(FORECAST(E44967,OFFSET('HvF table'!B$3:B$318,MATCH(E44967,'HvF table'!A$3:A$318,1)-1,0,2),OFFSET('HvF table'!A$3:A$318,MATCH(E44967,'HvF table'!A$3:A$318,1)-1,0,2)),0)</f>
        <v>0</v>
      </c>
      <c r="E44967">
        <v>-0.16</v>
      </c>
      <c r="G44967">
        <f ca="1">_xlfn.IFNA(FORECAST(E44967,OFFSET('HvF table'!E$3:E$319,MATCH(E44967,'HvF table'!D$3:D$319,1)-1,0,2),OFFSET('HvF table'!D$3:D$319,MATCH(E44967,'HvF table'!D$3:D$319,1)-1,0,2)),0)</f>
        <v>0</v>
      </c>
      <c r="H44967" t="str">
        <f t="shared" ref="H44967:H45030" ca="1" si="2123">_xlfn.IFNA(_xlfn.IFS(D44967&gt;0,"B",E44967&gt;0,"B"),"G")</f>
        <v>G</v>
      </c>
      <c r="I44967">
        <f t="shared" ca="1" si="2121"/>
        <v>0</v>
      </c>
      <c r="J44967" t="s">
        <v>75</v>
      </c>
      <c r="N44967" s="65"/>
      <c r="O44967" s="66"/>
    </row>
    <row r="44968" spans="1:15" x14ac:dyDescent="0.25">
      <c r="A44968" s="65">
        <v>44046</v>
      </c>
      <c r="B44968" s="66">
        <v>0.15972222222222224</v>
      </c>
      <c r="C44968" s="64">
        <f t="shared" si="2122"/>
        <v>44046.159722222219</v>
      </c>
      <c r="D44968">
        <f ca="1">_xlfn.IFNA(FORECAST(E44968,OFFSET('HvF table'!B$3:B$318,MATCH(E44968,'HvF table'!A$3:A$318,1)-1,0,2),OFFSET('HvF table'!A$3:A$318,MATCH(E44968,'HvF table'!A$3:A$318,1)-1,0,2)),0)</f>
        <v>0</v>
      </c>
      <c r="E44968">
        <v>-0.17</v>
      </c>
      <c r="G44968">
        <f ca="1">_xlfn.IFNA(FORECAST(E44968,OFFSET('HvF table'!E$3:E$319,MATCH(E44968,'HvF table'!D$3:D$319,1)-1,0,2),OFFSET('HvF table'!D$3:D$319,MATCH(E44968,'HvF table'!D$3:D$319,1)-1,0,2)),0)</f>
        <v>0</v>
      </c>
      <c r="H44968" t="str">
        <f t="shared" ca="1" si="2123"/>
        <v>G</v>
      </c>
      <c r="I44968">
        <f t="shared" ca="1" si="2121"/>
        <v>0</v>
      </c>
      <c r="J44968" t="s">
        <v>75</v>
      </c>
      <c r="N44968" s="65"/>
      <c r="O44968" s="66"/>
    </row>
    <row r="44969" spans="1:15" x14ac:dyDescent="0.25">
      <c r="A44969" s="65">
        <v>44046</v>
      </c>
      <c r="B44969" s="66">
        <v>0.16319444444444445</v>
      </c>
      <c r="C44969" s="64">
        <f t="shared" si="2122"/>
        <v>44046.163194444445</v>
      </c>
      <c r="D44969">
        <f ca="1">_xlfn.IFNA(FORECAST(E44969,OFFSET('HvF table'!B$3:B$318,MATCH(E44969,'HvF table'!A$3:A$318,1)-1,0,2),OFFSET('HvF table'!A$3:A$318,MATCH(E44969,'HvF table'!A$3:A$318,1)-1,0,2)),0)</f>
        <v>0</v>
      </c>
      <c r="E44969">
        <v>-0.17</v>
      </c>
      <c r="G44969">
        <f ca="1">_xlfn.IFNA(FORECAST(E44969,OFFSET('HvF table'!E$3:E$319,MATCH(E44969,'HvF table'!D$3:D$319,1)-1,0,2),OFFSET('HvF table'!D$3:D$319,MATCH(E44969,'HvF table'!D$3:D$319,1)-1,0,2)),0)</f>
        <v>0</v>
      </c>
      <c r="H44969" t="str">
        <f t="shared" ca="1" si="2123"/>
        <v>G</v>
      </c>
      <c r="I44969">
        <f t="shared" ca="1" si="2121"/>
        <v>0</v>
      </c>
      <c r="J44969" t="s">
        <v>75</v>
      </c>
      <c r="N44969" s="65"/>
      <c r="O44969" s="66"/>
    </row>
    <row r="44970" spans="1:15" x14ac:dyDescent="0.25">
      <c r="A44970" s="65">
        <v>44046</v>
      </c>
      <c r="B44970" s="66">
        <v>0.16666666666666666</v>
      </c>
      <c r="C44970" s="64">
        <f t="shared" si="2122"/>
        <v>44046.166666666664</v>
      </c>
      <c r="D44970">
        <f ca="1">_xlfn.IFNA(FORECAST(E44970,OFFSET('HvF table'!B$3:B$318,MATCH(E44970,'HvF table'!A$3:A$318,1)-1,0,2),OFFSET('HvF table'!A$3:A$318,MATCH(E44970,'HvF table'!A$3:A$318,1)-1,0,2)),0)</f>
        <v>0</v>
      </c>
      <c r="E44970">
        <v>-0.17</v>
      </c>
      <c r="G44970">
        <f ca="1">_xlfn.IFNA(FORECAST(E44970,OFFSET('HvF table'!E$3:E$319,MATCH(E44970,'HvF table'!D$3:D$319,1)-1,0,2),OFFSET('HvF table'!D$3:D$319,MATCH(E44970,'HvF table'!D$3:D$319,1)-1,0,2)),0)</f>
        <v>0</v>
      </c>
      <c r="H44970" t="str">
        <f t="shared" ca="1" si="2123"/>
        <v>G</v>
      </c>
      <c r="I44970">
        <f t="shared" ca="1" si="2121"/>
        <v>0</v>
      </c>
      <c r="J44970" t="s">
        <v>75</v>
      </c>
      <c r="N44970" s="65"/>
      <c r="O44970" s="66"/>
    </row>
    <row r="44971" spans="1:15" x14ac:dyDescent="0.25">
      <c r="A44971" s="65">
        <v>44046</v>
      </c>
      <c r="B44971" s="66">
        <v>0.17013888888888887</v>
      </c>
      <c r="C44971" s="64">
        <f t="shared" si="2122"/>
        <v>44046.170138888891</v>
      </c>
      <c r="D44971">
        <f ca="1">_xlfn.IFNA(FORECAST(E44971,OFFSET('HvF table'!B$3:B$318,MATCH(E44971,'HvF table'!A$3:A$318,1)-1,0,2),OFFSET('HvF table'!A$3:A$318,MATCH(E44971,'HvF table'!A$3:A$318,1)-1,0,2)),0)</f>
        <v>0</v>
      </c>
      <c r="E44971">
        <v>-0.17</v>
      </c>
      <c r="G44971">
        <f ca="1">_xlfn.IFNA(FORECAST(E44971,OFFSET('HvF table'!E$3:E$319,MATCH(E44971,'HvF table'!D$3:D$319,1)-1,0,2),OFFSET('HvF table'!D$3:D$319,MATCH(E44971,'HvF table'!D$3:D$319,1)-1,0,2)),0)</f>
        <v>0</v>
      </c>
      <c r="H44971" t="str">
        <f t="shared" ca="1" si="2123"/>
        <v>G</v>
      </c>
      <c r="I44971">
        <f t="shared" ca="1" si="2121"/>
        <v>0</v>
      </c>
      <c r="J44971" t="s">
        <v>75</v>
      </c>
      <c r="N44971" s="65"/>
      <c r="O44971" s="66"/>
    </row>
    <row r="44972" spans="1:15" x14ac:dyDescent="0.25">
      <c r="A44972" s="65">
        <v>44046</v>
      </c>
      <c r="B44972" s="66">
        <v>0.17361111111111113</v>
      </c>
      <c r="C44972" s="64">
        <f t="shared" si="2122"/>
        <v>44046.173611111109</v>
      </c>
      <c r="D44972">
        <f ca="1">_xlfn.IFNA(FORECAST(E44972,OFFSET('HvF table'!B$3:B$318,MATCH(E44972,'HvF table'!A$3:A$318,1)-1,0,2),OFFSET('HvF table'!A$3:A$318,MATCH(E44972,'HvF table'!A$3:A$318,1)-1,0,2)),0)</f>
        <v>0</v>
      </c>
      <c r="E44972">
        <v>-0.17</v>
      </c>
      <c r="G44972">
        <f ca="1">_xlfn.IFNA(FORECAST(E44972,OFFSET('HvF table'!E$3:E$319,MATCH(E44972,'HvF table'!D$3:D$319,1)-1,0,2),OFFSET('HvF table'!D$3:D$319,MATCH(E44972,'HvF table'!D$3:D$319,1)-1,0,2)),0)</f>
        <v>0</v>
      </c>
      <c r="H44972" t="str">
        <f t="shared" ca="1" si="2123"/>
        <v>G</v>
      </c>
      <c r="I44972">
        <f t="shared" ca="1" si="2121"/>
        <v>0</v>
      </c>
      <c r="J44972" t="s">
        <v>75</v>
      </c>
      <c r="N44972" s="65"/>
      <c r="O44972" s="66"/>
    </row>
    <row r="44973" spans="1:15" x14ac:dyDescent="0.25">
      <c r="A44973" s="65">
        <v>44046</v>
      </c>
      <c r="B44973" s="66">
        <v>0.17708333333333334</v>
      </c>
      <c r="C44973" s="64">
        <f t="shared" si="2122"/>
        <v>44046.177083333336</v>
      </c>
      <c r="D44973">
        <f ca="1">_xlfn.IFNA(FORECAST(E44973,OFFSET('HvF table'!B$3:B$318,MATCH(E44973,'HvF table'!A$3:A$318,1)-1,0,2),OFFSET('HvF table'!A$3:A$318,MATCH(E44973,'HvF table'!A$3:A$318,1)-1,0,2)),0)</f>
        <v>0</v>
      </c>
      <c r="E44973">
        <v>-0.16</v>
      </c>
      <c r="G44973">
        <f ca="1">_xlfn.IFNA(FORECAST(E44973,OFFSET('HvF table'!E$3:E$319,MATCH(E44973,'HvF table'!D$3:D$319,1)-1,0,2),OFFSET('HvF table'!D$3:D$319,MATCH(E44973,'HvF table'!D$3:D$319,1)-1,0,2)),0)</f>
        <v>0</v>
      </c>
      <c r="H44973" t="str">
        <f t="shared" ca="1" si="2123"/>
        <v>G</v>
      </c>
      <c r="I44973">
        <f t="shared" ca="1" si="2121"/>
        <v>0</v>
      </c>
      <c r="J44973" t="s">
        <v>75</v>
      </c>
      <c r="N44973" s="65"/>
      <c r="O44973" s="66"/>
    </row>
    <row r="44974" spans="1:15" x14ac:dyDescent="0.25">
      <c r="A44974" s="65">
        <v>44046</v>
      </c>
      <c r="B44974" s="66">
        <v>0.18055555555555555</v>
      </c>
      <c r="C44974" s="64">
        <f t="shared" si="2122"/>
        <v>44046.180555555555</v>
      </c>
      <c r="D44974">
        <f ca="1">_xlfn.IFNA(FORECAST(E44974,OFFSET('HvF table'!B$3:B$318,MATCH(E44974,'HvF table'!A$3:A$318,1)-1,0,2),OFFSET('HvF table'!A$3:A$318,MATCH(E44974,'HvF table'!A$3:A$318,1)-1,0,2)),0)</f>
        <v>0</v>
      </c>
      <c r="E44974">
        <v>-0.16</v>
      </c>
      <c r="G44974">
        <f ca="1">_xlfn.IFNA(FORECAST(E44974,OFFSET('HvF table'!E$3:E$319,MATCH(E44974,'HvF table'!D$3:D$319,1)-1,0,2),OFFSET('HvF table'!D$3:D$319,MATCH(E44974,'HvF table'!D$3:D$319,1)-1,0,2)),0)</f>
        <v>0</v>
      </c>
      <c r="H44974" t="str">
        <f t="shared" ca="1" si="2123"/>
        <v>G</v>
      </c>
      <c r="I44974">
        <f t="shared" ca="1" si="2121"/>
        <v>0</v>
      </c>
      <c r="J44974" t="s">
        <v>75</v>
      </c>
      <c r="N44974" s="65"/>
      <c r="O44974" s="66"/>
    </row>
    <row r="44975" spans="1:15" x14ac:dyDescent="0.25">
      <c r="A44975" s="65">
        <v>44046</v>
      </c>
      <c r="B44975" s="66">
        <v>0.18402777777777779</v>
      </c>
      <c r="C44975" s="64">
        <f t="shared" si="2122"/>
        <v>44046.184027777781</v>
      </c>
      <c r="D44975">
        <f ca="1">_xlfn.IFNA(FORECAST(E44975,OFFSET('HvF table'!B$3:B$318,MATCH(E44975,'HvF table'!A$3:A$318,1)-1,0,2),OFFSET('HvF table'!A$3:A$318,MATCH(E44975,'HvF table'!A$3:A$318,1)-1,0,2)),0)</f>
        <v>0</v>
      </c>
      <c r="E44975">
        <v>-0.16</v>
      </c>
      <c r="G44975">
        <f ca="1">_xlfn.IFNA(FORECAST(E44975,OFFSET('HvF table'!E$3:E$319,MATCH(E44975,'HvF table'!D$3:D$319,1)-1,0,2),OFFSET('HvF table'!D$3:D$319,MATCH(E44975,'HvF table'!D$3:D$319,1)-1,0,2)),0)</f>
        <v>0</v>
      </c>
      <c r="H44975" t="str">
        <f t="shared" ca="1" si="2123"/>
        <v>G</v>
      </c>
      <c r="I44975">
        <f t="shared" ca="1" si="2121"/>
        <v>0</v>
      </c>
      <c r="J44975" t="s">
        <v>75</v>
      </c>
      <c r="N44975" s="65"/>
      <c r="O44975" s="66"/>
    </row>
    <row r="44976" spans="1:15" x14ac:dyDescent="0.25">
      <c r="A44976" s="65">
        <v>44046</v>
      </c>
      <c r="B44976" s="66">
        <v>0.1875</v>
      </c>
      <c r="C44976" s="64">
        <f t="shared" si="2122"/>
        <v>44046.1875</v>
      </c>
      <c r="D44976">
        <f ca="1">_xlfn.IFNA(FORECAST(E44976,OFFSET('HvF table'!B$3:B$318,MATCH(E44976,'HvF table'!A$3:A$318,1)-1,0,2),OFFSET('HvF table'!A$3:A$318,MATCH(E44976,'HvF table'!A$3:A$318,1)-1,0,2)),0)</f>
        <v>0</v>
      </c>
      <c r="E44976">
        <v>-0.17</v>
      </c>
      <c r="G44976">
        <f ca="1">_xlfn.IFNA(FORECAST(E44976,OFFSET('HvF table'!E$3:E$319,MATCH(E44976,'HvF table'!D$3:D$319,1)-1,0,2),OFFSET('HvF table'!D$3:D$319,MATCH(E44976,'HvF table'!D$3:D$319,1)-1,0,2)),0)</f>
        <v>0</v>
      </c>
      <c r="H44976" t="str">
        <f t="shared" ca="1" si="2123"/>
        <v>G</v>
      </c>
      <c r="I44976">
        <f t="shared" ca="1" si="2121"/>
        <v>0</v>
      </c>
      <c r="J44976" t="s">
        <v>75</v>
      </c>
      <c r="N44976" s="65"/>
      <c r="O44976" s="66"/>
    </row>
    <row r="44977" spans="1:15" x14ac:dyDescent="0.25">
      <c r="A44977" s="65">
        <v>44046</v>
      </c>
      <c r="B44977" s="66">
        <v>0.19097222222222221</v>
      </c>
      <c r="C44977" s="64">
        <f t="shared" si="2122"/>
        <v>44046.190972222219</v>
      </c>
      <c r="D44977">
        <f ca="1">_xlfn.IFNA(FORECAST(E44977,OFFSET('HvF table'!B$3:B$318,MATCH(E44977,'HvF table'!A$3:A$318,1)-1,0,2),OFFSET('HvF table'!A$3:A$318,MATCH(E44977,'HvF table'!A$3:A$318,1)-1,0,2)),0)</f>
        <v>0</v>
      </c>
      <c r="E44977">
        <v>-0.16</v>
      </c>
      <c r="G44977">
        <f ca="1">_xlfn.IFNA(FORECAST(E44977,OFFSET('HvF table'!E$3:E$319,MATCH(E44977,'HvF table'!D$3:D$319,1)-1,0,2),OFFSET('HvF table'!D$3:D$319,MATCH(E44977,'HvF table'!D$3:D$319,1)-1,0,2)),0)</f>
        <v>0</v>
      </c>
      <c r="H44977" t="str">
        <f t="shared" ca="1" si="2123"/>
        <v>G</v>
      </c>
      <c r="I44977">
        <f t="shared" ca="1" si="2121"/>
        <v>0</v>
      </c>
      <c r="J44977" t="s">
        <v>75</v>
      </c>
      <c r="N44977" s="65"/>
      <c r="O44977" s="66"/>
    </row>
    <row r="44978" spans="1:15" x14ac:dyDescent="0.25">
      <c r="A44978" s="65">
        <v>44046</v>
      </c>
      <c r="B44978" s="66">
        <v>0.19444444444444445</v>
      </c>
      <c r="C44978" s="64">
        <f t="shared" si="2122"/>
        <v>44046.194444444445</v>
      </c>
      <c r="D44978">
        <f ca="1">_xlfn.IFNA(FORECAST(E44978,OFFSET('HvF table'!B$3:B$318,MATCH(E44978,'HvF table'!A$3:A$318,1)-1,0,2),OFFSET('HvF table'!A$3:A$318,MATCH(E44978,'HvF table'!A$3:A$318,1)-1,0,2)),0)</f>
        <v>0</v>
      </c>
      <c r="E44978">
        <v>-0.16</v>
      </c>
      <c r="G44978">
        <f ca="1">_xlfn.IFNA(FORECAST(E44978,OFFSET('HvF table'!E$3:E$319,MATCH(E44978,'HvF table'!D$3:D$319,1)-1,0,2),OFFSET('HvF table'!D$3:D$319,MATCH(E44978,'HvF table'!D$3:D$319,1)-1,0,2)),0)</f>
        <v>0</v>
      </c>
      <c r="H44978" t="str">
        <f t="shared" ca="1" si="2123"/>
        <v>G</v>
      </c>
      <c r="I44978">
        <f t="shared" ca="1" si="2121"/>
        <v>0</v>
      </c>
      <c r="J44978" t="s">
        <v>75</v>
      </c>
      <c r="N44978" s="65"/>
      <c r="O44978" s="66"/>
    </row>
    <row r="44979" spans="1:15" x14ac:dyDescent="0.25">
      <c r="A44979" s="65">
        <v>44046</v>
      </c>
      <c r="B44979" s="66">
        <v>0.19791666666666666</v>
      </c>
      <c r="C44979" s="64">
        <f t="shared" si="2122"/>
        <v>44046.197916666664</v>
      </c>
      <c r="D44979">
        <f ca="1">_xlfn.IFNA(FORECAST(E44979,OFFSET('HvF table'!B$3:B$318,MATCH(E44979,'HvF table'!A$3:A$318,1)-1,0,2),OFFSET('HvF table'!A$3:A$318,MATCH(E44979,'HvF table'!A$3:A$318,1)-1,0,2)),0)</f>
        <v>0</v>
      </c>
      <c r="E44979">
        <v>-0.16</v>
      </c>
      <c r="G44979">
        <f ca="1">_xlfn.IFNA(FORECAST(E44979,OFFSET('HvF table'!E$3:E$319,MATCH(E44979,'HvF table'!D$3:D$319,1)-1,0,2),OFFSET('HvF table'!D$3:D$319,MATCH(E44979,'HvF table'!D$3:D$319,1)-1,0,2)),0)</f>
        <v>0</v>
      </c>
      <c r="H44979" t="str">
        <f t="shared" ca="1" si="2123"/>
        <v>G</v>
      </c>
      <c r="I44979">
        <f t="shared" ca="1" si="2121"/>
        <v>0</v>
      </c>
      <c r="J44979" t="s">
        <v>75</v>
      </c>
      <c r="N44979" s="65"/>
      <c r="O44979" s="66"/>
    </row>
    <row r="44980" spans="1:15" x14ac:dyDescent="0.25">
      <c r="A44980" s="65">
        <v>44046</v>
      </c>
      <c r="B44980" s="66">
        <v>0.20138888888888887</v>
      </c>
      <c r="C44980" s="64">
        <f t="shared" si="2122"/>
        <v>44046.201388888891</v>
      </c>
      <c r="D44980">
        <f ca="1">_xlfn.IFNA(FORECAST(E44980,OFFSET('HvF table'!B$3:B$318,MATCH(E44980,'HvF table'!A$3:A$318,1)-1,0,2),OFFSET('HvF table'!A$3:A$318,MATCH(E44980,'HvF table'!A$3:A$318,1)-1,0,2)),0)</f>
        <v>0</v>
      </c>
      <c r="E44980">
        <v>-0.15</v>
      </c>
      <c r="G44980">
        <f ca="1">_xlfn.IFNA(FORECAST(E44980,OFFSET('HvF table'!E$3:E$319,MATCH(E44980,'HvF table'!D$3:D$319,1)-1,0,2),OFFSET('HvF table'!D$3:D$319,MATCH(E44980,'HvF table'!D$3:D$319,1)-1,0,2)),0)</f>
        <v>0</v>
      </c>
      <c r="H44980" t="str">
        <f t="shared" ca="1" si="2123"/>
        <v>G</v>
      </c>
      <c r="I44980">
        <f t="shared" ca="1" si="2121"/>
        <v>0</v>
      </c>
      <c r="J44980" t="s">
        <v>75</v>
      </c>
      <c r="N44980" s="65"/>
      <c r="O44980" s="66"/>
    </row>
    <row r="44981" spans="1:15" x14ac:dyDescent="0.25">
      <c r="A44981" s="65">
        <v>44046</v>
      </c>
      <c r="B44981" s="66">
        <v>0.20486111111111113</v>
      </c>
      <c r="C44981" s="64">
        <f t="shared" si="2122"/>
        <v>44046.204861111109</v>
      </c>
      <c r="D44981">
        <f ca="1">_xlfn.IFNA(FORECAST(E44981,OFFSET('HvF table'!B$3:B$318,MATCH(E44981,'HvF table'!A$3:A$318,1)-1,0,2),OFFSET('HvF table'!A$3:A$318,MATCH(E44981,'HvF table'!A$3:A$318,1)-1,0,2)),0)</f>
        <v>0</v>
      </c>
      <c r="E44981">
        <v>-0.17</v>
      </c>
      <c r="G44981">
        <f ca="1">_xlfn.IFNA(FORECAST(E44981,OFFSET('HvF table'!E$3:E$319,MATCH(E44981,'HvF table'!D$3:D$319,1)-1,0,2),OFFSET('HvF table'!D$3:D$319,MATCH(E44981,'HvF table'!D$3:D$319,1)-1,0,2)),0)</f>
        <v>0</v>
      </c>
      <c r="H44981" t="str">
        <f t="shared" ca="1" si="2123"/>
        <v>G</v>
      </c>
      <c r="I44981">
        <f t="shared" ca="1" si="2121"/>
        <v>0</v>
      </c>
      <c r="J44981" t="s">
        <v>75</v>
      </c>
      <c r="N44981" s="65"/>
      <c r="O44981" s="66"/>
    </row>
    <row r="44982" spans="1:15" x14ac:dyDescent="0.25">
      <c r="A44982" s="65">
        <v>44046</v>
      </c>
      <c r="B44982" s="66">
        <v>0.20833333333333334</v>
      </c>
      <c r="C44982" s="64">
        <f t="shared" si="2122"/>
        <v>44046.208333333336</v>
      </c>
      <c r="D44982">
        <f ca="1">_xlfn.IFNA(FORECAST(E44982,OFFSET('HvF table'!B$3:B$318,MATCH(E44982,'HvF table'!A$3:A$318,1)-1,0,2),OFFSET('HvF table'!A$3:A$318,MATCH(E44982,'HvF table'!A$3:A$318,1)-1,0,2)),0)</f>
        <v>0</v>
      </c>
      <c r="E44982">
        <v>-0.16</v>
      </c>
      <c r="G44982">
        <f ca="1">_xlfn.IFNA(FORECAST(E44982,OFFSET('HvF table'!E$3:E$319,MATCH(E44982,'HvF table'!D$3:D$319,1)-1,0,2),OFFSET('HvF table'!D$3:D$319,MATCH(E44982,'HvF table'!D$3:D$319,1)-1,0,2)),0)</f>
        <v>0</v>
      </c>
      <c r="H44982" t="str">
        <f t="shared" ca="1" si="2123"/>
        <v>G</v>
      </c>
      <c r="I44982">
        <f t="shared" ca="1" si="2121"/>
        <v>0</v>
      </c>
      <c r="J44982" t="s">
        <v>75</v>
      </c>
      <c r="N44982" s="65"/>
      <c r="O44982" s="66"/>
    </row>
    <row r="44983" spans="1:15" x14ac:dyDescent="0.25">
      <c r="A44983" s="65">
        <v>44046</v>
      </c>
      <c r="B44983" s="66">
        <v>0.21180555555555555</v>
      </c>
      <c r="C44983" s="64">
        <f t="shared" si="2122"/>
        <v>44046.211805555555</v>
      </c>
      <c r="D44983">
        <f ca="1">_xlfn.IFNA(FORECAST(E44983,OFFSET('HvF table'!B$3:B$318,MATCH(E44983,'HvF table'!A$3:A$318,1)-1,0,2),OFFSET('HvF table'!A$3:A$318,MATCH(E44983,'HvF table'!A$3:A$318,1)-1,0,2)),0)</f>
        <v>0</v>
      </c>
      <c r="E44983">
        <v>-0.17</v>
      </c>
      <c r="G44983">
        <f ca="1">_xlfn.IFNA(FORECAST(E44983,OFFSET('HvF table'!E$3:E$319,MATCH(E44983,'HvF table'!D$3:D$319,1)-1,0,2),OFFSET('HvF table'!D$3:D$319,MATCH(E44983,'HvF table'!D$3:D$319,1)-1,0,2)),0)</f>
        <v>0</v>
      </c>
      <c r="H44983" t="str">
        <f t="shared" ca="1" si="2123"/>
        <v>G</v>
      </c>
      <c r="I44983">
        <f t="shared" ca="1" si="2121"/>
        <v>0</v>
      </c>
      <c r="J44983" t="s">
        <v>75</v>
      </c>
      <c r="N44983" s="65"/>
      <c r="O44983" s="66"/>
    </row>
    <row r="44984" spans="1:15" x14ac:dyDescent="0.25">
      <c r="A44984" s="65">
        <v>44046</v>
      </c>
      <c r="B44984" s="66">
        <v>0.21527777777777779</v>
      </c>
      <c r="C44984" s="64">
        <f t="shared" si="2122"/>
        <v>44046.215277777781</v>
      </c>
      <c r="D44984">
        <f ca="1">_xlfn.IFNA(FORECAST(E44984,OFFSET('HvF table'!B$3:B$318,MATCH(E44984,'HvF table'!A$3:A$318,1)-1,0,2),OFFSET('HvF table'!A$3:A$318,MATCH(E44984,'HvF table'!A$3:A$318,1)-1,0,2)),0)</f>
        <v>0</v>
      </c>
      <c r="E44984">
        <v>-0.17</v>
      </c>
      <c r="G44984">
        <f ca="1">_xlfn.IFNA(FORECAST(E44984,OFFSET('HvF table'!E$3:E$319,MATCH(E44984,'HvF table'!D$3:D$319,1)-1,0,2),OFFSET('HvF table'!D$3:D$319,MATCH(E44984,'HvF table'!D$3:D$319,1)-1,0,2)),0)</f>
        <v>0</v>
      </c>
      <c r="H44984" t="str">
        <f t="shared" ca="1" si="2123"/>
        <v>G</v>
      </c>
      <c r="I44984">
        <f t="shared" ca="1" si="2121"/>
        <v>0</v>
      </c>
      <c r="J44984" t="s">
        <v>75</v>
      </c>
      <c r="N44984" s="65"/>
      <c r="O44984" s="66"/>
    </row>
    <row r="44985" spans="1:15" x14ac:dyDescent="0.25">
      <c r="A44985" s="65">
        <v>44046</v>
      </c>
      <c r="B44985" s="66">
        <v>0.21875</v>
      </c>
      <c r="C44985" s="64">
        <f t="shared" si="2122"/>
        <v>44046.21875</v>
      </c>
      <c r="D44985">
        <f ca="1">_xlfn.IFNA(FORECAST(E44985,OFFSET('HvF table'!B$3:B$318,MATCH(E44985,'HvF table'!A$3:A$318,1)-1,0,2),OFFSET('HvF table'!A$3:A$318,MATCH(E44985,'HvF table'!A$3:A$318,1)-1,0,2)),0)</f>
        <v>0</v>
      </c>
      <c r="E44985">
        <v>-0.16</v>
      </c>
      <c r="G44985">
        <f ca="1">_xlfn.IFNA(FORECAST(E44985,OFFSET('HvF table'!E$3:E$319,MATCH(E44985,'HvF table'!D$3:D$319,1)-1,0,2),OFFSET('HvF table'!D$3:D$319,MATCH(E44985,'HvF table'!D$3:D$319,1)-1,0,2)),0)</f>
        <v>0</v>
      </c>
      <c r="H44985" t="str">
        <f t="shared" ca="1" si="2123"/>
        <v>G</v>
      </c>
      <c r="I44985">
        <f t="shared" ca="1" si="2121"/>
        <v>0</v>
      </c>
      <c r="J44985" t="s">
        <v>75</v>
      </c>
      <c r="N44985" s="65"/>
      <c r="O44985" s="66"/>
    </row>
    <row r="44986" spans="1:15" x14ac:dyDescent="0.25">
      <c r="A44986" s="65">
        <v>44046</v>
      </c>
      <c r="B44986" s="66">
        <v>0.22222222222222221</v>
      </c>
      <c r="C44986" s="64">
        <f t="shared" si="2122"/>
        <v>44046.222222222219</v>
      </c>
      <c r="D44986">
        <f ca="1">_xlfn.IFNA(FORECAST(E44986,OFFSET('HvF table'!B$3:B$318,MATCH(E44986,'HvF table'!A$3:A$318,1)-1,0,2),OFFSET('HvF table'!A$3:A$318,MATCH(E44986,'HvF table'!A$3:A$318,1)-1,0,2)),0)</f>
        <v>0</v>
      </c>
      <c r="E44986">
        <v>-0.14000000000000001</v>
      </c>
      <c r="G44986">
        <f ca="1">_xlfn.IFNA(FORECAST(E44986,OFFSET('HvF table'!E$3:E$319,MATCH(E44986,'HvF table'!D$3:D$319,1)-1,0,2),OFFSET('HvF table'!D$3:D$319,MATCH(E44986,'HvF table'!D$3:D$319,1)-1,0,2)),0)</f>
        <v>0</v>
      </c>
      <c r="H44986" t="str">
        <f t="shared" ca="1" si="2123"/>
        <v>G</v>
      </c>
      <c r="I44986">
        <f t="shared" ca="1" si="2121"/>
        <v>0</v>
      </c>
      <c r="J44986" t="s">
        <v>75</v>
      </c>
      <c r="N44986" s="65"/>
      <c r="O44986" s="66"/>
    </row>
    <row r="44987" spans="1:15" x14ac:dyDescent="0.25">
      <c r="A44987" s="65">
        <v>44046</v>
      </c>
      <c r="B44987" s="66">
        <v>0.22569444444444445</v>
      </c>
      <c r="C44987" s="64">
        <f t="shared" si="2122"/>
        <v>44046.225694444445</v>
      </c>
      <c r="D44987">
        <f ca="1">_xlfn.IFNA(FORECAST(E44987,OFFSET('HvF table'!B$3:B$318,MATCH(E44987,'HvF table'!A$3:A$318,1)-1,0,2),OFFSET('HvF table'!A$3:A$318,MATCH(E44987,'HvF table'!A$3:A$318,1)-1,0,2)),0)</f>
        <v>0</v>
      </c>
      <c r="E44987">
        <v>-0.17</v>
      </c>
      <c r="G44987">
        <f ca="1">_xlfn.IFNA(FORECAST(E44987,OFFSET('HvF table'!E$3:E$319,MATCH(E44987,'HvF table'!D$3:D$319,1)-1,0,2),OFFSET('HvF table'!D$3:D$319,MATCH(E44987,'HvF table'!D$3:D$319,1)-1,0,2)),0)</f>
        <v>0</v>
      </c>
      <c r="H44987" t="str">
        <f t="shared" ca="1" si="2123"/>
        <v>G</v>
      </c>
      <c r="I44987">
        <f t="shared" ca="1" si="2121"/>
        <v>0</v>
      </c>
      <c r="J44987" t="s">
        <v>75</v>
      </c>
      <c r="N44987" s="65"/>
      <c r="O44987" s="66"/>
    </row>
    <row r="44988" spans="1:15" x14ac:dyDescent="0.25">
      <c r="A44988" s="65">
        <v>44046</v>
      </c>
      <c r="B44988" s="66">
        <v>0.22916666666666666</v>
      </c>
      <c r="C44988" s="64">
        <f t="shared" si="2122"/>
        <v>44046.229166666664</v>
      </c>
      <c r="D44988">
        <f ca="1">_xlfn.IFNA(FORECAST(E44988,OFFSET('HvF table'!B$3:B$318,MATCH(E44988,'HvF table'!A$3:A$318,1)-1,0,2),OFFSET('HvF table'!A$3:A$318,MATCH(E44988,'HvF table'!A$3:A$318,1)-1,0,2)),0)</f>
        <v>0</v>
      </c>
      <c r="E44988">
        <v>-0.17</v>
      </c>
      <c r="G44988">
        <f ca="1">_xlfn.IFNA(FORECAST(E44988,OFFSET('HvF table'!E$3:E$319,MATCH(E44988,'HvF table'!D$3:D$319,1)-1,0,2),OFFSET('HvF table'!D$3:D$319,MATCH(E44988,'HvF table'!D$3:D$319,1)-1,0,2)),0)</f>
        <v>0</v>
      </c>
      <c r="H44988" t="str">
        <f t="shared" ca="1" si="2123"/>
        <v>G</v>
      </c>
      <c r="I44988">
        <f t="shared" ca="1" si="2121"/>
        <v>0</v>
      </c>
      <c r="J44988" t="s">
        <v>75</v>
      </c>
      <c r="N44988" s="65"/>
      <c r="O44988" s="66"/>
    </row>
    <row r="44989" spans="1:15" x14ac:dyDescent="0.25">
      <c r="A44989" s="65">
        <v>44046</v>
      </c>
      <c r="B44989" s="66">
        <v>0.23263888888888887</v>
      </c>
      <c r="C44989" s="64">
        <f t="shared" si="2122"/>
        <v>44046.232638888891</v>
      </c>
      <c r="D44989">
        <f ca="1">_xlfn.IFNA(FORECAST(E44989,OFFSET('HvF table'!B$3:B$318,MATCH(E44989,'HvF table'!A$3:A$318,1)-1,0,2),OFFSET('HvF table'!A$3:A$318,MATCH(E44989,'HvF table'!A$3:A$318,1)-1,0,2)),0)</f>
        <v>0</v>
      </c>
      <c r="E44989">
        <v>-0.17</v>
      </c>
      <c r="G44989">
        <f ca="1">_xlfn.IFNA(FORECAST(E44989,OFFSET('HvF table'!E$3:E$319,MATCH(E44989,'HvF table'!D$3:D$319,1)-1,0,2),OFFSET('HvF table'!D$3:D$319,MATCH(E44989,'HvF table'!D$3:D$319,1)-1,0,2)),0)</f>
        <v>0</v>
      </c>
      <c r="H44989" t="str">
        <f t="shared" ca="1" si="2123"/>
        <v>G</v>
      </c>
      <c r="I44989">
        <f t="shared" ca="1" si="2121"/>
        <v>0</v>
      </c>
      <c r="J44989" t="s">
        <v>75</v>
      </c>
      <c r="N44989" s="65"/>
      <c r="O44989" s="66"/>
    </row>
    <row r="44990" spans="1:15" x14ac:dyDescent="0.25">
      <c r="A44990" s="65">
        <v>44046</v>
      </c>
      <c r="B44990" s="66">
        <v>0.23611111111111113</v>
      </c>
      <c r="C44990" s="64">
        <f t="shared" si="2122"/>
        <v>44046.236111111109</v>
      </c>
      <c r="D44990">
        <f ca="1">_xlfn.IFNA(FORECAST(E44990,OFFSET('HvF table'!B$3:B$318,MATCH(E44990,'HvF table'!A$3:A$318,1)-1,0,2),OFFSET('HvF table'!A$3:A$318,MATCH(E44990,'HvF table'!A$3:A$318,1)-1,0,2)),0)</f>
        <v>0</v>
      </c>
      <c r="E44990">
        <v>-0.17</v>
      </c>
      <c r="G44990">
        <f ca="1">_xlfn.IFNA(FORECAST(E44990,OFFSET('HvF table'!E$3:E$319,MATCH(E44990,'HvF table'!D$3:D$319,1)-1,0,2),OFFSET('HvF table'!D$3:D$319,MATCH(E44990,'HvF table'!D$3:D$319,1)-1,0,2)),0)</f>
        <v>0</v>
      </c>
      <c r="H44990" t="str">
        <f t="shared" ca="1" si="2123"/>
        <v>G</v>
      </c>
      <c r="I44990">
        <f t="shared" ca="1" si="2121"/>
        <v>0</v>
      </c>
      <c r="J44990" t="s">
        <v>75</v>
      </c>
      <c r="N44990" s="65"/>
      <c r="O44990" s="66"/>
    </row>
    <row r="44991" spans="1:15" x14ac:dyDescent="0.25">
      <c r="A44991" s="65">
        <v>44046</v>
      </c>
      <c r="B44991" s="66">
        <v>0.23958333333333334</v>
      </c>
      <c r="C44991" s="64">
        <f t="shared" si="2122"/>
        <v>44046.239583333336</v>
      </c>
      <c r="D44991">
        <f ca="1">_xlfn.IFNA(FORECAST(E44991,OFFSET('HvF table'!B$3:B$318,MATCH(E44991,'HvF table'!A$3:A$318,1)-1,0,2),OFFSET('HvF table'!A$3:A$318,MATCH(E44991,'HvF table'!A$3:A$318,1)-1,0,2)),0)</f>
        <v>0</v>
      </c>
      <c r="E44991">
        <v>-0.17</v>
      </c>
      <c r="G44991">
        <f ca="1">_xlfn.IFNA(FORECAST(E44991,OFFSET('HvF table'!E$3:E$319,MATCH(E44991,'HvF table'!D$3:D$319,1)-1,0,2),OFFSET('HvF table'!D$3:D$319,MATCH(E44991,'HvF table'!D$3:D$319,1)-1,0,2)),0)</f>
        <v>0</v>
      </c>
      <c r="H44991" t="str">
        <f t="shared" ca="1" si="2123"/>
        <v>G</v>
      </c>
      <c r="I44991">
        <f t="shared" ca="1" si="2121"/>
        <v>0</v>
      </c>
      <c r="J44991" t="s">
        <v>75</v>
      </c>
      <c r="N44991" s="65"/>
      <c r="O44991" s="66"/>
    </row>
    <row r="44992" spans="1:15" x14ac:dyDescent="0.25">
      <c r="A44992" s="65">
        <v>44046</v>
      </c>
      <c r="B44992" s="66">
        <v>0.24305555555555555</v>
      </c>
      <c r="C44992" s="64">
        <f t="shared" si="2122"/>
        <v>44046.243055555555</v>
      </c>
      <c r="D44992">
        <f ca="1">_xlfn.IFNA(FORECAST(E44992,OFFSET('HvF table'!B$3:B$318,MATCH(E44992,'HvF table'!A$3:A$318,1)-1,0,2),OFFSET('HvF table'!A$3:A$318,MATCH(E44992,'HvF table'!A$3:A$318,1)-1,0,2)),0)</f>
        <v>0</v>
      </c>
      <c r="E44992">
        <v>-0.17</v>
      </c>
      <c r="G44992">
        <f ca="1">_xlfn.IFNA(FORECAST(E44992,OFFSET('HvF table'!E$3:E$319,MATCH(E44992,'HvF table'!D$3:D$319,1)-1,0,2),OFFSET('HvF table'!D$3:D$319,MATCH(E44992,'HvF table'!D$3:D$319,1)-1,0,2)),0)</f>
        <v>0</v>
      </c>
      <c r="H44992" t="str">
        <f t="shared" ca="1" si="2123"/>
        <v>G</v>
      </c>
      <c r="I44992">
        <f t="shared" ca="1" si="2121"/>
        <v>0</v>
      </c>
      <c r="J44992" t="s">
        <v>75</v>
      </c>
      <c r="N44992" s="65"/>
      <c r="O44992" s="66"/>
    </row>
    <row r="44993" spans="1:15" x14ac:dyDescent="0.25">
      <c r="A44993" s="65">
        <v>44046</v>
      </c>
      <c r="B44993" s="66">
        <v>0.24652777777777779</v>
      </c>
      <c r="C44993" s="64">
        <f t="shared" si="2122"/>
        <v>44046.246527777781</v>
      </c>
      <c r="D44993">
        <f ca="1">_xlfn.IFNA(FORECAST(E44993,OFFSET('HvF table'!B$3:B$318,MATCH(E44993,'HvF table'!A$3:A$318,1)-1,0,2),OFFSET('HvF table'!A$3:A$318,MATCH(E44993,'HvF table'!A$3:A$318,1)-1,0,2)),0)</f>
        <v>0</v>
      </c>
      <c r="E44993">
        <v>-0.17</v>
      </c>
      <c r="G44993">
        <f ca="1">_xlfn.IFNA(FORECAST(E44993,OFFSET('HvF table'!E$3:E$319,MATCH(E44993,'HvF table'!D$3:D$319,1)-1,0,2),OFFSET('HvF table'!D$3:D$319,MATCH(E44993,'HvF table'!D$3:D$319,1)-1,0,2)),0)</f>
        <v>0</v>
      </c>
      <c r="H44993" t="str">
        <f t="shared" ca="1" si="2123"/>
        <v>G</v>
      </c>
      <c r="I44993">
        <f t="shared" ca="1" si="2121"/>
        <v>0</v>
      </c>
      <c r="J44993" t="s">
        <v>75</v>
      </c>
      <c r="N44993" s="65"/>
      <c r="O44993" s="66"/>
    </row>
    <row r="44994" spans="1:15" x14ac:dyDescent="0.25">
      <c r="A44994" s="65">
        <v>44046</v>
      </c>
      <c r="B44994" s="66">
        <v>0.25</v>
      </c>
      <c r="C44994" s="64">
        <f t="shared" si="2122"/>
        <v>44046.25</v>
      </c>
      <c r="D44994">
        <f ca="1">_xlfn.IFNA(FORECAST(E44994,OFFSET('HvF table'!B$3:B$318,MATCH(E44994,'HvF table'!A$3:A$318,1)-1,0,2),OFFSET('HvF table'!A$3:A$318,MATCH(E44994,'HvF table'!A$3:A$318,1)-1,0,2)),0)</f>
        <v>0</v>
      </c>
      <c r="E44994">
        <v>-0.17</v>
      </c>
      <c r="G44994">
        <f ca="1">_xlfn.IFNA(FORECAST(E44994,OFFSET('HvF table'!E$3:E$319,MATCH(E44994,'HvF table'!D$3:D$319,1)-1,0,2),OFFSET('HvF table'!D$3:D$319,MATCH(E44994,'HvF table'!D$3:D$319,1)-1,0,2)),0)</f>
        <v>0</v>
      </c>
      <c r="H44994" t="str">
        <f t="shared" ca="1" si="2123"/>
        <v>G</v>
      </c>
      <c r="I44994">
        <f t="shared" ref="I44994:I45057" ca="1" si="2124">IF(H44994="G",G44994,IF(H44994="B",0))</f>
        <v>0</v>
      </c>
      <c r="J44994" t="s">
        <v>75</v>
      </c>
      <c r="N44994" s="65"/>
      <c r="O44994" s="66"/>
    </row>
    <row r="44995" spans="1:15" x14ac:dyDescent="0.25">
      <c r="A44995" s="65">
        <v>44046</v>
      </c>
      <c r="B44995" s="66">
        <v>0.25347222222222221</v>
      </c>
      <c r="C44995" s="64">
        <f t="shared" si="2122"/>
        <v>44046.253472222219</v>
      </c>
      <c r="D44995">
        <f ca="1">_xlfn.IFNA(FORECAST(E44995,OFFSET('HvF table'!B$3:B$318,MATCH(E44995,'HvF table'!A$3:A$318,1)-1,0,2),OFFSET('HvF table'!A$3:A$318,MATCH(E44995,'HvF table'!A$3:A$318,1)-1,0,2)),0)</f>
        <v>0</v>
      </c>
      <c r="E44995">
        <v>-0.16</v>
      </c>
      <c r="G44995">
        <f ca="1">_xlfn.IFNA(FORECAST(E44995,OFFSET('HvF table'!E$3:E$319,MATCH(E44995,'HvF table'!D$3:D$319,1)-1,0,2),OFFSET('HvF table'!D$3:D$319,MATCH(E44995,'HvF table'!D$3:D$319,1)-1,0,2)),0)</f>
        <v>0</v>
      </c>
      <c r="H44995" t="str">
        <f t="shared" ca="1" si="2123"/>
        <v>G</v>
      </c>
      <c r="I44995">
        <f t="shared" ca="1" si="2124"/>
        <v>0</v>
      </c>
      <c r="J44995" t="s">
        <v>75</v>
      </c>
      <c r="N44995" s="65"/>
      <c r="O44995" s="66"/>
    </row>
    <row r="44996" spans="1:15" x14ac:dyDescent="0.25">
      <c r="A44996" s="65">
        <v>44046</v>
      </c>
      <c r="B44996" s="66">
        <v>0.25694444444444448</v>
      </c>
      <c r="C44996" s="64">
        <f t="shared" si="2122"/>
        <v>44046.256944444445</v>
      </c>
      <c r="D44996">
        <f ca="1">_xlfn.IFNA(FORECAST(E44996,OFFSET('HvF table'!B$3:B$318,MATCH(E44996,'HvF table'!A$3:A$318,1)-1,0,2),OFFSET('HvF table'!A$3:A$318,MATCH(E44996,'HvF table'!A$3:A$318,1)-1,0,2)),0)</f>
        <v>0</v>
      </c>
      <c r="E44996">
        <v>-0.17</v>
      </c>
      <c r="G44996">
        <f ca="1">_xlfn.IFNA(FORECAST(E44996,OFFSET('HvF table'!E$3:E$319,MATCH(E44996,'HvF table'!D$3:D$319,1)-1,0,2),OFFSET('HvF table'!D$3:D$319,MATCH(E44996,'HvF table'!D$3:D$319,1)-1,0,2)),0)</f>
        <v>0</v>
      </c>
      <c r="H44996" t="str">
        <f t="shared" ca="1" si="2123"/>
        <v>G</v>
      </c>
      <c r="I44996">
        <f t="shared" ca="1" si="2124"/>
        <v>0</v>
      </c>
      <c r="J44996" t="s">
        <v>75</v>
      </c>
      <c r="N44996" s="65"/>
      <c r="O44996" s="66"/>
    </row>
    <row r="44997" spans="1:15" x14ac:dyDescent="0.25">
      <c r="A44997" s="65">
        <v>44046</v>
      </c>
      <c r="B44997" s="66">
        <v>0.26041666666666669</v>
      </c>
      <c r="C44997" s="64">
        <f t="shared" si="2122"/>
        <v>44046.260416666664</v>
      </c>
      <c r="D44997">
        <f ca="1">_xlfn.IFNA(FORECAST(E44997,OFFSET('HvF table'!B$3:B$318,MATCH(E44997,'HvF table'!A$3:A$318,1)-1,0,2),OFFSET('HvF table'!A$3:A$318,MATCH(E44997,'HvF table'!A$3:A$318,1)-1,0,2)),0)</f>
        <v>0</v>
      </c>
      <c r="E44997">
        <v>-0.17</v>
      </c>
      <c r="G44997">
        <f ca="1">_xlfn.IFNA(FORECAST(E44997,OFFSET('HvF table'!E$3:E$319,MATCH(E44997,'HvF table'!D$3:D$319,1)-1,0,2),OFFSET('HvF table'!D$3:D$319,MATCH(E44997,'HvF table'!D$3:D$319,1)-1,0,2)),0)</f>
        <v>0</v>
      </c>
      <c r="H44997" t="str">
        <f t="shared" ca="1" si="2123"/>
        <v>G</v>
      </c>
      <c r="I44997">
        <f t="shared" ca="1" si="2124"/>
        <v>0</v>
      </c>
      <c r="J44997" t="s">
        <v>75</v>
      </c>
      <c r="N44997" s="65"/>
      <c r="O44997" s="66"/>
    </row>
    <row r="44998" spans="1:15" x14ac:dyDescent="0.25">
      <c r="A44998" s="65">
        <v>44046</v>
      </c>
      <c r="B44998" s="66">
        <v>0.2638888888888889</v>
      </c>
      <c r="C44998" s="64">
        <f t="shared" si="2122"/>
        <v>44046.263888888891</v>
      </c>
      <c r="D44998">
        <f ca="1">_xlfn.IFNA(FORECAST(E44998,OFFSET('HvF table'!B$3:B$318,MATCH(E44998,'HvF table'!A$3:A$318,1)-1,0,2),OFFSET('HvF table'!A$3:A$318,MATCH(E44998,'HvF table'!A$3:A$318,1)-1,0,2)),0)</f>
        <v>0</v>
      </c>
      <c r="E44998">
        <v>-0.17</v>
      </c>
      <c r="G44998">
        <f ca="1">_xlfn.IFNA(FORECAST(E44998,OFFSET('HvF table'!E$3:E$319,MATCH(E44998,'HvF table'!D$3:D$319,1)-1,0,2),OFFSET('HvF table'!D$3:D$319,MATCH(E44998,'HvF table'!D$3:D$319,1)-1,0,2)),0)</f>
        <v>0</v>
      </c>
      <c r="H44998" t="str">
        <f t="shared" ca="1" si="2123"/>
        <v>G</v>
      </c>
      <c r="I44998">
        <f t="shared" ca="1" si="2124"/>
        <v>0</v>
      </c>
      <c r="J44998" t="s">
        <v>75</v>
      </c>
      <c r="N44998" s="65"/>
      <c r="O44998" s="66"/>
    </row>
    <row r="44999" spans="1:15" x14ac:dyDescent="0.25">
      <c r="A44999" s="65">
        <v>44046</v>
      </c>
      <c r="B44999" s="66">
        <v>0.2673611111111111</v>
      </c>
      <c r="C44999" s="64">
        <f t="shared" si="2122"/>
        <v>44046.267361111109</v>
      </c>
      <c r="D44999">
        <f ca="1">_xlfn.IFNA(FORECAST(E44999,OFFSET('HvF table'!B$3:B$318,MATCH(E44999,'HvF table'!A$3:A$318,1)-1,0,2),OFFSET('HvF table'!A$3:A$318,MATCH(E44999,'HvF table'!A$3:A$318,1)-1,0,2)),0)</f>
        <v>0</v>
      </c>
      <c r="E44999">
        <v>-0.15</v>
      </c>
      <c r="G44999">
        <f ca="1">_xlfn.IFNA(FORECAST(E44999,OFFSET('HvF table'!E$3:E$319,MATCH(E44999,'HvF table'!D$3:D$319,1)-1,0,2),OFFSET('HvF table'!D$3:D$319,MATCH(E44999,'HvF table'!D$3:D$319,1)-1,0,2)),0)</f>
        <v>0</v>
      </c>
      <c r="H44999" t="str">
        <f t="shared" ca="1" si="2123"/>
        <v>G</v>
      </c>
      <c r="I44999">
        <f t="shared" ca="1" si="2124"/>
        <v>0</v>
      </c>
      <c r="J44999" t="s">
        <v>75</v>
      </c>
      <c r="N44999" s="65"/>
      <c r="O44999" s="66"/>
    </row>
    <row r="45000" spans="1:15" x14ac:dyDescent="0.25">
      <c r="A45000" s="65">
        <v>44046</v>
      </c>
      <c r="B45000" s="66">
        <v>0.27083333333333331</v>
      </c>
      <c r="C45000" s="64">
        <f t="shared" si="2122"/>
        <v>44046.270833333336</v>
      </c>
      <c r="D45000">
        <f ca="1">_xlfn.IFNA(FORECAST(E45000,OFFSET('HvF table'!B$3:B$318,MATCH(E45000,'HvF table'!A$3:A$318,1)-1,0,2),OFFSET('HvF table'!A$3:A$318,MATCH(E45000,'HvF table'!A$3:A$318,1)-1,0,2)),0)</f>
        <v>0</v>
      </c>
      <c r="E45000">
        <v>-0.17</v>
      </c>
      <c r="G45000">
        <f ca="1">_xlfn.IFNA(FORECAST(E45000,OFFSET('HvF table'!E$3:E$319,MATCH(E45000,'HvF table'!D$3:D$319,1)-1,0,2),OFFSET('HvF table'!D$3:D$319,MATCH(E45000,'HvF table'!D$3:D$319,1)-1,0,2)),0)</f>
        <v>0</v>
      </c>
      <c r="H45000" t="str">
        <f t="shared" ca="1" si="2123"/>
        <v>G</v>
      </c>
      <c r="I45000">
        <f t="shared" ca="1" si="2124"/>
        <v>0</v>
      </c>
      <c r="J45000" t="s">
        <v>75</v>
      </c>
      <c r="N45000" s="65"/>
      <c r="O45000" s="66"/>
    </row>
    <row r="45001" spans="1:15" x14ac:dyDescent="0.25">
      <c r="A45001" s="65">
        <v>44046</v>
      </c>
      <c r="B45001" s="66">
        <v>0.27430555555555552</v>
      </c>
      <c r="C45001" s="64">
        <f t="shared" si="2122"/>
        <v>44046.274305555555</v>
      </c>
      <c r="D45001">
        <f ca="1">_xlfn.IFNA(FORECAST(E45001,OFFSET('HvF table'!B$3:B$318,MATCH(E45001,'HvF table'!A$3:A$318,1)-1,0,2),OFFSET('HvF table'!A$3:A$318,MATCH(E45001,'HvF table'!A$3:A$318,1)-1,0,2)),0)</f>
        <v>0</v>
      </c>
      <c r="E45001">
        <v>-0.16</v>
      </c>
      <c r="G45001">
        <f ca="1">_xlfn.IFNA(FORECAST(E45001,OFFSET('HvF table'!E$3:E$319,MATCH(E45001,'HvF table'!D$3:D$319,1)-1,0,2),OFFSET('HvF table'!D$3:D$319,MATCH(E45001,'HvF table'!D$3:D$319,1)-1,0,2)),0)</f>
        <v>0</v>
      </c>
      <c r="H45001" t="str">
        <f t="shared" ca="1" si="2123"/>
        <v>G</v>
      </c>
      <c r="I45001">
        <f t="shared" ca="1" si="2124"/>
        <v>0</v>
      </c>
      <c r="J45001" t="s">
        <v>75</v>
      </c>
      <c r="N45001" s="65"/>
      <c r="O45001" s="66"/>
    </row>
    <row r="45002" spans="1:15" x14ac:dyDescent="0.25">
      <c r="A45002" s="65">
        <v>44046</v>
      </c>
      <c r="B45002" s="66">
        <v>0.27777777777777779</v>
      </c>
      <c r="C45002" s="64">
        <f t="shared" si="2122"/>
        <v>44046.277777777781</v>
      </c>
      <c r="D45002">
        <f ca="1">_xlfn.IFNA(FORECAST(E45002,OFFSET('HvF table'!B$3:B$318,MATCH(E45002,'HvF table'!A$3:A$318,1)-1,0,2),OFFSET('HvF table'!A$3:A$318,MATCH(E45002,'HvF table'!A$3:A$318,1)-1,0,2)),0)</f>
        <v>0</v>
      </c>
      <c r="E45002">
        <v>-0.15</v>
      </c>
      <c r="G45002">
        <f ca="1">_xlfn.IFNA(FORECAST(E45002,OFFSET('HvF table'!E$3:E$319,MATCH(E45002,'HvF table'!D$3:D$319,1)-1,0,2),OFFSET('HvF table'!D$3:D$319,MATCH(E45002,'HvF table'!D$3:D$319,1)-1,0,2)),0)</f>
        <v>0</v>
      </c>
      <c r="H45002" t="str">
        <f t="shared" ca="1" si="2123"/>
        <v>G</v>
      </c>
      <c r="I45002">
        <f t="shared" ca="1" si="2124"/>
        <v>0</v>
      </c>
      <c r="J45002" t="s">
        <v>75</v>
      </c>
      <c r="N45002" s="65"/>
      <c r="O45002" s="66"/>
    </row>
    <row r="45003" spans="1:15" x14ac:dyDescent="0.25">
      <c r="A45003" s="65">
        <v>44046</v>
      </c>
      <c r="B45003" s="66">
        <v>0.28125</v>
      </c>
      <c r="C45003" s="64">
        <f t="shared" si="2122"/>
        <v>44046.28125</v>
      </c>
      <c r="D45003">
        <f ca="1">_xlfn.IFNA(FORECAST(E45003,OFFSET('HvF table'!B$3:B$318,MATCH(E45003,'HvF table'!A$3:A$318,1)-1,0,2),OFFSET('HvF table'!A$3:A$318,MATCH(E45003,'HvF table'!A$3:A$318,1)-1,0,2)),0)</f>
        <v>0</v>
      </c>
      <c r="E45003">
        <v>-0.17</v>
      </c>
      <c r="G45003">
        <f ca="1">_xlfn.IFNA(FORECAST(E45003,OFFSET('HvF table'!E$3:E$319,MATCH(E45003,'HvF table'!D$3:D$319,1)-1,0,2),OFFSET('HvF table'!D$3:D$319,MATCH(E45003,'HvF table'!D$3:D$319,1)-1,0,2)),0)</f>
        <v>0</v>
      </c>
      <c r="H45003" t="str">
        <f t="shared" ca="1" si="2123"/>
        <v>G</v>
      </c>
      <c r="I45003">
        <f t="shared" ca="1" si="2124"/>
        <v>0</v>
      </c>
      <c r="J45003" t="s">
        <v>75</v>
      </c>
      <c r="N45003" s="65"/>
      <c r="O45003" s="66"/>
    </row>
    <row r="45004" spans="1:15" x14ac:dyDescent="0.25">
      <c r="A45004" s="65">
        <v>44046</v>
      </c>
      <c r="B45004" s="66">
        <v>0.28472222222222221</v>
      </c>
      <c r="C45004" s="64">
        <f t="shared" si="2122"/>
        <v>44046.284722222219</v>
      </c>
      <c r="D45004">
        <f ca="1">_xlfn.IFNA(FORECAST(E45004,OFFSET('HvF table'!B$3:B$318,MATCH(E45004,'HvF table'!A$3:A$318,1)-1,0,2),OFFSET('HvF table'!A$3:A$318,MATCH(E45004,'HvF table'!A$3:A$318,1)-1,0,2)),0)</f>
        <v>0</v>
      </c>
      <c r="E45004">
        <v>-0.15</v>
      </c>
      <c r="G45004">
        <f ca="1">_xlfn.IFNA(FORECAST(E45004,OFFSET('HvF table'!E$3:E$319,MATCH(E45004,'HvF table'!D$3:D$319,1)-1,0,2),OFFSET('HvF table'!D$3:D$319,MATCH(E45004,'HvF table'!D$3:D$319,1)-1,0,2)),0)</f>
        <v>0</v>
      </c>
      <c r="H45004" t="str">
        <f t="shared" ca="1" si="2123"/>
        <v>G</v>
      </c>
      <c r="I45004">
        <f t="shared" ca="1" si="2124"/>
        <v>0</v>
      </c>
      <c r="J45004" t="s">
        <v>75</v>
      </c>
      <c r="N45004" s="65"/>
      <c r="O45004" s="66"/>
    </row>
    <row r="45005" spans="1:15" x14ac:dyDescent="0.25">
      <c r="A45005" s="65">
        <v>44046</v>
      </c>
      <c r="B45005" s="66">
        <v>0.28819444444444448</v>
      </c>
      <c r="C45005" s="64">
        <f t="shared" si="2122"/>
        <v>44046.288194444445</v>
      </c>
      <c r="D45005">
        <f ca="1">_xlfn.IFNA(FORECAST(E45005,OFFSET('HvF table'!B$3:B$318,MATCH(E45005,'HvF table'!A$3:A$318,1)-1,0,2),OFFSET('HvF table'!A$3:A$318,MATCH(E45005,'HvF table'!A$3:A$318,1)-1,0,2)),0)</f>
        <v>0</v>
      </c>
      <c r="E45005">
        <v>-0.17</v>
      </c>
      <c r="G45005">
        <f ca="1">_xlfn.IFNA(FORECAST(E45005,OFFSET('HvF table'!E$3:E$319,MATCH(E45005,'HvF table'!D$3:D$319,1)-1,0,2),OFFSET('HvF table'!D$3:D$319,MATCH(E45005,'HvF table'!D$3:D$319,1)-1,0,2)),0)</f>
        <v>0</v>
      </c>
      <c r="H45005" t="str">
        <f t="shared" ca="1" si="2123"/>
        <v>G</v>
      </c>
      <c r="I45005">
        <f t="shared" ca="1" si="2124"/>
        <v>0</v>
      </c>
      <c r="J45005" t="s">
        <v>75</v>
      </c>
      <c r="N45005" s="65"/>
      <c r="O45005" s="66"/>
    </row>
    <row r="45006" spans="1:15" x14ac:dyDescent="0.25">
      <c r="A45006" s="65">
        <v>44046</v>
      </c>
      <c r="B45006" s="66">
        <v>0.29166666666666669</v>
      </c>
      <c r="C45006" s="64">
        <f t="shared" si="2122"/>
        <v>44046.291666666664</v>
      </c>
      <c r="D45006">
        <f ca="1">_xlfn.IFNA(FORECAST(E45006,OFFSET('HvF table'!B$3:B$318,MATCH(E45006,'HvF table'!A$3:A$318,1)-1,0,2),OFFSET('HvF table'!A$3:A$318,MATCH(E45006,'HvF table'!A$3:A$318,1)-1,0,2)),0)</f>
        <v>0</v>
      </c>
      <c r="E45006">
        <v>-0.15</v>
      </c>
      <c r="G45006">
        <f ca="1">_xlfn.IFNA(FORECAST(E45006,OFFSET('HvF table'!E$3:E$319,MATCH(E45006,'HvF table'!D$3:D$319,1)-1,0,2),OFFSET('HvF table'!D$3:D$319,MATCH(E45006,'HvF table'!D$3:D$319,1)-1,0,2)),0)</f>
        <v>0</v>
      </c>
      <c r="H45006" t="str">
        <f t="shared" ca="1" si="2123"/>
        <v>G</v>
      </c>
      <c r="I45006">
        <f t="shared" ca="1" si="2124"/>
        <v>0</v>
      </c>
      <c r="J45006" t="s">
        <v>75</v>
      </c>
      <c r="N45006" s="65"/>
      <c r="O45006" s="66"/>
    </row>
    <row r="45007" spans="1:15" x14ac:dyDescent="0.25">
      <c r="A45007" s="65">
        <v>44046</v>
      </c>
      <c r="B45007" s="66">
        <v>0.2951388888888889</v>
      </c>
      <c r="C45007" s="64">
        <f t="shared" si="2122"/>
        <v>44046.295138888891</v>
      </c>
      <c r="D45007">
        <f ca="1">_xlfn.IFNA(FORECAST(E45007,OFFSET('HvF table'!B$3:B$318,MATCH(E45007,'HvF table'!A$3:A$318,1)-1,0,2),OFFSET('HvF table'!A$3:A$318,MATCH(E45007,'HvF table'!A$3:A$318,1)-1,0,2)),0)</f>
        <v>0</v>
      </c>
      <c r="E45007">
        <v>-0.16</v>
      </c>
      <c r="G45007">
        <f ca="1">_xlfn.IFNA(FORECAST(E45007,OFFSET('HvF table'!E$3:E$319,MATCH(E45007,'HvF table'!D$3:D$319,1)-1,0,2),OFFSET('HvF table'!D$3:D$319,MATCH(E45007,'HvF table'!D$3:D$319,1)-1,0,2)),0)</f>
        <v>0</v>
      </c>
      <c r="H45007" t="str">
        <f t="shared" ca="1" si="2123"/>
        <v>G</v>
      </c>
      <c r="I45007">
        <f t="shared" ca="1" si="2124"/>
        <v>0</v>
      </c>
      <c r="J45007" t="s">
        <v>75</v>
      </c>
      <c r="N45007" s="65"/>
      <c r="O45007" s="66"/>
    </row>
    <row r="45008" spans="1:15" x14ac:dyDescent="0.25">
      <c r="A45008" s="65">
        <v>44046</v>
      </c>
      <c r="B45008" s="66">
        <v>0.2986111111111111</v>
      </c>
      <c r="C45008" s="64">
        <f t="shared" si="2122"/>
        <v>44046.298611111109</v>
      </c>
      <c r="D45008">
        <f ca="1">_xlfn.IFNA(FORECAST(E45008,OFFSET('HvF table'!B$3:B$318,MATCH(E45008,'HvF table'!A$3:A$318,1)-1,0,2),OFFSET('HvF table'!A$3:A$318,MATCH(E45008,'HvF table'!A$3:A$318,1)-1,0,2)),0)</f>
        <v>0</v>
      </c>
      <c r="E45008">
        <v>-0.15</v>
      </c>
      <c r="G45008">
        <f ca="1">_xlfn.IFNA(FORECAST(E45008,OFFSET('HvF table'!E$3:E$319,MATCH(E45008,'HvF table'!D$3:D$319,1)-1,0,2),OFFSET('HvF table'!D$3:D$319,MATCH(E45008,'HvF table'!D$3:D$319,1)-1,0,2)),0)</f>
        <v>0</v>
      </c>
      <c r="H45008" t="str">
        <f t="shared" ca="1" si="2123"/>
        <v>G</v>
      </c>
      <c r="I45008">
        <f t="shared" ca="1" si="2124"/>
        <v>0</v>
      </c>
      <c r="J45008" t="s">
        <v>75</v>
      </c>
      <c r="N45008" s="65"/>
      <c r="O45008" s="66"/>
    </row>
    <row r="45009" spans="1:15" x14ac:dyDescent="0.25">
      <c r="A45009" s="65">
        <v>44046</v>
      </c>
      <c r="B45009" s="66">
        <v>0.30208333333333331</v>
      </c>
      <c r="C45009" s="64">
        <f t="shared" si="2122"/>
        <v>44046.302083333336</v>
      </c>
      <c r="D45009">
        <f ca="1">_xlfn.IFNA(FORECAST(E45009,OFFSET('HvF table'!B$3:B$318,MATCH(E45009,'HvF table'!A$3:A$318,1)-1,0,2),OFFSET('HvF table'!A$3:A$318,MATCH(E45009,'HvF table'!A$3:A$318,1)-1,0,2)),0)</f>
        <v>0</v>
      </c>
      <c r="E45009">
        <v>-0.16</v>
      </c>
      <c r="G45009">
        <f ca="1">_xlfn.IFNA(FORECAST(E45009,OFFSET('HvF table'!E$3:E$319,MATCH(E45009,'HvF table'!D$3:D$319,1)-1,0,2),OFFSET('HvF table'!D$3:D$319,MATCH(E45009,'HvF table'!D$3:D$319,1)-1,0,2)),0)</f>
        <v>0</v>
      </c>
      <c r="H45009" t="str">
        <f t="shared" ca="1" si="2123"/>
        <v>G</v>
      </c>
      <c r="I45009">
        <f t="shared" ca="1" si="2124"/>
        <v>0</v>
      </c>
      <c r="J45009" t="s">
        <v>75</v>
      </c>
      <c r="N45009" s="65"/>
      <c r="O45009" s="66"/>
    </row>
    <row r="45010" spans="1:15" x14ac:dyDescent="0.25">
      <c r="A45010" s="65">
        <v>44046</v>
      </c>
      <c r="B45010" s="66">
        <v>0.30555555555555552</v>
      </c>
      <c r="C45010" s="64">
        <f t="shared" si="2122"/>
        <v>44046.305555555555</v>
      </c>
      <c r="D45010">
        <f ca="1">_xlfn.IFNA(FORECAST(E45010,OFFSET('HvF table'!B$3:B$318,MATCH(E45010,'HvF table'!A$3:A$318,1)-1,0,2),OFFSET('HvF table'!A$3:A$318,MATCH(E45010,'HvF table'!A$3:A$318,1)-1,0,2)),0)</f>
        <v>0</v>
      </c>
      <c r="E45010">
        <v>-0.17</v>
      </c>
      <c r="G45010">
        <f ca="1">_xlfn.IFNA(FORECAST(E45010,OFFSET('HvF table'!E$3:E$319,MATCH(E45010,'HvF table'!D$3:D$319,1)-1,0,2),OFFSET('HvF table'!D$3:D$319,MATCH(E45010,'HvF table'!D$3:D$319,1)-1,0,2)),0)</f>
        <v>0</v>
      </c>
      <c r="H45010" t="str">
        <f t="shared" ca="1" si="2123"/>
        <v>G</v>
      </c>
      <c r="I45010">
        <f t="shared" ca="1" si="2124"/>
        <v>0</v>
      </c>
      <c r="J45010" t="s">
        <v>75</v>
      </c>
      <c r="N45010" s="65"/>
      <c r="O45010" s="66"/>
    </row>
    <row r="45011" spans="1:15" x14ac:dyDescent="0.25">
      <c r="A45011" s="65">
        <v>44046</v>
      </c>
      <c r="B45011" s="66">
        <v>0.30902777777777779</v>
      </c>
      <c r="C45011" s="64">
        <f t="shared" si="2122"/>
        <v>44046.309027777781</v>
      </c>
      <c r="D45011">
        <f ca="1">_xlfn.IFNA(FORECAST(E45011,OFFSET('HvF table'!B$3:B$318,MATCH(E45011,'HvF table'!A$3:A$318,1)-1,0,2),OFFSET('HvF table'!A$3:A$318,MATCH(E45011,'HvF table'!A$3:A$318,1)-1,0,2)),0)</f>
        <v>0</v>
      </c>
      <c r="E45011">
        <v>-0.17</v>
      </c>
      <c r="G45011">
        <f ca="1">_xlfn.IFNA(FORECAST(E45011,OFFSET('HvF table'!E$3:E$319,MATCH(E45011,'HvF table'!D$3:D$319,1)-1,0,2),OFFSET('HvF table'!D$3:D$319,MATCH(E45011,'HvF table'!D$3:D$319,1)-1,0,2)),0)</f>
        <v>0</v>
      </c>
      <c r="H45011" t="str">
        <f t="shared" ca="1" si="2123"/>
        <v>G</v>
      </c>
      <c r="I45011">
        <f t="shared" ca="1" si="2124"/>
        <v>0</v>
      </c>
      <c r="J45011" t="s">
        <v>75</v>
      </c>
      <c r="N45011" s="65"/>
      <c r="O45011" s="66"/>
    </row>
    <row r="45012" spans="1:15" x14ac:dyDescent="0.25">
      <c r="A45012" s="65">
        <v>44046</v>
      </c>
      <c r="B45012" s="66">
        <v>0.3125</v>
      </c>
      <c r="C45012" s="64">
        <f t="shared" si="2122"/>
        <v>44046.3125</v>
      </c>
      <c r="D45012">
        <f ca="1">_xlfn.IFNA(FORECAST(E45012,OFFSET('HvF table'!B$3:B$318,MATCH(E45012,'HvF table'!A$3:A$318,1)-1,0,2),OFFSET('HvF table'!A$3:A$318,MATCH(E45012,'HvF table'!A$3:A$318,1)-1,0,2)),0)</f>
        <v>0</v>
      </c>
      <c r="E45012">
        <v>-0.17</v>
      </c>
      <c r="G45012">
        <f ca="1">_xlfn.IFNA(FORECAST(E45012,OFFSET('HvF table'!E$3:E$319,MATCH(E45012,'HvF table'!D$3:D$319,1)-1,0,2),OFFSET('HvF table'!D$3:D$319,MATCH(E45012,'HvF table'!D$3:D$319,1)-1,0,2)),0)</f>
        <v>0</v>
      </c>
      <c r="H45012" t="str">
        <f t="shared" ca="1" si="2123"/>
        <v>G</v>
      </c>
      <c r="I45012">
        <f t="shared" ca="1" si="2124"/>
        <v>0</v>
      </c>
      <c r="J45012" t="s">
        <v>75</v>
      </c>
      <c r="N45012" s="65"/>
      <c r="O45012" s="66"/>
    </row>
    <row r="45013" spans="1:15" x14ac:dyDescent="0.25">
      <c r="A45013" s="65">
        <v>44046</v>
      </c>
      <c r="B45013" s="66">
        <v>0.31597222222222221</v>
      </c>
      <c r="C45013" s="64">
        <f t="shared" si="2122"/>
        <v>44046.315972222219</v>
      </c>
      <c r="D45013">
        <f ca="1">_xlfn.IFNA(FORECAST(E45013,OFFSET('HvF table'!B$3:B$318,MATCH(E45013,'HvF table'!A$3:A$318,1)-1,0,2),OFFSET('HvF table'!A$3:A$318,MATCH(E45013,'HvF table'!A$3:A$318,1)-1,0,2)),0)</f>
        <v>0</v>
      </c>
      <c r="E45013">
        <v>-0.16</v>
      </c>
      <c r="G45013">
        <f ca="1">_xlfn.IFNA(FORECAST(E45013,OFFSET('HvF table'!E$3:E$319,MATCH(E45013,'HvF table'!D$3:D$319,1)-1,0,2),OFFSET('HvF table'!D$3:D$319,MATCH(E45013,'HvF table'!D$3:D$319,1)-1,0,2)),0)</f>
        <v>0</v>
      </c>
      <c r="H45013" t="str">
        <f t="shared" ca="1" si="2123"/>
        <v>G</v>
      </c>
      <c r="I45013">
        <f t="shared" ca="1" si="2124"/>
        <v>0</v>
      </c>
      <c r="J45013" t="s">
        <v>75</v>
      </c>
      <c r="N45013" s="65"/>
      <c r="O45013" s="66"/>
    </row>
    <row r="45014" spans="1:15" x14ac:dyDescent="0.25">
      <c r="A45014" s="65">
        <v>44046</v>
      </c>
      <c r="B45014" s="66">
        <v>0.31944444444444448</v>
      </c>
      <c r="C45014" s="64">
        <f t="shared" si="2122"/>
        <v>44046.319444444445</v>
      </c>
      <c r="D45014">
        <f ca="1">_xlfn.IFNA(FORECAST(E45014,OFFSET('HvF table'!B$3:B$318,MATCH(E45014,'HvF table'!A$3:A$318,1)-1,0,2),OFFSET('HvF table'!A$3:A$318,MATCH(E45014,'HvF table'!A$3:A$318,1)-1,0,2)),0)</f>
        <v>0</v>
      </c>
      <c r="E45014">
        <v>-0.17</v>
      </c>
      <c r="G45014">
        <f ca="1">_xlfn.IFNA(FORECAST(E45014,OFFSET('HvF table'!E$3:E$319,MATCH(E45014,'HvF table'!D$3:D$319,1)-1,0,2),OFFSET('HvF table'!D$3:D$319,MATCH(E45014,'HvF table'!D$3:D$319,1)-1,0,2)),0)</f>
        <v>0</v>
      </c>
      <c r="H45014" t="str">
        <f t="shared" ca="1" si="2123"/>
        <v>G</v>
      </c>
      <c r="I45014">
        <f t="shared" ca="1" si="2124"/>
        <v>0</v>
      </c>
      <c r="J45014" t="s">
        <v>75</v>
      </c>
      <c r="N45014" s="65"/>
      <c r="O45014" s="66"/>
    </row>
    <row r="45015" spans="1:15" x14ac:dyDescent="0.25">
      <c r="A45015" s="65">
        <v>44046</v>
      </c>
      <c r="B45015" s="66">
        <v>0.32291666666666669</v>
      </c>
      <c r="C45015" s="64">
        <f t="shared" si="2122"/>
        <v>44046.322916666664</v>
      </c>
      <c r="D45015">
        <f ca="1">_xlfn.IFNA(FORECAST(E45015,OFFSET('HvF table'!B$3:B$318,MATCH(E45015,'HvF table'!A$3:A$318,1)-1,0,2),OFFSET('HvF table'!A$3:A$318,MATCH(E45015,'HvF table'!A$3:A$318,1)-1,0,2)),0)</f>
        <v>0</v>
      </c>
      <c r="E45015">
        <v>-0.15</v>
      </c>
      <c r="G45015">
        <f ca="1">_xlfn.IFNA(FORECAST(E45015,OFFSET('HvF table'!E$3:E$319,MATCH(E45015,'HvF table'!D$3:D$319,1)-1,0,2),OFFSET('HvF table'!D$3:D$319,MATCH(E45015,'HvF table'!D$3:D$319,1)-1,0,2)),0)</f>
        <v>0</v>
      </c>
      <c r="H45015" t="str">
        <f t="shared" ca="1" si="2123"/>
        <v>G</v>
      </c>
      <c r="I45015">
        <f t="shared" ca="1" si="2124"/>
        <v>0</v>
      </c>
      <c r="J45015" t="s">
        <v>75</v>
      </c>
      <c r="N45015" s="65"/>
      <c r="O45015" s="66"/>
    </row>
    <row r="45016" spans="1:15" x14ac:dyDescent="0.25">
      <c r="A45016" s="65">
        <v>44046</v>
      </c>
      <c r="B45016" s="66">
        <v>0.3263888888888889</v>
      </c>
      <c r="C45016" s="64">
        <f t="shared" si="2122"/>
        <v>44046.326388888891</v>
      </c>
      <c r="D45016">
        <f ca="1">_xlfn.IFNA(FORECAST(E45016,OFFSET('HvF table'!B$3:B$318,MATCH(E45016,'HvF table'!A$3:A$318,1)-1,0,2),OFFSET('HvF table'!A$3:A$318,MATCH(E45016,'HvF table'!A$3:A$318,1)-1,0,2)),0)</f>
        <v>0</v>
      </c>
      <c r="E45016">
        <v>-0.17</v>
      </c>
      <c r="G45016">
        <f ca="1">_xlfn.IFNA(FORECAST(E45016,OFFSET('HvF table'!E$3:E$319,MATCH(E45016,'HvF table'!D$3:D$319,1)-1,0,2),OFFSET('HvF table'!D$3:D$319,MATCH(E45016,'HvF table'!D$3:D$319,1)-1,0,2)),0)</f>
        <v>0</v>
      </c>
      <c r="H45016" t="str">
        <f t="shared" ca="1" si="2123"/>
        <v>G</v>
      </c>
      <c r="I45016">
        <f t="shared" ca="1" si="2124"/>
        <v>0</v>
      </c>
      <c r="J45016" t="s">
        <v>75</v>
      </c>
      <c r="N45016" s="65"/>
      <c r="O45016" s="66"/>
    </row>
    <row r="45017" spans="1:15" x14ac:dyDescent="0.25">
      <c r="A45017" s="65">
        <v>44046</v>
      </c>
      <c r="B45017" s="66">
        <v>0.3298611111111111</v>
      </c>
      <c r="C45017" s="64">
        <f t="shared" si="2122"/>
        <v>44046.329861111109</v>
      </c>
      <c r="D45017">
        <f ca="1">_xlfn.IFNA(FORECAST(E45017,OFFSET('HvF table'!B$3:B$318,MATCH(E45017,'HvF table'!A$3:A$318,1)-1,0,2),OFFSET('HvF table'!A$3:A$318,MATCH(E45017,'HvF table'!A$3:A$318,1)-1,0,2)),0)</f>
        <v>0</v>
      </c>
      <c r="E45017">
        <v>-0.16</v>
      </c>
      <c r="G45017">
        <f ca="1">_xlfn.IFNA(FORECAST(E45017,OFFSET('HvF table'!E$3:E$319,MATCH(E45017,'HvF table'!D$3:D$319,1)-1,0,2),OFFSET('HvF table'!D$3:D$319,MATCH(E45017,'HvF table'!D$3:D$319,1)-1,0,2)),0)</f>
        <v>0</v>
      </c>
      <c r="H45017" t="str">
        <f t="shared" ca="1" si="2123"/>
        <v>G</v>
      </c>
      <c r="I45017">
        <f t="shared" ca="1" si="2124"/>
        <v>0</v>
      </c>
      <c r="J45017" t="s">
        <v>75</v>
      </c>
      <c r="N45017" s="65"/>
      <c r="O45017" s="66"/>
    </row>
    <row r="45018" spans="1:15" x14ac:dyDescent="0.25">
      <c r="A45018" s="65">
        <v>44046</v>
      </c>
      <c r="B45018" s="66">
        <v>0.33333333333333331</v>
      </c>
      <c r="C45018" s="64">
        <f t="shared" si="2122"/>
        <v>44046.333333333336</v>
      </c>
      <c r="D45018">
        <f ca="1">_xlfn.IFNA(FORECAST(E45018,OFFSET('HvF table'!B$3:B$318,MATCH(E45018,'HvF table'!A$3:A$318,1)-1,0,2),OFFSET('HvF table'!A$3:A$318,MATCH(E45018,'HvF table'!A$3:A$318,1)-1,0,2)),0)</f>
        <v>0</v>
      </c>
      <c r="E45018">
        <v>-0.15</v>
      </c>
      <c r="G45018">
        <f ca="1">_xlfn.IFNA(FORECAST(E45018,OFFSET('HvF table'!E$3:E$319,MATCH(E45018,'HvF table'!D$3:D$319,1)-1,0,2),OFFSET('HvF table'!D$3:D$319,MATCH(E45018,'HvF table'!D$3:D$319,1)-1,0,2)),0)</f>
        <v>0</v>
      </c>
      <c r="H45018" t="str">
        <f t="shared" ca="1" si="2123"/>
        <v>G</v>
      </c>
      <c r="I45018">
        <f t="shared" ca="1" si="2124"/>
        <v>0</v>
      </c>
      <c r="J45018" t="s">
        <v>75</v>
      </c>
      <c r="N45018" s="65"/>
      <c r="O45018" s="66"/>
    </row>
    <row r="45019" spans="1:15" x14ac:dyDescent="0.25">
      <c r="A45019" s="65">
        <v>44046</v>
      </c>
      <c r="B45019" s="66">
        <v>0.33680555555555558</v>
      </c>
      <c r="C45019" s="64">
        <f t="shared" si="2122"/>
        <v>44046.336805555555</v>
      </c>
      <c r="D45019">
        <f ca="1">_xlfn.IFNA(FORECAST(E45019,OFFSET('HvF table'!B$3:B$318,MATCH(E45019,'HvF table'!A$3:A$318,1)-1,0,2),OFFSET('HvF table'!A$3:A$318,MATCH(E45019,'HvF table'!A$3:A$318,1)-1,0,2)),0)</f>
        <v>0</v>
      </c>
      <c r="E45019">
        <v>-0.16</v>
      </c>
      <c r="G45019">
        <f ca="1">_xlfn.IFNA(FORECAST(E45019,OFFSET('HvF table'!E$3:E$319,MATCH(E45019,'HvF table'!D$3:D$319,1)-1,0,2),OFFSET('HvF table'!D$3:D$319,MATCH(E45019,'HvF table'!D$3:D$319,1)-1,0,2)),0)</f>
        <v>0</v>
      </c>
      <c r="H45019" t="str">
        <f t="shared" ca="1" si="2123"/>
        <v>G</v>
      </c>
      <c r="I45019">
        <f t="shared" ca="1" si="2124"/>
        <v>0</v>
      </c>
      <c r="J45019" t="s">
        <v>75</v>
      </c>
      <c r="N45019" s="65"/>
      <c r="O45019" s="66"/>
    </row>
    <row r="45020" spans="1:15" x14ac:dyDescent="0.25">
      <c r="A45020" s="65">
        <v>44046</v>
      </c>
      <c r="B45020" s="66">
        <v>0.34027777777777773</v>
      </c>
      <c r="C45020" s="64">
        <f t="shared" si="2122"/>
        <v>44046.340277777781</v>
      </c>
      <c r="D45020">
        <f ca="1">_xlfn.IFNA(FORECAST(E45020,OFFSET('HvF table'!B$3:B$318,MATCH(E45020,'HvF table'!A$3:A$318,1)-1,0,2),OFFSET('HvF table'!A$3:A$318,MATCH(E45020,'HvF table'!A$3:A$318,1)-1,0,2)),0)</f>
        <v>0</v>
      </c>
      <c r="E45020">
        <v>-0.16</v>
      </c>
      <c r="G45020">
        <f ca="1">_xlfn.IFNA(FORECAST(E45020,OFFSET('HvF table'!E$3:E$319,MATCH(E45020,'HvF table'!D$3:D$319,1)-1,0,2),OFFSET('HvF table'!D$3:D$319,MATCH(E45020,'HvF table'!D$3:D$319,1)-1,0,2)),0)</f>
        <v>0</v>
      </c>
      <c r="H45020" t="str">
        <f t="shared" ca="1" si="2123"/>
        <v>G</v>
      </c>
      <c r="I45020">
        <f t="shared" ca="1" si="2124"/>
        <v>0</v>
      </c>
      <c r="J45020" t="s">
        <v>75</v>
      </c>
      <c r="N45020" s="65"/>
      <c r="O45020" s="66"/>
    </row>
    <row r="45021" spans="1:15" x14ac:dyDescent="0.25">
      <c r="A45021" s="65">
        <v>44046</v>
      </c>
      <c r="B45021" s="66">
        <v>0.34375</v>
      </c>
      <c r="C45021" s="64">
        <f t="shared" si="2122"/>
        <v>44046.34375</v>
      </c>
      <c r="D45021">
        <f ca="1">_xlfn.IFNA(FORECAST(E45021,OFFSET('HvF table'!B$3:B$318,MATCH(E45021,'HvF table'!A$3:A$318,1)-1,0,2),OFFSET('HvF table'!A$3:A$318,MATCH(E45021,'HvF table'!A$3:A$318,1)-1,0,2)),0)</f>
        <v>0</v>
      </c>
      <c r="E45021">
        <v>-0.15</v>
      </c>
      <c r="G45021">
        <f ca="1">_xlfn.IFNA(FORECAST(E45021,OFFSET('HvF table'!E$3:E$319,MATCH(E45021,'HvF table'!D$3:D$319,1)-1,0,2),OFFSET('HvF table'!D$3:D$319,MATCH(E45021,'HvF table'!D$3:D$319,1)-1,0,2)),0)</f>
        <v>0</v>
      </c>
      <c r="H45021" t="str">
        <f t="shared" ca="1" si="2123"/>
        <v>G</v>
      </c>
      <c r="I45021">
        <f t="shared" ca="1" si="2124"/>
        <v>0</v>
      </c>
      <c r="J45021" t="s">
        <v>75</v>
      </c>
      <c r="N45021" s="65"/>
      <c r="O45021" s="66"/>
    </row>
    <row r="45022" spans="1:15" x14ac:dyDescent="0.25">
      <c r="A45022" s="65">
        <v>44046</v>
      </c>
      <c r="B45022" s="66">
        <v>0.34722222222222227</v>
      </c>
      <c r="C45022" s="64">
        <f t="shared" si="2122"/>
        <v>44046.347222222219</v>
      </c>
      <c r="D45022">
        <f ca="1">_xlfn.IFNA(FORECAST(E45022,OFFSET('HvF table'!B$3:B$318,MATCH(E45022,'HvF table'!A$3:A$318,1)-1,0,2),OFFSET('HvF table'!A$3:A$318,MATCH(E45022,'HvF table'!A$3:A$318,1)-1,0,2)),0)</f>
        <v>0</v>
      </c>
      <c r="E45022">
        <v>-0.15</v>
      </c>
      <c r="G45022">
        <f ca="1">_xlfn.IFNA(FORECAST(E45022,OFFSET('HvF table'!E$3:E$319,MATCH(E45022,'HvF table'!D$3:D$319,1)-1,0,2),OFFSET('HvF table'!D$3:D$319,MATCH(E45022,'HvF table'!D$3:D$319,1)-1,0,2)),0)</f>
        <v>0</v>
      </c>
      <c r="H45022" t="str">
        <f t="shared" ca="1" si="2123"/>
        <v>G</v>
      </c>
      <c r="I45022">
        <f t="shared" ca="1" si="2124"/>
        <v>0</v>
      </c>
      <c r="J45022" t="s">
        <v>75</v>
      </c>
      <c r="N45022" s="65"/>
      <c r="O45022" s="66"/>
    </row>
    <row r="45023" spans="1:15" x14ac:dyDescent="0.25">
      <c r="A45023" s="65">
        <v>44046</v>
      </c>
      <c r="B45023" s="66">
        <v>0.35069444444444442</v>
      </c>
      <c r="C45023" s="64">
        <f t="shared" si="2122"/>
        <v>44046.350694444445</v>
      </c>
      <c r="D45023">
        <f ca="1">_xlfn.IFNA(FORECAST(E45023,OFFSET('HvF table'!B$3:B$318,MATCH(E45023,'HvF table'!A$3:A$318,1)-1,0,2),OFFSET('HvF table'!A$3:A$318,MATCH(E45023,'HvF table'!A$3:A$318,1)-1,0,2)),0)</f>
        <v>0</v>
      </c>
      <c r="E45023">
        <v>-0.15</v>
      </c>
      <c r="G45023">
        <f ca="1">_xlfn.IFNA(FORECAST(E45023,OFFSET('HvF table'!E$3:E$319,MATCH(E45023,'HvF table'!D$3:D$319,1)-1,0,2),OFFSET('HvF table'!D$3:D$319,MATCH(E45023,'HvF table'!D$3:D$319,1)-1,0,2)),0)</f>
        <v>0</v>
      </c>
      <c r="H45023" t="str">
        <f t="shared" ca="1" si="2123"/>
        <v>G</v>
      </c>
      <c r="I45023">
        <f t="shared" ca="1" si="2124"/>
        <v>0</v>
      </c>
      <c r="J45023" t="s">
        <v>75</v>
      </c>
      <c r="N45023" s="65"/>
      <c r="O45023" s="66"/>
    </row>
    <row r="45024" spans="1:15" x14ac:dyDescent="0.25">
      <c r="A45024" s="65">
        <v>44046</v>
      </c>
      <c r="B45024" s="66">
        <v>0.35416666666666669</v>
      </c>
      <c r="C45024" s="64">
        <f t="shared" si="2122"/>
        <v>44046.354166666664</v>
      </c>
      <c r="D45024">
        <f ca="1">_xlfn.IFNA(FORECAST(E45024,OFFSET('HvF table'!B$3:B$318,MATCH(E45024,'HvF table'!A$3:A$318,1)-1,0,2),OFFSET('HvF table'!A$3:A$318,MATCH(E45024,'HvF table'!A$3:A$318,1)-1,0,2)),0)</f>
        <v>0</v>
      </c>
      <c r="E45024">
        <v>-0.17</v>
      </c>
      <c r="G45024">
        <f ca="1">_xlfn.IFNA(FORECAST(E45024,OFFSET('HvF table'!E$3:E$319,MATCH(E45024,'HvF table'!D$3:D$319,1)-1,0,2),OFFSET('HvF table'!D$3:D$319,MATCH(E45024,'HvF table'!D$3:D$319,1)-1,0,2)),0)</f>
        <v>0</v>
      </c>
      <c r="H45024" t="str">
        <f t="shared" ca="1" si="2123"/>
        <v>G</v>
      </c>
      <c r="I45024">
        <f t="shared" ca="1" si="2124"/>
        <v>0</v>
      </c>
      <c r="J45024" t="s">
        <v>75</v>
      </c>
      <c r="N45024" s="65"/>
      <c r="O45024" s="66"/>
    </row>
    <row r="45025" spans="1:15" x14ac:dyDescent="0.25">
      <c r="A45025" s="65">
        <v>44046</v>
      </c>
      <c r="B45025" s="66">
        <v>0.3576388888888889</v>
      </c>
      <c r="C45025" s="64">
        <f t="shared" ref="C45025:C45088" si="2125">A45025+B45025</f>
        <v>44046.357638888891</v>
      </c>
      <c r="D45025">
        <f ca="1">_xlfn.IFNA(FORECAST(E45025,OFFSET('HvF table'!B$3:B$318,MATCH(E45025,'HvF table'!A$3:A$318,1)-1,0,2),OFFSET('HvF table'!A$3:A$318,MATCH(E45025,'HvF table'!A$3:A$318,1)-1,0,2)),0)</f>
        <v>0</v>
      </c>
      <c r="E45025">
        <v>-0.17</v>
      </c>
      <c r="G45025">
        <f ca="1">_xlfn.IFNA(FORECAST(E45025,OFFSET('HvF table'!E$3:E$319,MATCH(E45025,'HvF table'!D$3:D$319,1)-1,0,2),OFFSET('HvF table'!D$3:D$319,MATCH(E45025,'HvF table'!D$3:D$319,1)-1,0,2)),0)</f>
        <v>0</v>
      </c>
      <c r="H45025" t="str">
        <f t="shared" ca="1" si="2123"/>
        <v>G</v>
      </c>
      <c r="I45025">
        <f t="shared" ca="1" si="2124"/>
        <v>0</v>
      </c>
      <c r="J45025" t="s">
        <v>75</v>
      </c>
      <c r="N45025" s="65"/>
      <c r="O45025" s="66"/>
    </row>
    <row r="45026" spans="1:15" x14ac:dyDescent="0.25">
      <c r="A45026" s="65">
        <v>44046</v>
      </c>
      <c r="B45026" s="66">
        <v>0.3611111111111111</v>
      </c>
      <c r="C45026" s="64">
        <f t="shared" si="2125"/>
        <v>44046.361111111109</v>
      </c>
      <c r="D45026">
        <f ca="1">_xlfn.IFNA(FORECAST(E45026,OFFSET('HvF table'!B$3:B$318,MATCH(E45026,'HvF table'!A$3:A$318,1)-1,0,2),OFFSET('HvF table'!A$3:A$318,MATCH(E45026,'HvF table'!A$3:A$318,1)-1,0,2)),0)</f>
        <v>0</v>
      </c>
      <c r="E45026">
        <v>-0.16</v>
      </c>
      <c r="G45026">
        <f ca="1">_xlfn.IFNA(FORECAST(E45026,OFFSET('HvF table'!E$3:E$319,MATCH(E45026,'HvF table'!D$3:D$319,1)-1,0,2),OFFSET('HvF table'!D$3:D$319,MATCH(E45026,'HvF table'!D$3:D$319,1)-1,0,2)),0)</f>
        <v>0</v>
      </c>
      <c r="H45026" t="str">
        <f t="shared" ca="1" si="2123"/>
        <v>G</v>
      </c>
      <c r="I45026">
        <f t="shared" ca="1" si="2124"/>
        <v>0</v>
      </c>
      <c r="J45026" t="s">
        <v>75</v>
      </c>
      <c r="N45026" s="65"/>
      <c r="O45026" s="66"/>
    </row>
    <row r="45027" spans="1:15" x14ac:dyDescent="0.25">
      <c r="A45027" s="65">
        <v>44046</v>
      </c>
      <c r="B45027" s="66">
        <v>0.36458333333333331</v>
      </c>
      <c r="C45027" s="64">
        <f t="shared" si="2125"/>
        <v>44046.364583333336</v>
      </c>
      <c r="D45027">
        <f ca="1">_xlfn.IFNA(FORECAST(E45027,OFFSET('HvF table'!B$3:B$318,MATCH(E45027,'HvF table'!A$3:A$318,1)-1,0,2),OFFSET('HvF table'!A$3:A$318,MATCH(E45027,'HvF table'!A$3:A$318,1)-1,0,2)),0)</f>
        <v>0</v>
      </c>
      <c r="E45027">
        <v>-0.17</v>
      </c>
      <c r="G45027">
        <f ca="1">_xlfn.IFNA(FORECAST(E45027,OFFSET('HvF table'!E$3:E$319,MATCH(E45027,'HvF table'!D$3:D$319,1)-1,0,2),OFFSET('HvF table'!D$3:D$319,MATCH(E45027,'HvF table'!D$3:D$319,1)-1,0,2)),0)</f>
        <v>0</v>
      </c>
      <c r="H45027" t="str">
        <f t="shared" ca="1" si="2123"/>
        <v>G</v>
      </c>
      <c r="I45027">
        <f t="shared" ca="1" si="2124"/>
        <v>0</v>
      </c>
      <c r="J45027" t="s">
        <v>75</v>
      </c>
      <c r="N45027" s="65"/>
      <c r="O45027" s="66"/>
    </row>
    <row r="45028" spans="1:15" x14ac:dyDescent="0.25">
      <c r="A45028" s="65">
        <v>44046</v>
      </c>
      <c r="B45028" s="66">
        <v>0.36805555555555558</v>
      </c>
      <c r="C45028" s="64">
        <f t="shared" si="2125"/>
        <v>44046.368055555555</v>
      </c>
      <c r="D45028">
        <f ca="1">_xlfn.IFNA(FORECAST(E45028,OFFSET('HvF table'!B$3:B$318,MATCH(E45028,'HvF table'!A$3:A$318,1)-1,0,2),OFFSET('HvF table'!A$3:A$318,MATCH(E45028,'HvF table'!A$3:A$318,1)-1,0,2)),0)</f>
        <v>0</v>
      </c>
      <c r="E45028">
        <v>-0.16</v>
      </c>
      <c r="G45028">
        <f ca="1">_xlfn.IFNA(FORECAST(E45028,OFFSET('HvF table'!E$3:E$319,MATCH(E45028,'HvF table'!D$3:D$319,1)-1,0,2),OFFSET('HvF table'!D$3:D$319,MATCH(E45028,'HvF table'!D$3:D$319,1)-1,0,2)),0)</f>
        <v>0</v>
      </c>
      <c r="H45028" t="str">
        <f t="shared" ca="1" si="2123"/>
        <v>G</v>
      </c>
      <c r="I45028">
        <f t="shared" ca="1" si="2124"/>
        <v>0</v>
      </c>
      <c r="J45028" t="s">
        <v>75</v>
      </c>
      <c r="N45028" s="65"/>
      <c r="O45028" s="66"/>
    </row>
    <row r="45029" spans="1:15" x14ac:dyDescent="0.25">
      <c r="A45029" s="65">
        <v>44046</v>
      </c>
      <c r="B45029" s="66">
        <v>0.37152777777777773</v>
      </c>
      <c r="C45029" s="64">
        <f t="shared" si="2125"/>
        <v>44046.371527777781</v>
      </c>
      <c r="D45029">
        <f ca="1">_xlfn.IFNA(FORECAST(E45029,OFFSET('HvF table'!B$3:B$318,MATCH(E45029,'HvF table'!A$3:A$318,1)-1,0,2),OFFSET('HvF table'!A$3:A$318,MATCH(E45029,'HvF table'!A$3:A$318,1)-1,0,2)),0)</f>
        <v>0</v>
      </c>
      <c r="E45029">
        <v>-0.16</v>
      </c>
      <c r="G45029">
        <f ca="1">_xlfn.IFNA(FORECAST(E45029,OFFSET('HvF table'!E$3:E$319,MATCH(E45029,'HvF table'!D$3:D$319,1)-1,0,2),OFFSET('HvF table'!D$3:D$319,MATCH(E45029,'HvF table'!D$3:D$319,1)-1,0,2)),0)</f>
        <v>0</v>
      </c>
      <c r="H45029" t="str">
        <f t="shared" ca="1" si="2123"/>
        <v>G</v>
      </c>
      <c r="I45029">
        <f t="shared" ca="1" si="2124"/>
        <v>0</v>
      </c>
      <c r="J45029" t="s">
        <v>75</v>
      </c>
      <c r="N45029" s="65"/>
      <c r="O45029" s="66"/>
    </row>
    <row r="45030" spans="1:15" x14ac:dyDescent="0.25">
      <c r="A45030" s="65">
        <v>44046</v>
      </c>
      <c r="B45030" s="66">
        <v>0.375</v>
      </c>
      <c r="C45030" s="64">
        <f t="shared" si="2125"/>
        <v>44046.375</v>
      </c>
      <c r="D45030">
        <f ca="1">_xlfn.IFNA(FORECAST(E45030,OFFSET('HvF table'!B$3:B$318,MATCH(E45030,'HvF table'!A$3:A$318,1)-1,0,2),OFFSET('HvF table'!A$3:A$318,MATCH(E45030,'HvF table'!A$3:A$318,1)-1,0,2)),0)</f>
        <v>0</v>
      </c>
      <c r="E45030">
        <v>-0.15</v>
      </c>
      <c r="G45030">
        <f ca="1">_xlfn.IFNA(FORECAST(E45030,OFFSET('HvF table'!E$3:E$319,MATCH(E45030,'HvF table'!D$3:D$319,1)-1,0,2),OFFSET('HvF table'!D$3:D$319,MATCH(E45030,'HvF table'!D$3:D$319,1)-1,0,2)),0)</f>
        <v>0</v>
      </c>
      <c r="H45030" t="str">
        <f t="shared" ca="1" si="2123"/>
        <v>G</v>
      </c>
      <c r="I45030">
        <f t="shared" ca="1" si="2124"/>
        <v>0</v>
      </c>
      <c r="J45030" t="s">
        <v>75</v>
      </c>
      <c r="N45030" s="65"/>
      <c r="O45030" s="66"/>
    </row>
    <row r="45031" spans="1:15" x14ac:dyDescent="0.25">
      <c r="A45031" s="65">
        <v>44046</v>
      </c>
      <c r="B45031" s="66">
        <v>0.37847222222222227</v>
      </c>
      <c r="C45031" s="64">
        <f t="shared" si="2125"/>
        <v>44046.378472222219</v>
      </c>
      <c r="D45031">
        <f ca="1">_xlfn.IFNA(FORECAST(E45031,OFFSET('HvF table'!B$3:B$318,MATCH(E45031,'HvF table'!A$3:A$318,1)-1,0,2),OFFSET('HvF table'!A$3:A$318,MATCH(E45031,'HvF table'!A$3:A$318,1)-1,0,2)),0)</f>
        <v>0</v>
      </c>
      <c r="E45031">
        <v>-0.14000000000000001</v>
      </c>
      <c r="G45031">
        <f ca="1">_xlfn.IFNA(FORECAST(E45031,OFFSET('HvF table'!E$3:E$319,MATCH(E45031,'HvF table'!D$3:D$319,1)-1,0,2),OFFSET('HvF table'!D$3:D$319,MATCH(E45031,'HvF table'!D$3:D$319,1)-1,0,2)),0)</f>
        <v>0</v>
      </c>
      <c r="H45031" t="str">
        <f t="shared" ref="H45031:H45094" ca="1" si="2126">_xlfn.IFNA(_xlfn.IFS(D45031&gt;0,"B",E45031&gt;0,"B"),"G")</f>
        <v>G</v>
      </c>
      <c r="I45031">
        <f t="shared" ca="1" si="2124"/>
        <v>0</v>
      </c>
      <c r="J45031" t="s">
        <v>75</v>
      </c>
      <c r="N45031" s="65"/>
      <c r="O45031" s="66"/>
    </row>
    <row r="45032" spans="1:15" x14ac:dyDescent="0.25">
      <c r="A45032" s="65">
        <v>44046</v>
      </c>
      <c r="B45032" s="66">
        <v>0.38194444444444442</v>
      </c>
      <c r="C45032" s="64">
        <f t="shared" si="2125"/>
        <v>44046.381944444445</v>
      </c>
      <c r="D45032">
        <f ca="1">_xlfn.IFNA(FORECAST(E45032,OFFSET('HvF table'!B$3:B$318,MATCH(E45032,'HvF table'!A$3:A$318,1)-1,0,2),OFFSET('HvF table'!A$3:A$318,MATCH(E45032,'HvF table'!A$3:A$318,1)-1,0,2)),0)</f>
        <v>0</v>
      </c>
      <c r="E45032">
        <v>-0.17</v>
      </c>
      <c r="G45032">
        <f ca="1">_xlfn.IFNA(FORECAST(E45032,OFFSET('HvF table'!E$3:E$319,MATCH(E45032,'HvF table'!D$3:D$319,1)-1,0,2),OFFSET('HvF table'!D$3:D$319,MATCH(E45032,'HvF table'!D$3:D$319,1)-1,0,2)),0)</f>
        <v>0</v>
      </c>
      <c r="H45032" t="str">
        <f t="shared" ca="1" si="2126"/>
        <v>G</v>
      </c>
      <c r="I45032">
        <f t="shared" ca="1" si="2124"/>
        <v>0</v>
      </c>
      <c r="J45032" t="s">
        <v>75</v>
      </c>
      <c r="N45032" s="65"/>
      <c r="O45032" s="66"/>
    </row>
    <row r="45033" spans="1:15" x14ac:dyDescent="0.25">
      <c r="A45033" s="65">
        <v>44046</v>
      </c>
      <c r="B45033" s="66">
        <v>0.38541666666666669</v>
      </c>
      <c r="C45033" s="64">
        <f t="shared" si="2125"/>
        <v>44046.385416666664</v>
      </c>
      <c r="D45033">
        <f ca="1">_xlfn.IFNA(FORECAST(E45033,OFFSET('HvF table'!B$3:B$318,MATCH(E45033,'HvF table'!A$3:A$318,1)-1,0,2),OFFSET('HvF table'!A$3:A$318,MATCH(E45033,'HvF table'!A$3:A$318,1)-1,0,2)),0)</f>
        <v>0</v>
      </c>
      <c r="E45033">
        <v>-0.15</v>
      </c>
      <c r="G45033">
        <f ca="1">_xlfn.IFNA(FORECAST(E45033,OFFSET('HvF table'!E$3:E$319,MATCH(E45033,'HvF table'!D$3:D$319,1)-1,0,2),OFFSET('HvF table'!D$3:D$319,MATCH(E45033,'HvF table'!D$3:D$319,1)-1,0,2)),0)</f>
        <v>0</v>
      </c>
      <c r="H45033" t="str">
        <f t="shared" ca="1" si="2126"/>
        <v>G</v>
      </c>
      <c r="I45033">
        <f t="shared" ca="1" si="2124"/>
        <v>0</v>
      </c>
      <c r="J45033" t="s">
        <v>75</v>
      </c>
      <c r="N45033" s="65"/>
      <c r="O45033" s="66"/>
    </row>
    <row r="45034" spans="1:15" x14ac:dyDescent="0.25">
      <c r="A45034" s="65">
        <v>44046</v>
      </c>
      <c r="B45034" s="66">
        <v>0.3888888888888889</v>
      </c>
      <c r="C45034" s="64">
        <f t="shared" si="2125"/>
        <v>44046.388888888891</v>
      </c>
      <c r="D45034">
        <f ca="1">_xlfn.IFNA(FORECAST(E45034,OFFSET('HvF table'!B$3:B$318,MATCH(E45034,'HvF table'!A$3:A$318,1)-1,0,2),OFFSET('HvF table'!A$3:A$318,MATCH(E45034,'HvF table'!A$3:A$318,1)-1,0,2)),0)</f>
        <v>0</v>
      </c>
      <c r="E45034">
        <v>-0.15</v>
      </c>
      <c r="G45034">
        <f ca="1">_xlfn.IFNA(FORECAST(E45034,OFFSET('HvF table'!E$3:E$319,MATCH(E45034,'HvF table'!D$3:D$319,1)-1,0,2),OFFSET('HvF table'!D$3:D$319,MATCH(E45034,'HvF table'!D$3:D$319,1)-1,0,2)),0)</f>
        <v>0</v>
      </c>
      <c r="H45034" t="str">
        <f t="shared" ca="1" si="2126"/>
        <v>G</v>
      </c>
      <c r="I45034">
        <f t="shared" ca="1" si="2124"/>
        <v>0</v>
      </c>
      <c r="J45034" t="s">
        <v>75</v>
      </c>
      <c r="N45034" s="65"/>
      <c r="O45034" s="66"/>
    </row>
    <row r="45035" spans="1:15" x14ac:dyDescent="0.25">
      <c r="A45035" s="65">
        <v>44046</v>
      </c>
      <c r="B45035" s="66">
        <v>0.3923611111111111</v>
      </c>
      <c r="C45035" s="64">
        <f t="shared" si="2125"/>
        <v>44046.392361111109</v>
      </c>
      <c r="D45035">
        <f ca="1">_xlfn.IFNA(FORECAST(E45035,OFFSET('HvF table'!B$3:B$318,MATCH(E45035,'HvF table'!A$3:A$318,1)-1,0,2),OFFSET('HvF table'!A$3:A$318,MATCH(E45035,'HvF table'!A$3:A$318,1)-1,0,2)),0)</f>
        <v>0</v>
      </c>
      <c r="E45035">
        <v>-0.17</v>
      </c>
      <c r="G45035">
        <f ca="1">_xlfn.IFNA(FORECAST(E45035,OFFSET('HvF table'!E$3:E$319,MATCH(E45035,'HvF table'!D$3:D$319,1)-1,0,2),OFFSET('HvF table'!D$3:D$319,MATCH(E45035,'HvF table'!D$3:D$319,1)-1,0,2)),0)</f>
        <v>0</v>
      </c>
      <c r="H45035" t="str">
        <f t="shared" ca="1" si="2126"/>
        <v>G</v>
      </c>
      <c r="I45035">
        <f t="shared" ca="1" si="2124"/>
        <v>0</v>
      </c>
      <c r="J45035" t="s">
        <v>75</v>
      </c>
      <c r="N45035" s="65"/>
      <c r="O45035" s="66"/>
    </row>
    <row r="45036" spans="1:15" x14ac:dyDescent="0.25">
      <c r="A45036" s="65">
        <v>44046</v>
      </c>
      <c r="B45036" s="66">
        <v>0.39583333333333331</v>
      </c>
      <c r="C45036" s="64">
        <f t="shared" si="2125"/>
        <v>44046.395833333336</v>
      </c>
      <c r="D45036">
        <f ca="1">_xlfn.IFNA(FORECAST(E45036,OFFSET('HvF table'!B$3:B$318,MATCH(E45036,'HvF table'!A$3:A$318,1)-1,0,2),OFFSET('HvF table'!A$3:A$318,MATCH(E45036,'HvF table'!A$3:A$318,1)-1,0,2)),0)</f>
        <v>0</v>
      </c>
      <c r="E45036">
        <v>-0.16</v>
      </c>
      <c r="G45036">
        <f ca="1">_xlfn.IFNA(FORECAST(E45036,OFFSET('HvF table'!E$3:E$319,MATCH(E45036,'HvF table'!D$3:D$319,1)-1,0,2),OFFSET('HvF table'!D$3:D$319,MATCH(E45036,'HvF table'!D$3:D$319,1)-1,0,2)),0)</f>
        <v>0</v>
      </c>
      <c r="H45036" t="str">
        <f t="shared" ca="1" si="2126"/>
        <v>G</v>
      </c>
      <c r="I45036">
        <f t="shared" ca="1" si="2124"/>
        <v>0</v>
      </c>
      <c r="J45036" t="s">
        <v>75</v>
      </c>
      <c r="N45036" s="65"/>
      <c r="O45036" s="66"/>
    </row>
    <row r="45037" spans="1:15" x14ac:dyDescent="0.25">
      <c r="A45037" s="65">
        <v>44046</v>
      </c>
      <c r="B45037" s="66">
        <v>0.39930555555555558</v>
      </c>
      <c r="C45037" s="64">
        <f t="shared" si="2125"/>
        <v>44046.399305555555</v>
      </c>
      <c r="D45037">
        <f ca="1">_xlfn.IFNA(FORECAST(E45037,OFFSET('HvF table'!B$3:B$318,MATCH(E45037,'HvF table'!A$3:A$318,1)-1,0,2),OFFSET('HvF table'!A$3:A$318,MATCH(E45037,'HvF table'!A$3:A$318,1)-1,0,2)),0)</f>
        <v>0</v>
      </c>
      <c r="E45037">
        <v>-0.17</v>
      </c>
      <c r="G45037">
        <f ca="1">_xlfn.IFNA(FORECAST(E45037,OFFSET('HvF table'!E$3:E$319,MATCH(E45037,'HvF table'!D$3:D$319,1)-1,0,2),OFFSET('HvF table'!D$3:D$319,MATCH(E45037,'HvF table'!D$3:D$319,1)-1,0,2)),0)</f>
        <v>0</v>
      </c>
      <c r="H45037" t="str">
        <f t="shared" ca="1" si="2126"/>
        <v>G</v>
      </c>
      <c r="I45037">
        <f t="shared" ca="1" si="2124"/>
        <v>0</v>
      </c>
      <c r="J45037" t="s">
        <v>75</v>
      </c>
      <c r="N45037" s="65"/>
      <c r="O45037" s="66"/>
    </row>
    <row r="45038" spans="1:15" x14ac:dyDescent="0.25">
      <c r="A45038" s="65">
        <v>44046</v>
      </c>
      <c r="B45038" s="66">
        <v>0.40277777777777773</v>
      </c>
      <c r="C45038" s="64">
        <f t="shared" si="2125"/>
        <v>44046.402777777781</v>
      </c>
      <c r="D45038">
        <f ca="1">_xlfn.IFNA(FORECAST(E45038,OFFSET('HvF table'!B$3:B$318,MATCH(E45038,'HvF table'!A$3:A$318,1)-1,0,2),OFFSET('HvF table'!A$3:A$318,MATCH(E45038,'HvF table'!A$3:A$318,1)-1,0,2)),0)</f>
        <v>0</v>
      </c>
      <c r="E45038">
        <v>-0.16</v>
      </c>
      <c r="G45038">
        <f ca="1">_xlfn.IFNA(FORECAST(E45038,OFFSET('HvF table'!E$3:E$319,MATCH(E45038,'HvF table'!D$3:D$319,1)-1,0,2),OFFSET('HvF table'!D$3:D$319,MATCH(E45038,'HvF table'!D$3:D$319,1)-1,0,2)),0)</f>
        <v>0</v>
      </c>
      <c r="H45038" t="str">
        <f t="shared" ca="1" si="2126"/>
        <v>G</v>
      </c>
      <c r="I45038">
        <f t="shared" ca="1" si="2124"/>
        <v>0</v>
      </c>
      <c r="J45038" t="s">
        <v>75</v>
      </c>
      <c r="N45038" s="65"/>
      <c r="O45038" s="66"/>
    </row>
    <row r="45039" spans="1:15" x14ac:dyDescent="0.25">
      <c r="A45039" s="65">
        <v>44046</v>
      </c>
      <c r="B45039" s="66">
        <v>0.40625</v>
      </c>
      <c r="C45039" s="64">
        <f t="shared" si="2125"/>
        <v>44046.40625</v>
      </c>
      <c r="D45039">
        <f ca="1">_xlfn.IFNA(FORECAST(E45039,OFFSET('HvF table'!B$3:B$318,MATCH(E45039,'HvF table'!A$3:A$318,1)-1,0,2),OFFSET('HvF table'!A$3:A$318,MATCH(E45039,'HvF table'!A$3:A$318,1)-1,0,2)),0)</f>
        <v>0</v>
      </c>
      <c r="E45039">
        <v>-0.17</v>
      </c>
      <c r="G45039">
        <f ca="1">_xlfn.IFNA(FORECAST(E45039,OFFSET('HvF table'!E$3:E$319,MATCH(E45039,'HvF table'!D$3:D$319,1)-1,0,2),OFFSET('HvF table'!D$3:D$319,MATCH(E45039,'HvF table'!D$3:D$319,1)-1,0,2)),0)</f>
        <v>0</v>
      </c>
      <c r="H45039" t="str">
        <f t="shared" ca="1" si="2126"/>
        <v>G</v>
      </c>
      <c r="I45039">
        <f t="shared" ca="1" si="2124"/>
        <v>0</v>
      </c>
      <c r="J45039" t="s">
        <v>75</v>
      </c>
      <c r="N45039" s="65"/>
      <c r="O45039" s="66"/>
    </row>
    <row r="45040" spans="1:15" x14ac:dyDescent="0.25">
      <c r="A45040" s="65">
        <v>44046</v>
      </c>
      <c r="B45040" s="66">
        <v>0.40972222222222227</v>
      </c>
      <c r="C45040" s="64">
        <f t="shared" si="2125"/>
        <v>44046.409722222219</v>
      </c>
      <c r="D45040">
        <f ca="1">_xlfn.IFNA(FORECAST(E45040,OFFSET('HvF table'!B$3:B$318,MATCH(E45040,'HvF table'!A$3:A$318,1)-1,0,2),OFFSET('HvF table'!A$3:A$318,MATCH(E45040,'HvF table'!A$3:A$318,1)-1,0,2)),0)</f>
        <v>0</v>
      </c>
      <c r="E45040">
        <v>-0.16</v>
      </c>
      <c r="G45040">
        <f ca="1">_xlfn.IFNA(FORECAST(E45040,OFFSET('HvF table'!E$3:E$319,MATCH(E45040,'HvF table'!D$3:D$319,1)-1,0,2),OFFSET('HvF table'!D$3:D$319,MATCH(E45040,'HvF table'!D$3:D$319,1)-1,0,2)),0)</f>
        <v>0</v>
      </c>
      <c r="H45040" t="str">
        <f t="shared" ca="1" si="2126"/>
        <v>G</v>
      </c>
      <c r="I45040">
        <f t="shared" ca="1" si="2124"/>
        <v>0</v>
      </c>
      <c r="J45040" t="s">
        <v>75</v>
      </c>
      <c r="N45040" s="65"/>
      <c r="O45040" s="66"/>
    </row>
    <row r="45041" spans="1:15" x14ac:dyDescent="0.25">
      <c r="A45041" s="65">
        <v>44046</v>
      </c>
      <c r="B45041" s="66">
        <v>0.41319444444444442</v>
      </c>
      <c r="C45041" s="64">
        <f t="shared" si="2125"/>
        <v>44046.413194444445</v>
      </c>
      <c r="D45041">
        <f ca="1">_xlfn.IFNA(FORECAST(E45041,OFFSET('HvF table'!B$3:B$318,MATCH(E45041,'HvF table'!A$3:A$318,1)-1,0,2),OFFSET('HvF table'!A$3:A$318,MATCH(E45041,'HvF table'!A$3:A$318,1)-1,0,2)),0)</f>
        <v>0</v>
      </c>
      <c r="E45041">
        <v>-0.15</v>
      </c>
      <c r="G45041">
        <f ca="1">_xlfn.IFNA(FORECAST(E45041,OFFSET('HvF table'!E$3:E$319,MATCH(E45041,'HvF table'!D$3:D$319,1)-1,0,2),OFFSET('HvF table'!D$3:D$319,MATCH(E45041,'HvF table'!D$3:D$319,1)-1,0,2)),0)</f>
        <v>0</v>
      </c>
      <c r="H45041" t="str">
        <f t="shared" ca="1" si="2126"/>
        <v>G</v>
      </c>
      <c r="I45041">
        <f t="shared" ca="1" si="2124"/>
        <v>0</v>
      </c>
      <c r="J45041" t="s">
        <v>75</v>
      </c>
      <c r="N45041" s="65"/>
      <c r="O45041" s="66"/>
    </row>
    <row r="45042" spans="1:15" x14ac:dyDescent="0.25">
      <c r="A45042" s="65">
        <v>44046</v>
      </c>
      <c r="B45042" s="66">
        <v>0.41666666666666669</v>
      </c>
      <c r="C45042" s="64">
        <f t="shared" si="2125"/>
        <v>44046.416666666664</v>
      </c>
      <c r="D45042">
        <f ca="1">_xlfn.IFNA(FORECAST(E45042,OFFSET('HvF table'!B$3:B$318,MATCH(E45042,'HvF table'!A$3:A$318,1)-1,0,2),OFFSET('HvF table'!A$3:A$318,MATCH(E45042,'HvF table'!A$3:A$318,1)-1,0,2)),0)</f>
        <v>0</v>
      </c>
      <c r="E45042">
        <v>-0.16</v>
      </c>
      <c r="G45042">
        <f ca="1">_xlfn.IFNA(FORECAST(E45042,OFFSET('HvF table'!E$3:E$319,MATCH(E45042,'HvF table'!D$3:D$319,1)-1,0,2),OFFSET('HvF table'!D$3:D$319,MATCH(E45042,'HvF table'!D$3:D$319,1)-1,0,2)),0)</f>
        <v>0</v>
      </c>
      <c r="H45042" t="str">
        <f t="shared" ca="1" si="2126"/>
        <v>G</v>
      </c>
      <c r="I45042">
        <f t="shared" ca="1" si="2124"/>
        <v>0</v>
      </c>
      <c r="J45042" t="s">
        <v>75</v>
      </c>
      <c r="N45042" s="65"/>
      <c r="O45042" s="66"/>
    </row>
    <row r="45043" spans="1:15" x14ac:dyDescent="0.25">
      <c r="A45043" s="65">
        <v>44046</v>
      </c>
      <c r="B45043" s="66">
        <v>0.4201388888888889</v>
      </c>
      <c r="C45043" s="64">
        <f t="shared" si="2125"/>
        <v>44046.420138888891</v>
      </c>
      <c r="D45043">
        <f ca="1">_xlfn.IFNA(FORECAST(E45043,OFFSET('HvF table'!B$3:B$318,MATCH(E45043,'HvF table'!A$3:A$318,1)-1,0,2),OFFSET('HvF table'!A$3:A$318,MATCH(E45043,'HvF table'!A$3:A$318,1)-1,0,2)),0)</f>
        <v>0</v>
      </c>
      <c r="E45043">
        <v>-0.16</v>
      </c>
      <c r="G45043">
        <f ca="1">_xlfn.IFNA(FORECAST(E45043,OFFSET('HvF table'!E$3:E$319,MATCH(E45043,'HvF table'!D$3:D$319,1)-1,0,2),OFFSET('HvF table'!D$3:D$319,MATCH(E45043,'HvF table'!D$3:D$319,1)-1,0,2)),0)</f>
        <v>0</v>
      </c>
      <c r="H45043" t="str">
        <f t="shared" ca="1" si="2126"/>
        <v>G</v>
      </c>
      <c r="I45043">
        <f t="shared" ca="1" si="2124"/>
        <v>0</v>
      </c>
      <c r="J45043" t="s">
        <v>75</v>
      </c>
      <c r="N45043" s="65"/>
      <c r="O45043" s="66"/>
    </row>
    <row r="45044" spans="1:15" x14ac:dyDescent="0.25">
      <c r="A45044" s="65">
        <v>44046</v>
      </c>
      <c r="B45044" s="66">
        <v>0.4236111111111111</v>
      </c>
      <c r="C45044" s="64">
        <f t="shared" si="2125"/>
        <v>44046.423611111109</v>
      </c>
      <c r="D45044">
        <f ca="1">_xlfn.IFNA(FORECAST(E45044,OFFSET('HvF table'!B$3:B$318,MATCH(E45044,'HvF table'!A$3:A$318,1)-1,0,2),OFFSET('HvF table'!A$3:A$318,MATCH(E45044,'HvF table'!A$3:A$318,1)-1,0,2)),0)</f>
        <v>0</v>
      </c>
      <c r="E45044">
        <v>-0.16</v>
      </c>
      <c r="G45044">
        <f ca="1">_xlfn.IFNA(FORECAST(E45044,OFFSET('HvF table'!E$3:E$319,MATCH(E45044,'HvF table'!D$3:D$319,1)-1,0,2),OFFSET('HvF table'!D$3:D$319,MATCH(E45044,'HvF table'!D$3:D$319,1)-1,0,2)),0)</f>
        <v>0</v>
      </c>
      <c r="H45044" t="str">
        <f t="shared" ca="1" si="2126"/>
        <v>G</v>
      </c>
      <c r="I45044">
        <f t="shared" ca="1" si="2124"/>
        <v>0</v>
      </c>
      <c r="J45044" t="s">
        <v>75</v>
      </c>
      <c r="N45044" s="65"/>
      <c r="O45044" s="66"/>
    </row>
    <row r="45045" spans="1:15" x14ac:dyDescent="0.25">
      <c r="A45045" s="65">
        <v>44046</v>
      </c>
      <c r="B45045" s="66">
        <v>0.42708333333333331</v>
      </c>
      <c r="C45045" s="64">
        <f t="shared" si="2125"/>
        <v>44046.427083333336</v>
      </c>
      <c r="D45045">
        <f ca="1">_xlfn.IFNA(FORECAST(E45045,OFFSET('HvF table'!B$3:B$318,MATCH(E45045,'HvF table'!A$3:A$318,1)-1,0,2),OFFSET('HvF table'!A$3:A$318,MATCH(E45045,'HvF table'!A$3:A$318,1)-1,0,2)),0)</f>
        <v>0</v>
      </c>
      <c r="E45045">
        <v>-0.16</v>
      </c>
      <c r="G45045">
        <f ca="1">_xlfn.IFNA(FORECAST(E45045,OFFSET('HvF table'!E$3:E$319,MATCH(E45045,'HvF table'!D$3:D$319,1)-1,0,2),OFFSET('HvF table'!D$3:D$319,MATCH(E45045,'HvF table'!D$3:D$319,1)-1,0,2)),0)</f>
        <v>0</v>
      </c>
      <c r="H45045" t="str">
        <f t="shared" ca="1" si="2126"/>
        <v>G</v>
      </c>
      <c r="I45045">
        <f t="shared" ca="1" si="2124"/>
        <v>0</v>
      </c>
      <c r="J45045" t="s">
        <v>75</v>
      </c>
      <c r="N45045" s="65"/>
      <c r="O45045" s="66"/>
    </row>
    <row r="45046" spans="1:15" x14ac:dyDescent="0.25">
      <c r="A45046" s="65">
        <v>44046</v>
      </c>
      <c r="B45046" s="66">
        <v>0.43055555555555558</v>
      </c>
      <c r="C45046" s="64">
        <f t="shared" si="2125"/>
        <v>44046.430555555555</v>
      </c>
      <c r="D45046">
        <f ca="1">_xlfn.IFNA(FORECAST(E45046,OFFSET('HvF table'!B$3:B$318,MATCH(E45046,'HvF table'!A$3:A$318,1)-1,0,2),OFFSET('HvF table'!A$3:A$318,MATCH(E45046,'HvF table'!A$3:A$318,1)-1,0,2)),0)</f>
        <v>0</v>
      </c>
      <c r="E45046">
        <v>-0.15</v>
      </c>
      <c r="G45046">
        <f ca="1">_xlfn.IFNA(FORECAST(E45046,OFFSET('HvF table'!E$3:E$319,MATCH(E45046,'HvF table'!D$3:D$319,1)-1,0,2),OFFSET('HvF table'!D$3:D$319,MATCH(E45046,'HvF table'!D$3:D$319,1)-1,0,2)),0)</f>
        <v>0</v>
      </c>
      <c r="H45046" t="str">
        <f t="shared" ca="1" si="2126"/>
        <v>G</v>
      </c>
      <c r="I45046">
        <f t="shared" ca="1" si="2124"/>
        <v>0</v>
      </c>
      <c r="J45046" t="s">
        <v>75</v>
      </c>
      <c r="N45046" s="65"/>
      <c r="O45046" s="66"/>
    </row>
    <row r="45047" spans="1:15" x14ac:dyDescent="0.25">
      <c r="A45047" s="65">
        <v>44046</v>
      </c>
      <c r="B45047" s="66">
        <v>0.43402777777777773</v>
      </c>
      <c r="C45047" s="64">
        <f t="shared" si="2125"/>
        <v>44046.434027777781</v>
      </c>
      <c r="D45047">
        <f ca="1">_xlfn.IFNA(FORECAST(E45047,OFFSET('HvF table'!B$3:B$318,MATCH(E45047,'HvF table'!A$3:A$318,1)-1,0,2),OFFSET('HvF table'!A$3:A$318,MATCH(E45047,'HvF table'!A$3:A$318,1)-1,0,2)),0)</f>
        <v>0</v>
      </c>
      <c r="E45047">
        <v>-0.14000000000000001</v>
      </c>
      <c r="G45047">
        <f ca="1">_xlfn.IFNA(FORECAST(E45047,OFFSET('HvF table'!E$3:E$319,MATCH(E45047,'HvF table'!D$3:D$319,1)-1,0,2),OFFSET('HvF table'!D$3:D$319,MATCH(E45047,'HvF table'!D$3:D$319,1)-1,0,2)),0)</f>
        <v>0</v>
      </c>
      <c r="H45047" t="str">
        <f t="shared" ca="1" si="2126"/>
        <v>G</v>
      </c>
      <c r="I45047">
        <f t="shared" ca="1" si="2124"/>
        <v>0</v>
      </c>
      <c r="J45047" t="s">
        <v>75</v>
      </c>
      <c r="N45047" s="65"/>
      <c r="O45047" s="66"/>
    </row>
    <row r="45048" spans="1:15" x14ac:dyDescent="0.25">
      <c r="A45048" s="65">
        <v>44046</v>
      </c>
      <c r="B45048" s="66">
        <v>0.4375</v>
      </c>
      <c r="C45048" s="64">
        <f t="shared" si="2125"/>
        <v>44046.4375</v>
      </c>
      <c r="D45048">
        <f ca="1">_xlfn.IFNA(FORECAST(E45048,OFFSET('HvF table'!B$3:B$318,MATCH(E45048,'HvF table'!A$3:A$318,1)-1,0,2),OFFSET('HvF table'!A$3:A$318,MATCH(E45048,'HvF table'!A$3:A$318,1)-1,0,2)),0)</f>
        <v>0</v>
      </c>
      <c r="E45048">
        <v>-0.15</v>
      </c>
      <c r="G45048">
        <f ca="1">_xlfn.IFNA(FORECAST(E45048,OFFSET('HvF table'!E$3:E$319,MATCH(E45048,'HvF table'!D$3:D$319,1)-1,0,2),OFFSET('HvF table'!D$3:D$319,MATCH(E45048,'HvF table'!D$3:D$319,1)-1,0,2)),0)</f>
        <v>0</v>
      </c>
      <c r="H45048" t="str">
        <f t="shared" ca="1" si="2126"/>
        <v>G</v>
      </c>
      <c r="I45048">
        <f t="shared" ca="1" si="2124"/>
        <v>0</v>
      </c>
      <c r="J45048" t="s">
        <v>75</v>
      </c>
      <c r="N45048" s="65"/>
      <c r="O45048" s="66"/>
    </row>
    <row r="45049" spans="1:15" x14ac:dyDescent="0.25">
      <c r="A45049" s="65">
        <v>44046</v>
      </c>
      <c r="B45049" s="66">
        <v>0.44097222222222227</v>
      </c>
      <c r="C45049" s="64">
        <f t="shared" si="2125"/>
        <v>44046.440972222219</v>
      </c>
      <c r="D45049">
        <f ca="1">_xlfn.IFNA(FORECAST(E45049,OFFSET('HvF table'!B$3:B$318,MATCH(E45049,'HvF table'!A$3:A$318,1)-1,0,2),OFFSET('HvF table'!A$3:A$318,MATCH(E45049,'HvF table'!A$3:A$318,1)-1,0,2)),0)</f>
        <v>0</v>
      </c>
      <c r="E45049">
        <v>-0.14000000000000001</v>
      </c>
      <c r="G45049">
        <f ca="1">_xlfn.IFNA(FORECAST(E45049,OFFSET('HvF table'!E$3:E$319,MATCH(E45049,'HvF table'!D$3:D$319,1)-1,0,2),OFFSET('HvF table'!D$3:D$319,MATCH(E45049,'HvF table'!D$3:D$319,1)-1,0,2)),0)</f>
        <v>0</v>
      </c>
      <c r="H45049" t="str">
        <f t="shared" ca="1" si="2126"/>
        <v>G</v>
      </c>
      <c r="I45049">
        <f t="shared" ca="1" si="2124"/>
        <v>0</v>
      </c>
      <c r="J45049" t="s">
        <v>75</v>
      </c>
      <c r="N45049" s="65"/>
      <c r="O45049" s="66"/>
    </row>
    <row r="45050" spans="1:15" x14ac:dyDescent="0.25">
      <c r="A45050" s="65">
        <v>44046</v>
      </c>
      <c r="B45050" s="66">
        <v>0.44444444444444442</v>
      </c>
      <c r="C45050" s="64">
        <f t="shared" si="2125"/>
        <v>44046.444444444445</v>
      </c>
      <c r="D45050">
        <f ca="1">_xlfn.IFNA(FORECAST(E45050,OFFSET('HvF table'!B$3:B$318,MATCH(E45050,'HvF table'!A$3:A$318,1)-1,0,2),OFFSET('HvF table'!A$3:A$318,MATCH(E45050,'HvF table'!A$3:A$318,1)-1,0,2)),0)</f>
        <v>0</v>
      </c>
      <c r="E45050">
        <v>-0.15</v>
      </c>
      <c r="G45050">
        <f ca="1">_xlfn.IFNA(FORECAST(E45050,OFFSET('HvF table'!E$3:E$319,MATCH(E45050,'HvF table'!D$3:D$319,1)-1,0,2),OFFSET('HvF table'!D$3:D$319,MATCH(E45050,'HvF table'!D$3:D$319,1)-1,0,2)),0)</f>
        <v>0</v>
      </c>
      <c r="H45050" t="str">
        <f t="shared" ca="1" si="2126"/>
        <v>G</v>
      </c>
      <c r="I45050">
        <f t="shared" ca="1" si="2124"/>
        <v>0</v>
      </c>
      <c r="J45050" t="s">
        <v>75</v>
      </c>
      <c r="N45050" s="65"/>
      <c r="O45050" s="66"/>
    </row>
    <row r="45051" spans="1:15" x14ac:dyDescent="0.25">
      <c r="A45051" s="65">
        <v>44046</v>
      </c>
      <c r="B45051" s="66">
        <v>0.44791666666666669</v>
      </c>
      <c r="C45051" s="64">
        <f t="shared" si="2125"/>
        <v>44046.447916666664</v>
      </c>
      <c r="D45051">
        <f ca="1">_xlfn.IFNA(FORECAST(E45051,OFFSET('HvF table'!B$3:B$318,MATCH(E45051,'HvF table'!A$3:A$318,1)-1,0,2),OFFSET('HvF table'!A$3:A$318,MATCH(E45051,'HvF table'!A$3:A$318,1)-1,0,2)),0)</f>
        <v>0</v>
      </c>
      <c r="E45051">
        <v>-0.15</v>
      </c>
      <c r="G45051">
        <f ca="1">_xlfn.IFNA(FORECAST(E45051,OFFSET('HvF table'!E$3:E$319,MATCH(E45051,'HvF table'!D$3:D$319,1)-1,0,2),OFFSET('HvF table'!D$3:D$319,MATCH(E45051,'HvF table'!D$3:D$319,1)-1,0,2)),0)</f>
        <v>0</v>
      </c>
      <c r="H45051" t="str">
        <f t="shared" ca="1" si="2126"/>
        <v>G</v>
      </c>
      <c r="I45051">
        <f t="shared" ca="1" si="2124"/>
        <v>0</v>
      </c>
      <c r="J45051" t="s">
        <v>75</v>
      </c>
      <c r="N45051" s="65"/>
      <c r="O45051" s="66"/>
    </row>
    <row r="45052" spans="1:15" x14ac:dyDescent="0.25">
      <c r="A45052" s="65">
        <v>44046</v>
      </c>
      <c r="B45052" s="66">
        <v>0.4513888888888889</v>
      </c>
      <c r="C45052" s="64">
        <f t="shared" si="2125"/>
        <v>44046.451388888891</v>
      </c>
      <c r="D45052">
        <f ca="1">_xlfn.IFNA(FORECAST(E45052,OFFSET('HvF table'!B$3:B$318,MATCH(E45052,'HvF table'!A$3:A$318,1)-1,0,2),OFFSET('HvF table'!A$3:A$318,MATCH(E45052,'HvF table'!A$3:A$318,1)-1,0,2)),0)</f>
        <v>0</v>
      </c>
      <c r="E45052">
        <v>-0.15</v>
      </c>
      <c r="G45052">
        <f ca="1">_xlfn.IFNA(FORECAST(E45052,OFFSET('HvF table'!E$3:E$319,MATCH(E45052,'HvF table'!D$3:D$319,1)-1,0,2),OFFSET('HvF table'!D$3:D$319,MATCH(E45052,'HvF table'!D$3:D$319,1)-1,0,2)),0)</f>
        <v>0</v>
      </c>
      <c r="H45052" t="str">
        <f t="shared" ca="1" si="2126"/>
        <v>G</v>
      </c>
      <c r="I45052">
        <f t="shared" ca="1" si="2124"/>
        <v>0</v>
      </c>
      <c r="J45052" t="s">
        <v>75</v>
      </c>
      <c r="N45052" s="65"/>
      <c r="O45052" s="66"/>
    </row>
    <row r="45053" spans="1:15" x14ac:dyDescent="0.25">
      <c r="A45053" s="65">
        <v>44046</v>
      </c>
      <c r="B45053" s="66">
        <v>0.4548611111111111</v>
      </c>
      <c r="C45053" s="64">
        <f t="shared" si="2125"/>
        <v>44046.454861111109</v>
      </c>
      <c r="D45053">
        <f ca="1">_xlfn.IFNA(FORECAST(E45053,OFFSET('HvF table'!B$3:B$318,MATCH(E45053,'HvF table'!A$3:A$318,1)-1,0,2),OFFSET('HvF table'!A$3:A$318,MATCH(E45053,'HvF table'!A$3:A$318,1)-1,0,2)),0)</f>
        <v>0</v>
      </c>
      <c r="E45053">
        <v>-0.15</v>
      </c>
      <c r="G45053">
        <f ca="1">_xlfn.IFNA(FORECAST(E45053,OFFSET('HvF table'!E$3:E$319,MATCH(E45053,'HvF table'!D$3:D$319,1)-1,0,2),OFFSET('HvF table'!D$3:D$319,MATCH(E45053,'HvF table'!D$3:D$319,1)-1,0,2)),0)</f>
        <v>0</v>
      </c>
      <c r="H45053" t="str">
        <f t="shared" ca="1" si="2126"/>
        <v>G</v>
      </c>
      <c r="I45053">
        <f t="shared" ca="1" si="2124"/>
        <v>0</v>
      </c>
      <c r="J45053" t="s">
        <v>75</v>
      </c>
      <c r="N45053" s="65"/>
      <c r="O45053" s="66"/>
    </row>
    <row r="45054" spans="1:15" x14ac:dyDescent="0.25">
      <c r="A45054" s="65">
        <v>44046</v>
      </c>
      <c r="B45054" s="66">
        <v>0.45833333333333331</v>
      </c>
      <c r="C45054" s="64">
        <f t="shared" si="2125"/>
        <v>44046.458333333336</v>
      </c>
      <c r="D45054">
        <f ca="1">_xlfn.IFNA(FORECAST(E45054,OFFSET('HvF table'!B$3:B$318,MATCH(E45054,'HvF table'!A$3:A$318,1)-1,0,2),OFFSET('HvF table'!A$3:A$318,MATCH(E45054,'HvF table'!A$3:A$318,1)-1,0,2)),0)</f>
        <v>0</v>
      </c>
      <c r="E45054">
        <v>-0.17</v>
      </c>
      <c r="G45054">
        <f ca="1">_xlfn.IFNA(FORECAST(E45054,OFFSET('HvF table'!E$3:E$319,MATCH(E45054,'HvF table'!D$3:D$319,1)-1,0,2),OFFSET('HvF table'!D$3:D$319,MATCH(E45054,'HvF table'!D$3:D$319,1)-1,0,2)),0)</f>
        <v>0</v>
      </c>
      <c r="H45054" t="str">
        <f t="shared" ca="1" si="2126"/>
        <v>G</v>
      </c>
      <c r="I45054">
        <f t="shared" ca="1" si="2124"/>
        <v>0</v>
      </c>
      <c r="J45054" t="s">
        <v>75</v>
      </c>
      <c r="N45054" s="65"/>
      <c r="O45054" s="66"/>
    </row>
    <row r="45055" spans="1:15" x14ac:dyDescent="0.25">
      <c r="A45055" s="65">
        <v>44046</v>
      </c>
      <c r="B45055" s="66">
        <v>0.46180555555555558</v>
      </c>
      <c r="C45055" s="64">
        <f t="shared" si="2125"/>
        <v>44046.461805555555</v>
      </c>
      <c r="D45055">
        <f ca="1">_xlfn.IFNA(FORECAST(E45055,OFFSET('HvF table'!B$3:B$318,MATCH(E45055,'HvF table'!A$3:A$318,1)-1,0,2),OFFSET('HvF table'!A$3:A$318,MATCH(E45055,'HvF table'!A$3:A$318,1)-1,0,2)),0)</f>
        <v>0</v>
      </c>
      <c r="E45055">
        <v>-0.14000000000000001</v>
      </c>
      <c r="G45055">
        <f ca="1">_xlfn.IFNA(FORECAST(E45055,OFFSET('HvF table'!E$3:E$319,MATCH(E45055,'HvF table'!D$3:D$319,1)-1,0,2),OFFSET('HvF table'!D$3:D$319,MATCH(E45055,'HvF table'!D$3:D$319,1)-1,0,2)),0)</f>
        <v>0</v>
      </c>
      <c r="H45055" t="str">
        <f t="shared" ca="1" si="2126"/>
        <v>G</v>
      </c>
      <c r="I45055">
        <f t="shared" ca="1" si="2124"/>
        <v>0</v>
      </c>
      <c r="J45055" t="s">
        <v>75</v>
      </c>
      <c r="N45055" s="65"/>
      <c r="O45055" s="66"/>
    </row>
    <row r="45056" spans="1:15" x14ac:dyDescent="0.25">
      <c r="A45056" s="65">
        <v>44046</v>
      </c>
      <c r="B45056" s="66">
        <v>0.46527777777777773</v>
      </c>
      <c r="C45056" s="64">
        <f t="shared" si="2125"/>
        <v>44046.465277777781</v>
      </c>
      <c r="D45056">
        <f ca="1">_xlfn.IFNA(FORECAST(E45056,OFFSET('HvF table'!B$3:B$318,MATCH(E45056,'HvF table'!A$3:A$318,1)-1,0,2),OFFSET('HvF table'!A$3:A$318,MATCH(E45056,'HvF table'!A$3:A$318,1)-1,0,2)),0)</f>
        <v>0</v>
      </c>
      <c r="E45056">
        <v>-0.14000000000000001</v>
      </c>
      <c r="G45056">
        <f ca="1">_xlfn.IFNA(FORECAST(E45056,OFFSET('HvF table'!E$3:E$319,MATCH(E45056,'HvF table'!D$3:D$319,1)-1,0,2),OFFSET('HvF table'!D$3:D$319,MATCH(E45056,'HvF table'!D$3:D$319,1)-1,0,2)),0)</f>
        <v>0</v>
      </c>
      <c r="H45056" t="str">
        <f t="shared" ca="1" si="2126"/>
        <v>G</v>
      </c>
      <c r="I45056">
        <f t="shared" ca="1" si="2124"/>
        <v>0</v>
      </c>
      <c r="J45056" t="s">
        <v>75</v>
      </c>
      <c r="N45056" s="65"/>
      <c r="O45056" s="66"/>
    </row>
    <row r="45057" spans="1:15" x14ac:dyDescent="0.25">
      <c r="A45057" s="65">
        <v>44046</v>
      </c>
      <c r="B45057" s="66">
        <v>0.46875</v>
      </c>
      <c r="C45057" s="64">
        <f t="shared" si="2125"/>
        <v>44046.46875</v>
      </c>
      <c r="D45057">
        <f ca="1">_xlfn.IFNA(FORECAST(E45057,OFFSET('HvF table'!B$3:B$318,MATCH(E45057,'HvF table'!A$3:A$318,1)-1,0,2),OFFSET('HvF table'!A$3:A$318,MATCH(E45057,'HvF table'!A$3:A$318,1)-1,0,2)),0)</f>
        <v>0</v>
      </c>
      <c r="E45057">
        <v>-0.13</v>
      </c>
      <c r="G45057">
        <f ca="1">_xlfn.IFNA(FORECAST(E45057,OFFSET('HvF table'!E$3:E$319,MATCH(E45057,'HvF table'!D$3:D$319,1)-1,0,2),OFFSET('HvF table'!D$3:D$319,MATCH(E45057,'HvF table'!D$3:D$319,1)-1,0,2)),0)</f>
        <v>0</v>
      </c>
      <c r="H45057" t="str">
        <f t="shared" ca="1" si="2126"/>
        <v>G</v>
      </c>
      <c r="I45057">
        <f t="shared" ca="1" si="2124"/>
        <v>0</v>
      </c>
      <c r="J45057" t="s">
        <v>75</v>
      </c>
      <c r="N45057" s="65"/>
      <c r="O45057" s="66"/>
    </row>
    <row r="45058" spans="1:15" x14ac:dyDescent="0.25">
      <c r="A45058" s="65">
        <v>44046</v>
      </c>
      <c r="B45058" s="66">
        <v>0.47222222222222227</v>
      </c>
      <c r="C45058" s="64">
        <f t="shared" si="2125"/>
        <v>44046.472222222219</v>
      </c>
      <c r="D45058">
        <f ca="1">_xlfn.IFNA(FORECAST(E45058,OFFSET('HvF table'!B$3:B$318,MATCH(E45058,'HvF table'!A$3:A$318,1)-1,0,2),OFFSET('HvF table'!A$3:A$318,MATCH(E45058,'HvF table'!A$3:A$318,1)-1,0,2)),0)</f>
        <v>0</v>
      </c>
      <c r="E45058">
        <v>-0.12</v>
      </c>
      <c r="G45058">
        <f ca="1">_xlfn.IFNA(FORECAST(E45058,OFFSET('HvF table'!E$3:E$319,MATCH(E45058,'HvF table'!D$3:D$319,1)-1,0,2),OFFSET('HvF table'!D$3:D$319,MATCH(E45058,'HvF table'!D$3:D$319,1)-1,0,2)),0)</f>
        <v>0</v>
      </c>
      <c r="H45058" t="str">
        <f t="shared" ca="1" si="2126"/>
        <v>G</v>
      </c>
      <c r="I45058">
        <f t="shared" ref="I45058:I45121" ca="1" si="2127">IF(H45058="G",G45058,IF(H45058="B",0))</f>
        <v>0</v>
      </c>
      <c r="J45058" t="s">
        <v>75</v>
      </c>
      <c r="N45058" s="65"/>
      <c r="O45058" s="66"/>
    </row>
    <row r="45059" spans="1:15" x14ac:dyDescent="0.25">
      <c r="A45059" s="65">
        <v>44046</v>
      </c>
      <c r="B45059" s="66">
        <v>0.47569444444444442</v>
      </c>
      <c r="C45059" s="64">
        <f t="shared" si="2125"/>
        <v>44046.475694444445</v>
      </c>
      <c r="D45059">
        <f ca="1">_xlfn.IFNA(FORECAST(E45059,OFFSET('HvF table'!B$3:B$318,MATCH(E45059,'HvF table'!A$3:A$318,1)-1,0,2),OFFSET('HvF table'!A$3:A$318,MATCH(E45059,'HvF table'!A$3:A$318,1)-1,0,2)),0)</f>
        <v>0</v>
      </c>
      <c r="E45059">
        <v>-0.13</v>
      </c>
      <c r="G45059">
        <f ca="1">_xlfn.IFNA(FORECAST(E45059,OFFSET('HvF table'!E$3:E$319,MATCH(E45059,'HvF table'!D$3:D$319,1)-1,0,2),OFFSET('HvF table'!D$3:D$319,MATCH(E45059,'HvF table'!D$3:D$319,1)-1,0,2)),0)</f>
        <v>0</v>
      </c>
      <c r="H45059" t="str">
        <f t="shared" ca="1" si="2126"/>
        <v>G</v>
      </c>
      <c r="I45059">
        <f t="shared" ca="1" si="2127"/>
        <v>0</v>
      </c>
      <c r="J45059" t="s">
        <v>75</v>
      </c>
      <c r="N45059" s="65"/>
      <c r="O45059" s="66"/>
    </row>
    <row r="45060" spans="1:15" x14ac:dyDescent="0.25">
      <c r="A45060" s="65">
        <v>44046</v>
      </c>
      <c r="B45060" s="66">
        <v>0.47916666666666669</v>
      </c>
      <c r="C45060" s="64">
        <f t="shared" si="2125"/>
        <v>44046.479166666664</v>
      </c>
      <c r="D45060">
        <f ca="1">_xlfn.IFNA(FORECAST(E45060,OFFSET('HvF table'!B$3:B$318,MATCH(E45060,'HvF table'!A$3:A$318,1)-1,0,2),OFFSET('HvF table'!A$3:A$318,MATCH(E45060,'HvF table'!A$3:A$318,1)-1,0,2)),0)</f>
        <v>0</v>
      </c>
      <c r="E45060">
        <v>-0.12</v>
      </c>
      <c r="G45060">
        <f ca="1">_xlfn.IFNA(FORECAST(E45060,OFFSET('HvF table'!E$3:E$319,MATCH(E45060,'HvF table'!D$3:D$319,1)-1,0,2),OFFSET('HvF table'!D$3:D$319,MATCH(E45060,'HvF table'!D$3:D$319,1)-1,0,2)),0)</f>
        <v>0</v>
      </c>
      <c r="H45060" t="str">
        <f t="shared" ca="1" si="2126"/>
        <v>G</v>
      </c>
      <c r="I45060">
        <f t="shared" ca="1" si="2127"/>
        <v>0</v>
      </c>
      <c r="J45060" t="s">
        <v>75</v>
      </c>
      <c r="N45060" s="65"/>
      <c r="O45060" s="66"/>
    </row>
    <row r="45061" spans="1:15" x14ac:dyDescent="0.25">
      <c r="A45061" s="65">
        <v>44046</v>
      </c>
      <c r="B45061" s="66">
        <v>0.4826388888888889</v>
      </c>
      <c r="C45061" s="64">
        <f t="shared" si="2125"/>
        <v>44046.482638888891</v>
      </c>
      <c r="D45061">
        <f ca="1">_xlfn.IFNA(FORECAST(E45061,OFFSET('HvF table'!B$3:B$318,MATCH(E45061,'HvF table'!A$3:A$318,1)-1,0,2),OFFSET('HvF table'!A$3:A$318,MATCH(E45061,'HvF table'!A$3:A$318,1)-1,0,2)),0)</f>
        <v>0</v>
      </c>
      <c r="E45061">
        <v>-0.12</v>
      </c>
      <c r="G45061">
        <f ca="1">_xlfn.IFNA(FORECAST(E45061,OFFSET('HvF table'!E$3:E$319,MATCH(E45061,'HvF table'!D$3:D$319,1)-1,0,2),OFFSET('HvF table'!D$3:D$319,MATCH(E45061,'HvF table'!D$3:D$319,1)-1,0,2)),0)</f>
        <v>0</v>
      </c>
      <c r="H45061" t="str">
        <f t="shared" ca="1" si="2126"/>
        <v>G</v>
      </c>
      <c r="I45061">
        <f t="shared" ca="1" si="2127"/>
        <v>0</v>
      </c>
      <c r="J45061" t="s">
        <v>75</v>
      </c>
      <c r="N45061" s="65"/>
      <c r="O45061" s="66"/>
    </row>
    <row r="45062" spans="1:15" x14ac:dyDescent="0.25">
      <c r="A45062" s="65">
        <v>44046</v>
      </c>
      <c r="B45062" s="66">
        <v>0.4861111111111111</v>
      </c>
      <c r="C45062" s="64">
        <f t="shared" si="2125"/>
        <v>44046.486111111109</v>
      </c>
      <c r="D45062">
        <f ca="1">_xlfn.IFNA(FORECAST(E45062,OFFSET('HvF table'!B$3:B$318,MATCH(E45062,'HvF table'!A$3:A$318,1)-1,0,2),OFFSET('HvF table'!A$3:A$318,MATCH(E45062,'HvF table'!A$3:A$318,1)-1,0,2)),0)</f>
        <v>0</v>
      </c>
      <c r="E45062">
        <v>-0.12</v>
      </c>
      <c r="G45062">
        <f ca="1">_xlfn.IFNA(FORECAST(E45062,OFFSET('HvF table'!E$3:E$319,MATCH(E45062,'HvF table'!D$3:D$319,1)-1,0,2),OFFSET('HvF table'!D$3:D$319,MATCH(E45062,'HvF table'!D$3:D$319,1)-1,0,2)),0)</f>
        <v>0</v>
      </c>
      <c r="H45062" t="str">
        <f t="shared" ca="1" si="2126"/>
        <v>G</v>
      </c>
      <c r="I45062">
        <f t="shared" ca="1" si="2127"/>
        <v>0</v>
      </c>
      <c r="J45062" t="s">
        <v>75</v>
      </c>
      <c r="N45062" s="65"/>
      <c r="O45062" s="66"/>
    </row>
    <row r="45063" spans="1:15" x14ac:dyDescent="0.25">
      <c r="A45063" s="65">
        <v>44046</v>
      </c>
      <c r="B45063" s="66">
        <v>0.48958333333333331</v>
      </c>
      <c r="C45063" s="64">
        <f t="shared" si="2125"/>
        <v>44046.489583333336</v>
      </c>
      <c r="D45063">
        <f ca="1">_xlfn.IFNA(FORECAST(E45063,OFFSET('HvF table'!B$3:B$318,MATCH(E45063,'HvF table'!A$3:A$318,1)-1,0,2),OFFSET('HvF table'!A$3:A$318,MATCH(E45063,'HvF table'!A$3:A$318,1)-1,0,2)),0)</f>
        <v>0</v>
      </c>
      <c r="E45063">
        <v>-0.09</v>
      </c>
      <c r="G45063">
        <f ca="1">_xlfn.IFNA(FORECAST(E45063,OFFSET('HvF table'!E$3:E$319,MATCH(E45063,'HvF table'!D$3:D$319,1)-1,0,2),OFFSET('HvF table'!D$3:D$319,MATCH(E45063,'HvF table'!D$3:D$319,1)-1,0,2)),0)</f>
        <v>0</v>
      </c>
      <c r="H45063" t="str">
        <f t="shared" ca="1" si="2126"/>
        <v>G</v>
      </c>
      <c r="I45063">
        <f t="shared" ca="1" si="2127"/>
        <v>0</v>
      </c>
      <c r="J45063" t="s">
        <v>75</v>
      </c>
      <c r="N45063" s="65"/>
      <c r="O45063" s="66"/>
    </row>
    <row r="45064" spans="1:15" x14ac:dyDescent="0.25">
      <c r="A45064" s="65">
        <v>44046</v>
      </c>
      <c r="B45064" s="66">
        <v>0.49305555555555558</v>
      </c>
      <c r="C45064" s="64">
        <f t="shared" si="2125"/>
        <v>44046.493055555555</v>
      </c>
      <c r="D45064">
        <f ca="1">_xlfn.IFNA(FORECAST(E45064,OFFSET('HvF table'!B$3:B$318,MATCH(E45064,'HvF table'!A$3:A$318,1)-1,0,2),OFFSET('HvF table'!A$3:A$318,MATCH(E45064,'HvF table'!A$3:A$318,1)-1,0,2)),0)</f>
        <v>0</v>
      </c>
      <c r="E45064">
        <v>-0.09</v>
      </c>
      <c r="G45064">
        <f ca="1">_xlfn.IFNA(FORECAST(E45064,OFFSET('HvF table'!E$3:E$319,MATCH(E45064,'HvF table'!D$3:D$319,1)-1,0,2),OFFSET('HvF table'!D$3:D$319,MATCH(E45064,'HvF table'!D$3:D$319,1)-1,0,2)),0)</f>
        <v>0</v>
      </c>
      <c r="H45064" t="str">
        <f t="shared" ca="1" si="2126"/>
        <v>G</v>
      </c>
      <c r="I45064">
        <f t="shared" ca="1" si="2127"/>
        <v>0</v>
      </c>
      <c r="J45064" t="s">
        <v>75</v>
      </c>
      <c r="N45064" s="65"/>
      <c r="O45064" s="66"/>
    </row>
    <row r="45065" spans="1:15" x14ac:dyDescent="0.25">
      <c r="A45065" s="65">
        <v>44046</v>
      </c>
      <c r="B45065" s="66">
        <v>0.49652777777777773</v>
      </c>
      <c r="C45065" s="64">
        <f t="shared" si="2125"/>
        <v>44046.496527777781</v>
      </c>
      <c r="D45065">
        <f ca="1">_xlfn.IFNA(FORECAST(E45065,OFFSET('HvF table'!B$3:B$318,MATCH(E45065,'HvF table'!A$3:A$318,1)-1,0,2),OFFSET('HvF table'!A$3:A$318,MATCH(E45065,'HvF table'!A$3:A$318,1)-1,0,2)),0)</f>
        <v>0</v>
      </c>
      <c r="E45065">
        <v>-0.12</v>
      </c>
      <c r="G45065">
        <f ca="1">_xlfn.IFNA(FORECAST(E45065,OFFSET('HvF table'!E$3:E$319,MATCH(E45065,'HvF table'!D$3:D$319,1)-1,0,2),OFFSET('HvF table'!D$3:D$319,MATCH(E45065,'HvF table'!D$3:D$319,1)-1,0,2)),0)</f>
        <v>0</v>
      </c>
      <c r="H45065" t="str">
        <f t="shared" ca="1" si="2126"/>
        <v>G</v>
      </c>
      <c r="I45065">
        <f t="shared" ca="1" si="2127"/>
        <v>0</v>
      </c>
      <c r="J45065" t="s">
        <v>75</v>
      </c>
      <c r="N45065" s="65"/>
      <c r="O45065" s="66"/>
    </row>
    <row r="45066" spans="1:15" x14ac:dyDescent="0.25">
      <c r="A45066" s="65">
        <v>44046</v>
      </c>
      <c r="B45066" s="66">
        <v>0.5</v>
      </c>
      <c r="C45066" s="64">
        <f t="shared" si="2125"/>
        <v>44046.5</v>
      </c>
      <c r="D45066">
        <f ca="1">_xlfn.IFNA(FORECAST(E45066,OFFSET('HvF table'!B$3:B$318,MATCH(E45066,'HvF table'!A$3:A$318,1)-1,0,2),OFFSET('HvF table'!A$3:A$318,MATCH(E45066,'HvF table'!A$3:A$318,1)-1,0,2)),0)</f>
        <v>0</v>
      </c>
      <c r="E45066">
        <v>-0.11</v>
      </c>
      <c r="G45066">
        <f ca="1">_xlfn.IFNA(FORECAST(E45066,OFFSET('HvF table'!E$3:E$319,MATCH(E45066,'HvF table'!D$3:D$319,1)-1,0,2),OFFSET('HvF table'!D$3:D$319,MATCH(E45066,'HvF table'!D$3:D$319,1)-1,0,2)),0)</f>
        <v>0</v>
      </c>
      <c r="H45066" t="str">
        <f t="shared" ca="1" si="2126"/>
        <v>G</v>
      </c>
      <c r="I45066">
        <f t="shared" ca="1" si="2127"/>
        <v>0</v>
      </c>
      <c r="J45066" t="s">
        <v>75</v>
      </c>
      <c r="N45066" s="65"/>
      <c r="O45066" s="66"/>
    </row>
    <row r="45067" spans="1:15" x14ac:dyDescent="0.25">
      <c r="A45067" s="65">
        <v>44046</v>
      </c>
      <c r="B45067" s="66">
        <v>0.50347222222222221</v>
      </c>
      <c r="C45067" s="64">
        <f t="shared" si="2125"/>
        <v>44046.503472222219</v>
      </c>
      <c r="D45067">
        <f ca="1">_xlfn.IFNA(FORECAST(E45067,OFFSET('HvF table'!B$3:B$318,MATCH(E45067,'HvF table'!A$3:A$318,1)-1,0,2),OFFSET('HvF table'!A$3:A$318,MATCH(E45067,'HvF table'!A$3:A$318,1)-1,0,2)),0)</f>
        <v>0</v>
      </c>
      <c r="E45067">
        <v>-0.12</v>
      </c>
      <c r="G45067">
        <f ca="1">_xlfn.IFNA(FORECAST(E45067,OFFSET('HvF table'!E$3:E$319,MATCH(E45067,'HvF table'!D$3:D$319,1)-1,0,2),OFFSET('HvF table'!D$3:D$319,MATCH(E45067,'HvF table'!D$3:D$319,1)-1,0,2)),0)</f>
        <v>0</v>
      </c>
      <c r="H45067" t="str">
        <f t="shared" ca="1" si="2126"/>
        <v>G</v>
      </c>
      <c r="I45067">
        <f t="shared" ca="1" si="2127"/>
        <v>0</v>
      </c>
      <c r="J45067" t="s">
        <v>75</v>
      </c>
      <c r="N45067" s="65"/>
      <c r="O45067" s="66"/>
    </row>
    <row r="45068" spans="1:15" x14ac:dyDescent="0.25">
      <c r="A45068" s="65">
        <v>44046</v>
      </c>
      <c r="B45068" s="66">
        <v>0.50694444444444442</v>
      </c>
      <c r="C45068" s="64">
        <f t="shared" si="2125"/>
        <v>44046.506944444445</v>
      </c>
      <c r="D45068">
        <f ca="1">_xlfn.IFNA(FORECAST(E45068,OFFSET('HvF table'!B$3:B$318,MATCH(E45068,'HvF table'!A$3:A$318,1)-1,0,2),OFFSET('HvF table'!A$3:A$318,MATCH(E45068,'HvF table'!A$3:A$318,1)-1,0,2)),0)</f>
        <v>0</v>
      </c>
      <c r="E45068">
        <v>-0.1</v>
      </c>
      <c r="G45068">
        <f ca="1">_xlfn.IFNA(FORECAST(E45068,OFFSET('HvF table'!E$3:E$319,MATCH(E45068,'HvF table'!D$3:D$319,1)-1,0,2),OFFSET('HvF table'!D$3:D$319,MATCH(E45068,'HvF table'!D$3:D$319,1)-1,0,2)),0)</f>
        <v>0</v>
      </c>
      <c r="H45068" t="str">
        <f t="shared" ca="1" si="2126"/>
        <v>G</v>
      </c>
      <c r="I45068">
        <f t="shared" ca="1" si="2127"/>
        <v>0</v>
      </c>
      <c r="J45068" t="s">
        <v>75</v>
      </c>
      <c r="N45068" s="65"/>
      <c r="O45068" s="66"/>
    </row>
    <row r="45069" spans="1:15" x14ac:dyDescent="0.25">
      <c r="A45069" s="65">
        <v>44046</v>
      </c>
      <c r="B45069" s="66">
        <v>0.51041666666666663</v>
      </c>
      <c r="C45069" s="64">
        <f t="shared" si="2125"/>
        <v>44046.510416666664</v>
      </c>
      <c r="D45069">
        <f ca="1">_xlfn.IFNA(FORECAST(E45069,OFFSET('HvF table'!B$3:B$318,MATCH(E45069,'HvF table'!A$3:A$318,1)-1,0,2),OFFSET('HvF table'!A$3:A$318,MATCH(E45069,'HvF table'!A$3:A$318,1)-1,0,2)),0)</f>
        <v>0</v>
      </c>
      <c r="E45069">
        <v>-0.1</v>
      </c>
      <c r="G45069">
        <f ca="1">_xlfn.IFNA(FORECAST(E45069,OFFSET('HvF table'!E$3:E$319,MATCH(E45069,'HvF table'!D$3:D$319,1)-1,0,2),OFFSET('HvF table'!D$3:D$319,MATCH(E45069,'HvF table'!D$3:D$319,1)-1,0,2)),0)</f>
        <v>0</v>
      </c>
      <c r="H45069" t="str">
        <f t="shared" ca="1" si="2126"/>
        <v>G</v>
      </c>
      <c r="I45069">
        <f t="shared" ca="1" si="2127"/>
        <v>0</v>
      </c>
      <c r="J45069" t="s">
        <v>75</v>
      </c>
      <c r="N45069" s="65"/>
      <c r="O45069" s="66"/>
    </row>
    <row r="45070" spans="1:15" x14ac:dyDescent="0.25">
      <c r="A45070" s="65">
        <v>44046</v>
      </c>
      <c r="B45070" s="66">
        <v>0.51388888888888895</v>
      </c>
      <c r="C45070" s="64">
        <f t="shared" si="2125"/>
        <v>44046.513888888891</v>
      </c>
      <c r="D45070">
        <f ca="1">_xlfn.IFNA(FORECAST(E45070,OFFSET('HvF table'!B$3:B$318,MATCH(E45070,'HvF table'!A$3:A$318,1)-1,0,2),OFFSET('HvF table'!A$3:A$318,MATCH(E45070,'HvF table'!A$3:A$318,1)-1,0,2)),0)</f>
        <v>0</v>
      </c>
      <c r="E45070">
        <v>-0.09</v>
      </c>
      <c r="G45070">
        <f ca="1">_xlfn.IFNA(FORECAST(E45070,OFFSET('HvF table'!E$3:E$319,MATCH(E45070,'HvF table'!D$3:D$319,1)-1,0,2),OFFSET('HvF table'!D$3:D$319,MATCH(E45070,'HvF table'!D$3:D$319,1)-1,0,2)),0)</f>
        <v>0</v>
      </c>
      <c r="H45070" t="str">
        <f t="shared" ca="1" si="2126"/>
        <v>G</v>
      </c>
      <c r="I45070">
        <f t="shared" ca="1" si="2127"/>
        <v>0</v>
      </c>
      <c r="J45070" t="s">
        <v>75</v>
      </c>
      <c r="N45070" s="65"/>
      <c r="O45070" s="66"/>
    </row>
    <row r="45071" spans="1:15" x14ac:dyDescent="0.25">
      <c r="A45071" s="65">
        <v>44046</v>
      </c>
      <c r="B45071" s="66">
        <v>0.51736111111111105</v>
      </c>
      <c r="C45071" s="64">
        <f t="shared" si="2125"/>
        <v>44046.517361111109</v>
      </c>
      <c r="D45071">
        <f ca="1">_xlfn.IFNA(FORECAST(E45071,OFFSET('HvF table'!B$3:B$318,MATCH(E45071,'HvF table'!A$3:A$318,1)-1,0,2),OFFSET('HvF table'!A$3:A$318,MATCH(E45071,'HvF table'!A$3:A$318,1)-1,0,2)),0)</f>
        <v>0</v>
      </c>
      <c r="E45071">
        <v>-0.08</v>
      </c>
      <c r="G45071">
        <f ca="1">_xlfn.IFNA(FORECAST(E45071,OFFSET('HvF table'!E$3:E$319,MATCH(E45071,'HvF table'!D$3:D$319,1)-1,0,2),OFFSET('HvF table'!D$3:D$319,MATCH(E45071,'HvF table'!D$3:D$319,1)-1,0,2)),0)</f>
        <v>0</v>
      </c>
      <c r="H45071" t="str">
        <f t="shared" ca="1" si="2126"/>
        <v>G</v>
      </c>
      <c r="I45071">
        <f t="shared" ca="1" si="2127"/>
        <v>0</v>
      </c>
      <c r="J45071" t="s">
        <v>75</v>
      </c>
      <c r="N45071" s="65"/>
      <c r="O45071" s="66"/>
    </row>
    <row r="45072" spans="1:15" x14ac:dyDescent="0.25">
      <c r="A45072" s="65">
        <v>44046</v>
      </c>
      <c r="B45072" s="66">
        <v>0.52083333333333337</v>
      </c>
      <c r="C45072" s="64">
        <f t="shared" si="2125"/>
        <v>44046.520833333336</v>
      </c>
      <c r="D45072">
        <f ca="1">_xlfn.IFNA(FORECAST(E45072,OFFSET('HvF table'!B$3:B$318,MATCH(E45072,'HvF table'!A$3:A$318,1)-1,0,2),OFFSET('HvF table'!A$3:A$318,MATCH(E45072,'HvF table'!A$3:A$318,1)-1,0,2)),0)</f>
        <v>0</v>
      </c>
      <c r="E45072">
        <v>-0.06</v>
      </c>
      <c r="G45072">
        <f ca="1">_xlfn.IFNA(FORECAST(E45072,OFFSET('HvF table'!E$3:E$319,MATCH(E45072,'HvF table'!D$3:D$319,1)-1,0,2),OFFSET('HvF table'!D$3:D$319,MATCH(E45072,'HvF table'!D$3:D$319,1)-1,0,2)),0)</f>
        <v>0</v>
      </c>
      <c r="H45072" t="str">
        <f t="shared" ca="1" si="2126"/>
        <v>G</v>
      </c>
      <c r="I45072">
        <f t="shared" ca="1" si="2127"/>
        <v>0</v>
      </c>
      <c r="J45072" t="s">
        <v>75</v>
      </c>
      <c r="N45072" s="65"/>
      <c r="O45072" s="66"/>
    </row>
    <row r="45073" spans="1:15" x14ac:dyDescent="0.25">
      <c r="A45073" s="65">
        <v>44046</v>
      </c>
      <c r="B45073" s="66">
        <v>0.52430555555555558</v>
      </c>
      <c r="C45073" s="64">
        <f t="shared" si="2125"/>
        <v>44046.524305555555</v>
      </c>
      <c r="D45073">
        <f ca="1">_xlfn.IFNA(FORECAST(E45073,OFFSET('HvF table'!B$3:B$318,MATCH(E45073,'HvF table'!A$3:A$318,1)-1,0,2),OFFSET('HvF table'!A$3:A$318,MATCH(E45073,'HvF table'!A$3:A$318,1)-1,0,2)),0)</f>
        <v>0</v>
      </c>
      <c r="E45073">
        <v>-7.0000000000000007E-2</v>
      </c>
      <c r="G45073">
        <f ca="1">_xlfn.IFNA(FORECAST(E45073,OFFSET('HvF table'!E$3:E$319,MATCH(E45073,'HvF table'!D$3:D$319,1)-1,0,2),OFFSET('HvF table'!D$3:D$319,MATCH(E45073,'HvF table'!D$3:D$319,1)-1,0,2)),0)</f>
        <v>0</v>
      </c>
      <c r="H45073" t="str">
        <f t="shared" ca="1" si="2126"/>
        <v>G</v>
      </c>
      <c r="I45073">
        <f t="shared" ca="1" si="2127"/>
        <v>0</v>
      </c>
      <c r="J45073" t="s">
        <v>75</v>
      </c>
      <c r="N45073" s="65"/>
      <c r="O45073" s="66"/>
    </row>
    <row r="45074" spans="1:15" x14ac:dyDescent="0.25">
      <c r="A45074" s="65">
        <v>44046</v>
      </c>
      <c r="B45074" s="66">
        <v>0.52777777777777779</v>
      </c>
      <c r="C45074" s="64">
        <f t="shared" si="2125"/>
        <v>44046.527777777781</v>
      </c>
      <c r="D45074">
        <f ca="1">_xlfn.IFNA(FORECAST(E45074,OFFSET('HvF table'!B$3:B$318,MATCH(E45074,'HvF table'!A$3:A$318,1)-1,0,2),OFFSET('HvF table'!A$3:A$318,MATCH(E45074,'HvF table'!A$3:A$318,1)-1,0,2)),0)</f>
        <v>0</v>
      </c>
      <c r="E45074">
        <v>-0.06</v>
      </c>
      <c r="G45074">
        <f ca="1">_xlfn.IFNA(FORECAST(E45074,OFFSET('HvF table'!E$3:E$319,MATCH(E45074,'HvF table'!D$3:D$319,1)-1,0,2),OFFSET('HvF table'!D$3:D$319,MATCH(E45074,'HvF table'!D$3:D$319,1)-1,0,2)),0)</f>
        <v>0</v>
      </c>
      <c r="H45074" t="str">
        <f t="shared" ca="1" si="2126"/>
        <v>G</v>
      </c>
      <c r="I45074">
        <f t="shared" ca="1" si="2127"/>
        <v>0</v>
      </c>
      <c r="J45074" t="s">
        <v>75</v>
      </c>
      <c r="N45074" s="65"/>
      <c r="O45074" s="66"/>
    </row>
    <row r="45075" spans="1:15" x14ac:dyDescent="0.25">
      <c r="A45075" s="65">
        <v>44046</v>
      </c>
      <c r="B45075" s="66">
        <v>0.53125</v>
      </c>
      <c r="C45075" s="64">
        <f t="shared" si="2125"/>
        <v>44046.53125</v>
      </c>
      <c r="D45075">
        <f ca="1">_xlfn.IFNA(FORECAST(E45075,OFFSET('HvF table'!B$3:B$318,MATCH(E45075,'HvF table'!A$3:A$318,1)-1,0,2),OFFSET('HvF table'!A$3:A$318,MATCH(E45075,'HvF table'!A$3:A$318,1)-1,0,2)),0)</f>
        <v>0</v>
      </c>
      <c r="E45075">
        <v>-7.0000000000000007E-2</v>
      </c>
      <c r="G45075">
        <f ca="1">_xlfn.IFNA(FORECAST(E45075,OFFSET('HvF table'!E$3:E$319,MATCH(E45075,'HvF table'!D$3:D$319,1)-1,0,2),OFFSET('HvF table'!D$3:D$319,MATCH(E45075,'HvF table'!D$3:D$319,1)-1,0,2)),0)</f>
        <v>0</v>
      </c>
      <c r="H45075" t="str">
        <f t="shared" ca="1" si="2126"/>
        <v>G</v>
      </c>
      <c r="I45075">
        <f t="shared" ca="1" si="2127"/>
        <v>0</v>
      </c>
      <c r="J45075" t="s">
        <v>75</v>
      </c>
      <c r="N45075" s="65"/>
      <c r="O45075" s="66"/>
    </row>
    <row r="45076" spans="1:15" x14ac:dyDescent="0.25">
      <c r="A45076" s="65">
        <v>44046</v>
      </c>
      <c r="B45076" s="66">
        <v>0.53472222222222221</v>
      </c>
      <c r="C45076" s="64">
        <f t="shared" si="2125"/>
        <v>44046.534722222219</v>
      </c>
      <c r="D45076">
        <f ca="1">_xlfn.IFNA(FORECAST(E45076,OFFSET('HvF table'!B$3:B$318,MATCH(E45076,'HvF table'!A$3:A$318,1)-1,0,2),OFFSET('HvF table'!A$3:A$318,MATCH(E45076,'HvF table'!A$3:A$318,1)-1,0,2)),0)</f>
        <v>0</v>
      </c>
      <c r="E45076">
        <v>-0.05</v>
      </c>
      <c r="G45076">
        <f ca="1">_xlfn.IFNA(FORECAST(E45076,OFFSET('HvF table'!E$3:E$319,MATCH(E45076,'HvF table'!D$3:D$319,1)-1,0,2),OFFSET('HvF table'!D$3:D$319,MATCH(E45076,'HvF table'!D$3:D$319,1)-1,0,2)),0)</f>
        <v>0</v>
      </c>
      <c r="H45076" t="str">
        <f t="shared" ca="1" si="2126"/>
        <v>G</v>
      </c>
      <c r="I45076">
        <f t="shared" ca="1" si="2127"/>
        <v>0</v>
      </c>
      <c r="J45076" t="s">
        <v>75</v>
      </c>
      <c r="N45076" s="65"/>
      <c r="O45076" s="66"/>
    </row>
    <row r="45077" spans="1:15" x14ac:dyDescent="0.25">
      <c r="A45077" s="65">
        <v>44046</v>
      </c>
      <c r="B45077" s="66">
        <v>0.53819444444444442</v>
      </c>
      <c r="C45077" s="64">
        <f t="shared" si="2125"/>
        <v>44046.538194444445</v>
      </c>
      <c r="D45077">
        <f ca="1">_xlfn.IFNA(FORECAST(E45077,OFFSET('HvF table'!B$3:B$318,MATCH(E45077,'HvF table'!A$3:A$318,1)-1,0,2),OFFSET('HvF table'!A$3:A$318,MATCH(E45077,'HvF table'!A$3:A$318,1)-1,0,2)),0)</f>
        <v>0</v>
      </c>
      <c r="E45077">
        <v>-0.05</v>
      </c>
      <c r="G45077">
        <f ca="1">_xlfn.IFNA(FORECAST(E45077,OFFSET('HvF table'!E$3:E$319,MATCH(E45077,'HvF table'!D$3:D$319,1)-1,0,2),OFFSET('HvF table'!D$3:D$319,MATCH(E45077,'HvF table'!D$3:D$319,1)-1,0,2)),0)</f>
        <v>0</v>
      </c>
      <c r="H45077" t="str">
        <f t="shared" ca="1" si="2126"/>
        <v>G</v>
      </c>
      <c r="I45077">
        <f t="shared" ca="1" si="2127"/>
        <v>0</v>
      </c>
      <c r="J45077" t="s">
        <v>75</v>
      </c>
      <c r="N45077" s="65"/>
      <c r="O45077" s="66"/>
    </row>
    <row r="45078" spans="1:15" x14ac:dyDescent="0.25">
      <c r="A45078" s="65">
        <v>44046</v>
      </c>
      <c r="B45078" s="66">
        <v>0.54166666666666663</v>
      </c>
      <c r="C45078" s="64">
        <f t="shared" si="2125"/>
        <v>44046.541666666664</v>
      </c>
      <c r="D45078">
        <f ca="1">_xlfn.IFNA(FORECAST(E45078,OFFSET('HvF table'!B$3:B$318,MATCH(E45078,'HvF table'!A$3:A$318,1)-1,0,2),OFFSET('HvF table'!A$3:A$318,MATCH(E45078,'HvF table'!A$3:A$318,1)-1,0,2)),0)</f>
        <v>0</v>
      </c>
      <c r="E45078">
        <v>-0.05</v>
      </c>
      <c r="G45078">
        <f ca="1">_xlfn.IFNA(FORECAST(E45078,OFFSET('HvF table'!E$3:E$319,MATCH(E45078,'HvF table'!D$3:D$319,1)-1,0,2),OFFSET('HvF table'!D$3:D$319,MATCH(E45078,'HvF table'!D$3:D$319,1)-1,0,2)),0)</f>
        <v>0</v>
      </c>
      <c r="H45078" t="str">
        <f t="shared" ca="1" si="2126"/>
        <v>G</v>
      </c>
      <c r="I45078">
        <f t="shared" ca="1" si="2127"/>
        <v>0</v>
      </c>
      <c r="J45078" t="s">
        <v>75</v>
      </c>
      <c r="N45078" s="65"/>
      <c r="O45078" s="66"/>
    </row>
    <row r="45079" spans="1:15" x14ac:dyDescent="0.25">
      <c r="A45079" s="65">
        <v>44046</v>
      </c>
      <c r="B45079" s="66">
        <v>0.54513888888888895</v>
      </c>
      <c r="C45079" s="64">
        <f t="shared" si="2125"/>
        <v>44046.545138888891</v>
      </c>
      <c r="D45079">
        <f ca="1">_xlfn.IFNA(FORECAST(E45079,OFFSET('HvF table'!B$3:B$318,MATCH(E45079,'HvF table'!A$3:A$318,1)-1,0,2),OFFSET('HvF table'!A$3:A$318,MATCH(E45079,'HvF table'!A$3:A$318,1)-1,0,2)),0)</f>
        <v>0</v>
      </c>
      <c r="E45079">
        <v>-0.03</v>
      </c>
      <c r="G45079">
        <f ca="1">_xlfn.IFNA(FORECAST(E45079,OFFSET('HvF table'!E$3:E$319,MATCH(E45079,'HvF table'!D$3:D$319,1)-1,0,2),OFFSET('HvF table'!D$3:D$319,MATCH(E45079,'HvF table'!D$3:D$319,1)-1,0,2)),0)</f>
        <v>0</v>
      </c>
      <c r="H45079" t="str">
        <f t="shared" ca="1" si="2126"/>
        <v>G</v>
      </c>
      <c r="I45079">
        <f t="shared" ca="1" si="2127"/>
        <v>0</v>
      </c>
      <c r="J45079" t="s">
        <v>75</v>
      </c>
      <c r="N45079" s="65"/>
      <c r="O45079" s="66"/>
    </row>
    <row r="45080" spans="1:15" x14ac:dyDescent="0.25">
      <c r="A45080" s="65">
        <v>44046</v>
      </c>
      <c r="B45080" s="66">
        <v>0.54861111111111105</v>
      </c>
      <c r="C45080" s="64">
        <f t="shared" si="2125"/>
        <v>44046.548611111109</v>
      </c>
      <c r="D45080">
        <f ca="1">_xlfn.IFNA(FORECAST(E45080,OFFSET('HvF table'!B$3:B$318,MATCH(E45080,'HvF table'!A$3:A$318,1)-1,0,2),OFFSET('HvF table'!A$3:A$318,MATCH(E45080,'HvF table'!A$3:A$318,1)-1,0,2)),0)</f>
        <v>0</v>
      </c>
      <c r="E45080">
        <v>-0.01</v>
      </c>
      <c r="G45080">
        <f ca="1">_xlfn.IFNA(FORECAST(E45080,OFFSET('HvF table'!E$3:E$319,MATCH(E45080,'HvF table'!D$3:D$319,1)-1,0,2),OFFSET('HvF table'!D$3:D$319,MATCH(E45080,'HvF table'!D$3:D$319,1)-1,0,2)),0)</f>
        <v>0</v>
      </c>
      <c r="H45080" t="str">
        <f t="shared" ca="1" si="2126"/>
        <v>G</v>
      </c>
      <c r="I45080">
        <f t="shared" ca="1" si="2127"/>
        <v>0</v>
      </c>
      <c r="J45080" t="s">
        <v>75</v>
      </c>
      <c r="N45080" s="65"/>
      <c r="O45080" s="66"/>
    </row>
    <row r="45081" spans="1:15" x14ac:dyDescent="0.25">
      <c r="A45081" s="65">
        <v>44046</v>
      </c>
      <c r="B45081" s="66">
        <v>0.55208333333333337</v>
      </c>
      <c r="C45081" s="64">
        <f t="shared" si="2125"/>
        <v>44046.552083333336</v>
      </c>
      <c r="D45081">
        <f ca="1">_xlfn.IFNA(FORECAST(E45081,OFFSET('HvF table'!B$3:B$318,MATCH(E45081,'HvF table'!A$3:A$318,1)-1,0,2),OFFSET('HvF table'!A$3:A$318,MATCH(E45081,'HvF table'!A$3:A$318,1)-1,0,2)),0)</f>
        <v>6.5295711781025289E-3</v>
      </c>
      <c r="E45081">
        <v>0.04</v>
      </c>
      <c r="G45081">
        <f ca="1">_xlfn.IFNA(FORECAST(E45081,OFFSET('HvF table'!E$3:E$319,MATCH(E45081,'HvF table'!D$3:D$319,1)-1,0,2),OFFSET('HvF table'!D$3:D$319,MATCH(E45081,'HvF table'!D$3:D$319,1)-1,0,2)),0)</f>
        <v>1.0435595580083208E-2</v>
      </c>
      <c r="H45081" t="str">
        <f t="shared" ca="1" si="2126"/>
        <v>B</v>
      </c>
      <c r="I45081">
        <f t="shared" ca="1" si="2127"/>
        <v>0</v>
      </c>
      <c r="J45081" t="s">
        <v>75</v>
      </c>
      <c r="N45081" s="65"/>
      <c r="O45081" s="66"/>
    </row>
    <row r="45082" spans="1:15" x14ac:dyDescent="0.25">
      <c r="A45082" s="65">
        <v>44046</v>
      </c>
      <c r="B45082" s="66">
        <v>0.55555555555555558</v>
      </c>
      <c r="C45082" s="64">
        <f t="shared" si="2125"/>
        <v>44046.555555555555</v>
      </c>
      <c r="D45082">
        <f ca="1">_xlfn.IFNA(FORECAST(E45082,OFFSET('HvF table'!B$3:B$318,MATCH(E45082,'HvF table'!A$3:A$318,1)-1,0,2),OFFSET('HvF table'!A$3:A$318,MATCH(E45082,'HvF table'!A$3:A$318,1)-1,0,2)),0)</f>
        <v>2.1221106328833221E-2</v>
      </c>
      <c r="E45082">
        <v>0.13</v>
      </c>
      <c r="G45082">
        <f ca="1">_xlfn.IFNA(FORECAST(E45082,OFFSET('HvF table'!E$3:E$319,MATCH(E45082,'HvF table'!D$3:D$319,1)-1,0,2),OFFSET('HvF table'!D$3:D$319,MATCH(E45082,'HvF table'!D$3:D$319,1)-1,0,2)),0)</f>
        <v>3.3915685635270677E-2</v>
      </c>
      <c r="H45082" t="str">
        <f t="shared" ca="1" si="2126"/>
        <v>B</v>
      </c>
      <c r="I45082">
        <f t="shared" ca="1" si="2127"/>
        <v>0</v>
      </c>
      <c r="J45082" t="s">
        <v>75</v>
      </c>
      <c r="N45082" s="65"/>
      <c r="O45082" s="66"/>
    </row>
    <row r="45083" spans="1:15" x14ac:dyDescent="0.25">
      <c r="A45083" s="65">
        <v>44046</v>
      </c>
      <c r="B45083" s="66">
        <v>0.55902777777777779</v>
      </c>
      <c r="C45083" s="64">
        <f t="shared" si="2125"/>
        <v>44046.559027777781</v>
      </c>
      <c r="D45083">
        <f ca="1">_xlfn.IFNA(FORECAST(E45083,OFFSET('HvF table'!B$3:B$318,MATCH(E45083,'HvF table'!A$3:A$318,1)-1,0,2),OFFSET('HvF table'!A$3:A$318,MATCH(E45083,'HvF table'!A$3:A$318,1)-1,0,2)),0)</f>
        <v>4.5706998246717707E-2</v>
      </c>
      <c r="E45083">
        <v>0.28000000000000003</v>
      </c>
      <c r="G45083">
        <f ca="1">_xlfn.IFNA(FORECAST(E45083,OFFSET('HvF table'!E$3:E$319,MATCH(E45083,'HvF table'!D$3:D$319,1)-1,0,2),OFFSET('HvF table'!D$3:D$319,MATCH(E45083,'HvF table'!D$3:D$319,1)-1,0,2)),0)</f>
        <v>7.3049169060583133E-2</v>
      </c>
      <c r="H45083" t="str">
        <f t="shared" ca="1" si="2126"/>
        <v>B</v>
      </c>
      <c r="I45083">
        <f t="shared" ca="1" si="2127"/>
        <v>0</v>
      </c>
      <c r="J45083" t="s">
        <v>75</v>
      </c>
      <c r="N45083" s="65"/>
      <c r="O45083" s="66"/>
    </row>
    <row r="45084" spans="1:15" x14ac:dyDescent="0.25">
      <c r="A45084" s="65">
        <v>44046</v>
      </c>
      <c r="B45084" s="66">
        <v>0.5625</v>
      </c>
      <c r="C45084" s="64">
        <f t="shared" si="2125"/>
        <v>44046.5625</v>
      </c>
      <c r="D45084">
        <f ca="1">_xlfn.IFNA(FORECAST(E45084,OFFSET('HvF table'!B$3:B$318,MATCH(E45084,'HvF table'!A$3:A$318,1)-1,0,2),OFFSET('HvF table'!A$3:A$318,MATCH(E45084,'HvF table'!A$3:A$318,1)-1,0,2)),0)</f>
        <v>7.3457675753653459E-2</v>
      </c>
      <c r="E45084">
        <v>0.45</v>
      </c>
      <c r="G45084">
        <f ca="1">_xlfn.IFNA(FORECAST(E45084,OFFSET('HvF table'!E$3:E$319,MATCH(E45084,'HvF table'!D$3:D$319,1)-1,0,2),OFFSET('HvF table'!D$3:D$319,MATCH(E45084,'HvF table'!D$3:D$319,1)-1,0,2)),0)</f>
        <v>0.11740045027593723</v>
      </c>
      <c r="H45084" t="str">
        <f t="shared" ca="1" si="2126"/>
        <v>B</v>
      </c>
      <c r="I45084">
        <f t="shared" ca="1" si="2127"/>
        <v>0</v>
      </c>
      <c r="J45084" t="s">
        <v>75</v>
      </c>
      <c r="N45084" s="65"/>
      <c r="O45084" s="66"/>
    </row>
    <row r="45085" spans="1:15" x14ac:dyDescent="0.25">
      <c r="A45085" s="65">
        <v>44046</v>
      </c>
      <c r="B45085" s="66">
        <v>0.56597222222222221</v>
      </c>
      <c r="C45085" s="64">
        <f t="shared" si="2125"/>
        <v>44046.565972222219</v>
      </c>
      <c r="D45085">
        <f ca="1">_xlfn.IFNA(FORECAST(E45085,OFFSET('HvF table'!B$3:B$318,MATCH(E45085,'HvF table'!A$3:A$318,1)-1,0,2),OFFSET('HvF table'!A$3:A$318,MATCH(E45085,'HvF table'!A$3:A$318,1)-1,0,2)),0)</f>
        <v>0.1061055316441661</v>
      </c>
      <c r="E45085">
        <v>0.65</v>
      </c>
      <c r="G45085">
        <f ca="1">_xlfn.IFNA(FORECAST(E45085,OFFSET('HvF table'!E$3:E$319,MATCH(E45085,'HvF table'!D$3:D$319,1)-1,0,2),OFFSET('HvF table'!D$3:D$319,MATCH(E45085,'HvF table'!D$3:D$319,1)-1,0,2)),0)</f>
        <v>0.16957842817635382</v>
      </c>
      <c r="H45085" t="str">
        <f t="shared" ca="1" si="2126"/>
        <v>B</v>
      </c>
      <c r="I45085">
        <f t="shared" ca="1" si="2127"/>
        <v>0</v>
      </c>
      <c r="J45085" t="s">
        <v>75</v>
      </c>
      <c r="N45085" s="65"/>
      <c r="O45085" s="66"/>
    </row>
    <row r="45086" spans="1:15" x14ac:dyDescent="0.25">
      <c r="A45086" s="65">
        <v>44046</v>
      </c>
      <c r="B45086" s="66">
        <v>0.56944444444444442</v>
      </c>
      <c r="C45086" s="64">
        <f t="shared" si="2125"/>
        <v>44046.569444444445</v>
      </c>
      <c r="D45086">
        <f ca="1">_xlfn.IFNA(FORECAST(E45086,OFFSET('HvF table'!B$3:B$318,MATCH(E45086,'HvF table'!A$3:A$318,1)-1,0,2),OFFSET('HvF table'!A$3:A$318,MATCH(E45086,'HvF table'!A$3:A$318,1)-1,0,2)),0)</f>
        <v>0.1061055316441661</v>
      </c>
      <c r="E45086">
        <v>0.65</v>
      </c>
      <c r="G45086">
        <f ca="1">_xlfn.IFNA(FORECAST(E45086,OFFSET('HvF table'!E$3:E$319,MATCH(E45086,'HvF table'!D$3:D$319,1)-1,0,2),OFFSET('HvF table'!D$3:D$319,MATCH(E45086,'HvF table'!D$3:D$319,1)-1,0,2)),0)</f>
        <v>0.16957842817635382</v>
      </c>
      <c r="H45086" t="str">
        <f t="shared" ca="1" si="2126"/>
        <v>B</v>
      </c>
      <c r="I45086">
        <f t="shared" ca="1" si="2127"/>
        <v>0</v>
      </c>
      <c r="J45086" t="s">
        <v>75</v>
      </c>
      <c r="N45086" s="65"/>
      <c r="O45086" s="66"/>
    </row>
    <row r="45087" spans="1:15" x14ac:dyDescent="0.25">
      <c r="A45087" s="65">
        <v>44046</v>
      </c>
      <c r="B45087" s="66">
        <v>0.57291666666666663</v>
      </c>
      <c r="C45087" s="64">
        <f t="shared" si="2125"/>
        <v>44046.572916666664</v>
      </c>
      <c r="D45087">
        <f ca="1">_xlfn.IFNA(FORECAST(E45087,OFFSET('HvF table'!B$3:B$318,MATCH(E45087,'HvF table'!A$3:A$318,1)-1,0,2),OFFSET('HvF table'!A$3:A$318,MATCH(E45087,'HvF table'!A$3:A$318,1)-1,0,2)),0)</f>
        <v>4.8971783835768966E-2</v>
      </c>
      <c r="E45087">
        <v>0.3</v>
      </c>
      <c r="G45087">
        <f ca="1">_xlfn.IFNA(FORECAST(E45087,OFFSET('HvF table'!E$3:E$319,MATCH(E45087,'HvF table'!D$3:D$319,1)-1,0,2),OFFSET('HvF table'!D$3:D$319,MATCH(E45087,'HvF table'!D$3:D$319,1)-1,0,2)),0)</f>
        <v>7.8266966850624772E-2</v>
      </c>
      <c r="H45087" t="str">
        <f t="shared" ca="1" si="2126"/>
        <v>B</v>
      </c>
      <c r="I45087">
        <f t="shared" ca="1" si="2127"/>
        <v>0</v>
      </c>
      <c r="J45087" t="s">
        <v>75</v>
      </c>
      <c r="N45087" s="65"/>
      <c r="O45087" s="66"/>
    </row>
    <row r="45088" spans="1:15" x14ac:dyDescent="0.25">
      <c r="A45088" s="65">
        <v>44046</v>
      </c>
      <c r="B45088" s="66">
        <v>0.57638888888888895</v>
      </c>
      <c r="C45088" s="64">
        <f t="shared" si="2125"/>
        <v>44046.576388888891</v>
      </c>
      <c r="D45088">
        <f ca="1">_xlfn.IFNA(FORECAST(E45088,OFFSET('HvF table'!B$3:B$318,MATCH(E45088,'HvF table'!A$3:A$318,1)-1,0,2),OFFSET('HvF table'!A$3:A$318,MATCH(E45088,'HvF table'!A$3:A$318,1)-1,0,2)),0)</f>
        <v>9.7943567671537925E-3</v>
      </c>
      <c r="E45088">
        <v>0.06</v>
      </c>
      <c r="G45088">
        <f ca="1">_xlfn.IFNA(FORECAST(E45088,OFFSET('HvF table'!E$3:E$319,MATCH(E45088,'HvF table'!D$3:D$319,1)-1,0,2),OFFSET('HvF table'!D$3:D$319,MATCH(E45088,'HvF table'!D$3:D$319,1)-1,0,2)),0)</f>
        <v>1.5653393370124866E-2</v>
      </c>
      <c r="H45088" t="str">
        <f t="shared" ca="1" si="2126"/>
        <v>B</v>
      </c>
      <c r="I45088">
        <f t="shared" ca="1" si="2127"/>
        <v>0</v>
      </c>
      <c r="J45088" t="s">
        <v>75</v>
      </c>
      <c r="N45088" s="65"/>
      <c r="O45088" s="66"/>
    </row>
    <row r="45089" spans="1:15" x14ac:dyDescent="0.25">
      <c r="A45089" s="65">
        <v>44046</v>
      </c>
      <c r="B45089" s="66">
        <v>0.57986111111111105</v>
      </c>
      <c r="C45089" s="64">
        <f t="shared" ref="C45089:C45152" si="2128">A45089+B45089</f>
        <v>44046.579861111109</v>
      </c>
      <c r="D45089">
        <f ca="1">_xlfn.IFNA(FORECAST(E45089,OFFSET('HvF table'!B$3:B$318,MATCH(E45089,'HvF table'!A$3:A$318,1)-1,0,2),OFFSET('HvF table'!A$3:A$318,MATCH(E45089,'HvF table'!A$3:A$318,1)-1,0,2)),0)</f>
        <v>0</v>
      </c>
      <c r="E45089">
        <v>-0.05</v>
      </c>
      <c r="G45089">
        <f ca="1">_xlfn.IFNA(FORECAST(E45089,OFFSET('HvF table'!E$3:E$319,MATCH(E45089,'HvF table'!D$3:D$319,1)-1,0,2),OFFSET('HvF table'!D$3:D$319,MATCH(E45089,'HvF table'!D$3:D$319,1)-1,0,2)),0)</f>
        <v>0</v>
      </c>
      <c r="H45089" t="str">
        <f t="shared" ca="1" si="2126"/>
        <v>G</v>
      </c>
      <c r="I45089">
        <f t="shared" ca="1" si="2127"/>
        <v>0</v>
      </c>
      <c r="J45089" t="s">
        <v>75</v>
      </c>
      <c r="N45089" s="65"/>
      <c r="O45089" s="66"/>
    </row>
    <row r="45090" spans="1:15" x14ac:dyDescent="0.25">
      <c r="A45090" s="65">
        <v>44046</v>
      </c>
      <c r="B45090" s="66">
        <v>0.58333333333333337</v>
      </c>
      <c r="C45090" s="64">
        <f t="shared" si="2128"/>
        <v>44046.583333333336</v>
      </c>
      <c r="D45090">
        <f ca="1">_xlfn.IFNA(FORECAST(E45090,OFFSET('HvF table'!B$3:B$318,MATCH(E45090,'HvF table'!A$3:A$318,1)-1,0,2),OFFSET('HvF table'!A$3:A$318,MATCH(E45090,'HvF table'!A$3:A$318,1)-1,0,2)),0)</f>
        <v>0</v>
      </c>
      <c r="E45090">
        <v>-0.09</v>
      </c>
      <c r="G45090">
        <f ca="1">_xlfn.IFNA(FORECAST(E45090,OFFSET('HvF table'!E$3:E$319,MATCH(E45090,'HvF table'!D$3:D$319,1)-1,0,2),OFFSET('HvF table'!D$3:D$319,MATCH(E45090,'HvF table'!D$3:D$319,1)-1,0,2)),0)</f>
        <v>0</v>
      </c>
      <c r="H45090" t="str">
        <f t="shared" ca="1" si="2126"/>
        <v>G</v>
      </c>
      <c r="I45090">
        <f t="shared" ca="1" si="2127"/>
        <v>0</v>
      </c>
      <c r="J45090" t="s">
        <v>75</v>
      </c>
      <c r="N45090" s="65"/>
      <c r="O45090" s="66"/>
    </row>
    <row r="45091" spans="1:15" x14ac:dyDescent="0.25">
      <c r="A45091" s="65">
        <v>44046</v>
      </c>
      <c r="B45091" s="66">
        <v>0.58680555555555558</v>
      </c>
      <c r="C45091" s="64">
        <f t="shared" si="2128"/>
        <v>44046.586805555555</v>
      </c>
      <c r="D45091">
        <f ca="1">_xlfn.IFNA(FORECAST(E45091,OFFSET('HvF table'!B$3:B$318,MATCH(E45091,'HvF table'!A$3:A$318,1)-1,0,2),OFFSET('HvF table'!A$3:A$318,MATCH(E45091,'HvF table'!A$3:A$318,1)-1,0,2)),0)</f>
        <v>0</v>
      </c>
      <c r="E45091">
        <v>-0.09</v>
      </c>
      <c r="G45091">
        <f ca="1">_xlfn.IFNA(FORECAST(E45091,OFFSET('HvF table'!E$3:E$319,MATCH(E45091,'HvF table'!D$3:D$319,1)-1,0,2),OFFSET('HvF table'!D$3:D$319,MATCH(E45091,'HvF table'!D$3:D$319,1)-1,0,2)),0)</f>
        <v>0</v>
      </c>
      <c r="H45091" t="str">
        <f t="shared" ca="1" si="2126"/>
        <v>G</v>
      </c>
      <c r="I45091">
        <f t="shared" ca="1" si="2127"/>
        <v>0</v>
      </c>
      <c r="J45091" t="s">
        <v>75</v>
      </c>
      <c r="N45091" s="65"/>
      <c r="O45091" s="66"/>
    </row>
    <row r="45092" spans="1:15" x14ac:dyDescent="0.25">
      <c r="A45092" s="65">
        <v>44046</v>
      </c>
      <c r="B45092" s="66">
        <v>0.59027777777777779</v>
      </c>
      <c r="C45092" s="64">
        <f t="shared" si="2128"/>
        <v>44046.590277777781</v>
      </c>
      <c r="D45092">
        <f ca="1">_xlfn.IFNA(FORECAST(E45092,OFFSET('HvF table'!B$3:B$318,MATCH(E45092,'HvF table'!A$3:A$318,1)-1,0,2),OFFSET('HvF table'!A$3:A$318,MATCH(E45092,'HvF table'!A$3:A$318,1)-1,0,2)),0)</f>
        <v>0</v>
      </c>
      <c r="E45092">
        <v>-0.09</v>
      </c>
      <c r="G45092">
        <f ca="1">_xlfn.IFNA(FORECAST(E45092,OFFSET('HvF table'!E$3:E$319,MATCH(E45092,'HvF table'!D$3:D$319,1)-1,0,2),OFFSET('HvF table'!D$3:D$319,MATCH(E45092,'HvF table'!D$3:D$319,1)-1,0,2)),0)</f>
        <v>0</v>
      </c>
      <c r="H45092" t="str">
        <f t="shared" ca="1" si="2126"/>
        <v>G</v>
      </c>
      <c r="I45092">
        <f t="shared" ca="1" si="2127"/>
        <v>0</v>
      </c>
      <c r="J45092" t="s">
        <v>75</v>
      </c>
      <c r="N45092" s="65"/>
      <c r="O45092" s="66"/>
    </row>
    <row r="45093" spans="1:15" x14ac:dyDescent="0.25">
      <c r="A45093" s="65">
        <v>44046</v>
      </c>
      <c r="B45093" s="66">
        <v>0.59375</v>
      </c>
      <c r="C45093" s="64">
        <f t="shared" si="2128"/>
        <v>44046.59375</v>
      </c>
      <c r="D45093">
        <f ca="1">_xlfn.IFNA(FORECAST(E45093,OFFSET('HvF table'!B$3:B$318,MATCH(E45093,'HvF table'!A$3:A$318,1)-1,0,2),OFFSET('HvF table'!A$3:A$318,MATCH(E45093,'HvF table'!A$3:A$318,1)-1,0,2)),0)</f>
        <v>0</v>
      </c>
      <c r="E45093">
        <v>-0.09</v>
      </c>
      <c r="G45093">
        <f ca="1">_xlfn.IFNA(FORECAST(E45093,OFFSET('HvF table'!E$3:E$319,MATCH(E45093,'HvF table'!D$3:D$319,1)-1,0,2),OFFSET('HvF table'!D$3:D$319,MATCH(E45093,'HvF table'!D$3:D$319,1)-1,0,2)),0)</f>
        <v>0</v>
      </c>
      <c r="H45093" t="str">
        <f t="shared" ca="1" si="2126"/>
        <v>G</v>
      </c>
      <c r="I45093">
        <f t="shared" ca="1" si="2127"/>
        <v>0</v>
      </c>
      <c r="J45093" t="s">
        <v>75</v>
      </c>
      <c r="N45093" s="65"/>
      <c r="O45093" s="66"/>
    </row>
    <row r="45094" spans="1:15" x14ac:dyDescent="0.25">
      <c r="A45094" s="65">
        <v>44046</v>
      </c>
      <c r="B45094" s="66">
        <v>0.59722222222222221</v>
      </c>
      <c r="C45094" s="64">
        <f t="shared" si="2128"/>
        <v>44046.597222222219</v>
      </c>
      <c r="D45094">
        <f ca="1">_xlfn.IFNA(FORECAST(E45094,OFFSET('HvF table'!B$3:B$318,MATCH(E45094,'HvF table'!A$3:A$318,1)-1,0,2),OFFSET('HvF table'!A$3:A$318,MATCH(E45094,'HvF table'!A$3:A$318,1)-1,0,2)),0)</f>
        <v>0</v>
      </c>
      <c r="E45094">
        <v>-0.11</v>
      </c>
      <c r="G45094">
        <f ca="1">_xlfn.IFNA(FORECAST(E45094,OFFSET('HvF table'!E$3:E$319,MATCH(E45094,'HvF table'!D$3:D$319,1)-1,0,2),OFFSET('HvF table'!D$3:D$319,MATCH(E45094,'HvF table'!D$3:D$319,1)-1,0,2)),0)</f>
        <v>0</v>
      </c>
      <c r="H45094" t="str">
        <f t="shared" ca="1" si="2126"/>
        <v>G</v>
      </c>
      <c r="I45094">
        <f t="shared" ca="1" si="2127"/>
        <v>0</v>
      </c>
      <c r="J45094" t="s">
        <v>75</v>
      </c>
      <c r="N45094" s="65"/>
      <c r="O45094" s="66"/>
    </row>
    <row r="45095" spans="1:15" x14ac:dyDescent="0.25">
      <c r="A45095" s="65">
        <v>44046</v>
      </c>
      <c r="B45095" s="66">
        <v>0.60069444444444442</v>
      </c>
      <c r="C45095" s="64">
        <f t="shared" si="2128"/>
        <v>44046.600694444445</v>
      </c>
      <c r="D45095">
        <f ca="1">_xlfn.IFNA(FORECAST(E45095,OFFSET('HvF table'!B$3:B$318,MATCH(E45095,'HvF table'!A$3:A$318,1)-1,0,2),OFFSET('HvF table'!A$3:A$318,MATCH(E45095,'HvF table'!A$3:A$318,1)-1,0,2)),0)</f>
        <v>0</v>
      </c>
      <c r="E45095">
        <v>-0.12</v>
      </c>
      <c r="G45095">
        <f ca="1">_xlfn.IFNA(FORECAST(E45095,OFFSET('HvF table'!E$3:E$319,MATCH(E45095,'HvF table'!D$3:D$319,1)-1,0,2),OFFSET('HvF table'!D$3:D$319,MATCH(E45095,'HvF table'!D$3:D$319,1)-1,0,2)),0)</f>
        <v>0</v>
      </c>
      <c r="H45095" t="str">
        <f t="shared" ref="H45095:H45158" ca="1" si="2129">_xlfn.IFNA(_xlfn.IFS(D45095&gt;0,"B",E45095&gt;0,"B"),"G")</f>
        <v>G</v>
      </c>
      <c r="I45095">
        <f t="shared" ca="1" si="2127"/>
        <v>0</v>
      </c>
      <c r="J45095" t="s">
        <v>75</v>
      </c>
      <c r="N45095" s="65"/>
      <c r="O45095" s="66"/>
    </row>
    <row r="45096" spans="1:15" x14ac:dyDescent="0.25">
      <c r="A45096" s="65">
        <v>44046</v>
      </c>
      <c r="B45096" s="66">
        <v>0.60416666666666663</v>
      </c>
      <c r="C45096" s="64">
        <f t="shared" si="2128"/>
        <v>44046.604166666664</v>
      </c>
      <c r="D45096">
        <f ca="1">_xlfn.IFNA(FORECAST(E45096,OFFSET('HvF table'!B$3:B$318,MATCH(E45096,'HvF table'!A$3:A$318,1)-1,0,2),OFFSET('HvF table'!A$3:A$318,MATCH(E45096,'HvF table'!A$3:A$318,1)-1,0,2)),0)</f>
        <v>0</v>
      </c>
      <c r="E45096">
        <v>-0.13</v>
      </c>
      <c r="G45096">
        <f ca="1">_xlfn.IFNA(FORECAST(E45096,OFFSET('HvF table'!E$3:E$319,MATCH(E45096,'HvF table'!D$3:D$319,1)-1,0,2),OFFSET('HvF table'!D$3:D$319,MATCH(E45096,'HvF table'!D$3:D$319,1)-1,0,2)),0)</f>
        <v>0</v>
      </c>
      <c r="H45096" t="str">
        <f t="shared" ca="1" si="2129"/>
        <v>G</v>
      </c>
      <c r="I45096">
        <f t="shared" ca="1" si="2127"/>
        <v>0</v>
      </c>
      <c r="J45096" t="s">
        <v>75</v>
      </c>
      <c r="N45096" s="65"/>
      <c r="O45096" s="66"/>
    </row>
    <row r="45097" spans="1:15" x14ac:dyDescent="0.25">
      <c r="A45097" s="65">
        <v>44046</v>
      </c>
      <c r="B45097" s="66">
        <v>0.60763888888888895</v>
      </c>
      <c r="C45097" s="64">
        <f t="shared" si="2128"/>
        <v>44046.607638888891</v>
      </c>
      <c r="D45097">
        <f ca="1">_xlfn.IFNA(FORECAST(E45097,OFFSET('HvF table'!B$3:B$318,MATCH(E45097,'HvF table'!A$3:A$318,1)-1,0,2),OFFSET('HvF table'!A$3:A$318,MATCH(E45097,'HvF table'!A$3:A$318,1)-1,0,2)),0)</f>
        <v>0</v>
      </c>
      <c r="E45097">
        <v>-0.12</v>
      </c>
      <c r="G45097">
        <f ca="1">_xlfn.IFNA(FORECAST(E45097,OFFSET('HvF table'!E$3:E$319,MATCH(E45097,'HvF table'!D$3:D$319,1)-1,0,2),OFFSET('HvF table'!D$3:D$319,MATCH(E45097,'HvF table'!D$3:D$319,1)-1,0,2)),0)</f>
        <v>0</v>
      </c>
      <c r="H45097" t="str">
        <f t="shared" ca="1" si="2129"/>
        <v>G</v>
      </c>
      <c r="I45097">
        <f t="shared" ca="1" si="2127"/>
        <v>0</v>
      </c>
      <c r="J45097" t="s">
        <v>75</v>
      </c>
      <c r="N45097" s="65"/>
      <c r="O45097" s="66"/>
    </row>
    <row r="45098" spans="1:15" x14ac:dyDescent="0.25">
      <c r="A45098" s="65">
        <v>44046</v>
      </c>
      <c r="B45098" s="66">
        <v>0.61111111111111105</v>
      </c>
      <c r="C45098" s="64">
        <f t="shared" si="2128"/>
        <v>44046.611111111109</v>
      </c>
      <c r="D45098">
        <f ca="1">_xlfn.IFNA(FORECAST(E45098,OFFSET('HvF table'!B$3:B$318,MATCH(E45098,'HvF table'!A$3:A$318,1)-1,0,2),OFFSET('HvF table'!A$3:A$318,MATCH(E45098,'HvF table'!A$3:A$318,1)-1,0,2)),0)</f>
        <v>0</v>
      </c>
      <c r="E45098">
        <v>-0.13</v>
      </c>
      <c r="G45098">
        <f ca="1">_xlfn.IFNA(FORECAST(E45098,OFFSET('HvF table'!E$3:E$319,MATCH(E45098,'HvF table'!D$3:D$319,1)-1,0,2),OFFSET('HvF table'!D$3:D$319,MATCH(E45098,'HvF table'!D$3:D$319,1)-1,0,2)),0)</f>
        <v>0</v>
      </c>
      <c r="H45098" t="str">
        <f t="shared" ca="1" si="2129"/>
        <v>G</v>
      </c>
      <c r="I45098">
        <f t="shared" ca="1" si="2127"/>
        <v>0</v>
      </c>
      <c r="J45098" t="s">
        <v>75</v>
      </c>
      <c r="N45098" s="65"/>
      <c r="O45098" s="66"/>
    </row>
    <row r="45099" spans="1:15" x14ac:dyDescent="0.25">
      <c r="A45099" s="65">
        <v>44046</v>
      </c>
      <c r="B45099" s="66">
        <v>0.61458333333333337</v>
      </c>
      <c r="C45099" s="64">
        <f t="shared" si="2128"/>
        <v>44046.614583333336</v>
      </c>
      <c r="D45099">
        <f ca="1">_xlfn.IFNA(FORECAST(E45099,OFFSET('HvF table'!B$3:B$318,MATCH(E45099,'HvF table'!A$3:A$318,1)-1,0,2),OFFSET('HvF table'!A$3:A$318,MATCH(E45099,'HvF table'!A$3:A$318,1)-1,0,2)),0)</f>
        <v>0</v>
      </c>
      <c r="E45099">
        <v>-0.12</v>
      </c>
      <c r="G45099">
        <f ca="1">_xlfn.IFNA(FORECAST(E45099,OFFSET('HvF table'!E$3:E$319,MATCH(E45099,'HvF table'!D$3:D$319,1)-1,0,2),OFFSET('HvF table'!D$3:D$319,MATCH(E45099,'HvF table'!D$3:D$319,1)-1,0,2)),0)</f>
        <v>0</v>
      </c>
      <c r="H45099" t="str">
        <f t="shared" ca="1" si="2129"/>
        <v>G</v>
      </c>
      <c r="I45099">
        <f t="shared" ca="1" si="2127"/>
        <v>0</v>
      </c>
      <c r="J45099" t="s">
        <v>75</v>
      </c>
      <c r="N45099" s="65"/>
      <c r="O45099" s="66"/>
    </row>
    <row r="45100" spans="1:15" x14ac:dyDescent="0.25">
      <c r="A45100" s="65">
        <v>44046</v>
      </c>
      <c r="B45100" s="66">
        <v>0.61805555555555558</v>
      </c>
      <c r="C45100" s="64">
        <f t="shared" si="2128"/>
        <v>44046.618055555555</v>
      </c>
      <c r="D45100">
        <f ca="1">_xlfn.IFNA(FORECAST(E45100,OFFSET('HvF table'!B$3:B$318,MATCH(E45100,'HvF table'!A$3:A$318,1)-1,0,2),OFFSET('HvF table'!A$3:A$318,MATCH(E45100,'HvF table'!A$3:A$318,1)-1,0,2)),0)</f>
        <v>0</v>
      </c>
      <c r="E45100">
        <v>-0.11</v>
      </c>
      <c r="G45100">
        <f ca="1">_xlfn.IFNA(FORECAST(E45100,OFFSET('HvF table'!E$3:E$319,MATCH(E45100,'HvF table'!D$3:D$319,1)-1,0,2),OFFSET('HvF table'!D$3:D$319,MATCH(E45100,'HvF table'!D$3:D$319,1)-1,0,2)),0)</f>
        <v>0</v>
      </c>
      <c r="H45100" t="str">
        <f t="shared" ca="1" si="2129"/>
        <v>G</v>
      </c>
      <c r="I45100">
        <f t="shared" ca="1" si="2127"/>
        <v>0</v>
      </c>
      <c r="J45100" t="s">
        <v>75</v>
      </c>
      <c r="N45100" s="65"/>
      <c r="O45100" s="66"/>
    </row>
    <row r="45101" spans="1:15" x14ac:dyDescent="0.25">
      <c r="A45101" s="65">
        <v>44046</v>
      </c>
      <c r="B45101" s="66">
        <v>0.62152777777777779</v>
      </c>
      <c r="C45101" s="64">
        <f t="shared" si="2128"/>
        <v>44046.621527777781</v>
      </c>
      <c r="D45101">
        <f ca="1">_xlfn.IFNA(FORECAST(E45101,OFFSET('HvF table'!B$3:B$318,MATCH(E45101,'HvF table'!A$3:A$318,1)-1,0,2),OFFSET('HvF table'!A$3:A$318,MATCH(E45101,'HvF table'!A$3:A$318,1)-1,0,2)),0)</f>
        <v>0</v>
      </c>
      <c r="E45101">
        <v>-0.12</v>
      </c>
      <c r="G45101">
        <f ca="1">_xlfn.IFNA(FORECAST(E45101,OFFSET('HvF table'!E$3:E$319,MATCH(E45101,'HvF table'!D$3:D$319,1)-1,0,2),OFFSET('HvF table'!D$3:D$319,MATCH(E45101,'HvF table'!D$3:D$319,1)-1,0,2)),0)</f>
        <v>0</v>
      </c>
      <c r="H45101" t="str">
        <f t="shared" ca="1" si="2129"/>
        <v>G</v>
      </c>
      <c r="I45101">
        <f t="shared" ca="1" si="2127"/>
        <v>0</v>
      </c>
      <c r="J45101" t="s">
        <v>75</v>
      </c>
      <c r="N45101" s="65"/>
      <c r="O45101" s="66"/>
    </row>
    <row r="45102" spans="1:15" x14ac:dyDescent="0.25">
      <c r="A45102" s="65">
        <v>44046</v>
      </c>
      <c r="B45102" s="66">
        <v>0.625</v>
      </c>
      <c r="C45102" s="64">
        <f t="shared" si="2128"/>
        <v>44046.625</v>
      </c>
      <c r="D45102">
        <f ca="1">_xlfn.IFNA(FORECAST(E45102,OFFSET('HvF table'!B$3:B$318,MATCH(E45102,'HvF table'!A$3:A$318,1)-1,0,2),OFFSET('HvF table'!A$3:A$318,MATCH(E45102,'HvF table'!A$3:A$318,1)-1,0,2)),0)</f>
        <v>0</v>
      </c>
      <c r="E45102">
        <v>-0.14000000000000001</v>
      </c>
      <c r="G45102">
        <f ca="1">_xlfn.IFNA(FORECAST(E45102,OFFSET('HvF table'!E$3:E$319,MATCH(E45102,'HvF table'!D$3:D$319,1)-1,0,2),OFFSET('HvF table'!D$3:D$319,MATCH(E45102,'HvF table'!D$3:D$319,1)-1,0,2)),0)</f>
        <v>0</v>
      </c>
      <c r="H45102" t="str">
        <f t="shared" ca="1" si="2129"/>
        <v>G</v>
      </c>
      <c r="I45102">
        <f t="shared" ca="1" si="2127"/>
        <v>0</v>
      </c>
      <c r="J45102" t="s">
        <v>75</v>
      </c>
      <c r="N45102" s="65"/>
      <c r="O45102" s="66"/>
    </row>
    <row r="45103" spans="1:15" x14ac:dyDescent="0.25">
      <c r="A45103" s="65">
        <v>44046</v>
      </c>
      <c r="B45103" s="66">
        <v>0.62847222222222221</v>
      </c>
      <c r="C45103" s="64">
        <f t="shared" si="2128"/>
        <v>44046.628472222219</v>
      </c>
      <c r="D45103">
        <f ca="1">_xlfn.IFNA(FORECAST(E45103,OFFSET('HvF table'!B$3:B$318,MATCH(E45103,'HvF table'!A$3:A$318,1)-1,0,2),OFFSET('HvF table'!A$3:A$318,MATCH(E45103,'HvF table'!A$3:A$318,1)-1,0,2)),0)</f>
        <v>0</v>
      </c>
      <c r="E45103">
        <v>-0.14000000000000001</v>
      </c>
      <c r="G45103">
        <f ca="1">_xlfn.IFNA(FORECAST(E45103,OFFSET('HvF table'!E$3:E$319,MATCH(E45103,'HvF table'!D$3:D$319,1)-1,0,2),OFFSET('HvF table'!D$3:D$319,MATCH(E45103,'HvF table'!D$3:D$319,1)-1,0,2)),0)</f>
        <v>0</v>
      </c>
      <c r="H45103" t="str">
        <f t="shared" ca="1" si="2129"/>
        <v>G</v>
      </c>
      <c r="I45103">
        <f t="shared" ca="1" si="2127"/>
        <v>0</v>
      </c>
      <c r="J45103" t="s">
        <v>75</v>
      </c>
      <c r="N45103" s="65"/>
      <c r="O45103" s="66"/>
    </row>
    <row r="45104" spans="1:15" x14ac:dyDescent="0.25">
      <c r="A45104" s="65">
        <v>44046</v>
      </c>
      <c r="B45104" s="66">
        <v>0.63194444444444442</v>
      </c>
      <c r="C45104" s="64">
        <f t="shared" si="2128"/>
        <v>44046.631944444445</v>
      </c>
      <c r="D45104">
        <f ca="1">_xlfn.IFNA(FORECAST(E45104,OFFSET('HvF table'!B$3:B$318,MATCH(E45104,'HvF table'!A$3:A$318,1)-1,0,2),OFFSET('HvF table'!A$3:A$318,MATCH(E45104,'HvF table'!A$3:A$318,1)-1,0,2)),0)</f>
        <v>0</v>
      </c>
      <c r="E45104">
        <v>-0.13</v>
      </c>
      <c r="G45104">
        <f ca="1">_xlfn.IFNA(FORECAST(E45104,OFFSET('HvF table'!E$3:E$319,MATCH(E45104,'HvF table'!D$3:D$319,1)-1,0,2),OFFSET('HvF table'!D$3:D$319,MATCH(E45104,'HvF table'!D$3:D$319,1)-1,0,2)),0)</f>
        <v>0</v>
      </c>
      <c r="H45104" t="str">
        <f t="shared" ca="1" si="2129"/>
        <v>G</v>
      </c>
      <c r="I45104">
        <f t="shared" ca="1" si="2127"/>
        <v>0</v>
      </c>
      <c r="J45104" t="s">
        <v>75</v>
      </c>
      <c r="N45104" s="65"/>
      <c r="O45104" s="66"/>
    </row>
    <row r="45105" spans="1:15" x14ac:dyDescent="0.25">
      <c r="A45105" s="65">
        <v>44046</v>
      </c>
      <c r="B45105" s="66">
        <v>0.63541666666666663</v>
      </c>
      <c r="C45105" s="64">
        <f t="shared" si="2128"/>
        <v>44046.635416666664</v>
      </c>
      <c r="D45105">
        <f ca="1">_xlfn.IFNA(FORECAST(E45105,OFFSET('HvF table'!B$3:B$318,MATCH(E45105,'HvF table'!A$3:A$318,1)-1,0,2),OFFSET('HvF table'!A$3:A$318,MATCH(E45105,'HvF table'!A$3:A$318,1)-1,0,2)),0)</f>
        <v>0</v>
      </c>
      <c r="E45105">
        <v>-0.13</v>
      </c>
      <c r="G45105">
        <f ca="1">_xlfn.IFNA(FORECAST(E45105,OFFSET('HvF table'!E$3:E$319,MATCH(E45105,'HvF table'!D$3:D$319,1)-1,0,2),OFFSET('HvF table'!D$3:D$319,MATCH(E45105,'HvF table'!D$3:D$319,1)-1,0,2)),0)</f>
        <v>0</v>
      </c>
      <c r="H45105" t="str">
        <f t="shared" ca="1" si="2129"/>
        <v>G</v>
      </c>
      <c r="I45105">
        <f t="shared" ca="1" si="2127"/>
        <v>0</v>
      </c>
      <c r="J45105" t="s">
        <v>75</v>
      </c>
      <c r="N45105" s="65"/>
      <c r="O45105" s="66"/>
    </row>
    <row r="45106" spans="1:15" x14ac:dyDescent="0.25">
      <c r="A45106" s="65">
        <v>44046</v>
      </c>
      <c r="B45106" s="66">
        <v>0.63888888888888895</v>
      </c>
      <c r="C45106" s="64">
        <f t="shared" si="2128"/>
        <v>44046.638888888891</v>
      </c>
      <c r="D45106">
        <f ca="1">_xlfn.IFNA(FORECAST(E45106,OFFSET('HvF table'!B$3:B$318,MATCH(E45106,'HvF table'!A$3:A$318,1)-1,0,2),OFFSET('HvF table'!A$3:A$318,MATCH(E45106,'HvF table'!A$3:A$318,1)-1,0,2)),0)</f>
        <v>0</v>
      </c>
      <c r="E45106">
        <v>-0.12</v>
      </c>
      <c r="G45106">
        <f ca="1">_xlfn.IFNA(FORECAST(E45106,OFFSET('HvF table'!E$3:E$319,MATCH(E45106,'HvF table'!D$3:D$319,1)-1,0,2),OFFSET('HvF table'!D$3:D$319,MATCH(E45106,'HvF table'!D$3:D$319,1)-1,0,2)),0)</f>
        <v>0</v>
      </c>
      <c r="H45106" t="str">
        <f t="shared" ca="1" si="2129"/>
        <v>G</v>
      </c>
      <c r="I45106">
        <f t="shared" ca="1" si="2127"/>
        <v>0</v>
      </c>
      <c r="J45106" t="s">
        <v>75</v>
      </c>
      <c r="N45106" s="65"/>
      <c r="O45106" s="66"/>
    </row>
    <row r="45107" spans="1:15" x14ac:dyDescent="0.25">
      <c r="A45107" s="65">
        <v>44046</v>
      </c>
      <c r="B45107" s="66">
        <v>0.64236111111111105</v>
      </c>
      <c r="C45107" s="64">
        <f t="shared" si="2128"/>
        <v>44046.642361111109</v>
      </c>
      <c r="D45107">
        <f ca="1">_xlfn.IFNA(FORECAST(E45107,OFFSET('HvF table'!B$3:B$318,MATCH(E45107,'HvF table'!A$3:A$318,1)-1,0,2),OFFSET('HvF table'!A$3:A$318,MATCH(E45107,'HvF table'!A$3:A$318,1)-1,0,2)),0)</f>
        <v>0</v>
      </c>
      <c r="E45107">
        <v>-0.14000000000000001</v>
      </c>
      <c r="G45107">
        <f ca="1">_xlfn.IFNA(FORECAST(E45107,OFFSET('HvF table'!E$3:E$319,MATCH(E45107,'HvF table'!D$3:D$319,1)-1,0,2),OFFSET('HvF table'!D$3:D$319,MATCH(E45107,'HvF table'!D$3:D$319,1)-1,0,2)),0)</f>
        <v>0</v>
      </c>
      <c r="H45107" t="str">
        <f t="shared" ca="1" si="2129"/>
        <v>G</v>
      </c>
      <c r="I45107">
        <f t="shared" ca="1" si="2127"/>
        <v>0</v>
      </c>
      <c r="J45107" t="s">
        <v>75</v>
      </c>
      <c r="N45107" s="65"/>
      <c r="O45107" s="66"/>
    </row>
    <row r="45108" spans="1:15" x14ac:dyDescent="0.25">
      <c r="A45108" s="65">
        <v>44046</v>
      </c>
      <c r="B45108" s="66">
        <v>0.64583333333333337</v>
      </c>
      <c r="C45108" s="64">
        <f t="shared" si="2128"/>
        <v>44046.645833333336</v>
      </c>
      <c r="D45108">
        <f ca="1">_xlfn.IFNA(FORECAST(E45108,OFFSET('HvF table'!B$3:B$318,MATCH(E45108,'HvF table'!A$3:A$318,1)-1,0,2),OFFSET('HvF table'!A$3:A$318,MATCH(E45108,'HvF table'!A$3:A$318,1)-1,0,2)),0)</f>
        <v>0</v>
      </c>
      <c r="E45108">
        <v>-0.13</v>
      </c>
      <c r="G45108">
        <f ca="1">_xlfn.IFNA(FORECAST(E45108,OFFSET('HvF table'!E$3:E$319,MATCH(E45108,'HvF table'!D$3:D$319,1)-1,0,2),OFFSET('HvF table'!D$3:D$319,MATCH(E45108,'HvF table'!D$3:D$319,1)-1,0,2)),0)</f>
        <v>0</v>
      </c>
      <c r="H45108" t="str">
        <f t="shared" ca="1" si="2129"/>
        <v>G</v>
      </c>
      <c r="I45108">
        <f t="shared" ca="1" si="2127"/>
        <v>0</v>
      </c>
      <c r="J45108" t="s">
        <v>75</v>
      </c>
      <c r="N45108" s="65"/>
      <c r="O45108" s="66"/>
    </row>
    <row r="45109" spans="1:15" x14ac:dyDescent="0.25">
      <c r="A45109" s="65">
        <v>44046</v>
      </c>
      <c r="B45109" s="66">
        <v>0.64930555555555558</v>
      </c>
      <c r="C45109" s="64">
        <f t="shared" si="2128"/>
        <v>44046.649305555555</v>
      </c>
      <c r="D45109">
        <f ca="1">_xlfn.IFNA(FORECAST(E45109,OFFSET('HvF table'!B$3:B$318,MATCH(E45109,'HvF table'!A$3:A$318,1)-1,0,2),OFFSET('HvF table'!A$3:A$318,MATCH(E45109,'HvF table'!A$3:A$318,1)-1,0,2)),0)</f>
        <v>0</v>
      </c>
      <c r="E45109">
        <v>-0.14000000000000001</v>
      </c>
      <c r="G45109">
        <f ca="1">_xlfn.IFNA(FORECAST(E45109,OFFSET('HvF table'!E$3:E$319,MATCH(E45109,'HvF table'!D$3:D$319,1)-1,0,2),OFFSET('HvF table'!D$3:D$319,MATCH(E45109,'HvF table'!D$3:D$319,1)-1,0,2)),0)</f>
        <v>0</v>
      </c>
      <c r="H45109" t="str">
        <f t="shared" ca="1" si="2129"/>
        <v>G</v>
      </c>
      <c r="I45109">
        <f t="shared" ca="1" si="2127"/>
        <v>0</v>
      </c>
      <c r="J45109" t="s">
        <v>75</v>
      </c>
      <c r="N45109" s="65"/>
      <c r="O45109" s="66"/>
    </row>
    <row r="45110" spans="1:15" x14ac:dyDescent="0.25">
      <c r="A45110" s="65">
        <v>44046</v>
      </c>
      <c r="B45110" s="66">
        <v>0.65277777777777779</v>
      </c>
      <c r="C45110" s="64">
        <f t="shared" si="2128"/>
        <v>44046.652777777781</v>
      </c>
      <c r="D45110">
        <f ca="1">_xlfn.IFNA(FORECAST(E45110,OFFSET('HvF table'!B$3:B$318,MATCH(E45110,'HvF table'!A$3:A$318,1)-1,0,2),OFFSET('HvF table'!A$3:A$318,MATCH(E45110,'HvF table'!A$3:A$318,1)-1,0,2)),0)</f>
        <v>0</v>
      </c>
      <c r="E45110">
        <v>-0.14000000000000001</v>
      </c>
      <c r="G45110">
        <f ca="1">_xlfn.IFNA(FORECAST(E45110,OFFSET('HvF table'!E$3:E$319,MATCH(E45110,'HvF table'!D$3:D$319,1)-1,0,2),OFFSET('HvF table'!D$3:D$319,MATCH(E45110,'HvF table'!D$3:D$319,1)-1,0,2)),0)</f>
        <v>0</v>
      </c>
      <c r="H45110" t="str">
        <f t="shared" ca="1" si="2129"/>
        <v>G</v>
      </c>
      <c r="I45110">
        <f t="shared" ca="1" si="2127"/>
        <v>0</v>
      </c>
      <c r="J45110" t="s">
        <v>75</v>
      </c>
      <c r="N45110" s="65"/>
      <c r="O45110" s="66"/>
    </row>
    <row r="45111" spans="1:15" x14ac:dyDescent="0.25">
      <c r="A45111" s="65">
        <v>44046</v>
      </c>
      <c r="B45111" s="66">
        <v>0.65625</v>
      </c>
      <c r="C45111" s="64">
        <f t="shared" si="2128"/>
        <v>44046.65625</v>
      </c>
      <c r="D45111">
        <f ca="1">_xlfn.IFNA(FORECAST(E45111,OFFSET('HvF table'!B$3:B$318,MATCH(E45111,'HvF table'!A$3:A$318,1)-1,0,2),OFFSET('HvF table'!A$3:A$318,MATCH(E45111,'HvF table'!A$3:A$318,1)-1,0,2)),0)</f>
        <v>0</v>
      </c>
      <c r="E45111">
        <v>-0.14000000000000001</v>
      </c>
      <c r="G45111">
        <f ca="1">_xlfn.IFNA(FORECAST(E45111,OFFSET('HvF table'!E$3:E$319,MATCH(E45111,'HvF table'!D$3:D$319,1)-1,0,2),OFFSET('HvF table'!D$3:D$319,MATCH(E45111,'HvF table'!D$3:D$319,1)-1,0,2)),0)</f>
        <v>0</v>
      </c>
      <c r="H45111" t="str">
        <f t="shared" ca="1" si="2129"/>
        <v>G</v>
      </c>
      <c r="I45111">
        <f t="shared" ca="1" si="2127"/>
        <v>0</v>
      </c>
      <c r="J45111" t="s">
        <v>75</v>
      </c>
      <c r="N45111" s="65"/>
      <c r="O45111" s="66"/>
    </row>
    <row r="45112" spans="1:15" x14ac:dyDescent="0.25">
      <c r="A45112" s="65">
        <v>44046</v>
      </c>
      <c r="B45112" s="66">
        <v>0.65972222222222221</v>
      </c>
      <c r="C45112" s="64">
        <f t="shared" si="2128"/>
        <v>44046.659722222219</v>
      </c>
      <c r="D45112">
        <f ca="1">_xlfn.IFNA(FORECAST(E45112,OFFSET('HvF table'!B$3:B$318,MATCH(E45112,'HvF table'!A$3:A$318,1)-1,0,2),OFFSET('HvF table'!A$3:A$318,MATCH(E45112,'HvF table'!A$3:A$318,1)-1,0,2)),0)</f>
        <v>0</v>
      </c>
      <c r="E45112">
        <v>-0.14000000000000001</v>
      </c>
      <c r="G45112">
        <f ca="1">_xlfn.IFNA(FORECAST(E45112,OFFSET('HvF table'!E$3:E$319,MATCH(E45112,'HvF table'!D$3:D$319,1)-1,0,2),OFFSET('HvF table'!D$3:D$319,MATCH(E45112,'HvF table'!D$3:D$319,1)-1,0,2)),0)</f>
        <v>0</v>
      </c>
      <c r="H45112" t="str">
        <f t="shared" ca="1" si="2129"/>
        <v>G</v>
      </c>
      <c r="I45112">
        <f t="shared" ca="1" si="2127"/>
        <v>0</v>
      </c>
      <c r="J45112" t="s">
        <v>75</v>
      </c>
      <c r="N45112" s="65"/>
      <c r="O45112" s="66"/>
    </row>
    <row r="45113" spans="1:15" x14ac:dyDescent="0.25">
      <c r="A45113" s="65">
        <v>44046</v>
      </c>
      <c r="B45113" s="66">
        <v>0.66319444444444442</v>
      </c>
      <c r="C45113" s="64">
        <f t="shared" si="2128"/>
        <v>44046.663194444445</v>
      </c>
      <c r="D45113">
        <f ca="1">_xlfn.IFNA(FORECAST(E45113,OFFSET('HvF table'!B$3:B$318,MATCH(E45113,'HvF table'!A$3:A$318,1)-1,0,2),OFFSET('HvF table'!A$3:A$318,MATCH(E45113,'HvF table'!A$3:A$318,1)-1,0,2)),0)</f>
        <v>0</v>
      </c>
      <c r="E45113">
        <v>-0.13</v>
      </c>
      <c r="G45113">
        <f ca="1">_xlfn.IFNA(FORECAST(E45113,OFFSET('HvF table'!E$3:E$319,MATCH(E45113,'HvF table'!D$3:D$319,1)-1,0,2),OFFSET('HvF table'!D$3:D$319,MATCH(E45113,'HvF table'!D$3:D$319,1)-1,0,2)),0)</f>
        <v>0</v>
      </c>
      <c r="H45113" t="str">
        <f t="shared" ca="1" si="2129"/>
        <v>G</v>
      </c>
      <c r="I45113">
        <f t="shared" ca="1" si="2127"/>
        <v>0</v>
      </c>
      <c r="J45113" t="s">
        <v>75</v>
      </c>
      <c r="N45113" s="65"/>
      <c r="O45113" s="66"/>
    </row>
    <row r="45114" spans="1:15" x14ac:dyDescent="0.25">
      <c r="A45114" s="65">
        <v>44046</v>
      </c>
      <c r="B45114" s="66">
        <v>0.66666666666666663</v>
      </c>
      <c r="C45114" s="64">
        <f t="shared" si="2128"/>
        <v>44046.666666666664</v>
      </c>
      <c r="D45114">
        <f ca="1">_xlfn.IFNA(FORECAST(E45114,OFFSET('HvF table'!B$3:B$318,MATCH(E45114,'HvF table'!A$3:A$318,1)-1,0,2),OFFSET('HvF table'!A$3:A$318,MATCH(E45114,'HvF table'!A$3:A$318,1)-1,0,2)),0)</f>
        <v>0</v>
      </c>
      <c r="E45114">
        <v>-0.14000000000000001</v>
      </c>
      <c r="G45114">
        <f ca="1">_xlfn.IFNA(FORECAST(E45114,OFFSET('HvF table'!E$3:E$319,MATCH(E45114,'HvF table'!D$3:D$319,1)-1,0,2),OFFSET('HvF table'!D$3:D$319,MATCH(E45114,'HvF table'!D$3:D$319,1)-1,0,2)),0)</f>
        <v>0</v>
      </c>
      <c r="H45114" t="str">
        <f t="shared" ca="1" si="2129"/>
        <v>G</v>
      </c>
      <c r="I45114">
        <f t="shared" ca="1" si="2127"/>
        <v>0</v>
      </c>
      <c r="J45114" t="s">
        <v>75</v>
      </c>
      <c r="N45114" s="65"/>
      <c r="O45114" s="66"/>
    </row>
    <row r="45115" spans="1:15" x14ac:dyDescent="0.25">
      <c r="A45115" s="65">
        <v>44046</v>
      </c>
      <c r="B45115" s="66">
        <v>0.67013888888888884</v>
      </c>
      <c r="C45115" s="64">
        <f t="shared" si="2128"/>
        <v>44046.670138888891</v>
      </c>
      <c r="D45115">
        <f ca="1">_xlfn.IFNA(FORECAST(E45115,OFFSET('HvF table'!B$3:B$318,MATCH(E45115,'HvF table'!A$3:A$318,1)-1,0,2),OFFSET('HvF table'!A$3:A$318,MATCH(E45115,'HvF table'!A$3:A$318,1)-1,0,2)),0)</f>
        <v>0</v>
      </c>
      <c r="E45115">
        <v>-0.14000000000000001</v>
      </c>
      <c r="G45115">
        <f ca="1">_xlfn.IFNA(FORECAST(E45115,OFFSET('HvF table'!E$3:E$319,MATCH(E45115,'HvF table'!D$3:D$319,1)-1,0,2),OFFSET('HvF table'!D$3:D$319,MATCH(E45115,'HvF table'!D$3:D$319,1)-1,0,2)),0)</f>
        <v>0</v>
      </c>
      <c r="H45115" t="str">
        <f t="shared" ca="1" si="2129"/>
        <v>G</v>
      </c>
      <c r="I45115">
        <f t="shared" ca="1" si="2127"/>
        <v>0</v>
      </c>
      <c r="J45115" t="s">
        <v>75</v>
      </c>
      <c r="N45115" s="65"/>
      <c r="O45115" s="66"/>
    </row>
    <row r="45116" spans="1:15" x14ac:dyDescent="0.25">
      <c r="A45116" s="65">
        <v>44046</v>
      </c>
      <c r="B45116" s="66">
        <v>0.67361111111111116</v>
      </c>
      <c r="C45116" s="64">
        <f t="shared" si="2128"/>
        <v>44046.673611111109</v>
      </c>
      <c r="D45116">
        <f ca="1">_xlfn.IFNA(FORECAST(E45116,OFFSET('HvF table'!B$3:B$318,MATCH(E45116,'HvF table'!A$3:A$318,1)-1,0,2),OFFSET('HvF table'!A$3:A$318,MATCH(E45116,'HvF table'!A$3:A$318,1)-1,0,2)),0)</f>
        <v>0</v>
      </c>
      <c r="E45116">
        <v>-0.14000000000000001</v>
      </c>
      <c r="G45116">
        <f ca="1">_xlfn.IFNA(FORECAST(E45116,OFFSET('HvF table'!E$3:E$319,MATCH(E45116,'HvF table'!D$3:D$319,1)-1,0,2),OFFSET('HvF table'!D$3:D$319,MATCH(E45116,'HvF table'!D$3:D$319,1)-1,0,2)),0)</f>
        <v>0</v>
      </c>
      <c r="H45116" t="str">
        <f t="shared" ca="1" si="2129"/>
        <v>G</v>
      </c>
      <c r="I45116">
        <f t="shared" ca="1" si="2127"/>
        <v>0</v>
      </c>
      <c r="J45116" t="s">
        <v>75</v>
      </c>
      <c r="N45116" s="65"/>
      <c r="O45116" s="66"/>
    </row>
    <row r="45117" spans="1:15" x14ac:dyDescent="0.25">
      <c r="A45117" s="65">
        <v>44046</v>
      </c>
      <c r="B45117" s="66">
        <v>0.67708333333333337</v>
      </c>
      <c r="C45117" s="64">
        <f t="shared" si="2128"/>
        <v>44046.677083333336</v>
      </c>
      <c r="D45117">
        <f ca="1">_xlfn.IFNA(FORECAST(E45117,OFFSET('HvF table'!B$3:B$318,MATCH(E45117,'HvF table'!A$3:A$318,1)-1,0,2),OFFSET('HvF table'!A$3:A$318,MATCH(E45117,'HvF table'!A$3:A$318,1)-1,0,2)),0)</f>
        <v>0</v>
      </c>
      <c r="E45117">
        <v>-0.13</v>
      </c>
      <c r="G45117">
        <f ca="1">_xlfn.IFNA(FORECAST(E45117,OFFSET('HvF table'!E$3:E$319,MATCH(E45117,'HvF table'!D$3:D$319,1)-1,0,2),OFFSET('HvF table'!D$3:D$319,MATCH(E45117,'HvF table'!D$3:D$319,1)-1,0,2)),0)</f>
        <v>0</v>
      </c>
      <c r="H45117" t="str">
        <f t="shared" ca="1" si="2129"/>
        <v>G</v>
      </c>
      <c r="I45117">
        <f t="shared" ca="1" si="2127"/>
        <v>0</v>
      </c>
      <c r="J45117" t="s">
        <v>75</v>
      </c>
      <c r="N45117" s="65"/>
      <c r="O45117" s="66"/>
    </row>
    <row r="45118" spans="1:15" x14ac:dyDescent="0.25">
      <c r="A45118" s="65">
        <v>44046</v>
      </c>
      <c r="B45118" s="66">
        <v>0.68055555555555547</v>
      </c>
      <c r="C45118" s="64">
        <f t="shared" si="2128"/>
        <v>44046.680555555555</v>
      </c>
      <c r="D45118">
        <f ca="1">_xlfn.IFNA(FORECAST(E45118,OFFSET('HvF table'!B$3:B$318,MATCH(E45118,'HvF table'!A$3:A$318,1)-1,0,2),OFFSET('HvF table'!A$3:A$318,MATCH(E45118,'HvF table'!A$3:A$318,1)-1,0,2)),0)</f>
        <v>0</v>
      </c>
      <c r="E45118">
        <v>-0.14000000000000001</v>
      </c>
      <c r="G45118">
        <f ca="1">_xlfn.IFNA(FORECAST(E45118,OFFSET('HvF table'!E$3:E$319,MATCH(E45118,'HvF table'!D$3:D$319,1)-1,0,2),OFFSET('HvF table'!D$3:D$319,MATCH(E45118,'HvF table'!D$3:D$319,1)-1,0,2)),0)</f>
        <v>0</v>
      </c>
      <c r="H45118" t="str">
        <f t="shared" ca="1" si="2129"/>
        <v>G</v>
      </c>
      <c r="I45118">
        <f t="shared" ca="1" si="2127"/>
        <v>0</v>
      </c>
      <c r="J45118" t="s">
        <v>75</v>
      </c>
      <c r="N45118" s="65"/>
      <c r="O45118" s="66"/>
    </row>
    <row r="45119" spans="1:15" x14ac:dyDescent="0.25">
      <c r="A45119" s="65">
        <v>44046</v>
      </c>
      <c r="B45119" s="66">
        <v>0.68402777777777779</v>
      </c>
      <c r="C45119" s="64">
        <f t="shared" si="2128"/>
        <v>44046.684027777781</v>
      </c>
      <c r="D45119">
        <f ca="1">_xlfn.IFNA(FORECAST(E45119,OFFSET('HvF table'!B$3:B$318,MATCH(E45119,'HvF table'!A$3:A$318,1)-1,0,2),OFFSET('HvF table'!A$3:A$318,MATCH(E45119,'HvF table'!A$3:A$318,1)-1,0,2)),0)</f>
        <v>0</v>
      </c>
      <c r="E45119">
        <v>-0.14000000000000001</v>
      </c>
      <c r="G45119">
        <f ca="1">_xlfn.IFNA(FORECAST(E45119,OFFSET('HvF table'!E$3:E$319,MATCH(E45119,'HvF table'!D$3:D$319,1)-1,0,2),OFFSET('HvF table'!D$3:D$319,MATCH(E45119,'HvF table'!D$3:D$319,1)-1,0,2)),0)</f>
        <v>0</v>
      </c>
      <c r="H45119" t="str">
        <f t="shared" ca="1" si="2129"/>
        <v>G</v>
      </c>
      <c r="I45119">
        <f t="shared" ca="1" si="2127"/>
        <v>0</v>
      </c>
      <c r="J45119" t="s">
        <v>75</v>
      </c>
      <c r="N45119" s="65"/>
      <c r="O45119" s="66"/>
    </row>
    <row r="45120" spans="1:15" x14ac:dyDescent="0.25">
      <c r="A45120" s="65">
        <v>44046</v>
      </c>
      <c r="B45120" s="66">
        <v>0.6875</v>
      </c>
      <c r="C45120" s="64">
        <f t="shared" si="2128"/>
        <v>44046.6875</v>
      </c>
      <c r="D45120">
        <f ca="1">_xlfn.IFNA(FORECAST(E45120,OFFSET('HvF table'!B$3:B$318,MATCH(E45120,'HvF table'!A$3:A$318,1)-1,0,2),OFFSET('HvF table'!A$3:A$318,MATCH(E45120,'HvF table'!A$3:A$318,1)-1,0,2)),0)</f>
        <v>0</v>
      </c>
      <c r="E45120">
        <v>-0.14000000000000001</v>
      </c>
      <c r="G45120">
        <f ca="1">_xlfn.IFNA(FORECAST(E45120,OFFSET('HvF table'!E$3:E$319,MATCH(E45120,'HvF table'!D$3:D$319,1)-1,0,2),OFFSET('HvF table'!D$3:D$319,MATCH(E45120,'HvF table'!D$3:D$319,1)-1,0,2)),0)</f>
        <v>0</v>
      </c>
      <c r="H45120" t="str">
        <f t="shared" ca="1" si="2129"/>
        <v>G</v>
      </c>
      <c r="I45120">
        <f t="shared" ca="1" si="2127"/>
        <v>0</v>
      </c>
      <c r="J45120" t="s">
        <v>75</v>
      </c>
      <c r="N45120" s="65"/>
      <c r="O45120" s="66"/>
    </row>
    <row r="45121" spans="1:15" x14ac:dyDescent="0.25">
      <c r="A45121" s="65">
        <v>44046</v>
      </c>
      <c r="B45121" s="66">
        <v>0.69097222222222221</v>
      </c>
      <c r="C45121" s="64">
        <f t="shared" si="2128"/>
        <v>44046.690972222219</v>
      </c>
      <c r="D45121">
        <f ca="1">_xlfn.IFNA(FORECAST(E45121,OFFSET('HvF table'!B$3:B$318,MATCH(E45121,'HvF table'!A$3:A$318,1)-1,0,2),OFFSET('HvF table'!A$3:A$318,MATCH(E45121,'HvF table'!A$3:A$318,1)-1,0,2)),0)</f>
        <v>0</v>
      </c>
      <c r="E45121">
        <v>-0.14000000000000001</v>
      </c>
      <c r="G45121">
        <f ca="1">_xlfn.IFNA(FORECAST(E45121,OFFSET('HvF table'!E$3:E$319,MATCH(E45121,'HvF table'!D$3:D$319,1)-1,0,2),OFFSET('HvF table'!D$3:D$319,MATCH(E45121,'HvF table'!D$3:D$319,1)-1,0,2)),0)</f>
        <v>0</v>
      </c>
      <c r="H45121" t="str">
        <f t="shared" ca="1" si="2129"/>
        <v>G</v>
      </c>
      <c r="I45121">
        <f t="shared" ca="1" si="2127"/>
        <v>0</v>
      </c>
      <c r="J45121" t="s">
        <v>75</v>
      </c>
      <c r="N45121" s="65"/>
      <c r="O45121" s="66"/>
    </row>
    <row r="45122" spans="1:15" x14ac:dyDescent="0.25">
      <c r="A45122" s="65">
        <v>44046</v>
      </c>
      <c r="B45122" s="66">
        <v>0.69444444444444453</v>
      </c>
      <c r="C45122" s="64">
        <f t="shared" si="2128"/>
        <v>44046.694444444445</v>
      </c>
      <c r="D45122">
        <f ca="1">_xlfn.IFNA(FORECAST(E45122,OFFSET('HvF table'!B$3:B$318,MATCH(E45122,'HvF table'!A$3:A$318,1)-1,0,2),OFFSET('HvF table'!A$3:A$318,MATCH(E45122,'HvF table'!A$3:A$318,1)-1,0,2)),0)</f>
        <v>0</v>
      </c>
      <c r="E45122">
        <v>-0.16</v>
      </c>
      <c r="G45122">
        <f ca="1">_xlfn.IFNA(FORECAST(E45122,OFFSET('HvF table'!E$3:E$319,MATCH(E45122,'HvF table'!D$3:D$319,1)-1,0,2),OFFSET('HvF table'!D$3:D$319,MATCH(E45122,'HvF table'!D$3:D$319,1)-1,0,2)),0)</f>
        <v>0</v>
      </c>
      <c r="H45122" t="str">
        <f t="shared" ca="1" si="2129"/>
        <v>G</v>
      </c>
      <c r="I45122">
        <f t="shared" ref="I45122:I45185" ca="1" si="2130">IF(H45122="G",G45122,IF(H45122="B",0))</f>
        <v>0</v>
      </c>
      <c r="J45122" t="s">
        <v>75</v>
      </c>
      <c r="N45122" s="65"/>
      <c r="O45122" s="66"/>
    </row>
    <row r="45123" spans="1:15" x14ac:dyDescent="0.25">
      <c r="A45123" s="65">
        <v>44046</v>
      </c>
      <c r="B45123" s="66">
        <v>0.69791666666666663</v>
      </c>
      <c r="C45123" s="64">
        <f t="shared" si="2128"/>
        <v>44046.697916666664</v>
      </c>
      <c r="D45123">
        <f ca="1">_xlfn.IFNA(FORECAST(E45123,OFFSET('HvF table'!B$3:B$318,MATCH(E45123,'HvF table'!A$3:A$318,1)-1,0,2),OFFSET('HvF table'!A$3:A$318,MATCH(E45123,'HvF table'!A$3:A$318,1)-1,0,2)),0)</f>
        <v>0</v>
      </c>
      <c r="E45123">
        <v>-0.15</v>
      </c>
      <c r="G45123">
        <f ca="1">_xlfn.IFNA(FORECAST(E45123,OFFSET('HvF table'!E$3:E$319,MATCH(E45123,'HvF table'!D$3:D$319,1)-1,0,2),OFFSET('HvF table'!D$3:D$319,MATCH(E45123,'HvF table'!D$3:D$319,1)-1,0,2)),0)</f>
        <v>0</v>
      </c>
      <c r="H45123" t="str">
        <f t="shared" ca="1" si="2129"/>
        <v>G</v>
      </c>
      <c r="I45123">
        <f t="shared" ca="1" si="2130"/>
        <v>0</v>
      </c>
      <c r="J45123" t="s">
        <v>75</v>
      </c>
      <c r="N45123" s="65"/>
      <c r="O45123" s="66"/>
    </row>
    <row r="45124" spans="1:15" x14ac:dyDescent="0.25">
      <c r="A45124" s="65">
        <v>44046</v>
      </c>
      <c r="B45124" s="66">
        <v>0.70138888888888884</v>
      </c>
      <c r="C45124" s="64">
        <f t="shared" si="2128"/>
        <v>44046.701388888891</v>
      </c>
      <c r="D45124">
        <f ca="1">_xlfn.IFNA(FORECAST(E45124,OFFSET('HvF table'!B$3:B$318,MATCH(E45124,'HvF table'!A$3:A$318,1)-1,0,2),OFFSET('HvF table'!A$3:A$318,MATCH(E45124,'HvF table'!A$3:A$318,1)-1,0,2)),0)</f>
        <v>0</v>
      </c>
      <c r="E45124">
        <v>-0.15</v>
      </c>
      <c r="G45124">
        <f ca="1">_xlfn.IFNA(FORECAST(E45124,OFFSET('HvF table'!E$3:E$319,MATCH(E45124,'HvF table'!D$3:D$319,1)-1,0,2),OFFSET('HvF table'!D$3:D$319,MATCH(E45124,'HvF table'!D$3:D$319,1)-1,0,2)),0)</f>
        <v>0</v>
      </c>
      <c r="H45124" t="str">
        <f t="shared" ca="1" si="2129"/>
        <v>G</v>
      </c>
      <c r="I45124">
        <f t="shared" ca="1" si="2130"/>
        <v>0</v>
      </c>
      <c r="J45124" t="s">
        <v>75</v>
      </c>
      <c r="N45124" s="65"/>
      <c r="O45124" s="66"/>
    </row>
    <row r="45125" spans="1:15" x14ac:dyDescent="0.25">
      <c r="A45125" s="65">
        <v>44046</v>
      </c>
      <c r="B45125" s="66">
        <v>0.70486111111111116</v>
      </c>
      <c r="C45125" s="64">
        <f t="shared" si="2128"/>
        <v>44046.704861111109</v>
      </c>
      <c r="D45125">
        <f ca="1">_xlfn.IFNA(FORECAST(E45125,OFFSET('HvF table'!B$3:B$318,MATCH(E45125,'HvF table'!A$3:A$318,1)-1,0,2),OFFSET('HvF table'!A$3:A$318,MATCH(E45125,'HvF table'!A$3:A$318,1)-1,0,2)),0)</f>
        <v>0</v>
      </c>
      <c r="E45125">
        <v>-0.15</v>
      </c>
      <c r="G45125">
        <f ca="1">_xlfn.IFNA(FORECAST(E45125,OFFSET('HvF table'!E$3:E$319,MATCH(E45125,'HvF table'!D$3:D$319,1)-1,0,2),OFFSET('HvF table'!D$3:D$319,MATCH(E45125,'HvF table'!D$3:D$319,1)-1,0,2)),0)</f>
        <v>0</v>
      </c>
      <c r="H45125" t="str">
        <f t="shared" ca="1" si="2129"/>
        <v>G</v>
      </c>
      <c r="I45125">
        <f t="shared" ca="1" si="2130"/>
        <v>0</v>
      </c>
      <c r="J45125" t="s">
        <v>75</v>
      </c>
      <c r="N45125" s="65"/>
      <c r="O45125" s="66"/>
    </row>
    <row r="45126" spans="1:15" x14ac:dyDescent="0.25">
      <c r="A45126" s="65">
        <v>44046</v>
      </c>
      <c r="B45126" s="66">
        <v>0.70833333333333337</v>
      </c>
      <c r="C45126" s="64">
        <f t="shared" si="2128"/>
        <v>44046.708333333336</v>
      </c>
      <c r="D45126">
        <f ca="1">_xlfn.IFNA(FORECAST(E45126,OFFSET('HvF table'!B$3:B$318,MATCH(E45126,'HvF table'!A$3:A$318,1)-1,0,2),OFFSET('HvF table'!A$3:A$318,MATCH(E45126,'HvF table'!A$3:A$318,1)-1,0,2)),0)</f>
        <v>0</v>
      </c>
      <c r="E45126">
        <v>-0.15</v>
      </c>
      <c r="G45126">
        <f ca="1">_xlfn.IFNA(FORECAST(E45126,OFFSET('HvF table'!E$3:E$319,MATCH(E45126,'HvF table'!D$3:D$319,1)-1,0,2),OFFSET('HvF table'!D$3:D$319,MATCH(E45126,'HvF table'!D$3:D$319,1)-1,0,2)),0)</f>
        <v>0</v>
      </c>
      <c r="H45126" t="str">
        <f t="shared" ca="1" si="2129"/>
        <v>G</v>
      </c>
      <c r="I45126">
        <f t="shared" ca="1" si="2130"/>
        <v>0</v>
      </c>
      <c r="J45126" t="s">
        <v>75</v>
      </c>
      <c r="N45126" s="65"/>
      <c r="O45126" s="66"/>
    </row>
    <row r="45127" spans="1:15" x14ac:dyDescent="0.25">
      <c r="A45127" s="65">
        <v>44046</v>
      </c>
      <c r="B45127" s="66">
        <v>0.71180555555555547</v>
      </c>
      <c r="C45127" s="64">
        <f t="shared" si="2128"/>
        <v>44046.711805555555</v>
      </c>
      <c r="D45127">
        <f ca="1">_xlfn.IFNA(FORECAST(E45127,OFFSET('HvF table'!B$3:B$318,MATCH(E45127,'HvF table'!A$3:A$318,1)-1,0,2),OFFSET('HvF table'!A$3:A$318,MATCH(E45127,'HvF table'!A$3:A$318,1)-1,0,2)),0)</f>
        <v>0</v>
      </c>
      <c r="E45127">
        <v>-0.15</v>
      </c>
      <c r="G45127">
        <f ca="1">_xlfn.IFNA(FORECAST(E45127,OFFSET('HvF table'!E$3:E$319,MATCH(E45127,'HvF table'!D$3:D$319,1)-1,0,2),OFFSET('HvF table'!D$3:D$319,MATCH(E45127,'HvF table'!D$3:D$319,1)-1,0,2)),0)</f>
        <v>0</v>
      </c>
      <c r="H45127" t="str">
        <f t="shared" ca="1" si="2129"/>
        <v>G</v>
      </c>
      <c r="I45127">
        <f t="shared" ca="1" si="2130"/>
        <v>0</v>
      </c>
      <c r="J45127" t="s">
        <v>75</v>
      </c>
      <c r="N45127" s="65"/>
      <c r="O45127" s="66"/>
    </row>
    <row r="45128" spans="1:15" x14ac:dyDescent="0.25">
      <c r="A45128" s="65">
        <v>44046</v>
      </c>
      <c r="B45128" s="66">
        <v>0.71527777777777779</v>
      </c>
      <c r="C45128" s="64">
        <f t="shared" si="2128"/>
        <v>44046.715277777781</v>
      </c>
      <c r="D45128">
        <f ca="1">_xlfn.IFNA(FORECAST(E45128,OFFSET('HvF table'!B$3:B$318,MATCH(E45128,'HvF table'!A$3:A$318,1)-1,0,2),OFFSET('HvF table'!A$3:A$318,MATCH(E45128,'HvF table'!A$3:A$318,1)-1,0,2)),0)</f>
        <v>0</v>
      </c>
      <c r="E45128">
        <v>-0.15</v>
      </c>
      <c r="G45128">
        <f ca="1">_xlfn.IFNA(FORECAST(E45128,OFFSET('HvF table'!E$3:E$319,MATCH(E45128,'HvF table'!D$3:D$319,1)-1,0,2),OFFSET('HvF table'!D$3:D$319,MATCH(E45128,'HvF table'!D$3:D$319,1)-1,0,2)),0)</f>
        <v>0</v>
      </c>
      <c r="H45128" t="str">
        <f t="shared" ca="1" si="2129"/>
        <v>G</v>
      </c>
      <c r="I45128">
        <f t="shared" ca="1" si="2130"/>
        <v>0</v>
      </c>
      <c r="J45128" t="s">
        <v>75</v>
      </c>
      <c r="N45128" s="65"/>
      <c r="O45128" s="66"/>
    </row>
    <row r="45129" spans="1:15" x14ac:dyDescent="0.25">
      <c r="A45129" s="65">
        <v>44046</v>
      </c>
      <c r="B45129" s="66">
        <v>0.71875</v>
      </c>
      <c r="C45129" s="64">
        <f t="shared" si="2128"/>
        <v>44046.71875</v>
      </c>
      <c r="D45129">
        <f ca="1">_xlfn.IFNA(FORECAST(E45129,OFFSET('HvF table'!B$3:B$318,MATCH(E45129,'HvF table'!A$3:A$318,1)-1,0,2),OFFSET('HvF table'!A$3:A$318,MATCH(E45129,'HvF table'!A$3:A$318,1)-1,0,2)),0)</f>
        <v>0</v>
      </c>
      <c r="E45129">
        <v>-0.14000000000000001</v>
      </c>
      <c r="G45129">
        <f ca="1">_xlfn.IFNA(FORECAST(E45129,OFFSET('HvF table'!E$3:E$319,MATCH(E45129,'HvF table'!D$3:D$319,1)-1,0,2),OFFSET('HvF table'!D$3:D$319,MATCH(E45129,'HvF table'!D$3:D$319,1)-1,0,2)),0)</f>
        <v>0</v>
      </c>
      <c r="H45129" t="str">
        <f t="shared" ca="1" si="2129"/>
        <v>G</v>
      </c>
      <c r="I45129">
        <f t="shared" ca="1" si="2130"/>
        <v>0</v>
      </c>
      <c r="J45129" t="s">
        <v>75</v>
      </c>
      <c r="N45129" s="65"/>
      <c r="O45129" s="66"/>
    </row>
    <row r="45130" spans="1:15" x14ac:dyDescent="0.25">
      <c r="A45130" s="65">
        <v>44046</v>
      </c>
      <c r="B45130" s="66">
        <v>0.72222222222222221</v>
      </c>
      <c r="C45130" s="64">
        <f t="shared" si="2128"/>
        <v>44046.722222222219</v>
      </c>
      <c r="D45130">
        <f ca="1">_xlfn.IFNA(FORECAST(E45130,OFFSET('HvF table'!B$3:B$318,MATCH(E45130,'HvF table'!A$3:A$318,1)-1,0,2),OFFSET('HvF table'!A$3:A$318,MATCH(E45130,'HvF table'!A$3:A$318,1)-1,0,2)),0)</f>
        <v>0</v>
      </c>
      <c r="E45130">
        <v>-0.15</v>
      </c>
      <c r="G45130">
        <f ca="1">_xlfn.IFNA(FORECAST(E45130,OFFSET('HvF table'!E$3:E$319,MATCH(E45130,'HvF table'!D$3:D$319,1)-1,0,2),OFFSET('HvF table'!D$3:D$319,MATCH(E45130,'HvF table'!D$3:D$319,1)-1,0,2)),0)</f>
        <v>0</v>
      </c>
      <c r="H45130" t="str">
        <f t="shared" ca="1" si="2129"/>
        <v>G</v>
      </c>
      <c r="I45130">
        <f t="shared" ca="1" si="2130"/>
        <v>0</v>
      </c>
      <c r="J45130" t="s">
        <v>75</v>
      </c>
      <c r="N45130" s="65"/>
      <c r="O45130" s="66"/>
    </row>
    <row r="45131" spans="1:15" x14ac:dyDescent="0.25">
      <c r="A45131" s="65">
        <v>44046</v>
      </c>
      <c r="B45131" s="66">
        <v>0.72569444444444453</v>
      </c>
      <c r="C45131" s="64">
        <f t="shared" si="2128"/>
        <v>44046.725694444445</v>
      </c>
      <c r="D45131">
        <f ca="1">_xlfn.IFNA(FORECAST(E45131,OFFSET('HvF table'!B$3:B$318,MATCH(E45131,'HvF table'!A$3:A$318,1)-1,0,2),OFFSET('HvF table'!A$3:A$318,MATCH(E45131,'HvF table'!A$3:A$318,1)-1,0,2)),0)</f>
        <v>0</v>
      </c>
      <c r="E45131">
        <v>-0.14000000000000001</v>
      </c>
      <c r="G45131">
        <f ca="1">_xlfn.IFNA(FORECAST(E45131,OFFSET('HvF table'!E$3:E$319,MATCH(E45131,'HvF table'!D$3:D$319,1)-1,0,2),OFFSET('HvF table'!D$3:D$319,MATCH(E45131,'HvF table'!D$3:D$319,1)-1,0,2)),0)</f>
        <v>0</v>
      </c>
      <c r="H45131" t="str">
        <f t="shared" ca="1" si="2129"/>
        <v>G</v>
      </c>
      <c r="I45131">
        <f t="shared" ca="1" si="2130"/>
        <v>0</v>
      </c>
      <c r="J45131" t="s">
        <v>75</v>
      </c>
      <c r="N45131" s="65"/>
      <c r="O45131" s="66"/>
    </row>
    <row r="45132" spans="1:15" x14ac:dyDescent="0.25">
      <c r="A45132" s="65">
        <v>44046</v>
      </c>
      <c r="B45132" s="66">
        <v>0.72916666666666663</v>
      </c>
      <c r="C45132" s="64">
        <f t="shared" si="2128"/>
        <v>44046.729166666664</v>
      </c>
      <c r="D45132">
        <f ca="1">_xlfn.IFNA(FORECAST(E45132,OFFSET('HvF table'!B$3:B$318,MATCH(E45132,'HvF table'!A$3:A$318,1)-1,0,2),OFFSET('HvF table'!A$3:A$318,MATCH(E45132,'HvF table'!A$3:A$318,1)-1,0,2)),0)</f>
        <v>0</v>
      </c>
      <c r="E45132">
        <v>-0.14000000000000001</v>
      </c>
      <c r="G45132">
        <f ca="1">_xlfn.IFNA(FORECAST(E45132,OFFSET('HvF table'!E$3:E$319,MATCH(E45132,'HvF table'!D$3:D$319,1)-1,0,2),OFFSET('HvF table'!D$3:D$319,MATCH(E45132,'HvF table'!D$3:D$319,1)-1,0,2)),0)</f>
        <v>0</v>
      </c>
      <c r="H45132" t="str">
        <f t="shared" ca="1" si="2129"/>
        <v>G</v>
      </c>
      <c r="I45132">
        <f t="shared" ca="1" si="2130"/>
        <v>0</v>
      </c>
      <c r="J45132" t="s">
        <v>75</v>
      </c>
      <c r="N45132" s="65"/>
      <c r="O45132" s="66"/>
    </row>
    <row r="45133" spans="1:15" x14ac:dyDescent="0.25">
      <c r="A45133" s="65">
        <v>44046</v>
      </c>
      <c r="B45133" s="66">
        <v>0.73263888888888884</v>
      </c>
      <c r="C45133" s="64">
        <f t="shared" si="2128"/>
        <v>44046.732638888891</v>
      </c>
      <c r="D45133">
        <f ca="1">_xlfn.IFNA(FORECAST(E45133,OFFSET('HvF table'!B$3:B$318,MATCH(E45133,'HvF table'!A$3:A$318,1)-1,0,2),OFFSET('HvF table'!A$3:A$318,MATCH(E45133,'HvF table'!A$3:A$318,1)-1,0,2)),0)</f>
        <v>0</v>
      </c>
      <c r="E45133">
        <v>-0.14000000000000001</v>
      </c>
      <c r="G45133">
        <f ca="1">_xlfn.IFNA(FORECAST(E45133,OFFSET('HvF table'!E$3:E$319,MATCH(E45133,'HvF table'!D$3:D$319,1)-1,0,2),OFFSET('HvF table'!D$3:D$319,MATCH(E45133,'HvF table'!D$3:D$319,1)-1,0,2)),0)</f>
        <v>0</v>
      </c>
      <c r="H45133" t="str">
        <f t="shared" ca="1" si="2129"/>
        <v>G</v>
      </c>
      <c r="I45133">
        <f t="shared" ca="1" si="2130"/>
        <v>0</v>
      </c>
      <c r="J45133" t="s">
        <v>75</v>
      </c>
      <c r="N45133" s="65"/>
      <c r="O45133" s="66"/>
    </row>
    <row r="45134" spans="1:15" x14ac:dyDescent="0.25">
      <c r="A45134" s="65">
        <v>44046</v>
      </c>
      <c r="B45134" s="66">
        <v>0.73611111111111116</v>
      </c>
      <c r="C45134" s="64">
        <f t="shared" si="2128"/>
        <v>44046.736111111109</v>
      </c>
      <c r="D45134">
        <f ca="1">_xlfn.IFNA(FORECAST(E45134,OFFSET('HvF table'!B$3:B$318,MATCH(E45134,'HvF table'!A$3:A$318,1)-1,0,2),OFFSET('HvF table'!A$3:A$318,MATCH(E45134,'HvF table'!A$3:A$318,1)-1,0,2)),0)</f>
        <v>0</v>
      </c>
      <c r="E45134">
        <v>-0.15</v>
      </c>
      <c r="G45134">
        <f ca="1">_xlfn.IFNA(FORECAST(E45134,OFFSET('HvF table'!E$3:E$319,MATCH(E45134,'HvF table'!D$3:D$319,1)-1,0,2),OFFSET('HvF table'!D$3:D$319,MATCH(E45134,'HvF table'!D$3:D$319,1)-1,0,2)),0)</f>
        <v>0</v>
      </c>
      <c r="H45134" t="str">
        <f t="shared" ca="1" si="2129"/>
        <v>G</v>
      </c>
      <c r="I45134">
        <f t="shared" ca="1" si="2130"/>
        <v>0</v>
      </c>
      <c r="J45134" t="s">
        <v>75</v>
      </c>
      <c r="N45134" s="65"/>
      <c r="O45134" s="66"/>
    </row>
    <row r="45135" spans="1:15" x14ac:dyDescent="0.25">
      <c r="A45135" s="65">
        <v>44046</v>
      </c>
      <c r="B45135" s="66">
        <v>0.73958333333333337</v>
      </c>
      <c r="C45135" s="64">
        <f t="shared" si="2128"/>
        <v>44046.739583333336</v>
      </c>
      <c r="D45135">
        <f ca="1">_xlfn.IFNA(FORECAST(E45135,OFFSET('HvF table'!B$3:B$318,MATCH(E45135,'HvF table'!A$3:A$318,1)-1,0,2),OFFSET('HvF table'!A$3:A$318,MATCH(E45135,'HvF table'!A$3:A$318,1)-1,0,2)),0)</f>
        <v>0</v>
      </c>
      <c r="E45135">
        <v>-0.15</v>
      </c>
      <c r="G45135">
        <f ca="1">_xlfn.IFNA(FORECAST(E45135,OFFSET('HvF table'!E$3:E$319,MATCH(E45135,'HvF table'!D$3:D$319,1)-1,0,2),OFFSET('HvF table'!D$3:D$319,MATCH(E45135,'HvF table'!D$3:D$319,1)-1,0,2)),0)</f>
        <v>0</v>
      </c>
      <c r="H45135" t="str">
        <f t="shared" ca="1" si="2129"/>
        <v>G</v>
      </c>
      <c r="I45135">
        <f t="shared" ca="1" si="2130"/>
        <v>0</v>
      </c>
      <c r="J45135" t="s">
        <v>75</v>
      </c>
      <c r="N45135" s="65"/>
      <c r="O45135" s="66"/>
    </row>
    <row r="45136" spans="1:15" x14ac:dyDescent="0.25">
      <c r="A45136" s="65">
        <v>44046</v>
      </c>
      <c r="B45136" s="66">
        <v>0.74305555555555547</v>
      </c>
      <c r="C45136" s="64">
        <f t="shared" si="2128"/>
        <v>44046.743055555555</v>
      </c>
      <c r="D45136">
        <f ca="1">_xlfn.IFNA(FORECAST(E45136,OFFSET('HvF table'!B$3:B$318,MATCH(E45136,'HvF table'!A$3:A$318,1)-1,0,2),OFFSET('HvF table'!A$3:A$318,MATCH(E45136,'HvF table'!A$3:A$318,1)-1,0,2)),0)</f>
        <v>0</v>
      </c>
      <c r="E45136">
        <v>-0.15</v>
      </c>
      <c r="G45136">
        <f ca="1">_xlfn.IFNA(FORECAST(E45136,OFFSET('HvF table'!E$3:E$319,MATCH(E45136,'HvF table'!D$3:D$319,1)-1,0,2),OFFSET('HvF table'!D$3:D$319,MATCH(E45136,'HvF table'!D$3:D$319,1)-1,0,2)),0)</f>
        <v>0</v>
      </c>
      <c r="H45136" t="str">
        <f t="shared" ca="1" si="2129"/>
        <v>G</v>
      </c>
      <c r="I45136">
        <f t="shared" ca="1" si="2130"/>
        <v>0</v>
      </c>
      <c r="J45136" t="s">
        <v>75</v>
      </c>
      <c r="N45136" s="65"/>
      <c r="O45136" s="66"/>
    </row>
    <row r="45137" spans="1:15" x14ac:dyDescent="0.25">
      <c r="A45137" s="65">
        <v>44046</v>
      </c>
      <c r="B45137" s="66">
        <v>0.74652777777777779</v>
      </c>
      <c r="C45137" s="64">
        <f t="shared" si="2128"/>
        <v>44046.746527777781</v>
      </c>
      <c r="D45137">
        <f ca="1">_xlfn.IFNA(FORECAST(E45137,OFFSET('HvF table'!B$3:B$318,MATCH(E45137,'HvF table'!A$3:A$318,1)-1,0,2),OFFSET('HvF table'!A$3:A$318,MATCH(E45137,'HvF table'!A$3:A$318,1)-1,0,2)),0)</f>
        <v>0</v>
      </c>
      <c r="E45137">
        <v>-0.15</v>
      </c>
      <c r="G45137">
        <f ca="1">_xlfn.IFNA(FORECAST(E45137,OFFSET('HvF table'!E$3:E$319,MATCH(E45137,'HvF table'!D$3:D$319,1)-1,0,2),OFFSET('HvF table'!D$3:D$319,MATCH(E45137,'HvF table'!D$3:D$319,1)-1,0,2)),0)</f>
        <v>0</v>
      </c>
      <c r="H45137" t="str">
        <f t="shared" ca="1" si="2129"/>
        <v>G</v>
      </c>
      <c r="I45137">
        <f t="shared" ca="1" si="2130"/>
        <v>0</v>
      </c>
      <c r="J45137" t="s">
        <v>75</v>
      </c>
      <c r="N45137" s="65"/>
      <c r="O45137" s="66"/>
    </row>
    <row r="45138" spans="1:15" x14ac:dyDescent="0.25">
      <c r="A45138" s="65">
        <v>44046</v>
      </c>
      <c r="B45138" s="66">
        <v>0.75</v>
      </c>
      <c r="C45138" s="64">
        <f t="shared" si="2128"/>
        <v>44046.75</v>
      </c>
      <c r="D45138">
        <f ca="1">_xlfn.IFNA(FORECAST(E45138,OFFSET('HvF table'!B$3:B$318,MATCH(E45138,'HvF table'!A$3:A$318,1)-1,0,2),OFFSET('HvF table'!A$3:A$318,MATCH(E45138,'HvF table'!A$3:A$318,1)-1,0,2)),0)</f>
        <v>0</v>
      </c>
      <c r="E45138">
        <v>-0.14000000000000001</v>
      </c>
      <c r="G45138">
        <f ca="1">_xlfn.IFNA(FORECAST(E45138,OFFSET('HvF table'!E$3:E$319,MATCH(E45138,'HvF table'!D$3:D$319,1)-1,0,2),OFFSET('HvF table'!D$3:D$319,MATCH(E45138,'HvF table'!D$3:D$319,1)-1,0,2)),0)</f>
        <v>0</v>
      </c>
      <c r="H45138" t="str">
        <f t="shared" ca="1" si="2129"/>
        <v>G</v>
      </c>
      <c r="I45138">
        <f t="shared" ca="1" si="2130"/>
        <v>0</v>
      </c>
      <c r="J45138" t="s">
        <v>75</v>
      </c>
      <c r="N45138" s="65"/>
      <c r="O45138" s="66"/>
    </row>
    <row r="45139" spans="1:15" x14ac:dyDescent="0.25">
      <c r="A45139" s="65">
        <v>44046</v>
      </c>
      <c r="B45139" s="66">
        <v>0.75347222222222221</v>
      </c>
      <c r="C45139" s="64">
        <f t="shared" si="2128"/>
        <v>44046.753472222219</v>
      </c>
      <c r="D45139">
        <f ca="1">_xlfn.IFNA(FORECAST(E45139,OFFSET('HvF table'!B$3:B$318,MATCH(E45139,'HvF table'!A$3:A$318,1)-1,0,2),OFFSET('HvF table'!A$3:A$318,MATCH(E45139,'HvF table'!A$3:A$318,1)-1,0,2)),0)</f>
        <v>0</v>
      </c>
      <c r="E45139">
        <v>-0.14000000000000001</v>
      </c>
      <c r="G45139">
        <f ca="1">_xlfn.IFNA(FORECAST(E45139,OFFSET('HvF table'!E$3:E$319,MATCH(E45139,'HvF table'!D$3:D$319,1)-1,0,2),OFFSET('HvF table'!D$3:D$319,MATCH(E45139,'HvF table'!D$3:D$319,1)-1,0,2)),0)</f>
        <v>0</v>
      </c>
      <c r="H45139" t="str">
        <f t="shared" ca="1" si="2129"/>
        <v>G</v>
      </c>
      <c r="I45139">
        <f t="shared" ca="1" si="2130"/>
        <v>0</v>
      </c>
      <c r="J45139" t="s">
        <v>75</v>
      </c>
      <c r="N45139" s="65"/>
      <c r="O45139" s="66"/>
    </row>
    <row r="45140" spans="1:15" x14ac:dyDescent="0.25">
      <c r="A45140" s="65">
        <v>44046</v>
      </c>
      <c r="B45140" s="66">
        <v>0.75694444444444453</v>
      </c>
      <c r="C45140" s="64">
        <f t="shared" si="2128"/>
        <v>44046.756944444445</v>
      </c>
      <c r="D45140">
        <f ca="1">_xlfn.IFNA(FORECAST(E45140,OFFSET('HvF table'!B$3:B$318,MATCH(E45140,'HvF table'!A$3:A$318,1)-1,0,2),OFFSET('HvF table'!A$3:A$318,MATCH(E45140,'HvF table'!A$3:A$318,1)-1,0,2)),0)</f>
        <v>0</v>
      </c>
      <c r="E45140">
        <v>-0.14000000000000001</v>
      </c>
      <c r="G45140">
        <f ca="1">_xlfn.IFNA(FORECAST(E45140,OFFSET('HvF table'!E$3:E$319,MATCH(E45140,'HvF table'!D$3:D$319,1)-1,0,2),OFFSET('HvF table'!D$3:D$319,MATCH(E45140,'HvF table'!D$3:D$319,1)-1,0,2)),0)</f>
        <v>0</v>
      </c>
      <c r="H45140" t="str">
        <f t="shared" ca="1" si="2129"/>
        <v>G</v>
      </c>
      <c r="I45140">
        <f t="shared" ca="1" si="2130"/>
        <v>0</v>
      </c>
      <c r="J45140" t="s">
        <v>75</v>
      </c>
      <c r="N45140" s="65"/>
      <c r="O45140" s="66"/>
    </row>
    <row r="45141" spans="1:15" x14ac:dyDescent="0.25">
      <c r="A45141" s="65">
        <v>44046</v>
      </c>
      <c r="B45141" s="66">
        <v>0.76041666666666663</v>
      </c>
      <c r="C45141" s="64">
        <f t="shared" si="2128"/>
        <v>44046.760416666664</v>
      </c>
      <c r="D45141">
        <f ca="1">_xlfn.IFNA(FORECAST(E45141,OFFSET('HvF table'!B$3:B$318,MATCH(E45141,'HvF table'!A$3:A$318,1)-1,0,2),OFFSET('HvF table'!A$3:A$318,MATCH(E45141,'HvF table'!A$3:A$318,1)-1,0,2)),0)</f>
        <v>0</v>
      </c>
      <c r="E45141">
        <v>-0.15</v>
      </c>
      <c r="G45141">
        <f ca="1">_xlfn.IFNA(FORECAST(E45141,OFFSET('HvF table'!E$3:E$319,MATCH(E45141,'HvF table'!D$3:D$319,1)-1,0,2),OFFSET('HvF table'!D$3:D$319,MATCH(E45141,'HvF table'!D$3:D$319,1)-1,0,2)),0)</f>
        <v>0</v>
      </c>
      <c r="H45141" t="str">
        <f t="shared" ca="1" si="2129"/>
        <v>G</v>
      </c>
      <c r="I45141">
        <f t="shared" ca="1" si="2130"/>
        <v>0</v>
      </c>
      <c r="J45141" t="s">
        <v>75</v>
      </c>
      <c r="N45141" s="65"/>
      <c r="O45141" s="66"/>
    </row>
    <row r="45142" spans="1:15" x14ac:dyDescent="0.25">
      <c r="A45142" s="65">
        <v>44046</v>
      </c>
      <c r="B45142" s="66">
        <v>0.76388888888888884</v>
      </c>
      <c r="C45142" s="64">
        <f t="shared" si="2128"/>
        <v>44046.763888888891</v>
      </c>
      <c r="D45142">
        <f ca="1">_xlfn.IFNA(FORECAST(E45142,OFFSET('HvF table'!B$3:B$318,MATCH(E45142,'HvF table'!A$3:A$318,1)-1,0,2),OFFSET('HvF table'!A$3:A$318,MATCH(E45142,'HvF table'!A$3:A$318,1)-1,0,2)),0)</f>
        <v>0</v>
      </c>
      <c r="E45142">
        <v>-0.15</v>
      </c>
      <c r="G45142">
        <f ca="1">_xlfn.IFNA(FORECAST(E45142,OFFSET('HvF table'!E$3:E$319,MATCH(E45142,'HvF table'!D$3:D$319,1)-1,0,2),OFFSET('HvF table'!D$3:D$319,MATCH(E45142,'HvF table'!D$3:D$319,1)-1,0,2)),0)</f>
        <v>0</v>
      </c>
      <c r="H45142" t="str">
        <f t="shared" ca="1" si="2129"/>
        <v>G</v>
      </c>
      <c r="I45142">
        <f t="shared" ca="1" si="2130"/>
        <v>0</v>
      </c>
      <c r="J45142" t="s">
        <v>75</v>
      </c>
      <c r="N45142" s="65"/>
      <c r="O45142" s="66"/>
    </row>
    <row r="45143" spans="1:15" x14ac:dyDescent="0.25">
      <c r="A45143" s="65">
        <v>44046</v>
      </c>
      <c r="B45143" s="66">
        <v>0.76736111111111116</v>
      </c>
      <c r="C45143" s="64">
        <f t="shared" si="2128"/>
        <v>44046.767361111109</v>
      </c>
      <c r="D45143">
        <f ca="1">_xlfn.IFNA(FORECAST(E45143,OFFSET('HvF table'!B$3:B$318,MATCH(E45143,'HvF table'!A$3:A$318,1)-1,0,2),OFFSET('HvF table'!A$3:A$318,MATCH(E45143,'HvF table'!A$3:A$318,1)-1,0,2)),0)</f>
        <v>0</v>
      </c>
      <c r="E45143">
        <v>-0.15</v>
      </c>
      <c r="G45143">
        <f ca="1">_xlfn.IFNA(FORECAST(E45143,OFFSET('HvF table'!E$3:E$319,MATCH(E45143,'HvF table'!D$3:D$319,1)-1,0,2),OFFSET('HvF table'!D$3:D$319,MATCH(E45143,'HvF table'!D$3:D$319,1)-1,0,2)),0)</f>
        <v>0</v>
      </c>
      <c r="H45143" t="str">
        <f t="shared" ca="1" si="2129"/>
        <v>G</v>
      </c>
      <c r="I45143">
        <f t="shared" ca="1" si="2130"/>
        <v>0</v>
      </c>
      <c r="J45143" t="s">
        <v>75</v>
      </c>
      <c r="N45143" s="65"/>
      <c r="O45143" s="66"/>
    </row>
    <row r="45144" spans="1:15" x14ac:dyDescent="0.25">
      <c r="A45144" s="65">
        <v>44046</v>
      </c>
      <c r="B45144" s="66">
        <v>0.77083333333333337</v>
      </c>
      <c r="C45144" s="64">
        <f t="shared" si="2128"/>
        <v>44046.770833333336</v>
      </c>
      <c r="D45144">
        <f ca="1">_xlfn.IFNA(FORECAST(E45144,OFFSET('HvF table'!B$3:B$318,MATCH(E45144,'HvF table'!A$3:A$318,1)-1,0,2),OFFSET('HvF table'!A$3:A$318,MATCH(E45144,'HvF table'!A$3:A$318,1)-1,0,2)),0)</f>
        <v>0</v>
      </c>
      <c r="E45144">
        <v>-0.16</v>
      </c>
      <c r="G45144">
        <f ca="1">_xlfn.IFNA(FORECAST(E45144,OFFSET('HvF table'!E$3:E$319,MATCH(E45144,'HvF table'!D$3:D$319,1)-1,0,2),OFFSET('HvF table'!D$3:D$319,MATCH(E45144,'HvF table'!D$3:D$319,1)-1,0,2)),0)</f>
        <v>0</v>
      </c>
      <c r="H45144" t="str">
        <f t="shared" ca="1" si="2129"/>
        <v>G</v>
      </c>
      <c r="I45144">
        <f t="shared" ca="1" si="2130"/>
        <v>0</v>
      </c>
      <c r="J45144" t="s">
        <v>75</v>
      </c>
      <c r="N45144" s="65"/>
      <c r="O45144" s="66"/>
    </row>
    <row r="45145" spans="1:15" x14ac:dyDescent="0.25">
      <c r="A45145" s="65">
        <v>44046</v>
      </c>
      <c r="B45145" s="66">
        <v>0.77430555555555547</v>
      </c>
      <c r="C45145" s="64">
        <f t="shared" si="2128"/>
        <v>44046.774305555555</v>
      </c>
      <c r="D45145">
        <f ca="1">_xlfn.IFNA(FORECAST(E45145,OFFSET('HvF table'!B$3:B$318,MATCH(E45145,'HvF table'!A$3:A$318,1)-1,0,2),OFFSET('HvF table'!A$3:A$318,MATCH(E45145,'HvF table'!A$3:A$318,1)-1,0,2)),0)</f>
        <v>0</v>
      </c>
      <c r="E45145">
        <v>-0.15</v>
      </c>
      <c r="G45145">
        <f ca="1">_xlfn.IFNA(FORECAST(E45145,OFFSET('HvF table'!E$3:E$319,MATCH(E45145,'HvF table'!D$3:D$319,1)-1,0,2),OFFSET('HvF table'!D$3:D$319,MATCH(E45145,'HvF table'!D$3:D$319,1)-1,0,2)),0)</f>
        <v>0</v>
      </c>
      <c r="H45145" t="str">
        <f t="shared" ca="1" si="2129"/>
        <v>G</v>
      </c>
      <c r="I45145">
        <f t="shared" ca="1" si="2130"/>
        <v>0</v>
      </c>
      <c r="J45145" t="s">
        <v>75</v>
      </c>
      <c r="N45145" s="65"/>
      <c r="O45145" s="66"/>
    </row>
    <row r="45146" spans="1:15" x14ac:dyDescent="0.25">
      <c r="A45146" s="65">
        <v>44046</v>
      </c>
      <c r="B45146" s="66">
        <v>0.77777777777777779</v>
      </c>
      <c r="C45146" s="64">
        <f t="shared" si="2128"/>
        <v>44046.777777777781</v>
      </c>
      <c r="D45146">
        <f ca="1">_xlfn.IFNA(FORECAST(E45146,OFFSET('HvF table'!B$3:B$318,MATCH(E45146,'HvF table'!A$3:A$318,1)-1,0,2),OFFSET('HvF table'!A$3:A$318,MATCH(E45146,'HvF table'!A$3:A$318,1)-1,0,2)),0)</f>
        <v>0</v>
      </c>
      <c r="E45146">
        <v>-0.15</v>
      </c>
      <c r="G45146">
        <f ca="1">_xlfn.IFNA(FORECAST(E45146,OFFSET('HvF table'!E$3:E$319,MATCH(E45146,'HvF table'!D$3:D$319,1)-1,0,2),OFFSET('HvF table'!D$3:D$319,MATCH(E45146,'HvF table'!D$3:D$319,1)-1,0,2)),0)</f>
        <v>0</v>
      </c>
      <c r="H45146" t="str">
        <f t="shared" ca="1" si="2129"/>
        <v>G</v>
      </c>
      <c r="I45146">
        <f t="shared" ca="1" si="2130"/>
        <v>0</v>
      </c>
      <c r="J45146" t="s">
        <v>75</v>
      </c>
      <c r="N45146" s="65"/>
      <c r="O45146" s="66"/>
    </row>
    <row r="45147" spans="1:15" x14ac:dyDescent="0.25">
      <c r="A45147" s="65">
        <v>44046</v>
      </c>
      <c r="B45147" s="66">
        <v>0.78125</v>
      </c>
      <c r="C45147" s="64">
        <f t="shared" si="2128"/>
        <v>44046.78125</v>
      </c>
      <c r="D45147">
        <f ca="1">_xlfn.IFNA(FORECAST(E45147,OFFSET('HvF table'!B$3:B$318,MATCH(E45147,'HvF table'!A$3:A$318,1)-1,0,2),OFFSET('HvF table'!A$3:A$318,MATCH(E45147,'HvF table'!A$3:A$318,1)-1,0,2)),0)</f>
        <v>0</v>
      </c>
      <c r="E45147">
        <v>-0.15</v>
      </c>
      <c r="G45147">
        <f ca="1">_xlfn.IFNA(FORECAST(E45147,OFFSET('HvF table'!E$3:E$319,MATCH(E45147,'HvF table'!D$3:D$319,1)-1,0,2),OFFSET('HvF table'!D$3:D$319,MATCH(E45147,'HvF table'!D$3:D$319,1)-1,0,2)),0)</f>
        <v>0</v>
      </c>
      <c r="H45147" t="str">
        <f t="shared" ca="1" si="2129"/>
        <v>G</v>
      </c>
      <c r="I45147">
        <f t="shared" ca="1" si="2130"/>
        <v>0</v>
      </c>
      <c r="J45147" t="s">
        <v>75</v>
      </c>
      <c r="N45147" s="65"/>
      <c r="O45147" s="66"/>
    </row>
    <row r="45148" spans="1:15" x14ac:dyDescent="0.25">
      <c r="A45148" s="65">
        <v>44046</v>
      </c>
      <c r="B45148" s="66">
        <v>0.78472222222222221</v>
      </c>
      <c r="C45148" s="64">
        <f t="shared" si="2128"/>
        <v>44046.784722222219</v>
      </c>
      <c r="D45148">
        <f ca="1">_xlfn.IFNA(FORECAST(E45148,OFFSET('HvF table'!B$3:B$318,MATCH(E45148,'HvF table'!A$3:A$318,1)-1,0,2),OFFSET('HvF table'!A$3:A$318,MATCH(E45148,'HvF table'!A$3:A$318,1)-1,0,2)),0)</f>
        <v>0</v>
      </c>
      <c r="E45148">
        <v>-0.14000000000000001</v>
      </c>
      <c r="G45148">
        <f ca="1">_xlfn.IFNA(FORECAST(E45148,OFFSET('HvF table'!E$3:E$319,MATCH(E45148,'HvF table'!D$3:D$319,1)-1,0,2),OFFSET('HvF table'!D$3:D$319,MATCH(E45148,'HvF table'!D$3:D$319,1)-1,0,2)),0)</f>
        <v>0</v>
      </c>
      <c r="H45148" t="str">
        <f t="shared" ca="1" si="2129"/>
        <v>G</v>
      </c>
      <c r="I45148">
        <f t="shared" ca="1" si="2130"/>
        <v>0</v>
      </c>
      <c r="J45148" t="s">
        <v>75</v>
      </c>
      <c r="N45148" s="65"/>
      <c r="O45148" s="66"/>
    </row>
    <row r="45149" spans="1:15" x14ac:dyDescent="0.25">
      <c r="A45149" s="65">
        <v>44046</v>
      </c>
      <c r="B45149" s="66">
        <v>0.78819444444444453</v>
      </c>
      <c r="C45149" s="64">
        <f t="shared" si="2128"/>
        <v>44046.788194444445</v>
      </c>
      <c r="D45149">
        <f ca="1">_xlfn.IFNA(FORECAST(E45149,OFFSET('HvF table'!B$3:B$318,MATCH(E45149,'HvF table'!A$3:A$318,1)-1,0,2),OFFSET('HvF table'!A$3:A$318,MATCH(E45149,'HvF table'!A$3:A$318,1)-1,0,2)),0)</f>
        <v>0</v>
      </c>
      <c r="E45149">
        <v>-0.15</v>
      </c>
      <c r="G45149">
        <f ca="1">_xlfn.IFNA(FORECAST(E45149,OFFSET('HvF table'!E$3:E$319,MATCH(E45149,'HvF table'!D$3:D$319,1)-1,0,2),OFFSET('HvF table'!D$3:D$319,MATCH(E45149,'HvF table'!D$3:D$319,1)-1,0,2)),0)</f>
        <v>0</v>
      </c>
      <c r="H45149" t="str">
        <f t="shared" ca="1" si="2129"/>
        <v>G</v>
      </c>
      <c r="I45149">
        <f t="shared" ca="1" si="2130"/>
        <v>0</v>
      </c>
      <c r="J45149" t="s">
        <v>75</v>
      </c>
      <c r="N45149" s="65"/>
      <c r="O45149" s="66"/>
    </row>
    <row r="45150" spans="1:15" x14ac:dyDescent="0.25">
      <c r="A45150" s="65">
        <v>44046</v>
      </c>
      <c r="B45150" s="66">
        <v>0.79166666666666663</v>
      </c>
      <c r="C45150" s="64">
        <f t="shared" si="2128"/>
        <v>44046.791666666664</v>
      </c>
      <c r="D45150">
        <f ca="1">_xlfn.IFNA(FORECAST(E45150,OFFSET('HvF table'!B$3:B$318,MATCH(E45150,'HvF table'!A$3:A$318,1)-1,0,2),OFFSET('HvF table'!A$3:A$318,MATCH(E45150,'HvF table'!A$3:A$318,1)-1,0,2)),0)</f>
        <v>0</v>
      </c>
      <c r="E45150">
        <v>-0.15</v>
      </c>
      <c r="G45150">
        <f ca="1">_xlfn.IFNA(FORECAST(E45150,OFFSET('HvF table'!E$3:E$319,MATCH(E45150,'HvF table'!D$3:D$319,1)-1,0,2),OFFSET('HvF table'!D$3:D$319,MATCH(E45150,'HvF table'!D$3:D$319,1)-1,0,2)),0)</f>
        <v>0</v>
      </c>
      <c r="H45150" t="str">
        <f t="shared" ca="1" si="2129"/>
        <v>G</v>
      </c>
      <c r="I45150">
        <f t="shared" ca="1" si="2130"/>
        <v>0</v>
      </c>
      <c r="J45150" t="s">
        <v>75</v>
      </c>
      <c r="N45150" s="65"/>
      <c r="O45150" s="66"/>
    </row>
    <row r="45151" spans="1:15" x14ac:dyDescent="0.25">
      <c r="A45151" s="65">
        <v>44046</v>
      </c>
      <c r="B45151" s="66">
        <v>0.79513888888888884</v>
      </c>
      <c r="C45151" s="64">
        <f t="shared" si="2128"/>
        <v>44046.795138888891</v>
      </c>
      <c r="D45151">
        <f ca="1">_xlfn.IFNA(FORECAST(E45151,OFFSET('HvF table'!B$3:B$318,MATCH(E45151,'HvF table'!A$3:A$318,1)-1,0,2),OFFSET('HvF table'!A$3:A$318,MATCH(E45151,'HvF table'!A$3:A$318,1)-1,0,2)),0)</f>
        <v>0</v>
      </c>
      <c r="E45151">
        <v>-0.15</v>
      </c>
      <c r="G45151">
        <f ca="1">_xlfn.IFNA(FORECAST(E45151,OFFSET('HvF table'!E$3:E$319,MATCH(E45151,'HvF table'!D$3:D$319,1)-1,0,2),OFFSET('HvF table'!D$3:D$319,MATCH(E45151,'HvF table'!D$3:D$319,1)-1,0,2)),0)</f>
        <v>0</v>
      </c>
      <c r="H45151" t="str">
        <f t="shared" ca="1" si="2129"/>
        <v>G</v>
      </c>
      <c r="I45151">
        <f t="shared" ca="1" si="2130"/>
        <v>0</v>
      </c>
      <c r="J45151" t="s">
        <v>75</v>
      </c>
      <c r="N45151" s="65"/>
      <c r="O45151" s="66"/>
    </row>
    <row r="45152" spans="1:15" x14ac:dyDescent="0.25">
      <c r="A45152" s="65">
        <v>44046</v>
      </c>
      <c r="B45152" s="66">
        <v>0.79861111111111116</v>
      </c>
      <c r="C45152" s="64">
        <f t="shared" si="2128"/>
        <v>44046.798611111109</v>
      </c>
      <c r="D45152">
        <f ca="1">_xlfn.IFNA(FORECAST(E45152,OFFSET('HvF table'!B$3:B$318,MATCH(E45152,'HvF table'!A$3:A$318,1)-1,0,2),OFFSET('HvF table'!A$3:A$318,MATCH(E45152,'HvF table'!A$3:A$318,1)-1,0,2)),0)</f>
        <v>0</v>
      </c>
      <c r="E45152">
        <v>-0.15</v>
      </c>
      <c r="G45152">
        <f ca="1">_xlfn.IFNA(FORECAST(E45152,OFFSET('HvF table'!E$3:E$319,MATCH(E45152,'HvF table'!D$3:D$319,1)-1,0,2),OFFSET('HvF table'!D$3:D$319,MATCH(E45152,'HvF table'!D$3:D$319,1)-1,0,2)),0)</f>
        <v>0</v>
      </c>
      <c r="H45152" t="str">
        <f t="shared" ca="1" si="2129"/>
        <v>G</v>
      </c>
      <c r="I45152">
        <f t="shared" ca="1" si="2130"/>
        <v>0</v>
      </c>
      <c r="J45152" t="s">
        <v>75</v>
      </c>
      <c r="N45152" s="65"/>
      <c r="O45152" s="66"/>
    </row>
    <row r="45153" spans="1:15" x14ac:dyDescent="0.25">
      <c r="A45153" s="65">
        <v>44046</v>
      </c>
      <c r="B45153" s="66">
        <v>0.80208333333333337</v>
      </c>
      <c r="C45153" s="64">
        <f t="shared" ref="C45153:C45216" si="2131">A45153+B45153</f>
        <v>44046.802083333336</v>
      </c>
      <c r="D45153">
        <f ca="1">_xlfn.IFNA(FORECAST(E45153,OFFSET('HvF table'!B$3:B$318,MATCH(E45153,'HvF table'!A$3:A$318,1)-1,0,2),OFFSET('HvF table'!A$3:A$318,MATCH(E45153,'HvF table'!A$3:A$318,1)-1,0,2)),0)</f>
        <v>0</v>
      </c>
      <c r="E45153">
        <v>-0.15</v>
      </c>
      <c r="G45153">
        <f ca="1">_xlfn.IFNA(FORECAST(E45153,OFFSET('HvF table'!E$3:E$319,MATCH(E45153,'HvF table'!D$3:D$319,1)-1,0,2),OFFSET('HvF table'!D$3:D$319,MATCH(E45153,'HvF table'!D$3:D$319,1)-1,0,2)),0)</f>
        <v>0</v>
      </c>
      <c r="H45153" t="str">
        <f t="shared" ca="1" si="2129"/>
        <v>G</v>
      </c>
      <c r="I45153">
        <f t="shared" ca="1" si="2130"/>
        <v>0</v>
      </c>
      <c r="J45153" t="s">
        <v>75</v>
      </c>
      <c r="N45153" s="65"/>
      <c r="O45153" s="66"/>
    </row>
    <row r="45154" spans="1:15" x14ac:dyDescent="0.25">
      <c r="A45154" s="65">
        <v>44046</v>
      </c>
      <c r="B45154" s="66">
        <v>0.80555555555555547</v>
      </c>
      <c r="C45154" s="64">
        <f t="shared" si="2131"/>
        <v>44046.805555555555</v>
      </c>
      <c r="D45154">
        <f ca="1">_xlfn.IFNA(FORECAST(E45154,OFFSET('HvF table'!B$3:B$318,MATCH(E45154,'HvF table'!A$3:A$318,1)-1,0,2),OFFSET('HvF table'!A$3:A$318,MATCH(E45154,'HvF table'!A$3:A$318,1)-1,0,2)),0)</f>
        <v>0</v>
      </c>
      <c r="E45154">
        <v>-0.15</v>
      </c>
      <c r="G45154">
        <f ca="1">_xlfn.IFNA(FORECAST(E45154,OFFSET('HvF table'!E$3:E$319,MATCH(E45154,'HvF table'!D$3:D$319,1)-1,0,2),OFFSET('HvF table'!D$3:D$319,MATCH(E45154,'HvF table'!D$3:D$319,1)-1,0,2)),0)</f>
        <v>0</v>
      </c>
      <c r="H45154" t="str">
        <f t="shared" ca="1" si="2129"/>
        <v>G</v>
      </c>
      <c r="I45154">
        <f t="shared" ca="1" si="2130"/>
        <v>0</v>
      </c>
      <c r="J45154" t="s">
        <v>75</v>
      </c>
      <c r="N45154" s="65"/>
      <c r="O45154" s="66"/>
    </row>
    <row r="45155" spans="1:15" x14ac:dyDescent="0.25">
      <c r="A45155" s="65">
        <v>44046</v>
      </c>
      <c r="B45155" s="66">
        <v>0.80902777777777779</v>
      </c>
      <c r="C45155" s="64">
        <f t="shared" si="2131"/>
        <v>44046.809027777781</v>
      </c>
      <c r="D45155">
        <f ca="1">_xlfn.IFNA(FORECAST(E45155,OFFSET('HvF table'!B$3:B$318,MATCH(E45155,'HvF table'!A$3:A$318,1)-1,0,2),OFFSET('HvF table'!A$3:A$318,MATCH(E45155,'HvF table'!A$3:A$318,1)-1,0,2)),0)</f>
        <v>0</v>
      </c>
      <c r="E45155">
        <v>-0.14000000000000001</v>
      </c>
      <c r="G45155">
        <f ca="1">_xlfn.IFNA(FORECAST(E45155,OFFSET('HvF table'!E$3:E$319,MATCH(E45155,'HvF table'!D$3:D$319,1)-1,0,2),OFFSET('HvF table'!D$3:D$319,MATCH(E45155,'HvF table'!D$3:D$319,1)-1,0,2)),0)</f>
        <v>0</v>
      </c>
      <c r="H45155" t="str">
        <f t="shared" ca="1" si="2129"/>
        <v>G</v>
      </c>
      <c r="I45155">
        <f t="shared" ca="1" si="2130"/>
        <v>0</v>
      </c>
      <c r="J45155" t="s">
        <v>75</v>
      </c>
      <c r="N45155" s="65"/>
      <c r="O45155" s="66"/>
    </row>
    <row r="45156" spans="1:15" x14ac:dyDescent="0.25">
      <c r="A45156" s="65">
        <v>44046</v>
      </c>
      <c r="B45156" s="66">
        <v>0.8125</v>
      </c>
      <c r="C45156" s="64">
        <f t="shared" si="2131"/>
        <v>44046.8125</v>
      </c>
      <c r="D45156">
        <f ca="1">_xlfn.IFNA(FORECAST(E45156,OFFSET('HvF table'!B$3:B$318,MATCH(E45156,'HvF table'!A$3:A$318,1)-1,0,2),OFFSET('HvF table'!A$3:A$318,MATCH(E45156,'HvF table'!A$3:A$318,1)-1,0,2)),0)</f>
        <v>0</v>
      </c>
      <c r="E45156">
        <v>-0.15</v>
      </c>
      <c r="G45156">
        <f ca="1">_xlfn.IFNA(FORECAST(E45156,OFFSET('HvF table'!E$3:E$319,MATCH(E45156,'HvF table'!D$3:D$319,1)-1,0,2),OFFSET('HvF table'!D$3:D$319,MATCH(E45156,'HvF table'!D$3:D$319,1)-1,0,2)),0)</f>
        <v>0</v>
      </c>
      <c r="H45156" t="str">
        <f t="shared" ca="1" si="2129"/>
        <v>G</v>
      </c>
      <c r="I45156">
        <f t="shared" ca="1" si="2130"/>
        <v>0</v>
      </c>
      <c r="J45156" t="s">
        <v>75</v>
      </c>
      <c r="N45156" s="65"/>
      <c r="O45156" s="66"/>
    </row>
    <row r="45157" spans="1:15" x14ac:dyDescent="0.25">
      <c r="A45157" s="65">
        <v>44046</v>
      </c>
      <c r="B45157" s="66">
        <v>0.81597222222222221</v>
      </c>
      <c r="C45157" s="64">
        <f t="shared" si="2131"/>
        <v>44046.815972222219</v>
      </c>
      <c r="D45157">
        <f ca="1">_xlfn.IFNA(FORECAST(E45157,OFFSET('HvF table'!B$3:B$318,MATCH(E45157,'HvF table'!A$3:A$318,1)-1,0,2),OFFSET('HvF table'!A$3:A$318,MATCH(E45157,'HvF table'!A$3:A$318,1)-1,0,2)),0)</f>
        <v>0</v>
      </c>
      <c r="E45157">
        <v>-0.15</v>
      </c>
      <c r="G45157">
        <f ca="1">_xlfn.IFNA(FORECAST(E45157,OFFSET('HvF table'!E$3:E$319,MATCH(E45157,'HvF table'!D$3:D$319,1)-1,0,2),OFFSET('HvF table'!D$3:D$319,MATCH(E45157,'HvF table'!D$3:D$319,1)-1,0,2)),0)</f>
        <v>0</v>
      </c>
      <c r="H45157" t="str">
        <f t="shared" ca="1" si="2129"/>
        <v>G</v>
      </c>
      <c r="I45157">
        <f t="shared" ca="1" si="2130"/>
        <v>0</v>
      </c>
      <c r="J45157" t="s">
        <v>75</v>
      </c>
      <c r="N45157" s="65"/>
      <c r="O45157" s="66"/>
    </row>
    <row r="45158" spans="1:15" x14ac:dyDescent="0.25">
      <c r="A45158" s="65">
        <v>44046</v>
      </c>
      <c r="B45158" s="66">
        <v>0.81944444444444453</v>
      </c>
      <c r="C45158" s="64">
        <f t="shared" si="2131"/>
        <v>44046.819444444445</v>
      </c>
      <c r="D45158">
        <f ca="1">_xlfn.IFNA(FORECAST(E45158,OFFSET('HvF table'!B$3:B$318,MATCH(E45158,'HvF table'!A$3:A$318,1)-1,0,2),OFFSET('HvF table'!A$3:A$318,MATCH(E45158,'HvF table'!A$3:A$318,1)-1,0,2)),0)</f>
        <v>0</v>
      </c>
      <c r="E45158">
        <v>-0.15</v>
      </c>
      <c r="G45158">
        <f ca="1">_xlfn.IFNA(FORECAST(E45158,OFFSET('HvF table'!E$3:E$319,MATCH(E45158,'HvF table'!D$3:D$319,1)-1,0,2),OFFSET('HvF table'!D$3:D$319,MATCH(E45158,'HvF table'!D$3:D$319,1)-1,0,2)),0)</f>
        <v>0</v>
      </c>
      <c r="H45158" t="str">
        <f t="shared" ca="1" si="2129"/>
        <v>G</v>
      </c>
      <c r="I45158">
        <f t="shared" ca="1" si="2130"/>
        <v>0</v>
      </c>
      <c r="J45158" t="s">
        <v>75</v>
      </c>
      <c r="N45158" s="65"/>
      <c r="O45158" s="66"/>
    </row>
    <row r="45159" spans="1:15" x14ac:dyDescent="0.25">
      <c r="A45159" s="65">
        <v>44046</v>
      </c>
      <c r="B45159" s="66">
        <v>0.82291666666666663</v>
      </c>
      <c r="C45159" s="64">
        <f t="shared" si="2131"/>
        <v>44046.822916666664</v>
      </c>
      <c r="D45159">
        <f ca="1">_xlfn.IFNA(FORECAST(E45159,OFFSET('HvF table'!B$3:B$318,MATCH(E45159,'HvF table'!A$3:A$318,1)-1,0,2),OFFSET('HvF table'!A$3:A$318,MATCH(E45159,'HvF table'!A$3:A$318,1)-1,0,2)),0)</f>
        <v>0</v>
      </c>
      <c r="E45159">
        <v>-0.15</v>
      </c>
      <c r="G45159">
        <f ca="1">_xlfn.IFNA(FORECAST(E45159,OFFSET('HvF table'!E$3:E$319,MATCH(E45159,'HvF table'!D$3:D$319,1)-1,0,2),OFFSET('HvF table'!D$3:D$319,MATCH(E45159,'HvF table'!D$3:D$319,1)-1,0,2)),0)</f>
        <v>0</v>
      </c>
      <c r="H45159" t="str">
        <f t="shared" ref="H45159:H45222" ca="1" si="2132">_xlfn.IFNA(_xlfn.IFS(D45159&gt;0,"B",E45159&gt;0,"B"),"G")</f>
        <v>G</v>
      </c>
      <c r="I45159">
        <f t="shared" ca="1" si="2130"/>
        <v>0</v>
      </c>
      <c r="J45159" t="s">
        <v>75</v>
      </c>
      <c r="N45159" s="65"/>
      <c r="O45159" s="66"/>
    </row>
    <row r="45160" spans="1:15" x14ac:dyDescent="0.25">
      <c r="A45160" s="65">
        <v>44046</v>
      </c>
      <c r="B45160" s="66">
        <v>0.82638888888888884</v>
      </c>
      <c r="C45160" s="64">
        <f t="shared" si="2131"/>
        <v>44046.826388888891</v>
      </c>
      <c r="D45160">
        <f ca="1">_xlfn.IFNA(FORECAST(E45160,OFFSET('HvF table'!B$3:B$318,MATCH(E45160,'HvF table'!A$3:A$318,1)-1,0,2),OFFSET('HvF table'!A$3:A$318,MATCH(E45160,'HvF table'!A$3:A$318,1)-1,0,2)),0)</f>
        <v>0</v>
      </c>
      <c r="E45160">
        <v>-0.16</v>
      </c>
      <c r="G45160">
        <f ca="1">_xlfn.IFNA(FORECAST(E45160,OFFSET('HvF table'!E$3:E$319,MATCH(E45160,'HvF table'!D$3:D$319,1)-1,0,2),OFFSET('HvF table'!D$3:D$319,MATCH(E45160,'HvF table'!D$3:D$319,1)-1,0,2)),0)</f>
        <v>0</v>
      </c>
      <c r="H45160" t="str">
        <f t="shared" ca="1" si="2132"/>
        <v>G</v>
      </c>
      <c r="I45160">
        <f t="shared" ca="1" si="2130"/>
        <v>0</v>
      </c>
      <c r="J45160" t="s">
        <v>75</v>
      </c>
      <c r="N45160" s="65"/>
      <c r="O45160" s="66"/>
    </row>
    <row r="45161" spans="1:15" x14ac:dyDescent="0.25">
      <c r="A45161" s="65">
        <v>44046</v>
      </c>
      <c r="B45161" s="66">
        <v>0.82986111111111116</v>
      </c>
      <c r="C45161" s="64">
        <f t="shared" si="2131"/>
        <v>44046.829861111109</v>
      </c>
      <c r="D45161">
        <f ca="1">_xlfn.IFNA(FORECAST(E45161,OFFSET('HvF table'!B$3:B$318,MATCH(E45161,'HvF table'!A$3:A$318,1)-1,0,2),OFFSET('HvF table'!A$3:A$318,MATCH(E45161,'HvF table'!A$3:A$318,1)-1,0,2)),0)</f>
        <v>0</v>
      </c>
      <c r="E45161">
        <v>-0.14000000000000001</v>
      </c>
      <c r="G45161">
        <f ca="1">_xlfn.IFNA(FORECAST(E45161,OFFSET('HvF table'!E$3:E$319,MATCH(E45161,'HvF table'!D$3:D$319,1)-1,0,2),OFFSET('HvF table'!D$3:D$319,MATCH(E45161,'HvF table'!D$3:D$319,1)-1,0,2)),0)</f>
        <v>0</v>
      </c>
      <c r="H45161" t="str">
        <f t="shared" ca="1" si="2132"/>
        <v>G</v>
      </c>
      <c r="I45161">
        <f t="shared" ca="1" si="2130"/>
        <v>0</v>
      </c>
      <c r="J45161" t="s">
        <v>75</v>
      </c>
      <c r="N45161" s="65"/>
      <c r="O45161" s="66"/>
    </row>
    <row r="45162" spans="1:15" x14ac:dyDescent="0.25">
      <c r="A45162" s="65">
        <v>44046</v>
      </c>
      <c r="B45162" s="66">
        <v>0.83333333333333337</v>
      </c>
      <c r="C45162" s="64">
        <f t="shared" si="2131"/>
        <v>44046.833333333336</v>
      </c>
      <c r="D45162">
        <f ca="1">_xlfn.IFNA(FORECAST(E45162,OFFSET('HvF table'!B$3:B$318,MATCH(E45162,'HvF table'!A$3:A$318,1)-1,0,2),OFFSET('HvF table'!A$3:A$318,MATCH(E45162,'HvF table'!A$3:A$318,1)-1,0,2)),0)</f>
        <v>0</v>
      </c>
      <c r="E45162">
        <v>-0.15</v>
      </c>
      <c r="G45162">
        <f ca="1">_xlfn.IFNA(FORECAST(E45162,OFFSET('HvF table'!E$3:E$319,MATCH(E45162,'HvF table'!D$3:D$319,1)-1,0,2),OFFSET('HvF table'!D$3:D$319,MATCH(E45162,'HvF table'!D$3:D$319,1)-1,0,2)),0)</f>
        <v>0</v>
      </c>
      <c r="H45162" t="str">
        <f t="shared" ca="1" si="2132"/>
        <v>G</v>
      </c>
      <c r="I45162">
        <f t="shared" ca="1" si="2130"/>
        <v>0</v>
      </c>
      <c r="J45162" t="s">
        <v>75</v>
      </c>
      <c r="N45162" s="65"/>
      <c r="O45162" s="66"/>
    </row>
    <row r="45163" spans="1:15" x14ac:dyDescent="0.25">
      <c r="A45163" s="65">
        <v>44046</v>
      </c>
      <c r="B45163" s="66">
        <v>0.83680555555555547</v>
      </c>
      <c r="C45163" s="64">
        <f t="shared" si="2131"/>
        <v>44046.836805555555</v>
      </c>
      <c r="D45163">
        <f ca="1">_xlfn.IFNA(FORECAST(E45163,OFFSET('HvF table'!B$3:B$318,MATCH(E45163,'HvF table'!A$3:A$318,1)-1,0,2),OFFSET('HvF table'!A$3:A$318,MATCH(E45163,'HvF table'!A$3:A$318,1)-1,0,2)),0)</f>
        <v>0</v>
      </c>
      <c r="E45163">
        <v>-0.15</v>
      </c>
      <c r="G45163">
        <f ca="1">_xlfn.IFNA(FORECAST(E45163,OFFSET('HvF table'!E$3:E$319,MATCH(E45163,'HvF table'!D$3:D$319,1)-1,0,2),OFFSET('HvF table'!D$3:D$319,MATCH(E45163,'HvF table'!D$3:D$319,1)-1,0,2)),0)</f>
        <v>0</v>
      </c>
      <c r="H45163" t="str">
        <f t="shared" ca="1" si="2132"/>
        <v>G</v>
      </c>
      <c r="I45163">
        <f t="shared" ca="1" si="2130"/>
        <v>0</v>
      </c>
      <c r="J45163" t="s">
        <v>75</v>
      </c>
      <c r="N45163" s="65"/>
      <c r="O45163" s="66"/>
    </row>
    <row r="45164" spans="1:15" x14ac:dyDescent="0.25">
      <c r="A45164" s="65">
        <v>44046</v>
      </c>
      <c r="B45164" s="66">
        <v>0.84027777777777779</v>
      </c>
      <c r="C45164" s="64">
        <f t="shared" si="2131"/>
        <v>44046.840277777781</v>
      </c>
      <c r="D45164">
        <f ca="1">_xlfn.IFNA(FORECAST(E45164,OFFSET('HvF table'!B$3:B$318,MATCH(E45164,'HvF table'!A$3:A$318,1)-1,0,2),OFFSET('HvF table'!A$3:A$318,MATCH(E45164,'HvF table'!A$3:A$318,1)-1,0,2)),0)</f>
        <v>0</v>
      </c>
      <c r="E45164">
        <v>-0.15</v>
      </c>
      <c r="G45164">
        <f ca="1">_xlfn.IFNA(FORECAST(E45164,OFFSET('HvF table'!E$3:E$319,MATCH(E45164,'HvF table'!D$3:D$319,1)-1,0,2),OFFSET('HvF table'!D$3:D$319,MATCH(E45164,'HvF table'!D$3:D$319,1)-1,0,2)),0)</f>
        <v>0</v>
      </c>
      <c r="H45164" t="str">
        <f t="shared" ca="1" si="2132"/>
        <v>G</v>
      </c>
      <c r="I45164">
        <f t="shared" ca="1" si="2130"/>
        <v>0</v>
      </c>
      <c r="J45164" t="s">
        <v>75</v>
      </c>
      <c r="N45164" s="65"/>
      <c r="O45164" s="66"/>
    </row>
    <row r="45165" spans="1:15" x14ac:dyDescent="0.25">
      <c r="A45165" s="65">
        <v>44046</v>
      </c>
      <c r="B45165" s="66">
        <v>0.84375</v>
      </c>
      <c r="C45165" s="64">
        <f t="shared" si="2131"/>
        <v>44046.84375</v>
      </c>
      <c r="D45165">
        <f ca="1">_xlfn.IFNA(FORECAST(E45165,OFFSET('HvF table'!B$3:B$318,MATCH(E45165,'HvF table'!A$3:A$318,1)-1,0,2),OFFSET('HvF table'!A$3:A$318,MATCH(E45165,'HvF table'!A$3:A$318,1)-1,0,2)),0)</f>
        <v>0</v>
      </c>
      <c r="E45165">
        <v>-0.15</v>
      </c>
      <c r="G45165">
        <f ca="1">_xlfn.IFNA(FORECAST(E45165,OFFSET('HvF table'!E$3:E$319,MATCH(E45165,'HvF table'!D$3:D$319,1)-1,0,2),OFFSET('HvF table'!D$3:D$319,MATCH(E45165,'HvF table'!D$3:D$319,1)-1,0,2)),0)</f>
        <v>0</v>
      </c>
      <c r="H45165" t="str">
        <f t="shared" ca="1" si="2132"/>
        <v>G</v>
      </c>
      <c r="I45165">
        <f t="shared" ca="1" si="2130"/>
        <v>0</v>
      </c>
      <c r="J45165" t="s">
        <v>75</v>
      </c>
      <c r="N45165" s="65"/>
      <c r="O45165" s="66"/>
    </row>
    <row r="45166" spans="1:15" x14ac:dyDescent="0.25">
      <c r="A45166" s="65">
        <v>44046</v>
      </c>
      <c r="B45166" s="66">
        <v>0.84722222222222221</v>
      </c>
      <c r="C45166" s="64">
        <f t="shared" si="2131"/>
        <v>44046.847222222219</v>
      </c>
      <c r="D45166">
        <f ca="1">_xlfn.IFNA(FORECAST(E45166,OFFSET('HvF table'!B$3:B$318,MATCH(E45166,'HvF table'!A$3:A$318,1)-1,0,2),OFFSET('HvF table'!A$3:A$318,MATCH(E45166,'HvF table'!A$3:A$318,1)-1,0,2)),0)</f>
        <v>0</v>
      </c>
      <c r="E45166">
        <v>-0.15</v>
      </c>
      <c r="G45166">
        <f ca="1">_xlfn.IFNA(FORECAST(E45166,OFFSET('HvF table'!E$3:E$319,MATCH(E45166,'HvF table'!D$3:D$319,1)-1,0,2),OFFSET('HvF table'!D$3:D$319,MATCH(E45166,'HvF table'!D$3:D$319,1)-1,0,2)),0)</f>
        <v>0</v>
      </c>
      <c r="H45166" t="str">
        <f t="shared" ca="1" si="2132"/>
        <v>G</v>
      </c>
      <c r="I45166">
        <f t="shared" ca="1" si="2130"/>
        <v>0</v>
      </c>
      <c r="J45166" t="s">
        <v>75</v>
      </c>
      <c r="N45166" s="65"/>
      <c r="O45166" s="66"/>
    </row>
    <row r="45167" spans="1:15" x14ac:dyDescent="0.25">
      <c r="A45167" s="65">
        <v>44046</v>
      </c>
      <c r="B45167" s="66">
        <v>0.85069444444444453</v>
      </c>
      <c r="C45167" s="64">
        <f t="shared" si="2131"/>
        <v>44046.850694444445</v>
      </c>
      <c r="D45167">
        <f ca="1">_xlfn.IFNA(FORECAST(E45167,OFFSET('HvF table'!B$3:B$318,MATCH(E45167,'HvF table'!A$3:A$318,1)-1,0,2),OFFSET('HvF table'!A$3:A$318,MATCH(E45167,'HvF table'!A$3:A$318,1)-1,0,2)),0)</f>
        <v>0</v>
      </c>
      <c r="E45167">
        <v>-0.16</v>
      </c>
      <c r="G45167">
        <f ca="1">_xlfn.IFNA(FORECAST(E45167,OFFSET('HvF table'!E$3:E$319,MATCH(E45167,'HvF table'!D$3:D$319,1)-1,0,2),OFFSET('HvF table'!D$3:D$319,MATCH(E45167,'HvF table'!D$3:D$319,1)-1,0,2)),0)</f>
        <v>0</v>
      </c>
      <c r="H45167" t="str">
        <f t="shared" ca="1" si="2132"/>
        <v>G</v>
      </c>
      <c r="I45167">
        <f t="shared" ca="1" si="2130"/>
        <v>0</v>
      </c>
      <c r="J45167" t="s">
        <v>75</v>
      </c>
      <c r="N45167" s="65"/>
      <c r="O45167" s="66"/>
    </row>
    <row r="45168" spans="1:15" x14ac:dyDescent="0.25">
      <c r="A45168" s="65">
        <v>44046</v>
      </c>
      <c r="B45168" s="66">
        <v>0.85416666666666663</v>
      </c>
      <c r="C45168" s="64">
        <f t="shared" si="2131"/>
        <v>44046.854166666664</v>
      </c>
      <c r="D45168">
        <f ca="1">_xlfn.IFNA(FORECAST(E45168,OFFSET('HvF table'!B$3:B$318,MATCH(E45168,'HvF table'!A$3:A$318,1)-1,0,2),OFFSET('HvF table'!A$3:A$318,MATCH(E45168,'HvF table'!A$3:A$318,1)-1,0,2)),0)</f>
        <v>0</v>
      </c>
      <c r="E45168">
        <v>-0.15</v>
      </c>
      <c r="G45168">
        <f ca="1">_xlfn.IFNA(FORECAST(E45168,OFFSET('HvF table'!E$3:E$319,MATCH(E45168,'HvF table'!D$3:D$319,1)-1,0,2),OFFSET('HvF table'!D$3:D$319,MATCH(E45168,'HvF table'!D$3:D$319,1)-1,0,2)),0)</f>
        <v>0</v>
      </c>
      <c r="H45168" t="str">
        <f t="shared" ca="1" si="2132"/>
        <v>G</v>
      </c>
      <c r="I45168">
        <f t="shared" ca="1" si="2130"/>
        <v>0</v>
      </c>
      <c r="J45168" t="s">
        <v>75</v>
      </c>
      <c r="N45168" s="65"/>
      <c r="O45168" s="66"/>
    </row>
    <row r="45169" spans="1:15" x14ac:dyDescent="0.25">
      <c r="A45169" s="65">
        <v>44046</v>
      </c>
      <c r="B45169" s="66">
        <v>0.85763888888888884</v>
      </c>
      <c r="C45169" s="64">
        <f t="shared" si="2131"/>
        <v>44046.857638888891</v>
      </c>
      <c r="D45169">
        <f ca="1">_xlfn.IFNA(FORECAST(E45169,OFFSET('HvF table'!B$3:B$318,MATCH(E45169,'HvF table'!A$3:A$318,1)-1,0,2),OFFSET('HvF table'!A$3:A$318,MATCH(E45169,'HvF table'!A$3:A$318,1)-1,0,2)),0)</f>
        <v>0</v>
      </c>
      <c r="E45169">
        <v>-0.15</v>
      </c>
      <c r="G45169">
        <f ca="1">_xlfn.IFNA(FORECAST(E45169,OFFSET('HvF table'!E$3:E$319,MATCH(E45169,'HvF table'!D$3:D$319,1)-1,0,2),OFFSET('HvF table'!D$3:D$319,MATCH(E45169,'HvF table'!D$3:D$319,1)-1,0,2)),0)</f>
        <v>0</v>
      </c>
      <c r="H45169" t="str">
        <f t="shared" ca="1" si="2132"/>
        <v>G</v>
      </c>
      <c r="I45169">
        <f t="shared" ca="1" si="2130"/>
        <v>0</v>
      </c>
      <c r="J45169" t="s">
        <v>75</v>
      </c>
      <c r="N45169" s="65"/>
      <c r="O45169" s="66"/>
    </row>
    <row r="45170" spans="1:15" x14ac:dyDescent="0.25">
      <c r="A45170" s="65">
        <v>44046</v>
      </c>
      <c r="B45170" s="66">
        <v>0.86111111111111116</v>
      </c>
      <c r="C45170" s="64">
        <f t="shared" si="2131"/>
        <v>44046.861111111109</v>
      </c>
      <c r="D45170">
        <f ca="1">_xlfn.IFNA(FORECAST(E45170,OFFSET('HvF table'!B$3:B$318,MATCH(E45170,'HvF table'!A$3:A$318,1)-1,0,2),OFFSET('HvF table'!A$3:A$318,MATCH(E45170,'HvF table'!A$3:A$318,1)-1,0,2)),0)</f>
        <v>0</v>
      </c>
      <c r="E45170">
        <v>-0.15</v>
      </c>
      <c r="G45170">
        <f ca="1">_xlfn.IFNA(FORECAST(E45170,OFFSET('HvF table'!E$3:E$319,MATCH(E45170,'HvF table'!D$3:D$319,1)-1,0,2),OFFSET('HvF table'!D$3:D$319,MATCH(E45170,'HvF table'!D$3:D$319,1)-1,0,2)),0)</f>
        <v>0</v>
      </c>
      <c r="H45170" t="str">
        <f t="shared" ca="1" si="2132"/>
        <v>G</v>
      </c>
      <c r="I45170">
        <f t="shared" ca="1" si="2130"/>
        <v>0</v>
      </c>
      <c r="J45170" t="s">
        <v>75</v>
      </c>
      <c r="N45170" s="65"/>
      <c r="O45170" s="66"/>
    </row>
    <row r="45171" spans="1:15" x14ac:dyDescent="0.25">
      <c r="A45171" s="65">
        <v>44046</v>
      </c>
      <c r="B45171" s="66">
        <v>0.86458333333333337</v>
      </c>
      <c r="C45171" s="64">
        <f t="shared" si="2131"/>
        <v>44046.864583333336</v>
      </c>
      <c r="D45171">
        <f ca="1">_xlfn.IFNA(FORECAST(E45171,OFFSET('HvF table'!B$3:B$318,MATCH(E45171,'HvF table'!A$3:A$318,1)-1,0,2),OFFSET('HvF table'!A$3:A$318,MATCH(E45171,'HvF table'!A$3:A$318,1)-1,0,2)),0)</f>
        <v>0</v>
      </c>
      <c r="E45171">
        <v>-0.16</v>
      </c>
      <c r="G45171">
        <f ca="1">_xlfn.IFNA(FORECAST(E45171,OFFSET('HvF table'!E$3:E$319,MATCH(E45171,'HvF table'!D$3:D$319,1)-1,0,2),OFFSET('HvF table'!D$3:D$319,MATCH(E45171,'HvF table'!D$3:D$319,1)-1,0,2)),0)</f>
        <v>0</v>
      </c>
      <c r="H45171" t="str">
        <f t="shared" ca="1" si="2132"/>
        <v>G</v>
      </c>
      <c r="I45171">
        <f t="shared" ca="1" si="2130"/>
        <v>0</v>
      </c>
      <c r="J45171" t="s">
        <v>75</v>
      </c>
      <c r="N45171" s="65"/>
      <c r="O45171" s="66"/>
    </row>
    <row r="45172" spans="1:15" x14ac:dyDescent="0.25">
      <c r="A45172" s="65">
        <v>44046</v>
      </c>
      <c r="B45172" s="66">
        <v>0.86805555555555547</v>
      </c>
      <c r="C45172" s="64">
        <f t="shared" si="2131"/>
        <v>44046.868055555555</v>
      </c>
      <c r="D45172">
        <f ca="1">_xlfn.IFNA(FORECAST(E45172,OFFSET('HvF table'!B$3:B$318,MATCH(E45172,'HvF table'!A$3:A$318,1)-1,0,2),OFFSET('HvF table'!A$3:A$318,MATCH(E45172,'HvF table'!A$3:A$318,1)-1,0,2)),0)</f>
        <v>0</v>
      </c>
      <c r="E45172">
        <v>-0.15</v>
      </c>
      <c r="G45172">
        <f ca="1">_xlfn.IFNA(FORECAST(E45172,OFFSET('HvF table'!E$3:E$319,MATCH(E45172,'HvF table'!D$3:D$319,1)-1,0,2),OFFSET('HvF table'!D$3:D$319,MATCH(E45172,'HvF table'!D$3:D$319,1)-1,0,2)),0)</f>
        <v>0</v>
      </c>
      <c r="H45172" t="str">
        <f t="shared" ca="1" si="2132"/>
        <v>G</v>
      </c>
      <c r="I45172">
        <f t="shared" ca="1" si="2130"/>
        <v>0</v>
      </c>
      <c r="J45172" t="s">
        <v>75</v>
      </c>
      <c r="N45172" s="65"/>
      <c r="O45172" s="66"/>
    </row>
    <row r="45173" spans="1:15" x14ac:dyDescent="0.25">
      <c r="A45173" s="65">
        <v>44046</v>
      </c>
      <c r="B45173" s="66">
        <v>0.87152777777777779</v>
      </c>
      <c r="C45173" s="64">
        <f t="shared" si="2131"/>
        <v>44046.871527777781</v>
      </c>
      <c r="D45173">
        <f ca="1">_xlfn.IFNA(FORECAST(E45173,OFFSET('HvF table'!B$3:B$318,MATCH(E45173,'HvF table'!A$3:A$318,1)-1,0,2),OFFSET('HvF table'!A$3:A$318,MATCH(E45173,'HvF table'!A$3:A$318,1)-1,0,2)),0)</f>
        <v>0</v>
      </c>
      <c r="E45173">
        <v>-0.16</v>
      </c>
      <c r="G45173">
        <f ca="1">_xlfn.IFNA(FORECAST(E45173,OFFSET('HvF table'!E$3:E$319,MATCH(E45173,'HvF table'!D$3:D$319,1)-1,0,2),OFFSET('HvF table'!D$3:D$319,MATCH(E45173,'HvF table'!D$3:D$319,1)-1,0,2)),0)</f>
        <v>0</v>
      </c>
      <c r="H45173" t="str">
        <f t="shared" ca="1" si="2132"/>
        <v>G</v>
      </c>
      <c r="I45173">
        <f t="shared" ca="1" si="2130"/>
        <v>0</v>
      </c>
      <c r="J45173" t="s">
        <v>75</v>
      </c>
      <c r="N45173" s="65"/>
      <c r="O45173" s="66"/>
    </row>
    <row r="45174" spans="1:15" x14ac:dyDescent="0.25">
      <c r="A45174" s="65">
        <v>44046</v>
      </c>
      <c r="B45174" s="66">
        <v>0.875</v>
      </c>
      <c r="C45174" s="64">
        <f t="shared" si="2131"/>
        <v>44046.875</v>
      </c>
      <c r="D45174">
        <f ca="1">_xlfn.IFNA(FORECAST(E45174,OFFSET('HvF table'!B$3:B$318,MATCH(E45174,'HvF table'!A$3:A$318,1)-1,0,2),OFFSET('HvF table'!A$3:A$318,MATCH(E45174,'HvF table'!A$3:A$318,1)-1,0,2)),0)</f>
        <v>0</v>
      </c>
      <c r="E45174">
        <v>-0.16</v>
      </c>
      <c r="G45174">
        <f ca="1">_xlfn.IFNA(FORECAST(E45174,OFFSET('HvF table'!E$3:E$319,MATCH(E45174,'HvF table'!D$3:D$319,1)-1,0,2),OFFSET('HvF table'!D$3:D$319,MATCH(E45174,'HvF table'!D$3:D$319,1)-1,0,2)),0)</f>
        <v>0</v>
      </c>
      <c r="H45174" t="str">
        <f t="shared" ca="1" si="2132"/>
        <v>G</v>
      </c>
      <c r="I45174">
        <f t="shared" ca="1" si="2130"/>
        <v>0</v>
      </c>
      <c r="J45174" t="s">
        <v>75</v>
      </c>
      <c r="N45174" s="65"/>
      <c r="O45174" s="66"/>
    </row>
    <row r="45175" spans="1:15" x14ac:dyDescent="0.25">
      <c r="A45175" s="65">
        <v>44046</v>
      </c>
      <c r="B45175" s="66">
        <v>0.87847222222222221</v>
      </c>
      <c r="C45175" s="64">
        <f t="shared" si="2131"/>
        <v>44046.878472222219</v>
      </c>
      <c r="D45175">
        <f ca="1">_xlfn.IFNA(FORECAST(E45175,OFFSET('HvF table'!B$3:B$318,MATCH(E45175,'HvF table'!A$3:A$318,1)-1,0,2),OFFSET('HvF table'!A$3:A$318,MATCH(E45175,'HvF table'!A$3:A$318,1)-1,0,2)),0)</f>
        <v>0</v>
      </c>
      <c r="E45175">
        <v>-0.16</v>
      </c>
      <c r="G45175">
        <f ca="1">_xlfn.IFNA(FORECAST(E45175,OFFSET('HvF table'!E$3:E$319,MATCH(E45175,'HvF table'!D$3:D$319,1)-1,0,2),OFFSET('HvF table'!D$3:D$319,MATCH(E45175,'HvF table'!D$3:D$319,1)-1,0,2)),0)</f>
        <v>0</v>
      </c>
      <c r="H45175" t="str">
        <f t="shared" ca="1" si="2132"/>
        <v>G</v>
      </c>
      <c r="I45175">
        <f t="shared" ca="1" si="2130"/>
        <v>0</v>
      </c>
      <c r="J45175" t="s">
        <v>75</v>
      </c>
      <c r="N45175" s="65"/>
      <c r="O45175" s="66"/>
    </row>
    <row r="45176" spans="1:15" x14ac:dyDescent="0.25">
      <c r="A45176" s="65">
        <v>44046</v>
      </c>
      <c r="B45176" s="66">
        <v>0.88194444444444453</v>
      </c>
      <c r="C45176" s="64">
        <f t="shared" si="2131"/>
        <v>44046.881944444445</v>
      </c>
      <c r="D45176">
        <f ca="1">_xlfn.IFNA(FORECAST(E45176,OFFSET('HvF table'!B$3:B$318,MATCH(E45176,'HvF table'!A$3:A$318,1)-1,0,2),OFFSET('HvF table'!A$3:A$318,MATCH(E45176,'HvF table'!A$3:A$318,1)-1,0,2)),0)</f>
        <v>0</v>
      </c>
      <c r="E45176">
        <v>-0.15</v>
      </c>
      <c r="G45176">
        <f ca="1">_xlfn.IFNA(FORECAST(E45176,OFFSET('HvF table'!E$3:E$319,MATCH(E45176,'HvF table'!D$3:D$319,1)-1,0,2),OFFSET('HvF table'!D$3:D$319,MATCH(E45176,'HvF table'!D$3:D$319,1)-1,0,2)),0)</f>
        <v>0</v>
      </c>
      <c r="H45176" t="str">
        <f t="shared" ca="1" si="2132"/>
        <v>G</v>
      </c>
      <c r="I45176">
        <f t="shared" ca="1" si="2130"/>
        <v>0</v>
      </c>
      <c r="J45176" t="s">
        <v>75</v>
      </c>
      <c r="N45176" s="65"/>
      <c r="O45176" s="66"/>
    </row>
    <row r="45177" spans="1:15" x14ac:dyDescent="0.25">
      <c r="A45177" s="65">
        <v>44046</v>
      </c>
      <c r="B45177" s="66">
        <v>0.88541666666666663</v>
      </c>
      <c r="C45177" s="64">
        <f t="shared" si="2131"/>
        <v>44046.885416666664</v>
      </c>
      <c r="D45177">
        <f ca="1">_xlfn.IFNA(FORECAST(E45177,OFFSET('HvF table'!B$3:B$318,MATCH(E45177,'HvF table'!A$3:A$318,1)-1,0,2),OFFSET('HvF table'!A$3:A$318,MATCH(E45177,'HvF table'!A$3:A$318,1)-1,0,2)),0)</f>
        <v>0</v>
      </c>
      <c r="E45177">
        <v>-0.17</v>
      </c>
      <c r="G45177">
        <f ca="1">_xlfn.IFNA(FORECAST(E45177,OFFSET('HvF table'!E$3:E$319,MATCH(E45177,'HvF table'!D$3:D$319,1)-1,0,2),OFFSET('HvF table'!D$3:D$319,MATCH(E45177,'HvF table'!D$3:D$319,1)-1,0,2)),0)</f>
        <v>0</v>
      </c>
      <c r="H45177" t="str">
        <f t="shared" ca="1" si="2132"/>
        <v>G</v>
      </c>
      <c r="I45177">
        <f t="shared" ca="1" si="2130"/>
        <v>0</v>
      </c>
      <c r="J45177" t="s">
        <v>75</v>
      </c>
      <c r="N45177" s="65"/>
      <c r="O45177" s="66"/>
    </row>
    <row r="45178" spans="1:15" x14ac:dyDescent="0.25">
      <c r="A45178" s="65">
        <v>44046</v>
      </c>
      <c r="B45178" s="66">
        <v>0.88888888888888884</v>
      </c>
      <c r="C45178" s="64">
        <f t="shared" si="2131"/>
        <v>44046.888888888891</v>
      </c>
      <c r="D45178">
        <f ca="1">_xlfn.IFNA(FORECAST(E45178,OFFSET('HvF table'!B$3:B$318,MATCH(E45178,'HvF table'!A$3:A$318,1)-1,0,2),OFFSET('HvF table'!A$3:A$318,MATCH(E45178,'HvF table'!A$3:A$318,1)-1,0,2)),0)</f>
        <v>0</v>
      </c>
      <c r="E45178">
        <v>-0.15</v>
      </c>
      <c r="G45178">
        <f ca="1">_xlfn.IFNA(FORECAST(E45178,OFFSET('HvF table'!E$3:E$319,MATCH(E45178,'HvF table'!D$3:D$319,1)-1,0,2),OFFSET('HvF table'!D$3:D$319,MATCH(E45178,'HvF table'!D$3:D$319,1)-1,0,2)),0)</f>
        <v>0</v>
      </c>
      <c r="H45178" t="str">
        <f t="shared" ca="1" si="2132"/>
        <v>G</v>
      </c>
      <c r="I45178">
        <f t="shared" ca="1" si="2130"/>
        <v>0</v>
      </c>
      <c r="J45178" t="s">
        <v>75</v>
      </c>
      <c r="N45178" s="65"/>
      <c r="O45178" s="66"/>
    </row>
    <row r="45179" spans="1:15" x14ac:dyDescent="0.25">
      <c r="A45179" s="65">
        <v>44046</v>
      </c>
      <c r="B45179" s="66">
        <v>0.89236111111111116</v>
      </c>
      <c r="C45179" s="64">
        <f t="shared" si="2131"/>
        <v>44046.892361111109</v>
      </c>
      <c r="D45179">
        <f ca="1">_xlfn.IFNA(FORECAST(E45179,OFFSET('HvF table'!B$3:B$318,MATCH(E45179,'HvF table'!A$3:A$318,1)-1,0,2),OFFSET('HvF table'!A$3:A$318,MATCH(E45179,'HvF table'!A$3:A$318,1)-1,0,2)),0)</f>
        <v>0</v>
      </c>
      <c r="E45179">
        <v>-0.15</v>
      </c>
      <c r="G45179">
        <f ca="1">_xlfn.IFNA(FORECAST(E45179,OFFSET('HvF table'!E$3:E$319,MATCH(E45179,'HvF table'!D$3:D$319,1)-1,0,2),OFFSET('HvF table'!D$3:D$319,MATCH(E45179,'HvF table'!D$3:D$319,1)-1,0,2)),0)</f>
        <v>0</v>
      </c>
      <c r="H45179" t="str">
        <f t="shared" ca="1" si="2132"/>
        <v>G</v>
      </c>
      <c r="I45179">
        <f t="shared" ca="1" si="2130"/>
        <v>0</v>
      </c>
      <c r="J45179" t="s">
        <v>75</v>
      </c>
      <c r="N45179" s="65"/>
      <c r="O45179" s="66"/>
    </row>
    <row r="45180" spans="1:15" x14ac:dyDescent="0.25">
      <c r="A45180" s="65">
        <v>44046</v>
      </c>
      <c r="B45180" s="66">
        <v>0.89583333333333337</v>
      </c>
      <c r="C45180" s="64">
        <f t="shared" si="2131"/>
        <v>44046.895833333336</v>
      </c>
      <c r="D45180">
        <f ca="1">_xlfn.IFNA(FORECAST(E45180,OFFSET('HvF table'!B$3:B$318,MATCH(E45180,'HvF table'!A$3:A$318,1)-1,0,2),OFFSET('HvF table'!A$3:A$318,MATCH(E45180,'HvF table'!A$3:A$318,1)-1,0,2)),0)</f>
        <v>0</v>
      </c>
      <c r="E45180">
        <v>-0.16</v>
      </c>
      <c r="G45180">
        <f ca="1">_xlfn.IFNA(FORECAST(E45180,OFFSET('HvF table'!E$3:E$319,MATCH(E45180,'HvF table'!D$3:D$319,1)-1,0,2),OFFSET('HvF table'!D$3:D$319,MATCH(E45180,'HvF table'!D$3:D$319,1)-1,0,2)),0)</f>
        <v>0</v>
      </c>
      <c r="H45180" t="str">
        <f t="shared" ca="1" si="2132"/>
        <v>G</v>
      </c>
      <c r="I45180">
        <f t="shared" ca="1" si="2130"/>
        <v>0</v>
      </c>
      <c r="J45180" t="s">
        <v>75</v>
      </c>
      <c r="N45180" s="65"/>
      <c r="O45180" s="66"/>
    </row>
    <row r="45181" spans="1:15" x14ac:dyDescent="0.25">
      <c r="A45181" s="65">
        <v>44046</v>
      </c>
      <c r="B45181" s="66">
        <v>0.89930555555555547</v>
      </c>
      <c r="C45181" s="64">
        <f t="shared" si="2131"/>
        <v>44046.899305555555</v>
      </c>
      <c r="D45181">
        <f ca="1">_xlfn.IFNA(FORECAST(E45181,OFFSET('HvF table'!B$3:B$318,MATCH(E45181,'HvF table'!A$3:A$318,1)-1,0,2),OFFSET('HvF table'!A$3:A$318,MATCH(E45181,'HvF table'!A$3:A$318,1)-1,0,2)),0)</f>
        <v>0</v>
      </c>
      <c r="E45181">
        <v>-0.15</v>
      </c>
      <c r="G45181">
        <f ca="1">_xlfn.IFNA(FORECAST(E45181,OFFSET('HvF table'!E$3:E$319,MATCH(E45181,'HvF table'!D$3:D$319,1)-1,0,2),OFFSET('HvF table'!D$3:D$319,MATCH(E45181,'HvF table'!D$3:D$319,1)-1,0,2)),0)</f>
        <v>0</v>
      </c>
      <c r="H45181" t="str">
        <f t="shared" ca="1" si="2132"/>
        <v>G</v>
      </c>
      <c r="I45181">
        <f t="shared" ca="1" si="2130"/>
        <v>0</v>
      </c>
      <c r="J45181" t="s">
        <v>75</v>
      </c>
      <c r="N45181" s="65"/>
      <c r="O45181" s="66"/>
    </row>
    <row r="45182" spans="1:15" x14ac:dyDescent="0.25">
      <c r="A45182" s="65">
        <v>44046</v>
      </c>
      <c r="B45182" s="66">
        <v>0.90277777777777779</v>
      </c>
      <c r="C45182" s="64">
        <f t="shared" si="2131"/>
        <v>44046.902777777781</v>
      </c>
      <c r="D45182">
        <f ca="1">_xlfn.IFNA(FORECAST(E45182,OFFSET('HvF table'!B$3:B$318,MATCH(E45182,'HvF table'!A$3:A$318,1)-1,0,2),OFFSET('HvF table'!A$3:A$318,MATCH(E45182,'HvF table'!A$3:A$318,1)-1,0,2)),0)</f>
        <v>0</v>
      </c>
      <c r="E45182">
        <v>-0.17</v>
      </c>
      <c r="G45182">
        <f ca="1">_xlfn.IFNA(FORECAST(E45182,OFFSET('HvF table'!E$3:E$319,MATCH(E45182,'HvF table'!D$3:D$319,1)-1,0,2),OFFSET('HvF table'!D$3:D$319,MATCH(E45182,'HvF table'!D$3:D$319,1)-1,0,2)),0)</f>
        <v>0</v>
      </c>
      <c r="H45182" t="str">
        <f t="shared" ca="1" si="2132"/>
        <v>G</v>
      </c>
      <c r="I45182">
        <f t="shared" ca="1" si="2130"/>
        <v>0</v>
      </c>
      <c r="J45182" t="s">
        <v>75</v>
      </c>
      <c r="N45182" s="65"/>
      <c r="O45182" s="66"/>
    </row>
    <row r="45183" spans="1:15" x14ac:dyDescent="0.25">
      <c r="A45183" s="65">
        <v>44046</v>
      </c>
      <c r="B45183" s="66">
        <v>0.90625</v>
      </c>
      <c r="C45183" s="64">
        <f t="shared" si="2131"/>
        <v>44046.90625</v>
      </c>
      <c r="D45183">
        <f ca="1">_xlfn.IFNA(FORECAST(E45183,OFFSET('HvF table'!B$3:B$318,MATCH(E45183,'HvF table'!A$3:A$318,1)-1,0,2),OFFSET('HvF table'!A$3:A$318,MATCH(E45183,'HvF table'!A$3:A$318,1)-1,0,2)),0)</f>
        <v>0</v>
      </c>
      <c r="E45183">
        <v>-0.15</v>
      </c>
      <c r="G45183">
        <f ca="1">_xlfn.IFNA(FORECAST(E45183,OFFSET('HvF table'!E$3:E$319,MATCH(E45183,'HvF table'!D$3:D$319,1)-1,0,2),OFFSET('HvF table'!D$3:D$319,MATCH(E45183,'HvF table'!D$3:D$319,1)-1,0,2)),0)</f>
        <v>0</v>
      </c>
      <c r="H45183" t="str">
        <f t="shared" ca="1" si="2132"/>
        <v>G</v>
      </c>
      <c r="I45183">
        <f t="shared" ca="1" si="2130"/>
        <v>0</v>
      </c>
      <c r="J45183" t="s">
        <v>75</v>
      </c>
      <c r="N45183" s="65"/>
      <c r="O45183" s="66"/>
    </row>
    <row r="45184" spans="1:15" x14ac:dyDescent="0.25">
      <c r="A45184" s="65">
        <v>44046</v>
      </c>
      <c r="B45184" s="66">
        <v>0.90972222222222221</v>
      </c>
      <c r="C45184" s="64">
        <f t="shared" si="2131"/>
        <v>44046.909722222219</v>
      </c>
      <c r="D45184">
        <f ca="1">_xlfn.IFNA(FORECAST(E45184,OFFSET('HvF table'!B$3:B$318,MATCH(E45184,'HvF table'!A$3:A$318,1)-1,0,2),OFFSET('HvF table'!A$3:A$318,MATCH(E45184,'HvF table'!A$3:A$318,1)-1,0,2)),0)</f>
        <v>0</v>
      </c>
      <c r="E45184">
        <v>-0.16</v>
      </c>
      <c r="G45184">
        <f ca="1">_xlfn.IFNA(FORECAST(E45184,OFFSET('HvF table'!E$3:E$319,MATCH(E45184,'HvF table'!D$3:D$319,1)-1,0,2),OFFSET('HvF table'!D$3:D$319,MATCH(E45184,'HvF table'!D$3:D$319,1)-1,0,2)),0)</f>
        <v>0</v>
      </c>
      <c r="H45184" t="str">
        <f t="shared" ca="1" si="2132"/>
        <v>G</v>
      </c>
      <c r="I45184">
        <f t="shared" ca="1" si="2130"/>
        <v>0</v>
      </c>
      <c r="J45184" t="s">
        <v>75</v>
      </c>
      <c r="N45184" s="65"/>
      <c r="O45184" s="66"/>
    </row>
    <row r="45185" spans="1:15" x14ac:dyDescent="0.25">
      <c r="A45185" s="65">
        <v>44046</v>
      </c>
      <c r="B45185" s="66">
        <v>0.91319444444444453</v>
      </c>
      <c r="C45185" s="64">
        <f t="shared" si="2131"/>
        <v>44046.913194444445</v>
      </c>
      <c r="D45185">
        <f ca="1">_xlfn.IFNA(FORECAST(E45185,OFFSET('HvF table'!B$3:B$318,MATCH(E45185,'HvF table'!A$3:A$318,1)-1,0,2),OFFSET('HvF table'!A$3:A$318,MATCH(E45185,'HvF table'!A$3:A$318,1)-1,0,2)),0)</f>
        <v>0</v>
      </c>
      <c r="E45185">
        <v>-0.16</v>
      </c>
      <c r="G45185">
        <f ca="1">_xlfn.IFNA(FORECAST(E45185,OFFSET('HvF table'!E$3:E$319,MATCH(E45185,'HvF table'!D$3:D$319,1)-1,0,2),OFFSET('HvF table'!D$3:D$319,MATCH(E45185,'HvF table'!D$3:D$319,1)-1,0,2)),0)</f>
        <v>0</v>
      </c>
      <c r="H45185" t="str">
        <f t="shared" ca="1" si="2132"/>
        <v>G</v>
      </c>
      <c r="I45185">
        <f t="shared" ca="1" si="2130"/>
        <v>0</v>
      </c>
      <c r="J45185" t="s">
        <v>75</v>
      </c>
      <c r="N45185" s="65"/>
      <c r="O45185" s="66"/>
    </row>
    <row r="45186" spans="1:15" x14ac:dyDescent="0.25">
      <c r="A45186" s="65">
        <v>44046</v>
      </c>
      <c r="B45186" s="66">
        <v>0.91666666666666663</v>
      </c>
      <c r="C45186" s="64">
        <f t="shared" si="2131"/>
        <v>44046.916666666664</v>
      </c>
      <c r="D45186">
        <f ca="1">_xlfn.IFNA(FORECAST(E45186,OFFSET('HvF table'!B$3:B$318,MATCH(E45186,'HvF table'!A$3:A$318,1)-1,0,2),OFFSET('HvF table'!A$3:A$318,MATCH(E45186,'HvF table'!A$3:A$318,1)-1,0,2)),0)</f>
        <v>0</v>
      </c>
      <c r="E45186">
        <v>-0.15</v>
      </c>
      <c r="G45186">
        <f ca="1">_xlfn.IFNA(FORECAST(E45186,OFFSET('HvF table'!E$3:E$319,MATCH(E45186,'HvF table'!D$3:D$319,1)-1,0,2),OFFSET('HvF table'!D$3:D$319,MATCH(E45186,'HvF table'!D$3:D$319,1)-1,0,2)),0)</f>
        <v>0</v>
      </c>
      <c r="H45186" t="str">
        <f t="shared" ca="1" si="2132"/>
        <v>G</v>
      </c>
      <c r="I45186">
        <f t="shared" ref="I45186:I45249" ca="1" si="2133">IF(H45186="G",G45186,IF(H45186="B",0))</f>
        <v>0</v>
      </c>
      <c r="J45186" t="s">
        <v>75</v>
      </c>
      <c r="N45186" s="65"/>
      <c r="O45186" s="66"/>
    </row>
    <row r="45187" spans="1:15" x14ac:dyDescent="0.25">
      <c r="A45187" s="65">
        <v>44046</v>
      </c>
      <c r="B45187" s="66">
        <v>0.92013888888888884</v>
      </c>
      <c r="C45187" s="64">
        <f t="shared" si="2131"/>
        <v>44046.920138888891</v>
      </c>
      <c r="D45187">
        <f ca="1">_xlfn.IFNA(FORECAST(E45187,OFFSET('HvF table'!B$3:B$318,MATCH(E45187,'HvF table'!A$3:A$318,1)-1,0,2),OFFSET('HvF table'!A$3:A$318,MATCH(E45187,'HvF table'!A$3:A$318,1)-1,0,2)),0)</f>
        <v>0</v>
      </c>
      <c r="E45187">
        <v>-0.16</v>
      </c>
      <c r="G45187">
        <f ca="1">_xlfn.IFNA(FORECAST(E45187,OFFSET('HvF table'!E$3:E$319,MATCH(E45187,'HvF table'!D$3:D$319,1)-1,0,2),OFFSET('HvF table'!D$3:D$319,MATCH(E45187,'HvF table'!D$3:D$319,1)-1,0,2)),0)</f>
        <v>0</v>
      </c>
      <c r="H45187" t="str">
        <f t="shared" ca="1" si="2132"/>
        <v>G</v>
      </c>
      <c r="I45187">
        <f t="shared" ca="1" si="2133"/>
        <v>0</v>
      </c>
      <c r="J45187" t="s">
        <v>75</v>
      </c>
      <c r="N45187" s="65"/>
      <c r="O45187" s="66"/>
    </row>
    <row r="45188" spans="1:15" x14ac:dyDescent="0.25">
      <c r="A45188" s="65">
        <v>44046</v>
      </c>
      <c r="B45188" s="66">
        <v>0.92361111111111116</v>
      </c>
      <c r="C45188" s="64">
        <f t="shared" si="2131"/>
        <v>44046.923611111109</v>
      </c>
      <c r="D45188">
        <f ca="1">_xlfn.IFNA(FORECAST(E45188,OFFSET('HvF table'!B$3:B$318,MATCH(E45188,'HvF table'!A$3:A$318,1)-1,0,2),OFFSET('HvF table'!A$3:A$318,MATCH(E45188,'HvF table'!A$3:A$318,1)-1,0,2)),0)</f>
        <v>0</v>
      </c>
      <c r="E45188">
        <v>-0.15</v>
      </c>
      <c r="G45188">
        <f ca="1">_xlfn.IFNA(FORECAST(E45188,OFFSET('HvF table'!E$3:E$319,MATCH(E45188,'HvF table'!D$3:D$319,1)-1,0,2),OFFSET('HvF table'!D$3:D$319,MATCH(E45188,'HvF table'!D$3:D$319,1)-1,0,2)),0)</f>
        <v>0</v>
      </c>
      <c r="H45188" t="str">
        <f t="shared" ca="1" si="2132"/>
        <v>G</v>
      </c>
      <c r="I45188">
        <f t="shared" ca="1" si="2133"/>
        <v>0</v>
      </c>
      <c r="J45188" t="s">
        <v>75</v>
      </c>
      <c r="N45188" s="65"/>
      <c r="O45188" s="66"/>
    </row>
    <row r="45189" spans="1:15" x14ac:dyDescent="0.25">
      <c r="A45189" s="65">
        <v>44046</v>
      </c>
      <c r="B45189" s="66">
        <v>0.92708333333333337</v>
      </c>
      <c r="C45189" s="64">
        <f t="shared" si="2131"/>
        <v>44046.927083333336</v>
      </c>
      <c r="D45189">
        <f ca="1">_xlfn.IFNA(FORECAST(E45189,OFFSET('HvF table'!B$3:B$318,MATCH(E45189,'HvF table'!A$3:A$318,1)-1,0,2),OFFSET('HvF table'!A$3:A$318,MATCH(E45189,'HvF table'!A$3:A$318,1)-1,0,2)),0)</f>
        <v>0</v>
      </c>
      <c r="E45189">
        <v>-0.17</v>
      </c>
      <c r="G45189">
        <f ca="1">_xlfn.IFNA(FORECAST(E45189,OFFSET('HvF table'!E$3:E$319,MATCH(E45189,'HvF table'!D$3:D$319,1)-1,0,2),OFFSET('HvF table'!D$3:D$319,MATCH(E45189,'HvF table'!D$3:D$319,1)-1,0,2)),0)</f>
        <v>0</v>
      </c>
      <c r="H45189" t="str">
        <f t="shared" ca="1" si="2132"/>
        <v>G</v>
      </c>
      <c r="I45189">
        <f t="shared" ca="1" si="2133"/>
        <v>0</v>
      </c>
      <c r="J45189" t="s">
        <v>75</v>
      </c>
      <c r="N45189" s="65"/>
      <c r="O45189" s="66"/>
    </row>
    <row r="45190" spans="1:15" x14ac:dyDescent="0.25">
      <c r="A45190" s="65">
        <v>44046</v>
      </c>
      <c r="B45190" s="66">
        <v>0.93055555555555547</v>
      </c>
      <c r="C45190" s="64">
        <f t="shared" si="2131"/>
        <v>44046.930555555555</v>
      </c>
      <c r="D45190">
        <f ca="1">_xlfn.IFNA(FORECAST(E45190,OFFSET('HvF table'!B$3:B$318,MATCH(E45190,'HvF table'!A$3:A$318,1)-1,0,2),OFFSET('HvF table'!A$3:A$318,MATCH(E45190,'HvF table'!A$3:A$318,1)-1,0,2)),0)</f>
        <v>0</v>
      </c>
      <c r="E45190">
        <v>-0.17</v>
      </c>
      <c r="G45190">
        <f ca="1">_xlfn.IFNA(FORECAST(E45190,OFFSET('HvF table'!E$3:E$319,MATCH(E45190,'HvF table'!D$3:D$319,1)-1,0,2),OFFSET('HvF table'!D$3:D$319,MATCH(E45190,'HvF table'!D$3:D$319,1)-1,0,2)),0)</f>
        <v>0</v>
      </c>
      <c r="H45190" t="str">
        <f t="shared" ca="1" si="2132"/>
        <v>G</v>
      </c>
      <c r="I45190">
        <f t="shared" ca="1" si="2133"/>
        <v>0</v>
      </c>
      <c r="J45190" t="s">
        <v>75</v>
      </c>
      <c r="N45190" s="65"/>
      <c r="O45190" s="66"/>
    </row>
    <row r="45191" spans="1:15" x14ac:dyDescent="0.25">
      <c r="A45191" s="65">
        <v>44046</v>
      </c>
      <c r="B45191" s="66">
        <v>0.93402777777777779</v>
      </c>
      <c r="C45191" s="64">
        <f t="shared" si="2131"/>
        <v>44046.934027777781</v>
      </c>
      <c r="D45191">
        <f ca="1">_xlfn.IFNA(FORECAST(E45191,OFFSET('HvF table'!B$3:B$318,MATCH(E45191,'HvF table'!A$3:A$318,1)-1,0,2),OFFSET('HvF table'!A$3:A$318,MATCH(E45191,'HvF table'!A$3:A$318,1)-1,0,2)),0)</f>
        <v>0</v>
      </c>
      <c r="E45191">
        <v>-0.17</v>
      </c>
      <c r="G45191">
        <f ca="1">_xlfn.IFNA(FORECAST(E45191,OFFSET('HvF table'!E$3:E$319,MATCH(E45191,'HvF table'!D$3:D$319,1)-1,0,2),OFFSET('HvF table'!D$3:D$319,MATCH(E45191,'HvF table'!D$3:D$319,1)-1,0,2)),0)</f>
        <v>0</v>
      </c>
      <c r="H45191" t="str">
        <f t="shared" ca="1" si="2132"/>
        <v>G</v>
      </c>
      <c r="I45191">
        <f t="shared" ca="1" si="2133"/>
        <v>0</v>
      </c>
      <c r="J45191" t="s">
        <v>75</v>
      </c>
      <c r="N45191" s="65"/>
      <c r="O45191" s="66"/>
    </row>
    <row r="45192" spans="1:15" x14ac:dyDescent="0.25">
      <c r="A45192" s="65">
        <v>44046</v>
      </c>
      <c r="B45192" s="66">
        <v>0.9375</v>
      </c>
      <c r="C45192" s="64">
        <f t="shared" si="2131"/>
        <v>44046.9375</v>
      </c>
      <c r="D45192">
        <f ca="1">_xlfn.IFNA(FORECAST(E45192,OFFSET('HvF table'!B$3:B$318,MATCH(E45192,'HvF table'!A$3:A$318,1)-1,0,2),OFFSET('HvF table'!A$3:A$318,MATCH(E45192,'HvF table'!A$3:A$318,1)-1,0,2)),0)</f>
        <v>0</v>
      </c>
      <c r="E45192">
        <v>-0.16</v>
      </c>
      <c r="G45192">
        <f ca="1">_xlfn.IFNA(FORECAST(E45192,OFFSET('HvF table'!E$3:E$319,MATCH(E45192,'HvF table'!D$3:D$319,1)-1,0,2),OFFSET('HvF table'!D$3:D$319,MATCH(E45192,'HvF table'!D$3:D$319,1)-1,0,2)),0)</f>
        <v>0</v>
      </c>
      <c r="H45192" t="str">
        <f t="shared" ca="1" si="2132"/>
        <v>G</v>
      </c>
      <c r="I45192">
        <f t="shared" ca="1" si="2133"/>
        <v>0</v>
      </c>
      <c r="J45192" t="s">
        <v>75</v>
      </c>
      <c r="N45192" s="65"/>
      <c r="O45192" s="66"/>
    </row>
    <row r="45193" spans="1:15" x14ac:dyDescent="0.25">
      <c r="A45193" s="65">
        <v>44046</v>
      </c>
      <c r="B45193" s="66">
        <v>0.94097222222222221</v>
      </c>
      <c r="C45193" s="64">
        <f t="shared" si="2131"/>
        <v>44046.940972222219</v>
      </c>
      <c r="D45193">
        <f ca="1">_xlfn.IFNA(FORECAST(E45193,OFFSET('HvF table'!B$3:B$318,MATCH(E45193,'HvF table'!A$3:A$318,1)-1,0,2),OFFSET('HvF table'!A$3:A$318,MATCH(E45193,'HvF table'!A$3:A$318,1)-1,0,2)),0)</f>
        <v>0</v>
      </c>
      <c r="E45193">
        <v>-0.17</v>
      </c>
      <c r="G45193">
        <f ca="1">_xlfn.IFNA(FORECAST(E45193,OFFSET('HvF table'!E$3:E$319,MATCH(E45193,'HvF table'!D$3:D$319,1)-1,0,2),OFFSET('HvF table'!D$3:D$319,MATCH(E45193,'HvF table'!D$3:D$319,1)-1,0,2)),0)</f>
        <v>0</v>
      </c>
      <c r="H45193" t="str">
        <f t="shared" ca="1" si="2132"/>
        <v>G</v>
      </c>
      <c r="I45193">
        <f t="shared" ca="1" si="2133"/>
        <v>0</v>
      </c>
      <c r="J45193" t="s">
        <v>75</v>
      </c>
      <c r="N45193" s="65"/>
      <c r="O45193" s="66"/>
    </row>
    <row r="45194" spans="1:15" x14ac:dyDescent="0.25">
      <c r="A45194" s="65">
        <v>44046</v>
      </c>
      <c r="B45194" s="66">
        <v>0.94444444444444453</v>
      </c>
      <c r="C45194" s="64">
        <f t="shared" si="2131"/>
        <v>44046.944444444445</v>
      </c>
      <c r="D45194">
        <f ca="1">_xlfn.IFNA(FORECAST(E45194,OFFSET('HvF table'!B$3:B$318,MATCH(E45194,'HvF table'!A$3:A$318,1)-1,0,2),OFFSET('HvF table'!A$3:A$318,MATCH(E45194,'HvF table'!A$3:A$318,1)-1,0,2)),0)</f>
        <v>0</v>
      </c>
      <c r="E45194">
        <v>-0.16</v>
      </c>
      <c r="G45194">
        <f ca="1">_xlfn.IFNA(FORECAST(E45194,OFFSET('HvF table'!E$3:E$319,MATCH(E45194,'HvF table'!D$3:D$319,1)-1,0,2),OFFSET('HvF table'!D$3:D$319,MATCH(E45194,'HvF table'!D$3:D$319,1)-1,0,2)),0)</f>
        <v>0</v>
      </c>
      <c r="H45194" t="str">
        <f t="shared" ca="1" si="2132"/>
        <v>G</v>
      </c>
      <c r="I45194">
        <f t="shared" ca="1" si="2133"/>
        <v>0</v>
      </c>
      <c r="J45194" t="s">
        <v>75</v>
      </c>
      <c r="N45194" s="65"/>
      <c r="O45194" s="66"/>
    </row>
    <row r="45195" spans="1:15" x14ac:dyDescent="0.25">
      <c r="A45195" s="65">
        <v>44046</v>
      </c>
      <c r="B45195" s="66">
        <v>0.94791666666666663</v>
      </c>
      <c r="C45195" s="64">
        <f t="shared" si="2131"/>
        <v>44046.947916666664</v>
      </c>
      <c r="D45195">
        <f ca="1">_xlfn.IFNA(FORECAST(E45195,OFFSET('HvF table'!B$3:B$318,MATCH(E45195,'HvF table'!A$3:A$318,1)-1,0,2),OFFSET('HvF table'!A$3:A$318,MATCH(E45195,'HvF table'!A$3:A$318,1)-1,0,2)),0)</f>
        <v>0</v>
      </c>
      <c r="E45195">
        <v>-0.16</v>
      </c>
      <c r="G45195">
        <f ca="1">_xlfn.IFNA(FORECAST(E45195,OFFSET('HvF table'!E$3:E$319,MATCH(E45195,'HvF table'!D$3:D$319,1)-1,0,2),OFFSET('HvF table'!D$3:D$319,MATCH(E45195,'HvF table'!D$3:D$319,1)-1,0,2)),0)</f>
        <v>0</v>
      </c>
      <c r="H45195" t="str">
        <f t="shared" ca="1" si="2132"/>
        <v>G</v>
      </c>
      <c r="I45195">
        <f t="shared" ca="1" si="2133"/>
        <v>0</v>
      </c>
      <c r="J45195" t="s">
        <v>75</v>
      </c>
      <c r="N45195" s="65"/>
      <c r="O45195" s="66"/>
    </row>
    <row r="45196" spans="1:15" x14ac:dyDescent="0.25">
      <c r="A45196" s="65">
        <v>44046</v>
      </c>
      <c r="B45196" s="66">
        <v>0.95138888888888884</v>
      </c>
      <c r="C45196" s="64">
        <f t="shared" si="2131"/>
        <v>44046.951388888891</v>
      </c>
      <c r="D45196">
        <f ca="1">_xlfn.IFNA(FORECAST(E45196,OFFSET('HvF table'!B$3:B$318,MATCH(E45196,'HvF table'!A$3:A$318,1)-1,0,2),OFFSET('HvF table'!A$3:A$318,MATCH(E45196,'HvF table'!A$3:A$318,1)-1,0,2)),0)</f>
        <v>0</v>
      </c>
      <c r="E45196">
        <v>-0.17</v>
      </c>
      <c r="G45196">
        <f ca="1">_xlfn.IFNA(FORECAST(E45196,OFFSET('HvF table'!E$3:E$319,MATCH(E45196,'HvF table'!D$3:D$319,1)-1,0,2),OFFSET('HvF table'!D$3:D$319,MATCH(E45196,'HvF table'!D$3:D$319,1)-1,0,2)),0)</f>
        <v>0</v>
      </c>
      <c r="H45196" t="str">
        <f t="shared" ca="1" si="2132"/>
        <v>G</v>
      </c>
      <c r="I45196">
        <f t="shared" ca="1" si="2133"/>
        <v>0</v>
      </c>
      <c r="J45196" t="s">
        <v>75</v>
      </c>
      <c r="N45196" s="65"/>
      <c r="O45196" s="66"/>
    </row>
    <row r="45197" spans="1:15" x14ac:dyDescent="0.25">
      <c r="A45197" s="65">
        <v>44046</v>
      </c>
      <c r="B45197" s="66">
        <v>0.95486111111111116</v>
      </c>
      <c r="C45197" s="64">
        <f t="shared" si="2131"/>
        <v>44046.954861111109</v>
      </c>
      <c r="D45197">
        <f ca="1">_xlfn.IFNA(FORECAST(E45197,OFFSET('HvF table'!B$3:B$318,MATCH(E45197,'HvF table'!A$3:A$318,1)-1,0,2),OFFSET('HvF table'!A$3:A$318,MATCH(E45197,'HvF table'!A$3:A$318,1)-1,0,2)),0)</f>
        <v>0</v>
      </c>
      <c r="E45197">
        <v>-0.17</v>
      </c>
      <c r="G45197">
        <f ca="1">_xlfn.IFNA(FORECAST(E45197,OFFSET('HvF table'!E$3:E$319,MATCH(E45197,'HvF table'!D$3:D$319,1)-1,0,2),OFFSET('HvF table'!D$3:D$319,MATCH(E45197,'HvF table'!D$3:D$319,1)-1,0,2)),0)</f>
        <v>0</v>
      </c>
      <c r="H45197" t="str">
        <f t="shared" ca="1" si="2132"/>
        <v>G</v>
      </c>
      <c r="I45197">
        <f t="shared" ca="1" si="2133"/>
        <v>0</v>
      </c>
      <c r="J45197" t="s">
        <v>75</v>
      </c>
      <c r="N45197" s="65"/>
      <c r="O45197" s="66"/>
    </row>
    <row r="45198" spans="1:15" x14ac:dyDescent="0.25">
      <c r="A45198" s="65">
        <v>44046</v>
      </c>
      <c r="B45198" s="66">
        <v>0.95833333333333337</v>
      </c>
      <c r="C45198" s="64">
        <f t="shared" si="2131"/>
        <v>44046.958333333336</v>
      </c>
      <c r="D45198">
        <f ca="1">_xlfn.IFNA(FORECAST(E45198,OFFSET('HvF table'!B$3:B$318,MATCH(E45198,'HvF table'!A$3:A$318,1)-1,0,2),OFFSET('HvF table'!A$3:A$318,MATCH(E45198,'HvF table'!A$3:A$318,1)-1,0,2)),0)</f>
        <v>0</v>
      </c>
      <c r="E45198">
        <v>-0.17</v>
      </c>
      <c r="G45198">
        <f ca="1">_xlfn.IFNA(FORECAST(E45198,OFFSET('HvF table'!E$3:E$319,MATCH(E45198,'HvF table'!D$3:D$319,1)-1,0,2),OFFSET('HvF table'!D$3:D$319,MATCH(E45198,'HvF table'!D$3:D$319,1)-1,0,2)),0)</f>
        <v>0</v>
      </c>
      <c r="H45198" t="str">
        <f t="shared" ca="1" si="2132"/>
        <v>G</v>
      </c>
      <c r="I45198">
        <f t="shared" ca="1" si="2133"/>
        <v>0</v>
      </c>
      <c r="J45198" t="s">
        <v>75</v>
      </c>
      <c r="N45198" s="65"/>
      <c r="O45198" s="66"/>
    </row>
    <row r="45199" spans="1:15" x14ac:dyDescent="0.25">
      <c r="A45199" s="65">
        <v>44046</v>
      </c>
      <c r="B45199" s="66">
        <v>0.96180555555555547</v>
      </c>
      <c r="C45199" s="64">
        <f t="shared" si="2131"/>
        <v>44046.961805555555</v>
      </c>
      <c r="D45199">
        <f ca="1">_xlfn.IFNA(FORECAST(E45199,OFFSET('HvF table'!B$3:B$318,MATCH(E45199,'HvF table'!A$3:A$318,1)-1,0,2),OFFSET('HvF table'!A$3:A$318,MATCH(E45199,'HvF table'!A$3:A$318,1)-1,0,2)),0)</f>
        <v>0</v>
      </c>
      <c r="E45199">
        <v>-0.18</v>
      </c>
      <c r="G45199">
        <f ca="1">_xlfn.IFNA(FORECAST(E45199,OFFSET('HvF table'!E$3:E$319,MATCH(E45199,'HvF table'!D$3:D$319,1)-1,0,2),OFFSET('HvF table'!D$3:D$319,MATCH(E45199,'HvF table'!D$3:D$319,1)-1,0,2)),0)</f>
        <v>0</v>
      </c>
      <c r="H45199" t="str">
        <f t="shared" ca="1" si="2132"/>
        <v>G</v>
      </c>
      <c r="I45199">
        <f t="shared" ca="1" si="2133"/>
        <v>0</v>
      </c>
      <c r="J45199" t="s">
        <v>75</v>
      </c>
      <c r="N45199" s="65"/>
      <c r="O45199" s="66"/>
    </row>
    <row r="45200" spans="1:15" x14ac:dyDescent="0.25">
      <c r="A45200" s="65">
        <v>44046</v>
      </c>
      <c r="B45200" s="66">
        <v>0.96527777777777779</v>
      </c>
      <c r="C45200" s="64">
        <f t="shared" si="2131"/>
        <v>44046.965277777781</v>
      </c>
      <c r="D45200">
        <f ca="1">_xlfn.IFNA(FORECAST(E45200,OFFSET('HvF table'!B$3:B$318,MATCH(E45200,'HvF table'!A$3:A$318,1)-1,0,2),OFFSET('HvF table'!A$3:A$318,MATCH(E45200,'HvF table'!A$3:A$318,1)-1,0,2)),0)</f>
        <v>0</v>
      </c>
      <c r="E45200">
        <v>-0.17</v>
      </c>
      <c r="G45200">
        <f ca="1">_xlfn.IFNA(FORECAST(E45200,OFFSET('HvF table'!E$3:E$319,MATCH(E45200,'HvF table'!D$3:D$319,1)-1,0,2),OFFSET('HvF table'!D$3:D$319,MATCH(E45200,'HvF table'!D$3:D$319,1)-1,0,2)),0)</f>
        <v>0</v>
      </c>
      <c r="H45200" t="str">
        <f t="shared" ca="1" si="2132"/>
        <v>G</v>
      </c>
      <c r="I45200">
        <f t="shared" ca="1" si="2133"/>
        <v>0</v>
      </c>
      <c r="J45200" t="s">
        <v>75</v>
      </c>
      <c r="N45200" s="65"/>
      <c r="O45200" s="66"/>
    </row>
    <row r="45201" spans="1:15" x14ac:dyDescent="0.25">
      <c r="A45201" s="65">
        <v>44046</v>
      </c>
      <c r="B45201" s="66">
        <v>0.96875</v>
      </c>
      <c r="C45201" s="64">
        <f t="shared" si="2131"/>
        <v>44046.96875</v>
      </c>
      <c r="D45201">
        <f ca="1">_xlfn.IFNA(FORECAST(E45201,OFFSET('HvF table'!B$3:B$318,MATCH(E45201,'HvF table'!A$3:A$318,1)-1,0,2),OFFSET('HvF table'!A$3:A$318,MATCH(E45201,'HvF table'!A$3:A$318,1)-1,0,2)),0)</f>
        <v>0</v>
      </c>
      <c r="E45201">
        <v>-0.17</v>
      </c>
      <c r="G45201">
        <f ca="1">_xlfn.IFNA(FORECAST(E45201,OFFSET('HvF table'!E$3:E$319,MATCH(E45201,'HvF table'!D$3:D$319,1)-1,0,2),OFFSET('HvF table'!D$3:D$319,MATCH(E45201,'HvF table'!D$3:D$319,1)-1,0,2)),0)</f>
        <v>0</v>
      </c>
      <c r="H45201" t="str">
        <f t="shared" ca="1" si="2132"/>
        <v>G</v>
      </c>
      <c r="I45201">
        <f t="shared" ca="1" si="2133"/>
        <v>0</v>
      </c>
      <c r="J45201" t="s">
        <v>75</v>
      </c>
      <c r="N45201" s="65"/>
      <c r="O45201" s="66"/>
    </row>
    <row r="45202" spans="1:15" x14ac:dyDescent="0.25">
      <c r="A45202" s="65">
        <v>44046</v>
      </c>
      <c r="B45202" s="66">
        <v>0.97222222222222221</v>
      </c>
      <c r="C45202" s="64">
        <f t="shared" si="2131"/>
        <v>44046.972222222219</v>
      </c>
      <c r="D45202">
        <f ca="1">_xlfn.IFNA(FORECAST(E45202,OFFSET('HvF table'!B$3:B$318,MATCH(E45202,'HvF table'!A$3:A$318,1)-1,0,2),OFFSET('HvF table'!A$3:A$318,MATCH(E45202,'HvF table'!A$3:A$318,1)-1,0,2)),0)</f>
        <v>0</v>
      </c>
      <c r="E45202">
        <v>-0.17</v>
      </c>
      <c r="G45202">
        <f ca="1">_xlfn.IFNA(FORECAST(E45202,OFFSET('HvF table'!E$3:E$319,MATCH(E45202,'HvF table'!D$3:D$319,1)-1,0,2),OFFSET('HvF table'!D$3:D$319,MATCH(E45202,'HvF table'!D$3:D$319,1)-1,0,2)),0)</f>
        <v>0</v>
      </c>
      <c r="H45202" t="str">
        <f t="shared" ca="1" si="2132"/>
        <v>G</v>
      </c>
      <c r="I45202">
        <f t="shared" ca="1" si="2133"/>
        <v>0</v>
      </c>
      <c r="J45202" t="s">
        <v>75</v>
      </c>
      <c r="N45202" s="65"/>
      <c r="O45202" s="66"/>
    </row>
    <row r="45203" spans="1:15" x14ac:dyDescent="0.25">
      <c r="A45203" s="65">
        <v>44046</v>
      </c>
      <c r="B45203" s="66">
        <v>0.97569444444444453</v>
      </c>
      <c r="C45203" s="64">
        <f t="shared" si="2131"/>
        <v>44046.975694444445</v>
      </c>
      <c r="D45203">
        <f ca="1">_xlfn.IFNA(FORECAST(E45203,OFFSET('HvF table'!B$3:B$318,MATCH(E45203,'HvF table'!A$3:A$318,1)-1,0,2),OFFSET('HvF table'!A$3:A$318,MATCH(E45203,'HvF table'!A$3:A$318,1)-1,0,2)),0)</f>
        <v>0</v>
      </c>
      <c r="E45203">
        <v>-0.17</v>
      </c>
      <c r="G45203">
        <f ca="1">_xlfn.IFNA(FORECAST(E45203,OFFSET('HvF table'!E$3:E$319,MATCH(E45203,'HvF table'!D$3:D$319,1)-1,0,2),OFFSET('HvF table'!D$3:D$319,MATCH(E45203,'HvF table'!D$3:D$319,1)-1,0,2)),0)</f>
        <v>0</v>
      </c>
      <c r="H45203" t="str">
        <f t="shared" ca="1" si="2132"/>
        <v>G</v>
      </c>
      <c r="I45203">
        <f t="shared" ca="1" si="2133"/>
        <v>0</v>
      </c>
      <c r="J45203" t="s">
        <v>75</v>
      </c>
      <c r="N45203" s="65"/>
      <c r="O45203" s="66"/>
    </row>
    <row r="45204" spans="1:15" x14ac:dyDescent="0.25">
      <c r="A45204" s="65">
        <v>44046</v>
      </c>
      <c r="B45204" s="66">
        <v>0.97916666666666663</v>
      </c>
      <c r="C45204" s="64">
        <f t="shared" si="2131"/>
        <v>44046.979166666664</v>
      </c>
      <c r="D45204">
        <f ca="1">_xlfn.IFNA(FORECAST(E45204,OFFSET('HvF table'!B$3:B$318,MATCH(E45204,'HvF table'!A$3:A$318,1)-1,0,2),OFFSET('HvF table'!A$3:A$318,MATCH(E45204,'HvF table'!A$3:A$318,1)-1,0,2)),0)</f>
        <v>0</v>
      </c>
      <c r="E45204">
        <v>-0.17</v>
      </c>
      <c r="G45204">
        <f ca="1">_xlfn.IFNA(FORECAST(E45204,OFFSET('HvF table'!E$3:E$319,MATCH(E45204,'HvF table'!D$3:D$319,1)-1,0,2),OFFSET('HvF table'!D$3:D$319,MATCH(E45204,'HvF table'!D$3:D$319,1)-1,0,2)),0)</f>
        <v>0</v>
      </c>
      <c r="H45204" t="str">
        <f t="shared" ca="1" si="2132"/>
        <v>G</v>
      </c>
      <c r="I45204">
        <f t="shared" ca="1" si="2133"/>
        <v>0</v>
      </c>
      <c r="J45204" t="s">
        <v>75</v>
      </c>
      <c r="N45204" s="65"/>
      <c r="O45204" s="66"/>
    </row>
    <row r="45205" spans="1:15" x14ac:dyDescent="0.25">
      <c r="A45205" s="65">
        <v>44046</v>
      </c>
      <c r="B45205" s="66">
        <v>0.98263888888888884</v>
      </c>
      <c r="C45205" s="64">
        <f t="shared" si="2131"/>
        <v>44046.982638888891</v>
      </c>
      <c r="D45205">
        <f ca="1">_xlfn.IFNA(FORECAST(E45205,OFFSET('HvF table'!B$3:B$318,MATCH(E45205,'HvF table'!A$3:A$318,1)-1,0,2),OFFSET('HvF table'!A$3:A$318,MATCH(E45205,'HvF table'!A$3:A$318,1)-1,0,2)),0)</f>
        <v>0</v>
      </c>
      <c r="E45205">
        <v>-0.18</v>
      </c>
      <c r="G45205">
        <f ca="1">_xlfn.IFNA(FORECAST(E45205,OFFSET('HvF table'!E$3:E$319,MATCH(E45205,'HvF table'!D$3:D$319,1)-1,0,2),OFFSET('HvF table'!D$3:D$319,MATCH(E45205,'HvF table'!D$3:D$319,1)-1,0,2)),0)</f>
        <v>0</v>
      </c>
      <c r="H45205" t="str">
        <f t="shared" ca="1" si="2132"/>
        <v>G</v>
      </c>
      <c r="I45205">
        <f t="shared" ca="1" si="2133"/>
        <v>0</v>
      </c>
      <c r="J45205" t="s">
        <v>75</v>
      </c>
      <c r="N45205" s="65"/>
      <c r="O45205" s="66"/>
    </row>
    <row r="45206" spans="1:15" x14ac:dyDescent="0.25">
      <c r="A45206" s="65">
        <v>44046</v>
      </c>
      <c r="B45206" s="66">
        <v>0.98611111111111116</v>
      </c>
      <c r="C45206" s="64">
        <f t="shared" si="2131"/>
        <v>44046.986111111109</v>
      </c>
      <c r="D45206">
        <f ca="1">_xlfn.IFNA(FORECAST(E45206,OFFSET('HvF table'!B$3:B$318,MATCH(E45206,'HvF table'!A$3:A$318,1)-1,0,2),OFFSET('HvF table'!A$3:A$318,MATCH(E45206,'HvF table'!A$3:A$318,1)-1,0,2)),0)</f>
        <v>0</v>
      </c>
      <c r="E45206">
        <v>-0.16</v>
      </c>
      <c r="G45206">
        <f ca="1">_xlfn.IFNA(FORECAST(E45206,OFFSET('HvF table'!E$3:E$319,MATCH(E45206,'HvF table'!D$3:D$319,1)-1,0,2),OFFSET('HvF table'!D$3:D$319,MATCH(E45206,'HvF table'!D$3:D$319,1)-1,0,2)),0)</f>
        <v>0</v>
      </c>
      <c r="H45206" t="str">
        <f t="shared" ca="1" si="2132"/>
        <v>G</v>
      </c>
      <c r="I45206">
        <f t="shared" ca="1" si="2133"/>
        <v>0</v>
      </c>
      <c r="J45206" t="s">
        <v>75</v>
      </c>
      <c r="N45206" s="65"/>
      <c r="O45206" s="66"/>
    </row>
    <row r="45207" spans="1:15" x14ac:dyDescent="0.25">
      <c r="A45207" s="65">
        <v>44046</v>
      </c>
      <c r="B45207" s="66">
        <v>0.98958333333333337</v>
      </c>
      <c r="C45207" s="64">
        <f t="shared" si="2131"/>
        <v>44046.989583333336</v>
      </c>
      <c r="D45207">
        <f ca="1">_xlfn.IFNA(FORECAST(E45207,OFFSET('HvF table'!B$3:B$318,MATCH(E45207,'HvF table'!A$3:A$318,1)-1,0,2),OFFSET('HvF table'!A$3:A$318,MATCH(E45207,'HvF table'!A$3:A$318,1)-1,0,2)),0)</f>
        <v>0</v>
      </c>
      <c r="E45207">
        <v>-0.16</v>
      </c>
      <c r="G45207">
        <f ca="1">_xlfn.IFNA(FORECAST(E45207,OFFSET('HvF table'!E$3:E$319,MATCH(E45207,'HvF table'!D$3:D$319,1)-1,0,2),OFFSET('HvF table'!D$3:D$319,MATCH(E45207,'HvF table'!D$3:D$319,1)-1,0,2)),0)</f>
        <v>0</v>
      </c>
      <c r="H45207" t="str">
        <f t="shared" ca="1" si="2132"/>
        <v>G</v>
      </c>
      <c r="I45207">
        <f t="shared" ca="1" si="2133"/>
        <v>0</v>
      </c>
      <c r="J45207" t="s">
        <v>75</v>
      </c>
      <c r="N45207" s="65"/>
      <c r="O45207" s="66"/>
    </row>
    <row r="45208" spans="1:15" x14ac:dyDescent="0.25">
      <c r="A45208" s="65">
        <v>44046</v>
      </c>
      <c r="B45208" s="66">
        <v>0.99305555555555547</v>
      </c>
      <c r="C45208" s="64">
        <f t="shared" si="2131"/>
        <v>44046.993055555555</v>
      </c>
      <c r="D45208">
        <f ca="1">_xlfn.IFNA(FORECAST(E45208,OFFSET('HvF table'!B$3:B$318,MATCH(E45208,'HvF table'!A$3:A$318,1)-1,0,2),OFFSET('HvF table'!A$3:A$318,MATCH(E45208,'HvF table'!A$3:A$318,1)-1,0,2)),0)</f>
        <v>0</v>
      </c>
      <c r="E45208">
        <v>-0.17</v>
      </c>
      <c r="G45208">
        <f ca="1">_xlfn.IFNA(FORECAST(E45208,OFFSET('HvF table'!E$3:E$319,MATCH(E45208,'HvF table'!D$3:D$319,1)-1,0,2),OFFSET('HvF table'!D$3:D$319,MATCH(E45208,'HvF table'!D$3:D$319,1)-1,0,2)),0)</f>
        <v>0</v>
      </c>
      <c r="H45208" t="str">
        <f t="shared" ca="1" si="2132"/>
        <v>G</v>
      </c>
      <c r="I45208">
        <f t="shared" ca="1" si="2133"/>
        <v>0</v>
      </c>
      <c r="J45208" t="s">
        <v>75</v>
      </c>
      <c r="N45208" s="65"/>
      <c r="O45208" s="66"/>
    </row>
    <row r="45209" spans="1:15" x14ac:dyDescent="0.25">
      <c r="A45209" s="65">
        <v>44046</v>
      </c>
      <c r="B45209" s="66">
        <v>0.99652777777777779</v>
      </c>
      <c r="C45209" s="64">
        <f t="shared" si="2131"/>
        <v>44046.996527777781</v>
      </c>
      <c r="D45209">
        <f ca="1">_xlfn.IFNA(FORECAST(E45209,OFFSET('HvF table'!B$3:B$318,MATCH(E45209,'HvF table'!A$3:A$318,1)-1,0,2),OFFSET('HvF table'!A$3:A$318,MATCH(E45209,'HvF table'!A$3:A$318,1)-1,0,2)),0)</f>
        <v>0</v>
      </c>
      <c r="E45209">
        <v>-0.17</v>
      </c>
      <c r="G45209">
        <f ca="1">_xlfn.IFNA(FORECAST(E45209,OFFSET('HvF table'!E$3:E$319,MATCH(E45209,'HvF table'!D$3:D$319,1)-1,0,2),OFFSET('HvF table'!D$3:D$319,MATCH(E45209,'HvF table'!D$3:D$319,1)-1,0,2)),0)</f>
        <v>0</v>
      </c>
      <c r="H45209" t="str">
        <f t="shared" ca="1" si="2132"/>
        <v>G</v>
      </c>
      <c r="I45209">
        <f t="shared" ca="1" si="2133"/>
        <v>0</v>
      </c>
      <c r="J45209" t="s">
        <v>75</v>
      </c>
      <c r="N45209" s="65"/>
      <c r="O45209" s="66"/>
    </row>
    <row r="45210" spans="1:15" x14ac:dyDescent="0.25">
      <c r="A45210" s="65">
        <v>44047</v>
      </c>
      <c r="B45210" s="66">
        <v>0</v>
      </c>
      <c r="C45210" s="64">
        <f t="shared" si="2131"/>
        <v>44047</v>
      </c>
      <c r="D45210">
        <f ca="1">_xlfn.IFNA(FORECAST(E45210,OFFSET('HvF table'!B$3:B$318,MATCH(E45210,'HvF table'!A$3:A$318,1)-1,0,2),OFFSET('HvF table'!A$3:A$318,MATCH(E45210,'HvF table'!A$3:A$318,1)-1,0,2)),0)</f>
        <v>0</v>
      </c>
      <c r="E45210">
        <v>-0.17</v>
      </c>
      <c r="G45210">
        <f ca="1">_xlfn.IFNA(FORECAST(E45210,OFFSET('HvF table'!E$3:E$319,MATCH(E45210,'HvF table'!D$3:D$319,1)-1,0,2),OFFSET('HvF table'!D$3:D$319,MATCH(E45210,'HvF table'!D$3:D$319,1)-1,0,2)),0)</f>
        <v>0</v>
      </c>
      <c r="H45210" t="str">
        <f t="shared" ca="1" si="2132"/>
        <v>G</v>
      </c>
      <c r="I45210">
        <f t="shared" ca="1" si="2133"/>
        <v>0</v>
      </c>
      <c r="J45210" t="s">
        <v>75</v>
      </c>
    </row>
    <row r="45211" spans="1:15" x14ac:dyDescent="0.25">
      <c r="A45211" s="65">
        <v>44047</v>
      </c>
      <c r="B45211" s="66">
        <v>3.472222222222222E-3</v>
      </c>
      <c r="C45211" s="64">
        <f t="shared" si="2131"/>
        <v>44047.003472222219</v>
      </c>
      <c r="D45211">
        <f ca="1">_xlfn.IFNA(FORECAST(E45211,OFFSET('HvF table'!B$3:B$318,MATCH(E45211,'HvF table'!A$3:A$318,1)-1,0,2),OFFSET('HvF table'!A$3:A$318,MATCH(E45211,'HvF table'!A$3:A$318,1)-1,0,2)),0)</f>
        <v>0</v>
      </c>
      <c r="E45211">
        <v>-0.17</v>
      </c>
      <c r="G45211">
        <f ca="1">_xlfn.IFNA(FORECAST(E45211,OFFSET('HvF table'!E$3:E$319,MATCH(E45211,'HvF table'!D$3:D$319,1)-1,0,2),OFFSET('HvF table'!D$3:D$319,MATCH(E45211,'HvF table'!D$3:D$319,1)-1,0,2)),0)</f>
        <v>0</v>
      </c>
      <c r="H45211" t="str">
        <f t="shared" ca="1" si="2132"/>
        <v>G</v>
      </c>
      <c r="I45211">
        <f t="shared" ca="1" si="2133"/>
        <v>0</v>
      </c>
      <c r="J45211" t="s">
        <v>75</v>
      </c>
    </row>
    <row r="45212" spans="1:15" x14ac:dyDescent="0.25">
      <c r="A45212" s="65">
        <v>44047</v>
      </c>
      <c r="B45212" s="66">
        <v>6.9444444444444441E-3</v>
      </c>
      <c r="C45212" s="64">
        <f t="shared" si="2131"/>
        <v>44047.006944444445</v>
      </c>
      <c r="D45212">
        <f ca="1">_xlfn.IFNA(FORECAST(E45212,OFFSET('HvF table'!B$3:B$318,MATCH(E45212,'HvF table'!A$3:A$318,1)-1,0,2),OFFSET('HvF table'!A$3:A$318,MATCH(E45212,'HvF table'!A$3:A$318,1)-1,0,2)),0)</f>
        <v>0</v>
      </c>
      <c r="E45212">
        <v>-0.17</v>
      </c>
      <c r="G45212">
        <f ca="1">_xlfn.IFNA(FORECAST(E45212,OFFSET('HvF table'!E$3:E$319,MATCH(E45212,'HvF table'!D$3:D$319,1)-1,0,2),OFFSET('HvF table'!D$3:D$319,MATCH(E45212,'HvF table'!D$3:D$319,1)-1,0,2)),0)</f>
        <v>0</v>
      </c>
      <c r="H45212" t="str">
        <f t="shared" ca="1" si="2132"/>
        <v>G</v>
      </c>
      <c r="I45212">
        <f t="shared" ca="1" si="2133"/>
        <v>0</v>
      </c>
      <c r="J45212" t="s">
        <v>75</v>
      </c>
    </row>
    <row r="45213" spans="1:15" x14ac:dyDescent="0.25">
      <c r="A45213" s="65">
        <v>44047</v>
      </c>
      <c r="B45213" s="66">
        <v>1.0416666666666666E-2</v>
      </c>
      <c r="C45213" s="64">
        <f t="shared" si="2131"/>
        <v>44047.010416666664</v>
      </c>
      <c r="D45213">
        <f ca="1">_xlfn.IFNA(FORECAST(E45213,OFFSET('HvF table'!B$3:B$318,MATCH(E45213,'HvF table'!A$3:A$318,1)-1,0,2),OFFSET('HvF table'!A$3:A$318,MATCH(E45213,'HvF table'!A$3:A$318,1)-1,0,2)),0)</f>
        <v>0</v>
      </c>
      <c r="E45213">
        <v>-0.16</v>
      </c>
      <c r="G45213">
        <f ca="1">_xlfn.IFNA(FORECAST(E45213,OFFSET('HvF table'!E$3:E$319,MATCH(E45213,'HvF table'!D$3:D$319,1)-1,0,2),OFFSET('HvF table'!D$3:D$319,MATCH(E45213,'HvF table'!D$3:D$319,1)-1,0,2)),0)</f>
        <v>0</v>
      </c>
      <c r="H45213" t="str">
        <f t="shared" ca="1" si="2132"/>
        <v>G</v>
      </c>
      <c r="I45213">
        <f t="shared" ca="1" si="2133"/>
        <v>0</v>
      </c>
      <c r="J45213" t="s">
        <v>75</v>
      </c>
    </row>
    <row r="45214" spans="1:15" x14ac:dyDescent="0.25">
      <c r="A45214" s="65">
        <v>44047</v>
      </c>
      <c r="B45214" s="66">
        <v>1.3888888888888888E-2</v>
      </c>
      <c r="C45214" s="64">
        <f t="shared" si="2131"/>
        <v>44047.013888888891</v>
      </c>
      <c r="D45214">
        <f ca="1">_xlfn.IFNA(FORECAST(E45214,OFFSET('HvF table'!B$3:B$318,MATCH(E45214,'HvF table'!A$3:A$318,1)-1,0,2),OFFSET('HvF table'!A$3:A$318,MATCH(E45214,'HvF table'!A$3:A$318,1)-1,0,2)),0)</f>
        <v>0</v>
      </c>
      <c r="E45214">
        <v>-0.18</v>
      </c>
      <c r="G45214">
        <f ca="1">_xlfn.IFNA(FORECAST(E45214,OFFSET('HvF table'!E$3:E$319,MATCH(E45214,'HvF table'!D$3:D$319,1)-1,0,2),OFFSET('HvF table'!D$3:D$319,MATCH(E45214,'HvF table'!D$3:D$319,1)-1,0,2)),0)</f>
        <v>0</v>
      </c>
      <c r="H45214" t="str">
        <f t="shared" ca="1" si="2132"/>
        <v>G</v>
      </c>
      <c r="I45214">
        <f t="shared" ca="1" si="2133"/>
        <v>0</v>
      </c>
      <c r="J45214" t="s">
        <v>75</v>
      </c>
    </row>
    <row r="45215" spans="1:15" x14ac:dyDescent="0.25">
      <c r="A45215" s="65">
        <v>44047</v>
      </c>
      <c r="B45215" s="66">
        <v>1.7361111111111112E-2</v>
      </c>
      <c r="C45215" s="64">
        <f t="shared" si="2131"/>
        <v>44047.017361111109</v>
      </c>
      <c r="D45215">
        <f ca="1">_xlfn.IFNA(FORECAST(E45215,OFFSET('HvF table'!B$3:B$318,MATCH(E45215,'HvF table'!A$3:A$318,1)-1,0,2),OFFSET('HvF table'!A$3:A$318,MATCH(E45215,'HvF table'!A$3:A$318,1)-1,0,2)),0)</f>
        <v>0</v>
      </c>
      <c r="E45215">
        <v>-0.15</v>
      </c>
      <c r="G45215">
        <f ca="1">_xlfn.IFNA(FORECAST(E45215,OFFSET('HvF table'!E$3:E$319,MATCH(E45215,'HvF table'!D$3:D$319,1)-1,0,2),OFFSET('HvF table'!D$3:D$319,MATCH(E45215,'HvF table'!D$3:D$319,1)-1,0,2)),0)</f>
        <v>0</v>
      </c>
      <c r="H45215" t="str">
        <f t="shared" ca="1" si="2132"/>
        <v>G</v>
      </c>
      <c r="I45215">
        <f t="shared" ca="1" si="2133"/>
        <v>0</v>
      </c>
      <c r="J45215" t="s">
        <v>75</v>
      </c>
    </row>
    <row r="45216" spans="1:15" x14ac:dyDescent="0.25">
      <c r="A45216" s="65">
        <v>44047</v>
      </c>
      <c r="B45216" s="66">
        <v>2.0833333333333332E-2</v>
      </c>
      <c r="C45216" s="64">
        <f t="shared" si="2131"/>
        <v>44047.020833333336</v>
      </c>
      <c r="D45216">
        <f ca="1">_xlfn.IFNA(FORECAST(E45216,OFFSET('HvF table'!B$3:B$318,MATCH(E45216,'HvF table'!A$3:A$318,1)-1,0,2),OFFSET('HvF table'!A$3:A$318,MATCH(E45216,'HvF table'!A$3:A$318,1)-1,0,2)),0)</f>
        <v>0</v>
      </c>
      <c r="E45216">
        <v>-0.17</v>
      </c>
      <c r="G45216">
        <f ca="1">_xlfn.IFNA(FORECAST(E45216,OFFSET('HvF table'!E$3:E$319,MATCH(E45216,'HvF table'!D$3:D$319,1)-1,0,2),OFFSET('HvF table'!D$3:D$319,MATCH(E45216,'HvF table'!D$3:D$319,1)-1,0,2)),0)</f>
        <v>0</v>
      </c>
      <c r="H45216" t="str">
        <f t="shared" ca="1" si="2132"/>
        <v>G</v>
      </c>
      <c r="I45216">
        <f t="shared" ca="1" si="2133"/>
        <v>0</v>
      </c>
      <c r="J45216" t="s">
        <v>75</v>
      </c>
    </row>
    <row r="45217" spans="1:10" x14ac:dyDescent="0.25">
      <c r="A45217" s="65">
        <v>44047</v>
      </c>
      <c r="B45217" s="66">
        <v>2.4305555555555556E-2</v>
      </c>
      <c r="C45217" s="64">
        <f t="shared" ref="C45217:C45280" si="2134">A45217+B45217</f>
        <v>44047.024305555555</v>
      </c>
      <c r="D45217">
        <f ca="1">_xlfn.IFNA(FORECAST(E45217,OFFSET('HvF table'!B$3:B$318,MATCH(E45217,'HvF table'!A$3:A$318,1)-1,0,2),OFFSET('HvF table'!A$3:A$318,MATCH(E45217,'HvF table'!A$3:A$318,1)-1,0,2)),0)</f>
        <v>0</v>
      </c>
      <c r="E45217">
        <v>-0.17</v>
      </c>
      <c r="G45217">
        <f ca="1">_xlfn.IFNA(FORECAST(E45217,OFFSET('HvF table'!E$3:E$319,MATCH(E45217,'HvF table'!D$3:D$319,1)-1,0,2),OFFSET('HvF table'!D$3:D$319,MATCH(E45217,'HvF table'!D$3:D$319,1)-1,0,2)),0)</f>
        <v>0</v>
      </c>
      <c r="H45217" t="str">
        <f t="shared" ca="1" si="2132"/>
        <v>G</v>
      </c>
      <c r="I45217">
        <f t="shared" ca="1" si="2133"/>
        <v>0</v>
      </c>
      <c r="J45217" t="s">
        <v>75</v>
      </c>
    </row>
    <row r="45218" spans="1:10" x14ac:dyDescent="0.25">
      <c r="A45218" s="65">
        <v>44047</v>
      </c>
      <c r="B45218" s="66">
        <v>2.7777777777777776E-2</v>
      </c>
      <c r="C45218" s="64">
        <f t="shared" si="2134"/>
        <v>44047.027777777781</v>
      </c>
      <c r="D45218">
        <f ca="1">_xlfn.IFNA(FORECAST(E45218,OFFSET('HvF table'!B$3:B$318,MATCH(E45218,'HvF table'!A$3:A$318,1)-1,0,2),OFFSET('HvF table'!A$3:A$318,MATCH(E45218,'HvF table'!A$3:A$318,1)-1,0,2)),0)</f>
        <v>0</v>
      </c>
      <c r="E45218">
        <v>-0.17</v>
      </c>
      <c r="G45218">
        <f ca="1">_xlfn.IFNA(FORECAST(E45218,OFFSET('HvF table'!E$3:E$319,MATCH(E45218,'HvF table'!D$3:D$319,1)-1,0,2),OFFSET('HvF table'!D$3:D$319,MATCH(E45218,'HvF table'!D$3:D$319,1)-1,0,2)),0)</f>
        <v>0</v>
      </c>
      <c r="H45218" t="str">
        <f t="shared" ca="1" si="2132"/>
        <v>G</v>
      </c>
      <c r="I45218">
        <f t="shared" ca="1" si="2133"/>
        <v>0</v>
      </c>
      <c r="J45218" t="s">
        <v>75</v>
      </c>
    </row>
    <row r="45219" spans="1:10" x14ac:dyDescent="0.25">
      <c r="A45219" s="65">
        <v>44047</v>
      </c>
      <c r="B45219" s="66">
        <v>3.125E-2</v>
      </c>
      <c r="C45219" s="64">
        <f t="shared" si="2134"/>
        <v>44047.03125</v>
      </c>
      <c r="D45219">
        <f ca="1">_xlfn.IFNA(FORECAST(E45219,OFFSET('HvF table'!B$3:B$318,MATCH(E45219,'HvF table'!A$3:A$318,1)-1,0,2),OFFSET('HvF table'!A$3:A$318,MATCH(E45219,'HvF table'!A$3:A$318,1)-1,0,2)),0)</f>
        <v>0</v>
      </c>
      <c r="E45219">
        <v>-0.17</v>
      </c>
      <c r="G45219">
        <f ca="1">_xlfn.IFNA(FORECAST(E45219,OFFSET('HvF table'!E$3:E$319,MATCH(E45219,'HvF table'!D$3:D$319,1)-1,0,2),OFFSET('HvF table'!D$3:D$319,MATCH(E45219,'HvF table'!D$3:D$319,1)-1,0,2)),0)</f>
        <v>0</v>
      </c>
      <c r="H45219" t="str">
        <f t="shared" ca="1" si="2132"/>
        <v>G</v>
      </c>
      <c r="I45219">
        <f t="shared" ca="1" si="2133"/>
        <v>0</v>
      </c>
      <c r="J45219" t="s">
        <v>75</v>
      </c>
    </row>
    <row r="45220" spans="1:10" x14ac:dyDescent="0.25">
      <c r="A45220" s="65">
        <v>44047</v>
      </c>
      <c r="B45220" s="66">
        <v>3.4722222222222224E-2</v>
      </c>
      <c r="C45220" s="64">
        <f t="shared" si="2134"/>
        <v>44047.034722222219</v>
      </c>
      <c r="D45220">
        <f ca="1">_xlfn.IFNA(FORECAST(E45220,OFFSET('HvF table'!B$3:B$318,MATCH(E45220,'HvF table'!A$3:A$318,1)-1,0,2),OFFSET('HvF table'!A$3:A$318,MATCH(E45220,'HvF table'!A$3:A$318,1)-1,0,2)),0)</f>
        <v>0</v>
      </c>
      <c r="E45220">
        <v>-0.17</v>
      </c>
      <c r="G45220">
        <f ca="1">_xlfn.IFNA(FORECAST(E45220,OFFSET('HvF table'!E$3:E$319,MATCH(E45220,'HvF table'!D$3:D$319,1)-1,0,2),OFFSET('HvF table'!D$3:D$319,MATCH(E45220,'HvF table'!D$3:D$319,1)-1,0,2)),0)</f>
        <v>0</v>
      </c>
      <c r="H45220" t="str">
        <f t="shared" ca="1" si="2132"/>
        <v>G</v>
      </c>
      <c r="I45220">
        <f t="shared" ca="1" si="2133"/>
        <v>0</v>
      </c>
      <c r="J45220" t="s">
        <v>75</v>
      </c>
    </row>
    <row r="45221" spans="1:10" x14ac:dyDescent="0.25">
      <c r="A45221" s="65">
        <v>44047</v>
      </c>
      <c r="B45221" s="66">
        <v>3.8194444444444441E-2</v>
      </c>
      <c r="C45221" s="64">
        <f t="shared" si="2134"/>
        <v>44047.038194444445</v>
      </c>
      <c r="D45221">
        <f ca="1">_xlfn.IFNA(FORECAST(E45221,OFFSET('HvF table'!B$3:B$318,MATCH(E45221,'HvF table'!A$3:A$318,1)-1,0,2),OFFSET('HvF table'!A$3:A$318,MATCH(E45221,'HvF table'!A$3:A$318,1)-1,0,2)),0)</f>
        <v>0</v>
      </c>
      <c r="E45221">
        <v>-0.16</v>
      </c>
      <c r="G45221">
        <f ca="1">_xlfn.IFNA(FORECAST(E45221,OFFSET('HvF table'!E$3:E$319,MATCH(E45221,'HvF table'!D$3:D$319,1)-1,0,2),OFFSET('HvF table'!D$3:D$319,MATCH(E45221,'HvF table'!D$3:D$319,1)-1,0,2)),0)</f>
        <v>0</v>
      </c>
      <c r="H45221" t="str">
        <f t="shared" ca="1" si="2132"/>
        <v>G</v>
      </c>
      <c r="I45221">
        <f t="shared" ca="1" si="2133"/>
        <v>0</v>
      </c>
      <c r="J45221" t="s">
        <v>75</v>
      </c>
    </row>
    <row r="45222" spans="1:10" x14ac:dyDescent="0.25">
      <c r="A45222" s="65">
        <v>44047</v>
      </c>
      <c r="B45222" s="66">
        <v>4.1666666666666664E-2</v>
      </c>
      <c r="C45222" s="64">
        <f t="shared" si="2134"/>
        <v>44047.041666666664</v>
      </c>
      <c r="D45222">
        <f ca="1">_xlfn.IFNA(FORECAST(E45222,OFFSET('HvF table'!B$3:B$318,MATCH(E45222,'HvF table'!A$3:A$318,1)-1,0,2),OFFSET('HvF table'!A$3:A$318,MATCH(E45222,'HvF table'!A$3:A$318,1)-1,0,2)),0)</f>
        <v>0</v>
      </c>
      <c r="E45222">
        <v>-0.16</v>
      </c>
      <c r="G45222">
        <f ca="1">_xlfn.IFNA(FORECAST(E45222,OFFSET('HvF table'!E$3:E$319,MATCH(E45222,'HvF table'!D$3:D$319,1)-1,0,2),OFFSET('HvF table'!D$3:D$319,MATCH(E45222,'HvF table'!D$3:D$319,1)-1,0,2)),0)</f>
        <v>0</v>
      </c>
      <c r="H45222" t="str">
        <f t="shared" ca="1" si="2132"/>
        <v>G</v>
      </c>
      <c r="I45222">
        <f t="shared" ca="1" si="2133"/>
        <v>0</v>
      </c>
      <c r="J45222" t="s">
        <v>75</v>
      </c>
    </row>
    <row r="45223" spans="1:10" x14ac:dyDescent="0.25">
      <c r="A45223" s="65">
        <v>44047</v>
      </c>
      <c r="B45223" s="66">
        <v>4.5138888888888888E-2</v>
      </c>
      <c r="C45223" s="64">
        <f t="shared" si="2134"/>
        <v>44047.045138888891</v>
      </c>
      <c r="D45223">
        <f ca="1">_xlfn.IFNA(FORECAST(E45223,OFFSET('HvF table'!B$3:B$318,MATCH(E45223,'HvF table'!A$3:A$318,1)-1,0,2),OFFSET('HvF table'!A$3:A$318,MATCH(E45223,'HvF table'!A$3:A$318,1)-1,0,2)),0)</f>
        <v>0</v>
      </c>
      <c r="E45223">
        <v>-0.16</v>
      </c>
      <c r="G45223">
        <f ca="1">_xlfn.IFNA(FORECAST(E45223,OFFSET('HvF table'!E$3:E$319,MATCH(E45223,'HvF table'!D$3:D$319,1)-1,0,2),OFFSET('HvF table'!D$3:D$319,MATCH(E45223,'HvF table'!D$3:D$319,1)-1,0,2)),0)</f>
        <v>0</v>
      </c>
      <c r="H45223" t="str">
        <f t="shared" ref="H45223:H45286" ca="1" si="2135">_xlfn.IFNA(_xlfn.IFS(D45223&gt;0,"B",E45223&gt;0,"B"),"G")</f>
        <v>G</v>
      </c>
      <c r="I45223">
        <f t="shared" ca="1" si="2133"/>
        <v>0</v>
      </c>
      <c r="J45223" t="s">
        <v>75</v>
      </c>
    </row>
    <row r="45224" spans="1:10" x14ac:dyDescent="0.25">
      <c r="A45224" s="65">
        <v>44047</v>
      </c>
      <c r="B45224" s="66">
        <v>4.8611111111111112E-2</v>
      </c>
      <c r="C45224" s="64">
        <f t="shared" si="2134"/>
        <v>44047.048611111109</v>
      </c>
      <c r="D45224">
        <f ca="1">_xlfn.IFNA(FORECAST(E45224,OFFSET('HvF table'!B$3:B$318,MATCH(E45224,'HvF table'!A$3:A$318,1)-1,0,2),OFFSET('HvF table'!A$3:A$318,MATCH(E45224,'HvF table'!A$3:A$318,1)-1,0,2)),0)</f>
        <v>0</v>
      </c>
      <c r="E45224">
        <v>-0.17</v>
      </c>
      <c r="G45224">
        <f ca="1">_xlfn.IFNA(FORECAST(E45224,OFFSET('HvF table'!E$3:E$319,MATCH(E45224,'HvF table'!D$3:D$319,1)-1,0,2),OFFSET('HvF table'!D$3:D$319,MATCH(E45224,'HvF table'!D$3:D$319,1)-1,0,2)),0)</f>
        <v>0</v>
      </c>
      <c r="H45224" t="str">
        <f t="shared" ca="1" si="2135"/>
        <v>G</v>
      </c>
      <c r="I45224">
        <f t="shared" ca="1" si="2133"/>
        <v>0</v>
      </c>
      <c r="J45224" t="s">
        <v>75</v>
      </c>
    </row>
    <row r="45225" spans="1:10" x14ac:dyDescent="0.25">
      <c r="A45225" s="65">
        <v>44047</v>
      </c>
      <c r="B45225" s="66">
        <v>5.2083333333333336E-2</v>
      </c>
      <c r="C45225" s="64">
        <f t="shared" si="2134"/>
        <v>44047.052083333336</v>
      </c>
      <c r="D45225">
        <f ca="1">_xlfn.IFNA(FORECAST(E45225,OFFSET('HvF table'!B$3:B$318,MATCH(E45225,'HvF table'!A$3:A$318,1)-1,0,2),OFFSET('HvF table'!A$3:A$318,MATCH(E45225,'HvF table'!A$3:A$318,1)-1,0,2)),0)</f>
        <v>0</v>
      </c>
      <c r="E45225">
        <v>-0.16</v>
      </c>
      <c r="G45225">
        <f ca="1">_xlfn.IFNA(FORECAST(E45225,OFFSET('HvF table'!E$3:E$319,MATCH(E45225,'HvF table'!D$3:D$319,1)-1,0,2),OFFSET('HvF table'!D$3:D$319,MATCH(E45225,'HvF table'!D$3:D$319,1)-1,0,2)),0)</f>
        <v>0</v>
      </c>
      <c r="H45225" t="str">
        <f t="shared" ca="1" si="2135"/>
        <v>G</v>
      </c>
      <c r="I45225">
        <f t="shared" ca="1" si="2133"/>
        <v>0</v>
      </c>
      <c r="J45225" t="s">
        <v>75</v>
      </c>
    </row>
    <row r="45226" spans="1:10" x14ac:dyDescent="0.25">
      <c r="A45226" s="65">
        <v>44047</v>
      </c>
      <c r="B45226" s="66">
        <v>5.5555555555555552E-2</v>
      </c>
      <c r="C45226" s="64">
        <f t="shared" si="2134"/>
        <v>44047.055555555555</v>
      </c>
      <c r="D45226">
        <f ca="1">_xlfn.IFNA(FORECAST(E45226,OFFSET('HvF table'!B$3:B$318,MATCH(E45226,'HvF table'!A$3:A$318,1)-1,0,2),OFFSET('HvF table'!A$3:A$318,MATCH(E45226,'HvF table'!A$3:A$318,1)-1,0,2)),0)</f>
        <v>0</v>
      </c>
      <c r="E45226">
        <v>-0.16</v>
      </c>
      <c r="G45226">
        <f ca="1">_xlfn.IFNA(FORECAST(E45226,OFFSET('HvF table'!E$3:E$319,MATCH(E45226,'HvF table'!D$3:D$319,1)-1,0,2),OFFSET('HvF table'!D$3:D$319,MATCH(E45226,'HvF table'!D$3:D$319,1)-1,0,2)),0)</f>
        <v>0</v>
      </c>
      <c r="H45226" t="str">
        <f t="shared" ca="1" si="2135"/>
        <v>G</v>
      </c>
      <c r="I45226">
        <f t="shared" ca="1" si="2133"/>
        <v>0</v>
      </c>
      <c r="J45226" t="s">
        <v>75</v>
      </c>
    </row>
    <row r="45227" spans="1:10" x14ac:dyDescent="0.25">
      <c r="A45227" s="65">
        <v>44047</v>
      </c>
      <c r="B45227" s="66">
        <v>5.9027777777777783E-2</v>
      </c>
      <c r="C45227" s="64">
        <f t="shared" si="2134"/>
        <v>44047.059027777781</v>
      </c>
      <c r="D45227">
        <f ca="1">_xlfn.IFNA(FORECAST(E45227,OFFSET('HvF table'!B$3:B$318,MATCH(E45227,'HvF table'!A$3:A$318,1)-1,0,2),OFFSET('HvF table'!A$3:A$318,MATCH(E45227,'HvF table'!A$3:A$318,1)-1,0,2)),0)</f>
        <v>0</v>
      </c>
      <c r="E45227">
        <v>-0.16</v>
      </c>
      <c r="G45227">
        <f ca="1">_xlfn.IFNA(FORECAST(E45227,OFFSET('HvF table'!E$3:E$319,MATCH(E45227,'HvF table'!D$3:D$319,1)-1,0,2),OFFSET('HvF table'!D$3:D$319,MATCH(E45227,'HvF table'!D$3:D$319,1)-1,0,2)),0)</f>
        <v>0</v>
      </c>
      <c r="H45227" t="str">
        <f t="shared" ca="1" si="2135"/>
        <v>G</v>
      </c>
      <c r="I45227">
        <f t="shared" ca="1" si="2133"/>
        <v>0</v>
      </c>
      <c r="J45227" t="s">
        <v>75</v>
      </c>
    </row>
    <row r="45228" spans="1:10" x14ac:dyDescent="0.25">
      <c r="A45228" s="65">
        <v>44047</v>
      </c>
      <c r="B45228" s="66">
        <v>6.25E-2</v>
      </c>
      <c r="C45228" s="64">
        <f t="shared" si="2134"/>
        <v>44047.0625</v>
      </c>
      <c r="D45228">
        <f ca="1">_xlfn.IFNA(FORECAST(E45228,OFFSET('HvF table'!B$3:B$318,MATCH(E45228,'HvF table'!A$3:A$318,1)-1,0,2),OFFSET('HvF table'!A$3:A$318,MATCH(E45228,'HvF table'!A$3:A$318,1)-1,0,2)),0)</f>
        <v>0</v>
      </c>
      <c r="E45228">
        <v>-0.18</v>
      </c>
      <c r="G45228">
        <f ca="1">_xlfn.IFNA(FORECAST(E45228,OFFSET('HvF table'!E$3:E$319,MATCH(E45228,'HvF table'!D$3:D$319,1)-1,0,2),OFFSET('HvF table'!D$3:D$319,MATCH(E45228,'HvF table'!D$3:D$319,1)-1,0,2)),0)</f>
        <v>0</v>
      </c>
      <c r="H45228" t="str">
        <f t="shared" ca="1" si="2135"/>
        <v>G</v>
      </c>
      <c r="I45228">
        <f t="shared" ca="1" si="2133"/>
        <v>0</v>
      </c>
      <c r="J45228" t="s">
        <v>75</v>
      </c>
    </row>
    <row r="45229" spans="1:10" x14ac:dyDescent="0.25">
      <c r="A45229" s="65">
        <v>44047</v>
      </c>
      <c r="B45229" s="66">
        <v>6.5972222222222224E-2</v>
      </c>
      <c r="C45229" s="64">
        <f t="shared" si="2134"/>
        <v>44047.065972222219</v>
      </c>
      <c r="D45229">
        <f ca="1">_xlfn.IFNA(FORECAST(E45229,OFFSET('HvF table'!B$3:B$318,MATCH(E45229,'HvF table'!A$3:A$318,1)-1,0,2),OFFSET('HvF table'!A$3:A$318,MATCH(E45229,'HvF table'!A$3:A$318,1)-1,0,2)),0)</f>
        <v>0</v>
      </c>
      <c r="E45229">
        <v>-0.16</v>
      </c>
      <c r="G45229">
        <f ca="1">_xlfn.IFNA(FORECAST(E45229,OFFSET('HvF table'!E$3:E$319,MATCH(E45229,'HvF table'!D$3:D$319,1)-1,0,2),OFFSET('HvF table'!D$3:D$319,MATCH(E45229,'HvF table'!D$3:D$319,1)-1,0,2)),0)</f>
        <v>0</v>
      </c>
      <c r="H45229" t="str">
        <f t="shared" ca="1" si="2135"/>
        <v>G</v>
      </c>
      <c r="I45229">
        <f t="shared" ca="1" si="2133"/>
        <v>0</v>
      </c>
      <c r="J45229" t="s">
        <v>75</v>
      </c>
    </row>
    <row r="45230" spans="1:10" x14ac:dyDescent="0.25">
      <c r="A45230" s="65">
        <v>44047</v>
      </c>
      <c r="B45230" s="66">
        <v>6.9444444444444434E-2</v>
      </c>
      <c r="C45230" s="64">
        <f t="shared" si="2134"/>
        <v>44047.069444444445</v>
      </c>
      <c r="D45230">
        <f ca="1">_xlfn.IFNA(FORECAST(E45230,OFFSET('HvF table'!B$3:B$318,MATCH(E45230,'HvF table'!A$3:A$318,1)-1,0,2),OFFSET('HvF table'!A$3:A$318,MATCH(E45230,'HvF table'!A$3:A$318,1)-1,0,2)),0)</f>
        <v>0</v>
      </c>
      <c r="E45230">
        <v>-0.16</v>
      </c>
      <c r="G45230">
        <f ca="1">_xlfn.IFNA(FORECAST(E45230,OFFSET('HvF table'!E$3:E$319,MATCH(E45230,'HvF table'!D$3:D$319,1)-1,0,2),OFFSET('HvF table'!D$3:D$319,MATCH(E45230,'HvF table'!D$3:D$319,1)-1,0,2)),0)</f>
        <v>0</v>
      </c>
      <c r="H45230" t="str">
        <f t="shared" ca="1" si="2135"/>
        <v>G</v>
      </c>
      <c r="I45230">
        <f t="shared" ca="1" si="2133"/>
        <v>0</v>
      </c>
      <c r="J45230" t="s">
        <v>75</v>
      </c>
    </row>
    <row r="45231" spans="1:10" x14ac:dyDescent="0.25">
      <c r="A45231" s="65">
        <v>44047</v>
      </c>
      <c r="B45231" s="66">
        <v>7.2916666666666671E-2</v>
      </c>
      <c r="C45231" s="64">
        <f t="shared" si="2134"/>
        <v>44047.072916666664</v>
      </c>
      <c r="D45231">
        <f ca="1">_xlfn.IFNA(FORECAST(E45231,OFFSET('HvF table'!B$3:B$318,MATCH(E45231,'HvF table'!A$3:A$318,1)-1,0,2),OFFSET('HvF table'!A$3:A$318,MATCH(E45231,'HvF table'!A$3:A$318,1)-1,0,2)),0)</f>
        <v>0</v>
      </c>
      <c r="E45231">
        <v>-0.17</v>
      </c>
      <c r="G45231">
        <f ca="1">_xlfn.IFNA(FORECAST(E45231,OFFSET('HvF table'!E$3:E$319,MATCH(E45231,'HvF table'!D$3:D$319,1)-1,0,2),OFFSET('HvF table'!D$3:D$319,MATCH(E45231,'HvF table'!D$3:D$319,1)-1,0,2)),0)</f>
        <v>0</v>
      </c>
      <c r="H45231" t="str">
        <f t="shared" ca="1" si="2135"/>
        <v>G</v>
      </c>
      <c r="I45231">
        <f t="shared" ca="1" si="2133"/>
        <v>0</v>
      </c>
      <c r="J45231" t="s">
        <v>75</v>
      </c>
    </row>
    <row r="45232" spans="1:10" x14ac:dyDescent="0.25">
      <c r="A45232" s="65">
        <v>44047</v>
      </c>
      <c r="B45232" s="66">
        <v>7.6388888888888895E-2</v>
      </c>
      <c r="C45232" s="64">
        <f t="shared" si="2134"/>
        <v>44047.076388888891</v>
      </c>
      <c r="D45232">
        <f ca="1">_xlfn.IFNA(FORECAST(E45232,OFFSET('HvF table'!B$3:B$318,MATCH(E45232,'HvF table'!A$3:A$318,1)-1,0,2),OFFSET('HvF table'!A$3:A$318,MATCH(E45232,'HvF table'!A$3:A$318,1)-1,0,2)),0)</f>
        <v>0</v>
      </c>
      <c r="E45232">
        <v>-0.15</v>
      </c>
      <c r="G45232">
        <f ca="1">_xlfn.IFNA(FORECAST(E45232,OFFSET('HvF table'!E$3:E$319,MATCH(E45232,'HvF table'!D$3:D$319,1)-1,0,2),OFFSET('HvF table'!D$3:D$319,MATCH(E45232,'HvF table'!D$3:D$319,1)-1,0,2)),0)</f>
        <v>0</v>
      </c>
      <c r="H45232" t="str">
        <f t="shared" ca="1" si="2135"/>
        <v>G</v>
      </c>
      <c r="I45232">
        <f t="shared" ca="1" si="2133"/>
        <v>0</v>
      </c>
      <c r="J45232" t="s">
        <v>75</v>
      </c>
    </row>
    <row r="45233" spans="1:10" x14ac:dyDescent="0.25">
      <c r="A45233" s="65">
        <v>44047</v>
      </c>
      <c r="B45233" s="66">
        <v>7.9861111111111105E-2</v>
      </c>
      <c r="C45233" s="64">
        <f t="shared" si="2134"/>
        <v>44047.079861111109</v>
      </c>
      <c r="D45233">
        <f ca="1">_xlfn.IFNA(FORECAST(E45233,OFFSET('HvF table'!B$3:B$318,MATCH(E45233,'HvF table'!A$3:A$318,1)-1,0,2),OFFSET('HvF table'!A$3:A$318,MATCH(E45233,'HvF table'!A$3:A$318,1)-1,0,2)),0)</f>
        <v>0</v>
      </c>
      <c r="E45233">
        <v>-0.17</v>
      </c>
      <c r="G45233">
        <f ca="1">_xlfn.IFNA(FORECAST(E45233,OFFSET('HvF table'!E$3:E$319,MATCH(E45233,'HvF table'!D$3:D$319,1)-1,0,2),OFFSET('HvF table'!D$3:D$319,MATCH(E45233,'HvF table'!D$3:D$319,1)-1,0,2)),0)</f>
        <v>0</v>
      </c>
      <c r="H45233" t="str">
        <f t="shared" ca="1" si="2135"/>
        <v>G</v>
      </c>
      <c r="I45233">
        <f t="shared" ca="1" si="2133"/>
        <v>0</v>
      </c>
      <c r="J45233" t="s">
        <v>75</v>
      </c>
    </row>
    <row r="45234" spans="1:10" x14ac:dyDescent="0.25">
      <c r="A45234" s="65">
        <v>44047</v>
      </c>
      <c r="B45234" s="66">
        <v>8.3333333333333329E-2</v>
      </c>
      <c r="C45234" s="64">
        <f t="shared" si="2134"/>
        <v>44047.083333333336</v>
      </c>
      <c r="D45234">
        <f ca="1">_xlfn.IFNA(FORECAST(E45234,OFFSET('HvF table'!B$3:B$318,MATCH(E45234,'HvF table'!A$3:A$318,1)-1,0,2),OFFSET('HvF table'!A$3:A$318,MATCH(E45234,'HvF table'!A$3:A$318,1)-1,0,2)),0)</f>
        <v>0</v>
      </c>
      <c r="E45234">
        <v>-0.17</v>
      </c>
      <c r="G45234">
        <f ca="1">_xlfn.IFNA(FORECAST(E45234,OFFSET('HvF table'!E$3:E$319,MATCH(E45234,'HvF table'!D$3:D$319,1)-1,0,2),OFFSET('HvF table'!D$3:D$319,MATCH(E45234,'HvF table'!D$3:D$319,1)-1,0,2)),0)</f>
        <v>0</v>
      </c>
      <c r="H45234" t="str">
        <f t="shared" ca="1" si="2135"/>
        <v>G</v>
      </c>
      <c r="I45234">
        <f t="shared" ca="1" si="2133"/>
        <v>0</v>
      </c>
      <c r="J45234" t="s">
        <v>75</v>
      </c>
    </row>
    <row r="45235" spans="1:10" x14ac:dyDescent="0.25">
      <c r="A45235" s="65">
        <v>44047</v>
      </c>
      <c r="B45235" s="66">
        <v>8.6805555555555566E-2</v>
      </c>
      <c r="C45235" s="64">
        <f t="shared" si="2134"/>
        <v>44047.086805555555</v>
      </c>
      <c r="D45235">
        <f ca="1">_xlfn.IFNA(FORECAST(E45235,OFFSET('HvF table'!B$3:B$318,MATCH(E45235,'HvF table'!A$3:A$318,1)-1,0,2),OFFSET('HvF table'!A$3:A$318,MATCH(E45235,'HvF table'!A$3:A$318,1)-1,0,2)),0)</f>
        <v>0</v>
      </c>
      <c r="E45235">
        <v>-0.17</v>
      </c>
      <c r="G45235">
        <f ca="1">_xlfn.IFNA(FORECAST(E45235,OFFSET('HvF table'!E$3:E$319,MATCH(E45235,'HvF table'!D$3:D$319,1)-1,0,2),OFFSET('HvF table'!D$3:D$319,MATCH(E45235,'HvF table'!D$3:D$319,1)-1,0,2)),0)</f>
        <v>0</v>
      </c>
      <c r="H45235" t="str">
        <f t="shared" ca="1" si="2135"/>
        <v>G</v>
      </c>
      <c r="I45235">
        <f t="shared" ca="1" si="2133"/>
        <v>0</v>
      </c>
      <c r="J45235" t="s">
        <v>75</v>
      </c>
    </row>
    <row r="45236" spans="1:10" x14ac:dyDescent="0.25">
      <c r="A45236" s="65">
        <v>44047</v>
      </c>
      <c r="B45236" s="66">
        <v>9.0277777777777776E-2</v>
      </c>
      <c r="C45236" s="64">
        <f t="shared" si="2134"/>
        <v>44047.090277777781</v>
      </c>
      <c r="D45236">
        <f ca="1">_xlfn.IFNA(FORECAST(E45236,OFFSET('HvF table'!B$3:B$318,MATCH(E45236,'HvF table'!A$3:A$318,1)-1,0,2),OFFSET('HvF table'!A$3:A$318,MATCH(E45236,'HvF table'!A$3:A$318,1)-1,0,2)),0)</f>
        <v>0</v>
      </c>
      <c r="E45236">
        <v>-0.15</v>
      </c>
      <c r="G45236">
        <f ca="1">_xlfn.IFNA(FORECAST(E45236,OFFSET('HvF table'!E$3:E$319,MATCH(E45236,'HvF table'!D$3:D$319,1)-1,0,2),OFFSET('HvF table'!D$3:D$319,MATCH(E45236,'HvF table'!D$3:D$319,1)-1,0,2)),0)</f>
        <v>0</v>
      </c>
      <c r="H45236" t="str">
        <f t="shared" ca="1" si="2135"/>
        <v>G</v>
      </c>
      <c r="I45236">
        <f t="shared" ca="1" si="2133"/>
        <v>0</v>
      </c>
      <c r="J45236" t="s">
        <v>75</v>
      </c>
    </row>
    <row r="45237" spans="1:10" x14ac:dyDescent="0.25">
      <c r="A45237" s="65">
        <v>44047</v>
      </c>
      <c r="B45237" s="66">
        <v>9.375E-2</v>
      </c>
      <c r="C45237" s="64">
        <f t="shared" si="2134"/>
        <v>44047.09375</v>
      </c>
      <c r="D45237">
        <f ca="1">_xlfn.IFNA(FORECAST(E45237,OFFSET('HvF table'!B$3:B$318,MATCH(E45237,'HvF table'!A$3:A$318,1)-1,0,2),OFFSET('HvF table'!A$3:A$318,MATCH(E45237,'HvF table'!A$3:A$318,1)-1,0,2)),0)</f>
        <v>0</v>
      </c>
      <c r="E45237">
        <v>-0.17</v>
      </c>
      <c r="G45237">
        <f ca="1">_xlfn.IFNA(FORECAST(E45237,OFFSET('HvF table'!E$3:E$319,MATCH(E45237,'HvF table'!D$3:D$319,1)-1,0,2),OFFSET('HvF table'!D$3:D$319,MATCH(E45237,'HvF table'!D$3:D$319,1)-1,0,2)),0)</f>
        <v>0</v>
      </c>
      <c r="H45237" t="str">
        <f t="shared" ca="1" si="2135"/>
        <v>G</v>
      </c>
      <c r="I45237">
        <f t="shared" ca="1" si="2133"/>
        <v>0</v>
      </c>
      <c r="J45237" t="s">
        <v>75</v>
      </c>
    </row>
    <row r="45238" spans="1:10" x14ac:dyDescent="0.25">
      <c r="A45238" s="65">
        <v>44047</v>
      </c>
      <c r="B45238" s="66">
        <v>9.7222222222222224E-2</v>
      </c>
      <c r="C45238" s="64">
        <f t="shared" si="2134"/>
        <v>44047.097222222219</v>
      </c>
      <c r="D45238">
        <f ca="1">_xlfn.IFNA(FORECAST(E45238,OFFSET('HvF table'!B$3:B$318,MATCH(E45238,'HvF table'!A$3:A$318,1)-1,0,2),OFFSET('HvF table'!A$3:A$318,MATCH(E45238,'HvF table'!A$3:A$318,1)-1,0,2)),0)</f>
        <v>0</v>
      </c>
      <c r="E45238">
        <v>-0.17</v>
      </c>
      <c r="G45238">
        <f ca="1">_xlfn.IFNA(FORECAST(E45238,OFFSET('HvF table'!E$3:E$319,MATCH(E45238,'HvF table'!D$3:D$319,1)-1,0,2),OFFSET('HvF table'!D$3:D$319,MATCH(E45238,'HvF table'!D$3:D$319,1)-1,0,2)),0)</f>
        <v>0</v>
      </c>
      <c r="H45238" t="str">
        <f t="shared" ca="1" si="2135"/>
        <v>G</v>
      </c>
      <c r="I45238">
        <f t="shared" ca="1" si="2133"/>
        <v>0</v>
      </c>
      <c r="J45238" t="s">
        <v>75</v>
      </c>
    </row>
    <row r="45239" spans="1:10" x14ac:dyDescent="0.25">
      <c r="A45239" s="65">
        <v>44047</v>
      </c>
      <c r="B45239" s="66">
        <v>0.10069444444444443</v>
      </c>
      <c r="C45239" s="64">
        <f t="shared" si="2134"/>
        <v>44047.100694444445</v>
      </c>
      <c r="D45239">
        <f ca="1">_xlfn.IFNA(FORECAST(E45239,OFFSET('HvF table'!B$3:B$318,MATCH(E45239,'HvF table'!A$3:A$318,1)-1,0,2),OFFSET('HvF table'!A$3:A$318,MATCH(E45239,'HvF table'!A$3:A$318,1)-1,0,2)),0)</f>
        <v>0</v>
      </c>
      <c r="E45239">
        <v>-0.17</v>
      </c>
      <c r="G45239">
        <f ca="1">_xlfn.IFNA(FORECAST(E45239,OFFSET('HvF table'!E$3:E$319,MATCH(E45239,'HvF table'!D$3:D$319,1)-1,0,2),OFFSET('HvF table'!D$3:D$319,MATCH(E45239,'HvF table'!D$3:D$319,1)-1,0,2)),0)</f>
        <v>0</v>
      </c>
      <c r="H45239" t="str">
        <f t="shared" ca="1" si="2135"/>
        <v>G</v>
      </c>
      <c r="I45239">
        <f t="shared" ca="1" si="2133"/>
        <v>0</v>
      </c>
      <c r="J45239" t="s">
        <v>75</v>
      </c>
    </row>
    <row r="45240" spans="1:10" x14ac:dyDescent="0.25">
      <c r="A45240" s="65">
        <v>44047</v>
      </c>
      <c r="B45240" s="66">
        <v>0.10416666666666667</v>
      </c>
      <c r="C45240" s="64">
        <f t="shared" si="2134"/>
        <v>44047.104166666664</v>
      </c>
      <c r="D45240">
        <f ca="1">_xlfn.IFNA(FORECAST(E45240,OFFSET('HvF table'!B$3:B$318,MATCH(E45240,'HvF table'!A$3:A$318,1)-1,0,2),OFFSET('HvF table'!A$3:A$318,MATCH(E45240,'HvF table'!A$3:A$318,1)-1,0,2)),0)</f>
        <v>0</v>
      </c>
      <c r="E45240">
        <v>-0.17</v>
      </c>
      <c r="G45240">
        <f ca="1">_xlfn.IFNA(FORECAST(E45240,OFFSET('HvF table'!E$3:E$319,MATCH(E45240,'HvF table'!D$3:D$319,1)-1,0,2),OFFSET('HvF table'!D$3:D$319,MATCH(E45240,'HvF table'!D$3:D$319,1)-1,0,2)),0)</f>
        <v>0</v>
      </c>
      <c r="H45240" t="str">
        <f t="shared" ca="1" si="2135"/>
        <v>G</v>
      </c>
      <c r="I45240">
        <f t="shared" ca="1" si="2133"/>
        <v>0</v>
      </c>
      <c r="J45240" t="s">
        <v>75</v>
      </c>
    </row>
    <row r="45241" spans="1:10" x14ac:dyDescent="0.25">
      <c r="A45241" s="65">
        <v>44047</v>
      </c>
      <c r="B45241" s="66">
        <v>0.1076388888888889</v>
      </c>
      <c r="C45241" s="64">
        <f t="shared" si="2134"/>
        <v>44047.107638888891</v>
      </c>
      <c r="D45241">
        <f ca="1">_xlfn.IFNA(FORECAST(E45241,OFFSET('HvF table'!B$3:B$318,MATCH(E45241,'HvF table'!A$3:A$318,1)-1,0,2),OFFSET('HvF table'!A$3:A$318,MATCH(E45241,'HvF table'!A$3:A$318,1)-1,0,2)),0)</f>
        <v>0</v>
      </c>
      <c r="E45241">
        <v>-0.17</v>
      </c>
      <c r="G45241">
        <f ca="1">_xlfn.IFNA(FORECAST(E45241,OFFSET('HvF table'!E$3:E$319,MATCH(E45241,'HvF table'!D$3:D$319,1)-1,0,2),OFFSET('HvF table'!D$3:D$319,MATCH(E45241,'HvF table'!D$3:D$319,1)-1,0,2)),0)</f>
        <v>0</v>
      </c>
      <c r="H45241" t="str">
        <f t="shared" ca="1" si="2135"/>
        <v>G</v>
      </c>
      <c r="I45241">
        <f t="shared" ca="1" si="2133"/>
        <v>0</v>
      </c>
      <c r="J45241" t="s">
        <v>75</v>
      </c>
    </row>
    <row r="45242" spans="1:10" x14ac:dyDescent="0.25">
      <c r="A45242" s="65">
        <v>44047</v>
      </c>
      <c r="B45242" s="66">
        <v>0.1111111111111111</v>
      </c>
      <c r="C45242" s="64">
        <f t="shared" si="2134"/>
        <v>44047.111111111109</v>
      </c>
      <c r="D45242">
        <f ca="1">_xlfn.IFNA(FORECAST(E45242,OFFSET('HvF table'!B$3:B$318,MATCH(E45242,'HvF table'!A$3:A$318,1)-1,0,2),OFFSET('HvF table'!A$3:A$318,MATCH(E45242,'HvF table'!A$3:A$318,1)-1,0,2)),0)</f>
        <v>0</v>
      </c>
      <c r="E45242">
        <v>-0.17</v>
      </c>
      <c r="G45242">
        <f ca="1">_xlfn.IFNA(FORECAST(E45242,OFFSET('HvF table'!E$3:E$319,MATCH(E45242,'HvF table'!D$3:D$319,1)-1,0,2),OFFSET('HvF table'!D$3:D$319,MATCH(E45242,'HvF table'!D$3:D$319,1)-1,0,2)),0)</f>
        <v>0</v>
      </c>
      <c r="H45242" t="str">
        <f t="shared" ca="1" si="2135"/>
        <v>G</v>
      </c>
      <c r="I45242">
        <f t="shared" ca="1" si="2133"/>
        <v>0</v>
      </c>
      <c r="J45242" t="s">
        <v>75</v>
      </c>
    </row>
    <row r="45243" spans="1:10" x14ac:dyDescent="0.25">
      <c r="A45243" s="65">
        <v>44047</v>
      </c>
      <c r="B45243" s="66">
        <v>0.11458333333333333</v>
      </c>
      <c r="C45243" s="64">
        <f t="shared" si="2134"/>
        <v>44047.114583333336</v>
      </c>
      <c r="D45243">
        <f ca="1">_xlfn.IFNA(FORECAST(E45243,OFFSET('HvF table'!B$3:B$318,MATCH(E45243,'HvF table'!A$3:A$318,1)-1,0,2),OFFSET('HvF table'!A$3:A$318,MATCH(E45243,'HvF table'!A$3:A$318,1)-1,0,2)),0)</f>
        <v>0</v>
      </c>
      <c r="E45243">
        <v>-0.17</v>
      </c>
      <c r="G45243">
        <f ca="1">_xlfn.IFNA(FORECAST(E45243,OFFSET('HvF table'!E$3:E$319,MATCH(E45243,'HvF table'!D$3:D$319,1)-1,0,2),OFFSET('HvF table'!D$3:D$319,MATCH(E45243,'HvF table'!D$3:D$319,1)-1,0,2)),0)</f>
        <v>0</v>
      </c>
      <c r="H45243" t="str">
        <f t="shared" ca="1" si="2135"/>
        <v>G</v>
      </c>
      <c r="I45243">
        <f t="shared" ca="1" si="2133"/>
        <v>0</v>
      </c>
      <c r="J45243" t="s">
        <v>75</v>
      </c>
    </row>
    <row r="45244" spans="1:10" x14ac:dyDescent="0.25">
      <c r="A45244" s="65">
        <v>44047</v>
      </c>
      <c r="B45244" s="66">
        <v>0.11805555555555557</v>
      </c>
      <c r="C45244" s="64">
        <f t="shared" si="2134"/>
        <v>44047.118055555555</v>
      </c>
      <c r="D45244">
        <f ca="1">_xlfn.IFNA(FORECAST(E45244,OFFSET('HvF table'!B$3:B$318,MATCH(E45244,'HvF table'!A$3:A$318,1)-1,0,2),OFFSET('HvF table'!A$3:A$318,MATCH(E45244,'HvF table'!A$3:A$318,1)-1,0,2)),0)</f>
        <v>0</v>
      </c>
      <c r="E45244">
        <v>-0.16</v>
      </c>
      <c r="G45244">
        <f ca="1">_xlfn.IFNA(FORECAST(E45244,OFFSET('HvF table'!E$3:E$319,MATCH(E45244,'HvF table'!D$3:D$319,1)-1,0,2),OFFSET('HvF table'!D$3:D$319,MATCH(E45244,'HvF table'!D$3:D$319,1)-1,0,2)),0)</f>
        <v>0</v>
      </c>
      <c r="H45244" t="str">
        <f t="shared" ca="1" si="2135"/>
        <v>G</v>
      </c>
      <c r="I45244">
        <f t="shared" ca="1" si="2133"/>
        <v>0</v>
      </c>
      <c r="J45244" t="s">
        <v>75</v>
      </c>
    </row>
    <row r="45245" spans="1:10" x14ac:dyDescent="0.25">
      <c r="A45245" s="65">
        <v>44047</v>
      </c>
      <c r="B45245" s="66">
        <v>0.12152777777777778</v>
      </c>
      <c r="C45245" s="64">
        <f t="shared" si="2134"/>
        <v>44047.121527777781</v>
      </c>
      <c r="D45245">
        <f ca="1">_xlfn.IFNA(FORECAST(E45245,OFFSET('HvF table'!B$3:B$318,MATCH(E45245,'HvF table'!A$3:A$318,1)-1,0,2),OFFSET('HvF table'!A$3:A$318,MATCH(E45245,'HvF table'!A$3:A$318,1)-1,0,2)),0)</f>
        <v>0</v>
      </c>
      <c r="E45245">
        <v>-0.17</v>
      </c>
      <c r="G45245">
        <f ca="1">_xlfn.IFNA(FORECAST(E45245,OFFSET('HvF table'!E$3:E$319,MATCH(E45245,'HvF table'!D$3:D$319,1)-1,0,2),OFFSET('HvF table'!D$3:D$319,MATCH(E45245,'HvF table'!D$3:D$319,1)-1,0,2)),0)</f>
        <v>0</v>
      </c>
      <c r="H45245" t="str">
        <f t="shared" ca="1" si="2135"/>
        <v>G</v>
      </c>
      <c r="I45245">
        <f t="shared" ca="1" si="2133"/>
        <v>0</v>
      </c>
      <c r="J45245" t="s">
        <v>75</v>
      </c>
    </row>
    <row r="45246" spans="1:10" x14ac:dyDescent="0.25">
      <c r="A45246" s="65">
        <v>44047</v>
      </c>
      <c r="B45246" s="66">
        <v>0.125</v>
      </c>
      <c r="C45246" s="64">
        <f t="shared" si="2134"/>
        <v>44047.125</v>
      </c>
      <c r="D45246">
        <f ca="1">_xlfn.IFNA(FORECAST(E45246,OFFSET('HvF table'!B$3:B$318,MATCH(E45246,'HvF table'!A$3:A$318,1)-1,0,2),OFFSET('HvF table'!A$3:A$318,MATCH(E45246,'HvF table'!A$3:A$318,1)-1,0,2)),0)</f>
        <v>0</v>
      </c>
      <c r="E45246">
        <v>-0.17</v>
      </c>
      <c r="G45246">
        <f ca="1">_xlfn.IFNA(FORECAST(E45246,OFFSET('HvF table'!E$3:E$319,MATCH(E45246,'HvF table'!D$3:D$319,1)-1,0,2),OFFSET('HvF table'!D$3:D$319,MATCH(E45246,'HvF table'!D$3:D$319,1)-1,0,2)),0)</f>
        <v>0</v>
      </c>
      <c r="H45246" t="str">
        <f t="shared" ca="1" si="2135"/>
        <v>G</v>
      </c>
      <c r="I45246">
        <f t="shared" ca="1" si="2133"/>
        <v>0</v>
      </c>
      <c r="J45246" t="s">
        <v>75</v>
      </c>
    </row>
    <row r="45247" spans="1:10" x14ac:dyDescent="0.25">
      <c r="A45247" s="65">
        <v>44047</v>
      </c>
      <c r="B45247" s="66">
        <v>0.12847222222222224</v>
      </c>
      <c r="C45247" s="64">
        <f t="shared" si="2134"/>
        <v>44047.128472222219</v>
      </c>
      <c r="D45247">
        <f ca="1">_xlfn.IFNA(FORECAST(E45247,OFFSET('HvF table'!B$3:B$318,MATCH(E45247,'HvF table'!A$3:A$318,1)-1,0,2),OFFSET('HvF table'!A$3:A$318,MATCH(E45247,'HvF table'!A$3:A$318,1)-1,0,2)),0)</f>
        <v>0</v>
      </c>
      <c r="E45247">
        <v>-0.16</v>
      </c>
      <c r="G45247">
        <f ca="1">_xlfn.IFNA(FORECAST(E45247,OFFSET('HvF table'!E$3:E$319,MATCH(E45247,'HvF table'!D$3:D$319,1)-1,0,2),OFFSET('HvF table'!D$3:D$319,MATCH(E45247,'HvF table'!D$3:D$319,1)-1,0,2)),0)</f>
        <v>0</v>
      </c>
      <c r="H45247" t="str">
        <f t="shared" ca="1" si="2135"/>
        <v>G</v>
      </c>
      <c r="I45247">
        <f t="shared" ca="1" si="2133"/>
        <v>0</v>
      </c>
      <c r="J45247" t="s">
        <v>75</v>
      </c>
    </row>
    <row r="45248" spans="1:10" x14ac:dyDescent="0.25">
      <c r="A45248" s="65">
        <v>44047</v>
      </c>
      <c r="B45248" s="66">
        <v>0.13194444444444445</v>
      </c>
      <c r="C45248" s="64">
        <f t="shared" si="2134"/>
        <v>44047.131944444445</v>
      </c>
      <c r="D45248">
        <f ca="1">_xlfn.IFNA(FORECAST(E45248,OFFSET('HvF table'!B$3:B$318,MATCH(E45248,'HvF table'!A$3:A$318,1)-1,0,2),OFFSET('HvF table'!A$3:A$318,MATCH(E45248,'HvF table'!A$3:A$318,1)-1,0,2)),0)</f>
        <v>0</v>
      </c>
      <c r="E45248">
        <v>-0.17</v>
      </c>
      <c r="G45248">
        <f ca="1">_xlfn.IFNA(FORECAST(E45248,OFFSET('HvF table'!E$3:E$319,MATCH(E45248,'HvF table'!D$3:D$319,1)-1,0,2),OFFSET('HvF table'!D$3:D$319,MATCH(E45248,'HvF table'!D$3:D$319,1)-1,0,2)),0)</f>
        <v>0</v>
      </c>
      <c r="H45248" t="str">
        <f t="shared" ca="1" si="2135"/>
        <v>G</v>
      </c>
      <c r="I45248">
        <f t="shared" ca="1" si="2133"/>
        <v>0</v>
      </c>
      <c r="J45248" t="s">
        <v>75</v>
      </c>
    </row>
    <row r="45249" spans="1:10" x14ac:dyDescent="0.25">
      <c r="A45249" s="65">
        <v>44047</v>
      </c>
      <c r="B45249" s="66">
        <v>0.13541666666666666</v>
      </c>
      <c r="C45249" s="64">
        <f t="shared" si="2134"/>
        <v>44047.135416666664</v>
      </c>
      <c r="D45249">
        <f ca="1">_xlfn.IFNA(FORECAST(E45249,OFFSET('HvF table'!B$3:B$318,MATCH(E45249,'HvF table'!A$3:A$318,1)-1,0,2),OFFSET('HvF table'!A$3:A$318,MATCH(E45249,'HvF table'!A$3:A$318,1)-1,0,2)),0)</f>
        <v>0</v>
      </c>
      <c r="E45249">
        <v>-0.16</v>
      </c>
      <c r="G45249">
        <f ca="1">_xlfn.IFNA(FORECAST(E45249,OFFSET('HvF table'!E$3:E$319,MATCH(E45249,'HvF table'!D$3:D$319,1)-1,0,2),OFFSET('HvF table'!D$3:D$319,MATCH(E45249,'HvF table'!D$3:D$319,1)-1,0,2)),0)</f>
        <v>0</v>
      </c>
      <c r="H45249" t="str">
        <f t="shared" ca="1" si="2135"/>
        <v>G</v>
      </c>
      <c r="I45249">
        <f t="shared" ca="1" si="2133"/>
        <v>0</v>
      </c>
      <c r="J45249" t="s">
        <v>75</v>
      </c>
    </row>
    <row r="45250" spans="1:10" x14ac:dyDescent="0.25">
      <c r="A45250" s="65">
        <v>44047</v>
      </c>
      <c r="B45250" s="66">
        <v>0.1388888888888889</v>
      </c>
      <c r="C45250" s="64">
        <f t="shared" si="2134"/>
        <v>44047.138888888891</v>
      </c>
      <c r="D45250">
        <f ca="1">_xlfn.IFNA(FORECAST(E45250,OFFSET('HvF table'!B$3:B$318,MATCH(E45250,'HvF table'!A$3:A$318,1)-1,0,2),OFFSET('HvF table'!A$3:A$318,MATCH(E45250,'HvF table'!A$3:A$318,1)-1,0,2)),0)</f>
        <v>0</v>
      </c>
      <c r="E45250">
        <v>-0.17</v>
      </c>
      <c r="G45250">
        <f ca="1">_xlfn.IFNA(FORECAST(E45250,OFFSET('HvF table'!E$3:E$319,MATCH(E45250,'HvF table'!D$3:D$319,1)-1,0,2),OFFSET('HvF table'!D$3:D$319,MATCH(E45250,'HvF table'!D$3:D$319,1)-1,0,2)),0)</f>
        <v>0</v>
      </c>
      <c r="H45250" t="str">
        <f t="shared" ca="1" si="2135"/>
        <v>G</v>
      </c>
      <c r="I45250">
        <f t="shared" ref="I45250:I45313" ca="1" si="2136">IF(H45250="G",G45250,IF(H45250="B",0))</f>
        <v>0</v>
      </c>
      <c r="J45250" t="s">
        <v>75</v>
      </c>
    </row>
    <row r="45251" spans="1:10" x14ac:dyDescent="0.25">
      <c r="A45251" s="65">
        <v>44047</v>
      </c>
      <c r="B45251" s="66">
        <v>0.1423611111111111</v>
      </c>
      <c r="C45251" s="64">
        <f t="shared" si="2134"/>
        <v>44047.142361111109</v>
      </c>
      <c r="D45251">
        <f ca="1">_xlfn.IFNA(FORECAST(E45251,OFFSET('HvF table'!B$3:B$318,MATCH(E45251,'HvF table'!A$3:A$318,1)-1,0,2),OFFSET('HvF table'!A$3:A$318,MATCH(E45251,'HvF table'!A$3:A$318,1)-1,0,2)),0)</f>
        <v>0</v>
      </c>
      <c r="E45251">
        <v>-0.15</v>
      </c>
      <c r="G45251">
        <f ca="1">_xlfn.IFNA(FORECAST(E45251,OFFSET('HvF table'!E$3:E$319,MATCH(E45251,'HvF table'!D$3:D$319,1)-1,0,2),OFFSET('HvF table'!D$3:D$319,MATCH(E45251,'HvF table'!D$3:D$319,1)-1,0,2)),0)</f>
        <v>0</v>
      </c>
      <c r="H45251" t="str">
        <f t="shared" ca="1" si="2135"/>
        <v>G</v>
      </c>
      <c r="I45251">
        <f t="shared" ca="1" si="2136"/>
        <v>0</v>
      </c>
      <c r="J45251" t="s">
        <v>75</v>
      </c>
    </row>
    <row r="45252" spans="1:10" x14ac:dyDescent="0.25">
      <c r="A45252" s="65">
        <v>44047</v>
      </c>
      <c r="B45252" s="66">
        <v>0.14583333333333334</v>
      </c>
      <c r="C45252" s="64">
        <f t="shared" si="2134"/>
        <v>44047.145833333336</v>
      </c>
      <c r="D45252">
        <f ca="1">_xlfn.IFNA(FORECAST(E45252,OFFSET('HvF table'!B$3:B$318,MATCH(E45252,'HvF table'!A$3:A$318,1)-1,0,2),OFFSET('HvF table'!A$3:A$318,MATCH(E45252,'HvF table'!A$3:A$318,1)-1,0,2)),0)</f>
        <v>0</v>
      </c>
      <c r="E45252">
        <v>-0.15</v>
      </c>
      <c r="G45252">
        <f ca="1">_xlfn.IFNA(FORECAST(E45252,OFFSET('HvF table'!E$3:E$319,MATCH(E45252,'HvF table'!D$3:D$319,1)-1,0,2),OFFSET('HvF table'!D$3:D$319,MATCH(E45252,'HvF table'!D$3:D$319,1)-1,0,2)),0)</f>
        <v>0</v>
      </c>
      <c r="H45252" t="str">
        <f t="shared" ca="1" si="2135"/>
        <v>G</v>
      </c>
      <c r="I45252">
        <f t="shared" ca="1" si="2136"/>
        <v>0</v>
      </c>
      <c r="J45252" t="s">
        <v>75</v>
      </c>
    </row>
    <row r="45253" spans="1:10" x14ac:dyDescent="0.25">
      <c r="A45253" s="65">
        <v>44047</v>
      </c>
      <c r="B45253" s="66">
        <v>0.14930555555555555</v>
      </c>
      <c r="C45253" s="64">
        <f t="shared" si="2134"/>
        <v>44047.149305555555</v>
      </c>
      <c r="D45253">
        <f ca="1">_xlfn.IFNA(FORECAST(E45253,OFFSET('HvF table'!B$3:B$318,MATCH(E45253,'HvF table'!A$3:A$318,1)-1,0,2),OFFSET('HvF table'!A$3:A$318,MATCH(E45253,'HvF table'!A$3:A$318,1)-1,0,2)),0)</f>
        <v>0</v>
      </c>
      <c r="E45253">
        <v>-0.17</v>
      </c>
      <c r="G45253">
        <f ca="1">_xlfn.IFNA(FORECAST(E45253,OFFSET('HvF table'!E$3:E$319,MATCH(E45253,'HvF table'!D$3:D$319,1)-1,0,2),OFFSET('HvF table'!D$3:D$319,MATCH(E45253,'HvF table'!D$3:D$319,1)-1,0,2)),0)</f>
        <v>0</v>
      </c>
      <c r="H45253" t="str">
        <f t="shared" ca="1" si="2135"/>
        <v>G</v>
      </c>
      <c r="I45253">
        <f t="shared" ca="1" si="2136"/>
        <v>0</v>
      </c>
      <c r="J45253" t="s">
        <v>75</v>
      </c>
    </row>
    <row r="45254" spans="1:10" x14ac:dyDescent="0.25">
      <c r="A45254" s="65">
        <v>44047</v>
      </c>
      <c r="B45254" s="66">
        <v>0.15277777777777776</v>
      </c>
      <c r="C45254" s="64">
        <f t="shared" si="2134"/>
        <v>44047.152777777781</v>
      </c>
      <c r="D45254">
        <f ca="1">_xlfn.IFNA(FORECAST(E45254,OFFSET('HvF table'!B$3:B$318,MATCH(E45254,'HvF table'!A$3:A$318,1)-1,0,2),OFFSET('HvF table'!A$3:A$318,MATCH(E45254,'HvF table'!A$3:A$318,1)-1,0,2)),0)</f>
        <v>0</v>
      </c>
      <c r="E45254">
        <v>-0.17</v>
      </c>
      <c r="G45254">
        <f ca="1">_xlfn.IFNA(FORECAST(E45254,OFFSET('HvF table'!E$3:E$319,MATCH(E45254,'HvF table'!D$3:D$319,1)-1,0,2),OFFSET('HvF table'!D$3:D$319,MATCH(E45254,'HvF table'!D$3:D$319,1)-1,0,2)),0)</f>
        <v>0</v>
      </c>
      <c r="H45254" t="str">
        <f t="shared" ca="1" si="2135"/>
        <v>G</v>
      </c>
      <c r="I45254">
        <f t="shared" ca="1" si="2136"/>
        <v>0</v>
      </c>
      <c r="J45254" t="s">
        <v>75</v>
      </c>
    </row>
    <row r="45255" spans="1:10" x14ac:dyDescent="0.25">
      <c r="A45255" s="65">
        <v>44047</v>
      </c>
      <c r="B45255" s="66">
        <v>0.15625</v>
      </c>
      <c r="C45255" s="64">
        <f t="shared" si="2134"/>
        <v>44047.15625</v>
      </c>
      <c r="D45255">
        <f ca="1">_xlfn.IFNA(FORECAST(E45255,OFFSET('HvF table'!B$3:B$318,MATCH(E45255,'HvF table'!A$3:A$318,1)-1,0,2),OFFSET('HvF table'!A$3:A$318,MATCH(E45255,'HvF table'!A$3:A$318,1)-1,0,2)),0)</f>
        <v>0</v>
      </c>
      <c r="E45255">
        <v>-0.15</v>
      </c>
      <c r="G45255">
        <f ca="1">_xlfn.IFNA(FORECAST(E45255,OFFSET('HvF table'!E$3:E$319,MATCH(E45255,'HvF table'!D$3:D$319,1)-1,0,2),OFFSET('HvF table'!D$3:D$319,MATCH(E45255,'HvF table'!D$3:D$319,1)-1,0,2)),0)</f>
        <v>0</v>
      </c>
      <c r="H45255" t="str">
        <f t="shared" ca="1" si="2135"/>
        <v>G</v>
      </c>
      <c r="I45255">
        <f t="shared" ca="1" si="2136"/>
        <v>0</v>
      </c>
      <c r="J45255" t="s">
        <v>75</v>
      </c>
    </row>
    <row r="45256" spans="1:10" x14ac:dyDescent="0.25">
      <c r="A45256" s="65">
        <v>44047</v>
      </c>
      <c r="B45256" s="66">
        <v>0.15972222222222224</v>
      </c>
      <c r="C45256" s="64">
        <f t="shared" si="2134"/>
        <v>44047.159722222219</v>
      </c>
      <c r="D45256">
        <f ca="1">_xlfn.IFNA(FORECAST(E45256,OFFSET('HvF table'!B$3:B$318,MATCH(E45256,'HvF table'!A$3:A$318,1)-1,0,2),OFFSET('HvF table'!A$3:A$318,MATCH(E45256,'HvF table'!A$3:A$318,1)-1,0,2)),0)</f>
        <v>0</v>
      </c>
      <c r="E45256">
        <v>-0.17</v>
      </c>
      <c r="G45256">
        <f ca="1">_xlfn.IFNA(FORECAST(E45256,OFFSET('HvF table'!E$3:E$319,MATCH(E45256,'HvF table'!D$3:D$319,1)-1,0,2),OFFSET('HvF table'!D$3:D$319,MATCH(E45256,'HvF table'!D$3:D$319,1)-1,0,2)),0)</f>
        <v>0</v>
      </c>
      <c r="H45256" t="str">
        <f t="shared" ca="1" si="2135"/>
        <v>G</v>
      </c>
      <c r="I45256">
        <f t="shared" ca="1" si="2136"/>
        <v>0</v>
      </c>
      <c r="J45256" t="s">
        <v>75</v>
      </c>
    </row>
    <row r="45257" spans="1:10" x14ac:dyDescent="0.25">
      <c r="A45257" s="65">
        <v>44047</v>
      </c>
      <c r="B45257" s="66">
        <v>0.16319444444444445</v>
      </c>
      <c r="C45257" s="64">
        <f t="shared" si="2134"/>
        <v>44047.163194444445</v>
      </c>
      <c r="D45257">
        <f ca="1">_xlfn.IFNA(FORECAST(E45257,OFFSET('HvF table'!B$3:B$318,MATCH(E45257,'HvF table'!A$3:A$318,1)-1,0,2),OFFSET('HvF table'!A$3:A$318,MATCH(E45257,'HvF table'!A$3:A$318,1)-1,0,2)),0)</f>
        <v>0</v>
      </c>
      <c r="E45257">
        <v>-0.16</v>
      </c>
      <c r="G45257">
        <f ca="1">_xlfn.IFNA(FORECAST(E45257,OFFSET('HvF table'!E$3:E$319,MATCH(E45257,'HvF table'!D$3:D$319,1)-1,0,2),OFFSET('HvF table'!D$3:D$319,MATCH(E45257,'HvF table'!D$3:D$319,1)-1,0,2)),0)</f>
        <v>0</v>
      </c>
      <c r="H45257" t="str">
        <f t="shared" ca="1" si="2135"/>
        <v>G</v>
      </c>
      <c r="I45257">
        <f t="shared" ca="1" si="2136"/>
        <v>0</v>
      </c>
      <c r="J45257" t="s">
        <v>75</v>
      </c>
    </row>
    <row r="45258" spans="1:10" x14ac:dyDescent="0.25">
      <c r="A45258" s="65">
        <v>44047</v>
      </c>
      <c r="B45258" s="66">
        <v>0.16666666666666666</v>
      </c>
      <c r="C45258" s="64">
        <f t="shared" si="2134"/>
        <v>44047.166666666664</v>
      </c>
      <c r="D45258">
        <f ca="1">_xlfn.IFNA(FORECAST(E45258,OFFSET('HvF table'!B$3:B$318,MATCH(E45258,'HvF table'!A$3:A$318,1)-1,0,2),OFFSET('HvF table'!A$3:A$318,MATCH(E45258,'HvF table'!A$3:A$318,1)-1,0,2)),0)</f>
        <v>0</v>
      </c>
      <c r="E45258">
        <v>-0.17</v>
      </c>
      <c r="G45258">
        <f ca="1">_xlfn.IFNA(FORECAST(E45258,OFFSET('HvF table'!E$3:E$319,MATCH(E45258,'HvF table'!D$3:D$319,1)-1,0,2),OFFSET('HvF table'!D$3:D$319,MATCH(E45258,'HvF table'!D$3:D$319,1)-1,0,2)),0)</f>
        <v>0</v>
      </c>
      <c r="H45258" t="str">
        <f t="shared" ca="1" si="2135"/>
        <v>G</v>
      </c>
      <c r="I45258">
        <f t="shared" ca="1" si="2136"/>
        <v>0</v>
      </c>
      <c r="J45258" t="s">
        <v>75</v>
      </c>
    </row>
    <row r="45259" spans="1:10" x14ac:dyDescent="0.25">
      <c r="A45259" s="65">
        <v>44047</v>
      </c>
      <c r="B45259" s="66">
        <v>0.17013888888888887</v>
      </c>
      <c r="C45259" s="64">
        <f t="shared" si="2134"/>
        <v>44047.170138888891</v>
      </c>
      <c r="D45259">
        <f ca="1">_xlfn.IFNA(FORECAST(E45259,OFFSET('HvF table'!B$3:B$318,MATCH(E45259,'HvF table'!A$3:A$318,1)-1,0,2),OFFSET('HvF table'!A$3:A$318,MATCH(E45259,'HvF table'!A$3:A$318,1)-1,0,2)),0)</f>
        <v>0</v>
      </c>
      <c r="E45259">
        <v>-0.17</v>
      </c>
      <c r="G45259">
        <f ca="1">_xlfn.IFNA(FORECAST(E45259,OFFSET('HvF table'!E$3:E$319,MATCH(E45259,'HvF table'!D$3:D$319,1)-1,0,2),OFFSET('HvF table'!D$3:D$319,MATCH(E45259,'HvF table'!D$3:D$319,1)-1,0,2)),0)</f>
        <v>0</v>
      </c>
      <c r="H45259" t="str">
        <f t="shared" ca="1" si="2135"/>
        <v>G</v>
      </c>
      <c r="I45259">
        <f t="shared" ca="1" si="2136"/>
        <v>0</v>
      </c>
      <c r="J45259" t="s">
        <v>75</v>
      </c>
    </row>
    <row r="45260" spans="1:10" x14ac:dyDescent="0.25">
      <c r="A45260" s="65">
        <v>44047</v>
      </c>
      <c r="B45260" s="66">
        <v>0.17361111111111113</v>
      </c>
      <c r="C45260" s="64">
        <f t="shared" si="2134"/>
        <v>44047.173611111109</v>
      </c>
      <c r="D45260">
        <f ca="1">_xlfn.IFNA(FORECAST(E45260,OFFSET('HvF table'!B$3:B$318,MATCH(E45260,'HvF table'!A$3:A$318,1)-1,0,2),OFFSET('HvF table'!A$3:A$318,MATCH(E45260,'HvF table'!A$3:A$318,1)-1,0,2)),0)</f>
        <v>0</v>
      </c>
      <c r="E45260">
        <v>-0.17</v>
      </c>
      <c r="G45260">
        <f ca="1">_xlfn.IFNA(FORECAST(E45260,OFFSET('HvF table'!E$3:E$319,MATCH(E45260,'HvF table'!D$3:D$319,1)-1,0,2),OFFSET('HvF table'!D$3:D$319,MATCH(E45260,'HvF table'!D$3:D$319,1)-1,0,2)),0)</f>
        <v>0</v>
      </c>
      <c r="H45260" t="str">
        <f t="shared" ca="1" si="2135"/>
        <v>G</v>
      </c>
      <c r="I45260">
        <f t="shared" ca="1" si="2136"/>
        <v>0</v>
      </c>
      <c r="J45260" t="s">
        <v>75</v>
      </c>
    </row>
    <row r="45261" spans="1:10" x14ac:dyDescent="0.25">
      <c r="A45261" s="65">
        <v>44047</v>
      </c>
      <c r="B45261" s="66">
        <v>0.17708333333333334</v>
      </c>
      <c r="C45261" s="64">
        <f t="shared" si="2134"/>
        <v>44047.177083333336</v>
      </c>
      <c r="D45261">
        <f ca="1">_xlfn.IFNA(FORECAST(E45261,OFFSET('HvF table'!B$3:B$318,MATCH(E45261,'HvF table'!A$3:A$318,1)-1,0,2),OFFSET('HvF table'!A$3:A$318,MATCH(E45261,'HvF table'!A$3:A$318,1)-1,0,2)),0)</f>
        <v>0</v>
      </c>
      <c r="E45261">
        <v>-0.17</v>
      </c>
      <c r="G45261">
        <f ca="1">_xlfn.IFNA(FORECAST(E45261,OFFSET('HvF table'!E$3:E$319,MATCH(E45261,'HvF table'!D$3:D$319,1)-1,0,2),OFFSET('HvF table'!D$3:D$319,MATCH(E45261,'HvF table'!D$3:D$319,1)-1,0,2)),0)</f>
        <v>0</v>
      </c>
      <c r="H45261" t="str">
        <f t="shared" ca="1" si="2135"/>
        <v>G</v>
      </c>
      <c r="I45261">
        <f t="shared" ca="1" si="2136"/>
        <v>0</v>
      </c>
      <c r="J45261" t="s">
        <v>75</v>
      </c>
    </row>
    <row r="45262" spans="1:10" x14ac:dyDescent="0.25">
      <c r="A45262" s="65">
        <v>44047</v>
      </c>
      <c r="B45262" s="66">
        <v>0.18055555555555555</v>
      </c>
      <c r="C45262" s="64">
        <f t="shared" si="2134"/>
        <v>44047.180555555555</v>
      </c>
      <c r="D45262">
        <f ca="1">_xlfn.IFNA(FORECAST(E45262,OFFSET('HvF table'!B$3:B$318,MATCH(E45262,'HvF table'!A$3:A$318,1)-1,0,2),OFFSET('HvF table'!A$3:A$318,MATCH(E45262,'HvF table'!A$3:A$318,1)-1,0,2)),0)</f>
        <v>0</v>
      </c>
      <c r="E45262">
        <v>-0.16</v>
      </c>
      <c r="G45262">
        <f ca="1">_xlfn.IFNA(FORECAST(E45262,OFFSET('HvF table'!E$3:E$319,MATCH(E45262,'HvF table'!D$3:D$319,1)-1,0,2),OFFSET('HvF table'!D$3:D$319,MATCH(E45262,'HvF table'!D$3:D$319,1)-1,0,2)),0)</f>
        <v>0</v>
      </c>
      <c r="H45262" t="str">
        <f t="shared" ca="1" si="2135"/>
        <v>G</v>
      </c>
      <c r="I45262">
        <f t="shared" ca="1" si="2136"/>
        <v>0</v>
      </c>
      <c r="J45262" t="s">
        <v>75</v>
      </c>
    </row>
    <row r="45263" spans="1:10" x14ac:dyDescent="0.25">
      <c r="A45263" s="65">
        <v>44047</v>
      </c>
      <c r="B45263" s="66">
        <v>0.18402777777777779</v>
      </c>
      <c r="C45263" s="64">
        <f t="shared" si="2134"/>
        <v>44047.184027777781</v>
      </c>
      <c r="D45263">
        <f ca="1">_xlfn.IFNA(FORECAST(E45263,OFFSET('HvF table'!B$3:B$318,MATCH(E45263,'HvF table'!A$3:A$318,1)-1,0,2),OFFSET('HvF table'!A$3:A$318,MATCH(E45263,'HvF table'!A$3:A$318,1)-1,0,2)),0)</f>
        <v>0</v>
      </c>
      <c r="E45263">
        <v>-0.17</v>
      </c>
      <c r="G45263">
        <f ca="1">_xlfn.IFNA(FORECAST(E45263,OFFSET('HvF table'!E$3:E$319,MATCH(E45263,'HvF table'!D$3:D$319,1)-1,0,2),OFFSET('HvF table'!D$3:D$319,MATCH(E45263,'HvF table'!D$3:D$319,1)-1,0,2)),0)</f>
        <v>0</v>
      </c>
      <c r="H45263" t="str">
        <f t="shared" ca="1" si="2135"/>
        <v>G</v>
      </c>
      <c r="I45263">
        <f t="shared" ca="1" si="2136"/>
        <v>0</v>
      </c>
      <c r="J45263" t="s">
        <v>75</v>
      </c>
    </row>
    <row r="45264" spans="1:10" x14ac:dyDescent="0.25">
      <c r="A45264" s="65">
        <v>44047</v>
      </c>
      <c r="B45264" s="66">
        <v>0.1875</v>
      </c>
      <c r="C45264" s="64">
        <f t="shared" si="2134"/>
        <v>44047.1875</v>
      </c>
      <c r="D45264">
        <f ca="1">_xlfn.IFNA(FORECAST(E45264,OFFSET('HvF table'!B$3:B$318,MATCH(E45264,'HvF table'!A$3:A$318,1)-1,0,2),OFFSET('HvF table'!A$3:A$318,MATCH(E45264,'HvF table'!A$3:A$318,1)-1,0,2)),0)</f>
        <v>0</v>
      </c>
      <c r="E45264">
        <v>-0.15</v>
      </c>
      <c r="G45264">
        <f ca="1">_xlfn.IFNA(FORECAST(E45264,OFFSET('HvF table'!E$3:E$319,MATCH(E45264,'HvF table'!D$3:D$319,1)-1,0,2),OFFSET('HvF table'!D$3:D$319,MATCH(E45264,'HvF table'!D$3:D$319,1)-1,0,2)),0)</f>
        <v>0</v>
      </c>
      <c r="H45264" t="str">
        <f t="shared" ca="1" si="2135"/>
        <v>G</v>
      </c>
      <c r="I45264">
        <f t="shared" ca="1" si="2136"/>
        <v>0</v>
      </c>
      <c r="J45264" t="s">
        <v>75</v>
      </c>
    </row>
    <row r="45265" spans="1:10" x14ac:dyDescent="0.25">
      <c r="A45265" s="65">
        <v>44047</v>
      </c>
      <c r="B45265" s="66">
        <v>0.19097222222222221</v>
      </c>
      <c r="C45265" s="64">
        <f t="shared" si="2134"/>
        <v>44047.190972222219</v>
      </c>
      <c r="D45265">
        <f ca="1">_xlfn.IFNA(FORECAST(E45265,OFFSET('HvF table'!B$3:B$318,MATCH(E45265,'HvF table'!A$3:A$318,1)-1,0,2),OFFSET('HvF table'!A$3:A$318,MATCH(E45265,'HvF table'!A$3:A$318,1)-1,0,2)),0)</f>
        <v>0</v>
      </c>
      <c r="E45265">
        <v>-0.17</v>
      </c>
      <c r="G45265">
        <f ca="1">_xlfn.IFNA(FORECAST(E45265,OFFSET('HvF table'!E$3:E$319,MATCH(E45265,'HvF table'!D$3:D$319,1)-1,0,2),OFFSET('HvF table'!D$3:D$319,MATCH(E45265,'HvF table'!D$3:D$319,1)-1,0,2)),0)</f>
        <v>0</v>
      </c>
      <c r="H45265" t="str">
        <f t="shared" ca="1" si="2135"/>
        <v>G</v>
      </c>
      <c r="I45265">
        <f t="shared" ca="1" si="2136"/>
        <v>0</v>
      </c>
      <c r="J45265" t="s">
        <v>75</v>
      </c>
    </row>
    <row r="45266" spans="1:10" x14ac:dyDescent="0.25">
      <c r="A45266" s="65">
        <v>44047</v>
      </c>
      <c r="B45266" s="66">
        <v>0.19444444444444445</v>
      </c>
      <c r="C45266" s="64">
        <f t="shared" si="2134"/>
        <v>44047.194444444445</v>
      </c>
      <c r="D45266">
        <f ca="1">_xlfn.IFNA(FORECAST(E45266,OFFSET('HvF table'!B$3:B$318,MATCH(E45266,'HvF table'!A$3:A$318,1)-1,0,2),OFFSET('HvF table'!A$3:A$318,MATCH(E45266,'HvF table'!A$3:A$318,1)-1,0,2)),0)</f>
        <v>0</v>
      </c>
      <c r="E45266">
        <v>-0.17</v>
      </c>
      <c r="G45266">
        <f ca="1">_xlfn.IFNA(FORECAST(E45266,OFFSET('HvF table'!E$3:E$319,MATCH(E45266,'HvF table'!D$3:D$319,1)-1,0,2),OFFSET('HvF table'!D$3:D$319,MATCH(E45266,'HvF table'!D$3:D$319,1)-1,0,2)),0)</f>
        <v>0</v>
      </c>
      <c r="H45266" t="str">
        <f t="shared" ca="1" si="2135"/>
        <v>G</v>
      </c>
      <c r="I45266">
        <f t="shared" ca="1" si="2136"/>
        <v>0</v>
      </c>
      <c r="J45266" t="s">
        <v>75</v>
      </c>
    </row>
    <row r="45267" spans="1:10" x14ac:dyDescent="0.25">
      <c r="A45267" s="65">
        <v>44047</v>
      </c>
      <c r="B45267" s="66">
        <v>0.19791666666666666</v>
      </c>
      <c r="C45267" s="64">
        <f t="shared" si="2134"/>
        <v>44047.197916666664</v>
      </c>
      <c r="D45267">
        <f ca="1">_xlfn.IFNA(FORECAST(E45267,OFFSET('HvF table'!B$3:B$318,MATCH(E45267,'HvF table'!A$3:A$318,1)-1,0,2),OFFSET('HvF table'!A$3:A$318,MATCH(E45267,'HvF table'!A$3:A$318,1)-1,0,2)),0)</f>
        <v>0</v>
      </c>
      <c r="E45267">
        <v>-0.17</v>
      </c>
      <c r="G45267">
        <f ca="1">_xlfn.IFNA(FORECAST(E45267,OFFSET('HvF table'!E$3:E$319,MATCH(E45267,'HvF table'!D$3:D$319,1)-1,0,2),OFFSET('HvF table'!D$3:D$319,MATCH(E45267,'HvF table'!D$3:D$319,1)-1,0,2)),0)</f>
        <v>0</v>
      </c>
      <c r="H45267" t="str">
        <f t="shared" ca="1" si="2135"/>
        <v>G</v>
      </c>
      <c r="I45267">
        <f t="shared" ca="1" si="2136"/>
        <v>0</v>
      </c>
      <c r="J45267" t="s">
        <v>75</v>
      </c>
    </row>
    <row r="45268" spans="1:10" x14ac:dyDescent="0.25">
      <c r="A45268" s="65">
        <v>44047</v>
      </c>
      <c r="B45268" s="66">
        <v>0.20138888888888887</v>
      </c>
      <c r="C45268" s="64">
        <f t="shared" si="2134"/>
        <v>44047.201388888891</v>
      </c>
      <c r="D45268">
        <f ca="1">_xlfn.IFNA(FORECAST(E45268,OFFSET('HvF table'!B$3:B$318,MATCH(E45268,'HvF table'!A$3:A$318,1)-1,0,2),OFFSET('HvF table'!A$3:A$318,MATCH(E45268,'HvF table'!A$3:A$318,1)-1,0,2)),0)</f>
        <v>0</v>
      </c>
      <c r="E45268">
        <v>-0.17</v>
      </c>
      <c r="G45268">
        <f ca="1">_xlfn.IFNA(FORECAST(E45268,OFFSET('HvF table'!E$3:E$319,MATCH(E45268,'HvF table'!D$3:D$319,1)-1,0,2),OFFSET('HvF table'!D$3:D$319,MATCH(E45268,'HvF table'!D$3:D$319,1)-1,0,2)),0)</f>
        <v>0</v>
      </c>
      <c r="H45268" t="str">
        <f t="shared" ca="1" si="2135"/>
        <v>G</v>
      </c>
      <c r="I45268">
        <f t="shared" ca="1" si="2136"/>
        <v>0</v>
      </c>
      <c r="J45268" t="s">
        <v>75</v>
      </c>
    </row>
    <row r="45269" spans="1:10" x14ac:dyDescent="0.25">
      <c r="A45269" s="65">
        <v>44047</v>
      </c>
      <c r="B45269" s="66">
        <v>0.20486111111111113</v>
      </c>
      <c r="C45269" s="64">
        <f t="shared" si="2134"/>
        <v>44047.204861111109</v>
      </c>
      <c r="D45269">
        <f ca="1">_xlfn.IFNA(FORECAST(E45269,OFFSET('HvF table'!B$3:B$318,MATCH(E45269,'HvF table'!A$3:A$318,1)-1,0,2),OFFSET('HvF table'!A$3:A$318,MATCH(E45269,'HvF table'!A$3:A$318,1)-1,0,2)),0)</f>
        <v>0</v>
      </c>
      <c r="E45269">
        <v>-0.17</v>
      </c>
      <c r="G45269">
        <f ca="1">_xlfn.IFNA(FORECAST(E45269,OFFSET('HvF table'!E$3:E$319,MATCH(E45269,'HvF table'!D$3:D$319,1)-1,0,2),OFFSET('HvF table'!D$3:D$319,MATCH(E45269,'HvF table'!D$3:D$319,1)-1,0,2)),0)</f>
        <v>0</v>
      </c>
      <c r="H45269" t="str">
        <f t="shared" ca="1" si="2135"/>
        <v>G</v>
      </c>
      <c r="I45269">
        <f t="shared" ca="1" si="2136"/>
        <v>0</v>
      </c>
      <c r="J45269" t="s">
        <v>75</v>
      </c>
    </row>
    <row r="45270" spans="1:10" x14ac:dyDescent="0.25">
      <c r="A45270" s="65">
        <v>44047</v>
      </c>
      <c r="B45270" s="66">
        <v>0.20833333333333334</v>
      </c>
      <c r="C45270" s="64">
        <f t="shared" si="2134"/>
        <v>44047.208333333336</v>
      </c>
      <c r="D45270">
        <f ca="1">_xlfn.IFNA(FORECAST(E45270,OFFSET('HvF table'!B$3:B$318,MATCH(E45270,'HvF table'!A$3:A$318,1)-1,0,2),OFFSET('HvF table'!A$3:A$318,MATCH(E45270,'HvF table'!A$3:A$318,1)-1,0,2)),0)</f>
        <v>0</v>
      </c>
      <c r="E45270">
        <v>-0.15</v>
      </c>
      <c r="G45270">
        <f ca="1">_xlfn.IFNA(FORECAST(E45270,OFFSET('HvF table'!E$3:E$319,MATCH(E45270,'HvF table'!D$3:D$319,1)-1,0,2),OFFSET('HvF table'!D$3:D$319,MATCH(E45270,'HvF table'!D$3:D$319,1)-1,0,2)),0)</f>
        <v>0</v>
      </c>
      <c r="H45270" t="str">
        <f t="shared" ca="1" si="2135"/>
        <v>G</v>
      </c>
      <c r="I45270">
        <f t="shared" ca="1" si="2136"/>
        <v>0</v>
      </c>
      <c r="J45270" t="s">
        <v>75</v>
      </c>
    </row>
    <row r="45271" spans="1:10" x14ac:dyDescent="0.25">
      <c r="A45271" s="65">
        <v>44047</v>
      </c>
      <c r="B45271" s="66">
        <v>0.21180555555555555</v>
      </c>
      <c r="C45271" s="64">
        <f t="shared" si="2134"/>
        <v>44047.211805555555</v>
      </c>
      <c r="D45271">
        <f ca="1">_xlfn.IFNA(FORECAST(E45271,OFFSET('HvF table'!B$3:B$318,MATCH(E45271,'HvF table'!A$3:A$318,1)-1,0,2),OFFSET('HvF table'!A$3:A$318,MATCH(E45271,'HvF table'!A$3:A$318,1)-1,0,2)),0)</f>
        <v>0</v>
      </c>
      <c r="E45271">
        <v>-0.16</v>
      </c>
      <c r="G45271">
        <f ca="1">_xlfn.IFNA(FORECAST(E45271,OFFSET('HvF table'!E$3:E$319,MATCH(E45271,'HvF table'!D$3:D$319,1)-1,0,2),OFFSET('HvF table'!D$3:D$319,MATCH(E45271,'HvF table'!D$3:D$319,1)-1,0,2)),0)</f>
        <v>0</v>
      </c>
      <c r="H45271" t="str">
        <f t="shared" ca="1" si="2135"/>
        <v>G</v>
      </c>
      <c r="I45271">
        <f t="shared" ca="1" si="2136"/>
        <v>0</v>
      </c>
      <c r="J45271" t="s">
        <v>75</v>
      </c>
    </row>
    <row r="45272" spans="1:10" x14ac:dyDescent="0.25">
      <c r="A45272" s="65">
        <v>44047</v>
      </c>
      <c r="B45272" s="66">
        <v>0.21527777777777779</v>
      </c>
      <c r="C45272" s="64">
        <f t="shared" si="2134"/>
        <v>44047.215277777781</v>
      </c>
      <c r="D45272">
        <f ca="1">_xlfn.IFNA(FORECAST(E45272,OFFSET('HvF table'!B$3:B$318,MATCH(E45272,'HvF table'!A$3:A$318,1)-1,0,2),OFFSET('HvF table'!A$3:A$318,MATCH(E45272,'HvF table'!A$3:A$318,1)-1,0,2)),0)</f>
        <v>0</v>
      </c>
      <c r="E45272">
        <v>-0.17</v>
      </c>
      <c r="G45272">
        <f ca="1">_xlfn.IFNA(FORECAST(E45272,OFFSET('HvF table'!E$3:E$319,MATCH(E45272,'HvF table'!D$3:D$319,1)-1,0,2),OFFSET('HvF table'!D$3:D$319,MATCH(E45272,'HvF table'!D$3:D$319,1)-1,0,2)),0)</f>
        <v>0</v>
      </c>
      <c r="H45272" t="str">
        <f t="shared" ca="1" si="2135"/>
        <v>G</v>
      </c>
      <c r="I45272">
        <f t="shared" ca="1" si="2136"/>
        <v>0</v>
      </c>
      <c r="J45272" t="s">
        <v>75</v>
      </c>
    </row>
    <row r="45273" spans="1:10" x14ac:dyDescent="0.25">
      <c r="A45273" s="65">
        <v>44047</v>
      </c>
      <c r="B45273" s="66">
        <v>0.21875</v>
      </c>
      <c r="C45273" s="64">
        <f t="shared" si="2134"/>
        <v>44047.21875</v>
      </c>
      <c r="D45273">
        <f ca="1">_xlfn.IFNA(FORECAST(E45273,OFFSET('HvF table'!B$3:B$318,MATCH(E45273,'HvF table'!A$3:A$318,1)-1,0,2),OFFSET('HvF table'!A$3:A$318,MATCH(E45273,'HvF table'!A$3:A$318,1)-1,0,2)),0)</f>
        <v>0</v>
      </c>
      <c r="E45273">
        <v>-0.17</v>
      </c>
      <c r="G45273">
        <f ca="1">_xlfn.IFNA(FORECAST(E45273,OFFSET('HvF table'!E$3:E$319,MATCH(E45273,'HvF table'!D$3:D$319,1)-1,0,2),OFFSET('HvF table'!D$3:D$319,MATCH(E45273,'HvF table'!D$3:D$319,1)-1,0,2)),0)</f>
        <v>0</v>
      </c>
      <c r="H45273" t="str">
        <f t="shared" ca="1" si="2135"/>
        <v>G</v>
      </c>
      <c r="I45273">
        <f t="shared" ca="1" si="2136"/>
        <v>0</v>
      </c>
      <c r="J45273" t="s">
        <v>75</v>
      </c>
    </row>
    <row r="45274" spans="1:10" x14ac:dyDescent="0.25">
      <c r="A45274" s="65">
        <v>44047</v>
      </c>
      <c r="B45274" s="66">
        <v>0.22222222222222221</v>
      </c>
      <c r="C45274" s="64">
        <f t="shared" si="2134"/>
        <v>44047.222222222219</v>
      </c>
      <c r="D45274">
        <f ca="1">_xlfn.IFNA(FORECAST(E45274,OFFSET('HvF table'!B$3:B$318,MATCH(E45274,'HvF table'!A$3:A$318,1)-1,0,2),OFFSET('HvF table'!A$3:A$318,MATCH(E45274,'HvF table'!A$3:A$318,1)-1,0,2)),0)</f>
        <v>0</v>
      </c>
      <c r="E45274">
        <v>-0.17</v>
      </c>
      <c r="G45274">
        <f ca="1">_xlfn.IFNA(FORECAST(E45274,OFFSET('HvF table'!E$3:E$319,MATCH(E45274,'HvF table'!D$3:D$319,1)-1,0,2),OFFSET('HvF table'!D$3:D$319,MATCH(E45274,'HvF table'!D$3:D$319,1)-1,0,2)),0)</f>
        <v>0</v>
      </c>
      <c r="H45274" t="str">
        <f t="shared" ca="1" si="2135"/>
        <v>G</v>
      </c>
      <c r="I45274">
        <f t="shared" ca="1" si="2136"/>
        <v>0</v>
      </c>
      <c r="J45274" t="s">
        <v>75</v>
      </c>
    </row>
    <row r="45275" spans="1:10" x14ac:dyDescent="0.25">
      <c r="A45275" s="65">
        <v>44047</v>
      </c>
      <c r="B45275" s="66">
        <v>0.22569444444444445</v>
      </c>
      <c r="C45275" s="64">
        <f t="shared" si="2134"/>
        <v>44047.225694444445</v>
      </c>
      <c r="D45275">
        <f ca="1">_xlfn.IFNA(FORECAST(E45275,OFFSET('HvF table'!B$3:B$318,MATCH(E45275,'HvF table'!A$3:A$318,1)-1,0,2),OFFSET('HvF table'!A$3:A$318,MATCH(E45275,'HvF table'!A$3:A$318,1)-1,0,2)),0)</f>
        <v>0</v>
      </c>
      <c r="E45275">
        <v>-0.17</v>
      </c>
      <c r="G45275">
        <f ca="1">_xlfn.IFNA(FORECAST(E45275,OFFSET('HvF table'!E$3:E$319,MATCH(E45275,'HvF table'!D$3:D$319,1)-1,0,2),OFFSET('HvF table'!D$3:D$319,MATCH(E45275,'HvF table'!D$3:D$319,1)-1,0,2)),0)</f>
        <v>0</v>
      </c>
      <c r="H45275" t="str">
        <f t="shared" ca="1" si="2135"/>
        <v>G</v>
      </c>
      <c r="I45275">
        <f t="shared" ca="1" si="2136"/>
        <v>0</v>
      </c>
      <c r="J45275" t="s">
        <v>75</v>
      </c>
    </row>
    <row r="45276" spans="1:10" x14ac:dyDescent="0.25">
      <c r="A45276" s="65">
        <v>44047</v>
      </c>
      <c r="B45276" s="66">
        <v>0.22916666666666666</v>
      </c>
      <c r="C45276" s="64">
        <f t="shared" si="2134"/>
        <v>44047.229166666664</v>
      </c>
      <c r="D45276">
        <f ca="1">_xlfn.IFNA(FORECAST(E45276,OFFSET('HvF table'!B$3:B$318,MATCH(E45276,'HvF table'!A$3:A$318,1)-1,0,2),OFFSET('HvF table'!A$3:A$318,MATCH(E45276,'HvF table'!A$3:A$318,1)-1,0,2)),0)</f>
        <v>0</v>
      </c>
      <c r="E45276">
        <v>-0.15</v>
      </c>
      <c r="G45276">
        <f ca="1">_xlfn.IFNA(FORECAST(E45276,OFFSET('HvF table'!E$3:E$319,MATCH(E45276,'HvF table'!D$3:D$319,1)-1,0,2),OFFSET('HvF table'!D$3:D$319,MATCH(E45276,'HvF table'!D$3:D$319,1)-1,0,2)),0)</f>
        <v>0</v>
      </c>
      <c r="H45276" t="str">
        <f t="shared" ca="1" si="2135"/>
        <v>G</v>
      </c>
      <c r="I45276">
        <f t="shared" ca="1" si="2136"/>
        <v>0</v>
      </c>
      <c r="J45276" t="s">
        <v>75</v>
      </c>
    </row>
    <row r="45277" spans="1:10" x14ac:dyDescent="0.25">
      <c r="A45277" s="65">
        <v>44047</v>
      </c>
      <c r="B45277" s="66">
        <v>0.23263888888888887</v>
      </c>
      <c r="C45277" s="64">
        <f t="shared" si="2134"/>
        <v>44047.232638888891</v>
      </c>
      <c r="D45277">
        <f ca="1">_xlfn.IFNA(FORECAST(E45277,OFFSET('HvF table'!B$3:B$318,MATCH(E45277,'HvF table'!A$3:A$318,1)-1,0,2),OFFSET('HvF table'!A$3:A$318,MATCH(E45277,'HvF table'!A$3:A$318,1)-1,0,2)),0)</f>
        <v>0</v>
      </c>
      <c r="E45277">
        <v>-0.17</v>
      </c>
      <c r="G45277">
        <f ca="1">_xlfn.IFNA(FORECAST(E45277,OFFSET('HvF table'!E$3:E$319,MATCH(E45277,'HvF table'!D$3:D$319,1)-1,0,2),OFFSET('HvF table'!D$3:D$319,MATCH(E45277,'HvF table'!D$3:D$319,1)-1,0,2)),0)</f>
        <v>0</v>
      </c>
      <c r="H45277" t="str">
        <f t="shared" ca="1" si="2135"/>
        <v>G</v>
      </c>
      <c r="I45277">
        <f t="shared" ca="1" si="2136"/>
        <v>0</v>
      </c>
      <c r="J45277" t="s">
        <v>75</v>
      </c>
    </row>
    <row r="45278" spans="1:10" x14ac:dyDescent="0.25">
      <c r="A45278" s="65">
        <v>44047</v>
      </c>
      <c r="B45278" s="66">
        <v>0.23611111111111113</v>
      </c>
      <c r="C45278" s="64">
        <f t="shared" si="2134"/>
        <v>44047.236111111109</v>
      </c>
      <c r="D45278">
        <f ca="1">_xlfn.IFNA(FORECAST(E45278,OFFSET('HvF table'!B$3:B$318,MATCH(E45278,'HvF table'!A$3:A$318,1)-1,0,2),OFFSET('HvF table'!A$3:A$318,MATCH(E45278,'HvF table'!A$3:A$318,1)-1,0,2)),0)</f>
        <v>0</v>
      </c>
      <c r="E45278">
        <v>-0.17</v>
      </c>
      <c r="G45278">
        <f ca="1">_xlfn.IFNA(FORECAST(E45278,OFFSET('HvF table'!E$3:E$319,MATCH(E45278,'HvF table'!D$3:D$319,1)-1,0,2),OFFSET('HvF table'!D$3:D$319,MATCH(E45278,'HvF table'!D$3:D$319,1)-1,0,2)),0)</f>
        <v>0</v>
      </c>
      <c r="H45278" t="str">
        <f t="shared" ca="1" si="2135"/>
        <v>G</v>
      </c>
      <c r="I45278">
        <f t="shared" ca="1" si="2136"/>
        <v>0</v>
      </c>
      <c r="J45278" t="s">
        <v>75</v>
      </c>
    </row>
    <row r="45279" spans="1:10" x14ac:dyDescent="0.25">
      <c r="A45279" s="65">
        <v>44047</v>
      </c>
      <c r="B45279" s="66">
        <v>0.23958333333333334</v>
      </c>
      <c r="C45279" s="64">
        <f t="shared" si="2134"/>
        <v>44047.239583333336</v>
      </c>
      <c r="D45279">
        <f ca="1">_xlfn.IFNA(FORECAST(E45279,OFFSET('HvF table'!B$3:B$318,MATCH(E45279,'HvF table'!A$3:A$318,1)-1,0,2),OFFSET('HvF table'!A$3:A$318,MATCH(E45279,'HvF table'!A$3:A$318,1)-1,0,2)),0)</f>
        <v>0</v>
      </c>
      <c r="E45279">
        <v>-0.17</v>
      </c>
      <c r="G45279">
        <f ca="1">_xlfn.IFNA(FORECAST(E45279,OFFSET('HvF table'!E$3:E$319,MATCH(E45279,'HvF table'!D$3:D$319,1)-1,0,2),OFFSET('HvF table'!D$3:D$319,MATCH(E45279,'HvF table'!D$3:D$319,1)-1,0,2)),0)</f>
        <v>0</v>
      </c>
      <c r="H45279" t="str">
        <f t="shared" ca="1" si="2135"/>
        <v>G</v>
      </c>
      <c r="I45279">
        <f t="shared" ca="1" si="2136"/>
        <v>0</v>
      </c>
      <c r="J45279" t="s">
        <v>75</v>
      </c>
    </row>
    <row r="45280" spans="1:10" x14ac:dyDescent="0.25">
      <c r="A45280" s="65">
        <v>44047</v>
      </c>
      <c r="B45280" s="66">
        <v>0.24305555555555555</v>
      </c>
      <c r="C45280" s="64">
        <f t="shared" si="2134"/>
        <v>44047.243055555555</v>
      </c>
      <c r="D45280">
        <f ca="1">_xlfn.IFNA(FORECAST(E45280,OFFSET('HvF table'!B$3:B$318,MATCH(E45280,'HvF table'!A$3:A$318,1)-1,0,2),OFFSET('HvF table'!A$3:A$318,MATCH(E45280,'HvF table'!A$3:A$318,1)-1,0,2)),0)</f>
        <v>0</v>
      </c>
      <c r="E45280">
        <v>-0.15</v>
      </c>
      <c r="G45280">
        <f ca="1">_xlfn.IFNA(FORECAST(E45280,OFFSET('HvF table'!E$3:E$319,MATCH(E45280,'HvF table'!D$3:D$319,1)-1,0,2),OFFSET('HvF table'!D$3:D$319,MATCH(E45280,'HvF table'!D$3:D$319,1)-1,0,2)),0)</f>
        <v>0</v>
      </c>
      <c r="H45280" t="str">
        <f t="shared" ca="1" si="2135"/>
        <v>G</v>
      </c>
      <c r="I45280">
        <f t="shared" ca="1" si="2136"/>
        <v>0</v>
      </c>
      <c r="J45280" t="s">
        <v>75</v>
      </c>
    </row>
    <row r="45281" spans="1:10" x14ac:dyDescent="0.25">
      <c r="A45281" s="65">
        <v>44047</v>
      </c>
      <c r="B45281" s="66">
        <v>0.24652777777777779</v>
      </c>
      <c r="C45281" s="64">
        <f t="shared" ref="C45281:C45344" si="2137">A45281+B45281</f>
        <v>44047.246527777781</v>
      </c>
      <c r="D45281">
        <f ca="1">_xlfn.IFNA(FORECAST(E45281,OFFSET('HvF table'!B$3:B$318,MATCH(E45281,'HvF table'!A$3:A$318,1)-1,0,2),OFFSET('HvF table'!A$3:A$318,MATCH(E45281,'HvF table'!A$3:A$318,1)-1,0,2)),0)</f>
        <v>0</v>
      </c>
      <c r="E45281">
        <v>-0.17</v>
      </c>
      <c r="G45281">
        <f ca="1">_xlfn.IFNA(FORECAST(E45281,OFFSET('HvF table'!E$3:E$319,MATCH(E45281,'HvF table'!D$3:D$319,1)-1,0,2),OFFSET('HvF table'!D$3:D$319,MATCH(E45281,'HvF table'!D$3:D$319,1)-1,0,2)),0)</f>
        <v>0</v>
      </c>
      <c r="H45281" t="str">
        <f t="shared" ca="1" si="2135"/>
        <v>G</v>
      </c>
      <c r="I45281">
        <f t="shared" ca="1" si="2136"/>
        <v>0</v>
      </c>
      <c r="J45281" t="s">
        <v>75</v>
      </c>
    </row>
    <row r="45282" spans="1:10" x14ac:dyDescent="0.25">
      <c r="A45282" s="65">
        <v>44047</v>
      </c>
      <c r="B45282" s="66">
        <v>0.25</v>
      </c>
      <c r="C45282" s="64">
        <f t="shared" si="2137"/>
        <v>44047.25</v>
      </c>
      <c r="D45282">
        <f ca="1">_xlfn.IFNA(FORECAST(E45282,OFFSET('HvF table'!B$3:B$318,MATCH(E45282,'HvF table'!A$3:A$318,1)-1,0,2),OFFSET('HvF table'!A$3:A$318,MATCH(E45282,'HvF table'!A$3:A$318,1)-1,0,2)),0)</f>
        <v>0</v>
      </c>
      <c r="E45282">
        <v>-0.16</v>
      </c>
      <c r="G45282">
        <f ca="1">_xlfn.IFNA(FORECAST(E45282,OFFSET('HvF table'!E$3:E$319,MATCH(E45282,'HvF table'!D$3:D$319,1)-1,0,2),OFFSET('HvF table'!D$3:D$319,MATCH(E45282,'HvF table'!D$3:D$319,1)-1,0,2)),0)</f>
        <v>0</v>
      </c>
      <c r="H45282" t="str">
        <f t="shared" ca="1" si="2135"/>
        <v>G</v>
      </c>
      <c r="I45282">
        <f t="shared" ca="1" si="2136"/>
        <v>0</v>
      </c>
      <c r="J45282" t="s">
        <v>75</v>
      </c>
    </row>
    <row r="45283" spans="1:10" x14ac:dyDescent="0.25">
      <c r="A45283" s="65">
        <v>44047</v>
      </c>
      <c r="B45283" s="66">
        <v>0.25347222222222221</v>
      </c>
      <c r="C45283" s="64">
        <f t="shared" si="2137"/>
        <v>44047.253472222219</v>
      </c>
      <c r="D45283">
        <f ca="1">_xlfn.IFNA(FORECAST(E45283,OFFSET('HvF table'!B$3:B$318,MATCH(E45283,'HvF table'!A$3:A$318,1)-1,0,2),OFFSET('HvF table'!A$3:A$318,MATCH(E45283,'HvF table'!A$3:A$318,1)-1,0,2)),0)</f>
        <v>0</v>
      </c>
      <c r="E45283">
        <v>-0.16</v>
      </c>
      <c r="G45283">
        <f ca="1">_xlfn.IFNA(FORECAST(E45283,OFFSET('HvF table'!E$3:E$319,MATCH(E45283,'HvF table'!D$3:D$319,1)-1,0,2),OFFSET('HvF table'!D$3:D$319,MATCH(E45283,'HvF table'!D$3:D$319,1)-1,0,2)),0)</f>
        <v>0</v>
      </c>
      <c r="H45283" t="str">
        <f t="shared" ca="1" si="2135"/>
        <v>G</v>
      </c>
      <c r="I45283">
        <f t="shared" ca="1" si="2136"/>
        <v>0</v>
      </c>
      <c r="J45283" t="s">
        <v>75</v>
      </c>
    </row>
    <row r="45284" spans="1:10" x14ac:dyDescent="0.25">
      <c r="A45284" s="65">
        <v>44047</v>
      </c>
      <c r="B45284" s="66">
        <v>0.25694444444444448</v>
      </c>
      <c r="C45284" s="64">
        <f t="shared" si="2137"/>
        <v>44047.256944444445</v>
      </c>
      <c r="D45284">
        <f ca="1">_xlfn.IFNA(FORECAST(E45284,OFFSET('HvF table'!B$3:B$318,MATCH(E45284,'HvF table'!A$3:A$318,1)-1,0,2),OFFSET('HvF table'!A$3:A$318,MATCH(E45284,'HvF table'!A$3:A$318,1)-1,0,2)),0)</f>
        <v>0</v>
      </c>
      <c r="E45284">
        <v>-0.17</v>
      </c>
      <c r="G45284">
        <f ca="1">_xlfn.IFNA(FORECAST(E45284,OFFSET('HvF table'!E$3:E$319,MATCH(E45284,'HvF table'!D$3:D$319,1)-1,0,2),OFFSET('HvF table'!D$3:D$319,MATCH(E45284,'HvF table'!D$3:D$319,1)-1,0,2)),0)</f>
        <v>0</v>
      </c>
      <c r="H45284" t="str">
        <f t="shared" ca="1" si="2135"/>
        <v>G</v>
      </c>
      <c r="I45284">
        <f t="shared" ca="1" si="2136"/>
        <v>0</v>
      </c>
      <c r="J45284" t="s">
        <v>75</v>
      </c>
    </row>
    <row r="45285" spans="1:10" x14ac:dyDescent="0.25">
      <c r="A45285" s="65">
        <v>44047</v>
      </c>
      <c r="B45285" s="66">
        <v>0.26041666666666669</v>
      </c>
      <c r="C45285" s="64">
        <f t="shared" si="2137"/>
        <v>44047.260416666664</v>
      </c>
      <c r="D45285">
        <f ca="1">_xlfn.IFNA(FORECAST(E45285,OFFSET('HvF table'!B$3:B$318,MATCH(E45285,'HvF table'!A$3:A$318,1)-1,0,2),OFFSET('HvF table'!A$3:A$318,MATCH(E45285,'HvF table'!A$3:A$318,1)-1,0,2)),0)</f>
        <v>0</v>
      </c>
      <c r="E45285">
        <v>-0.16</v>
      </c>
      <c r="G45285">
        <f ca="1">_xlfn.IFNA(FORECAST(E45285,OFFSET('HvF table'!E$3:E$319,MATCH(E45285,'HvF table'!D$3:D$319,1)-1,0,2),OFFSET('HvF table'!D$3:D$319,MATCH(E45285,'HvF table'!D$3:D$319,1)-1,0,2)),0)</f>
        <v>0</v>
      </c>
      <c r="H45285" t="str">
        <f t="shared" ca="1" si="2135"/>
        <v>G</v>
      </c>
      <c r="I45285">
        <f t="shared" ca="1" si="2136"/>
        <v>0</v>
      </c>
      <c r="J45285" t="s">
        <v>75</v>
      </c>
    </row>
    <row r="45286" spans="1:10" x14ac:dyDescent="0.25">
      <c r="A45286" s="65">
        <v>44047</v>
      </c>
      <c r="B45286" s="66">
        <v>0.2638888888888889</v>
      </c>
      <c r="C45286" s="64">
        <f t="shared" si="2137"/>
        <v>44047.263888888891</v>
      </c>
      <c r="D45286">
        <f ca="1">_xlfn.IFNA(FORECAST(E45286,OFFSET('HvF table'!B$3:B$318,MATCH(E45286,'HvF table'!A$3:A$318,1)-1,0,2),OFFSET('HvF table'!A$3:A$318,MATCH(E45286,'HvF table'!A$3:A$318,1)-1,0,2)),0)</f>
        <v>0</v>
      </c>
      <c r="E45286">
        <v>-0.16</v>
      </c>
      <c r="G45286">
        <f ca="1">_xlfn.IFNA(FORECAST(E45286,OFFSET('HvF table'!E$3:E$319,MATCH(E45286,'HvF table'!D$3:D$319,1)-1,0,2),OFFSET('HvF table'!D$3:D$319,MATCH(E45286,'HvF table'!D$3:D$319,1)-1,0,2)),0)</f>
        <v>0</v>
      </c>
      <c r="H45286" t="str">
        <f t="shared" ca="1" si="2135"/>
        <v>G</v>
      </c>
      <c r="I45286">
        <f t="shared" ca="1" si="2136"/>
        <v>0</v>
      </c>
      <c r="J45286" t="s">
        <v>75</v>
      </c>
    </row>
    <row r="45287" spans="1:10" x14ac:dyDescent="0.25">
      <c r="A45287" s="65">
        <v>44047</v>
      </c>
      <c r="B45287" s="66">
        <v>0.2673611111111111</v>
      </c>
      <c r="C45287" s="64">
        <f t="shared" si="2137"/>
        <v>44047.267361111109</v>
      </c>
      <c r="D45287">
        <f ca="1">_xlfn.IFNA(FORECAST(E45287,OFFSET('HvF table'!B$3:B$318,MATCH(E45287,'HvF table'!A$3:A$318,1)-1,0,2),OFFSET('HvF table'!A$3:A$318,MATCH(E45287,'HvF table'!A$3:A$318,1)-1,0,2)),0)</f>
        <v>0</v>
      </c>
      <c r="E45287">
        <v>-0.17</v>
      </c>
      <c r="G45287">
        <f ca="1">_xlfn.IFNA(FORECAST(E45287,OFFSET('HvF table'!E$3:E$319,MATCH(E45287,'HvF table'!D$3:D$319,1)-1,0,2),OFFSET('HvF table'!D$3:D$319,MATCH(E45287,'HvF table'!D$3:D$319,1)-1,0,2)),0)</f>
        <v>0</v>
      </c>
      <c r="H45287" t="str">
        <f t="shared" ref="H45287:H45350" ca="1" si="2138">_xlfn.IFNA(_xlfn.IFS(D45287&gt;0,"B",E45287&gt;0,"B"),"G")</f>
        <v>G</v>
      </c>
      <c r="I45287">
        <f t="shared" ca="1" si="2136"/>
        <v>0</v>
      </c>
      <c r="J45287" t="s">
        <v>75</v>
      </c>
    </row>
    <row r="45288" spans="1:10" x14ac:dyDescent="0.25">
      <c r="A45288" s="65">
        <v>44047</v>
      </c>
      <c r="B45288" s="66">
        <v>0.27083333333333331</v>
      </c>
      <c r="C45288" s="64">
        <f t="shared" si="2137"/>
        <v>44047.270833333336</v>
      </c>
      <c r="D45288">
        <f ca="1">_xlfn.IFNA(FORECAST(E45288,OFFSET('HvF table'!B$3:B$318,MATCH(E45288,'HvF table'!A$3:A$318,1)-1,0,2),OFFSET('HvF table'!A$3:A$318,MATCH(E45288,'HvF table'!A$3:A$318,1)-1,0,2)),0)</f>
        <v>0</v>
      </c>
      <c r="E45288">
        <v>-0.15</v>
      </c>
      <c r="G45288">
        <f ca="1">_xlfn.IFNA(FORECAST(E45288,OFFSET('HvF table'!E$3:E$319,MATCH(E45288,'HvF table'!D$3:D$319,1)-1,0,2),OFFSET('HvF table'!D$3:D$319,MATCH(E45288,'HvF table'!D$3:D$319,1)-1,0,2)),0)</f>
        <v>0</v>
      </c>
      <c r="H45288" t="str">
        <f t="shared" ca="1" si="2138"/>
        <v>G</v>
      </c>
      <c r="I45288">
        <f t="shared" ca="1" si="2136"/>
        <v>0</v>
      </c>
      <c r="J45288" t="s">
        <v>75</v>
      </c>
    </row>
    <row r="45289" spans="1:10" x14ac:dyDescent="0.25">
      <c r="A45289" s="65">
        <v>44047</v>
      </c>
      <c r="B45289" s="66">
        <v>0.27430555555555552</v>
      </c>
      <c r="C45289" s="64">
        <f t="shared" si="2137"/>
        <v>44047.274305555555</v>
      </c>
      <c r="D45289">
        <f ca="1">_xlfn.IFNA(FORECAST(E45289,OFFSET('HvF table'!B$3:B$318,MATCH(E45289,'HvF table'!A$3:A$318,1)-1,0,2),OFFSET('HvF table'!A$3:A$318,MATCH(E45289,'HvF table'!A$3:A$318,1)-1,0,2)),0)</f>
        <v>0</v>
      </c>
      <c r="E45289">
        <v>-0.17</v>
      </c>
      <c r="G45289">
        <f ca="1">_xlfn.IFNA(FORECAST(E45289,OFFSET('HvF table'!E$3:E$319,MATCH(E45289,'HvF table'!D$3:D$319,1)-1,0,2),OFFSET('HvF table'!D$3:D$319,MATCH(E45289,'HvF table'!D$3:D$319,1)-1,0,2)),0)</f>
        <v>0</v>
      </c>
      <c r="H45289" t="str">
        <f t="shared" ca="1" si="2138"/>
        <v>G</v>
      </c>
      <c r="I45289">
        <f t="shared" ca="1" si="2136"/>
        <v>0</v>
      </c>
      <c r="J45289" t="s">
        <v>75</v>
      </c>
    </row>
    <row r="45290" spans="1:10" x14ac:dyDescent="0.25">
      <c r="A45290" s="65">
        <v>44047</v>
      </c>
      <c r="B45290" s="66">
        <v>0.27777777777777779</v>
      </c>
      <c r="C45290" s="64">
        <f t="shared" si="2137"/>
        <v>44047.277777777781</v>
      </c>
      <c r="D45290">
        <f ca="1">_xlfn.IFNA(FORECAST(E45290,OFFSET('HvF table'!B$3:B$318,MATCH(E45290,'HvF table'!A$3:A$318,1)-1,0,2),OFFSET('HvF table'!A$3:A$318,MATCH(E45290,'HvF table'!A$3:A$318,1)-1,0,2)),0)</f>
        <v>0</v>
      </c>
      <c r="E45290">
        <v>-0.15</v>
      </c>
      <c r="G45290">
        <f ca="1">_xlfn.IFNA(FORECAST(E45290,OFFSET('HvF table'!E$3:E$319,MATCH(E45290,'HvF table'!D$3:D$319,1)-1,0,2),OFFSET('HvF table'!D$3:D$319,MATCH(E45290,'HvF table'!D$3:D$319,1)-1,0,2)),0)</f>
        <v>0</v>
      </c>
      <c r="H45290" t="str">
        <f t="shared" ca="1" si="2138"/>
        <v>G</v>
      </c>
      <c r="I45290">
        <f t="shared" ca="1" si="2136"/>
        <v>0</v>
      </c>
      <c r="J45290" t="s">
        <v>75</v>
      </c>
    </row>
    <row r="45291" spans="1:10" x14ac:dyDescent="0.25">
      <c r="A45291" s="65">
        <v>44047</v>
      </c>
      <c r="B45291" s="66">
        <v>0.28125</v>
      </c>
      <c r="C45291" s="64">
        <f t="shared" si="2137"/>
        <v>44047.28125</v>
      </c>
      <c r="D45291">
        <f ca="1">_xlfn.IFNA(FORECAST(E45291,OFFSET('HvF table'!B$3:B$318,MATCH(E45291,'HvF table'!A$3:A$318,1)-1,0,2),OFFSET('HvF table'!A$3:A$318,MATCH(E45291,'HvF table'!A$3:A$318,1)-1,0,2)),0)</f>
        <v>0</v>
      </c>
      <c r="E45291">
        <v>-0.15</v>
      </c>
      <c r="G45291">
        <f ca="1">_xlfn.IFNA(FORECAST(E45291,OFFSET('HvF table'!E$3:E$319,MATCH(E45291,'HvF table'!D$3:D$319,1)-1,0,2),OFFSET('HvF table'!D$3:D$319,MATCH(E45291,'HvF table'!D$3:D$319,1)-1,0,2)),0)</f>
        <v>0</v>
      </c>
      <c r="H45291" t="str">
        <f t="shared" ca="1" si="2138"/>
        <v>G</v>
      </c>
      <c r="I45291">
        <f t="shared" ca="1" si="2136"/>
        <v>0</v>
      </c>
      <c r="J45291" t="s">
        <v>75</v>
      </c>
    </row>
    <row r="45292" spans="1:10" x14ac:dyDescent="0.25">
      <c r="A45292" s="65">
        <v>44047</v>
      </c>
      <c r="B45292" s="66">
        <v>0.28472222222222221</v>
      </c>
      <c r="C45292" s="64">
        <f t="shared" si="2137"/>
        <v>44047.284722222219</v>
      </c>
      <c r="D45292">
        <f ca="1">_xlfn.IFNA(FORECAST(E45292,OFFSET('HvF table'!B$3:B$318,MATCH(E45292,'HvF table'!A$3:A$318,1)-1,0,2),OFFSET('HvF table'!A$3:A$318,MATCH(E45292,'HvF table'!A$3:A$318,1)-1,0,2)),0)</f>
        <v>0</v>
      </c>
      <c r="E45292">
        <v>-0.17</v>
      </c>
      <c r="G45292">
        <f ca="1">_xlfn.IFNA(FORECAST(E45292,OFFSET('HvF table'!E$3:E$319,MATCH(E45292,'HvF table'!D$3:D$319,1)-1,0,2),OFFSET('HvF table'!D$3:D$319,MATCH(E45292,'HvF table'!D$3:D$319,1)-1,0,2)),0)</f>
        <v>0</v>
      </c>
      <c r="H45292" t="str">
        <f t="shared" ca="1" si="2138"/>
        <v>G</v>
      </c>
      <c r="I45292">
        <f t="shared" ca="1" si="2136"/>
        <v>0</v>
      </c>
      <c r="J45292" t="s">
        <v>75</v>
      </c>
    </row>
    <row r="45293" spans="1:10" x14ac:dyDescent="0.25">
      <c r="A45293" s="65">
        <v>44047</v>
      </c>
      <c r="B45293" s="66">
        <v>0.28819444444444448</v>
      </c>
      <c r="C45293" s="64">
        <f t="shared" si="2137"/>
        <v>44047.288194444445</v>
      </c>
      <c r="D45293">
        <f ca="1">_xlfn.IFNA(FORECAST(E45293,OFFSET('HvF table'!B$3:B$318,MATCH(E45293,'HvF table'!A$3:A$318,1)-1,0,2),OFFSET('HvF table'!A$3:A$318,MATCH(E45293,'HvF table'!A$3:A$318,1)-1,0,2)),0)</f>
        <v>0</v>
      </c>
      <c r="E45293">
        <v>-0.15</v>
      </c>
      <c r="G45293">
        <f ca="1">_xlfn.IFNA(FORECAST(E45293,OFFSET('HvF table'!E$3:E$319,MATCH(E45293,'HvF table'!D$3:D$319,1)-1,0,2),OFFSET('HvF table'!D$3:D$319,MATCH(E45293,'HvF table'!D$3:D$319,1)-1,0,2)),0)</f>
        <v>0</v>
      </c>
      <c r="H45293" t="str">
        <f t="shared" ca="1" si="2138"/>
        <v>G</v>
      </c>
      <c r="I45293">
        <f t="shared" ca="1" si="2136"/>
        <v>0</v>
      </c>
      <c r="J45293" t="s">
        <v>75</v>
      </c>
    </row>
    <row r="45294" spans="1:10" x14ac:dyDescent="0.25">
      <c r="A45294" s="65">
        <v>44047</v>
      </c>
      <c r="B45294" s="66">
        <v>0.29166666666666669</v>
      </c>
      <c r="C45294" s="64">
        <f t="shared" si="2137"/>
        <v>44047.291666666664</v>
      </c>
      <c r="D45294">
        <f ca="1">_xlfn.IFNA(FORECAST(E45294,OFFSET('HvF table'!B$3:B$318,MATCH(E45294,'HvF table'!A$3:A$318,1)-1,0,2),OFFSET('HvF table'!A$3:A$318,MATCH(E45294,'HvF table'!A$3:A$318,1)-1,0,2)),0)</f>
        <v>0</v>
      </c>
      <c r="E45294">
        <v>-0.17</v>
      </c>
      <c r="G45294">
        <f ca="1">_xlfn.IFNA(FORECAST(E45294,OFFSET('HvF table'!E$3:E$319,MATCH(E45294,'HvF table'!D$3:D$319,1)-1,0,2),OFFSET('HvF table'!D$3:D$319,MATCH(E45294,'HvF table'!D$3:D$319,1)-1,0,2)),0)</f>
        <v>0</v>
      </c>
      <c r="H45294" t="str">
        <f t="shared" ca="1" si="2138"/>
        <v>G</v>
      </c>
      <c r="I45294">
        <f t="shared" ca="1" si="2136"/>
        <v>0</v>
      </c>
      <c r="J45294" t="s">
        <v>75</v>
      </c>
    </row>
    <row r="45295" spans="1:10" x14ac:dyDescent="0.25">
      <c r="A45295" s="65">
        <v>44047</v>
      </c>
      <c r="B45295" s="66">
        <v>0.2951388888888889</v>
      </c>
      <c r="C45295" s="64">
        <f t="shared" si="2137"/>
        <v>44047.295138888891</v>
      </c>
      <c r="D45295">
        <f ca="1">_xlfn.IFNA(FORECAST(E45295,OFFSET('HvF table'!B$3:B$318,MATCH(E45295,'HvF table'!A$3:A$318,1)-1,0,2),OFFSET('HvF table'!A$3:A$318,MATCH(E45295,'HvF table'!A$3:A$318,1)-1,0,2)),0)</f>
        <v>0</v>
      </c>
      <c r="E45295">
        <v>-0.16</v>
      </c>
      <c r="G45295">
        <f ca="1">_xlfn.IFNA(FORECAST(E45295,OFFSET('HvF table'!E$3:E$319,MATCH(E45295,'HvF table'!D$3:D$319,1)-1,0,2),OFFSET('HvF table'!D$3:D$319,MATCH(E45295,'HvF table'!D$3:D$319,1)-1,0,2)),0)</f>
        <v>0</v>
      </c>
      <c r="H45295" t="str">
        <f t="shared" ca="1" si="2138"/>
        <v>G</v>
      </c>
      <c r="I45295">
        <f t="shared" ca="1" si="2136"/>
        <v>0</v>
      </c>
      <c r="J45295" t="s">
        <v>75</v>
      </c>
    </row>
    <row r="45296" spans="1:10" x14ac:dyDescent="0.25">
      <c r="A45296" s="65">
        <v>44047</v>
      </c>
      <c r="B45296" s="66">
        <v>0.2986111111111111</v>
      </c>
      <c r="C45296" s="64">
        <f t="shared" si="2137"/>
        <v>44047.298611111109</v>
      </c>
      <c r="D45296">
        <f ca="1">_xlfn.IFNA(FORECAST(E45296,OFFSET('HvF table'!B$3:B$318,MATCH(E45296,'HvF table'!A$3:A$318,1)-1,0,2),OFFSET('HvF table'!A$3:A$318,MATCH(E45296,'HvF table'!A$3:A$318,1)-1,0,2)),0)</f>
        <v>0</v>
      </c>
      <c r="E45296">
        <v>-0.16</v>
      </c>
      <c r="G45296">
        <f ca="1">_xlfn.IFNA(FORECAST(E45296,OFFSET('HvF table'!E$3:E$319,MATCH(E45296,'HvF table'!D$3:D$319,1)-1,0,2),OFFSET('HvF table'!D$3:D$319,MATCH(E45296,'HvF table'!D$3:D$319,1)-1,0,2)),0)</f>
        <v>0</v>
      </c>
      <c r="H45296" t="str">
        <f t="shared" ca="1" si="2138"/>
        <v>G</v>
      </c>
      <c r="I45296">
        <f t="shared" ca="1" si="2136"/>
        <v>0</v>
      </c>
      <c r="J45296" t="s">
        <v>75</v>
      </c>
    </row>
    <row r="45297" spans="1:10" x14ac:dyDescent="0.25">
      <c r="A45297" s="65">
        <v>44047</v>
      </c>
      <c r="B45297" s="66">
        <v>0.30208333333333331</v>
      </c>
      <c r="C45297" s="64">
        <f t="shared" si="2137"/>
        <v>44047.302083333336</v>
      </c>
      <c r="D45297">
        <f ca="1">_xlfn.IFNA(FORECAST(E45297,OFFSET('HvF table'!B$3:B$318,MATCH(E45297,'HvF table'!A$3:A$318,1)-1,0,2),OFFSET('HvF table'!A$3:A$318,MATCH(E45297,'HvF table'!A$3:A$318,1)-1,0,2)),0)</f>
        <v>0</v>
      </c>
      <c r="E45297">
        <v>-0.16</v>
      </c>
      <c r="G45297">
        <f ca="1">_xlfn.IFNA(FORECAST(E45297,OFFSET('HvF table'!E$3:E$319,MATCH(E45297,'HvF table'!D$3:D$319,1)-1,0,2),OFFSET('HvF table'!D$3:D$319,MATCH(E45297,'HvF table'!D$3:D$319,1)-1,0,2)),0)</f>
        <v>0</v>
      </c>
      <c r="H45297" t="str">
        <f t="shared" ca="1" si="2138"/>
        <v>G</v>
      </c>
      <c r="I45297">
        <f t="shared" ca="1" si="2136"/>
        <v>0</v>
      </c>
      <c r="J45297" t="s">
        <v>75</v>
      </c>
    </row>
    <row r="45298" spans="1:10" x14ac:dyDescent="0.25">
      <c r="A45298" s="65">
        <v>44047</v>
      </c>
      <c r="B45298" s="66">
        <v>0.30555555555555552</v>
      </c>
      <c r="C45298" s="64">
        <f t="shared" si="2137"/>
        <v>44047.305555555555</v>
      </c>
      <c r="D45298">
        <f ca="1">_xlfn.IFNA(FORECAST(E45298,OFFSET('HvF table'!B$3:B$318,MATCH(E45298,'HvF table'!A$3:A$318,1)-1,0,2),OFFSET('HvF table'!A$3:A$318,MATCH(E45298,'HvF table'!A$3:A$318,1)-1,0,2)),0)</f>
        <v>0</v>
      </c>
      <c r="E45298">
        <v>-0.15</v>
      </c>
      <c r="G45298">
        <f ca="1">_xlfn.IFNA(FORECAST(E45298,OFFSET('HvF table'!E$3:E$319,MATCH(E45298,'HvF table'!D$3:D$319,1)-1,0,2),OFFSET('HvF table'!D$3:D$319,MATCH(E45298,'HvF table'!D$3:D$319,1)-1,0,2)),0)</f>
        <v>0</v>
      </c>
      <c r="H45298" t="str">
        <f t="shared" ca="1" si="2138"/>
        <v>G</v>
      </c>
      <c r="I45298">
        <f t="shared" ca="1" si="2136"/>
        <v>0</v>
      </c>
      <c r="J45298" t="s">
        <v>75</v>
      </c>
    </row>
    <row r="45299" spans="1:10" x14ac:dyDescent="0.25">
      <c r="A45299" s="65">
        <v>44047</v>
      </c>
      <c r="B45299" s="66">
        <v>0.30902777777777779</v>
      </c>
      <c r="C45299" s="64">
        <f t="shared" si="2137"/>
        <v>44047.309027777781</v>
      </c>
      <c r="D45299">
        <f ca="1">_xlfn.IFNA(FORECAST(E45299,OFFSET('HvF table'!B$3:B$318,MATCH(E45299,'HvF table'!A$3:A$318,1)-1,0,2),OFFSET('HvF table'!A$3:A$318,MATCH(E45299,'HvF table'!A$3:A$318,1)-1,0,2)),0)</f>
        <v>0</v>
      </c>
      <c r="E45299">
        <v>-0.15</v>
      </c>
      <c r="G45299">
        <f ca="1">_xlfn.IFNA(FORECAST(E45299,OFFSET('HvF table'!E$3:E$319,MATCH(E45299,'HvF table'!D$3:D$319,1)-1,0,2),OFFSET('HvF table'!D$3:D$319,MATCH(E45299,'HvF table'!D$3:D$319,1)-1,0,2)),0)</f>
        <v>0</v>
      </c>
      <c r="H45299" t="str">
        <f t="shared" ca="1" si="2138"/>
        <v>G</v>
      </c>
      <c r="I45299">
        <f t="shared" ca="1" si="2136"/>
        <v>0</v>
      </c>
      <c r="J45299" t="s">
        <v>75</v>
      </c>
    </row>
    <row r="45300" spans="1:10" x14ac:dyDescent="0.25">
      <c r="A45300" s="65">
        <v>44047</v>
      </c>
      <c r="B45300" s="66">
        <v>0.3125</v>
      </c>
      <c r="C45300" s="64">
        <f t="shared" si="2137"/>
        <v>44047.3125</v>
      </c>
      <c r="D45300">
        <f ca="1">_xlfn.IFNA(FORECAST(E45300,OFFSET('HvF table'!B$3:B$318,MATCH(E45300,'HvF table'!A$3:A$318,1)-1,0,2),OFFSET('HvF table'!A$3:A$318,MATCH(E45300,'HvF table'!A$3:A$318,1)-1,0,2)),0)</f>
        <v>0</v>
      </c>
      <c r="E45300">
        <v>-0.15</v>
      </c>
      <c r="G45300">
        <f ca="1">_xlfn.IFNA(FORECAST(E45300,OFFSET('HvF table'!E$3:E$319,MATCH(E45300,'HvF table'!D$3:D$319,1)-1,0,2),OFFSET('HvF table'!D$3:D$319,MATCH(E45300,'HvF table'!D$3:D$319,1)-1,0,2)),0)</f>
        <v>0</v>
      </c>
      <c r="H45300" t="str">
        <f t="shared" ca="1" si="2138"/>
        <v>G</v>
      </c>
      <c r="I45300">
        <f t="shared" ca="1" si="2136"/>
        <v>0</v>
      </c>
      <c r="J45300" t="s">
        <v>75</v>
      </c>
    </row>
    <row r="45301" spans="1:10" x14ac:dyDescent="0.25">
      <c r="A45301" s="65">
        <v>44047</v>
      </c>
      <c r="B45301" s="66">
        <v>0.31597222222222221</v>
      </c>
      <c r="C45301" s="64">
        <f t="shared" si="2137"/>
        <v>44047.315972222219</v>
      </c>
      <c r="D45301">
        <f ca="1">_xlfn.IFNA(FORECAST(E45301,OFFSET('HvF table'!B$3:B$318,MATCH(E45301,'HvF table'!A$3:A$318,1)-1,0,2),OFFSET('HvF table'!A$3:A$318,MATCH(E45301,'HvF table'!A$3:A$318,1)-1,0,2)),0)</f>
        <v>0</v>
      </c>
      <c r="E45301">
        <v>-0.15</v>
      </c>
      <c r="G45301">
        <f ca="1">_xlfn.IFNA(FORECAST(E45301,OFFSET('HvF table'!E$3:E$319,MATCH(E45301,'HvF table'!D$3:D$319,1)-1,0,2),OFFSET('HvF table'!D$3:D$319,MATCH(E45301,'HvF table'!D$3:D$319,1)-1,0,2)),0)</f>
        <v>0</v>
      </c>
      <c r="H45301" t="str">
        <f t="shared" ca="1" si="2138"/>
        <v>G</v>
      </c>
      <c r="I45301">
        <f t="shared" ca="1" si="2136"/>
        <v>0</v>
      </c>
      <c r="J45301" t="s">
        <v>75</v>
      </c>
    </row>
    <row r="45302" spans="1:10" x14ac:dyDescent="0.25">
      <c r="A45302" s="65">
        <v>44047</v>
      </c>
      <c r="B45302" s="66">
        <v>0.31944444444444448</v>
      </c>
      <c r="C45302" s="64">
        <f t="shared" si="2137"/>
        <v>44047.319444444445</v>
      </c>
      <c r="D45302">
        <f ca="1">_xlfn.IFNA(FORECAST(E45302,OFFSET('HvF table'!B$3:B$318,MATCH(E45302,'HvF table'!A$3:A$318,1)-1,0,2),OFFSET('HvF table'!A$3:A$318,MATCH(E45302,'HvF table'!A$3:A$318,1)-1,0,2)),0)</f>
        <v>0</v>
      </c>
      <c r="E45302">
        <v>-0.17</v>
      </c>
      <c r="G45302">
        <f ca="1">_xlfn.IFNA(FORECAST(E45302,OFFSET('HvF table'!E$3:E$319,MATCH(E45302,'HvF table'!D$3:D$319,1)-1,0,2),OFFSET('HvF table'!D$3:D$319,MATCH(E45302,'HvF table'!D$3:D$319,1)-1,0,2)),0)</f>
        <v>0</v>
      </c>
      <c r="H45302" t="str">
        <f t="shared" ca="1" si="2138"/>
        <v>G</v>
      </c>
      <c r="I45302">
        <f t="shared" ca="1" si="2136"/>
        <v>0</v>
      </c>
      <c r="J45302" t="s">
        <v>75</v>
      </c>
    </row>
    <row r="45303" spans="1:10" x14ac:dyDescent="0.25">
      <c r="A45303" s="65">
        <v>44047</v>
      </c>
      <c r="B45303" s="66">
        <v>0.32291666666666669</v>
      </c>
      <c r="C45303" s="64">
        <f t="shared" si="2137"/>
        <v>44047.322916666664</v>
      </c>
      <c r="D45303">
        <f ca="1">_xlfn.IFNA(FORECAST(E45303,OFFSET('HvF table'!B$3:B$318,MATCH(E45303,'HvF table'!A$3:A$318,1)-1,0,2),OFFSET('HvF table'!A$3:A$318,MATCH(E45303,'HvF table'!A$3:A$318,1)-1,0,2)),0)</f>
        <v>0</v>
      </c>
      <c r="E45303">
        <v>-0.17</v>
      </c>
      <c r="G45303">
        <f ca="1">_xlfn.IFNA(FORECAST(E45303,OFFSET('HvF table'!E$3:E$319,MATCH(E45303,'HvF table'!D$3:D$319,1)-1,0,2),OFFSET('HvF table'!D$3:D$319,MATCH(E45303,'HvF table'!D$3:D$319,1)-1,0,2)),0)</f>
        <v>0</v>
      </c>
      <c r="H45303" t="str">
        <f t="shared" ca="1" si="2138"/>
        <v>G</v>
      </c>
      <c r="I45303">
        <f t="shared" ca="1" si="2136"/>
        <v>0</v>
      </c>
      <c r="J45303" t="s">
        <v>75</v>
      </c>
    </row>
    <row r="45304" spans="1:10" x14ac:dyDescent="0.25">
      <c r="A45304" s="65">
        <v>44047</v>
      </c>
      <c r="B45304" s="66">
        <v>0.3263888888888889</v>
      </c>
      <c r="C45304" s="64">
        <f t="shared" si="2137"/>
        <v>44047.326388888891</v>
      </c>
      <c r="D45304">
        <f ca="1">_xlfn.IFNA(FORECAST(E45304,OFFSET('HvF table'!B$3:B$318,MATCH(E45304,'HvF table'!A$3:A$318,1)-1,0,2),OFFSET('HvF table'!A$3:A$318,MATCH(E45304,'HvF table'!A$3:A$318,1)-1,0,2)),0)</f>
        <v>0</v>
      </c>
      <c r="E45304">
        <v>-0.15</v>
      </c>
      <c r="G45304">
        <f ca="1">_xlfn.IFNA(FORECAST(E45304,OFFSET('HvF table'!E$3:E$319,MATCH(E45304,'HvF table'!D$3:D$319,1)-1,0,2),OFFSET('HvF table'!D$3:D$319,MATCH(E45304,'HvF table'!D$3:D$319,1)-1,0,2)),0)</f>
        <v>0</v>
      </c>
      <c r="H45304" t="str">
        <f t="shared" ca="1" si="2138"/>
        <v>G</v>
      </c>
      <c r="I45304">
        <f t="shared" ca="1" si="2136"/>
        <v>0</v>
      </c>
      <c r="J45304" t="s">
        <v>75</v>
      </c>
    </row>
    <row r="45305" spans="1:10" x14ac:dyDescent="0.25">
      <c r="A45305" s="65">
        <v>44047</v>
      </c>
      <c r="B45305" s="66">
        <v>0.3298611111111111</v>
      </c>
      <c r="C45305" s="64">
        <f t="shared" si="2137"/>
        <v>44047.329861111109</v>
      </c>
      <c r="D45305">
        <f ca="1">_xlfn.IFNA(FORECAST(E45305,OFFSET('HvF table'!B$3:B$318,MATCH(E45305,'HvF table'!A$3:A$318,1)-1,0,2),OFFSET('HvF table'!A$3:A$318,MATCH(E45305,'HvF table'!A$3:A$318,1)-1,0,2)),0)</f>
        <v>0</v>
      </c>
      <c r="E45305">
        <v>-0.15</v>
      </c>
      <c r="G45305">
        <f ca="1">_xlfn.IFNA(FORECAST(E45305,OFFSET('HvF table'!E$3:E$319,MATCH(E45305,'HvF table'!D$3:D$319,1)-1,0,2),OFFSET('HvF table'!D$3:D$319,MATCH(E45305,'HvF table'!D$3:D$319,1)-1,0,2)),0)</f>
        <v>0</v>
      </c>
      <c r="H45305" t="str">
        <f t="shared" ca="1" si="2138"/>
        <v>G</v>
      </c>
      <c r="I45305">
        <f t="shared" ca="1" si="2136"/>
        <v>0</v>
      </c>
      <c r="J45305" t="s">
        <v>75</v>
      </c>
    </row>
    <row r="45306" spans="1:10" x14ac:dyDescent="0.25">
      <c r="A45306" s="65">
        <v>44047</v>
      </c>
      <c r="B45306" s="66">
        <v>0.33333333333333331</v>
      </c>
      <c r="C45306" s="64">
        <f t="shared" si="2137"/>
        <v>44047.333333333336</v>
      </c>
      <c r="D45306">
        <f ca="1">_xlfn.IFNA(FORECAST(E45306,OFFSET('HvF table'!B$3:B$318,MATCH(E45306,'HvF table'!A$3:A$318,1)-1,0,2),OFFSET('HvF table'!A$3:A$318,MATCH(E45306,'HvF table'!A$3:A$318,1)-1,0,2)),0)</f>
        <v>0</v>
      </c>
      <c r="E45306">
        <v>-0.16</v>
      </c>
      <c r="G45306">
        <f ca="1">_xlfn.IFNA(FORECAST(E45306,OFFSET('HvF table'!E$3:E$319,MATCH(E45306,'HvF table'!D$3:D$319,1)-1,0,2),OFFSET('HvF table'!D$3:D$319,MATCH(E45306,'HvF table'!D$3:D$319,1)-1,0,2)),0)</f>
        <v>0</v>
      </c>
      <c r="H45306" t="str">
        <f t="shared" ca="1" si="2138"/>
        <v>G</v>
      </c>
      <c r="I45306">
        <f t="shared" ca="1" si="2136"/>
        <v>0</v>
      </c>
      <c r="J45306" t="s">
        <v>75</v>
      </c>
    </row>
    <row r="45307" spans="1:10" x14ac:dyDescent="0.25">
      <c r="A45307" s="65">
        <v>44047</v>
      </c>
      <c r="B45307" s="66">
        <v>0.33680555555555558</v>
      </c>
      <c r="C45307" s="64">
        <f t="shared" si="2137"/>
        <v>44047.336805555555</v>
      </c>
      <c r="D45307">
        <f ca="1">_xlfn.IFNA(FORECAST(E45307,OFFSET('HvF table'!B$3:B$318,MATCH(E45307,'HvF table'!A$3:A$318,1)-1,0,2),OFFSET('HvF table'!A$3:A$318,MATCH(E45307,'HvF table'!A$3:A$318,1)-1,0,2)),0)</f>
        <v>0</v>
      </c>
      <c r="E45307">
        <v>-0.15</v>
      </c>
      <c r="G45307">
        <f ca="1">_xlfn.IFNA(FORECAST(E45307,OFFSET('HvF table'!E$3:E$319,MATCH(E45307,'HvF table'!D$3:D$319,1)-1,0,2),OFFSET('HvF table'!D$3:D$319,MATCH(E45307,'HvF table'!D$3:D$319,1)-1,0,2)),0)</f>
        <v>0</v>
      </c>
      <c r="H45307" t="str">
        <f t="shared" ca="1" si="2138"/>
        <v>G</v>
      </c>
      <c r="I45307">
        <f t="shared" ca="1" si="2136"/>
        <v>0</v>
      </c>
      <c r="J45307" t="s">
        <v>75</v>
      </c>
    </row>
    <row r="45308" spans="1:10" x14ac:dyDescent="0.25">
      <c r="A45308" s="65">
        <v>44047</v>
      </c>
      <c r="B45308" s="66">
        <v>0.34027777777777773</v>
      </c>
      <c r="C45308" s="64">
        <f t="shared" si="2137"/>
        <v>44047.340277777781</v>
      </c>
      <c r="D45308">
        <f ca="1">_xlfn.IFNA(FORECAST(E45308,OFFSET('HvF table'!B$3:B$318,MATCH(E45308,'HvF table'!A$3:A$318,1)-1,0,2),OFFSET('HvF table'!A$3:A$318,MATCH(E45308,'HvF table'!A$3:A$318,1)-1,0,2)),0)</f>
        <v>0</v>
      </c>
      <c r="E45308">
        <v>-0.15</v>
      </c>
      <c r="G45308">
        <f ca="1">_xlfn.IFNA(FORECAST(E45308,OFFSET('HvF table'!E$3:E$319,MATCH(E45308,'HvF table'!D$3:D$319,1)-1,0,2),OFFSET('HvF table'!D$3:D$319,MATCH(E45308,'HvF table'!D$3:D$319,1)-1,0,2)),0)</f>
        <v>0</v>
      </c>
      <c r="H45308" t="str">
        <f t="shared" ca="1" si="2138"/>
        <v>G</v>
      </c>
      <c r="I45308">
        <f t="shared" ca="1" si="2136"/>
        <v>0</v>
      </c>
      <c r="J45308" t="s">
        <v>75</v>
      </c>
    </row>
    <row r="45309" spans="1:10" x14ac:dyDescent="0.25">
      <c r="A45309" s="65">
        <v>44047</v>
      </c>
      <c r="B45309" s="66">
        <v>0.34375</v>
      </c>
      <c r="C45309" s="64">
        <f t="shared" si="2137"/>
        <v>44047.34375</v>
      </c>
      <c r="D45309">
        <f ca="1">_xlfn.IFNA(FORECAST(E45309,OFFSET('HvF table'!B$3:B$318,MATCH(E45309,'HvF table'!A$3:A$318,1)-1,0,2),OFFSET('HvF table'!A$3:A$318,MATCH(E45309,'HvF table'!A$3:A$318,1)-1,0,2)),0)</f>
        <v>0</v>
      </c>
      <c r="E45309">
        <v>-0.16</v>
      </c>
      <c r="G45309">
        <f ca="1">_xlfn.IFNA(FORECAST(E45309,OFFSET('HvF table'!E$3:E$319,MATCH(E45309,'HvF table'!D$3:D$319,1)-1,0,2),OFFSET('HvF table'!D$3:D$319,MATCH(E45309,'HvF table'!D$3:D$319,1)-1,0,2)),0)</f>
        <v>0</v>
      </c>
      <c r="H45309" t="str">
        <f t="shared" ca="1" si="2138"/>
        <v>G</v>
      </c>
      <c r="I45309">
        <f t="shared" ca="1" si="2136"/>
        <v>0</v>
      </c>
      <c r="J45309" t="s">
        <v>75</v>
      </c>
    </row>
    <row r="45310" spans="1:10" x14ac:dyDescent="0.25">
      <c r="A45310" s="65">
        <v>44047</v>
      </c>
      <c r="B45310" s="66">
        <v>0.34722222222222227</v>
      </c>
      <c r="C45310" s="64">
        <f t="shared" si="2137"/>
        <v>44047.347222222219</v>
      </c>
      <c r="D45310">
        <f ca="1">_xlfn.IFNA(FORECAST(E45310,OFFSET('HvF table'!B$3:B$318,MATCH(E45310,'HvF table'!A$3:A$318,1)-1,0,2),OFFSET('HvF table'!A$3:A$318,MATCH(E45310,'HvF table'!A$3:A$318,1)-1,0,2)),0)</f>
        <v>0</v>
      </c>
      <c r="E45310">
        <v>-0.16</v>
      </c>
      <c r="G45310">
        <f ca="1">_xlfn.IFNA(FORECAST(E45310,OFFSET('HvF table'!E$3:E$319,MATCH(E45310,'HvF table'!D$3:D$319,1)-1,0,2),OFFSET('HvF table'!D$3:D$319,MATCH(E45310,'HvF table'!D$3:D$319,1)-1,0,2)),0)</f>
        <v>0</v>
      </c>
      <c r="H45310" t="str">
        <f t="shared" ca="1" si="2138"/>
        <v>G</v>
      </c>
      <c r="I45310">
        <f t="shared" ca="1" si="2136"/>
        <v>0</v>
      </c>
      <c r="J45310" t="s">
        <v>75</v>
      </c>
    </row>
    <row r="45311" spans="1:10" x14ac:dyDescent="0.25">
      <c r="A45311" s="65">
        <v>44047</v>
      </c>
      <c r="B45311" s="66">
        <v>0.35069444444444442</v>
      </c>
      <c r="C45311" s="64">
        <f t="shared" si="2137"/>
        <v>44047.350694444445</v>
      </c>
      <c r="D45311">
        <f ca="1">_xlfn.IFNA(FORECAST(E45311,OFFSET('HvF table'!B$3:B$318,MATCH(E45311,'HvF table'!A$3:A$318,1)-1,0,2),OFFSET('HvF table'!A$3:A$318,MATCH(E45311,'HvF table'!A$3:A$318,1)-1,0,2)),0)</f>
        <v>0</v>
      </c>
      <c r="E45311">
        <v>-0.14000000000000001</v>
      </c>
      <c r="G45311">
        <f ca="1">_xlfn.IFNA(FORECAST(E45311,OFFSET('HvF table'!E$3:E$319,MATCH(E45311,'HvF table'!D$3:D$319,1)-1,0,2),OFFSET('HvF table'!D$3:D$319,MATCH(E45311,'HvF table'!D$3:D$319,1)-1,0,2)),0)</f>
        <v>0</v>
      </c>
      <c r="H45311" t="str">
        <f t="shared" ca="1" si="2138"/>
        <v>G</v>
      </c>
      <c r="I45311">
        <f t="shared" ca="1" si="2136"/>
        <v>0</v>
      </c>
      <c r="J45311" t="s">
        <v>75</v>
      </c>
    </row>
    <row r="45312" spans="1:10" x14ac:dyDescent="0.25">
      <c r="A45312" s="65">
        <v>44047</v>
      </c>
      <c r="B45312" s="66">
        <v>0.35416666666666669</v>
      </c>
      <c r="C45312" s="64">
        <f t="shared" si="2137"/>
        <v>44047.354166666664</v>
      </c>
      <c r="D45312">
        <f ca="1">_xlfn.IFNA(FORECAST(E45312,OFFSET('HvF table'!B$3:B$318,MATCH(E45312,'HvF table'!A$3:A$318,1)-1,0,2),OFFSET('HvF table'!A$3:A$318,MATCH(E45312,'HvF table'!A$3:A$318,1)-1,0,2)),0)</f>
        <v>0</v>
      </c>
      <c r="E45312">
        <v>-0.15</v>
      </c>
      <c r="G45312">
        <f ca="1">_xlfn.IFNA(FORECAST(E45312,OFFSET('HvF table'!E$3:E$319,MATCH(E45312,'HvF table'!D$3:D$319,1)-1,0,2),OFFSET('HvF table'!D$3:D$319,MATCH(E45312,'HvF table'!D$3:D$319,1)-1,0,2)),0)</f>
        <v>0</v>
      </c>
      <c r="H45312" t="str">
        <f t="shared" ca="1" si="2138"/>
        <v>G</v>
      </c>
      <c r="I45312">
        <f t="shared" ca="1" si="2136"/>
        <v>0</v>
      </c>
      <c r="J45312" t="s">
        <v>75</v>
      </c>
    </row>
    <row r="45313" spans="1:10" x14ac:dyDescent="0.25">
      <c r="A45313" s="65">
        <v>44047</v>
      </c>
      <c r="B45313" s="66">
        <v>0.3576388888888889</v>
      </c>
      <c r="C45313" s="64">
        <f t="shared" si="2137"/>
        <v>44047.357638888891</v>
      </c>
      <c r="D45313">
        <f ca="1">_xlfn.IFNA(FORECAST(E45313,OFFSET('HvF table'!B$3:B$318,MATCH(E45313,'HvF table'!A$3:A$318,1)-1,0,2),OFFSET('HvF table'!A$3:A$318,MATCH(E45313,'HvF table'!A$3:A$318,1)-1,0,2)),0)</f>
        <v>0</v>
      </c>
      <c r="E45313">
        <v>-0.15</v>
      </c>
      <c r="G45313">
        <f ca="1">_xlfn.IFNA(FORECAST(E45313,OFFSET('HvF table'!E$3:E$319,MATCH(E45313,'HvF table'!D$3:D$319,1)-1,0,2),OFFSET('HvF table'!D$3:D$319,MATCH(E45313,'HvF table'!D$3:D$319,1)-1,0,2)),0)</f>
        <v>0</v>
      </c>
      <c r="H45313" t="str">
        <f t="shared" ca="1" si="2138"/>
        <v>G</v>
      </c>
      <c r="I45313">
        <f t="shared" ca="1" si="2136"/>
        <v>0</v>
      </c>
      <c r="J45313" t="s">
        <v>75</v>
      </c>
    </row>
    <row r="45314" spans="1:10" x14ac:dyDescent="0.25">
      <c r="A45314" s="65">
        <v>44047</v>
      </c>
      <c r="B45314" s="66">
        <v>0.3611111111111111</v>
      </c>
      <c r="C45314" s="64">
        <f t="shared" si="2137"/>
        <v>44047.361111111109</v>
      </c>
      <c r="D45314">
        <f ca="1">_xlfn.IFNA(FORECAST(E45314,OFFSET('HvF table'!B$3:B$318,MATCH(E45314,'HvF table'!A$3:A$318,1)-1,0,2),OFFSET('HvF table'!A$3:A$318,MATCH(E45314,'HvF table'!A$3:A$318,1)-1,0,2)),0)</f>
        <v>0</v>
      </c>
      <c r="E45314">
        <v>-0.17</v>
      </c>
      <c r="G45314">
        <f ca="1">_xlfn.IFNA(FORECAST(E45314,OFFSET('HvF table'!E$3:E$319,MATCH(E45314,'HvF table'!D$3:D$319,1)-1,0,2),OFFSET('HvF table'!D$3:D$319,MATCH(E45314,'HvF table'!D$3:D$319,1)-1,0,2)),0)</f>
        <v>0</v>
      </c>
      <c r="H45314" t="str">
        <f t="shared" ca="1" si="2138"/>
        <v>G</v>
      </c>
      <c r="I45314">
        <f t="shared" ref="I45314:I45377" ca="1" si="2139">IF(H45314="G",G45314,IF(H45314="B",0))</f>
        <v>0</v>
      </c>
      <c r="J45314" t="s">
        <v>75</v>
      </c>
    </row>
    <row r="45315" spans="1:10" x14ac:dyDescent="0.25">
      <c r="A45315" s="65">
        <v>44047</v>
      </c>
      <c r="B45315" s="66">
        <v>0.36458333333333331</v>
      </c>
      <c r="C45315" s="64">
        <f t="shared" si="2137"/>
        <v>44047.364583333336</v>
      </c>
      <c r="D45315">
        <f ca="1">_xlfn.IFNA(FORECAST(E45315,OFFSET('HvF table'!B$3:B$318,MATCH(E45315,'HvF table'!A$3:A$318,1)-1,0,2),OFFSET('HvF table'!A$3:A$318,MATCH(E45315,'HvF table'!A$3:A$318,1)-1,0,2)),0)</f>
        <v>0</v>
      </c>
      <c r="E45315">
        <v>-0.15</v>
      </c>
      <c r="G45315">
        <f ca="1">_xlfn.IFNA(FORECAST(E45315,OFFSET('HvF table'!E$3:E$319,MATCH(E45315,'HvF table'!D$3:D$319,1)-1,0,2),OFFSET('HvF table'!D$3:D$319,MATCH(E45315,'HvF table'!D$3:D$319,1)-1,0,2)),0)</f>
        <v>0</v>
      </c>
      <c r="H45315" t="str">
        <f t="shared" ca="1" si="2138"/>
        <v>G</v>
      </c>
      <c r="I45315">
        <f t="shared" ca="1" si="2139"/>
        <v>0</v>
      </c>
      <c r="J45315" t="s">
        <v>75</v>
      </c>
    </row>
    <row r="45316" spans="1:10" x14ac:dyDescent="0.25">
      <c r="A45316" s="65">
        <v>44047</v>
      </c>
      <c r="B45316" s="66">
        <v>0.36805555555555558</v>
      </c>
      <c r="C45316" s="64">
        <f t="shared" si="2137"/>
        <v>44047.368055555555</v>
      </c>
      <c r="D45316">
        <f ca="1">_xlfn.IFNA(FORECAST(E45316,OFFSET('HvF table'!B$3:B$318,MATCH(E45316,'HvF table'!A$3:A$318,1)-1,0,2),OFFSET('HvF table'!A$3:A$318,MATCH(E45316,'HvF table'!A$3:A$318,1)-1,0,2)),0)</f>
        <v>0</v>
      </c>
      <c r="E45316">
        <v>-0.16</v>
      </c>
      <c r="G45316">
        <f ca="1">_xlfn.IFNA(FORECAST(E45316,OFFSET('HvF table'!E$3:E$319,MATCH(E45316,'HvF table'!D$3:D$319,1)-1,0,2),OFFSET('HvF table'!D$3:D$319,MATCH(E45316,'HvF table'!D$3:D$319,1)-1,0,2)),0)</f>
        <v>0</v>
      </c>
      <c r="H45316" t="str">
        <f t="shared" ca="1" si="2138"/>
        <v>G</v>
      </c>
      <c r="I45316">
        <f t="shared" ca="1" si="2139"/>
        <v>0</v>
      </c>
      <c r="J45316" t="s">
        <v>75</v>
      </c>
    </row>
    <row r="45317" spans="1:10" x14ac:dyDescent="0.25">
      <c r="A45317" s="65">
        <v>44047</v>
      </c>
      <c r="B45317" s="66">
        <v>0.37152777777777773</v>
      </c>
      <c r="C45317" s="64">
        <f t="shared" si="2137"/>
        <v>44047.371527777781</v>
      </c>
      <c r="D45317">
        <f ca="1">_xlfn.IFNA(FORECAST(E45317,OFFSET('HvF table'!B$3:B$318,MATCH(E45317,'HvF table'!A$3:A$318,1)-1,0,2),OFFSET('HvF table'!A$3:A$318,MATCH(E45317,'HvF table'!A$3:A$318,1)-1,0,2)),0)</f>
        <v>0</v>
      </c>
      <c r="E45317">
        <v>-0.16</v>
      </c>
      <c r="G45317">
        <f ca="1">_xlfn.IFNA(FORECAST(E45317,OFFSET('HvF table'!E$3:E$319,MATCH(E45317,'HvF table'!D$3:D$319,1)-1,0,2),OFFSET('HvF table'!D$3:D$319,MATCH(E45317,'HvF table'!D$3:D$319,1)-1,0,2)),0)</f>
        <v>0</v>
      </c>
      <c r="H45317" t="str">
        <f t="shared" ca="1" si="2138"/>
        <v>G</v>
      </c>
      <c r="I45317">
        <f t="shared" ca="1" si="2139"/>
        <v>0</v>
      </c>
      <c r="J45317" t="s">
        <v>75</v>
      </c>
    </row>
    <row r="45318" spans="1:10" x14ac:dyDescent="0.25">
      <c r="A45318" s="65">
        <v>44047</v>
      </c>
      <c r="B45318" s="66">
        <v>0.375</v>
      </c>
      <c r="C45318" s="64">
        <f t="shared" si="2137"/>
        <v>44047.375</v>
      </c>
      <c r="D45318">
        <f ca="1">_xlfn.IFNA(FORECAST(E45318,OFFSET('HvF table'!B$3:B$318,MATCH(E45318,'HvF table'!A$3:A$318,1)-1,0,2),OFFSET('HvF table'!A$3:A$318,MATCH(E45318,'HvF table'!A$3:A$318,1)-1,0,2)),0)</f>
        <v>0</v>
      </c>
      <c r="E45318">
        <v>-0.15</v>
      </c>
      <c r="G45318">
        <f ca="1">_xlfn.IFNA(FORECAST(E45318,OFFSET('HvF table'!E$3:E$319,MATCH(E45318,'HvF table'!D$3:D$319,1)-1,0,2),OFFSET('HvF table'!D$3:D$319,MATCH(E45318,'HvF table'!D$3:D$319,1)-1,0,2)),0)</f>
        <v>0</v>
      </c>
      <c r="H45318" t="str">
        <f t="shared" ca="1" si="2138"/>
        <v>G</v>
      </c>
      <c r="I45318">
        <f t="shared" ca="1" si="2139"/>
        <v>0</v>
      </c>
      <c r="J45318" t="s">
        <v>75</v>
      </c>
    </row>
    <row r="45319" spans="1:10" x14ac:dyDescent="0.25">
      <c r="A45319" s="65">
        <v>44047</v>
      </c>
      <c r="B45319" s="66">
        <v>0.37847222222222227</v>
      </c>
      <c r="C45319" s="64">
        <f t="shared" si="2137"/>
        <v>44047.378472222219</v>
      </c>
      <c r="D45319">
        <f ca="1">_xlfn.IFNA(FORECAST(E45319,OFFSET('HvF table'!B$3:B$318,MATCH(E45319,'HvF table'!A$3:A$318,1)-1,0,2),OFFSET('HvF table'!A$3:A$318,MATCH(E45319,'HvF table'!A$3:A$318,1)-1,0,2)),0)</f>
        <v>0</v>
      </c>
      <c r="E45319">
        <v>-0.15</v>
      </c>
      <c r="G45319">
        <f ca="1">_xlfn.IFNA(FORECAST(E45319,OFFSET('HvF table'!E$3:E$319,MATCH(E45319,'HvF table'!D$3:D$319,1)-1,0,2),OFFSET('HvF table'!D$3:D$319,MATCH(E45319,'HvF table'!D$3:D$319,1)-1,0,2)),0)</f>
        <v>0</v>
      </c>
      <c r="H45319" t="str">
        <f t="shared" ca="1" si="2138"/>
        <v>G</v>
      </c>
      <c r="I45319">
        <f t="shared" ca="1" si="2139"/>
        <v>0</v>
      </c>
      <c r="J45319" t="s">
        <v>75</v>
      </c>
    </row>
    <row r="45320" spans="1:10" x14ac:dyDescent="0.25">
      <c r="A45320" s="65">
        <v>44047</v>
      </c>
      <c r="B45320" s="66">
        <v>0.38194444444444442</v>
      </c>
      <c r="C45320" s="64">
        <f t="shared" si="2137"/>
        <v>44047.381944444445</v>
      </c>
      <c r="D45320">
        <f ca="1">_xlfn.IFNA(FORECAST(E45320,OFFSET('HvF table'!B$3:B$318,MATCH(E45320,'HvF table'!A$3:A$318,1)-1,0,2),OFFSET('HvF table'!A$3:A$318,MATCH(E45320,'HvF table'!A$3:A$318,1)-1,0,2)),0)</f>
        <v>0</v>
      </c>
      <c r="E45320">
        <v>-0.15</v>
      </c>
      <c r="G45320">
        <f ca="1">_xlfn.IFNA(FORECAST(E45320,OFFSET('HvF table'!E$3:E$319,MATCH(E45320,'HvF table'!D$3:D$319,1)-1,0,2),OFFSET('HvF table'!D$3:D$319,MATCH(E45320,'HvF table'!D$3:D$319,1)-1,0,2)),0)</f>
        <v>0</v>
      </c>
      <c r="H45320" t="str">
        <f t="shared" ca="1" si="2138"/>
        <v>G</v>
      </c>
      <c r="I45320">
        <f t="shared" ca="1" si="2139"/>
        <v>0</v>
      </c>
      <c r="J45320" t="s">
        <v>75</v>
      </c>
    </row>
    <row r="45321" spans="1:10" x14ac:dyDescent="0.25">
      <c r="A45321" s="65">
        <v>44047</v>
      </c>
      <c r="B45321" s="66">
        <v>0.38541666666666669</v>
      </c>
      <c r="C45321" s="64">
        <f t="shared" si="2137"/>
        <v>44047.385416666664</v>
      </c>
      <c r="D45321">
        <f ca="1">_xlfn.IFNA(FORECAST(E45321,OFFSET('HvF table'!B$3:B$318,MATCH(E45321,'HvF table'!A$3:A$318,1)-1,0,2),OFFSET('HvF table'!A$3:A$318,MATCH(E45321,'HvF table'!A$3:A$318,1)-1,0,2)),0)</f>
        <v>0</v>
      </c>
      <c r="E45321">
        <v>-0.14000000000000001</v>
      </c>
      <c r="G45321">
        <f ca="1">_xlfn.IFNA(FORECAST(E45321,OFFSET('HvF table'!E$3:E$319,MATCH(E45321,'HvF table'!D$3:D$319,1)-1,0,2),OFFSET('HvF table'!D$3:D$319,MATCH(E45321,'HvF table'!D$3:D$319,1)-1,0,2)),0)</f>
        <v>0</v>
      </c>
      <c r="H45321" t="str">
        <f t="shared" ca="1" si="2138"/>
        <v>G</v>
      </c>
      <c r="I45321">
        <f t="shared" ca="1" si="2139"/>
        <v>0</v>
      </c>
      <c r="J45321" t="s">
        <v>75</v>
      </c>
    </row>
    <row r="45322" spans="1:10" x14ac:dyDescent="0.25">
      <c r="A45322" s="65">
        <v>44047</v>
      </c>
      <c r="B45322" s="66">
        <v>0.3888888888888889</v>
      </c>
      <c r="C45322" s="64">
        <f t="shared" si="2137"/>
        <v>44047.388888888891</v>
      </c>
      <c r="D45322">
        <f ca="1">_xlfn.IFNA(FORECAST(E45322,OFFSET('HvF table'!B$3:B$318,MATCH(E45322,'HvF table'!A$3:A$318,1)-1,0,2),OFFSET('HvF table'!A$3:A$318,MATCH(E45322,'HvF table'!A$3:A$318,1)-1,0,2)),0)</f>
        <v>0</v>
      </c>
      <c r="E45322">
        <v>-0.16</v>
      </c>
      <c r="G45322">
        <f ca="1">_xlfn.IFNA(FORECAST(E45322,OFFSET('HvF table'!E$3:E$319,MATCH(E45322,'HvF table'!D$3:D$319,1)-1,0,2),OFFSET('HvF table'!D$3:D$319,MATCH(E45322,'HvF table'!D$3:D$319,1)-1,0,2)),0)</f>
        <v>0</v>
      </c>
      <c r="H45322" t="str">
        <f t="shared" ca="1" si="2138"/>
        <v>G</v>
      </c>
      <c r="I45322">
        <f t="shared" ca="1" si="2139"/>
        <v>0</v>
      </c>
      <c r="J45322" t="s">
        <v>75</v>
      </c>
    </row>
    <row r="45323" spans="1:10" x14ac:dyDescent="0.25">
      <c r="A45323" s="65">
        <v>44047</v>
      </c>
      <c r="B45323" s="66">
        <v>0.3923611111111111</v>
      </c>
      <c r="C45323" s="64">
        <f t="shared" si="2137"/>
        <v>44047.392361111109</v>
      </c>
      <c r="D45323">
        <f ca="1">_xlfn.IFNA(FORECAST(E45323,OFFSET('HvF table'!B$3:B$318,MATCH(E45323,'HvF table'!A$3:A$318,1)-1,0,2),OFFSET('HvF table'!A$3:A$318,MATCH(E45323,'HvF table'!A$3:A$318,1)-1,0,2)),0)</f>
        <v>0</v>
      </c>
      <c r="E45323">
        <v>-0.14000000000000001</v>
      </c>
      <c r="G45323">
        <f ca="1">_xlfn.IFNA(FORECAST(E45323,OFFSET('HvF table'!E$3:E$319,MATCH(E45323,'HvF table'!D$3:D$319,1)-1,0,2),OFFSET('HvF table'!D$3:D$319,MATCH(E45323,'HvF table'!D$3:D$319,1)-1,0,2)),0)</f>
        <v>0</v>
      </c>
      <c r="H45323" t="str">
        <f t="shared" ca="1" si="2138"/>
        <v>G</v>
      </c>
      <c r="I45323">
        <f t="shared" ca="1" si="2139"/>
        <v>0</v>
      </c>
      <c r="J45323" t="s">
        <v>75</v>
      </c>
    </row>
    <row r="45324" spans="1:10" x14ac:dyDescent="0.25">
      <c r="A45324" s="65">
        <v>44047</v>
      </c>
      <c r="B45324" s="66">
        <v>0.39583333333333331</v>
      </c>
      <c r="C45324" s="64">
        <f t="shared" si="2137"/>
        <v>44047.395833333336</v>
      </c>
      <c r="D45324">
        <f ca="1">_xlfn.IFNA(FORECAST(E45324,OFFSET('HvF table'!B$3:B$318,MATCH(E45324,'HvF table'!A$3:A$318,1)-1,0,2),OFFSET('HvF table'!A$3:A$318,MATCH(E45324,'HvF table'!A$3:A$318,1)-1,0,2)),0)</f>
        <v>0</v>
      </c>
      <c r="E45324">
        <v>-0.15</v>
      </c>
      <c r="G45324">
        <f ca="1">_xlfn.IFNA(FORECAST(E45324,OFFSET('HvF table'!E$3:E$319,MATCH(E45324,'HvF table'!D$3:D$319,1)-1,0,2),OFFSET('HvF table'!D$3:D$319,MATCH(E45324,'HvF table'!D$3:D$319,1)-1,0,2)),0)</f>
        <v>0</v>
      </c>
      <c r="H45324" t="str">
        <f t="shared" ca="1" si="2138"/>
        <v>G</v>
      </c>
      <c r="I45324">
        <f t="shared" ca="1" si="2139"/>
        <v>0</v>
      </c>
      <c r="J45324" t="s">
        <v>75</v>
      </c>
    </row>
    <row r="45325" spans="1:10" x14ac:dyDescent="0.25">
      <c r="A45325" s="65">
        <v>44047</v>
      </c>
      <c r="B45325" s="66">
        <v>0.39930555555555558</v>
      </c>
      <c r="C45325" s="64">
        <f t="shared" si="2137"/>
        <v>44047.399305555555</v>
      </c>
      <c r="D45325">
        <f ca="1">_xlfn.IFNA(FORECAST(E45325,OFFSET('HvF table'!B$3:B$318,MATCH(E45325,'HvF table'!A$3:A$318,1)-1,0,2),OFFSET('HvF table'!A$3:A$318,MATCH(E45325,'HvF table'!A$3:A$318,1)-1,0,2)),0)</f>
        <v>0</v>
      </c>
      <c r="E45325">
        <v>-0.15</v>
      </c>
      <c r="G45325">
        <f ca="1">_xlfn.IFNA(FORECAST(E45325,OFFSET('HvF table'!E$3:E$319,MATCH(E45325,'HvF table'!D$3:D$319,1)-1,0,2),OFFSET('HvF table'!D$3:D$319,MATCH(E45325,'HvF table'!D$3:D$319,1)-1,0,2)),0)</f>
        <v>0</v>
      </c>
      <c r="H45325" t="str">
        <f t="shared" ca="1" si="2138"/>
        <v>G</v>
      </c>
      <c r="I45325">
        <f t="shared" ca="1" si="2139"/>
        <v>0</v>
      </c>
      <c r="J45325" t="s">
        <v>75</v>
      </c>
    </row>
    <row r="45326" spans="1:10" x14ac:dyDescent="0.25">
      <c r="A45326" s="65">
        <v>44047</v>
      </c>
      <c r="B45326" s="66">
        <v>0.40277777777777773</v>
      </c>
      <c r="C45326" s="64">
        <f t="shared" si="2137"/>
        <v>44047.402777777781</v>
      </c>
      <c r="D45326">
        <f ca="1">_xlfn.IFNA(FORECAST(E45326,OFFSET('HvF table'!B$3:B$318,MATCH(E45326,'HvF table'!A$3:A$318,1)-1,0,2),OFFSET('HvF table'!A$3:A$318,MATCH(E45326,'HvF table'!A$3:A$318,1)-1,0,2)),0)</f>
        <v>0</v>
      </c>
      <c r="E45326">
        <v>-0.16</v>
      </c>
      <c r="G45326">
        <f ca="1">_xlfn.IFNA(FORECAST(E45326,OFFSET('HvF table'!E$3:E$319,MATCH(E45326,'HvF table'!D$3:D$319,1)-1,0,2),OFFSET('HvF table'!D$3:D$319,MATCH(E45326,'HvF table'!D$3:D$319,1)-1,0,2)),0)</f>
        <v>0</v>
      </c>
      <c r="H45326" t="str">
        <f t="shared" ca="1" si="2138"/>
        <v>G</v>
      </c>
      <c r="I45326">
        <f t="shared" ca="1" si="2139"/>
        <v>0</v>
      </c>
      <c r="J45326" t="s">
        <v>75</v>
      </c>
    </row>
    <row r="45327" spans="1:10" x14ac:dyDescent="0.25">
      <c r="A45327" s="65">
        <v>44047</v>
      </c>
      <c r="B45327" s="66">
        <v>0.40625</v>
      </c>
      <c r="C45327" s="64">
        <f t="shared" si="2137"/>
        <v>44047.40625</v>
      </c>
      <c r="D45327">
        <f ca="1">_xlfn.IFNA(FORECAST(E45327,OFFSET('HvF table'!B$3:B$318,MATCH(E45327,'HvF table'!A$3:A$318,1)-1,0,2),OFFSET('HvF table'!A$3:A$318,MATCH(E45327,'HvF table'!A$3:A$318,1)-1,0,2)),0)</f>
        <v>0</v>
      </c>
      <c r="E45327">
        <v>-0.15</v>
      </c>
      <c r="G45327">
        <f ca="1">_xlfn.IFNA(FORECAST(E45327,OFFSET('HvF table'!E$3:E$319,MATCH(E45327,'HvF table'!D$3:D$319,1)-1,0,2),OFFSET('HvF table'!D$3:D$319,MATCH(E45327,'HvF table'!D$3:D$319,1)-1,0,2)),0)</f>
        <v>0</v>
      </c>
      <c r="H45327" t="str">
        <f t="shared" ca="1" si="2138"/>
        <v>G</v>
      </c>
      <c r="I45327">
        <f t="shared" ca="1" si="2139"/>
        <v>0</v>
      </c>
      <c r="J45327" t="s">
        <v>75</v>
      </c>
    </row>
    <row r="45328" spans="1:10" x14ac:dyDescent="0.25">
      <c r="A45328" s="65">
        <v>44047</v>
      </c>
      <c r="B45328" s="66">
        <v>0.40972222222222227</v>
      </c>
      <c r="C45328" s="64">
        <f t="shared" si="2137"/>
        <v>44047.409722222219</v>
      </c>
      <c r="D45328">
        <f ca="1">_xlfn.IFNA(FORECAST(E45328,OFFSET('HvF table'!B$3:B$318,MATCH(E45328,'HvF table'!A$3:A$318,1)-1,0,2),OFFSET('HvF table'!A$3:A$318,MATCH(E45328,'HvF table'!A$3:A$318,1)-1,0,2)),0)</f>
        <v>0</v>
      </c>
      <c r="E45328">
        <v>-0.15</v>
      </c>
      <c r="G45328">
        <f ca="1">_xlfn.IFNA(FORECAST(E45328,OFFSET('HvF table'!E$3:E$319,MATCH(E45328,'HvF table'!D$3:D$319,1)-1,0,2),OFFSET('HvF table'!D$3:D$319,MATCH(E45328,'HvF table'!D$3:D$319,1)-1,0,2)),0)</f>
        <v>0</v>
      </c>
      <c r="H45328" t="str">
        <f t="shared" ca="1" si="2138"/>
        <v>G</v>
      </c>
      <c r="I45328">
        <f t="shared" ca="1" si="2139"/>
        <v>0</v>
      </c>
      <c r="J45328" t="s">
        <v>75</v>
      </c>
    </row>
    <row r="45329" spans="1:10" x14ac:dyDescent="0.25">
      <c r="A45329" s="65">
        <v>44047</v>
      </c>
      <c r="B45329" s="66">
        <v>0.41319444444444442</v>
      </c>
      <c r="C45329" s="64">
        <f t="shared" si="2137"/>
        <v>44047.413194444445</v>
      </c>
      <c r="D45329">
        <f ca="1">_xlfn.IFNA(FORECAST(E45329,OFFSET('HvF table'!B$3:B$318,MATCH(E45329,'HvF table'!A$3:A$318,1)-1,0,2),OFFSET('HvF table'!A$3:A$318,MATCH(E45329,'HvF table'!A$3:A$318,1)-1,0,2)),0)</f>
        <v>0</v>
      </c>
      <c r="E45329">
        <v>-0.14000000000000001</v>
      </c>
      <c r="G45329">
        <f ca="1">_xlfn.IFNA(FORECAST(E45329,OFFSET('HvF table'!E$3:E$319,MATCH(E45329,'HvF table'!D$3:D$319,1)-1,0,2),OFFSET('HvF table'!D$3:D$319,MATCH(E45329,'HvF table'!D$3:D$319,1)-1,0,2)),0)</f>
        <v>0</v>
      </c>
      <c r="H45329" t="str">
        <f t="shared" ca="1" si="2138"/>
        <v>G</v>
      </c>
      <c r="I45329">
        <f t="shared" ca="1" si="2139"/>
        <v>0</v>
      </c>
      <c r="J45329" t="s">
        <v>75</v>
      </c>
    </row>
    <row r="45330" spans="1:10" x14ac:dyDescent="0.25">
      <c r="A45330" s="65">
        <v>44047</v>
      </c>
      <c r="B45330" s="66">
        <v>0.41666666666666669</v>
      </c>
      <c r="C45330" s="64">
        <f t="shared" si="2137"/>
        <v>44047.416666666664</v>
      </c>
      <c r="D45330">
        <f ca="1">_xlfn.IFNA(FORECAST(E45330,OFFSET('HvF table'!B$3:B$318,MATCH(E45330,'HvF table'!A$3:A$318,1)-1,0,2),OFFSET('HvF table'!A$3:A$318,MATCH(E45330,'HvF table'!A$3:A$318,1)-1,0,2)),0)</f>
        <v>0</v>
      </c>
      <c r="E45330">
        <v>-0.16</v>
      </c>
      <c r="G45330">
        <f ca="1">_xlfn.IFNA(FORECAST(E45330,OFFSET('HvF table'!E$3:E$319,MATCH(E45330,'HvF table'!D$3:D$319,1)-1,0,2),OFFSET('HvF table'!D$3:D$319,MATCH(E45330,'HvF table'!D$3:D$319,1)-1,0,2)),0)</f>
        <v>0</v>
      </c>
      <c r="H45330" t="str">
        <f t="shared" ca="1" si="2138"/>
        <v>G</v>
      </c>
      <c r="I45330">
        <f t="shared" ca="1" si="2139"/>
        <v>0</v>
      </c>
      <c r="J45330" t="s">
        <v>75</v>
      </c>
    </row>
    <row r="45331" spans="1:10" x14ac:dyDescent="0.25">
      <c r="A45331" s="65">
        <v>44047</v>
      </c>
      <c r="B45331" s="66">
        <v>0.4201388888888889</v>
      </c>
      <c r="C45331" s="64">
        <f t="shared" si="2137"/>
        <v>44047.420138888891</v>
      </c>
      <c r="D45331">
        <f ca="1">_xlfn.IFNA(FORECAST(E45331,OFFSET('HvF table'!B$3:B$318,MATCH(E45331,'HvF table'!A$3:A$318,1)-1,0,2),OFFSET('HvF table'!A$3:A$318,MATCH(E45331,'HvF table'!A$3:A$318,1)-1,0,2)),0)</f>
        <v>0</v>
      </c>
      <c r="E45331">
        <v>-0.15</v>
      </c>
      <c r="G45331">
        <f ca="1">_xlfn.IFNA(FORECAST(E45331,OFFSET('HvF table'!E$3:E$319,MATCH(E45331,'HvF table'!D$3:D$319,1)-1,0,2),OFFSET('HvF table'!D$3:D$319,MATCH(E45331,'HvF table'!D$3:D$319,1)-1,0,2)),0)</f>
        <v>0</v>
      </c>
      <c r="H45331" t="str">
        <f t="shared" ca="1" si="2138"/>
        <v>G</v>
      </c>
      <c r="I45331">
        <f t="shared" ca="1" si="2139"/>
        <v>0</v>
      </c>
      <c r="J45331" t="s">
        <v>75</v>
      </c>
    </row>
    <row r="45332" spans="1:10" x14ac:dyDescent="0.25">
      <c r="A45332" s="65">
        <v>44047</v>
      </c>
      <c r="B45332" s="66">
        <v>0.4236111111111111</v>
      </c>
      <c r="C45332" s="64">
        <f t="shared" si="2137"/>
        <v>44047.423611111109</v>
      </c>
      <c r="D45332">
        <f ca="1">_xlfn.IFNA(FORECAST(E45332,OFFSET('HvF table'!B$3:B$318,MATCH(E45332,'HvF table'!A$3:A$318,1)-1,0,2),OFFSET('HvF table'!A$3:A$318,MATCH(E45332,'HvF table'!A$3:A$318,1)-1,0,2)),0)</f>
        <v>0</v>
      </c>
      <c r="E45332">
        <v>-0.15</v>
      </c>
      <c r="G45332">
        <f ca="1">_xlfn.IFNA(FORECAST(E45332,OFFSET('HvF table'!E$3:E$319,MATCH(E45332,'HvF table'!D$3:D$319,1)-1,0,2),OFFSET('HvF table'!D$3:D$319,MATCH(E45332,'HvF table'!D$3:D$319,1)-1,0,2)),0)</f>
        <v>0</v>
      </c>
      <c r="H45332" t="str">
        <f t="shared" ca="1" si="2138"/>
        <v>G</v>
      </c>
      <c r="I45332">
        <f t="shared" ca="1" si="2139"/>
        <v>0</v>
      </c>
      <c r="J45332" t="s">
        <v>75</v>
      </c>
    </row>
    <row r="45333" spans="1:10" x14ac:dyDescent="0.25">
      <c r="A45333" s="65">
        <v>44047</v>
      </c>
      <c r="B45333" s="66">
        <v>0.42708333333333331</v>
      </c>
      <c r="C45333" s="64">
        <f t="shared" si="2137"/>
        <v>44047.427083333336</v>
      </c>
      <c r="D45333">
        <f ca="1">_xlfn.IFNA(FORECAST(E45333,OFFSET('HvF table'!B$3:B$318,MATCH(E45333,'HvF table'!A$3:A$318,1)-1,0,2),OFFSET('HvF table'!A$3:A$318,MATCH(E45333,'HvF table'!A$3:A$318,1)-1,0,2)),0)</f>
        <v>0</v>
      </c>
      <c r="E45333">
        <v>-0.17</v>
      </c>
      <c r="G45333">
        <f ca="1">_xlfn.IFNA(FORECAST(E45333,OFFSET('HvF table'!E$3:E$319,MATCH(E45333,'HvF table'!D$3:D$319,1)-1,0,2),OFFSET('HvF table'!D$3:D$319,MATCH(E45333,'HvF table'!D$3:D$319,1)-1,0,2)),0)</f>
        <v>0</v>
      </c>
      <c r="H45333" t="str">
        <f t="shared" ca="1" si="2138"/>
        <v>G</v>
      </c>
      <c r="I45333">
        <f t="shared" ca="1" si="2139"/>
        <v>0</v>
      </c>
      <c r="J45333" t="s">
        <v>75</v>
      </c>
    </row>
    <row r="45334" spans="1:10" x14ac:dyDescent="0.25">
      <c r="A45334" s="65">
        <v>44047</v>
      </c>
      <c r="B45334" s="66">
        <v>0.43055555555555558</v>
      </c>
      <c r="C45334" s="64">
        <f t="shared" si="2137"/>
        <v>44047.430555555555</v>
      </c>
      <c r="D45334">
        <f ca="1">_xlfn.IFNA(FORECAST(E45334,OFFSET('HvF table'!B$3:B$318,MATCH(E45334,'HvF table'!A$3:A$318,1)-1,0,2),OFFSET('HvF table'!A$3:A$318,MATCH(E45334,'HvF table'!A$3:A$318,1)-1,0,2)),0)</f>
        <v>0</v>
      </c>
      <c r="E45334">
        <v>-0.14000000000000001</v>
      </c>
      <c r="G45334">
        <f ca="1">_xlfn.IFNA(FORECAST(E45334,OFFSET('HvF table'!E$3:E$319,MATCH(E45334,'HvF table'!D$3:D$319,1)-1,0,2),OFFSET('HvF table'!D$3:D$319,MATCH(E45334,'HvF table'!D$3:D$319,1)-1,0,2)),0)</f>
        <v>0</v>
      </c>
      <c r="H45334" t="str">
        <f t="shared" ca="1" si="2138"/>
        <v>G</v>
      </c>
      <c r="I45334">
        <f t="shared" ca="1" si="2139"/>
        <v>0</v>
      </c>
      <c r="J45334" t="s">
        <v>75</v>
      </c>
    </row>
    <row r="45335" spans="1:10" x14ac:dyDescent="0.25">
      <c r="A45335" s="65">
        <v>44047</v>
      </c>
      <c r="B45335" s="66">
        <v>0.43402777777777773</v>
      </c>
      <c r="C45335" s="64">
        <f t="shared" si="2137"/>
        <v>44047.434027777781</v>
      </c>
      <c r="D45335">
        <f ca="1">_xlfn.IFNA(FORECAST(E45335,OFFSET('HvF table'!B$3:B$318,MATCH(E45335,'HvF table'!A$3:A$318,1)-1,0,2),OFFSET('HvF table'!A$3:A$318,MATCH(E45335,'HvF table'!A$3:A$318,1)-1,0,2)),0)</f>
        <v>0</v>
      </c>
      <c r="E45335">
        <v>-0.15</v>
      </c>
      <c r="G45335">
        <f ca="1">_xlfn.IFNA(FORECAST(E45335,OFFSET('HvF table'!E$3:E$319,MATCH(E45335,'HvF table'!D$3:D$319,1)-1,0,2),OFFSET('HvF table'!D$3:D$319,MATCH(E45335,'HvF table'!D$3:D$319,1)-1,0,2)),0)</f>
        <v>0</v>
      </c>
      <c r="H45335" t="str">
        <f t="shared" ca="1" si="2138"/>
        <v>G</v>
      </c>
      <c r="I45335">
        <f t="shared" ca="1" si="2139"/>
        <v>0</v>
      </c>
      <c r="J45335" t="s">
        <v>75</v>
      </c>
    </row>
    <row r="45336" spans="1:10" x14ac:dyDescent="0.25">
      <c r="A45336" s="65">
        <v>44047</v>
      </c>
      <c r="B45336" s="66">
        <v>0.4375</v>
      </c>
      <c r="C45336" s="64">
        <f t="shared" si="2137"/>
        <v>44047.4375</v>
      </c>
      <c r="D45336">
        <f ca="1">_xlfn.IFNA(FORECAST(E45336,OFFSET('HvF table'!B$3:B$318,MATCH(E45336,'HvF table'!A$3:A$318,1)-1,0,2),OFFSET('HvF table'!A$3:A$318,MATCH(E45336,'HvF table'!A$3:A$318,1)-1,0,2)),0)</f>
        <v>0</v>
      </c>
      <c r="E45336">
        <v>-0.15</v>
      </c>
      <c r="G45336">
        <f ca="1">_xlfn.IFNA(FORECAST(E45336,OFFSET('HvF table'!E$3:E$319,MATCH(E45336,'HvF table'!D$3:D$319,1)-1,0,2),OFFSET('HvF table'!D$3:D$319,MATCH(E45336,'HvF table'!D$3:D$319,1)-1,0,2)),0)</f>
        <v>0</v>
      </c>
      <c r="H45336" t="str">
        <f t="shared" ca="1" si="2138"/>
        <v>G</v>
      </c>
      <c r="I45336">
        <f t="shared" ca="1" si="2139"/>
        <v>0</v>
      </c>
      <c r="J45336" t="s">
        <v>75</v>
      </c>
    </row>
    <row r="45337" spans="1:10" x14ac:dyDescent="0.25">
      <c r="A45337" s="65">
        <v>44047</v>
      </c>
      <c r="B45337" s="66">
        <v>0.44097222222222227</v>
      </c>
      <c r="C45337" s="64">
        <f t="shared" si="2137"/>
        <v>44047.440972222219</v>
      </c>
      <c r="D45337">
        <f ca="1">_xlfn.IFNA(FORECAST(E45337,OFFSET('HvF table'!B$3:B$318,MATCH(E45337,'HvF table'!A$3:A$318,1)-1,0,2),OFFSET('HvF table'!A$3:A$318,MATCH(E45337,'HvF table'!A$3:A$318,1)-1,0,2)),0)</f>
        <v>0</v>
      </c>
      <c r="E45337">
        <v>-0.15</v>
      </c>
      <c r="G45337">
        <f ca="1">_xlfn.IFNA(FORECAST(E45337,OFFSET('HvF table'!E$3:E$319,MATCH(E45337,'HvF table'!D$3:D$319,1)-1,0,2),OFFSET('HvF table'!D$3:D$319,MATCH(E45337,'HvF table'!D$3:D$319,1)-1,0,2)),0)</f>
        <v>0</v>
      </c>
      <c r="H45337" t="str">
        <f t="shared" ca="1" si="2138"/>
        <v>G</v>
      </c>
      <c r="I45337">
        <f t="shared" ca="1" si="2139"/>
        <v>0</v>
      </c>
      <c r="J45337" t="s">
        <v>75</v>
      </c>
    </row>
    <row r="45338" spans="1:10" x14ac:dyDescent="0.25">
      <c r="A45338" s="65">
        <v>44047</v>
      </c>
      <c r="B45338" s="66">
        <v>0.44444444444444442</v>
      </c>
      <c r="C45338" s="64">
        <f t="shared" si="2137"/>
        <v>44047.444444444445</v>
      </c>
      <c r="D45338">
        <f ca="1">_xlfn.IFNA(FORECAST(E45338,OFFSET('HvF table'!B$3:B$318,MATCH(E45338,'HvF table'!A$3:A$318,1)-1,0,2),OFFSET('HvF table'!A$3:A$318,MATCH(E45338,'HvF table'!A$3:A$318,1)-1,0,2)),0)</f>
        <v>0</v>
      </c>
      <c r="E45338">
        <v>-0.14000000000000001</v>
      </c>
      <c r="G45338">
        <f ca="1">_xlfn.IFNA(FORECAST(E45338,OFFSET('HvF table'!E$3:E$319,MATCH(E45338,'HvF table'!D$3:D$319,1)-1,0,2),OFFSET('HvF table'!D$3:D$319,MATCH(E45338,'HvF table'!D$3:D$319,1)-1,0,2)),0)</f>
        <v>0</v>
      </c>
      <c r="H45338" t="str">
        <f t="shared" ca="1" si="2138"/>
        <v>G</v>
      </c>
      <c r="I45338">
        <f t="shared" ca="1" si="2139"/>
        <v>0</v>
      </c>
      <c r="J45338" t="s">
        <v>75</v>
      </c>
    </row>
    <row r="45339" spans="1:10" x14ac:dyDescent="0.25">
      <c r="A45339" s="65">
        <v>44047</v>
      </c>
      <c r="B45339" s="66">
        <v>0.44791666666666669</v>
      </c>
      <c r="C45339" s="64">
        <f t="shared" si="2137"/>
        <v>44047.447916666664</v>
      </c>
      <c r="D45339">
        <f ca="1">_xlfn.IFNA(FORECAST(E45339,OFFSET('HvF table'!B$3:B$318,MATCH(E45339,'HvF table'!A$3:A$318,1)-1,0,2),OFFSET('HvF table'!A$3:A$318,MATCH(E45339,'HvF table'!A$3:A$318,1)-1,0,2)),0)</f>
        <v>0</v>
      </c>
      <c r="E45339">
        <v>-0.14000000000000001</v>
      </c>
      <c r="G45339">
        <f ca="1">_xlfn.IFNA(FORECAST(E45339,OFFSET('HvF table'!E$3:E$319,MATCH(E45339,'HvF table'!D$3:D$319,1)-1,0,2),OFFSET('HvF table'!D$3:D$319,MATCH(E45339,'HvF table'!D$3:D$319,1)-1,0,2)),0)</f>
        <v>0</v>
      </c>
      <c r="H45339" t="str">
        <f t="shared" ca="1" si="2138"/>
        <v>G</v>
      </c>
      <c r="I45339">
        <f t="shared" ca="1" si="2139"/>
        <v>0</v>
      </c>
      <c r="J45339" t="s">
        <v>75</v>
      </c>
    </row>
    <row r="45340" spans="1:10" x14ac:dyDescent="0.25">
      <c r="A45340" s="65">
        <v>44047</v>
      </c>
      <c r="B45340" s="66">
        <v>0.4513888888888889</v>
      </c>
      <c r="C45340" s="64">
        <f t="shared" si="2137"/>
        <v>44047.451388888891</v>
      </c>
      <c r="D45340">
        <f ca="1">_xlfn.IFNA(FORECAST(E45340,OFFSET('HvF table'!B$3:B$318,MATCH(E45340,'HvF table'!A$3:A$318,1)-1,0,2),OFFSET('HvF table'!A$3:A$318,MATCH(E45340,'HvF table'!A$3:A$318,1)-1,0,2)),0)</f>
        <v>0</v>
      </c>
      <c r="E45340">
        <v>-0.11</v>
      </c>
      <c r="G45340">
        <f ca="1">_xlfn.IFNA(FORECAST(E45340,OFFSET('HvF table'!E$3:E$319,MATCH(E45340,'HvF table'!D$3:D$319,1)-1,0,2),OFFSET('HvF table'!D$3:D$319,MATCH(E45340,'HvF table'!D$3:D$319,1)-1,0,2)),0)</f>
        <v>0</v>
      </c>
      <c r="H45340" t="str">
        <f t="shared" ca="1" si="2138"/>
        <v>G</v>
      </c>
      <c r="I45340">
        <f t="shared" ca="1" si="2139"/>
        <v>0</v>
      </c>
      <c r="J45340" t="s">
        <v>75</v>
      </c>
    </row>
    <row r="45341" spans="1:10" x14ac:dyDescent="0.25">
      <c r="A45341" s="65">
        <v>44047</v>
      </c>
      <c r="B45341" s="66">
        <v>0.4548611111111111</v>
      </c>
      <c r="C45341" s="64">
        <f t="shared" si="2137"/>
        <v>44047.454861111109</v>
      </c>
      <c r="D45341">
        <f ca="1">_xlfn.IFNA(FORECAST(E45341,OFFSET('HvF table'!B$3:B$318,MATCH(E45341,'HvF table'!A$3:A$318,1)-1,0,2),OFFSET('HvF table'!A$3:A$318,MATCH(E45341,'HvF table'!A$3:A$318,1)-1,0,2)),0)</f>
        <v>0</v>
      </c>
      <c r="E45341">
        <v>-0.14000000000000001</v>
      </c>
      <c r="G45341">
        <f ca="1">_xlfn.IFNA(FORECAST(E45341,OFFSET('HvF table'!E$3:E$319,MATCH(E45341,'HvF table'!D$3:D$319,1)-1,0,2),OFFSET('HvF table'!D$3:D$319,MATCH(E45341,'HvF table'!D$3:D$319,1)-1,0,2)),0)</f>
        <v>0</v>
      </c>
      <c r="H45341" t="str">
        <f t="shared" ca="1" si="2138"/>
        <v>G</v>
      </c>
      <c r="I45341">
        <f t="shared" ca="1" si="2139"/>
        <v>0</v>
      </c>
      <c r="J45341" t="s">
        <v>75</v>
      </c>
    </row>
    <row r="45342" spans="1:10" x14ac:dyDescent="0.25">
      <c r="A45342" s="65">
        <v>44047</v>
      </c>
      <c r="B45342" s="66">
        <v>0.45833333333333331</v>
      </c>
      <c r="C45342" s="64">
        <f t="shared" si="2137"/>
        <v>44047.458333333336</v>
      </c>
      <c r="D45342">
        <f ca="1">_xlfn.IFNA(FORECAST(E45342,OFFSET('HvF table'!B$3:B$318,MATCH(E45342,'HvF table'!A$3:A$318,1)-1,0,2),OFFSET('HvF table'!A$3:A$318,MATCH(E45342,'HvF table'!A$3:A$318,1)-1,0,2)),0)</f>
        <v>0</v>
      </c>
      <c r="E45342">
        <v>-0.14000000000000001</v>
      </c>
      <c r="G45342">
        <f ca="1">_xlfn.IFNA(FORECAST(E45342,OFFSET('HvF table'!E$3:E$319,MATCH(E45342,'HvF table'!D$3:D$319,1)-1,0,2),OFFSET('HvF table'!D$3:D$319,MATCH(E45342,'HvF table'!D$3:D$319,1)-1,0,2)),0)</f>
        <v>0</v>
      </c>
      <c r="H45342" t="str">
        <f t="shared" ca="1" si="2138"/>
        <v>G</v>
      </c>
      <c r="I45342">
        <f t="shared" ca="1" si="2139"/>
        <v>0</v>
      </c>
      <c r="J45342" t="s">
        <v>75</v>
      </c>
    </row>
    <row r="45343" spans="1:10" x14ac:dyDescent="0.25">
      <c r="A45343" s="65">
        <v>44047</v>
      </c>
      <c r="B45343" s="66">
        <v>0.46180555555555558</v>
      </c>
      <c r="C45343" s="64">
        <f t="shared" si="2137"/>
        <v>44047.461805555555</v>
      </c>
      <c r="D45343">
        <f ca="1">_xlfn.IFNA(FORECAST(E45343,OFFSET('HvF table'!B$3:B$318,MATCH(E45343,'HvF table'!A$3:A$318,1)-1,0,2),OFFSET('HvF table'!A$3:A$318,MATCH(E45343,'HvF table'!A$3:A$318,1)-1,0,2)),0)</f>
        <v>0</v>
      </c>
      <c r="E45343">
        <v>-0.15</v>
      </c>
      <c r="G45343">
        <f ca="1">_xlfn.IFNA(FORECAST(E45343,OFFSET('HvF table'!E$3:E$319,MATCH(E45343,'HvF table'!D$3:D$319,1)-1,0,2),OFFSET('HvF table'!D$3:D$319,MATCH(E45343,'HvF table'!D$3:D$319,1)-1,0,2)),0)</f>
        <v>0</v>
      </c>
      <c r="H45343" t="str">
        <f t="shared" ca="1" si="2138"/>
        <v>G</v>
      </c>
      <c r="I45343">
        <f t="shared" ca="1" si="2139"/>
        <v>0</v>
      </c>
      <c r="J45343" t="s">
        <v>75</v>
      </c>
    </row>
    <row r="45344" spans="1:10" x14ac:dyDescent="0.25">
      <c r="A45344" s="65">
        <v>44047</v>
      </c>
      <c r="B45344" s="66">
        <v>0.46527777777777773</v>
      </c>
      <c r="C45344" s="64">
        <f t="shared" si="2137"/>
        <v>44047.465277777781</v>
      </c>
      <c r="D45344">
        <f ca="1">_xlfn.IFNA(FORECAST(E45344,OFFSET('HvF table'!B$3:B$318,MATCH(E45344,'HvF table'!A$3:A$318,1)-1,0,2),OFFSET('HvF table'!A$3:A$318,MATCH(E45344,'HvF table'!A$3:A$318,1)-1,0,2)),0)</f>
        <v>0</v>
      </c>
      <c r="E45344">
        <v>-0.12</v>
      </c>
      <c r="G45344">
        <f ca="1">_xlfn.IFNA(FORECAST(E45344,OFFSET('HvF table'!E$3:E$319,MATCH(E45344,'HvF table'!D$3:D$319,1)-1,0,2),OFFSET('HvF table'!D$3:D$319,MATCH(E45344,'HvF table'!D$3:D$319,1)-1,0,2)),0)</f>
        <v>0</v>
      </c>
      <c r="H45344" t="str">
        <f t="shared" ca="1" si="2138"/>
        <v>G</v>
      </c>
      <c r="I45344">
        <f t="shared" ca="1" si="2139"/>
        <v>0</v>
      </c>
      <c r="J45344" t="s">
        <v>75</v>
      </c>
    </row>
    <row r="45345" spans="1:10" x14ac:dyDescent="0.25">
      <c r="A45345" s="65">
        <v>44047</v>
      </c>
      <c r="B45345" s="66">
        <v>0.46875</v>
      </c>
      <c r="C45345" s="64">
        <f t="shared" ref="C45345:C45408" si="2140">A45345+B45345</f>
        <v>44047.46875</v>
      </c>
      <c r="D45345">
        <f ca="1">_xlfn.IFNA(FORECAST(E45345,OFFSET('HvF table'!B$3:B$318,MATCH(E45345,'HvF table'!A$3:A$318,1)-1,0,2),OFFSET('HvF table'!A$3:A$318,MATCH(E45345,'HvF table'!A$3:A$318,1)-1,0,2)),0)</f>
        <v>0</v>
      </c>
      <c r="E45345">
        <v>-0.12</v>
      </c>
      <c r="G45345">
        <f ca="1">_xlfn.IFNA(FORECAST(E45345,OFFSET('HvF table'!E$3:E$319,MATCH(E45345,'HvF table'!D$3:D$319,1)-1,0,2),OFFSET('HvF table'!D$3:D$319,MATCH(E45345,'HvF table'!D$3:D$319,1)-1,0,2)),0)</f>
        <v>0</v>
      </c>
      <c r="H45345" t="str">
        <f t="shared" ca="1" si="2138"/>
        <v>G</v>
      </c>
      <c r="I45345">
        <f t="shared" ca="1" si="2139"/>
        <v>0</v>
      </c>
      <c r="J45345" t="s">
        <v>75</v>
      </c>
    </row>
    <row r="45346" spans="1:10" x14ac:dyDescent="0.25">
      <c r="A45346" s="65">
        <v>44047</v>
      </c>
      <c r="B45346" s="66">
        <v>0.47222222222222227</v>
      </c>
      <c r="C45346" s="64">
        <f t="shared" si="2140"/>
        <v>44047.472222222219</v>
      </c>
      <c r="D45346">
        <f ca="1">_xlfn.IFNA(FORECAST(E45346,OFFSET('HvF table'!B$3:B$318,MATCH(E45346,'HvF table'!A$3:A$318,1)-1,0,2),OFFSET('HvF table'!A$3:A$318,MATCH(E45346,'HvF table'!A$3:A$318,1)-1,0,2)),0)</f>
        <v>0</v>
      </c>
      <c r="E45346">
        <v>-0.14000000000000001</v>
      </c>
      <c r="G45346">
        <f ca="1">_xlfn.IFNA(FORECAST(E45346,OFFSET('HvF table'!E$3:E$319,MATCH(E45346,'HvF table'!D$3:D$319,1)-1,0,2),OFFSET('HvF table'!D$3:D$319,MATCH(E45346,'HvF table'!D$3:D$319,1)-1,0,2)),0)</f>
        <v>0</v>
      </c>
      <c r="H45346" t="str">
        <f t="shared" ca="1" si="2138"/>
        <v>G</v>
      </c>
      <c r="I45346">
        <f t="shared" ca="1" si="2139"/>
        <v>0</v>
      </c>
      <c r="J45346" t="s">
        <v>75</v>
      </c>
    </row>
    <row r="45347" spans="1:10" x14ac:dyDescent="0.25">
      <c r="A45347" s="65">
        <v>44047</v>
      </c>
      <c r="B45347" s="66">
        <v>0.47569444444444442</v>
      </c>
      <c r="C45347" s="64">
        <f t="shared" si="2140"/>
        <v>44047.475694444445</v>
      </c>
      <c r="D45347">
        <f ca="1">_xlfn.IFNA(FORECAST(E45347,OFFSET('HvF table'!B$3:B$318,MATCH(E45347,'HvF table'!A$3:A$318,1)-1,0,2),OFFSET('HvF table'!A$3:A$318,MATCH(E45347,'HvF table'!A$3:A$318,1)-1,0,2)),0)</f>
        <v>0</v>
      </c>
      <c r="E45347">
        <v>-0.15</v>
      </c>
      <c r="G45347">
        <f ca="1">_xlfn.IFNA(FORECAST(E45347,OFFSET('HvF table'!E$3:E$319,MATCH(E45347,'HvF table'!D$3:D$319,1)-1,0,2),OFFSET('HvF table'!D$3:D$319,MATCH(E45347,'HvF table'!D$3:D$319,1)-1,0,2)),0)</f>
        <v>0</v>
      </c>
      <c r="H45347" t="str">
        <f t="shared" ca="1" si="2138"/>
        <v>G</v>
      </c>
      <c r="I45347">
        <f t="shared" ca="1" si="2139"/>
        <v>0</v>
      </c>
      <c r="J45347" t="s">
        <v>75</v>
      </c>
    </row>
    <row r="45348" spans="1:10" x14ac:dyDescent="0.25">
      <c r="A45348" s="65">
        <v>44047</v>
      </c>
      <c r="B45348" s="66">
        <v>0.47916666666666669</v>
      </c>
      <c r="C45348" s="64">
        <f t="shared" si="2140"/>
        <v>44047.479166666664</v>
      </c>
      <c r="D45348">
        <f ca="1">_xlfn.IFNA(FORECAST(E45348,OFFSET('HvF table'!B$3:B$318,MATCH(E45348,'HvF table'!A$3:A$318,1)-1,0,2),OFFSET('HvF table'!A$3:A$318,MATCH(E45348,'HvF table'!A$3:A$318,1)-1,0,2)),0)</f>
        <v>0</v>
      </c>
      <c r="E45348">
        <v>-0.14000000000000001</v>
      </c>
      <c r="G45348">
        <f ca="1">_xlfn.IFNA(FORECAST(E45348,OFFSET('HvF table'!E$3:E$319,MATCH(E45348,'HvF table'!D$3:D$319,1)-1,0,2),OFFSET('HvF table'!D$3:D$319,MATCH(E45348,'HvF table'!D$3:D$319,1)-1,0,2)),0)</f>
        <v>0</v>
      </c>
      <c r="H45348" t="str">
        <f t="shared" ca="1" si="2138"/>
        <v>G</v>
      </c>
      <c r="I45348">
        <f t="shared" ca="1" si="2139"/>
        <v>0</v>
      </c>
      <c r="J45348" t="s">
        <v>75</v>
      </c>
    </row>
    <row r="45349" spans="1:10" x14ac:dyDescent="0.25">
      <c r="A45349" s="65">
        <v>44047</v>
      </c>
      <c r="B45349" s="66">
        <v>0.4826388888888889</v>
      </c>
      <c r="C45349" s="64">
        <f t="shared" si="2140"/>
        <v>44047.482638888891</v>
      </c>
      <c r="D45349">
        <f ca="1">_xlfn.IFNA(FORECAST(E45349,OFFSET('HvF table'!B$3:B$318,MATCH(E45349,'HvF table'!A$3:A$318,1)-1,0,2),OFFSET('HvF table'!A$3:A$318,MATCH(E45349,'HvF table'!A$3:A$318,1)-1,0,2)),0)</f>
        <v>0</v>
      </c>
      <c r="E45349">
        <v>-0.13</v>
      </c>
      <c r="G45349">
        <f ca="1">_xlfn.IFNA(FORECAST(E45349,OFFSET('HvF table'!E$3:E$319,MATCH(E45349,'HvF table'!D$3:D$319,1)-1,0,2),OFFSET('HvF table'!D$3:D$319,MATCH(E45349,'HvF table'!D$3:D$319,1)-1,0,2)),0)</f>
        <v>0</v>
      </c>
      <c r="H45349" t="str">
        <f t="shared" ca="1" si="2138"/>
        <v>G</v>
      </c>
      <c r="I45349">
        <f t="shared" ca="1" si="2139"/>
        <v>0</v>
      </c>
      <c r="J45349" t="s">
        <v>75</v>
      </c>
    </row>
    <row r="45350" spans="1:10" x14ac:dyDescent="0.25">
      <c r="A45350" s="65">
        <v>44047</v>
      </c>
      <c r="B45350" s="66">
        <v>0.4861111111111111</v>
      </c>
      <c r="C45350" s="64">
        <f t="shared" si="2140"/>
        <v>44047.486111111109</v>
      </c>
      <c r="D45350">
        <f ca="1">_xlfn.IFNA(FORECAST(E45350,OFFSET('HvF table'!B$3:B$318,MATCH(E45350,'HvF table'!A$3:A$318,1)-1,0,2),OFFSET('HvF table'!A$3:A$318,MATCH(E45350,'HvF table'!A$3:A$318,1)-1,0,2)),0)</f>
        <v>0</v>
      </c>
      <c r="E45350">
        <v>-0.11</v>
      </c>
      <c r="G45350">
        <f ca="1">_xlfn.IFNA(FORECAST(E45350,OFFSET('HvF table'!E$3:E$319,MATCH(E45350,'HvF table'!D$3:D$319,1)-1,0,2),OFFSET('HvF table'!D$3:D$319,MATCH(E45350,'HvF table'!D$3:D$319,1)-1,0,2)),0)</f>
        <v>0</v>
      </c>
      <c r="H45350" t="str">
        <f t="shared" ca="1" si="2138"/>
        <v>G</v>
      </c>
      <c r="I45350">
        <f t="shared" ca="1" si="2139"/>
        <v>0</v>
      </c>
      <c r="J45350" t="s">
        <v>75</v>
      </c>
    </row>
    <row r="45351" spans="1:10" x14ac:dyDescent="0.25">
      <c r="A45351" s="65">
        <v>44047</v>
      </c>
      <c r="B45351" s="66">
        <v>0.48958333333333331</v>
      </c>
      <c r="C45351" s="64">
        <f t="shared" si="2140"/>
        <v>44047.489583333336</v>
      </c>
      <c r="D45351">
        <f ca="1">_xlfn.IFNA(FORECAST(E45351,OFFSET('HvF table'!B$3:B$318,MATCH(E45351,'HvF table'!A$3:A$318,1)-1,0,2),OFFSET('HvF table'!A$3:A$318,MATCH(E45351,'HvF table'!A$3:A$318,1)-1,0,2)),0)</f>
        <v>0</v>
      </c>
      <c r="E45351">
        <v>-0.12</v>
      </c>
      <c r="G45351">
        <f ca="1">_xlfn.IFNA(FORECAST(E45351,OFFSET('HvF table'!E$3:E$319,MATCH(E45351,'HvF table'!D$3:D$319,1)-1,0,2),OFFSET('HvF table'!D$3:D$319,MATCH(E45351,'HvF table'!D$3:D$319,1)-1,0,2)),0)</f>
        <v>0</v>
      </c>
      <c r="H45351" t="str">
        <f t="shared" ref="H45351:H45414" ca="1" si="2141">_xlfn.IFNA(_xlfn.IFS(D45351&gt;0,"B",E45351&gt;0,"B"),"G")</f>
        <v>G</v>
      </c>
      <c r="I45351">
        <f t="shared" ca="1" si="2139"/>
        <v>0</v>
      </c>
      <c r="J45351" t="s">
        <v>75</v>
      </c>
    </row>
    <row r="45352" spans="1:10" x14ac:dyDescent="0.25">
      <c r="A45352" s="65">
        <v>44047</v>
      </c>
      <c r="B45352" s="66">
        <v>0.49305555555555558</v>
      </c>
      <c r="C45352" s="64">
        <f t="shared" si="2140"/>
        <v>44047.493055555555</v>
      </c>
      <c r="D45352">
        <f ca="1">_xlfn.IFNA(FORECAST(E45352,OFFSET('HvF table'!B$3:B$318,MATCH(E45352,'HvF table'!A$3:A$318,1)-1,0,2),OFFSET('HvF table'!A$3:A$318,MATCH(E45352,'HvF table'!A$3:A$318,1)-1,0,2)),0)</f>
        <v>0</v>
      </c>
      <c r="E45352">
        <v>-0.11</v>
      </c>
      <c r="G45352">
        <f ca="1">_xlfn.IFNA(FORECAST(E45352,OFFSET('HvF table'!E$3:E$319,MATCH(E45352,'HvF table'!D$3:D$319,1)-1,0,2),OFFSET('HvF table'!D$3:D$319,MATCH(E45352,'HvF table'!D$3:D$319,1)-1,0,2)),0)</f>
        <v>0</v>
      </c>
      <c r="H45352" t="str">
        <f t="shared" ca="1" si="2141"/>
        <v>G</v>
      </c>
      <c r="I45352">
        <f t="shared" ca="1" si="2139"/>
        <v>0</v>
      </c>
      <c r="J45352" t="s">
        <v>75</v>
      </c>
    </row>
    <row r="45353" spans="1:10" x14ac:dyDescent="0.25">
      <c r="A45353" s="65">
        <v>44047</v>
      </c>
      <c r="B45353" s="66">
        <v>0.49652777777777773</v>
      </c>
      <c r="C45353" s="64">
        <f t="shared" si="2140"/>
        <v>44047.496527777781</v>
      </c>
      <c r="D45353">
        <f ca="1">_xlfn.IFNA(FORECAST(E45353,OFFSET('HvF table'!B$3:B$318,MATCH(E45353,'HvF table'!A$3:A$318,1)-1,0,2),OFFSET('HvF table'!A$3:A$318,MATCH(E45353,'HvF table'!A$3:A$318,1)-1,0,2)),0)</f>
        <v>0</v>
      </c>
      <c r="E45353">
        <v>-0.12</v>
      </c>
      <c r="G45353">
        <f ca="1">_xlfn.IFNA(FORECAST(E45353,OFFSET('HvF table'!E$3:E$319,MATCH(E45353,'HvF table'!D$3:D$319,1)-1,0,2),OFFSET('HvF table'!D$3:D$319,MATCH(E45353,'HvF table'!D$3:D$319,1)-1,0,2)),0)</f>
        <v>0</v>
      </c>
      <c r="H45353" t="str">
        <f t="shared" ca="1" si="2141"/>
        <v>G</v>
      </c>
      <c r="I45353">
        <f t="shared" ca="1" si="2139"/>
        <v>0</v>
      </c>
      <c r="J45353" t="s">
        <v>75</v>
      </c>
    </row>
    <row r="45354" spans="1:10" x14ac:dyDescent="0.25">
      <c r="A45354" s="65">
        <v>44047</v>
      </c>
      <c r="B45354" s="66">
        <v>0.5</v>
      </c>
      <c r="C45354" s="64">
        <f t="shared" si="2140"/>
        <v>44047.5</v>
      </c>
      <c r="D45354">
        <f ca="1">_xlfn.IFNA(FORECAST(E45354,OFFSET('HvF table'!B$3:B$318,MATCH(E45354,'HvF table'!A$3:A$318,1)-1,0,2),OFFSET('HvF table'!A$3:A$318,MATCH(E45354,'HvF table'!A$3:A$318,1)-1,0,2)),0)</f>
        <v>0</v>
      </c>
      <c r="E45354">
        <v>-0.11</v>
      </c>
      <c r="G45354">
        <f ca="1">_xlfn.IFNA(FORECAST(E45354,OFFSET('HvF table'!E$3:E$319,MATCH(E45354,'HvF table'!D$3:D$319,1)-1,0,2),OFFSET('HvF table'!D$3:D$319,MATCH(E45354,'HvF table'!D$3:D$319,1)-1,0,2)),0)</f>
        <v>0</v>
      </c>
      <c r="H45354" t="str">
        <f t="shared" ca="1" si="2141"/>
        <v>G</v>
      </c>
      <c r="I45354">
        <f t="shared" ca="1" si="2139"/>
        <v>0</v>
      </c>
      <c r="J45354" t="s">
        <v>75</v>
      </c>
    </row>
    <row r="45355" spans="1:10" x14ac:dyDescent="0.25">
      <c r="A45355" s="65">
        <v>44047</v>
      </c>
      <c r="B45355" s="66">
        <v>0.50347222222222221</v>
      </c>
      <c r="C45355" s="64">
        <f t="shared" si="2140"/>
        <v>44047.503472222219</v>
      </c>
      <c r="D45355">
        <f ca="1">_xlfn.IFNA(FORECAST(E45355,OFFSET('HvF table'!B$3:B$318,MATCH(E45355,'HvF table'!A$3:A$318,1)-1,0,2),OFFSET('HvF table'!A$3:A$318,MATCH(E45355,'HvF table'!A$3:A$318,1)-1,0,2)),0)</f>
        <v>0</v>
      </c>
      <c r="E45355">
        <v>-0.11</v>
      </c>
      <c r="G45355">
        <f ca="1">_xlfn.IFNA(FORECAST(E45355,OFFSET('HvF table'!E$3:E$319,MATCH(E45355,'HvF table'!D$3:D$319,1)-1,0,2),OFFSET('HvF table'!D$3:D$319,MATCH(E45355,'HvF table'!D$3:D$319,1)-1,0,2)),0)</f>
        <v>0</v>
      </c>
      <c r="H45355" t="str">
        <f t="shared" ca="1" si="2141"/>
        <v>G</v>
      </c>
      <c r="I45355">
        <f t="shared" ca="1" si="2139"/>
        <v>0</v>
      </c>
      <c r="J45355" t="s">
        <v>75</v>
      </c>
    </row>
    <row r="45356" spans="1:10" x14ac:dyDescent="0.25">
      <c r="A45356" s="65">
        <v>44047</v>
      </c>
      <c r="B45356" s="66">
        <v>0.50694444444444442</v>
      </c>
      <c r="C45356" s="64">
        <f t="shared" si="2140"/>
        <v>44047.506944444445</v>
      </c>
      <c r="D45356">
        <f ca="1">_xlfn.IFNA(FORECAST(E45356,OFFSET('HvF table'!B$3:B$318,MATCH(E45356,'HvF table'!A$3:A$318,1)-1,0,2),OFFSET('HvF table'!A$3:A$318,MATCH(E45356,'HvF table'!A$3:A$318,1)-1,0,2)),0)</f>
        <v>0</v>
      </c>
      <c r="E45356">
        <v>-0.11</v>
      </c>
      <c r="G45356">
        <f ca="1">_xlfn.IFNA(FORECAST(E45356,OFFSET('HvF table'!E$3:E$319,MATCH(E45356,'HvF table'!D$3:D$319,1)-1,0,2),OFFSET('HvF table'!D$3:D$319,MATCH(E45356,'HvF table'!D$3:D$319,1)-1,0,2)),0)</f>
        <v>0</v>
      </c>
      <c r="H45356" t="str">
        <f t="shared" ca="1" si="2141"/>
        <v>G</v>
      </c>
      <c r="I45356">
        <f t="shared" ca="1" si="2139"/>
        <v>0</v>
      </c>
      <c r="J45356" t="s">
        <v>75</v>
      </c>
    </row>
    <row r="45357" spans="1:10" x14ac:dyDescent="0.25">
      <c r="A45357" s="65">
        <v>44047</v>
      </c>
      <c r="B45357" s="66">
        <v>0.51041666666666663</v>
      </c>
      <c r="C45357" s="64">
        <f t="shared" si="2140"/>
        <v>44047.510416666664</v>
      </c>
      <c r="D45357">
        <f ca="1">_xlfn.IFNA(FORECAST(E45357,OFFSET('HvF table'!B$3:B$318,MATCH(E45357,'HvF table'!A$3:A$318,1)-1,0,2),OFFSET('HvF table'!A$3:A$318,MATCH(E45357,'HvF table'!A$3:A$318,1)-1,0,2)),0)</f>
        <v>0</v>
      </c>
      <c r="E45357">
        <v>-0.11</v>
      </c>
      <c r="G45357">
        <f ca="1">_xlfn.IFNA(FORECAST(E45357,OFFSET('HvF table'!E$3:E$319,MATCH(E45357,'HvF table'!D$3:D$319,1)-1,0,2),OFFSET('HvF table'!D$3:D$319,MATCH(E45357,'HvF table'!D$3:D$319,1)-1,0,2)),0)</f>
        <v>0</v>
      </c>
      <c r="H45357" t="str">
        <f t="shared" ca="1" si="2141"/>
        <v>G</v>
      </c>
      <c r="I45357">
        <f t="shared" ca="1" si="2139"/>
        <v>0</v>
      </c>
      <c r="J45357" t="s">
        <v>75</v>
      </c>
    </row>
    <row r="45358" spans="1:10" x14ac:dyDescent="0.25">
      <c r="A45358" s="65">
        <v>44047</v>
      </c>
      <c r="B45358" s="66">
        <v>0.51388888888888895</v>
      </c>
      <c r="C45358" s="64">
        <f t="shared" si="2140"/>
        <v>44047.513888888891</v>
      </c>
      <c r="D45358">
        <f ca="1">_xlfn.IFNA(FORECAST(E45358,OFFSET('HvF table'!B$3:B$318,MATCH(E45358,'HvF table'!A$3:A$318,1)-1,0,2),OFFSET('HvF table'!A$3:A$318,MATCH(E45358,'HvF table'!A$3:A$318,1)-1,0,2)),0)</f>
        <v>0</v>
      </c>
      <c r="E45358">
        <v>-0.1</v>
      </c>
      <c r="G45358">
        <f ca="1">_xlfn.IFNA(FORECAST(E45358,OFFSET('HvF table'!E$3:E$319,MATCH(E45358,'HvF table'!D$3:D$319,1)-1,0,2),OFFSET('HvF table'!D$3:D$319,MATCH(E45358,'HvF table'!D$3:D$319,1)-1,0,2)),0)</f>
        <v>0</v>
      </c>
      <c r="H45358" t="str">
        <f t="shared" ca="1" si="2141"/>
        <v>G</v>
      </c>
      <c r="I45358">
        <f t="shared" ca="1" si="2139"/>
        <v>0</v>
      </c>
      <c r="J45358" t="s">
        <v>75</v>
      </c>
    </row>
    <row r="45359" spans="1:10" x14ac:dyDescent="0.25">
      <c r="A45359" s="65">
        <v>44047</v>
      </c>
      <c r="B45359" s="66">
        <v>0.51736111111111105</v>
      </c>
      <c r="C45359" s="64">
        <f t="shared" si="2140"/>
        <v>44047.517361111109</v>
      </c>
      <c r="D45359">
        <f ca="1">_xlfn.IFNA(FORECAST(E45359,OFFSET('HvF table'!B$3:B$318,MATCH(E45359,'HvF table'!A$3:A$318,1)-1,0,2),OFFSET('HvF table'!A$3:A$318,MATCH(E45359,'HvF table'!A$3:A$318,1)-1,0,2)),0)</f>
        <v>0</v>
      </c>
      <c r="E45359">
        <v>-0.11</v>
      </c>
      <c r="G45359">
        <f ca="1">_xlfn.IFNA(FORECAST(E45359,OFFSET('HvF table'!E$3:E$319,MATCH(E45359,'HvF table'!D$3:D$319,1)-1,0,2),OFFSET('HvF table'!D$3:D$319,MATCH(E45359,'HvF table'!D$3:D$319,1)-1,0,2)),0)</f>
        <v>0</v>
      </c>
      <c r="H45359" t="str">
        <f t="shared" ca="1" si="2141"/>
        <v>G</v>
      </c>
      <c r="I45359">
        <f t="shared" ca="1" si="2139"/>
        <v>0</v>
      </c>
      <c r="J45359" t="s">
        <v>75</v>
      </c>
    </row>
    <row r="45360" spans="1:10" x14ac:dyDescent="0.25">
      <c r="A45360" s="65">
        <v>44047</v>
      </c>
      <c r="B45360" s="66">
        <v>0.52083333333333337</v>
      </c>
      <c r="C45360" s="64">
        <f t="shared" si="2140"/>
        <v>44047.520833333336</v>
      </c>
      <c r="D45360">
        <f ca="1">_xlfn.IFNA(FORECAST(E45360,OFFSET('HvF table'!B$3:B$318,MATCH(E45360,'HvF table'!A$3:A$318,1)-1,0,2),OFFSET('HvF table'!A$3:A$318,MATCH(E45360,'HvF table'!A$3:A$318,1)-1,0,2)),0)</f>
        <v>0</v>
      </c>
      <c r="E45360">
        <v>-0.1</v>
      </c>
      <c r="G45360">
        <f ca="1">_xlfn.IFNA(FORECAST(E45360,OFFSET('HvF table'!E$3:E$319,MATCH(E45360,'HvF table'!D$3:D$319,1)-1,0,2),OFFSET('HvF table'!D$3:D$319,MATCH(E45360,'HvF table'!D$3:D$319,1)-1,0,2)),0)</f>
        <v>0</v>
      </c>
      <c r="H45360" t="str">
        <f t="shared" ca="1" si="2141"/>
        <v>G</v>
      </c>
      <c r="I45360">
        <f t="shared" ca="1" si="2139"/>
        <v>0</v>
      </c>
      <c r="J45360" t="s">
        <v>75</v>
      </c>
    </row>
    <row r="45361" spans="1:10" x14ac:dyDescent="0.25">
      <c r="A45361" s="65">
        <v>44047</v>
      </c>
      <c r="B45361" s="66">
        <v>0.52430555555555558</v>
      </c>
      <c r="C45361" s="64">
        <f t="shared" si="2140"/>
        <v>44047.524305555555</v>
      </c>
      <c r="D45361">
        <f ca="1">_xlfn.IFNA(FORECAST(E45361,OFFSET('HvF table'!B$3:B$318,MATCH(E45361,'HvF table'!A$3:A$318,1)-1,0,2),OFFSET('HvF table'!A$3:A$318,MATCH(E45361,'HvF table'!A$3:A$318,1)-1,0,2)),0)</f>
        <v>0</v>
      </c>
      <c r="E45361">
        <v>-0.09</v>
      </c>
      <c r="G45361">
        <f ca="1">_xlfn.IFNA(FORECAST(E45361,OFFSET('HvF table'!E$3:E$319,MATCH(E45361,'HvF table'!D$3:D$319,1)-1,0,2),OFFSET('HvF table'!D$3:D$319,MATCH(E45361,'HvF table'!D$3:D$319,1)-1,0,2)),0)</f>
        <v>0</v>
      </c>
      <c r="H45361" t="str">
        <f t="shared" ca="1" si="2141"/>
        <v>G</v>
      </c>
      <c r="I45361">
        <f t="shared" ca="1" si="2139"/>
        <v>0</v>
      </c>
      <c r="J45361" t="s">
        <v>75</v>
      </c>
    </row>
    <row r="45362" spans="1:10" x14ac:dyDescent="0.25">
      <c r="A45362" s="65">
        <v>44047</v>
      </c>
      <c r="B45362" s="66">
        <v>0.52777777777777779</v>
      </c>
      <c r="C45362" s="64">
        <f t="shared" si="2140"/>
        <v>44047.527777777781</v>
      </c>
      <c r="D45362">
        <f ca="1">_xlfn.IFNA(FORECAST(E45362,OFFSET('HvF table'!B$3:B$318,MATCH(E45362,'HvF table'!A$3:A$318,1)-1,0,2),OFFSET('HvF table'!A$3:A$318,MATCH(E45362,'HvF table'!A$3:A$318,1)-1,0,2)),0)</f>
        <v>0</v>
      </c>
      <c r="E45362">
        <v>-0.08</v>
      </c>
      <c r="G45362">
        <f ca="1">_xlfn.IFNA(FORECAST(E45362,OFFSET('HvF table'!E$3:E$319,MATCH(E45362,'HvF table'!D$3:D$319,1)-1,0,2),OFFSET('HvF table'!D$3:D$319,MATCH(E45362,'HvF table'!D$3:D$319,1)-1,0,2)),0)</f>
        <v>0</v>
      </c>
      <c r="H45362" t="str">
        <f t="shared" ca="1" si="2141"/>
        <v>G</v>
      </c>
      <c r="I45362">
        <f t="shared" ca="1" si="2139"/>
        <v>0</v>
      </c>
      <c r="J45362" t="s">
        <v>75</v>
      </c>
    </row>
    <row r="45363" spans="1:10" x14ac:dyDescent="0.25">
      <c r="A45363" s="65">
        <v>44047</v>
      </c>
      <c r="B45363" s="66">
        <v>0.53125</v>
      </c>
      <c r="C45363" s="64">
        <f t="shared" si="2140"/>
        <v>44047.53125</v>
      </c>
      <c r="D45363">
        <f ca="1">_xlfn.IFNA(FORECAST(E45363,OFFSET('HvF table'!B$3:B$318,MATCH(E45363,'HvF table'!A$3:A$318,1)-1,0,2),OFFSET('HvF table'!A$3:A$318,MATCH(E45363,'HvF table'!A$3:A$318,1)-1,0,2)),0)</f>
        <v>0</v>
      </c>
      <c r="E45363">
        <v>-0.08</v>
      </c>
      <c r="G45363">
        <f ca="1">_xlfn.IFNA(FORECAST(E45363,OFFSET('HvF table'!E$3:E$319,MATCH(E45363,'HvF table'!D$3:D$319,1)-1,0,2),OFFSET('HvF table'!D$3:D$319,MATCH(E45363,'HvF table'!D$3:D$319,1)-1,0,2)),0)</f>
        <v>0</v>
      </c>
      <c r="H45363" t="str">
        <f t="shared" ca="1" si="2141"/>
        <v>G</v>
      </c>
      <c r="I45363">
        <f t="shared" ca="1" si="2139"/>
        <v>0</v>
      </c>
      <c r="J45363" t="s">
        <v>75</v>
      </c>
    </row>
    <row r="45364" spans="1:10" x14ac:dyDescent="0.25">
      <c r="A45364" s="65">
        <v>44047</v>
      </c>
      <c r="B45364" s="66">
        <v>0.53472222222222221</v>
      </c>
      <c r="C45364" s="64">
        <f t="shared" si="2140"/>
        <v>44047.534722222219</v>
      </c>
      <c r="D45364">
        <f ca="1">_xlfn.IFNA(FORECAST(E45364,OFFSET('HvF table'!B$3:B$318,MATCH(E45364,'HvF table'!A$3:A$318,1)-1,0,2),OFFSET('HvF table'!A$3:A$318,MATCH(E45364,'HvF table'!A$3:A$318,1)-1,0,2)),0)</f>
        <v>0</v>
      </c>
      <c r="E45364">
        <v>-0.06</v>
      </c>
      <c r="G45364">
        <f ca="1">_xlfn.IFNA(FORECAST(E45364,OFFSET('HvF table'!E$3:E$319,MATCH(E45364,'HvF table'!D$3:D$319,1)-1,0,2),OFFSET('HvF table'!D$3:D$319,MATCH(E45364,'HvF table'!D$3:D$319,1)-1,0,2)),0)</f>
        <v>0</v>
      </c>
      <c r="H45364" t="str">
        <f t="shared" ca="1" si="2141"/>
        <v>G</v>
      </c>
      <c r="I45364">
        <f t="shared" ca="1" si="2139"/>
        <v>0</v>
      </c>
      <c r="J45364" t="s">
        <v>75</v>
      </c>
    </row>
    <row r="45365" spans="1:10" x14ac:dyDescent="0.25">
      <c r="A45365" s="65">
        <v>44047</v>
      </c>
      <c r="B45365" s="66">
        <v>0.53819444444444442</v>
      </c>
      <c r="C45365" s="64">
        <f t="shared" si="2140"/>
        <v>44047.538194444445</v>
      </c>
      <c r="D45365">
        <f ca="1">_xlfn.IFNA(FORECAST(E45365,OFFSET('HvF table'!B$3:B$318,MATCH(E45365,'HvF table'!A$3:A$318,1)-1,0,2),OFFSET('HvF table'!A$3:A$318,MATCH(E45365,'HvF table'!A$3:A$318,1)-1,0,2)),0)</f>
        <v>0</v>
      </c>
      <c r="E45365">
        <v>-0.08</v>
      </c>
      <c r="G45365">
        <f ca="1">_xlfn.IFNA(FORECAST(E45365,OFFSET('HvF table'!E$3:E$319,MATCH(E45365,'HvF table'!D$3:D$319,1)-1,0,2),OFFSET('HvF table'!D$3:D$319,MATCH(E45365,'HvF table'!D$3:D$319,1)-1,0,2)),0)</f>
        <v>0</v>
      </c>
      <c r="H45365" t="str">
        <f t="shared" ca="1" si="2141"/>
        <v>G</v>
      </c>
      <c r="I45365">
        <f t="shared" ca="1" si="2139"/>
        <v>0</v>
      </c>
      <c r="J45365" t="s">
        <v>75</v>
      </c>
    </row>
    <row r="45366" spans="1:10" x14ac:dyDescent="0.25">
      <c r="A45366" s="65">
        <v>44047</v>
      </c>
      <c r="B45366" s="66">
        <v>0.54166666666666663</v>
      </c>
      <c r="C45366" s="64">
        <f t="shared" si="2140"/>
        <v>44047.541666666664</v>
      </c>
      <c r="D45366">
        <f ca="1">_xlfn.IFNA(FORECAST(E45366,OFFSET('HvF table'!B$3:B$318,MATCH(E45366,'HvF table'!A$3:A$318,1)-1,0,2),OFFSET('HvF table'!A$3:A$318,MATCH(E45366,'HvF table'!A$3:A$318,1)-1,0,2)),0)</f>
        <v>0</v>
      </c>
      <c r="E45366">
        <v>-0.06</v>
      </c>
      <c r="G45366">
        <f ca="1">_xlfn.IFNA(FORECAST(E45366,OFFSET('HvF table'!E$3:E$319,MATCH(E45366,'HvF table'!D$3:D$319,1)-1,0,2),OFFSET('HvF table'!D$3:D$319,MATCH(E45366,'HvF table'!D$3:D$319,1)-1,0,2)),0)</f>
        <v>0</v>
      </c>
      <c r="H45366" t="str">
        <f t="shared" ca="1" si="2141"/>
        <v>G</v>
      </c>
      <c r="I45366">
        <f t="shared" ca="1" si="2139"/>
        <v>0</v>
      </c>
      <c r="J45366" t="s">
        <v>75</v>
      </c>
    </row>
    <row r="45367" spans="1:10" x14ac:dyDescent="0.25">
      <c r="A45367" s="65">
        <v>44047</v>
      </c>
      <c r="B45367" s="66">
        <v>0.54513888888888895</v>
      </c>
      <c r="C45367" s="64">
        <f t="shared" si="2140"/>
        <v>44047.545138888891</v>
      </c>
      <c r="D45367">
        <f ca="1">_xlfn.IFNA(FORECAST(E45367,OFFSET('HvF table'!B$3:B$318,MATCH(E45367,'HvF table'!A$3:A$318,1)-1,0,2),OFFSET('HvF table'!A$3:A$318,MATCH(E45367,'HvF table'!A$3:A$318,1)-1,0,2)),0)</f>
        <v>0</v>
      </c>
      <c r="E45367">
        <v>-0.05</v>
      </c>
      <c r="G45367">
        <f ca="1">_xlfn.IFNA(FORECAST(E45367,OFFSET('HvF table'!E$3:E$319,MATCH(E45367,'HvF table'!D$3:D$319,1)-1,0,2),OFFSET('HvF table'!D$3:D$319,MATCH(E45367,'HvF table'!D$3:D$319,1)-1,0,2)),0)</f>
        <v>0</v>
      </c>
      <c r="H45367" t="str">
        <f t="shared" ca="1" si="2141"/>
        <v>G</v>
      </c>
      <c r="I45367">
        <f t="shared" ca="1" si="2139"/>
        <v>0</v>
      </c>
      <c r="J45367" t="s">
        <v>75</v>
      </c>
    </row>
    <row r="45368" spans="1:10" x14ac:dyDescent="0.25">
      <c r="A45368" s="65">
        <v>44047</v>
      </c>
      <c r="B45368" s="66">
        <v>0.54861111111111105</v>
      </c>
      <c r="C45368" s="64">
        <f t="shared" si="2140"/>
        <v>44047.548611111109</v>
      </c>
      <c r="D45368">
        <f ca="1">_xlfn.IFNA(FORECAST(E45368,OFFSET('HvF table'!B$3:B$318,MATCH(E45368,'HvF table'!A$3:A$318,1)-1,0,2),OFFSET('HvF table'!A$3:A$318,MATCH(E45368,'HvF table'!A$3:A$318,1)-1,0,2)),0)</f>
        <v>0</v>
      </c>
      <c r="E45368">
        <v>-0.05</v>
      </c>
      <c r="G45368">
        <f ca="1">_xlfn.IFNA(FORECAST(E45368,OFFSET('HvF table'!E$3:E$319,MATCH(E45368,'HvF table'!D$3:D$319,1)-1,0,2),OFFSET('HvF table'!D$3:D$319,MATCH(E45368,'HvF table'!D$3:D$319,1)-1,0,2)),0)</f>
        <v>0</v>
      </c>
      <c r="H45368" t="str">
        <f t="shared" ca="1" si="2141"/>
        <v>G</v>
      </c>
      <c r="I45368">
        <f t="shared" ca="1" si="2139"/>
        <v>0</v>
      </c>
      <c r="J45368" t="s">
        <v>75</v>
      </c>
    </row>
    <row r="45369" spans="1:10" x14ac:dyDescent="0.25">
      <c r="A45369" s="65">
        <v>44047</v>
      </c>
      <c r="B45369" s="66">
        <v>0.55208333333333337</v>
      </c>
      <c r="C45369" s="64">
        <f t="shared" si="2140"/>
        <v>44047.552083333336</v>
      </c>
      <c r="D45369">
        <f ca="1">_xlfn.IFNA(FORECAST(E45369,OFFSET('HvF table'!B$3:B$318,MATCH(E45369,'HvF table'!A$3:A$318,1)-1,0,2),OFFSET('HvF table'!A$3:A$318,MATCH(E45369,'HvF table'!A$3:A$318,1)-1,0,2)),0)</f>
        <v>0</v>
      </c>
      <c r="E45369">
        <v>-0.05</v>
      </c>
      <c r="G45369">
        <f ca="1">_xlfn.IFNA(FORECAST(E45369,OFFSET('HvF table'!E$3:E$319,MATCH(E45369,'HvF table'!D$3:D$319,1)-1,0,2),OFFSET('HvF table'!D$3:D$319,MATCH(E45369,'HvF table'!D$3:D$319,1)-1,0,2)),0)</f>
        <v>0</v>
      </c>
      <c r="H45369" t="str">
        <f t="shared" ca="1" si="2141"/>
        <v>G</v>
      </c>
      <c r="I45369">
        <f t="shared" ca="1" si="2139"/>
        <v>0</v>
      </c>
      <c r="J45369" t="s">
        <v>75</v>
      </c>
    </row>
    <row r="45370" spans="1:10" x14ac:dyDescent="0.25">
      <c r="A45370" s="65">
        <v>44047</v>
      </c>
      <c r="B45370" s="66">
        <v>0.55555555555555558</v>
      </c>
      <c r="C45370" s="64">
        <f t="shared" si="2140"/>
        <v>44047.555555555555</v>
      </c>
      <c r="D45370">
        <f ca="1">_xlfn.IFNA(FORECAST(E45370,OFFSET('HvF table'!B$3:B$318,MATCH(E45370,'HvF table'!A$3:A$318,1)-1,0,2),OFFSET('HvF table'!A$3:A$318,MATCH(E45370,'HvF table'!A$3:A$318,1)-1,0,2)),0)</f>
        <v>0</v>
      </c>
      <c r="E45370">
        <v>-0.05</v>
      </c>
      <c r="G45370">
        <f ca="1">_xlfn.IFNA(FORECAST(E45370,OFFSET('HvF table'!E$3:E$319,MATCH(E45370,'HvF table'!D$3:D$319,1)-1,0,2),OFFSET('HvF table'!D$3:D$319,MATCH(E45370,'HvF table'!D$3:D$319,1)-1,0,2)),0)</f>
        <v>0</v>
      </c>
      <c r="H45370" t="str">
        <f t="shared" ca="1" si="2141"/>
        <v>G</v>
      </c>
      <c r="I45370">
        <f t="shared" ca="1" si="2139"/>
        <v>0</v>
      </c>
      <c r="J45370" t="s">
        <v>75</v>
      </c>
    </row>
    <row r="45371" spans="1:10" x14ac:dyDescent="0.25">
      <c r="A45371" s="65">
        <v>44047</v>
      </c>
      <c r="B45371" s="66">
        <v>0.55902777777777779</v>
      </c>
      <c r="C45371" s="64">
        <f t="shared" si="2140"/>
        <v>44047.559027777781</v>
      </c>
      <c r="D45371">
        <f ca="1">_xlfn.IFNA(FORECAST(E45371,OFFSET('HvF table'!B$3:B$318,MATCH(E45371,'HvF table'!A$3:A$318,1)-1,0,2),OFFSET('HvF table'!A$3:A$318,MATCH(E45371,'HvF table'!A$3:A$318,1)-1,0,2)),0)</f>
        <v>0</v>
      </c>
      <c r="E45371">
        <v>-0.02</v>
      </c>
      <c r="G45371">
        <f ca="1">_xlfn.IFNA(FORECAST(E45371,OFFSET('HvF table'!E$3:E$319,MATCH(E45371,'HvF table'!D$3:D$319,1)-1,0,2),OFFSET('HvF table'!D$3:D$319,MATCH(E45371,'HvF table'!D$3:D$319,1)-1,0,2)),0)</f>
        <v>0</v>
      </c>
      <c r="H45371" t="str">
        <f t="shared" ca="1" si="2141"/>
        <v>G</v>
      </c>
      <c r="I45371">
        <f t="shared" ca="1" si="2139"/>
        <v>0</v>
      </c>
      <c r="J45371" t="s">
        <v>75</v>
      </c>
    </row>
    <row r="45372" spans="1:10" x14ac:dyDescent="0.25">
      <c r="A45372" s="65">
        <v>44047</v>
      </c>
      <c r="B45372" s="66">
        <v>0.5625</v>
      </c>
      <c r="C45372" s="64">
        <f t="shared" si="2140"/>
        <v>44047.5625</v>
      </c>
      <c r="D45372">
        <f ca="1">_xlfn.IFNA(FORECAST(E45372,OFFSET('HvF table'!B$3:B$318,MATCH(E45372,'HvF table'!A$3:A$318,1)-1,0,2),OFFSET('HvF table'!A$3:A$318,MATCH(E45372,'HvF table'!A$3:A$318,1)-1,0,2)),0)</f>
        <v>1.6323927945256322E-3</v>
      </c>
      <c r="E45372">
        <v>0.01</v>
      </c>
      <c r="G45372">
        <f ca="1">_xlfn.IFNA(FORECAST(E45372,OFFSET('HvF table'!E$3:E$319,MATCH(E45372,'HvF table'!D$3:D$319,1)-1,0,2),OFFSET('HvF table'!D$3:D$319,MATCH(E45372,'HvF table'!D$3:D$319,1)-1,0,2)),0)</f>
        <v>2.6088988950207187E-3</v>
      </c>
      <c r="H45372" t="str">
        <f t="shared" ca="1" si="2141"/>
        <v>B</v>
      </c>
      <c r="I45372">
        <f t="shared" ca="1" si="2139"/>
        <v>0</v>
      </c>
      <c r="J45372" t="s">
        <v>75</v>
      </c>
    </row>
    <row r="45373" spans="1:10" x14ac:dyDescent="0.25">
      <c r="A45373" s="65">
        <v>44047</v>
      </c>
      <c r="B45373" s="66">
        <v>0.56597222222222221</v>
      </c>
      <c r="C45373" s="64">
        <f t="shared" si="2140"/>
        <v>44047.565972222219</v>
      </c>
      <c r="D45373">
        <f ca="1">_xlfn.IFNA(FORECAST(E45373,OFFSET('HvF table'!B$3:B$318,MATCH(E45373,'HvF table'!A$3:A$318,1)-1,0,2),OFFSET('HvF table'!A$3:A$318,MATCH(E45373,'HvF table'!A$3:A$318,1)-1,0,2)),0)</f>
        <v>1.3059142356205058E-2</v>
      </c>
      <c r="E45373">
        <v>0.08</v>
      </c>
      <c r="G45373">
        <f ca="1">_xlfn.IFNA(FORECAST(E45373,OFFSET('HvF table'!E$3:E$319,MATCH(E45373,'HvF table'!D$3:D$319,1)-1,0,2),OFFSET('HvF table'!D$3:D$319,MATCH(E45373,'HvF table'!D$3:D$319,1)-1,0,2)),0)</f>
        <v>2.0871191160166527E-2</v>
      </c>
      <c r="H45373" t="str">
        <f t="shared" ca="1" si="2141"/>
        <v>B</v>
      </c>
      <c r="I45373">
        <f t="shared" ca="1" si="2139"/>
        <v>0</v>
      </c>
      <c r="J45373" t="s">
        <v>75</v>
      </c>
    </row>
    <row r="45374" spans="1:10" x14ac:dyDescent="0.25">
      <c r="A45374" s="65">
        <v>44047</v>
      </c>
      <c r="B45374" s="66">
        <v>0.56944444444444442</v>
      </c>
      <c r="C45374" s="64">
        <f t="shared" si="2140"/>
        <v>44047.569444444445</v>
      </c>
      <c r="D45374">
        <f ca="1">_xlfn.IFNA(FORECAST(E45374,OFFSET('HvF table'!B$3:B$318,MATCH(E45374,'HvF table'!A$3:A$318,1)-1,0,2),OFFSET('HvF table'!A$3:A$318,MATCH(E45374,'HvF table'!A$3:A$318,1)-1,0,2)),0)</f>
        <v>2.1221106328833221E-2</v>
      </c>
      <c r="E45374">
        <v>0.13</v>
      </c>
      <c r="G45374">
        <f ca="1">_xlfn.IFNA(FORECAST(E45374,OFFSET('HvF table'!E$3:E$319,MATCH(E45374,'HvF table'!D$3:D$319,1)-1,0,2),OFFSET('HvF table'!D$3:D$319,MATCH(E45374,'HvF table'!D$3:D$319,1)-1,0,2)),0)</f>
        <v>3.3915685635270677E-2</v>
      </c>
      <c r="H45374" t="str">
        <f t="shared" ca="1" si="2141"/>
        <v>B</v>
      </c>
      <c r="I45374">
        <f t="shared" ca="1" si="2139"/>
        <v>0</v>
      </c>
      <c r="J45374" t="s">
        <v>75</v>
      </c>
    </row>
    <row r="45375" spans="1:10" x14ac:dyDescent="0.25">
      <c r="A45375" s="65">
        <v>44047</v>
      </c>
      <c r="B45375" s="66">
        <v>0.57291666666666663</v>
      </c>
      <c r="C45375" s="64">
        <f t="shared" si="2140"/>
        <v>44047.572916666664</v>
      </c>
      <c r="D45375">
        <f ca="1">_xlfn.IFNA(FORECAST(E45375,OFFSET('HvF table'!B$3:B$318,MATCH(E45375,'HvF table'!A$3:A$318,1)-1,0,2),OFFSET('HvF table'!A$3:A$318,MATCH(E45375,'HvF table'!A$3:A$318,1)-1,0,2)),0)</f>
        <v>9.7943567671537925E-3</v>
      </c>
      <c r="E45375">
        <v>0.06</v>
      </c>
      <c r="G45375">
        <f ca="1">_xlfn.IFNA(FORECAST(E45375,OFFSET('HvF table'!E$3:E$319,MATCH(E45375,'HvF table'!D$3:D$319,1)-1,0,2),OFFSET('HvF table'!D$3:D$319,MATCH(E45375,'HvF table'!D$3:D$319,1)-1,0,2)),0)</f>
        <v>1.5653393370124866E-2</v>
      </c>
      <c r="H45375" t="str">
        <f t="shared" ca="1" si="2141"/>
        <v>B</v>
      </c>
      <c r="I45375">
        <f t="shared" ca="1" si="2139"/>
        <v>0</v>
      </c>
      <c r="J45375" t="s">
        <v>75</v>
      </c>
    </row>
    <row r="45376" spans="1:10" x14ac:dyDescent="0.25">
      <c r="A45376" s="65">
        <v>44047</v>
      </c>
      <c r="B45376" s="66">
        <v>0.57638888888888895</v>
      </c>
      <c r="C45376" s="64">
        <f t="shared" si="2140"/>
        <v>44047.576388888891</v>
      </c>
      <c r="D45376">
        <f ca="1">_xlfn.IFNA(FORECAST(E45376,OFFSET('HvF table'!B$3:B$318,MATCH(E45376,'HvF table'!A$3:A$318,1)-1,0,2),OFFSET('HvF table'!A$3:A$318,MATCH(E45376,'HvF table'!A$3:A$318,1)-1,0,2)),0)</f>
        <v>0</v>
      </c>
      <c r="E45376">
        <v>-0.04</v>
      </c>
      <c r="G45376">
        <f ca="1">_xlfn.IFNA(FORECAST(E45376,OFFSET('HvF table'!E$3:E$319,MATCH(E45376,'HvF table'!D$3:D$319,1)-1,0,2),OFFSET('HvF table'!D$3:D$319,MATCH(E45376,'HvF table'!D$3:D$319,1)-1,0,2)),0)</f>
        <v>0</v>
      </c>
      <c r="H45376" t="str">
        <f t="shared" ca="1" si="2141"/>
        <v>G</v>
      </c>
      <c r="I45376">
        <f t="shared" ca="1" si="2139"/>
        <v>0</v>
      </c>
      <c r="J45376" t="s">
        <v>75</v>
      </c>
    </row>
    <row r="45377" spans="1:10" x14ac:dyDescent="0.25">
      <c r="A45377" s="65">
        <v>44047</v>
      </c>
      <c r="B45377" s="66">
        <v>0.57986111111111105</v>
      </c>
      <c r="C45377" s="64">
        <f t="shared" si="2140"/>
        <v>44047.579861111109</v>
      </c>
      <c r="D45377">
        <f ca="1">_xlfn.IFNA(FORECAST(E45377,OFFSET('HvF table'!B$3:B$318,MATCH(E45377,'HvF table'!A$3:A$318,1)-1,0,2),OFFSET('HvF table'!A$3:A$318,MATCH(E45377,'HvF table'!A$3:A$318,1)-1,0,2)),0)</f>
        <v>0</v>
      </c>
      <c r="E45377">
        <v>-0.08</v>
      </c>
      <c r="G45377">
        <f ca="1">_xlfn.IFNA(FORECAST(E45377,OFFSET('HvF table'!E$3:E$319,MATCH(E45377,'HvF table'!D$3:D$319,1)-1,0,2),OFFSET('HvF table'!D$3:D$319,MATCH(E45377,'HvF table'!D$3:D$319,1)-1,0,2)),0)</f>
        <v>0</v>
      </c>
      <c r="H45377" t="str">
        <f t="shared" ca="1" si="2141"/>
        <v>G</v>
      </c>
      <c r="I45377">
        <f t="shared" ca="1" si="2139"/>
        <v>0</v>
      </c>
      <c r="J45377" t="s">
        <v>75</v>
      </c>
    </row>
    <row r="45378" spans="1:10" x14ac:dyDescent="0.25">
      <c r="A45378" s="65">
        <v>44047</v>
      </c>
      <c r="B45378" s="66">
        <v>0.58333333333333337</v>
      </c>
      <c r="C45378" s="64">
        <f t="shared" si="2140"/>
        <v>44047.583333333336</v>
      </c>
      <c r="D45378">
        <f ca="1">_xlfn.IFNA(FORECAST(E45378,OFFSET('HvF table'!B$3:B$318,MATCH(E45378,'HvF table'!A$3:A$318,1)-1,0,2),OFFSET('HvF table'!A$3:A$318,MATCH(E45378,'HvF table'!A$3:A$318,1)-1,0,2)),0)</f>
        <v>0</v>
      </c>
      <c r="E45378">
        <v>-0.09</v>
      </c>
      <c r="G45378">
        <f ca="1">_xlfn.IFNA(FORECAST(E45378,OFFSET('HvF table'!E$3:E$319,MATCH(E45378,'HvF table'!D$3:D$319,1)-1,0,2),OFFSET('HvF table'!D$3:D$319,MATCH(E45378,'HvF table'!D$3:D$319,1)-1,0,2)),0)</f>
        <v>0</v>
      </c>
      <c r="H45378" t="str">
        <f t="shared" ca="1" si="2141"/>
        <v>G</v>
      </c>
      <c r="I45378">
        <f t="shared" ref="I45378:I45441" ca="1" si="2142">IF(H45378="G",G45378,IF(H45378="B",0))</f>
        <v>0</v>
      </c>
      <c r="J45378" t="s">
        <v>75</v>
      </c>
    </row>
    <row r="45379" spans="1:10" x14ac:dyDescent="0.25">
      <c r="A45379" s="65">
        <v>44047</v>
      </c>
      <c r="B45379" s="66">
        <v>0.58680555555555558</v>
      </c>
      <c r="C45379" s="64">
        <f t="shared" si="2140"/>
        <v>44047.586805555555</v>
      </c>
      <c r="D45379">
        <f ca="1">_xlfn.IFNA(FORECAST(E45379,OFFSET('HvF table'!B$3:B$318,MATCH(E45379,'HvF table'!A$3:A$318,1)-1,0,2),OFFSET('HvF table'!A$3:A$318,MATCH(E45379,'HvF table'!A$3:A$318,1)-1,0,2)),0)</f>
        <v>0</v>
      </c>
      <c r="E45379">
        <v>-0.1</v>
      </c>
      <c r="G45379">
        <f ca="1">_xlfn.IFNA(FORECAST(E45379,OFFSET('HvF table'!E$3:E$319,MATCH(E45379,'HvF table'!D$3:D$319,1)-1,0,2),OFFSET('HvF table'!D$3:D$319,MATCH(E45379,'HvF table'!D$3:D$319,1)-1,0,2)),0)</f>
        <v>0</v>
      </c>
      <c r="H45379" t="str">
        <f t="shared" ca="1" si="2141"/>
        <v>G</v>
      </c>
      <c r="I45379">
        <f t="shared" ca="1" si="2142"/>
        <v>0</v>
      </c>
      <c r="J45379" t="s">
        <v>75</v>
      </c>
    </row>
    <row r="45380" spans="1:10" x14ac:dyDescent="0.25">
      <c r="A45380" s="65">
        <v>44047</v>
      </c>
      <c r="B45380" s="66">
        <v>0.59027777777777779</v>
      </c>
      <c r="C45380" s="64">
        <f t="shared" si="2140"/>
        <v>44047.590277777781</v>
      </c>
      <c r="D45380">
        <f ca="1">_xlfn.IFNA(FORECAST(E45380,OFFSET('HvF table'!B$3:B$318,MATCH(E45380,'HvF table'!A$3:A$318,1)-1,0,2),OFFSET('HvF table'!A$3:A$318,MATCH(E45380,'HvF table'!A$3:A$318,1)-1,0,2)),0)</f>
        <v>0</v>
      </c>
      <c r="E45380">
        <v>-0.11</v>
      </c>
      <c r="G45380">
        <f ca="1">_xlfn.IFNA(FORECAST(E45380,OFFSET('HvF table'!E$3:E$319,MATCH(E45380,'HvF table'!D$3:D$319,1)-1,0,2),OFFSET('HvF table'!D$3:D$319,MATCH(E45380,'HvF table'!D$3:D$319,1)-1,0,2)),0)</f>
        <v>0</v>
      </c>
      <c r="H45380" t="str">
        <f t="shared" ca="1" si="2141"/>
        <v>G</v>
      </c>
      <c r="I45380">
        <f t="shared" ca="1" si="2142"/>
        <v>0</v>
      </c>
      <c r="J45380" t="s">
        <v>75</v>
      </c>
    </row>
    <row r="45381" spans="1:10" x14ac:dyDescent="0.25">
      <c r="A45381" s="65">
        <v>44047</v>
      </c>
      <c r="B45381" s="66">
        <v>0.59375</v>
      </c>
      <c r="C45381" s="64">
        <f t="shared" si="2140"/>
        <v>44047.59375</v>
      </c>
      <c r="D45381">
        <f ca="1">_xlfn.IFNA(FORECAST(E45381,OFFSET('HvF table'!B$3:B$318,MATCH(E45381,'HvF table'!A$3:A$318,1)-1,0,2),OFFSET('HvF table'!A$3:A$318,MATCH(E45381,'HvF table'!A$3:A$318,1)-1,0,2)),0)</f>
        <v>0</v>
      </c>
      <c r="E45381">
        <v>-0.12</v>
      </c>
      <c r="G45381">
        <f ca="1">_xlfn.IFNA(FORECAST(E45381,OFFSET('HvF table'!E$3:E$319,MATCH(E45381,'HvF table'!D$3:D$319,1)-1,0,2),OFFSET('HvF table'!D$3:D$319,MATCH(E45381,'HvF table'!D$3:D$319,1)-1,0,2)),0)</f>
        <v>0</v>
      </c>
      <c r="H45381" t="str">
        <f t="shared" ca="1" si="2141"/>
        <v>G</v>
      </c>
      <c r="I45381">
        <f t="shared" ca="1" si="2142"/>
        <v>0</v>
      </c>
      <c r="J45381" t="s">
        <v>75</v>
      </c>
    </row>
    <row r="45382" spans="1:10" x14ac:dyDescent="0.25">
      <c r="A45382" s="65">
        <v>44047</v>
      </c>
      <c r="B45382" s="66">
        <v>0.59722222222222221</v>
      </c>
      <c r="C45382" s="64">
        <f t="shared" si="2140"/>
        <v>44047.597222222219</v>
      </c>
      <c r="D45382">
        <f ca="1">_xlfn.IFNA(FORECAST(E45382,OFFSET('HvF table'!B$3:B$318,MATCH(E45382,'HvF table'!A$3:A$318,1)-1,0,2),OFFSET('HvF table'!A$3:A$318,MATCH(E45382,'HvF table'!A$3:A$318,1)-1,0,2)),0)</f>
        <v>0</v>
      </c>
      <c r="E45382">
        <v>-0.12</v>
      </c>
      <c r="G45382">
        <f ca="1">_xlfn.IFNA(FORECAST(E45382,OFFSET('HvF table'!E$3:E$319,MATCH(E45382,'HvF table'!D$3:D$319,1)-1,0,2),OFFSET('HvF table'!D$3:D$319,MATCH(E45382,'HvF table'!D$3:D$319,1)-1,0,2)),0)</f>
        <v>0</v>
      </c>
      <c r="H45382" t="str">
        <f t="shared" ca="1" si="2141"/>
        <v>G</v>
      </c>
      <c r="I45382">
        <f t="shared" ca="1" si="2142"/>
        <v>0</v>
      </c>
      <c r="J45382" t="s">
        <v>75</v>
      </c>
    </row>
    <row r="45383" spans="1:10" x14ac:dyDescent="0.25">
      <c r="A45383" s="65">
        <v>44047</v>
      </c>
      <c r="B45383" s="66">
        <v>0.60069444444444442</v>
      </c>
      <c r="C45383" s="64">
        <f t="shared" si="2140"/>
        <v>44047.600694444445</v>
      </c>
      <c r="D45383">
        <f ca="1">_xlfn.IFNA(FORECAST(E45383,OFFSET('HvF table'!B$3:B$318,MATCH(E45383,'HvF table'!A$3:A$318,1)-1,0,2),OFFSET('HvF table'!A$3:A$318,MATCH(E45383,'HvF table'!A$3:A$318,1)-1,0,2)),0)</f>
        <v>0</v>
      </c>
      <c r="E45383">
        <v>-0.11</v>
      </c>
      <c r="G45383">
        <f ca="1">_xlfn.IFNA(FORECAST(E45383,OFFSET('HvF table'!E$3:E$319,MATCH(E45383,'HvF table'!D$3:D$319,1)-1,0,2),OFFSET('HvF table'!D$3:D$319,MATCH(E45383,'HvF table'!D$3:D$319,1)-1,0,2)),0)</f>
        <v>0</v>
      </c>
      <c r="H45383" t="str">
        <f t="shared" ca="1" si="2141"/>
        <v>G</v>
      </c>
      <c r="I45383">
        <f t="shared" ca="1" si="2142"/>
        <v>0</v>
      </c>
      <c r="J45383" t="s">
        <v>75</v>
      </c>
    </row>
    <row r="45384" spans="1:10" x14ac:dyDescent="0.25">
      <c r="A45384" s="65">
        <v>44047</v>
      </c>
      <c r="B45384" s="66">
        <v>0.60416666666666663</v>
      </c>
      <c r="C45384" s="64">
        <f t="shared" si="2140"/>
        <v>44047.604166666664</v>
      </c>
      <c r="D45384">
        <f ca="1">_xlfn.IFNA(FORECAST(E45384,OFFSET('HvF table'!B$3:B$318,MATCH(E45384,'HvF table'!A$3:A$318,1)-1,0,2),OFFSET('HvF table'!A$3:A$318,MATCH(E45384,'HvF table'!A$3:A$318,1)-1,0,2)),0)</f>
        <v>0</v>
      </c>
      <c r="E45384">
        <v>-0.12</v>
      </c>
      <c r="G45384">
        <f ca="1">_xlfn.IFNA(FORECAST(E45384,OFFSET('HvF table'!E$3:E$319,MATCH(E45384,'HvF table'!D$3:D$319,1)-1,0,2),OFFSET('HvF table'!D$3:D$319,MATCH(E45384,'HvF table'!D$3:D$319,1)-1,0,2)),0)</f>
        <v>0</v>
      </c>
      <c r="H45384" t="str">
        <f t="shared" ca="1" si="2141"/>
        <v>G</v>
      </c>
      <c r="I45384">
        <f t="shared" ca="1" si="2142"/>
        <v>0</v>
      </c>
      <c r="J45384" t="s">
        <v>75</v>
      </c>
    </row>
    <row r="45385" spans="1:10" x14ac:dyDescent="0.25">
      <c r="A45385" s="65">
        <v>44047</v>
      </c>
      <c r="B45385" s="66">
        <v>0.60763888888888895</v>
      </c>
      <c r="C45385" s="64">
        <f t="shared" si="2140"/>
        <v>44047.607638888891</v>
      </c>
      <c r="D45385">
        <f ca="1">_xlfn.IFNA(FORECAST(E45385,OFFSET('HvF table'!B$3:B$318,MATCH(E45385,'HvF table'!A$3:A$318,1)-1,0,2),OFFSET('HvF table'!A$3:A$318,MATCH(E45385,'HvF table'!A$3:A$318,1)-1,0,2)),0)</f>
        <v>0</v>
      </c>
      <c r="E45385">
        <v>-0.12</v>
      </c>
      <c r="G45385">
        <f ca="1">_xlfn.IFNA(FORECAST(E45385,OFFSET('HvF table'!E$3:E$319,MATCH(E45385,'HvF table'!D$3:D$319,1)-1,0,2),OFFSET('HvF table'!D$3:D$319,MATCH(E45385,'HvF table'!D$3:D$319,1)-1,0,2)),0)</f>
        <v>0</v>
      </c>
      <c r="H45385" t="str">
        <f t="shared" ca="1" si="2141"/>
        <v>G</v>
      </c>
      <c r="I45385">
        <f t="shared" ca="1" si="2142"/>
        <v>0</v>
      </c>
      <c r="J45385" t="s">
        <v>75</v>
      </c>
    </row>
    <row r="45386" spans="1:10" x14ac:dyDescent="0.25">
      <c r="A45386" s="65">
        <v>44047</v>
      </c>
      <c r="B45386" s="66">
        <v>0.61111111111111105</v>
      </c>
      <c r="C45386" s="64">
        <f t="shared" si="2140"/>
        <v>44047.611111111109</v>
      </c>
      <c r="D45386">
        <f ca="1">_xlfn.IFNA(FORECAST(E45386,OFFSET('HvF table'!B$3:B$318,MATCH(E45386,'HvF table'!A$3:A$318,1)-1,0,2),OFFSET('HvF table'!A$3:A$318,MATCH(E45386,'HvF table'!A$3:A$318,1)-1,0,2)),0)</f>
        <v>0</v>
      </c>
      <c r="E45386">
        <v>-0.12</v>
      </c>
      <c r="G45386">
        <f ca="1">_xlfn.IFNA(FORECAST(E45386,OFFSET('HvF table'!E$3:E$319,MATCH(E45386,'HvF table'!D$3:D$319,1)-1,0,2),OFFSET('HvF table'!D$3:D$319,MATCH(E45386,'HvF table'!D$3:D$319,1)-1,0,2)),0)</f>
        <v>0</v>
      </c>
      <c r="H45386" t="str">
        <f t="shared" ca="1" si="2141"/>
        <v>G</v>
      </c>
      <c r="I45386">
        <f t="shared" ca="1" si="2142"/>
        <v>0</v>
      </c>
      <c r="J45386" t="s">
        <v>75</v>
      </c>
    </row>
    <row r="45387" spans="1:10" x14ac:dyDescent="0.25">
      <c r="A45387" s="65">
        <v>44047</v>
      </c>
      <c r="B45387" s="66">
        <v>0.61458333333333337</v>
      </c>
      <c r="C45387" s="64">
        <f t="shared" si="2140"/>
        <v>44047.614583333336</v>
      </c>
      <c r="D45387">
        <f ca="1">_xlfn.IFNA(FORECAST(E45387,OFFSET('HvF table'!B$3:B$318,MATCH(E45387,'HvF table'!A$3:A$318,1)-1,0,2),OFFSET('HvF table'!A$3:A$318,MATCH(E45387,'HvF table'!A$3:A$318,1)-1,0,2)),0)</f>
        <v>0</v>
      </c>
      <c r="E45387">
        <v>-0.13</v>
      </c>
      <c r="G45387">
        <f ca="1">_xlfn.IFNA(FORECAST(E45387,OFFSET('HvF table'!E$3:E$319,MATCH(E45387,'HvF table'!D$3:D$319,1)-1,0,2),OFFSET('HvF table'!D$3:D$319,MATCH(E45387,'HvF table'!D$3:D$319,1)-1,0,2)),0)</f>
        <v>0</v>
      </c>
      <c r="H45387" t="str">
        <f t="shared" ca="1" si="2141"/>
        <v>G</v>
      </c>
      <c r="I45387">
        <f t="shared" ca="1" si="2142"/>
        <v>0</v>
      </c>
      <c r="J45387" t="s">
        <v>75</v>
      </c>
    </row>
    <row r="45388" spans="1:10" x14ac:dyDescent="0.25">
      <c r="A45388" s="65">
        <v>44047</v>
      </c>
      <c r="B45388" s="66">
        <v>0.61805555555555558</v>
      </c>
      <c r="C45388" s="64">
        <f t="shared" si="2140"/>
        <v>44047.618055555555</v>
      </c>
      <c r="D45388">
        <f ca="1">_xlfn.IFNA(FORECAST(E45388,OFFSET('HvF table'!B$3:B$318,MATCH(E45388,'HvF table'!A$3:A$318,1)-1,0,2),OFFSET('HvF table'!A$3:A$318,MATCH(E45388,'HvF table'!A$3:A$318,1)-1,0,2)),0)</f>
        <v>0</v>
      </c>
      <c r="E45388">
        <v>-0.13</v>
      </c>
      <c r="G45388">
        <f ca="1">_xlfn.IFNA(FORECAST(E45388,OFFSET('HvF table'!E$3:E$319,MATCH(E45388,'HvF table'!D$3:D$319,1)-1,0,2),OFFSET('HvF table'!D$3:D$319,MATCH(E45388,'HvF table'!D$3:D$319,1)-1,0,2)),0)</f>
        <v>0</v>
      </c>
      <c r="H45388" t="str">
        <f t="shared" ca="1" si="2141"/>
        <v>G</v>
      </c>
      <c r="I45388">
        <f t="shared" ca="1" si="2142"/>
        <v>0</v>
      </c>
      <c r="J45388" t="s">
        <v>75</v>
      </c>
    </row>
    <row r="45389" spans="1:10" x14ac:dyDescent="0.25">
      <c r="A45389" s="65">
        <v>44047</v>
      </c>
      <c r="B45389" s="66">
        <v>0.62152777777777779</v>
      </c>
      <c r="C45389" s="64">
        <f t="shared" si="2140"/>
        <v>44047.621527777781</v>
      </c>
      <c r="D45389">
        <f ca="1">_xlfn.IFNA(FORECAST(E45389,OFFSET('HvF table'!B$3:B$318,MATCH(E45389,'HvF table'!A$3:A$318,1)-1,0,2),OFFSET('HvF table'!A$3:A$318,MATCH(E45389,'HvF table'!A$3:A$318,1)-1,0,2)),0)</f>
        <v>0</v>
      </c>
      <c r="E45389">
        <v>-0.14000000000000001</v>
      </c>
      <c r="G45389">
        <f ca="1">_xlfn.IFNA(FORECAST(E45389,OFFSET('HvF table'!E$3:E$319,MATCH(E45389,'HvF table'!D$3:D$319,1)-1,0,2),OFFSET('HvF table'!D$3:D$319,MATCH(E45389,'HvF table'!D$3:D$319,1)-1,0,2)),0)</f>
        <v>0</v>
      </c>
      <c r="H45389" t="str">
        <f t="shared" ca="1" si="2141"/>
        <v>G</v>
      </c>
      <c r="I45389">
        <f t="shared" ca="1" si="2142"/>
        <v>0</v>
      </c>
      <c r="J45389" t="s">
        <v>75</v>
      </c>
    </row>
    <row r="45390" spans="1:10" x14ac:dyDescent="0.25">
      <c r="A45390" s="65">
        <v>44047</v>
      </c>
      <c r="B45390" s="66">
        <v>0.625</v>
      </c>
      <c r="C45390" s="64">
        <f t="shared" si="2140"/>
        <v>44047.625</v>
      </c>
      <c r="D45390">
        <f ca="1">_xlfn.IFNA(FORECAST(E45390,OFFSET('HvF table'!B$3:B$318,MATCH(E45390,'HvF table'!A$3:A$318,1)-1,0,2),OFFSET('HvF table'!A$3:A$318,MATCH(E45390,'HvF table'!A$3:A$318,1)-1,0,2)),0)</f>
        <v>0</v>
      </c>
      <c r="E45390">
        <v>-0.13</v>
      </c>
      <c r="G45390">
        <f ca="1">_xlfn.IFNA(FORECAST(E45390,OFFSET('HvF table'!E$3:E$319,MATCH(E45390,'HvF table'!D$3:D$319,1)-1,0,2),OFFSET('HvF table'!D$3:D$319,MATCH(E45390,'HvF table'!D$3:D$319,1)-1,0,2)),0)</f>
        <v>0</v>
      </c>
      <c r="H45390" t="str">
        <f t="shared" ca="1" si="2141"/>
        <v>G</v>
      </c>
      <c r="I45390">
        <f t="shared" ca="1" si="2142"/>
        <v>0</v>
      </c>
      <c r="J45390" t="s">
        <v>75</v>
      </c>
    </row>
    <row r="45391" spans="1:10" x14ac:dyDescent="0.25">
      <c r="A45391" s="65">
        <v>44047</v>
      </c>
      <c r="B45391" s="66">
        <v>0.62847222222222221</v>
      </c>
      <c r="C45391" s="64">
        <f t="shared" si="2140"/>
        <v>44047.628472222219</v>
      </c>
      <c r="D45391">
        <f ca="1">_xlfn.IFNA(FORECAST(E45391,OFFSET('HvF table'!B$3:B$318,MATCH(E45391,'HvF table'!A$3:A$318,1)-1,0,2),OFFSET('HvF table'!A$3:A$318,MATCH(E45391,'HvF table'!A$3:A$318,1)-1,0,2)),0)</f>
        <v>0</v>
      </c>
      <c r="E45391">
        <v>-0.13</v>
      </c>
      <c r="G45391">
        <f ca="1">_xlfn.IFNA(FORECAST(E45391,OFFSET('HvF table'!E$3:E$319,MATCH(E45391,'HvF table'!D$3:D$319,1)-1,0,2),OFFSET('HvF table'!D$3:D$319,MATCH(E45391,'HvF table'!D$3:D$319,1)-1,0,2)),0)</f>
        <v>0</v>
      </c>
      <c r="H45391" t="str">
        <f t="shared" ca="1" si="2141"/>
        <v>G</v>
      </c>
      <c r="I45391">
        <f t="shared" ca="1" si="2142"/>
        <v>0</v>
      </c>
      <c r="J45391" t="s">
        <v>75</v>
      </c>
    </row>
    <row r="45392" spans="1:10" x14ac:dyDescent="0.25">
      <c r="A45392" s="65">
        <v>44047</v>
      </c>
      <c r="B45392" s="66">
        <v>0.63194444444444442</v>
      </c>
      <c r="C45392" s="64">
        <f t="shared" si="2140"/>
        <v>44047.631944444445</v>
      </c>
      <c r="D45392">
        <f ca="1">_xlfn.IFNA(FORECAST(E45392,OFFSET('HvF table'!B$3:B$318,MATCH(E45392,'HvF table'!A$3:A$318,1)-1,0,2),OFFSET('HvF table'!A$3:A$318,MATCH(E45392,'HvF table'!A$3:A$318,1)-1,0,2)),0)</f>
        <v>0</v>
      </c>
      <c r="E45392">
        <v>-0.14000000000000001</v>
      </c>
      <c r="G45392">
        <f ca="1">_xlfn.IFNA(FORECAST(E45392,OFFSET('HvF table'!E$3:E$319,MATCH(E45392,'HvF table'!D$3:D$319,1)-1,0,2),OFFSET('HvF table'!D$3:D$319,MATCH(E45392,'HvF table'!D$3:D$319,1)-1,0,2)),0)</f>
        <v>0</v>
      </c>
      <c r="H45392" t="str">
        <f t="shared" ca="1" si="2141"/>
        <v>G</v>
      </c>
      <c r="I45392">
        <f t="shared" ca="1" si="2142"/>
        <v>0</v>
      </c>
      <c r="J45392" t="s">
        <v>75</v>
      </c>
    </row>
    <row r="45393" spans="1:10" x14ac:dyDescent="0.25">
      <c r="A45393" s="65">
        <v>44047</v>
      </c>
      <c r="B45393" s="66">
        <v>0.63541666666666663</v>
      </c>
      <c r="C45393" s="64">
        <f t="shared" si="2140"/>
        <v>44047.635416666664</v>
      </c>
      <c r="D45393">
        <f ca="1">_xlfn.IFNA(FORECAST(E45393,OFFSET('HvF table'!B$3:B$318,MATCH(E45393,'HvF table'!A$3:A$318,1)-1,0,2),OFFSET('HvF table'!A$3:A$318,MATCH(E45393,'HvF table'!A$3:A$318,1)-1,0,2)),0)</f>
        <v>0</v>
      </c>
      <c r="E45393">
        <v>-0.13</v>
      </c>
      <c r="G45393">
        <f ca="1">_xlfn.IFNA(FORECAST(E45393,OFFSET('HvF table'!E$3:E$319,MATCH(E45393,'HvF table'!D$3:D$319,1)-1,0,2),OFFSET('HvF table'!D$3:D$319,MATCH(E45393,'HvF table'!D$3:D$319,1)-1,0,2)),0)</f>
        <v>0</v>
      </c>
      <c r="H45393" t="str">
        <f t="shared" ca="1" si="2141"/>
        <v>G</v>
      </c>
      <c r="I45393">
        <f t="shared" ca="1" si="2142"/>
        <v>0</v>
      </c>
      <c r="J45393" t="s">
        <v>75</v>
      </c>
    </row>
    <row r="45394" spans="1:10" x14ac:dyDescent="0.25">
      <c r="A45394" s="65">
        <v>44047</v>
      </c>
      <c r="B45394" s="66">
        <v>0.63888888888888895</v>
      </c>
      <c r="C45394" s="64">
        <f t="shared" si="2140"/>
        <v>44047.638888888891</v>
      </c>
      <c r="D45394">
        <f ca="1">_xlfn.IFNA(FORECAST(E45394,OFFSET('HvF table'!B$3:B$318,MATCH(E45394,'HvF table'!A$3:A$318,1)-1,0,2),OFFSET('HvF table'!A$3:A$318,MATCH(E45394,'HvF table'!A$3:A$318,1)-1,0,2)),0)</f>
        <v>0</v>
      </c>
      <c r="E45394">
        <v>-0.12</v>
      </c>
      <c r="G45394">
        <f ca="1">_xlfn.IFNA(FORECAST(E45394,OFFSET('HvF table'!E$3:E$319,MATCH(E45394,'HvF table'!D$3:D$319,1)-1,0,2),OFFSET('HvF table'!D$3:D$319,MATCH(E45394,'HvF table'!D$3:D$319,1)-1,0,2)),0)</f>
        <v>0</v>
      </c>
      <c r="H45394" t="str">
        <f t="shared" ca="1" si="2141"/>
        <v>G</v>
      </c>
      <c r="I45394">
        <f t="shared" ca="1" si="2142"/>
        <v>0</v>
      </c>
      <c r="J45394" t="s">
        <v>75</v>
      </c>
    </row>
    <row r="45395" spans="1:10" x14ac:dyDescent="0.25">
      <c r="A45395" s="65">
        <v>44047</v>
      </c>
      <c r="B45395" s="66">
        <v>0.64236111111111105</v>
      </c>
      <c r="C45395" s="64">
        <f t="shared" si="2140"/>
        <v>44047.642361111109</v>
      </c>
      <c r="D45395">
        <f ca="1">_xlfn.IFNA(FORECAST(E45395,OFFSET('HvF table'!B$3:B$318,MATCH(E45395,'HvF table'!A$3:A$318,1)-1,0,2),OFFSET('HvF table'!A$3:A$318,MATCH(E45395,'HvF table'!A$3:A$318,1)-1,0,2)),0)</f>
        <v>0</v>
      </c>
      <c r="E45395">
        <v>-0.14000000000000001</v>
      </c>
      <c r="G45395">
        <f ca="1">_xlfn.IFNA(FORECAST(E45395,OFFSET('HvF table'!E$3:E$319,MATCH(E45395,'HvF table'!D$3:D$319,1)-1,0,2),OFFSET('HvF table'!D$3:D$319,MATCH(E45395,'HvF table'!D$3:D$319,1)-1,0,2)),0)</f>
        <v>0</v>
      </c>
      <c r="H45395" t="str">
        <f t="shared" ca="1" si="2141"/>
        <v>G</v>
      </c>
      <c r="I45395">
        <f t="shared" ca="1" si="2142"/>
        <v>0</v>
      </c>
      <c r="J45395" t="s">
        <v>75</v>
      </c>
    </row>
    <row r="45396" spans="1:10" x14ac:dyDescent="0.25">
      <c r="A45396" s="65">
        <v>44047</v>
      </c>
      <c r="B45396" s="66">
        <v>0.64583333333333337</v>
      </c>
      <c r="C45396" s="64">
        <f t="shared" si="2140"/>
        <v>44047.645833333336</v>
      </c>
      <c r="D45396">
        <f ca="1">_xlfn.IFNA(FORECAST(E45396,OFFSET('HvF table'!B$3:B$318,MATCH(E45396,'HvF table'!A$3:A$318,1)-1,0,2),OFFSET('HvF table'!A$3:A$318,MATCH(E45396,'HvF table'!A$3:A$318,1)-1,0,2)),0)</f>
        <v>0</v>
      </c>
      <c r="E45396">
        <v>-0.14000000000000001</v>
      </c>
      <c r="G45396">
        <f ca="1">_xlfn.IFNA(FORECAST(E45396,OFFSET('HvF table'!E$3:E$319,MATCH(E45396,'HvF table'!D$3:D$319,1)-1,0,2),OFFSET('HvF table'!D$3:D$319,MATCH(E45396,'HvF table'!D$3:D$319,1)-1,0,2)),0)</f>
        <v>0</v>
      </c>
      <c r="H45396" t="str">
        <f t="shared" ca="1" si="2141"/>
        <v>G</v>
      </c>
      <c r="I45396">
        <f t="shared" ca="1" si="2142"/>
        <v>0</v>
      </c>
      <c r="J45396" t="s">
        <v>75</v>
      </c>
    </row>
    <row r="45397" spans="1:10" x14ac:dyDescent="0.25">
      <c r="A45397" s="65">
        <v>44047</v>
      </c>
      <c r="B45397" s="66">
        <v>0.64930555555555558</v>
      </c>
      <c r="C45397" s="64">
        <f t="shared" si="2140"/>
        <v>44047.649305555555</v>
      </c>
      <c r="D45397">
        <f ca="1">_xlfn.IFNA(FORECAST(E45397,OFFSET('HvF table'!B$3:B$318,MATCH(E45397,'HvF table'!A$3:A$318,1)-1,0,2),OFFSET('HvF table'!A$3:A$318,MATCH(E45397,'HvF table'!A$3:A$318,1)-1,0,2)),0)</f>
        <v>0</v>
      </c>
      <c r="E45397">
        <v>-0.14000000000000001</v>
      </c>
      <c r="G45397">
        <f ca="1">_xlfn.IFNA(FORECAST(E45397,OFFSET('HvF table'!E$3:E$319,MATCH(E45397,'HvF table'!D$3:D$319,1)-1,0,2),OFFSET('HvF table'!D$3:D$319,MATCH(E45397,'HvF table'!D$3:D$319,1)-1,0,2)),0)</f>
        <v>0</v>
      </c>
      <c r="H45397" t="str">
        <f t="shared" ca="1" si="2141"/>
        <v>G</v>
      </c>
      <c r="I45397">
        <f t="shared" ca="1" si="2142"/>
        <v>0</v>
      </c>
      <c r="J45397" t="s">
        <v>75</v>
      </c>
    </row>
    <row r="45398" spans="1:10" x14ac:dyDescent="0.25">
      <c r="A45398" s="65">
        <v>44047</v>
      </c>
      <c r="B45398" s="66">
        <v>0.65277777777777779</v>
      </c>
      <c r="C45398" s="64">
        <f t="shared" si="2140"/>
        <v>44047.652777777781</v>
      </c>
      <c r="D45398">
        <f ca="1">_xlfn.IFNA(FORECAST(E45398,OFFSET('HvF table'!B$3:B$318,MATCH(E45398,'HvF table'!A$3:A$318,1)-1,0,2),OFFSET('HvF table'!A$3:A$318,MATCH(E45398,'HvF table'!A$3:A$318,1)-1,0,2)),0)</f>
        <v>0</v>
      </c>
      <c r="E45398">
        <v>-0.15</v>
      </c>
      <c r="G45398">
        <f ca="1">_xlfn.IFNA(FORECAST(E45398,OFFSET('HvF table'!E$3:E$319,MATCH(E45398,'HvF table'!D$3:D$319,1)-1,0,2),OFFSET('HvF table'!D$3:D$319,MATCH(E45398,'HvF table'!D$3:D$319,1)-1,0,2)),0)</f>
        <v>0</v>
      </c>
      <c r="H45398" t="str">
        <f t="shared" ca="1" si="2141"/>
        <v>G</v>
      </c>
      <c r="I45398">
        <f t="shared" ca="1" si="2142"/>
        <v>0</v>
      </c>
      <c r="J45398" t="s">
        <v>75</v>
      </c>
    </row>
    <row r="45399" spans="1:10" x14ac:dyDescent="0.25">
      <c r="A45399" s="65">
        <v>44047</v>
      </c>
      <c r="B45399" s="66">
        <v>0.65625</v>
      </c>
      <c r="C45399" s="64">
        <f t="shared" si="2140"/>
        <v>44047.65625</v>
      </c>
      <c r="D45399">
        <f ca="1">_xlfn.IFNA(FORECAST(E45399,OFFSET('HvF table'!B$3:B$318,MATCH(E45399,'HvF table'!A$3:A$318,1)-1,0,2),OFFSET('HvF table'!A$3:A$318,MATCH(E45399,'HvF table'!A$3:A$318,1)-1,0,2)),0)</f>
        <v>0</v>
      </c>
      <c r="E45399">
        <v>-0.15</v>
      </c>
      <c r="G45399">
        <f ca="1">_xlfn.IFNA(FORECAST(E45399,OFFSET('HvF table'!E$3:E$319,MATCH(E45399,'HvF table'!D$3:D$319,1)-1,0,2),OFFSET('HvF table'!D$3:D$319,MATCH(E45399,'HvF table'!D$3:D$319,1)-1,0,2)),0)</f>
        <v>0</v>
      </c>
      <c r="H45399" t="str">
        <f t="shared" ca="1" si="2141"/>
        <v>G</v>
      </c>
      <c r="I45399">
        <f t="shared" ca="1" si="2142"/>
        <v>0</v>
      </c>
      <c r="J45399" t="s">
        <v>75</v>
      </c>
    </row>
    <row r="45400" spans="1:10" x14ac:dyDescent="0.25">
      <c r="A45400" s="65">
        <v>44047</v>
      </c>
      <c r="B45400" s="66">
        <v>0.65972222222222221</v>
      </c>
      <c r="C45400" s="64">
        <f t="shared" si="2140"/>
        <v>44047.659722222219</v>
      </c>
      <c r="D45400">
        <f ca="1">_xlfn.IFNA(FORECAST(E45400,OFFSET('HvF table'!B$3:B$318,MATCH(E45400,'HvF table'!A$3:A$318,1)-1,0,2),OFFSET('HvF table'!A$3:A$318,MATCH(E45400,'HvF table'!A$3:A$318,1)-1,0,2)),0)</f>
        <v>0</v>
      </c>
      <c r="E45400">
        <v>-0.14000000000000001</v>
      </c>
      <c r="G45400">
        <f ca="1">_xlfn.IFNA(FORECAST(E45400,OFFSET('HvF table'!E$3:E$319,MATCH(E45400,'HvF table'!D$3:D$319,1)-1,0,2),OFFSET('HvF table'!D$3:D$319,MATCH(E45400,'HvF table'!D$3:D$319,1)-1,0,2)),0)</f>
        <v>0</v>
      </c>
      <c r="H45400" t="str">
        <f t="shared" ca="1" si="2141"/>
        <v>G</v>
      </c>
      <c r="I45400">
        <f t="shared" ca="1" si="2142"/>
        <v>0</v>
      </c>
      <c r="J45400" t="s">
        <v>75</v>
      </c>
    </row>
    <row r="45401" spans="1:10" x14ac:dyDescent="0.25">
      <c r="A45401" s="65">
        <v>44047</v>
      </c>
      <c r="B45401" s="66">
        <v>0.66319444444444442</v>
      </c>
      <c r="C45401" s="64">
        <f t="shared" si="2140"/>
        <v>44047.663194444445</v>
      </c>
      <c r="D45401">
        <f ca="1">_xlfn.IFNA(FORECAST(E45401,OFFSET('HvF table'!B$3:B$318,MATCH(E45401,'HvF table'!A$3:A$318,1)-1,0,2),OFFSET('HvF table'!A$3:A$318,MATCH(E45401,'HvF table'!A$3:A$318,1)-1,0,2)),0)</f>
        <v>0</v>
      </c>
      <c r="E45401">
        <v>-0.17</v>
      </c>
      <c r="G45401">
        <f ca="1">_xlfn.IFNA(FORECAST(E45401,OFFSET('HvF table'!E$3:E$319,MATCH(E45401,'HvF table'!D$3:D$319,1)-1,0,2),OFFSET('HvF table'!D$3:D$319,MATCH(E45401,'HvF table'!D$3:D$319,1)-1,0,2)),0)</f>
        <v>0</v>
      </c>
      <c r="H45401" t="str">
        <f t="shared" ca="1" si="2141"/>
        <v>G</v>
      </c>
      <c r="I45401">
        <f t="shared" ca="1" si="2142"/>
        <v>0</v>
      </c>
      <c r="J45401" t="s">
        <v>75</v>
      </c>
    </row>
    <row r="45402" spans="1:10" x14ac:dyDescent="0.25">
      <c r="A45402" s="65">
        <v>44047</v>
      </c>
      <c r="B45402" s="66">
        <v>0.66666666666666663</v>
      </c>
      <c r="C45402" s="64">
        <f t="shared" si="2140"/>
        <v>44047.666666666664</v>
      </c>
      <c r="D45402">
        <f ca="1">_xlfn.IFNA(FORECAST(E45402,OFFSET('HvF table'!B$3:B$318,MATCH(E45402,'HvF table'!A$3:A$318,1)-1,0,2),OFFSET('HvF table'!A$3:A$318,MATCH(E45402,'HvF table'!A$3:A$318,1)-1,0,2)),0)</f>
        <v>0</v>
      </c>
      <c r="E45402">
        <v>-0.15</v>
      </c>
      <c r="G45402">
        <f ca="1">_xlfn.IFNA(FORECAST(E45402,OFFSET('HvF table'!E$3:E$319,MATCH(E45402,'HvF table'!D$3:D$319,1)-1,0,2),OFFSET('HvF table'!D$3:D$319,MATCH(E45402,'HvF table'!D$3:D$319,1)-1,0,2)),0)</f>
        <v>0</v>
      </c>
      <c r="H45402" t="str">
        <f t="shared" ca="1" si="2141"/>
        <v>G</v>
      </c>
      <c r="I45402">
        <f t="shared" ca="1" si="2142"/>
        <v>0</v>
      </c>
      <c r="J45402" t="s">
        <v>75</v>
      </c>
    </row>
    <row r="45403" spans="1:10" x14ac:dyDescent="0.25">
      <c r="A45403" s="65">
        <v>44047</v>
      </c>
      <c r="B45403" s="66">
        <v>0.67013888888888884</v>
      </c>
      <c r="C45403" s="64">
        <f t="shared" si="2140"/>
        <v>44047.670138888891</v>
      </c>
      <c r="D45403">
        <f ca="1">_xlfn.IFNA(FORECAST(E45403,OFFSET('HvF table'!B$3:B$318,MATCH(E45403,'HvF table'!A$3:A$318,1)-1,0,2),OFFSET('HvF table'!A$3:A$318,MATCH(E45403,'HvF table'!A$3:A$318,1)-1,0,2)),0)</f>
        <v>0</v>
      </c>
      <c r="E45403">
        <v>-0.14000000000000001</v>
      </c>
      <c r="G45403">
        <f ca="1">_xlfn.IFNA(FORECAST(E45403,OFFSET('HvF table'!E$3:E$319,MATCH(E45403,'HvF table'!D$3:D$319,1)-1,0,2),OFFSET('HvF table'!D$3:D$319,MATCH(E45403,'HvF table'!D$3:D$319,1)-1,0,2)),0)</f>
        <v>0</v>
      </c>
      <c r="H45403" t="str">
        <f t="shared" ca="1" si="2141"/>
        <v>G</v>
      </c>
      <c r="I45403">
        <f t="shared" ca="1" si="2142"/>
        <v>0</v>
      </c>
      <c r="J45403" t="s">
        <v>75</v>
      </c>
    </row>
    <row r="45404" spans="1:10" x14ac:dyDescent="0.25">
      <c r="A45404" s="65">
        <v>44047</v>
      </c>
      <c r="B45404" s="66">
        <v>0.67361111111111116</v>
      </c>
      <c r="C45404" s="64">
        <f t="shared" si="2140"/>
        <v>44047.673611111109</v>
      </c>
      <c r="D45404">
        <f ca="1">_xlfn.IFNA(FORECAST(E45404,OFFSET('HvF table'!B$3:B$318,MATCH(E45404,'HvF table'!A$3:A$318,1)-1,0,2),OFFSET('HvF table'!A$3:A$318,MATCH(E45404,'HvF table'!A$3:A$318,1)-1,0,2)),0)</f>
        <v>0</v>
      </c>
      <c r="E45404">
        <v>-0.14000000000000001</v>
      </c>
      <c r="G45404">
        <f ca="1">_xlfn.IFNA(FORECAST(E45404,OFFSET('HvF table'!E$3:E$319,MATCH(E45404,'HvF table'!D$3:D$319,1)-1,0,2),OFFSET('HvF table'!D$3:D$319,MATCH(E45404,'HvF table'!D$3:D$319,1)-1,0,2)),0)</f>
        <v>0</v>
      </c>
      <c r="H45404" t="str">
        <f t="shared" ca="1" si="2141"/>
        <v>G</v>
      </c>
      <c r="I45404">
        <f t="shared" ca="1" si="2142"/>
        <v>0</v>
      </c>
      <c r="J45404" t="s">
        <v>75</v>
      </c>
    </row>
    <row r="45405" spans="1:10" x14ac:dyDescent="0.25">
      <c r="A45405" s="65">
        <v>44047</v>
      </c>
      <c r="B45405" s="66">
        <v>0.67708333333333337</v>
      </c>
      <c r="C45405" s="64">
        <f t="shared" si="2140"/>
        <v>44047.677083333336</v>
      </c>
      <c r="D45405">
        <f ca="1">_xlfn.IFNA(FORECAST(E45405,OFFSET('HvF table'!B$3:B$318,MATCH(E45405,'HvF table'!A$3:A$318,1)-1,0,2),OFFSET('HvF table'!A$3:A$318,MATCH(E45405,'HvF table'!A$3:A$318,1)-1,0,2)),0)</f>
        <v>0</v>
      </c>
      <c r="E45405">
        <v>-0.15</v>
      </c>
      <c r="G45405">
        <f ca="1">_xlfn.IFNA(FORECAST(E45405,OFFSET('HvF table'!E$3:E$319,MATCH(E45405,'HvF table'!D$3:D$319,1)-1,0,2),OFFSET('HvF table'!D$3:D$319,MATCH(E45405,'HvF table'!D$3:D$319,1)-1,0,2)),0)</f>
        <v>0</v>
      </c>
      <c r="H45405" t="str">
        <f t="shared" ca="1" si="2141"/>
        <v>G</v>
      </c>
      <c r="I45405">
        <f t="shared" ca="1" si="2142"/>
        <v>0</v>
      </c>
      <c r="J45405" t="s">
        <v>75</v>
      </c>
    </row>
    <row r="45406" spans="1:10" x14ac:dyDescent="0.25">
      <c r="A45406" s="65">
        <v>44047</v>
      </c>
      <c r="B45406" s="66">
        <v>0.68055555555555547</v>
      </c>
      <c r="C45406" s="64">
        <f t="shared" si="2140"/>
        <v>44047.680555555555</v>
      </c>
      <c r="D45406">
        <f ca="1">_xlfn.IFNA(FORECAST(E45406,OFFSET('HvF table'!B$3:B$318,MATCH(E45406,'HvF table'!A$3:A$318,1)-1,0,2),OFFSET('HvF table'!A$3:A$318,MATCH(E45406,'HvF table'!A$3:A$318,1)-1,0,2)),0)</f>
        <v>0</v>
      </c>
      <c r="E45406">
        <v>-0.16</v>
      </c>
      <c r="G45406">
        <f ca="1">_xlfn.IFNA(FORECAST(E45406,OFFSET('HvF table'!E$3:E$319,MATCH(E45406,'HvF table'!D$3:D$319,1)-1,0,2),OFFSET('HvF table'!D$3:D$319,MATCH(E45406,'HvF table'!D$3:D$319,1)-1,0,2)),0)</f>
        <v>0</v>
      </c>
      <c r="H45406" t="str">
        <f t="shared" ca="1" si="2141"/>
        <v>G</v>
      </c>
      <c r="I45406">
        <f t="shared" ca="1" si="2142"/>
        <v>0</v>
      </c>
      <c r="J45406" t="s">
        <v>75</v>
      </c>
    </row>
    <row r="45407" spans="1:10" x14ac:dyDescent="0.25">
      <c r="A45407" s="65">
        <v>44047</v>
      </c>
      <c r="B45407" s="66">
        <v>0.68402777777777779</v>
      </c>
      <c r="C45407" s="64">
        <f t="shared" si="2140"/>
        <v>44047.684027777781</v>
      </c>
      <c r="D45407">
        <f ca="1">_xlfn.IFNA(FORECAST(E45407,OFFSET('HvF table'!B$3:B$318,MATCH(E45407,'HvF table'!A$3:A$318,1)-1,0,2),OFFSET('HvF table'!A$3:A$318,MATCH(E45407,'HvF table'!A$3:A$318,1)-1,0,2)),0)</f>
        <v>0</v>
      </c>
      <c r="E45407">
        <v>-0.17</v>
      </c>
      <c r="G45407">
        <f ca="1">_xlfn.IFNA(FORECAST(E45407,OFFSET('HvF table'!E$3:E$319,MATCH(E45407,'HvF table'!D$3:D$319,1)-1,0,2),OFFSET('HvF table'!D$3:D$319,MATCH(E45407,'HvF table'!D$3:D$319,1)-1,0,2)),0)</f>
        <v>0</v>
      </c>
      <c r="H45407" t="str">
        <f t="shared" ca="1" si="2141"/>
        <v>G</v>
      </c>
      <c r="I45407">
        <f t="shared" ca="1" si="2142"/>
        <v>0</v>
      </c>
      <c r="J45407" t="s">
        <v>75</v>
      </c>
    </row>
    <row r="45408" spans="1:10" x14ac:dyDescent="0.25">
      <c r="A45408" s="65">
        <v>44047</v>
      </c>
      <c r="B45408" s="66">
        <v>0.6875</v>
      </c>
      <c r="C45408" s="64">
        <f t="shared" si="2140"/>
        <v>44047.6875</v>
      </c>
      <c r="D45408">
        <f ca="1">_xlfn.IFNA(FORECAST(E45408,OFFSET('HvF table'!B$3:B$318,MATCH(E45408,'HvF table'!A$3:A$318,1)-1,0,2),OFFSET('HvF table'!A$3:A$318,MATCH(E45408,'HvF table'!A$3:A$318,1)-1,0,2)),0)</f>
        <v>0</v>
      </c>
      <c r="E45408">
        <v>-0.14000000000000001</v>
      </c>
      <c r="G45408">
        <f ca="1">_xlfn.IFNA(FORECAST(E45408,OFFSET('HvF table'!E$3:E$319,MATCH(E45408,'HvF table'!D$3:D$319,1)-1,0,2),OFFSET('HvF table'!D$3:D$319,MATCH(E45408,'HvF table'!D$3:D$319,1)-1,0,2)),0)</f>
        <v>0</v>
      </c>
      <c r="H45408" t="str">
        <f t="shared" ca="1" si="2141"/>
        <v>G</v>
      </c>
      <c r="I45408">
        <f t="shared" ca="1" si="2142"/>
        <v>0</v>
      </c>
      <c r="J45408" t="s">
        <v>75</v>
      </c>
    </row>
    <row r="45409" spans="1:10" x14ac:dyDescent="0.25">
      <c r="A45409" s="65">
        <v>44047</v>
      </c>
      <c r="B45409" s="66">
        <v>0.69097222222222221</v>
      </c>
      <c r="C45409" s="64">
        <f t="shared" ref="C45409:C45472" si="2143">A45409+B45409</f>
        <v>44047.690972222219</v>
      </c>
      <c r="D45409">
        <f ca="1">_xlfn.IFNA(FORECAST(E45409,OFFSET('HvF table'!B$3:B$318,MATCH(E45409,'HvF table'!A$3:A$318,1)-1,0,2),OFFSET('HvF table'!A$3:A$318,MATCH(E45409,'HvF table'!A$3:A$318,1)-1,0,2)),0)</f>
        <v>0</v>
      </c>
      <c r="E45409">
        <v>-0.15</v>
      </c>
      <c r="G45409">
        <f ca="1">_xlfn.IFNA(FORECAST(E45409,OFFSET('HvF table'!E$3:E$319,MATCH(E45409,'HvF table'!D$3:D$319,1)-1,0,2),OFFSET('HvF table'!D$3:D$319,MATCH(E45409,'HvF table'!D$3:D$319,1)-1,0,2)),0)</f>
        <v>0</v>
      </c>
      <c r="H45409" t="str">
        <f t="shared" ca="1" si="2141"/>
        <v>G</v>
      </c>
      <c r="I45409">
        <f t="shared" ca="1" si="2142"/>
        <v>0</v>
      </c>
      <c r="J45409" t="s">
        <v>75</v>
      </c>
    </row>
    <row r="45410" spans="1:10" x14ac:dyDescent="0.25">
      <c r="A45410" s="65">
        <v>44047</v>
      </c>
      <c r="B45410" s="66">
        <v>0.69444444444444453</v>
      </c>
      <c r="C45410" s="64">
        <f t="shared" si="2143"/>
        <v>44047.694444444445</v>
      </c>
      <c r="D45410">
        <f ca="1">_xlfn.IFNA(FORECAST(E45410,OFFSET('HvF table'!B$3:B$318,MATCH(E45410,'HvF table'!A$3:A$318,1)-1,0,2),OFFSET('HvF table'!A$3:A$318,MATCH(E45410,'HvF table'!A$3:A$318,1)-1,0,2)),0)</f>
        <v>0</v>
      </c>
      <c r="E45410">
        <v>-0.15</v>
      </c>
      <c r="G45410">
        <f ca="1">_xlfn.IFNA(FORECAST(E45410,OFFSET('HvF table'!E$3:E$319,MATCH(E45410,'HvF table'!D$3:D$319,1)-1,0,2),OFFSET('HvF table'!D$3:D$319,MATCH(E45410,'HvF table'!D$3:D$319,1)-1,0,2)),0)</f>
        <v>0</v>
      </c>
      <c r="H45410" t="str">
        <f t="shared" ca="1" si="2141"/>
        <v>G</v>
      </c>
      <c r="I45410">
        <f t="shared" ca="1" si="2142"/>
        <v>0</v>
      </c>
      <c r="J45410" t="s">
        <v>75</v>
      </c>
    </row>
    <row r="45411" spans="1:10" x14ac:dyDescent="0.25">
      <c r="A45411" s="65">
        <v>44047</v>
      </c>
      <c r="B45411" s="66">
        <v>0.69791666666666663</v>
      </c>
      <c r="C45411" s="64">
        <f t="shared" si="2143"/>
        <v>44047.697916666664</v>
      </c>
      <c r="D45411">
        <f ca="1">_xlfn.IFNA(FORECAST(E45411,OFFSET('HvF table'!B$3:B$318,MATCH(E45411,'HvF table'!A$3:A$318,1)-1,0,2),OFFSET('HvF table'!A$3:A$318,MATCH(E45411,'HvF table'!A$3:A$318,1)-1,0,2)),0)</f>
        <v>0</v>
      </c>
      <c r="E45411">
        <v>-0.15</v>
      </c>
      <c r="G45411">
        <f ca="1">_xlfn.IFNA(FORECAST(E45411,OFFSET('HvF table'!E$3:E$319,MATCH(E45411,'HvF table'!D$3:D$319,1)-1,0,2),OFFSET('HvF table'!D$3:D$319,MATCH(E45411,'HvF table'!D$3:D$319,1)-1,0,2)),0)</f>
        <v>0</v>
      </c>
      <c r="H45411" t="str">
        <f t="shared" ca="1" si="2141"/>
        <v>G</v>
      </c>
      <c r="I45411">
        <f t="shared" ca="1" si="2142"/>
        <v>0</v>
      </c>
      <c r="J45411" t="s">
        <v>75</v>
      </c>
    </row>
    <row r="45412" spans="1:10" x14ac:dyDescent="0.25">
      <c r="A45412" s="65">
        <v>44047</v>
      </c>
      <c r="B45412" s="66">
        <v>0.70138888888888884</v>
      </c>
      <c r="C45412" s="64">
        <f t="shared" si="2143"/>
        <v>44047.701388888891</v>
      </c>
      <c r="D45412">
        <f ca="1">_xlfn.IFNA(FORECAST(E45412,OFFSET('HvF table'!B$3:B$318,MATCH(E45412,'HvF table'!A$3:A$318,1)-1,0,2),OFFSET('HvF table'!A$3:A$318,MATCH(E45412,'HvF table'!A$3:A$318,1)-1,0,2)),0)</f>
        <v>0</v>
      </c>
      <c r="E45412">
        <v>-0.15</v>
      </c>
      <c r="G45412">
        <f ca="1">_xlfn.IFNA(FORECAST(E45412,OFFSET('HvF table'!E$3:E$319,MATCH(E45412,'HvF table'!D$3:D$319,1)-1,0,2),OFFSET('HvF table'!D$3:D$319,MATCH(E45412,'HvF table'!D$3:D$319,1)-1,0,2)),0)</f>
        <v>0</v>
      </c>
      <c r="H45412" t="str">
        <f t="shared" ca="1" si="2141"/>
        <v>G</v>
      </c>
      <c r="I45412">
        <f t="shared" ca="1" si="2142"/>
        <v>0</v>
      </c>
      <c r="J45412" t="s">
        <v>75</v>
      </c>
    </row>
    <row r="45413" spans="1:10" x14ac:dyDescent="0.25">
      <c r="A45413" s="65">
        <v>44047</v>
      </c>
      <c r="B45413" s="66">
        <v>0.70486111111111116</v>
      </c>
      <c r="C45413" s="64">
        <f t="shared" si="2143"/>
        <v>44047.704861111109</v>
      </c>
      <c r="D45413">
        <f ca="1">_xlfn.IFNA(FORECAST(E45413,OFFSET('HvF table'!B$3:B$318,MATCH(E45413,'HvF table'!A$3:A$318,1)-1,0,2),OFFSET('HvF table'!A$3:A$318,MATCH(E45413,'HvF table'!A$3:A$318,1)-1,0,2)),0)</f>
        <v>0</v>
      </c>
      <c r="E45413">
        <v>-0.15</v>
      </c>
      <c r="G45413">
        <f ca="1">_xlfn.IFNA(FORECAST(E45413,OFFSET('HvF table'!E$3:E$319,MATCH(E45413,'HvF table'!D$3:D$319,1)-1,0,2),OFFSET('HvF table'!D$3:D$319,MATCH(E45413,'HvF table'!D$3:D$319,1)-1,0,2)),0)</f>
        <v>0</v>
      </c>
      <c r="H45413" t="str">
        <f t="shared" ca="1" si="2141"/>
        <v>G</v>
      </c>
      <c r="I45413">
        <f t="shared" ca="1" si="2142"/>
        <v>0</v>
      </c>
      <c r="J45413" t="s">
        <v>75</v>
      </c>
    </row>
    <row r="45414" spans="1:10" x14ac:dyDescent="0.25">
      <c r="A45414" s="65">
        <v>44047</v>
      </c>
      <c r="B45414" s="66">
        <v>0.70833333333333337</v>
      </c>
      <c r="C45414" s="64">
        <f t="shared" si="2143"/>
        <v>44047.708333333336</v>
      </c>
      <c r="D45414">
        <f ca="1">_xlfn.IFNA(FORECAST(E45414,OFFSET('HvF table'!B$3:B$318,MATCH(E45414,'HvF table'!A$3:A$318,1)-1,0,2),OFFSET('HvF table'!A$3:A$318,MATCH(E45414,'HvF table'!A$3:A$318,1)-1,0,2)),0)</f>
        <v>0</v>
      </c>
      <c r="E45414">
        <v>-0.14000000000000001</v>
      </c>
      <c r="G45414">
        <f ca="1">_xlfn.IFNA(FORECAST(E45414,OFFSET('HvF table'!E$3:E$319,MATCH(E45414,'HvF table'!D$3:D$319,1)-1,0,2),OFFSET('HvF table'!D$3:D$319,MATCH(E45414,'HvF table'!D$3:D$319,1)-1,0,2)),0)</f>
        <v>0</v>
      </c>
      <c r="H45414" t="str">
        <f t="shared" ca="1" si="2141"/>
        <v>G</v>
      </c>
      <c r="I45414">
        <f t="shared" ca="1" si="2142"/>
        <v>0</v>
      </c>
      <c r="J45414" t="s">
        <v>75</v>
      </c>
    </row>
    <row r="45415" spans="1:10" x14ac:dyDescent="0.25">
      <c r="A45415" s="65">
        <v>44047</v>
      </c>
      <c r="B45415" s="66">
        <v>0.71180555555555547</v>
      </c>
      <c r="C45415" s="64">
        <f t="shared" si="2143"/>
        <v>44047.711805555555</v>
      </c>
      <c r="D45415">
        <f ca="1">_xlfn.IFNA(FORECAST(E45415,OFFSET('HvF table'!B$3:B$318,MATCH(E45415,'HvF table'!A$3:A$318,1)-1,0,2),OFFSET('HvF table'!A$3:A$318,MATCH(E45415,'HvF table'!A$3:A$318,1)-1,0,2)),0)</f>
        <v>0</v>
      </c>
      <c r="E45415">
        <v>-0.15</v>
      </c>
      <c r="G45415">
        <f ca="1">_xlfn.IFNA(FORECAST(E45415,OFFSET('HvF table'!E$3:E$319,MATCH(E45415,'HvF table'!D$3:D$319,1)-1,0,2),OFFSET('HvF table'!D$3:D$319,MATCH(E45415,'HvF table'!D$3:D$319,1)-1,0,2)),0)</f>
        <v>0</v>
      </c>
      <c r="H45415" t="str">
        <f t="shared" ref="H45415:H45478" ca="1" si="2144">_xlfn.IFNA(_xlfn.IFS(D45415&gt;0,"B",E45415&gt;0,"B"),"G")</f>
        <v>G</v>
      </c>
      <c r="I45415">
        <f t="shared" ca="1" si="2142"/>
        <v>0</v>
      </c>
      <c r="J45415" t="s">
        <v>75</v>
      </c>
    </row>
    <row r="45416" spans="1:10" x14ac:dyDescent="0.25">
      <c r="A45416" s="65">
        <v>44047</v>
      </c>
      <c r="B45416" s="66">
        <v>0.71527777777777779</v>
      </c>
      <c r="C45416" s="64">
        <f t="shared" si="2143"/>
        <v>44047.715277777781</v>
      </c>
      <c r="D45416">
        <f ca="1">_xlfn.IFNA(FORECAST(E45416,OFFSET('HvF table'!B$3:B$318,MATCH(E45416,'HvF table'!A$3:A$318,1)-1,0,2),OFFSET('HvF table'!A$3:A$318,MATCH(E45416,'HvF table'!A$3:A$318,1)-1,0,2)),0)</f>
        <v>0</v>
      </c>
      <c r="E45416">
        <v>-0.15</v>
      </c>
      <c r="G45416">
        <f ca="1">_xlfn.IFNA(FORECAST(E45416,OFFSET('HvF table'!E$3:E$319,MATCH(E45416,'HvF table'!D$3:D$319,1)-1,0,2),OFFSET('HvF table'!D$3:D$319,MATCH(E45416,'HvF table'!D$3:D$319,1)-1,0,2)),0)</f>
        <v>0</v>
      </c>
      <c r="H45416" t="str">
        <f t="shared" ca="1" si="2144"/>
        <v>G</v>
      </c>
      <c r="I45416">
        <f t="shared" ca="1" si="2142"/>
        <v>0</v>
      </c>
      <c r="J45416" t="s">
        <v>75</v>
      </c>
    </row>
    <row r="45417" spans="1:10" x14ac:dyDescent="0.25">
      <c r="A45417" s="65">
        <v>44047</v>
      </c>
      <c r="B45417" s="66">
        <v>0.71875</v>
      </c>
      <c r="C45417" s="64">
        <f t="shared" si="2143"/>
        <v>44047.71875</v>
      </c>
      <c r="D45417">
        <f ca="1">_xlfn.IFNA(FORECAST(E45417,OFFSET('HvF table'!B$3:B$318,MATCH(E45417,'HvF table'!A$3:A$318,1)-1,0,2),OFFSET('HvF table'!A$3:A$318,MATCH(E45417,'HvF table'!A$3:A$318,1)-1,0,2)),0)</f>
        <v>0</v>
      </c>
      <c r="E45417">
        <v>-0.16</v>
      </c>
      <c r="G45417">
        <f ca="1">_xlfn.IFNA(FORECAST(E45417,OFFSET('HvF table'!E$3:E$319,MATCH(E45417,'HvF table'!D$3:D$319,1)-1,0,2),OFFSET('HvF table'!D$3:D$319,MATCH(E45417,'HvF table'!D$3:D$319,1)-1,0,2)),0)</f>
        <v>0</v>
      </c>
      <c r="H45417" t="str">
        <f t="shared" ca="1" si="2144"/>
        <v>G</v>
      </c>
      <c r="I45417">
        <f t="shared" ca="1" si="2142"/>
        <v>0</v>
      </c>
      <c r="J45417" t="s">
        <v>75</v>
      </c>
    </row>
    <row r="45418" spans="1:10" x14ac:dyDescent="0.25">
      <c r="A45418" s="65">
        <v>44047</v>
      </c>
      <c r="B45418" s="66">
        <v>0.72222222222222221</v>
      </c>
      <c r="C45418" s="64">
        <f t="shared" si="2143"/>
        <v>44047.722222222219</v>
      </c>
      <c r="D45418">
        <f ca="1">_xlfn.IFNA(FORECAST(E45418,OFFSET('HvF table'!B$3:B$318,MATCH(E45418,'HvF table'!A$3:A$318,1)-1,0,2),OFFSET('HvF table'!A$3:A$318,MATCH(E45418,'HvF table'!A$3:A$318,1)-1,0,2)),0)</f>
        <v>0</v>
      </c>
      <c r="E45418">
        <v>-0.15</v>
      </c>
      <c r="G45418">
        <f ca="1">_xlfn.IFNA(FORECAST(E45418,OFFSET('HvF table'!E$3:E$319,MATCH(E45418,'HvF table'!D$3:D$319,1)-1,0,2),OFFSET('HvF table'!D$3:D$319,MATCH(E45418,'HvF table'!D$3:D$319,1)-1,0,2)),0)</f>
        <v>0</v>
      </c>
      <c r="H45418" t="str">
        <f t="shared" ca="1" si="2144"/>
        <v>G</v>
      </c>
      <c r="I45418">
        <f t="shared" ca="1" si="2142"/>
        <v>0</v>
      </c>
      <c r="J45418" t="s">
        <v>75</v>
      </c>
    </row>
    <row r="45419" spans="1:10" x14ac:dyDescent="0.25">
      <c r="A45419" s="65">
        <v>44047</v>
      </c>
      <c r="B45419" s="66">
        <v>0.72569444444444453</v>
      </c>
      <c r="C45419" s="64">
        <f t="shared" si="2143"/>
        <v>44047.725694444445</v>
      </c>
      <c r="D45419">
        <f ca="1">_xlfn.IFNA(FORECAST(E45419,OFFSET('HvF table'!B$3:B$318,MATCH(E45419,'HvF table'!A$3:A$318,1)-1,0,2),OFFSET('HvF table'!A$3:A$318,MATCH(E45419,'HvF table'!A$3:A$318,1)-1,0,2)),0)</f>
        <v>0</v>
      </c>
      <c r="E45419">
        <v>-0.15</v>
      </c>
      <c r="G45419">
        <f ca="1">_xlfn.IFNA(FORECAST(E45419,OFFSET('HvF table'!E$3:E$319,MATCH(E45419,'HvF table'!D$3:D$319,1)-1,0,2),OFFSET('HvF table'!D$3:D$319,MATCH(E45419,'HvF table'!D$3:D$319,1)-1,0,2)),0)</f>
        <v>0</v>
      </c>
      <c r="H45419" t="str">
        <f t="shared" ca="1" si="2144"/>
        <v>G</v>
      </c>
      <c r="I45419">
        <f t="shared" ca="1" si="2142"/>
        <v>0</v>
      </c>
      <c r="J45419" t="s">
        <v>75</v>
      </c>
    </row>
    <row r="45420" spans="1:10" x14ac:dyDescent="0.25">
      <c r="A45420" s="65">
        <v>44047</v>
      </c>
      <c r="B45420" s="66">
        <v>0.72916666666666663</v>
      </c>
      <c r="C45420" s="64">
        <f t="shared" si="2143"/>
        <v>44047.729166666664</v>
      </c>
      <c r="D45420">
        <f ca="1">_xlfn.IFNA(FORECAST(E45420,OFFSET('HvF table'!B$3:B$318,MATCH(E45420,'HvF table'!A$3:A$318,1)-1,0,2),OFFSET('HvF table'!A$3:A$318,MATCH(E45420,'HvF table'!A$3:A$318,1)-1,0,2)),0)</f>
        <v>0</v>
      </c>
      <c r="E45420">
        <v>-0.17</v>
      </c>
      <c r="G45420">
        <f ca="1">_xlfn.IFNA(FORECAST(E45420,OFFSET('HvF table'!E$3:E$319,MATCH(E45420,'HvF table'!D$3:D$319,1)-1,0,2),OFFSET('HvF table'!D$3:D$319,MATCH(E45420,'HvF table'!D$3:D$319,1)-1,0,2)),0)</f>
        <v>0</v>
      </c>
      <c r="H45420" t="str">
        <f t="shared" ca="1" si="2144"/>
        <v>G</v>
      </c>
      <c r="I45420">
        <f t="shared" ca="1" si="2142"/>
        <v>0</v>
      </c>
      <c r="J45420" t="s">
        <v>75</v>
      </c>
    </row>
    <row r="45421" spans="1:10" x14ac:dyDescent="0.25">
      <c r="A45421" s="65">
        <v>44047</v>
      </c>
      <c r="B45421" s="66">
        <v>0.73263888888888884</v>
      </c>
      <c r="C45421" s="64">
        <f t="shared" si="2143"/>
        <v>44047.732638888891</v>
      </c>
      <c r="D45421">
        <f ca="1">_xlfn.IFNA(FORECAST(E45421,OFFSET('HvF table'!B$3:B$318,MATCH(E45421,'HvF table'!A$3:A$318,1)-1,0,2),OFFSET('HvF table'!A$3:A$318,MATCH(E45421,'HvF table'!A$3:A$318,1)-1,0,2)),0)</f>
        <v>0</v>
      </c>
      <c r="E45421">
        <v>-0.15</v>
      </c>
      <c r="G45421">
        <f ca="1">_xlfn.IFNA(FORECAST(E45421,OFFSET('HvF table'!E$3:E$319,MATCH(E45421,'HvF table'!D$3:D$319,1)-1,0,2),OFFSET('HvF table'!D$3:D$319,MATCH(E45421,'HvF table'!D$3:D$319,1)-1,0,2)),0)</f>
        <v>0</v>
      </c>
      <c r="H45421" t="str">
        <f t="shared" ca="1" si="2144"/>
        <v>G</v>
      </c>
      <c r="I45421">
        <f t="shared" ca="1" si="2142"/>
        <v>0</v>
      </c>
      <c r="J45421" t="s">
        <v>75</v>
      </c>
    </row>
    <row r="45422" spans="1:10" x14ac:dyDescent="0.25">
      <c r="A45422" s="65">
        <v>44047</v>
      </c>
      <c r="B45422" s="66">
        <v>0.73611111111111116</v>
      </c>
      <c r="C45422" s="64">
        <f t="shared" si="2143"/>
        <v>44047.736111111109</v>
      </c>
      <c r="D45422">
        <f ca="1">_xlfn.IFNA(FORECAST(E45422,OFFSET('HvF table'!B$3:B$318,MATCH(E45422,'HvF table'!A$3:A$318,1)-1,0,2),OFFSET('HvF table'!A$3:A$318,MATCH(E45422,'HvF table'!A$3:A$318,1)-1,0,2)),0)</f>
        <v>0</v>
      </c>
      <c r="E45422">
        <v>-0.16</v>
      </c>
      <c r="G45422">
        <f ca="1">_xlfn.IFNA(FORECAST(E45422,OFFSET('HvF table'!E$3:E$319,MATCH(E45422,'HvF table'!D$3:D$319,1)-1,0,2),OFFSET('HvF table'!D$3:D$319,MATCH(E45422,'HvF table'!D$3:D$319,1)-1,0,2)),0)</f>
        <v>0</v>
      </c>
      <c r="H45422" t="str">
        <f t="shared" ca="1" si="2144"/>
        <v>G</v>
      </c>
      <c r="I45422">
        <f t="shared" ca="1" si="2142"/>
        <v>0</v>
      </c>
      <c r="J45422" t="s">
        <v>75</v>
      </c>
    </row>
    <row r="45423" spans="1:10" x14ac:dyDescent="0.25">
      <c r="A45423" s="65">
        <v>44047</v>
      </c>
      <c r="B45423" s="66">
        <v>0.73958333333333337</v>
      </c>
      <c r="C45423" s="64">
        <f t="shared" si="2143"/>
        <v>44047.739583333336</v>
      </c>
      <c r="D45423">
        <f ca="1">_xlfn.IFNA(FORECAST(E45423,OFFSET('HvF table'!B$3:B$318,MATCH(E45423,'HvF table'!A$3:A$318,1)-1,0,2),OFFSET('HvF table'!A$3:A$318,MATCH(E45423,'HvF table'!A$3:A$318,1)-1,0,2)),0)</f>
        <v>0</v>
      </c>
      <c r="E45423">
        <v>-0.17</v>
      </c>
      <c r="G45423">
        <f ca="1">_xlfn.IFNA(FORECAST(E45423,OFFSET('HvF table'!E$3:E$319,MATCH(E45423,'HvF table'!D$3:D$319,1)-1,0,2),OFFSET('HvF table'!D$3:D$319,MATCH(E45423,'HvF table'!D$3:D$319,1)-1,0,2)),0)</f>
        <v>0</v>
      </c>
      <c r="H45423" t="str">
        <f t="shared" ca="1" si="2144"/>
        <v>G</v>
      </c>
      <c r="I45423">
        <f t="shared" ca="1" si="2142"/>
        <v>0</v>
      </c>
      <c r="J45423" t="s">
        <v>75</v>
      </c>
    </row>
    <row r="45424" spans="1:10" x14ac:dyDescent="0.25">
      <c r="A45424" s="65">
        <v>44047</v>
      </c>
      <c r="B45424" s="66">
        <v>0.74305555555555547</v>
      </c>
      <c r="C45424" s="64">
        <f t="shared" si="2143"/>
        <v>44047.743055555555</v>
      </c>
      <c r="D45424">
        <f ca="1">_xlfn.IFNA(FORECAST(E45424,OFFSET('HvF table'!B$3:B$318,MATCH(E45424,'HvF table'!A$3:A$318,1)-1,0,2),OFFSET('HvF table'!A$3:A$318,MATCH(E45424,'HvF table'!A$3:A$318,1)-1,0,2)),0)</f>
        <v>0</v>
      </c>
      <c r="E45424">
        <v>-0.15</v>
      </c>
      <c r="G45424">
        <f ca="1">_xlfn.IFNA(FORECAST(E45424,OFFSET('HvF table'!E$3:E$319,MATCH(E45424,'HvF table'!D$3:D$319,1)-1,0,2),OFFSET('HvF table'!D$3:D$319,MATCH(E45424,'HvF table'!D$3:D$319,1)-1,0,2)),0)</f>
        <v>0</v>
      </c>
      <c r="H45424" t="str">
        <f t="shared" ca="1" si="2144"/>
        <v>G</v>
      </c>
      <c r="I45424">
        <f t="shared" ca="1" si="2142"/>
        <v>0</v>
      </c>
      <c r="J45424" t="s">
        <v>75</v>
      </c>
    </row>
    <row r="45425" spans="1:10" x14ac:dyDescent="0.25">
      <c r="A45425" s="65">
        <v>44047</v>
      </c>
      <c r="B45425" s="66">
        <v>0.74652777777777779</v>
      </c>
      <c r="C45425" s="64">
        <f t="shared" si="2143"/>
        <v>44047.746527777781</v>
      </c>
      <c r="D45425">
        <f ca="1">_xlfn.IFNA(FORECAST(E45425,OFFSET('HvF table'!B$3:B$318,MATCH(E45425,'HvF table'!A$3:A$318,1)-1,0,2),OFFSET('HvF table'!A$3:A$318,MATCH(E45425,'HvF table'!A$3:A$318,1)-1,0,2)),0)</f>
        <v>0</v>
      </c>
      <c r="E45425">
        <v>-0.15</v>
      </c>
      <c r="G45425">
        <f ca="1">_xlfn.IFNA(FORECAST(E45425,OFFSET('HvF table'!E$3:E$319,MATCH(E45425,'HvF table'!D$3:D$319,1)-1,0,2),OFFSET('HvF table'!D$3:D$319,MATCH(E45425,'HvF table'!D$3:D$319,1)-1,0,2)),0)</f>
        <v>0</v>
      </c>
      <c r="H45425" t="str">
        <f t="shared" ca="1" si="2144"/>
        <v>G</v>
      </c>
      <c r="I45425">
        <f t="shared" ca="1" si="2142"/>
        <v>0</v>
      </c>
      <c r="J45425" t="s">
        <v>75</v>
      </c>
    </row>
    <row r="45426" spans="1:10" x14ac:dyDescent="0.25">
      <c r="A45426" s="65">
        <v>44047</v>
      </c>
      <c r="B45426" s="66">
        <v>0.75</v>
      </c>
      <c r="C45426" s="64">
        <f t="shared" si="2143"/>
        <v>44047.75</v>
      </c>
      <c r="D45426">
        <f ca="1">_xlfn.IFNA(FORECAST(E45426,OFFSET('HvF table'!B$3:B$318,MATCH(E45426,'HvF table'!A$3:A$318,1)-1,0,2),OFFSET('HvF table'!A$3:A$318,MATCH(E45426,'HvF table'!A$3:A$318,1)-1,0,2)),0)</f>
        <v>0</v>
      </c>
      <c r="E45426">
        <v>-0.16</v>
      </c>
      <c r="G45426">
        <f ca="1">_xlfn.IFNA(FORECAST(E45426,OFFSET('HvF table'!E$3:E$319,MATCH(E45426,'HvF table'!D$3:D$319,1)-1,0,2),OFFSET('HvF table'!D$3:D$319,MATCH(E45426,'HvF table'!D$3:D$319,1)-1,0,2)),0)</f>
        <v>0</v>
      </c>
      <c r="H45426" t="str">
        <f t="shared" ca="1" si="2144"/>
        <v>G</v>
      </c>
      <c r="I45426">
        <f t="shared" ca="1" si="2142"/>
        <v>0</v>
      </c>
      <c r="J45426" t="s">
        <v>75</v>
      </c>
    </row>
    <row r="45427" spans="1:10" x14ac:dyDescent="0.25">
      <c r="A45427" s="65">
        <v>44047</v>
      </c>
      <c r="B45427" s="66">
        <v>0.75347222222222221</v>
      </c>
      <c r="C45427" s="64">
        <f t="shared" si="2143"/>
        <v>44047.753472222219</v>
      </c>
      <c r="D45427">
        <f ca="1">_xlfn.IFNA(FORECAST(E45427,OFFSET('HvF table'!B$3:B$318,MATCH(E45427,'HvF table'!A$3:A$318,1)-1,0,2),OFFSET('HvF table'!A$3:A$318,MATCH(E45427,'HvF table'!A$3:A$318,1)-1,0,2)),0)</f>
        <v>0</v>
      </c>
      <c r="E45427">
        <v>-0.16</v>
      </c>
      <c r="G45427">
        <f ca="1">_xlfn.IFNA(FORECAST(E45427,OFFSET('HvF table'!E$3:E$319,MATCH(E45427,'HvF table'!D$3:D$319,1)-1,0,2),OFFSET('HvF table'!D$3:D$319,MATCH(E45427,'HvF table'!D$3:D$319,1)-1,0,2)),0)</f>
        <v>0</v>
      </c>
      <c r="H45427" t="str">
        <f t="shared" ca="1" si="2144"/>
        <v>G</v>
      </c>
      <c r="I45427">
        <f t="shared" ca="1" si="2142"/>
        <v>0</v>
      </c>
      <c r="J45427" t="s">
        <v>75</v>
      </c>
    </row>
    <row r="45428" spans="1:10" x14ac:dyDescent="0.25">
      <c r="A45428" s="65">
        <v>44047</v>
      </c>
      <c r="B45428" s="66">
        <v>0.75694444444444453</v>
      </c>
      <c r="C45428" s="64">
        <f t="shared" si="2143"/>
        <v>44047.756944444445</v>
      </c>
      <c r="D45428">
        <f ca="1">_xlfn.IFNA(FORECAST(E45428,OFFSET('HvF table'!B$3:B$318,MATCH(E45428,'HvF table'!A$3:A$318,1)-1,0,2),OFFSET('HvF table'!A$3:A$318,MATCH(E45428,'HvF table'!A$3:A$318,1)-1,0,2)),0)</f>
        <v>0</v>
      </c>
      <c r="E45428">
        <v>-0.16</v>
      </c>
      <c r="G45428">
        <f ca="1">_xlfn.IFNA(FORECAST(E45428,OFFSET('HvF table'!E$3:E$319,MATCH(E45428,'HvF table'!D$3:D$319,1)-1,0,2),OFFSET('HvF table'!D$3:D$319,MATCH(E45428,'HvF table'!D$3:D$319,1)-1,0,2)),0)</f>
        <v>0</v>
      </c>
      <c r="H45428" t="str">
        <f t="shared" ca="1" si="2144"/>
        <v>G</v>
      </c>
      <c r="I45428">
        <f t="shared" ca="1" si="2142"/>
        <v>0</v>
      </c>
      <c r="J45428" t="s">
        <v>75</v>
      </c>
    </row>
    <row r="45429" spans="1:10" x14ac:dyDescent="0.25">
      <c r="A45429" s="65">
        <v>44047</v>
      </c>
      <c r="B45429" s="66">
        <v>0.76041666666666663</v>
      </c>
      <c r="C45429" s="64">
        <f t="shared" si="2143"/>
        <v>44047.760416666664</v>
      </c>
      <c r="D45429">
        <f ca="1">_xlfn.IFNA(FORECAST(E45429,OFFSET('HvF table'!B$3:B$318,MATCH(E45429,'HvF table'!A$3:A$318,1)-1,0,2),OFFSET('HvF table'!A$3:A$318,MATCH(E45429,'HvF table'!A$3:A$318,1)-1,0,2)),0)</f>
        <v>0</v>
      </c>
      <c r="E45429">
        <v>-0.16</v>
      </c>
      <c r="G45429">
        <f ca="1">_xlfn.IFNA(FORECAST(E45429,OFFSET('HvF table'!E$3:E$319,MATCH(E45429,'HvF table'!D$3:D$319,1)-1,0,2),OFFSET('HvF table'!D$3:D$319,MATCH(E45429,'HvF table'!D$3:D$319,1)-1,0,2)),0)</f>
        <v>0</v>
      </c>
      <c r="H45429" t="str">
        <f t="shared" ca="1" si="2144"/>
        <v>G</v>
      </c>
      <c r="I45429">
        <f t="shared" ca="1" si="2142"/>
        <v>0</v>
      </c>
      <c r="J45429" t="s">
        <v>75</v>
      </c>
    </row>
    <row r="45430" spans="1:10" x14ac:dyDescent="0.25">
      <c r="A45430" s="65">
        <v>44047</v>
      </c>
      <c r="B45430" s="66">
        <v>0.76388888888888884</v>
      </c>
      <c r="C45430" s="64">
        <f t="shared" si="2143"/>
        <v>44047.763888888891</v>
      </c>
      <c r="D45430">
        <f ca="1">_xlfn.IFNA(FORECAST(E45430,OFFSET('HvF table'!B$3:B$318,MATCH(E45430,'HvF table'!A$3:A$318,1)-1,0,2),OFFSET('HvF table'!A$3:A$318,MATCH(E45430,'HvF table'!A$3:A$318,1)-1,0,2)),0)</f>
        <v>0</v>
      </c>
      <c r="E45430">
        <v>-0.15</v>
      </c>
      <c r="G45430">
        <f ca="1">_xlfn.IFNA(FORECAST(E45430,OFFSET('HvF table'!E$3:E$319,MATCH(E45430,'HvF table'!D$3:D$319,1)-1,0,2),OFFSET('HvF table'!D$3:D$319,MATCH(E45430,'HvF table'!D$3:D$319,1)-1,0,2)),0)</f>
        <v>0</v>
      </c>
      <c r="H45430" t="str">
        <f t="shared" ca="1" si="2144"/>
        <v>G</v>
      </c>
      <c r="I45430">
        <f t="shared" ca="1" si="2142"/>
        <v>0</v>
      </c>
      <c r="J45430" t="s">
        <v>75</v>
      </c>
    </row>
    <row r="45431" spans="1:10" x14ac:dyDescent="0.25">
      <c r="A45431" s="65">
        <v>44047</v>
      </c>
      <c r="B45431" s="66">
        <v>0.76736111111111116</v>
      </c>
      <c r="C45431" s="64">
        <f t="shared" si="2143"/>
        <v>44047.767361111109</v>
      </c>
      <c r="D45431">
        <f ca="1">_xlfn.IFNA(FORECAST(E45431,OFFSET('HvF table'!B$3:B$318,MATCH(E45431,'HvF table'!A$3:A$318,1)-1,0,2),OFFSET('HvF table'!A$3:A$318,MATCH(E45431,'HvF table'!A$3:A$318,1)-1,0,2)),0)</f>
        <v>0</v>
      </c>
      <c r="E45431">
        <v>-0.18</v>
      </c>
      <c r="G45431">
        <f ca="1">_xlfn.IFNA(FORECAST(E45431,OFFSET('HvF table'!E$3:E$319,MATCH(E45431,'HvF table'!D$3:D$319,1)-1,0,2),OFFSET('HvF table'!D$3:D$319,MATCH(E45431,'HvF table'!D$3:D$319,1)-1,0,2)),0)</f>
        <v>0</v>
      </c>
      <c r="H45431" t="str">
        <f t="shared" ca="1" si="2144"/>
        <v>G</v>
      </c>
      <c r="I45431">
        <f t="shared" ca="1" si="2142"/>
        <v>0</v>
      </c>
      <c r="J45431" t="s">
        <v>75</v>
      </c>
    </row>
    <row r="45432" spans="1:10" x14ac:dyDescent="0.25">
      <c r="A45432" s="65">
        <v>44047</v>
      </c>
      <c r="B45432" s="66">
        <v>0.77083333333333337</v>
      </c>
      <c r="C45432" s="64">
        <f t="shared" si="2143"/>
        <v>44047.770833333336</v>
      </c>
      <c r="D45432">
        <f ca="1">_xlfn.IFNA(FORECAST(E45432,OFFSET('HvF table'!B$3:B$318,MATCH(E45432,'HvF table'!A$3:A$318,1)-1,0,2),OFFSET('HvF table'!A$3:A$318,MATCH(E45432,'HvF table'!A$3:A$318,1)-1,0,2)),0)</f>
        <v>0</v>
      </c>
      <c r="E45432">
        <v>-0.15</v>
      </c>
      <c r="G45432">
        <f ca="1">_xlfn.IFNA(FORECAST(E45432,OFFSET('HvF table'!E$3:E$319,MATCH(E45432,'HvF table'!D$3:D$319,1)-1,0,2),OFFSET('HvF table'!D$3:D$319,MATCH(E45432,'HvF table'!D$3:D$319,1)-1,0,2)),0)</f>
        <v>0</v>
      </c>
      <c r="H45432" t="str">
        <f t="shared" ca="1" si="2144"/>
        <v>G</v>
      </c>
      <c r="I45432">
        <f t="shared" ca="1" si="2142"/>
        <v>0</v>
      </c>
      <c r="J45432" t="s">
        <v>75</v>
      </c>
    </row>
    <row r="45433" spans="1:10" x14ac:dyDescent="0.25">
      <c r="A45433" s="65">
        <v>44047</v>
      </c>
      <c r="B45433" s="66">
        <v>0.77430555555555547</v>
      </c>
      <c r="C45433" s="64">
        <f t="shared" si="2143"/>
        <v>44047.774305555555</v>
      </c>
      <c r="D45433">
        <f ca="1">_xlfn.IFNA(FORECAST(E45433,OFFSET('HvF table'!B$3:B$318,MATCH(E45433,'HvF table'!A$3:A$318,1)-1,0,2),OFFSET('HvF table'!A$3:A$318,MATCH(E45433,'HvF table'!A$3:A$318,1)-1,0,2)),0)</f>
        <v>0</v>
      </c>
      <c r="E45433">
        <v>-0.15</v>
      </c>
      <c r="G45433">
        <f ca="1">_xlfn.IFNA(FORECAST(E45433,OFFSET('HvF table'!E$3:E$319,MATCH(E45433,'HvF table'!D$3:D$319,1)-1,0,2),OFFSET('HvF table'!D$3:D$319,MATCH(E45433,'HvF table'!D$3:D$319,1)-1,0,2)),0)</f>
        <v>0</v>
      </c>
      <c r="H45433" t="str">
        <f t="shared" ca="1" si="2144"/>
        <v>G</v>
      </c>
      <c r="I45433">
        <f t="shared" ca="1" si="2142"/>
        <v>0</v>
      </c>
      <c r="J45433" t="s">
        <v>75</v>
      </c>
    </row>
    <row r="45434" spans="1:10" x14ac:dyDescent="0.25">
      <c r="A45434" s="65">
        <v>44047</v>
      </c>
      <c r="B45434" s="66">
        <v>0.77777777777777779</v>
      </c>
      <c r="C45434" s="64">
        <f t="shared" si="2143"/>
        <v>44047.777777777781</v>
      </c>
      <c r="D45434">
        <f ca="1">_xlfn.IFNA(FORECAST(E45434,OFFSET('HvF table'!B$3:B$318,MATCH(E45434,'HvF table'!A$3:A$318,1)-1,0,2),OFFSET('HvF table'!A$3:A$318,MATCH(E45434,'HvF table'!A$3:A$318,1)-1,0,2)),0)</f>
        <v>0</v>
      </c>
      <c r="E45434">
        <v>-0.16</v>
      </c>
      <c r="G45434">
        <f ca="1">_xlfn.IFNA(FORECAST(E45434,OFFSET('HvF table'!E$3:E$319,MATCH(E45434,'HvF table'!D$3:D$319,1)-1,0,2),OFFSET('HvF table'!D$3:D$319,MATCH(E45434,'HvF table'!D$3:D$319,1)-1,0,2)),0)</f>
        <v>0</v>
      </c>
      <c r="H45434" t="str">
        <f t="shared" ca="1" si="2144"/>
        <v>G</v>
      </c>
      <c r="I45434">
        <f t="shared" ca="1" si="2142"/>
        <v>0</v>
      </c>
      <c r="J45434" t="s">
        <v>75</v>
      </c>
    </row>
    <row r="45435" spans="1:10" x14ac:dyDescent="0.25">
      <c r="A45435" s="65">
        <v>44047</v>
      </c>
      <c r="B45435" s="66">
        <v>0.78125</v>
      </c>
      <c r="C45435" s="64">
        <f t="shared" si="2143"/>
        <v>44047.78125</v>
      </c>
      <c r="D45435">
        <f ca="1">_xlfn.IFNA(FORECAST(E45435,OFFSET('HvF table'!B$3:B$318,MATCH(E45435,'HvF table'!A$3:A$318,1)-1,0,2),OFFSET('HvF table'!A$3:A$318,MATCH(E45435,'HvF table'!A$3:A$318,1)-1,0,2)),0)</f>
        <v>0</v>
      </c>
      <c r="E45435">
        <v>-0.16</v>
      </c>
      <c r="G45435">
        <f ca="1">_xlfn.IFNA(FORECAST(E45435,OFFSET('HvF table'!E$3:E$319,MATCH(E45435,'HvF table'!D$3:D$319,1)-1,0,2),OFFSET('HvF table'!D$3:D$319,MATCH(E45435,'HvF table'!D$3:D$319,1)-1,0,2)),0)</f>
        <v>0</v>
      </c>
      <c r="H45435" t="str">
        <f t="shared" ca="1" si="2144"/>
        <v>G</v>
      </c>
      <c r="I45435">
        <f t="shared" ca="1" si="2142"/>
        <v>0</v>
      </c>
      <c r="J45435" t="s">
        <v>75</v>
      </c>
    </row>
    <row r="45436" spans="1:10" x14ac:dyDescent="0.25">
      <c r="A45436" s="65">
        <v>44047</v>
      </c>
      <c r="B45436" s="66">
        <v>0.78472222222222221</v>
      </c>
      <c r="C45436" s="64">
        <f t="shared" si="2143"/>
        <v>44047.784722222219</v>
      </c>
      <c r="D45436">
        <f ca="1">_xlfn.IFNA(FORECAST(E45436,OFFSET('HvF table'!B$3:B$318,MATCH(E45436,'HvF table'!A$3:A$318,1)-1,0,2),OFFSET('HvF table'!A$3:A$318,MATCH(E45436,'HvF table'!A$3:A$318,1)-1,0,2)),0)</f>
        <v>0</v>
      </c>
      <c r="E45436">
        <v>-0.15</v>
      </c>
      <c r="G45436">
        <f ca="1">_xlfn.IFNA(FORECAST(E45436,OFFSET('HvF table'!E$3:E$319,MATCH(E45436,'HvF table'!D$3:D$319,1)-1,0,2),OFFSET('HvF table'!D$3:D$319,MATCH(E45436,'HvF table'!D$3:D$319,1)-1,0,2)),0)</f>
        <v>0</v>
      </c>
      <c r="H45436" t="str">
        <f t="shared" ca="1" si="2144"/>
        <v>G</v>
      </c>
      <c r="I45436">
        <f t="shared" ca="1" si="2142"/>
        <v>0</v>
      </c>
      <c r="J45436" t="s">
        <v>75</v>
      </c>
    </row>
    <row r="45437" spans="1:10" x14ac:dyDescent="0.25">
      <c r="A45437" s="65">
        <v>44047</v>
      </c>
      <c r="B45437" s="66">
        <v>0.78819444444444453</v>
      </c>
      <c r="C45437" s="64">
        <f t="shared" si="2143"/>
        <v>44047.788194444445</v>
      </c>
      <c r="D45437">
        <f ca="1">_xlfn.IFNA(FORECAST(E45437,OFFSET('HvF table'!B$3:B$318,MATCH(E45437,'HvF table'!A$3:A$318,1)-1,0,2),OFFSET('HvF table'!A$3:A$318,MATCH(E45437,'HvF table'!A$3:A$318,1)-1,0,2)),0)</f>
        <v>0</v>
      </c>
      <c r="E45437">
        <v>-0.16</v>
      </c>
      <c r="G45437">
        <f ca="1">_xlfn.IFNA(FORECAST(E45437,OFFSET('HvF table'!E$3:E$319,MATCH(E45437,'HvF table'!D$3:D$319,1)-1,0,2),OFFSET('HvF table'!D$3:D$319,MATCH(E45437,'HvF table'!D$3:D$319,1)-1,0,2)),0)</f>
        <v>0</v>
      </c>
      <c r="H45437" t="str">
        <f t="shared" ca="1" si="2144"/>
        <v>G</v>
      </c>
      <c r="I45437">
        <f t="shared" ca="1" si="2142"/>
        <v>0</v>
      </c>
      <c r="J45437" t="s">
        <v>75</v>
      </c>
    </row>
    <row r="45438" spans="1:10" x14ac:dyDescent="0.25">
      <c r="A45438" s="65">
        <v>44047</v>
      </c>
      <c r="B45438" s="66">
        <v>0.79166666666666663</v>
      </c>
      <c r="C45438" s="64">
        <f t="shared" si="2143"/>
        <v>44047.791666666664</v>
      </c>
      <c r="D45438">
        <f ca="1">_xlfn.IFNA(FORECAST(E45438,OFFSET('HvF table'!B$3:B$318,MATCH(E45438,'HvF table'!A$3:A$318,1)-1,0,2),OFFSET('HvF table'!A$3:A$318,MATCH(E45438,'HvF table'!A$3:A$318,1)-1,0,2)),0)</f>
        <v>0</v>
      </c>
      <c r="E45438">
        <v>-0.16</v>
      </c>
      <c r="G45438">
        <f ca="1">_xlfn.IFNA(FORECAST(E45438,OFFSET('HvF table'!E$3:E$319,MATCH(E45438,'HvF table'!D$3:D$319,1)-1,0,2),OFFSET('HvF table'!D$3:D$319,MATCH(E45438,'HvF table'!D$3:D$319,1)-1,0,2)),0)</f>
        <v>0</v>
      </c>
      <c r="H45438" t="str">
        <f t="shared" ca="1" si="2144"/>
        <v>G</v>
      </c>
      <c r="I45438">
        <f t="shared" ca="1" si="2142"/>
        <v>0</v>
      </c>
      <c r="J45438" t="s">
        <v>75</v>
      </c>
    </row>
    <row r="45439" spans="1:10" x14ac:dyDescent="0.25">
      <c r="A45439" s="65">
        <v>44047</v>
      </c>
      <c r="B45439" s="66">
        <v>0.79513888888888884</v>
      </c>
      <c r="C45439" s="64">
        <f t="shared" si="2143"/>
        <v>44047.795138888891</v>
      </c>
      <c r="D45439">
        <f ca="1">_xlfn.IFNA(FORECAST(E45439,OFFSET('HvF table'!B$3:B$318,MATCH(E45439,'HvF table'!A$3:A$318,1)-1,0,2),OFFSET('HvF table'!A$3:A$318,MATCH(E45439,'HvF table'!A$3:A$318,1)-1,0,2)),0)</f>
        <v>0</v>
      </c>
      <c r="E45439">
        <v>-0.15</v>
      </c>
      <c r="G45439">
        <f ca="1">_xlfn.IFNA(FORECAST(E45439,OFFSET('HvF table'!E$3:E$319,MATCH(E45439,'HvF table'!D$3:D$319,1)-1,0,2),OFFSET('HvF table'!D$3:D$319,MATCH(E45439,'HvF table'!D$3:D$319,1)-1,0,2)),0)</f>
        <v>0</v>
      </c>
      <c r="H45439" t="str">
        <f t="shared" ca="1" si="2144"/>
        <v>G</v>
      </c>
      <c r="I45439">
        <f t="shared" ca="1" si="2142"/>
        <v>0</v>
      </c>
      <c r="J45439" t="s">
        <v>75</v>
      </c>
    </row>
    <row r="45440" spans="1:10" x14ac:dyDescent="0.25">
      <c r="A45440" s="65">
        <v>44047</v>
      </c>
      <c r="B45440" s="66">
        <v>0.79861111111111116</v>
      </c>
      <c r="C45440" s="64">
        <f t="shared" si="2143"/>
        <v>44047.798611111109</v>
      </c>
      <c r="D45440">
        <f ca="1">_xlfn.IFNA(FORECAST(E45440,OFFSET('HvF table'!B$3:B$318,MATCH(E45440,'HvF table'!A$3:A$318,1)-1,0,2),OFFSET('HvF table'!A$3:A$318,MATCH(E45440,'HvF table'!A$3:A$318,1)-1,0,2)),0)</f>
        <v>0</v>
      </c>
      <c r="E45440">
        <v>-0.16</v>
      </c>
      <c r="G45440">
        <f ca="1">_xlfn.IFNA(FORECAST(E45440,OFFSET('HvF table'!E$3:E$319,MATCH(E45440,'HvF table'!D$3:D$319,1)-1,0,2),OFFSET('HvF table'!D$3:D$319,MATCH(E45440,'HvF table'!D$3:D$319,1)-1,0,2)),0)</f>
        <v>0</v>
      </c>
      <c r="H45440" t="str">
        <f t="shared" ca="1" si="2144"/>
        <v>G</v>
      </c>
      <c r="I45440">
        <f t="shared" ca="1" si="2142"/>
        <v>0</v>
      </c>
      <c r="J45440" t="s">
        <v>75</v>
      </c>
    </row>
    <row r="45441" spans="1:10" x14ac:dyDescent="0.25">
      <c r="A45441" s="65">
        <v>44047</v>
      </c>
      <c r="B45441" s="66">
        <v>0.80208333333333337</v>
      </c>
      <c r="C45441" s="64">
        <f t="shared" si="2143"/>
        <v>44047.802083333336</v>
      </c>
      <c r="D45441">
        <f ca="1">_xlfn.IFNA(FORECAST(E45441,OFFSET('HvF table'!B$3:B$318,MATCH(E45441,'HvF table'!A$3:A$318,1)-1,0,2),OFFSET('HvF table'!A$3:A$318,MATCH(E45441,'HvF table'!A$3:A$318,1)-1,0,2)),0)</f>
        <v>0</v>
      </c>
      <c r="E45441">
        <v>-0.15</v>
      </c>
      <c r="G45441">
        <f ca="1">_xlfn.IFNA(FORECAST(E45441,OFFSET('HvF table'!E$3:E$319,MATCH(E45441,'HvF table'!D$3:D$319,1)-1,0,2),OFFSET('HvF table'!D$3:D$319,MATCH(E45441,'HvF table'!D$3:D$319,1)-1,0,2)),0)</f>
        <v>0</v>
      </c>
      <c r="H45441" t="str">
        <f t="shared" ca="1" si="2144"/>
        <v>G</v>
      </c>
      <c r="I45441">
        <f t="shared" ca="1" si="2142"/>
        <v>0</v>
      </c>
      <c r="J45441" t="s">
        <v>75</v>
      </c>
    </row>
    <row r="45442" spans="1:10" x14ac:dyDescent="0.25">
      <c r="A45442" s="65">
        <v>44047</v>
      </c>
      <c r="B45442" s="66">
        <v>0.80555555555555547</v>
      </c>
      <c r="C45442" s="64">
        <f t="shared" si="2143"/>
        <v>44047.805555555555</v>
      </c>
      <c r="D45442">
        <f ca="1">_xlfn.IFNA(FORECAST(E45442,OFFSET('HvF table'!B$3:B$318,MATCH(E45442,'HvF table'!A$3:A$318,1)-1,0,2),OFFSET('HvF table'!A$3:A$318,MATCH(E45442,'HvF table'!A$3:A$318,1)-1,0,2)),0)</f>
        <v>0</v>
      </c>
      <c r="E45442">
        <v>-0.14000000000000001</v>
      </c>
      <c r="G45442">
        <f ca="1">_xlfn.IFNA(FORECAST(E45442,OFFSET('HvF table'!E$3:E$319,MATCH(E45442,'HvF table'!D$3:D$319,1)-1,0,2),OFFSET('HvF table'!D$3:D$319,MATCH(E45442,'HvF table'!D$3:D$319,1)-1,0,2)),0)</f>
        <v>0</v>
      </c>
      <c r="H45442" t="str">
        <f t="shared" ca="1" si="2144"/>
        <v>G</v>
      </c>
      <c r="I45442">
        <f t="shared" ref="I45442:I45505" ca="1" si="2145">IF(H45442="G",G45442,IF(H45442="B",0))</f>
        <v>0</v>
      </c>
      <c r="J45442" t="s">
        <v>75</v>
      </c>
    </row>
    <row r="45443" spans="1:10" x14ac:dyDescent="0.25">
      <c r="A45443" s="65">
        <v>44047</v>
      </c>
      <c r="B45443" s="66">
        <v>0.80902777777777779</v>
      </c>
      <c r="C45443" s="64">
        <f t="shared" si="2143"/>
        <v>44047.809027777781</v>
      </c>
      <c r="D45443">
        <f ca="1">_xlfn.IFNA(FORECAST(E45443,OFFSET('HvF table'!B$3:B$318,MATCH(E45443,'HvF table'!A$3:A$318,1)-1,0,2),OFFSET('HvF table'!A$3:A$318,MATCH(E45443,'HvF table'!A$3:A$318,1)-1,0,2)),0)</f>
        <v>0</v>
      </c>
      <c r="E45443">
        <v>-0.16</v>
      </c>
      <c r="G45443">
        <f ca="1">_xlfn.IFNA(FORECAST(E45443,OFFSET('HvF table'!E$3:E$319,MATCH(E45443,'HvF table'!D$3:D$319,1)-1,0,2),OFFSET('HvF table'!D$3:D$319,MATCH(E45443,'HvF table'!D$3:D$319,1)-1,0,2)),0)</f>
        <v>0</v>
      </c>
      <c r="H45443" t="str">
        <f t="shared" ca="1" si="2144"/>
        <v>G</v>
      </c>
      <c r="I45443">
        <f t="shared" ca="1" si="2145"/>
        <v>0</v>
      </c>
      <c r="J45443" t="s">
        <v>75</v>
      </c>
    </row>
    <row r="45444" spans="1:10" x14ac:dyDescent="0.25">
      <c r="A45444" s="65">
        <v>44047</v>
      </c>
      <c r="B45444" s="66">
        <v>0.8125</v>
      </c>
      <c r="C45444" s="64">
        <f t="shared" si="2143"/>
        <v>44047.8125</v>
      </c>
      <c r="D45444">
        <f ca="1">_xlfn.IFNA(FORECAST(E45444,OFFSET('HvF table'!B$3:B$318,MATCH(E45444,'HvF table'!A$3:A$318,1)-1,0,2),OFFSET('HvF table'!A$3:A$318,MATCH(E45444,'HvF table'!A$3:A$318,1)-1,0,2)),0)</f>
        <v>0</v>
      </c>
      <c r="E45444">
        <v>-0.15</v>
      </c>
      <c r="G45444">
        <f ca="1">_xlfn.IFNA(FORECAST(E45444,OFFSET('HvF table'!E$3:E$319,MATCH(E45444,'HvF table'!D$3:D$319,1)-1,0,2),OFFSET('HvF table'!D$3:D$319,MATCH(E45444,'HvF table'!D$3:D$319,1)-1,0,2)),0)</f>
        <v>0</v>
      </c>
      <c r="H45444" t="str">
        <f t="shared" ca="1" si="2144"/>
        <v>G</v>
      </c>
      <c r="I45444">
        <f t="shared" ca="1" si="2145"/>
        <v>0</v>
      </c>
      <c r="J45444" t="s">
        <v>75</v>
      </c>
    </row>
    <row r="45445" spans="1:10" x14ac:dyDescent="0.25">
      <c r="A45445" s="65">
        <v>44047</v>
      </c>
      <c r="B45445" s="66">
        <v>0.81597222222222221</v>
      </c>
      <c r="C45445" s="64">
        <f t="shared" si="2143"/>
        <v>44047.815972222219</v>
      </c>
      <c r="D45445">
        <f ca="1">_xlfn.IFNA(FORECAST(E45445,OFFSET('HvF table'!B$3:B$318,MATCH(E45445,'HvF table'!A$3:A$318,1)-1,0,2),OFFSET('HvF table'!A$3:A$318,MATCH(E45445,'HvF table'!A$3:A$318,1)-1,0,2)),0)</f>
        <v>0</v>
      </c>
      <c r="E45445">
        <v>-0.15</v>
      </c>
      <c r="G45445">
        <f ca="1">_xlfn.IFNA(FORECAST(E45445,OFFSET('HvF table'!E$3:E$319,MATCH(E45445,'HvF table'!D$3:D$319,1)-1,0,2),OFFSET('HvF table'!D$3:D$319,MATCH(E45445,'HvF table'!D$3:D$319,1)-1,0,2)),0)</f>
        <v>0</v>
      </c>
      <c r="H45445" t="str">
        <f t="shared" ca="1" si="2144"/>
        <v>G</v>
      </c>
      <c r="I45445">
        <f t="shared" ca="1" si="2145"/>
        <v>0</v>
      </c>
      <c r="J45445" t="s">
        <v>75</v>
      </c>
    </row>
    <row r="45446" spans="1:10" x14ac:dyDescent="0.25">
      <c r="A45446" s="65">
        <v>44047</v>
      </c>
      <c r="B45446" s="66">
        <v>0.81944444444444453</v>
      </c>
      <c r="C45446" s="64">
        <f t="shared" si="2143"/>
        <v>44047.819444444445</v>
      </c>
      <c r="D45446">
        <f ca="1">_xlfn.IFNA(FORECAST(E45446,OFFSET('HvF table'!B$3:B$318,MATCH(E45446,'HvF table'!A$3:A$318,1)-1,0,2),OFFSET('HvF table'!A$3:A$318,MATCH(E45446,'HvF table'!A$3:A$318,1)-1,0,2)),0)</f>
        <v>0</v>
      </c>
      <c r="E45446">
        <v>-0.18</v>
      </c>
      <c r="G45446">
        <f ca="1">_xlfn.IFNA(FORECAST(E45446,OFFSET('HvF table'!E$3:E$319,MATCH(E45446,'HvF table'!D$3:D$319,1)-1,0,2),OFFSET('HvF table'!D$3:D$319,MATCH(E45446,'HvF table'!D$3:D$319,1)-1,0,2)),0)</f>
        <v>0</v>
      </c>
      <c r="H45446" t="str">
        <f t="shared" ca="1" si="2144"/>
        <v>G</v>
      </c>
      <c r="I45446">
        <f t="shared" ca="1" si="2145"/>
        <v>0</v>
      </c>
      <c r="J45446" t="s">
        <v>75</v>
      </c>
    </row>
    <row r="45447" spans="1:10" x14ac:dyDescent="0.25">
      <c r="A45447" s="65">
        <v>44047</v>
      </c>
      <c r="B45447" s="66">
        <v>0.82291666666666663</v>
      </c>
      <c r="C45447" s="64">
        <f t="shared" si="2143"/>
        <v>44047.822916666664</v>
      </c>
      <c r="D45447">
        <f ca="1">_xlfn.IFNA(FORECAST(E45447,OFFSET('HvF table'!B$3:B$318,MATCH(E45447,'HvF table'!A$3:A$318,1)-1,0,2),OFFSET('HvF table'!A$3:A$318,MATCH(E45447,'HvF table'!A$3:A$318,1)-1,0,2)),0)</f>
        <v>0</v>
      </c>
      <c r="E45447">
        <v>-0.17</v>
      </c>
      <c r="G45447">
        <f ca="1">_xlfn.IFNA(FORECAST(E45447,OFFSET('HvF table'!E$3:E$319,MATCH(E45447,'HvF table'!D$3:D$319,1)-1,0,2),OFFSET('HvF table'!D$3:D$319,MATCH(E45447,'HvF table'!D$3:D$319,1)-1,0,2)),0)</f>
        <v>0</v>
      </c>
      <c r="H45447" t="str">
        <f t="shared" ca="1" si="2144"/>
        <v>G</v>
      </c>
      <c r="I45447">
        <f t="shared" ca="1" si="2145"/>
        <v>0</v>
      </c>
      <c r="J45447" t="s">
        <v>75</v>
      </c>
    </row>
    <row r="45448" spans="1:10" x14ac:dyDescent="0.25">
      <c r="A45448" s="65">
        <v>44047</v>
      </c>
      <c r="B45448" s="66">
        <v>0.82638888888888884</v>
      </c>
      <c r="C45448" s="64">
        <f t="shared" si="2143"/>
        <v>44047.826388888891</v>
      </c>
      <c r="D45448">
        <f ca="1">_xlfn.IFNA(FORECAST(E45448,OFFSET('HvF table'!B$3:B$318,MATCH(E45448,'HvF table'!A$3:A$318,1)-1,0,2),OFFSET('HvF table'!A$3:A$318,MATCH(E45448,'HvF table'!A$3:A$318,1)-1,0,2)),0)</f>
        <v>0</v>
      </c>
      <c r="E45448">
        <v>-0.16</v>
      </c>
      <c r="G45448">
        <f ca="1">_xlfn.IFNA(FORECAST(E45448,OFFSET('HvF table'!E$3:E$319,MATCH(E45448,'HvF table'!D$3:D$319,1)-1,0,2),OFFSET('HvF table'!D$3:D$319,MATCH(E45448,'HvF table'!D$3:D$319,1)-1,0,2)),0)</f>
        <v>0</v>
      </c>
      <c r="H45448" t="str">
        <f t="shared" ca="1" si="2144"/>
        <v>G</v>
      </c>
      <c r="I45448">
        <f t="shared" ca="1" si="2145"/>
        <v>0</v>
      </c>
      <c r="J45448" t="s">
        <v>75</v>
      </c>
    </row>
    <row r="45449" spans="1:10" x14ac:dyDescent="0.25">
      <c r="A45449" s="65">
        <v>44047</v>
      </c>
      <c r="B45449" s="66">
        <v>0.82986111111111116</v>
      </c>
      <c r="C45449" s="64">
        <f t="shared" si="2143"/>
        <v>44047.829861111109</v>
      </c>
      <c r="D45449">
        <f ca="1">_xlfn.IFNA(FORECAST(E45449,OFFSET('HvF table'!B$3:B$318,MATCH(E45449,'HvF table'!A$3:A$318,1)-1,0,2),OFFSET('HvF table'!A$3:A$318,MATCH(E45449,'HvF table'!A$3:A$318,1)-1,0,2)),0)</f>
        <v>0</v>
      </c>
      <c r="E45449">
        <v>-0.17</v>
      </c>
      <c r="G45449">
        <f ca="1">_xlfn.IFNA(FORECAST(E45449,OFFSET('HvF table'!E$3:E$319,MATCH(E45449,'HvF table'!D$3:D$319,1)-1,0,2),OFFSET('HvF table'!D$3:D$319,MATCH(E45449,'HvF table'!D$3:D$319,1)-1,0,2)),0)</f>
        <v>0</v>
      </c>
      <c r="H45449" t="str">
        <f t="shared" ca="1" si="2144"/>
        <v>G</v>
      </c>
      <c r="I45449">
        <f t="shared" ca="1" si="2145"/>
        <v>0</v>
      </c>
      <c r="J45449" t="s">
        <v>75</v>
      </c>
    </row>
    <row r="45450" spans="1:10" x14ac:dyDescent="0.25">
      <c r="A45450" s="65">
        <v>44047</v>
      </c>
      <c r="B45450" s="66">
        <v>0.83333333333333337</v>
      </c>
      <c r="C45450" s="64">
        <f t="shared" si="2143"/>
        <v>44047.833333333336</v>
      </c>
      <c r="D45450">
        <f ca="1">_xlfn.IFNA(FORECAST(E45450,OFFSET('HvF table'!B$3:B$318,MATCH(E45450,'HvF table'!A$3:A$318,1)-1,0,2),OFFSET('HvF table'!A$3:A$318,MATCH(E45450,'HvF table'!A$3:A$318,1)-1,0,2)),0)</f>
        <v>0</v>
      </c>
      <c r="E45450">
        <v>-0.16</v>
      </c>
      <c r="G45450">
        <f ca="1">_xlfn.IFNA(FORECAST(E45450,OFFSET('HvF table'!E$3:E$319,MATCH(E45450,'HvF table'!D$3:D$319,1)-1,0,2),OFFSET('HvF table'!D$3:D$319,MATCH(E45450,'HvF table'!D$3:D$319,1)-1,0,2)),0)</f>
        <v>0</v>
      </c>
      <c r="H45450" t="str">
        <f t="shared" ca="1" si="2144"/>
        <v>G</v>
      </c>
      <c r="I45450">
        <f t="shared" ca="1" si="2145"/>
        <v>0</v>
      </c>
      <c r="J45450" t="s">
        <v>75</v>
      </c>
    </row>
    <row r="45451" spans="1:10" x14ac:dyDescent="0.25">
      <c r="A45451" s="65">
        <v>44047</v>
      </c>
      <c r="B45451" s="66">
        <v>0.83680555555555547</v>
      </c>
      <c r="C45451" s="64">
        <f t="shared" si="2143"/>
        <v>44047.836805555555</v>
      </c>
      <c r="D45451">
        <f ca="1">_xlfn.IFNA(FORECAST(E45451,OFFSET('HvF table'!B$3:B$318,MATCH(E45451,'HvF table'!A$3:A$318,1)-1,0,2),OFFSET('HvF table'!A$3:A$318,MATCH(E45451,'HvF table'!A$3:A$318,1)-1,0,2)),0)</f>
        <v>0</v>
      </c>
      <c r="E45451">
        <v>-0.15</v>
      </c>
      <c r="G45451">
        <f ca="1">_xlfn.IFNA(FORECAST(E45451,OFFSET('HvF table'!E$3:E$319,MATCH(E45451,'HvF table'!D$3:D$319,1)-1,0,2),OFFSET('HvF table'!D$3:D$319,MATCH(E45451,'HvF table'!D$3:D$319,1)-1,0,2)),0)</f>
        <v>0</v>
      </c>
      <c r="H45451" t="str">
        <f t="shared" ca="1" si="2144"/>
        <v>G</v>
      </c>
      <c r="I45451">
        <f t="shared" ca="1" si="2145"/>
        <v>0</v>
      </c>
      <c r="J45451" t="s">
        <v>75</v>
      </c>
    </row>
    <row r="45452" spans="1:10" x14ac:dyDescent="0.25">
      <c r="A45452" s="65">
        <v>44047</v>
      </c>
      <c r="B45452" s="66">
        <v>0.84027777777777779</v>
      </c>
      <c r="C45452" s="64">
        <f t="shared" si="2143"/>
        <v>44047.840277777781</v>
      </c>
      <c r="D45452">
        <f ca="1">_xlfn.IFNA(FORECAST(E45452,OFFSET('HvF table'!B$3:B$318,MATCH(E45452,'HvF table'!A$3:A$318,1)-1,0,2),OFFSET('HvF table'!A$3:A$318,MATCH(E45452,'HvF table'!A$3:A$318,1)-1,0,2)),0)</f>
        <v>0</v>
      </c>
      <c r="E45452">
        <v>-0.16</v>
      </c>
      <c r="G45452">
        <f ca="1">_xlfn.IFNA(FORECAST(E45452,OFFSET('HvF table'!E$3:E$319,MATCH(E45452,'HvF table'!D$3:D$319,1)-1,0,2),OFFSET('HvF table'!D$3:D$319,MATCH(E45452,'HvF table'!D$3:D$319,1)-1,0,2)),0)</f>
        <v>0</v>
      </c>
      <c r="H45452" t="str">
        <f t="shared" ca="1" si="2144"/>
        <v>G</v>
      </c>
      <c r="I45452">
        <f t="shared" ca="1" si="2145"/>
        <v>0</v>
      </c>
      <c r="J45452" t="s">
        <v>75</v>
      </c>
    </row>
    <row r="45453" spans="1:10" x14ac:dyDescent="0.25">
      <c r="A45453" s="65">
        <v>44047</v>
      </c>
      <c r="B45453" s="66">
        <v>0.84375</v>
      </c>
      <c r="C45453" s="64">
        <f t="shared" si="2143"/>
        <v>44047.84375</v>
      </c>
      <c r="D45453">
        <f ca="1">_xlfn.IFNA(FORECAST(E45453,OFFSET('HvF table'!B$3:B$318,MATCH(E45453,'HvF table'!A$3:A$318,1)-1,0,2),OFFSET('HvF table'!A$3:A$318,MATCH(E45453,'HvF table'!A$3:A$318,1)-1,0,2)),0)</f>
        <v>0</v>
      </c>
      <c r="E45453">
        <v>-0.17</v>
      </c>
      <c r="G45453">
        <f ca="1">_xlfn.IFNA(FORECAST(E45453,OFFSET('HvF table'!E$3:E$319,MATCH(E45453,'HvF table'!D$3:D$319,1)-1,0,2),OFFSET('HvF table'!D$3:D$319,MATCH(E45453,'HvF table'!D$3:D$319,1)-1,0,2)),0)</f>
        <v>0</v>
      </c>
      <c r="H45453" t="str">
        <f t="shared" ca="1" si="2144"/>
        <v>G</v>
      </c>
      <c r="I45453">
        <f t="shared" ca="1" si="2145"/>
        <v>0</v>
      </c>
      <c r="J45453" t="s">
        <v>75</v>
      </c>
    </row>
    <row r="45454" spans="1:10" x14ac:dyDescent="0.25">
      <c r="A45454" s="65">
        <v>44047</v>
      </c>
      <c r="B45454" s="66">
        <v>0.84722222222222221</v>
      </c>
      <c r="C45454" s="64">
        <f t="shared" si="2143"/>
        <v>44047.847222222219</v>
      </c>
      <c r="D45454">
        <f ca="1">_xlfn.IFNA(FORECAST(E45454,OFFSET('HvF table'!B$3:B$318,MATCH(E45454,'HvF table'!A$3:A$318,1)-1,0,2),OFFSET('HvF table'!A$3:A$318,MATCH(E45454,'HvF table'!A$3:A$318,1)-1,0,2)),0)</f>
        <v>0</v>
      </c>
      <c r="E45454">
        <v>-0.15</v>
      </c>
      <c r="G45454">
        <f ca="1">_xlfn.IFNA(FORECAST(E45454,OFFSET('HvF table'!E$3:E$319,MATCH(E45454,'HvF table'!D$3:D$319,1)-1,0,2),OFFSET('HvF table'!D$3:D$319,MATCH(E45454,'HvF table'!D$3:D$319,1)-1,0,2)),0)</f>
        <v>0</v>
      </c>
      <c r="H45454" t="str">
        <f t="shared" ca="1" si="2144"/>
        <v>G</v>
      </c>
      <c r="I45454">
        <f t="shared" ca="1" si="2145"/>
        <v>0</v>
      </c>
      <c r="J45454" t="s">
        <v>75</v>
      </c>
    </row>
    <row r="45455" spans="1:10" x14ac:dyDescent="0.25">
      <c r="A45455" s="65">
        <v>44047</v>
      </c>
      <c r="B45455" s="66">
        <v>0.85069444444444453</v>
      </c>
      <c r="C45455" s="64">
        <f t="shared" si="2143"/>
        <v>44047.850694444445</v>
      </c>
      <c r="D45455">
        <f ca="1">_xlfn.IFNA(FORECAST(E45455,OFFSET('HvF table'!B$3:B$318,MATCH(E45455,'HvF table'!A$3:A$318,1)-1,0,2),OFFSET('HvF table'!A$3:A$318,MATCH(E45455,'HvF table'!A$3:A$318,1)-1,0,2)),0)</f>
        <v>0</v>
      </c>
      <c r="E45455">
        <v>-0.17</v>
      </c>
      <c r="G45455">
        <f ca="1">_xlfn.IFNA(FORECAST(E45455,OFFSET('HvF table'!E$3:E$319,MATCH(E45455,'HvF table'!D$3:D$319,1)-1,0,2),OFFSET('HvF table'!D$3:D$319,MATCH(E45455,'HvF table'!D$3:D$319,1)-1,0,2)),0)</f>
        <v>0</v>
      </c>
      <c r="H45455" t="str">
        <f t="shared" ca="1" si="2144"/>
        <v>G</v>
      </c>
      <c r="I45455">
        <f t="shared" ca="1" si="2145"/>
        <v>0</v>
      </c>
      <c r="J45455" t="s">
        <v>75</v>
      </c>
    </row>
    <row r="45456" spans="1:10" x14ac:dyDescent="0.25">
      <c r="A45456" s="65">
        <v>44047</v>
      </c>
      <c r="B45456" s="66">
        <v>0.85416666666666663</v>
      </c>
      <c r="C45456" s="64">
        <f t="shared" si="2143"/>
        <v>44047.854166666664</v>
      </c>
      <c r="D45456">
        <f ca="1">_xlfn.IFNA(FORECAST(E45456,OFFSET('HvF table'!B$3:B$318,MATCH(E45456,'HvF table'!A$3:A$318,1)-1,0,2),OFFSET('HvF table'!A$3:A$318,MATCH(E45456,'HvF table'!A$3:A$318,1)-1,0,2)),0)</f>
        <v>0</v>
      </c>
      <c r="E45456">
        <v>-0.16</v>
      </c>
      <c r="G45456">
        <f ca="1">_xlfn.IFNA(FORECAST(E45456,OFFSET('HvF table'!E$3:E$319,MATCH(E45456,'HvF table'!D$3:D$319,1)-1,0,2),OFFSET('HvF table'!D$3:D$319,MATCH(E45456,'HvF table'!D$3:D$319,1)-1,0,2)),0)</f>
        <v>0</v>
      </c>
      <c r="H45456" t="str">
        <f t="shared" ca="1" si="2144"/>
        <v>G</v>
      </c>
      <c r="I45456">
        <f t="shared" ca="1" si="2145"/>
        <v>0</v>
      </c>
      <c r="J45456" t="s">
        <v>75</v>
      </c>
    </row>
    <row r="45457" spans="1:10" x14ac:dyDescent="0.25">
      <c r="A45457" s="65">
        <v>44047</v>
      </c>
      <c r="B45457" s="66">
        <v>0.85763888888888884</v>
      </c>
      <c r="C45457" s="64">
        <f t="shared" si="2143"/>
        <v>44047.857638888891</v>
      </c>
      <c r="D45457">
        <f ca="1">_xlfn.IFNA(FORECAST(E45457,OFFSET('HvF table'!B$3:B$318,MATCH(E45457,'HvF table'!A$3:A$318,1)-1,0,2),OFFSET('HvF table'!A$3:A$318,MATCH(E45457,'HvF table'!A$3:A$318,1)-1,0,2)),0)</f>
        <v>0</v>
      </c>
      <c r="E45457">
        <v>-0.15</v>
      </c>
      <c r="G45457">
        <f ca="1">_xlfn.IFNA(FORECAST(E45457,OFFSET('HvF table'!E$3:E$319,MATCH(E45457,'HvF table'!D$3:D$319,1)-1,0,2),OFFSET('HvF table'!D$3:D$319,MATCH(E45457,'HvF table'!D$3:D$319,1)-1,0,2)),0)</f>
        <v>0</v>
      </c>
      <c r="H45457" t="str">
        <f t="shared" ca="1" si="2144"/>
        <v>G</v>
      </c>
      <c r="I45457">
        <f t="shared" ca="1" si="2145"/>
        <v>0</v>
      </c>
      <c r="J45457" t="s">
        <v>75</v>
      </c>
    </row>
    <row r="45458" spans="1:10" x14ac:dyDescent="0.25">
      <c r="A45458" s="65">
        <v>44047</v>
      </c>
      <c r="B45458" s="66">
        <v>0.86111111111111116</v>
      </c>
      <c r="C45458" s="64">
        <f t="shared" si="2143"/>
        <v>44047.861111111109</v>
      </c>
      <c r="D45458">
        <f ca="1">_xlfn.IFNA(FORECAST(E45458,OFFSET('HvF table'!B$3:B$318,MATCH(E45458,'HvF table'!A$3:A$318,1)-1,0,2),OFFSET('HvF table'!A$3:A$318,MATCH(E45458,'HvF table'!A$3:A$318,1)-1,0,2)),0)</f>
        <v>0</v>
      </c>
      <c r="E45458">
        <v>-0.16</v>
      </c>
      <c r="G45458">
        <f ca="1">_xlfn.IFNA(FORECAST(E45458,OFFSET('HvF table'!E$3:E$319,MATCH(E45458,'HvF table'!D$3:D$319,1)-1,0,2),OFFSET('HvF table'!D$3:D$319,MATCH(E45458,'HvF table'!D$3:D$319,1)-1,0,2)),0)</f>
        <v>0</v>
      </c>
      <c r="H45458" t="str">
        <f t="shared" ca="1" si="2144"/>
        <v>G</v>
      </c>
      <c r="I45458">
        <f t="shared" ca="1" si="2145"/>
        <v>0</v>
      </c>
      <c r="J45458" t="s">
        <v>75</v>
      </c>
    </row>
    <row r="45459" spans="1:10" x14ac:dyDescent="0.25">
      <c r="A45459" s="65">
        <v>44047</v>
      </c>
      <c r="B45459" s="66">
        <v>0.86458333333333337</v>
      </c>
      <c r="C45459" s="64">
        <f t="shared" si="2143"/>
        <v>44047.864583333336</v>
      </c>
      <c r="D45459">
        <f ca="1">_xlfn.IFNA(FORECAST(E45459,OFFSET('HvF table'!B$3:B$318,MATCH(E45459,'HvF table'!A$3:A$318,1)-1,0,2),OFFSET('HvF table'!A$3:A$318,MATCH(E45459,'HvF table'!A$3:A$318,1)-1,0,2)),0)</f>
        <v>0</v>
      </c>
      <c r="E45459">
        <v>-0.17</v>
      </c>
      <c r="G45459">
        <f ca="1">_xlfn.IFNA(FORECAST(E45459,OFFSET('HvF table'!E$3:E$319,MATCH(E45459,'HvF table'!D$3:D$319,1)-1,0,2),OFFSET('HvF table'!D$3:D$319,MATCH(E45459,'HvF table'!D$3:D$319,1)-1,0,2)),0)</f>
        <v>0</v>
      </c>
      <c r="H45459" t="str">
        <f t="shared" ca="1" si="2144"/>
        <v>G</v>
      </c>
      <c r="I45459">
        <f t="shared" ca="1" si="2145"/>
        <v>0</v>
      </c>
      <c r="J45459" t="s">
        <v>75</v>
      </c>
    </row>
    <row r="45460" spans="1:10" x14ac:dyDescent="0.25">
      <c r="A45460" s="65">
        <v>44047</v>
      </c>
      <c r="B45460" s="66">
        <v>0.86805555555555547</v>
      </c>
      <c r="C45460" s="64">
        <f t="shared" si="2143"/>
        <v>44047.868055555555</v>
      </c>
      <c r="D45460">
        <f ca="1">_xlfn.IFNA(FORECAST(E45460,OFFSET('HvF table'!B$3:B$318,MATCH(E45460,'HvF table'!A$3:A$318,1)-1,0,2),OFFSET('HvF table'!A$3:A$318,MATCH(E45460,'HvF table'!A$3:A$318,1)-1,0,2)),0)</f>
        <v>0</v>
      </c>
      <c r="E45460">
        <v>-0.16</v>
      </c>
      <c r="G45460">
        <f ca="1">_xlfn.IFNA(FORECAST(E45460,OFFSET('HvF table'!E$3:E$319,MATCH(E45460,'HvF table'!D$3:D$319,1)-1,0,2),OFFSET('HvF table'!D$3:D$319,MATCH(E45460,'HvF table'!D$3:D$319,1)-1,0,2)),0)</f>
        <v>0</v>
      </c>
      <c r="H45460" t="str">
        <f t="shared" ca="1" si="2144"/>
        <v>G</v>
      </c>
      <c r="I45460">
        <f t="shared" ca="1" si="2145"/>
        <v>0</v>
      </c>
      <c r="J45460" t="s">
        <v>75</v>
      </c>
    </row>
    <row r="45461" spans="1:10" x14ac:dyDescent="0.25">
      <c r="A45461" s="65">
        <v>44047</v>
      </c>
      <c r="B45461" s="66">
        <v>0.87152777777777779</v>
      </c>
      <c r="C45461" s="64">
        <f t="shared" si="2143"/>
        <v>44047.871527777781</v>
      </c>
      <c r="D45461">
        <f ca="1">_xlfn.IFNA(FORECAST(E45461,OFFSET('HvF table'!B$3:B$318,MATCH(E45461,'HvF table'!A$3:A$318,1)-1,0,2),OFFSET('HvF table'!A$3:A$318,MATCH(E45461,'HvF table'!A$3:A$318,1)-1,0,2)),0)</f>
        <v>0</v>
      </c>
      <c r="E45461">
        <v>-0.17</v>
      </c>
      <c r="G45461">
        <f ca="1">_xlfn.IFNA(FORECAST(E45461,OFFSET('HvF table'!E$3:E$319,MATCH(E45461,'HvF table'!D$3:D$319,1)-1,0,2),OFFSET('HvF table'!D$3:D$319,MATCH(E45461,'HvF table'!D$3:D$319,1)-1,0,2)),0)</f>
        <v>0</v>
      </c>
      <c r="H45461" t="str">
        <f t="shared" ca="1" si="2144"/>
        <v>G</v>
      </c>
      <c r="I45461">
        <f t="shared" ca="1" si="2145"/>
        <v>0</v>
      </c>
      <c r="J45461" t="s">
        <v>75</v>
      </c>
    </row>
    <row r="45462" spans="1:10" x14ac:dyDescent="0.25">
      <c r="A45462" s="65">
        <v>44047</v>
      </c>
      <c r="B45462" s="66">
        <v>0.875</v>
      </c>
      <c r="C45462" s="64">
        <f t="shared" si="2143"/>
        <v>44047.875</v>
      </c>
      <c r="D45462">
        <f ca="1">_xlfn.IFNA(FORECAST(E45462,OFFSET('HvF table'!B$3:B$318,MATCH(E45462,'HvF table'!A$3:A$318,1)-1,0,2),OFFSET('HvF table'!A$3:A$318,MATCH(E45462,'HvF table'!A$3:A$318,1)-1,0,2)),0)</f>
        <v>0</v>
      </c>
      <c r="E45462">
        <v>-0.16</v>
      </c>
      <c r="G45462">
        <f ca="1">_xlfn.IFNA(FORECAST(E45462,OFFSET('HvF table'!E$3:E$319,MATCH(E45462,'HvF table'!D$3:D$319,1)-1,0,2),OFFSET('HvF table'!D$3:D$319,MATCH(E45462,'HvF table'!D$3:D$319,1)-1,0,2)),0)</f>
        <v>0</v>
      </c>
      <c r="H45462" t="str">
        <f t="shared" ca="1" si="2144"/>
        <v>G</v>
      </c>
      <c r="I45462">
        <f t="shared" ca="1" si="2145"/>
        <v>0</v>
      </c>
      <c r="J45462" t="s">
        <v>75</v>
      </c>
    </row>
    <row r="45463" spans="1:10" x14ac:dyDescent="0.25">
      <c r="A45463" s="65">
        <v>44047</v>
      </c>
      <c r="B45463" s="66">
        <v>0.87847222222222221</v>
      </c>
      <c r="C45463" s="64">
        <f t="shared" si="2143"/>
        <v>44047.878472222219</v>
      </c>
      <c r="D45463">
        <f ca="1">_xlfn.IFNA(FORECAST(E45463,OFFSET('HvF table'!B$3:B$318,MATCH(E45463,'HvF table'!A$3:A$318,1)-1,0,2),OFFSET('HvF table'!A$3:A$318,MATCH(E45463,'HvF table'!A$3:A$318,1)-1,0,2)),0)</f>
        <v>0</v>
      </c>
      <c r="E45463">
        <v>-0.17</v>
      </c>
      <c r="G45463">
        <f ca="1">_xlfn.IFNA(FORECAST(E45463,OFFSET('HvF table'!E$3:E$319,MATCH(E45463,'HvF table'!D$3:D$319,1)-1,0,2),OFFSET('HvF table'!D$3:D$319,MATCH(E45463,'HvF table'!D$3:D$319,1)-1,0,2)),0)</f>
        <v>0</v>
      </c>
      <c r="H45463" t="str">
        <f t="shared" ca="1" si="2144"/>
        <v>G</v>
      </c>
      <c r="I45463">
        <f t="shared" ca="1" si="2145"/>
        <v>0</v>
      </c>
      <c r="J45463" t="s">
        <v>75</v>
      </c>
    </row>
    <row r="45464" spans="1:10" x14ac:dyDescent="0.25">
      <c r="A45464" s="65">
        <v>44047</v>
      </c>
      <c r="B45464" s="66">
        <v>0.88194444444444453</v>
      </c>
      <c r="C45464" s="64">
        <f t="shared" si="2143"/>
        <v>44047.881944444445</v>
      </c>
      <c r="D45464">
        <f ca="1">_xlfn.IFNA(FORECAST(E45464,OFFSET('HvF table'!B$3:B$318,MATCH(E45464,'HvF table'!A$3:A$318,1)-1,0,2),OFFSET('HvF table'!A$3:A$318,MATCH(E45464,'HvF table'!A$3:A$318,1)-1,0,2)),0)</f>
        <v>0</v>
      </c>
      <c r="E45464">
        <v>-0.16</v>
      </c>
      <c r="G45464">
        <f ca="1">_xlfn.IFNA(FORECAST(E45464,OFFSET('HvF table'!E$3:E$319,MATCH(E45464,'HvF table'!D$3:D$319,1)-1,0,2),OFFSET('HvF table'!D$3:D$319,MATCH(E45464,'HvF table'!D$3:D$319,1)-1,0,2)),0)</f>
        <v>0</v>
      </c>
      <c r="H45464" t="str">
        <f t="shared" ca="1" si="2144"/>
        <v>G</v>
      </c>
      <c r="I45464">
        <f t="shared" ca="1" si="2145"/>
        <v>0</v>
      </c>
      <c r="J45464" t="s">
        <v>75</v>
      </c>
    </row>
    <row r="45465" spans="1:10" x14ac:dyDescent="0.25">
      <c r="A45465" s="65">
        <v>44047</v>
      </c>
      <c r="B45465" s="66">
        <v>0.88541666666666663</v>
      </c>
      <c r="C45465" s="64">
        <f t="shared" si="2143"/>
        <v>44047.885416666664</v>
      </c>
      <c r="D45465">
        <f ca="1">_xlfn.IFNA(FORECAST(E45465,OFFSET('HvF table'!B$3:B$318,MATCH(E45465,'HvF table'!A$3:A$318,1)-1,0,2),OFFSET('HvF table'!A$3:A$318,MATCH(E45465,'HvF table'!A$3:A$318,1)-1,0,2)),0)</f>
        <v>0</v>
      </c>
      <c r="E45465">
        <v>-0.16</v>
      </c>
      <c r="G45465">
        <f ca="1">_xlfn.IFNA(FORECAST(E45465,OFFSET('HvF table'!E$3:E$319,MATCH(E45465,'HvF table'!D$3:D$319,1)-1,0,2),OFFSET('HvF table'!D$3:D$319,MATCH(E45465,'HvF table'!D$3:D$319,1)-1,0,2)),0)</f>
        <v>0</v>
      </c>
      <c r="H45465" t="str">
        <f t="shared" ca="1" si="2144"/>
        <v>G</v>
      </c>
      <c r="I45465">
        <f t="shared" ca="1" si="2145"/>
        <v>0</v>
      </c>
      <c r="J45465" t="s">
        <v>75</v>
      </c>
    </row>
    <row r="45466" spans="1:10" x14ac:dyDescent="0.25">
      <c r="A45466" s="65">
        <v>44047</v>
      </c>
      <c r="B45466" s="66">
        <v>0.88888888888888884</v>
      </c>
      <c r="C45466" s="64">
        <f t="shared" si="2143"/>
        <v>44047.888888888891</v>
      </c>
      <c r="D45466">
        <f ca="1">_xlfn.IFNA(FORECAST(E45466,OFFSET('HvF table'!B$3:B$318,MATCH(E45466,'HvF table'!A$3:A$318,1)-1,0,2),OFFSET('HvF table'!A$3:A$318,MATCH(E45466,'HvF table'!A$3:A$318,1)-1,0,2)),0)</f>
        <v>0</v>
      </c>
      <c r="E45466">
        <v>-0.17</v>
      </c>
      <c r="G45466">
        <f ca="1">_xlfn.IFNA(FORECAST(E45466,OFFSET('HvF table'!E$3:E$319,MATCH(E45466,'HvF table'!D$3:D$319,1)-1,0,2),OFFSET('HvF table'!D$3:D$319,MATCH(E45466,'HvF table'!D$3:D$319,1)-1,0,2)),0)</f>
        <v>0</v>
      </c>
      <c r="H45466" t="str">
        <f t="shared" ca="1" si="2144"/>
        <v>G</v>
      </c>
      <c r="I45466">
        <f t="shared" ca="1" si="2145"/>
        <v>0</v>
      </c>
      <c r="J45466" t="s">
        <v>75</v>
      </c>
    </row>
    <row r="45467" spans="1:10" x14ac:dyDescent="0.25">
      <c r="A45467" s="65">
        <v>44047</v>
      </c>
      <c r="B45467" s="66">
        <v>0.89236111111111116</v>
      </c>
      <c r="C45467" s="64">
        <f t="shared" si="2143"/>
        <v>44047.892361111109</v>
      </c>
      <c r="D45467">
        <f ca="1">_xlfn.IFNA(FORECAST(E45467,OFFSET('HvF table'!B$3:B$318,MATCH(E45467,'HvF table'!A$3:A$318,1)-1,0,2),OFFSET('HvF table'!A$3:A$318,MATCH(E45467,'HvF table'!A$3:A$318,1)-1,0,2)),0)</f>
        <v>0</v>
      </c>
      <c r="E45467">
        <v>-0.18</v>
      </c>
      <c r="G45467">
        <f ca="1">_xlfn.IFNA(FORECAST(E45467,OFFSET('HvF table'!E$3:E$319,MATCH(E45467,'HvF table'!D$3:D$319,1)-1,0,2),OFFSET('HvF table'!D$3:D$319,MATCH(E45467,'HvF table'!D$3:D$319,1)-1,0,2)),0)</f>
        <v>0</v>
      </c>
      <c r="H45467" t="str">
        <f t="shared" ca="1" si="2144"/>
        <v>G</v>
      </c>
      <c r="I45467">
        <f t="shared" ca="1" si="2145"/>
        <v>0</v>
      </c>
      <c r="J45467" t="s">
        <v>75</v>
      </c>
    </row>
    <row r="45468" spans="1:10" x14ac:dyDescent="0.25">
      <c r="A45468" s="65">
        <v>44047</v>
      </c>
      <c r="B45468" s="66">
        <v>0.89583333333333337</v>
      </c>
      <c r="C45468" s="64">
        <f t="shared" si="2143"/>
        <v>44047.895833333336</v>
      </c>
      <c r="D45468">
        <f ca="1">_xlfn.IFNA(FORECAST(E45468,OFFSET('HvF table'!B$3:B$318,MATCH(E45468,'HvF table'!A$3:A$318,1)-1,0,2),OFFSET('HvF table'!A$3:A$318,MATCH(E45468,'HvF table'!A$3:A$318,1)-1,0,2)),0)</f>
        <v>0</v>
      </c>
      <c r="E45468">
        <v>-0.18</v>
      </c>
      <c r="G45468">
        <f ca="1">_xlfn.IFNA(FORECAST(E45468,OFFSET('HvF table'!E$3:E$319,MATCH(E45468,'HvF table'!D$3:D$319,1)-1,0,2),OFFSET('HvF table'!D$3:D$319,MATCH(E45468,'HvF table'!D$3:D$319,1)-1,0,2)),0)</f>
        <v>0</v>
      </c>
      <c r="H45468" t="str">
        <f t="shared" ca="1" si="2144"/>
        <v>G</v>
      </c>
      <c r="I45468">
        <f t="shared" ca="1" si="2145"/>
        <v>0</v>
      </c>
      <c r="J45468" t="s">
        <v>75</v>
      </c>
    </row>
    <row r="45469" spans="1:10" x14ac:dyDescent="0.25">
      <c r="A45469" s="65">
        <v>44047</v>
      </c>
      <c r="B45469" s="66">
        <v>0.89930555555555547</v>
      </c>
      <c r="C45469" s="64">
        <f t="shared" si="2143"/>
        <v>44047.899305555555</v>
      </c>
      <c r="D45469">
        <f ca="1">_xlfn.IFNA(FORECAST(E45469,OFFSET('HvF table'!B$3:B$318,MATCH(E45469,'HvF table'!A$3:A$318,1)-1,0,2),OFFSET('HvF table'!A$3:A$318,MATCH(E45469,'HvF table'!A$3:A$318,1)-1,0,2)),0)</f>
        <v>0</v>
      </c>
      <c r="E45469">
        <v>-0.17</v>
      </c>
      <c r="G45469">
        <f ca="1">_xlfn.IFNA(FORECAST(E45469,OFFSET('HvF table'!E$3:E$319,MATCH(E45469,'HvF table'!D$3:D$319,1)-1,0,2),OFFSET('HvF table'!D$3:D$319,MATCH(E45469,'HvF table'!D$3:D$319,1)-1,0,2)),0)</f>
        <v>0</v>
      </c>
      <c r="H45469" t="str">
        <f t="shared" ca="1" si="2144"/>
        <v>G</v>
      </c>
      <c r="I45469">
        <f t="shared" ca="1" si="2145"/>
        <v>0</v>
      </c>
      <c r="J45469" t="s">
        <v>75</v>
      </c>
    </row>
    <row r="45470" spans="1:10" x14ac:dyDescent="0.25">
      <c r="A45470" s="65">
        <v>44047</v>
      </c>
      <c r="B45470" s="66">
        <v>0.90277777777777779</v>
      </c>
      <c r="C45470" s="64">
        <f t="shared" si="2143"/>
        <v>44047.902777777781</v>
      </c>
      <c r="D45470">
        <f ca="1">_xlfn.IFNA(FORECAST(E45470,OFFSET('HvF table'!B$3:B$318,MATCH(E45470,'HvF table'!A$3:A$318,1)-1,0,2),OFFSET('HvF table'!A$3:A$318,MATCH(E45470,'HvF table'!A$3:A$318,1)-1,0,2)),0)</f>
        <v>0</v>
      </c>
      <c r="E45470">
        <v>-0.15</v>
      </c>
      <c r="G45470">
        <f ca="1">_xlfn.IFNA(FORECAST(E45470,OFFSET('HvF table'!E$3:E$319,MATCH(E45470,'HvF table'!D$3:D$319,1)-1,0,2),OFFSET('HvF table'!D$3:D$319,MATCH(E45470,'HvF table'!D$3:D$319,1)-1,0,2)),0)</f>
        <v>0</v>
      </c>
      <c r="H45470" t="str">
        <f t="shared" ca="1" si="2144"/>
        <v>G</v>
      </c>
      <c r="I45470">
        <f t="shared" ca="1" si="2145"/>
        <v>0</v>
      </c>
      <c r="J45470" t="s">
        <v>75</v>
      </c>
    </row>
    <row r="45471" spans="1:10" x14ac:dyDescent="0.25">
      <c r="A45471" s="65">
        <v>44047</v>
      </c>
      <c r="B45471" s="66">
        <v>0.90625</v>
      </c>
      <c r="C45471" s="64">
        <f t="shared" si="2143"/>
        <v>44047.90625</v>
      </c>
      <c r="D45471">
        <f ca="1">_xlfn.IFNA(FORECAST(E45471,OFFSET('HvF table'!B$3:B$318,MATCH(E45471,'HvF table'!A$3:A$318,1)-1,0,2),OFFSET('HvF table'!A$3:A$318,MATCH(E45471,'HvF table'!A$3:A$318,1)-1,0,2)),0)</f>
        <v>0</v>
      </c>
      <c r="E45471">
        <v>-0.17</v>
      </c>
      <c r="G45471">
        <f ca="1">_xlfn.IFNA(FORECAST(E45471,OFFSET('HvF table'!E$3:E$319,MATCH(E45471,'HvF table'!D$3:D$319,1)-1,0,2),OFFSET('HvF table'!D$3:D$319,MATCH(E45471,'HvF table'!D$3:D$319,1)-1,0,2)),0)</f>
        <v>0</v>
      </c>
      <c r="H45471" t="str">
        <f t="shared" ca="1" si="2144"/>
        <v>G</v>
      </c>
      <c r="I45471">
        <f t="shared" ca="1" si="2145"/>
        <v>0</v>
      </c>
      <c r="J45471" t="s">
        <v>75</v>
      </c>
    </row>
    <row r="45472" spans="1:10" x14ac:dyDescent="0.25">
      <c r="A45472" s="65">
        <v>44047</v>
      </c>
      <c r="B45472" s="66">
        <v>0.90972222222222221</v>
      </c>
      <c r="C45472" s="64">
        <f t="shared" si="2143"/>
        <v>44047.909722222219</v>
      </c>
      <c r="D45472">
        <f ca="1">_xlfn.IFNA(FORECAST(E45472,OFFSET('HvF table'!B$3:B$318,MATCH(E45472,'HvF table'!A$3:A$318,1)-1,0,2),OFFSET('HvF table'!A$3:A$318,MATCH(E45472,'HvF table'!A$3:A$318,1)-1,0,2)),0)</f>
        <v>0</v>
      </c>
      <c r="E45472">
        <v>-0.16</v>
      </c>
      <c r="G45472">
        <f ca="1">_xlfn.IFNA(FORECAST(E45472,OFFSET('HvF table'!E$3:E$319,MATCH(E45472,'HvF table'!D$3:D$319,1)-1,0,2),OFFSET('HvF table'!D$3:D$319,MATCH(E45472,'HvF table'!D$3:D$319,1)-1,0,2)),0)</f>
        <v>0</v>
      </c>
      <c r="H45472" t="str">
        <f t="shared" ca="1" si="2144"/>
        <v>G</v>
      </c>
      <c r="I45472">
        <f t="shared" ca="1" si="2145"/>
        <v>0</v>
      </c>
      <c r="J45472" t="s">
        <v>75</v>
      </c>
    </row>
    <row r="45473" spans="1:10" x14ac:dyDescent="0.25">
      <c r="A45473" s="65">
        <v>44047</v>
      </c>
      <c r="B45473" s="66">
        <v>0.91319444444444453</v>
      </c>
      <c r="C45473" s="64">
        <f t="shared" ref="C45473:C45536" si="2146">A45473+B45473</f>
        <v>44047.913194444445</v>
      </c>
      <c r="D45473">
        <f ca="1">_xlfn.IFNA(FORECAST(E45473,OFFSET('HvF table'!B$3:B$318,MATCH(E45473,'HvF table'!A$3:A$318,1)-1,0,2),OFFSET('HvF table'!A$3:A$318,MATCH(E45473,'HvF table'!A$3:A$318,1)-1,0,2)),0)</f>
        <v>0</v>
      </c>
      <c r="E45473">
        <v>-0.18</v>
      </c>
      <c r="G45473">
        <f ca="1">_xlfn.IFNA(FORECAST(E45473,OFFSET('HvF table'!E$3:E$319,MATCH(E45473,'HvF table'!D$3:D$319,1)-1,0,2),OFFSET('HvF table'!D$3:D$319,MATCH(E45473,'HvF table'!D$3:D$319,1)-1,0,2)),0)</f>
        <v>0</v>
      </c>
      <c r="H45473" t="str">
        <f t="shared" ca="1" si="2144"/>
        <v>G</v>
      </c>
      <c r="I45473">
        <f t="shared" ca="1" si="2145"/>
        <v>0</v>
      </c>
      <c r="J45473" t="s">
        <v>75</v>
      </c>
    </row>
    <row r="45474" spans="1:10" x14ac:dyDescent="0.25">
      <c r="A45474" s="65">
        <v>44047</v>
      </c>
      <c r="B45474" s="66">
        <v>0.91666666666666663</v>
      </c>
      <c r="C45474" s="64">
        <f t="shared" si="2146"/>
        <v>44047.916666666664</v>
      </c>
      <c r="D45474">
        <f ca="1">_xlfn.IFNA(FORECAST(E45474,OFFSET('HvF table'!B$3:B$318,MATCH(E45474,'HvF table'!A$3:A$318,1)-1,0,2),OFFSET('HvF table'!A$3:A$318,MATCH(E45474,'HvF table'!A$3:A$318,1)-1,0,2)),0)</f>
        <v>0</v>
      </c>
      <c r="E45474">
        <v>-0.18</v>
      </c>
      <c r="G45474">
        <f ca="1">_xlfn.IFNA(FORECAST(E45474,OFFSET('HvF table'!E$3:E$319,MATCH(E45474,'HvF table'!D$3:D$319,1)-1,0,2),OFFSET('HvF table'!D$3:D$319,MATCH(E45474,'HvF table'!D$3:D$319,1)-1,0,2)),0)</f>
        <v>0</v>
      </c>
      <c r="H45474" t="str">
        <f t="shared" ca="1" si="2144"/>
        <v>G</v>
      </c>
      <c r="I45474">
        <f t="shared" ca="1" si="2145"/>
        <v>0</v>
      </c>
      <c r="J45474" t="s">
        <v>75</v>
      </c>
    </row>
    <row r="45475" spans="1:10" x14ac:dyDescent="0.25">
      <c r="A45475" s="65">
        <v>44047</v>
      </c>
      <c r="B45475" s="66">
        <v>0.92013888888888884</v>
      </c>
      <c r="C45475" s="64">
        <f t="shared" si="2146"/>
        <v>44047.920138888891</v>
      </c>
      <c r="D45475">
        <f ca="1">_xlfn.IFNA(FORECAST(E45475,OFFSET('HvF table'!B$3:B$318,MATCH(E45475,'HvF table'!A$3:A$318,1)-1,0,2),OFFSET('HvF table'!A$3:A$318,MATCH(E45475,'HvF table'!A$3:A$318,1)-1,0,2)),0)</f>
        <v>0</v>
      </c>
      <c r="E45475">
        <v>-0.18</v>
      </c>
      <c r="G45475">
        <f ca="1">_xlfn.IFNA(FORECAST(E45475,OFFSET('HvF table'!E$3:E$319,MATCH(E45475,'HvF table'!D$3:D$319,1)-1,0,2),OFFSET('HvF table'!D$3:D$319,MATCH(E45475,'HvF table'!D$3:D$319,1)-1,0,2)),0)</f>
        <v>0</v>
      </c>
      <c r="H45475" t="str">
        <f t="shared" ca="1" si="2144"/>
        <v>G</v>
      </c>
      <c r="I45475">
        <f t="shared" ca="1" si="2145"/>
        <v>0</v>
      </c>
      <c r="J45475" t="s">
        <v>75</v>
      </c>
    </row>
    <row r="45476" spans="1:10" x14ac:dyDescent="0.25">
      <c r="A45476" s="65">
        <v>44047</v>
      </c>
      <c r="B45476" s="66">
        <v>0.92361111111111116</v>
      </c>
      <c r="C45476" s="64">
        <f t="shared" si="2146"/>
        <v>44047.923611111109</v>
      </c>
      <c r="D45476">
        <f ca="1">_xlfn.IFNA(FORECAST(E45476,OFFSET('HvF table'!B$3:B$318,MATCH(E45476,'HvF table'!A$3:A$318,1)-1,0,2),OFFSET('HvF table'!A$3:A$318,MATCH(E45476,'HvF table'!A$3:A$318,1)-1,0,2)),0)</f>
        <v>0</v>
      </c>
      <c r="E45476">
        <v>-0.17</v>
      </c>
      <c r="G45476">
        <f ca="1">_xlfn.IFNA(FORECAST(E45476,OFFSET('HvF table'!E$3:E$319,MATCH(E45476,'HvF table'!D$3:D$319,1)-1,0,2),OFFSET('HvF table'!D$3:D$319,MATCH(E45476,'HvF table'!D$3:D$319,1)-1,0,2)),0)</f>
        <v>0</v>
      </c>
      <c r="H45476" t="str">
        <f t="shared" ca="1" si="2144"/>
        <v>G</v>
      </c>
      <c r="I45476">
        <f t="shared" ca="1" si="2145"/>
        <v>0</v>
      </c>
      <c r="J45476" t="s">
        <v>75</v>
      </c>
    </row>
    <row r="45477" spans="1:10" x14ac:dyDescent="0.25">
      <c r="A45477" s="65">
        <v>44047</v>
      </c>
      <c r="B45477" s="66">
        <v>0.92708333333333337</v>
      </c>
      <c r="C45477" s="64">
        <f t="shared" si="2146"/>
        <v>44047.927083333336</v>
      </c>
      <c r="D45477">
        <f ca="1">_xlfn.IFNA(FORECAST(E45477,OFFSET('HvF table'!B$3:B$318,MATCH(E45477,'HvF table'!A$3:A$318,1)-1,0,2),OFFSET('HvF table'!A$3:A$318,MATCH(E45477,'HvF table'!A$3:A$318,1)-1,0,2)),0)</f>
        <v>0</v>
      </c>
      <c r="E45477">
        <v>-0.17</v>
      </c>
      <c r="G45477">
        <f ca="1">_xlfn.IFNA(FORECAST(E45477,OFFSET('HvF table'!E$3:E$319,MATCH(E45477,'HvF table'!D$3:D$319,1)-1,0,2),OFFSET('HvF table'!D$3:D$319,MATCH(E45477,'HvF table'!D$3:D$319,1)-1,0,2)),0)</f>
        <v>0</v>
      </c>
      <c r="H45477" t="str">
        <f t="shared" ca="1" si="2144"/>
        <v>G</v>
      </c>
      <c r="I45477">
        <f t="shared" ca="1" si="2145"/>
        <v>0</v>
      </c>
      <c r="J45477" t="s">
        <v>75</v>
      </c>
    </row>
    <row r="45478" spans="1:10" x14ac:dyDescent="0.25">
      <c r="A45478" s="65">
        <v>44047</v>
      </c>
      <c r="B45478" s="66">
        <v>0.93055555555555547</v>
      </c>
      <c r="C45478" s="64">
        <f t="shared" si="2146"/>
        <v>44047.930555555555</v>
      </c>
      <c r="D45478">
        <f ca="1">_xlfn.IFNA(FORECAST(E45478,OFFSET('HvF table'!B$3:B$318,MATCH(E45478,'HvF table'!A$3:A$318,1)-1,0,2),OFFSET('HvF table'!A$3:A$318,MATCH(E45478,'HvF table'!A$3:A$318,1)-1,0,2)),0)</f>
        <v>0</v>
      </c>
      <c r="E45478">
        <v>-0.17</v>
      </c>
      <c r="G45478">
        <f ca="1">_xlfn.IFNA(FORECAST(E45478,OFFSET('HvF table'!E$3:E$319,MATCH(E45478,'HvF table'!D$3:D$319,1)-1,0,2),OFFSET('HvF table'!D$3:D$319,MATCH(E45478,'HvF table'!D$3:D$319,1)-1,0,2)),0)</f>
        <v>0</v>
      </c>
      <c r="H45478" t="str">
        <f t="shared" ca="1" si="2144"/>
        <v>G</v>
      </c>
      <c r="I45478">
        <f t="shared" ca="1" si="2145"/>
        <v>0</v>
      </c>
      <c r="J45478" t="s">
        <v>75</v>
      </c>
    </row>
    <row r="45479" spans="1:10" x14ac:dyDescent="0.25">
      <c r="A45479" s="65">
        <v>44047</v>
      </c>
      <c r="B45479" s="66">
        <v>0.93402777777777779</v>
      </c>
      <c r="C45479" s="64">
        <f t="shared" si="2146"/>
        <v>44047.934027777781</v>
      </c>
      <c r="D45479">
        <f ca="1">_xlfn.IFNA(FORECAST(E45479,OFFSET('HvF table'!B$3:B$318,MATCH(E45479,'HvF table'!A$3:A$318,1)-1,0,2),OFFSET('HvF table'!A$3:A$318,MATCH(E45479,'HvF table'!A$3:A$318,1)-1,0,2)),0)</f>
        <v>0</v>
      </c>
      <c r="E45479">
        <v>-0.18</v>
      </c>
      <c r="G45479">
        <f ca="1">_xlfn.IFNA(FORECAST(E45479,OFFSET('HvF table'!E$3:E$319,MATCH(E45479,'HvF table'!D$3:D$319,1)-1,0,2),OFFSET('HvF table'!D$3:D$319,MATCH(E45479,'HvF table'!D$3:D$319,1)-1,0,2)),0)</f>
        <v>0</v>
      </c>
      <c r="H45479" t="str">
        <f t="shared" ref="H45479:H45542" ca="1" si="2147">_xlfn.IFNA(_xlfn.IFS(D45479&gt;0,"B",E45479&gt;0,"B"),"G")</f>
        <v>G</v>
      </c>
      <c r="I45479">
        <f t="shared" ca="1" si="2145"/>
        <v>0</v>
      </c>
      <c r="J45479" t="s">
        <v>75</v>
      </c>
    </row>
    <row r="45480" spans="1:10" x14ac:dyDescent="0.25">
      <c r="A45480" s="65">
        <v>44047</v>
      </c>
      <c r="B45480" s="66">
        <v>0.9375</v>
      </c>
      <c r="C45480" s="64">
        <f t="shared" si="2146"/>
        <v>44047.9375</v>
      </c>
      <c r="D45480">
        <f ca="1">_xlfn.IFNA(FORECAST(E45480,OFFSET('HvF table'!B$3:B$318,MATCH(E45480,'HvF table'!A$3:A$318,1)-1,0,2),OFFSET('HvF table'!A$3:A$318,MATCH(E45480,'HvF table'!A$3:A$318,1)-1,0,2)),0)</f>
        <v>0</v>
      </c>
      <c r="E45480">
        <v>-0.18</v>
      </c>
      <c r="G45480">
        <f ca="1">_xlfn.IFNA(FORECAST(E45480,OFFSET('HvF table'!E$3:E$319,MATCH(E45480,'HvF table'!D$3:D$319,1)-1,0,2),OFFSET('HvF table'!D$3:D$319,MATCH(E45480,'HvF table'!D$3:D$319,1)-1,0,2)),0)</f>
        <v>0</v>
      </c>
      <c r="H45480" t="str">
        <f t="shared" ca="1" si="2147"/>
        <v>G</v>
      </c>
      <c r="I45480">
        <f t="shared" ca="1" si="2145"/>
        <v>0</v>
      </c>
      <c r="J45480" t="s">
        <v>75</v>
      </c>
    </row>
    <row r="45481" spans="1:10" x14ac:dyDescent="0.25">
      <c r="A45481" s="65">
        <v>44047</v>
      </c>
      <c r="B45481" s="66">
        <v>0.94097222222222221</v>
      </c>
      <c r="C45481" s="64">
        <f t="shared" si="2146"/>
        <v>44047.940972222219</v>
      </c>
      <c r="D45481">
        <f ca="1">_xlfn.IFNA(FORECAST(E45481,OFFSET('HvF table'!B$3:B$318,MATCH(E45481,'HvF table'!A$3:A$318,1)-1,0,2),OFFSET('HvF table'!A$3:A$318,MATCH(E45481,'HvF table'!A$3:A$318,1)-1,0,2)),0)</f>
        <v>0</v>
      </c>
      <c r="E45481">
        <v>-0.18</v>
      </c>
      <c r="G45481">
        <f ca="1">_xlfn.IFNA(FORECAST(E45481,OFFSET('HvF table'!E$3:E$319,MATCH(E45481,'HvF table'!D$3:D$319,1)-1,0,2),OFFSET('HvF table'!D$3:D$319,MATCH(E45481,'HvF table'!D$3:D$319,1)-1,0,2)),0)</f>
        <v>0</v>
      </c>
      <c r="H45481" t="str">
        <f t="shared" ca="1" si="2147"/>
        <v>G</v>
      </c>
      <c r="I45481">
        <f t="shared" ca="1" si="2145"/>
        <v>0</v>
      </c>
      <c r="J45481" t="s">
        <v>75</v>
      </c>
    </row>
    <row r="45482" spans="1:10" x14ac:dyDescent="0.25">
      <c r="A45482" s="65">
        <v>44047</v>
      </c>
      <c r="B45482" s="66">
        <v>0.94444444444444453</v>
      </c>
      <c r="C45482" s="64">
        <f t="shared" si="2146"/>
        <v>44047.944444444445</v>
      </c>
      <c r="D45482">
        <f ca="1">_xlfn.IFNA(FORECAST(E45482,OFFSET('HvF table'!B$3:B$318,MATCH(E45482,'HvF table'!A$3:A$318,1)-1,0,2),OFFSET('HvF table'!A$3:A$318,MATCH(E45482,'HvF table'!A$3:A$318,1)-1,0,2)),0)</f>
        <v>0</v>
      </c>
      <c r="E45482">
        <v>-0.19</v>
      </c>
      <c r="G45482">
        <f ca="1">_xlfn.IFNA(FORECAST(E45482,OFFSET('HvF table'!E$3:E$319,MATCH(E45482,'HvF table'!D$3:D$319,1)-1,0,2),OFFSET('HvF table'!D$3:D$319,MATCH(E45482,'HvF table'!D$3:D$319,1)-1,0,2)),0)</f>
        <v>0</v>
      </c>
      <c r="H45482" t="str">
        <f t="shared" ca="1" si="2147"/>
        <v>G</v>
      </c>
      <c r="I45482">
        <f t="shared" ca="1" si="2145"/>
        <v>0</v>
      </c>
      <c r="J45482" t="s">
        <v>75</v>
      </c>
    </row>
    <row r="45483" spans="1:10" x14ac:dyDescent="0.25">
      <c r="A45483" s="65">
        <v>44047</v>
      </c>
      <c r="B45483" s="66">
        <v>0.94791666666666663</v>
      </c>
      <c r="C45483" s="64">
        <f t="shared" si="2146"/>
        <v>44047.947916666664</v>
      </c>
      <c r="D45483">
        <f ca="1">_xlfn.IFNA(FORECAST(E45483,OFFSET('HvF table'!B$3:B$318,MATCH(E45483,'HvF table'!A$3:A$318,1)-1,0,2),OFFSET('HvF table'!A$3:A$318,MATCH(E45483,'HvF table'!A$3:A$318,1)-1,0,2)),0)</f>
        <v>0</v>
      </c>
      <c r="E45483">
        <v>-0.17</v>
      </c>
      <c r="G45483">
        <f ca="1">_xlfn.IFNA(FORECAST(E45483,OFFSET('HvF table'!E$3:E$319,MATCH(E45483,'HvF table'!D$3:D$319,1)-1,0,2),OFFSET('HvF table'!D$3:D$319,MATCH(E45483,'HvF table'!D$3:D$319,1)-1,0,2)),0)</f>
        <v>0</v>
      </c>
      <c r="H45483" t="str">
        <f t="shared" ca="1" si="2147"/>
        <v>G</v>
      </c>
      <c r="I45483">
        <f t="shared" ca="1" si="2145"/>
        <v>0</v>
      </c>
      <c r="J45483" t="s">
        <v>75</v>
      </c>
    </row>
    <row r="45484" spans="1:10" x14ac:dyDescent="0.25">
      <c r="A45484" s="65">
        <v>44047</v>
      </c>
      <c r="B45484" s="66">
        <v>0.95138888888888884</v>
      </c>
      <c r="C45484" s="64">
        <f t="shared" si="2146"/>
        <v>44047.951388888891</v>
      </c>
      <c r="D45484">
        <f ca="1">_xlfn.IFNA(FORECAST(E45484,OFFSET('HvF table'!B$3:B$318,MATCH(E45484,'HvF table'!A$3:A$318,1)-1,0,2),OFFSET('HvF table'!A$3:A$318,MATCH(E45484,'HvF table'!A$3:A$318,1)-1,0,2)),0)</f>
        <v>0</v>
      </c>
      <c r="E45484">
        <v>-0.18</v>
      </c>
      <c r="G45484">
        <f ca="1">_xlfn.IFNA(FORECAST(E45484,OFFSET('HvF table'!E$3:E$319,MATCH(E45484,'HvF table'!D$3:D$319,1)-1,0,2),OFFSET('HvF table'!D$3:D$319,MATCH(E45484,'HvF table'!D$3:D$319,1)-1,0,2)),0)</f>
        <v>0</v>
      </c>
      <c r="H45484" t="str">
        <f t="shared" ca="1" si="2147"/>
        <v>G</v>
      </c>
      <c r="I45484">
        <f t="shared" ca="1" si="2145"/>
        <v>0</v>
      </c>
      <c r="J45484" t="s">
        <v>75</v>
      </c>
    </row>
    <row r="45485" spans="1:10" x14ac:dyDescent="0.25">
      <c r="A45485" s="65">
        <v>44047</v>
      </c>
      <c r="B45485" s="66">
        <v>0.95486111111111116</v>
      </c>
      <c r="C45485" s="64">
        <f t="shared" si="2146"/>
        <v>44047.954861111109</v>
      </c>
      <c r="D45485">
        <f ca="1">_xlfn.IFNA(FORECAST(E45485,OFFSET('HvF table'!B$3:B$318,MATCH(E45485,'HvF table'!A$3:A$318,1)-1,0,2),OFFSET('HvF table'!A$3:A$318,MATCH(E45485,'HvF table'!A$3:A$318,1)-1,0,2)),0)</f>
        <v>0</v>
      </c>
      <c r="E45485">
        <v>-0.18</v>
      </c>
      <c r="G45485">
        <f ca="1">_xlfn.IFNA(FORECAST(E45485,OFFSET('HvF table'!E$3:E$319,MATCH(E45485,'HvF table'!D$3:D$319,1)-1,0,2),OFFSET('HvF table'!D$3:D$319,MATCH(E45485,'HvF table'!D$3:D$319,1)-1,0,2)),0)</f>
        <v>0</v>
      </c>
      <c r="H45485" t="str">
        <f t="shared" ca="1" si="2147"/>
        <v>G</v>
      </c>
      <c r="I45485">
        <f t="shared" ca="1" si="2145"/>
        <v>0</v>
      </c>
      <c r="J45485" t="s">
        <v>75</v>
      </c>
    </row>
    <row r="45486" spans="1:10" x14ac:dyDescent="0.25">
      <c r="A45486" s="65">
        <v>44047</v>
      </c>
      <c r="B45486" s="66">
        <v>0.95833333333333337</v>
      </c>
      <c r="C45486" s="64">
        <f t="shared" si="2146"/>
        <v>44047.958333333336</v>
      </c>
      <c r="D45486">
        <f ca="1">_xlfn.IFNA(FORECAST(E45486,OFFSET('HvF table'!B$3:B$318,MATCH(E45486,'HvF table'!A$3:A$318,1)-1,0,2),OFFSET('HvF table'!A$3:A$318,MATCH(E45486,'HvF table'!A$3:A$318,1)-1,0,2)),0)</f>
        <v>0</v>
      </c>
      <c r="E45486">
        <v>-0.17</v>
      </c>
      <c r="G45486">
        <f ca="1">_xlfn.IFNA(FORECAST(E45486,OFFSET('HvF table'!E$3:E$319,MATCH(E45486,'HvF table'!D$3:D$319,1)-1,0,2),OFFSET('HvF table'!D$3:D$319,MATCH(E45486,'HvF table'!D$3:D$319,1)-1,0,2)),0)</f>
        <v>0</v>
      </c>
      <c r="H45486" t="str">
        <f t="shared" ca="1" si="2147"/>
        <v>G</v>
      </c>
      <c r="I45486">
        <f t="shared" ca="1" si="2145"/>
        <v>0</v>
      </c>
      <c r="J45486" t="s">
        <v>75</v>
      </c>
    </row>
    <row r="45487" spans="1:10" x14ac:dyDescent="0.25">
      <c r="A45487" s="65">
        <v>44047</v>
      </c>
      <c r="B45487" s="66">
        <v>0.96180555555555547</v>
      </c>
      <c r="C45487" s="64">
        <f t="shared" si="2146"/>
        <v>44047.961805555555</v>
      </c>
      <c r="D45487">
        <f ca="1">_xlfn.IFNA(FORECAST(E45487,OFFSET('HvF table'!B$3:B$318,MATCH(E45487,'HvF table'!A$3:A$318,1)-1,0,2),OFFSET('HvF table'!A$3:A$318,MATCH(E45487,'HvF table'!A$3:A$318,1)-1,0,2)),0)</f>
        <v>0</v>
      </c>
      <c r="E45487">
        <v>-0.18</v>
      </c>
      <c r="G45487">
        <f ca="1">_xlfn.IFNA(FORECAST(E45487,OFFSET('HvF table'!E$3:E$319,MATCH(E45487,'HvF table'!D$3:D$319,1)-1,0,2),OFFSET('HvF table'!D$3:D$319,MATCH(E45487,'HvF table'!D$3:D$319,1)-1,0,2)),0)</f>
        <v>0</v>
      </c>
      <c r="H45487" t="str">
        <f t="shared" ca="1" si="2147"/>
        <v>G</v>
      </c>
      <c r="I45487">
        <f t="shared" ca="1" si="2145"/>
        <v>0</v>
      </c>
      <c r="J45487" t="s">
        <v>75</v>
      </c>
    </row>
    <row r="45488" spans="1:10" x14ac:dyDescent="0.25">
      <c r="A45488" s="65">
        <v>44047</v>
      </c>
      <c r="B45488" s="66">
        <v>0.96527777777777779</v>
      </c>
      <c r="C45488" s="64">
        <f t="shared" si="2146"/>
        <v>44047.965277777781</v>
      </c>
      <c r="D45488">
        <f ca="1">_xlfn.IFNA(FORECAST(E45488,OFFSET('HvF table'!B$3:B$318,MATCH(E45488,'HvF table'!A$3:A$318,1)-1,0,2),OFFSET('HvF table'!A$3:A$318,MATCH(E45488,'HvF table'!A$3:A$318,1)-1,0,2)),0)</f>
        <v>0</v>
      </c>
      <c r="E45488">
        <v>-0.18</v>
      </c>
      <c r="G45488">
        <f ca="1">_xlfn.IFNA(FORECAST(E45488,OFFSET('HvF table'!E$3:E$319,MATCH(E45488,'HvF table'!D$3:D$319,1)-1,0,2),OFFSET('HvF table'!D$3:D$319,MATCH(E45488,'HvF table'!D$3:D$319,1)-1,0,2)),0)</f>
        <v>0</v>
      </c>
      <c r="H45488" t="str">
        <f t="shared" ca="1" si="2147"/>
        <v>G</v>
      </c>
      <c r="I45488">
        <f t="shared" ca="1" si="2145"/>
        <v>0</v>
      </c>
      <c r="J45488" t="s">
        <v>75</v>
      </c>
    </row>
    <row r="45489" spans="1:10" x14ac:dyDescent="0.25">
      <c r="A45489" s="65">
        <v>44047</v>
      </c>
      <c r="B45489" s="66">
        <v>0.96875</v>
      </c>
      <c r="C45489" s="64">
        <f t="shared" si="2146"/>
        <v>44047.96875</v>
      </c>
      <c r="D45489">
        <f ca="1">_xlfn.IFNA(FORECAST(E45489,OFFSET('HvF table'!B$3:B$318,MATCH(E45489,'HvF table'!A$3:A$318,1)-1,0,2),OFFSET('HvF table'!A$3:A$318,MATCH(E45489,'HvF table'!A$3:A$318,1)-1,0,2)),0)</f>
        <v>0</v>
      </c>
      <c r="E45489">
        <v>-0.17</v>
      </c>
      <c r="G45489">
        <f ca="1">_xlfn.IFNA(FORECAST(E45489,OFFSET('HvF table'!E$3:E$319,MATCH(E45489,'HvF table'!D$3:D$319,1)-1,0,2),OFFSET('HvF table'!D$3:D$319,MATCH(E45489,'HvF table'!D$3:D$319,1)-1,0,2)),0)</f>
        <v>0</v>
      </c>
      <c r="H45489" t="str">
        <f t="shared" ca="1" si="2147"/>
        <v>G</v>
      </c>
      <c r="I45489">
        <f t="shared" ca="1" si="2145"/>
        <v>0</v>
      </c>
      <c r="J45489" t="s">
        <v>75</v>
      </c>
    </row>
    <row r="45490" spans="1:10" x14ac:dyDescent="0.25">
      <c r="A45490" s="65">
        <v>44047</v>
      </c>
      <c r="B45490" s="66">
        <v>0.97222222222222221</v>
      </c>
      <c r="C45490" s="64">
        <f t="shared" si="2146"/>
        <v>44047.972222222219</v>
      </c>
      <c r="D45490">
        <f ca="1">_xlfn.IFNA(FORECAST(E45490,OFFSET('HvF table'!B$3:B$318,MATCH(E45490,'HvF table'!A$3:A$318,1)-1,0,2),OFFSET('HvF table'!A$3:A$318,MATCH(E45490,'HvF table'!A$3:A$318,1)-1,0,2)),0)</f>
        <v>0</v>
      </c>
      <c r="E45490">
        <v>-0.18</v>
      </c>
      <c r="G45490">
        <f ca="1">_xlfn.IFNA(FORECAST(E45490,OFFSET('HvF table'!E$3:E$319,MATCH(E45490,'HvF table'!D$3:D$319,1)-1,0,2),OFFSET('HvF table'!D$3:D$319,MATCH(E45490,'HvF table'!D$3:D$319,1)-1,0,2)),0)</f>
        <v>0</v>
      </c>
      <c r="H45490" t="str">
        <f t="shared" ca="1" si="2147"/>
        <v>G</v>
      </c>
      <c r="I45490">
        <f t="shared" ca="1" si="2145"/>
        <v>0</v>
      </c>
      <c r="J45490" t="s">
        <v>75</v>
      </c>
    </row>
    <row r="45491" spans="1:10" x14ac:dyDescent="0.25">
      <c r="A45491" s="65">
        <v>44047</v>
      </c>
      <c r="B45491" s="66">
        <v>0.97569444444444453</v>
      </c>
      <c r="C45491" s="64">
        <f t="shared" si="2146"/>
        <v>44047.975694444445</v>
      </c>
      <c r="D45491">
        <f ca="1">_xlfn.IFNA(FORECAST(E45491,OFFSET('HvF table'!B$3:B$318,MATCH(E45491,'HvF table'!A$3:A$318,1)-1,0,2),OFFSET('HvF table'!A$3:A$318,MATCH(E45491,'HvF table'!A$3:A$318,1)-1,0,2)),0)</f>
        <v>0</v>
      </c>
      <c r="E45491">
        <v>-0.17</v>
      </c>
      <c r="G45491">
        <f ca="1">_xlfn.IFNA(FORECAST(E45491,OFFSET('HvF table'!E$3:E$319,MATCH(E45491,'HvF table'!D$3:D$319,1)-1,0,2),OFFSET('HvF table'!D$3:D$319,MATCH(E45491,'HvF table'!D$3:D$319,1)-1,0,2)),0)</f>
        <v>0</v>
      </c>
      <c r="H45491" t="str">
        <f t="shared" ca="1" si="2147"/>
        <v>G</v>
      </c>
      <c r="I45491">
        <f t="shared" ca="1" si="2145"/>
        <v>0</v>
      </c>
      <c r="J45491" t="s">
        <v>75</v>
      </c>
    </row>
    <row r="45492" spans="1:10" x14ac:dyDescent="0.25">
      <c r="A45492" s="65">
        <v>44047</v>
      </c>
      <c r="B45492" s="66">
        <v>0.97916666666666663</v>
      </c>
      <c r="C45492" s="64">
        <f t="shared" si="2146"/>
        <v>44047.979166666664</v>
      </c>
      <c r="D45492">
        <f ca="1">_xlfn.IFNA(FORECAST(E45492,OFFSET('HvF table'!B$3:B$318,MATCH(E45492,'HvF table'!A$3:A$318,1)-1,0,2),OFFSET('HvF table'!A$3:A$318,MATCH(E45492,'HvF table'!A$3:A$318,1)-1,0,2)),0)</f>
        <v>0</v>
      </c>
      <c r="E45492">
        <v>-0.17</v>
      </c>
      <c r="G45492">
        <f ca="1">_xlfn.IFNA(FORECAST(E45492,OFFSET('HvF table'!E$3:E$319,MATCH(E45492,'HvF table'!D$3:D$319,1)-1,0,2),OFFSET('HvF table'!D$3:D$319,MATCH(E45492,'HvF table'!D$3:D$319,1)-1,0,2)),0)</f>
        <v>0</v>
      </c>
      <c r="H45492" t="str">
        <f t="shared" ca="1" si="2147"/>
        <v>G</v>
      </c>
      <c r="I45492">
        <f t="shared" ca="1" si="2145"/>
        <v>0</v>
      </c>
      <c r="J45492" t="s">
        <v>75</v>
      </c>
    </row>
    <row r="45493" spans="1:10" x14ac:dyDescent="0.25">
      <c r="A45493" s="65">
        <v>44047</v>
      </c>
      <c r="B45493" s="66">
        <v>0.98263888888888884</v>
      </c>
      <c r="C45493" s="64">
        <f t="shared" si="2146"/>
        <v>44047.982638888891</v>
      </c>
      <c r="D45493">
        <f ca="1">_xlfn.IFNA(FORECAST(E45493,OFFSET('HvF table'!B$3:B$318,MATCH(E45493,'HvF table'!A$3:A$318,1)-1,0,2),OFFSET('HvF table'!A$3:A$318,MATCH(E45493,'HvF table'!A$3:A$318,1)-1,0,2)),0)</f>
        <v>0</v>
      </c>
      <c r="E45493">
        <v>-0.17</v>
      </c>
      <c r="G45493">
        <f ca="1">_xlfn.IFNA(FORECAST(E45493,OFFSET('HvF table'!E$3:E$319,MATCH(E45493,'HvF table'!D$3:D$319,1)-1,0,2),OFFSET('HvF table'!D$3:D$319,MATCH(E45493,'HvF table'!D$3:D$319,1)-1,0,2)),0)</f>
        <v>0</v>
      </c>
      <c r="H45493" t="str">
        <f t="shared" ca="1" si="2147"/>
        <v>G</v>
      </c>
      <c r="I45493">
        <f t="shared" ca="1" si="2145"/>
        <v>0</v>
      </c>
      <c r="J45493" t="s">
        <v>75</v>
      </c>
    </row>
    <row r="45494" spans="1:10" x14ac:dyDescent="0.25">
      <c r="A45494" s="65">
        <v>44047</v>
      </c>
      <c r="B45494" s="66">
        <v>0.98611111111111116</v>
      </c>
      <c r="C45494" s="64">
        <f t="shared" si="2146"/>
        <v>44047.986111111109</v>
      </c>
      <c r="D45494">
        <f ca="1">_xlfn.IFNA(FORECAST(E45494,OFFSET('HvF table'!B$3:B$318,MATCH(E45494,'HvF table'!A$3:A$318,1)-1,0,2),OFFSET('HvF table'!A$3:A$318,MATCH(E45494,'HvF table'!A$3:A$318,1)-1,0,2)),0)</f>
        <v>0</v>
      </c>
      <c r="E45494">
        <v>-0.17</v>
      </c>
      <c r="G45494">
        <f ca="1">_xlfn.IFNA(FORECAST(E45494,OFFSET('HvF table'!E$3:E$319,MATCH(E45494,'HvF table'!D$3:D$319,1)-1,0,2),OFFSET('HvF table'!D$3:D$319,MATCH(E45494,'HvF table'!D$3:D$319,1)-1,0,2)),0)</f>
        <v>0</v>
      </c>
      <c r="H45494" t="str">
        <f t="shared" ca="1" si="2147"/>
        <v>G</v>
      </c>
      <c r="I45494">
        <f t="shared" ca="1" si="2145"/>
        <v>0</v>
      </c>
      <c r="J45494" t="s">
        <v>75</v>
      </c>
    </row>
    <row r="45495" spans="1:10" x14ac:dyDescent="0.25">
      <c r="A45495" s="65">
        <v>44047</v>
      </c>
      <c r="B45495" s="66">
        <v>0.98958333333333337</v>
      </c>
      <c r="C45495" s="64">
        <f t="shared" si="2146"/>
        <v>44047.989583333336</v>
      </c>
      <c r="D45495">
        <f ca="1">_xlfn.IFNA(FORECAST(E45495,OFFSET('HvF table'!B$3:B$318,MATCH(E45495,'HvF table'!A$3:A$318,1)-1,0,2),OFFSET('HvF table'!A$3:A$318,MATCH(E45495,'HvF table'!A$3:A$318,1)-1,0,2)),0)</f>
        <v>0</v>
      </c>
      <c r="E45495">
        <v>-0.18</v>
      </c>
      <c r="G45495">
        <f ca="1">_xlfn.IFNA(FORECAST(E45495,OFFSET('HvF table'!E$3:E$319,MATCH(E45495,'HvF table'!D$3:D$319,1)-1,0,2),OFFSET('HvF table'!D$3:D$319,MATCH(E45495,'HvF table'!D$3:D$319,1)-1,0,2)),0)</f>
        <v>0</v>
      </c>
      <c r="H45495" t="str">
        <f t="shared" ca="1" si="2147"/>
        <v>G</v>
      </c>
      <c r="I45495">
        <f t="shared" ca="1" si="2145"/>
        <v>0</v>
      </c>
      <c r="J45495" t="s">
        <v>75</v>
      </c>
    </row>
    <row r="45496" spans="1:10" x14ac:dyDescent="0.25">
      <c r="A45496" s="65">
        <v>44047</v>
      </c>
      <c r="B45496" s="66">
        <v>0.99305555555555547</v>
      </c>
      <c r="C45496" s="64">
        <f t="shared" si="2146"/>
        <v>44047.993055555555</v>
      </c>
      <c r="D45496">
        <f ca="1">_xlfn.IFNA(FORECAST(E45496,OFFSET('HvF table'!B$3:B$318,MATCH(E45496,'HvF table'!A$3:A$318,1)-1,0,2),OFFSET('HvF table'!A$3:A$318,MATCH(E45496,'HvF table'!A$3:A$318,1)-1,0,2)),0)</f>
        <v>0</v>
      </c>
      <c r="E45496">
        <v>-0.17</v>
      </c>
      <c r="G45496">
        <f ca="1">_xlfn.IFNA(FORECAST(E45496,OFFSET('HvF table'!E$3:E$319,MATCH(E45496,'HvF table'!D$3:D$319,1)-1,0,2),OFFSET('HvF table'!D$3:D$319,MATCH(E45496,'HvF table'!D$3:D$319,1)-1,0,2)),0)</f>
        <v>0</v>
      </c>
      <c r="H45496" t="str">
        <f t="shared" ca="1" si="2147"/>
        <v>G</v>
      </c>
      <c r="I45496">
        <f t="shared" ca="1" si="2145"/>
        <v>0</v>
      </c>
      <c r="J45496" t="s">
        <v>75</v>
      </c>
    </row>
    <row r="45497" spans="1:10" x14ac:dyDescent="0.25">
      <c r="A45497" s="65">
        <v>44047</v>
      </c>
      <c r="B45497" s="66">
        <v>0.99652777777777779</v>
      </c>
      <c r="C45497" s="64">
        <f t="shared" si="2146"/>
        <v>44047.996527777781</v>
      </c>
      <c r="D45497">
        <f ca="1">_xlfn.IFNA(FORECAST(E45497,OFFSET('HvF table'!B$3:B$318,MATCH(E45497,'HvF table'!A$3:A$318,1)-1,0,2),OFFSET('HvF table'!A$3:A$318,MATCH(E45497,'HvF table'!A$3:A$318,1)-1,0,2)),0)</f>
        <v>0</v>
      </c>
      <c r="E45497">
        <v>-0.17</v>
      </c>
      <c r="G45497">
        <f ca="1">_xlfn.IFNA(FORECAST(E45497,OFFSET('HvF table'!E$3:E$319,MATCH(E45497,'HvF table'!D$3:D$319,1)-1,0,2),OFFSET('HvF table'!D$3:D$319,MATCH(E45497,'HvF table'!D$3:D$319,1)-1,0,2)),0)</f>
        <v>0</v>
      </c>
      <c r="H45497" t="str">
        <f t="shared" ca="1" si="2147"/>
        <v>G</v>
      </c>
      <c r="I45497">
        <f t="shared" ca="1" si="2145"/>
        <v>0</v>
      </c>
      <c r="J45497" t="s">
        <v>75</v>
      </c>
    </row>
    <row r="45498" spans="1:10" x14ac:dyDescent="0.25">
      <c r="A45498" s="65">
        <v>44048</v>
      </c>
      <c r="B45498" s="66">
        <v>0</v>
      </c>
      <c r="C45498" s="64">
        <f t="shared" si="2146"/>
        <v>44048</v>
      </c>
      <c r="D45498">
        <f ca="1">_xlfn.IFNA(FORECAST(E45498,OFFSET('HvF table'!B$3:B$318,MATCH(E45498,'HvF table'!A$3:A$318,1)-1,0,2),OFFSET('HvF table'!A$3:A$318,MATCH(E45498,'HvF table'!A$3:A$318,1)-1,0,2)),0)</f>
        <v>0</v>
      </c>
      <c r="E45498">
        <v>-0.17</v>
      </c>
      <c r="G45498">
        <f ca="1">_xlfn.IFNA(FORECAST(E45498,OFFSET('HvF table'!E$3:E$319,MATCH(E45498,'HvF table'!D$3:D$319,1)-1,0,2),OFFSET('HvF table'!D$3:D$319,MATCH(E45498,'HvF table'!D$3:D$319,1)-1,0,2)),0)</f>
        <v>0</v>
      </c>
      <c r="H45498" t="str">
        <f t="shared" ca="1" si="2147"/>
        <v>G</v>
      </c>
      <c r="I45498">
        <f t="shared" ca="1" si="2145"/>
        <v>0</v>
      </c>
      <c r="J45498" t="s">
        <v>75</v>
      </c>
    </row>
    <row r="45499" spans="1:10" x14ac:dyDescent="0.25">
      <c r="A45499" s="65">
        <v>44048</v>
      </c>
      <c r="B45499" s="66">
        <v>3.472222222222222E-3</v>
      </c>
      <c r="C45499" s="64">
        <f t="shared" si="2146"/>
        <v>44048.003472222219</v>
      </c>
      <c r="D45499">
        <f ca="1">_xlfn.IFNA(FORECAST(E45499,OFFSET('HvF table'!B$3:B$318,MATCH(E45499,'HvF table'!A$3:A$318,1)-1,0,2),OFFSET('HvF table'!A$3:A$318,MATCH(E45499,'HvF table'!A$3:A$318,1)-1,0,2)),0)</f>
        <v>0</v>
      </c>
      <c r="E45499">
        <v>-0.17</v>
      </c>
      <c r="G45499">
        <f ca="1">_xlfn.IFNA(FORECAST(E45499,OFFSET('HvF table'!E$3:E$319,MATCH(E45499,'HvF table'!D$3:D$319,1)-1,0,2),OFFSET('HvF table'!D$3:D$319,MATCH(E45499,'HvF table'!D$3:D$319,1)-1,0,2)),0)</f>
        <v>0</v>
      </c>
      <c r="H45499" t="str">
        <f t="shared" ca="1" si="2147"/>
        <v>G</v>
      </c>
      <c r="I45499">
        <f t="shared" ca="1" si="2145"/>
        <v>0</v>
      </c>
      <c r="J45499" t="s">
        <v>75</v>
      </c>
    </row>
    <row r="45500" spans="1:10" x14ac:dyDescent="0.25">
      <c r="A45500" s="65">
        <v>44048</v>
      </c>
      <c r="B45500" s="66">
        <v>6.9444444444444441E-3</v>
      </c>
      <c r="C45500" s="64">
        <f t="shared" si="2146"/>
        <v>44048.006944444445</v>
      </c>
      <c r="D45500">
        <f ca="1">_xlfn.IFNA(FORECAST(E45500,OFFSET('HvF table'!B$3:B$318,MATCH(E45500,'HvF table'!A$3:A$318,1)-1,0,2),OFFSET('HvF table'!A$3:A$318,MATCH(E45500,'HvF table'!A$3:A$318,1)-1,0,2)),0)</f>
        <v>0</v>
      </c>
      <c r="E45500">
        <v>-0.17</v>
      </c>
      <c r="G45500">
        <f ca="1">_xlfn.IFNA(FORECAST(E45500,OFFSET('HvF table'!E$3:E$319,MATCH(E45500,'HvF table'!D$3:D$319,1)-1,0,2),OFFSET('HvF table'!D$3:D$319,MATCH(E45500,'HvF table'!D$3:D$319,1)-1,0,2)),0)</f>
        <v>0</v>
      </c>
      <c r="H45500" t="str">
        <f t="shared" ca="1" si="2147"/>
        <v>G</v>
      </c>
      <c r="I45500">
        <f t="shared" ca="1" si="2145"/>
        <v>0</v>
      </c>
      <c r="J45500" t="s">
        <v>75</v>
      </c>
    </row>
    <row r="45501" spans="1:10" x14ac:dyDescent="0.25">
      <c r="A45501" s="65">
        <v>44048</v>
      </c>
      <c r="B45501" s="66">
        <v>1.0416666666666666E-2</v>
      </c>
      <c r="C45501" s="64">
        <f t="shared" si="2146"/>
        <v>44048.010416666664</v>
      </c>
      <c r="D45501">
        <f ca="1">_xlfn.IFNA(FORECAST(E45501,OFFSET('HvF table'!B$3:B$318,MATCH(E45501,'HvF table'!A$3:A$318,1)-1,0,2),OFFSET('HvF table'!A$3:A$318,MATCH(E45501,'HvF table'!A$3:A$318,1)-1,0,2)),0)</f>
        <v>0</v>
      </c>
      <c r="E45501">
        <v>-0.18</v>
      </c>
      <c r="G45501">
        <f ca="1">_xlfn.IFNA(FORECAST(E45501,OFFSET('HvF table'!E$3:E$319,MATCH(E45501,'HvF table'!D$3:D$319,1)-1,0,2),OFFSET('HvF table'!D$3:D$319,MATCH(E45501,'HvF table'!D$3:D$319,1)-1,0,2)),0)</f>
        <v>0</v>
      </c>
      <c r="H45501" t="str">
        <f t="shared" ca="1" si="2147"/>
        <v>G</v>
      </c>
      <c r="I45501">
        <f t="shared" ca="1" si="2145"/>
        <v>0</v>
      </c>
      <c r="J45501" t="s">
        <v>75</v>
      </c>
    </row>
    <row r="45502" spans="1:10" x14ac:dyDescent="0.25">
      <c r="A45502" s="65">
        <v>44048</v>
      </c>
      <c r="B45502" s="66">
        <v>1.3888888888888888E-2</v>
      </c>
      <c r="C45502" s="64">
        <f t="shared" si="2146"/>
        <v>44048.013888888891</v>
      </c>
      <c r="D45502">
        <f ca="1">_xlfn.IFNA(FORECAST(E45502,OFFSET('HvF table'!B$3:B$318,MATCH(E45502,'HvF table'!A$3:A$318,1)-1,0,2),OFFSET('HvF table'!A$3:A$318,MATCH(E45502,'HvF table'!A$3:A$318,1)-1,0,2)),0)</f>
        <v>0</v>
      </c>
      <c r="E45502">
        <v>-0.17</v>
      </c>
      <c r="G45502">
        <f ca="1">_xlfn.IFNA(FORECAST(E45502,OFFSET('HvF table'!E$3:E$319,MATCH(E45502,'HvF table'!D$3:D$319,1)-1,0,2),OFFSET('HvF table'!D$3:D$319,MATCH(E45502,'HvF table'!D$3:D$319,1)-1,0,2)),0)</f>
        <v>0</v>
      </c>
      <c r="H45502" t="str">
        <f t="shared" ca="1" si="2147"/>
        <v>G</v>
      </c>
      <c r="I45502">
        <f t="shared" ca="1" si="2145"/>
        <v>0</v>
      </c>
      <c r="J45502" t="s">
        <v>75</v>
      </c>
    </row>
    <row r="45503" spans="1:10" x14ac:dyDescent="0.25">
      <c r="A45503" s="65">
        <v>44048</v>
      </c>
      <c r="B45503" s="66">
        <v>1.7361111111111112E-2</v>
      </c>
      <c r="C45503" s="64">
        <f t="shared" si="2146"/>
        <v>44048.017361111109</v>
      </c>
      <c r="D45503">
        <f ca="1">_xlfn.IFNA(FORECAST(E45503,OFFSET('HvF table'!B$3:B$318,MATCH(E45503,'HvF table'!A$3:A$318,1)-1,0,2),OFFSET('HvF table'!A$3:A$318,MATCH(E45503,'HvF table'!A$3:A$318,1)-1,0,2)),0)</f>
        <v>0</v>
      </c>
      <c r="E45503">
        <v>-0.18</v>
      </c>
      <c r="G45503">
        <f ca="1">_xlfn.IFNA(FORECAST(E45503,OFFSET('HvF table'!E$3:E$319,MATCH(E45503,'HvF table'!D$3:D$319,1)-1,0,2),OFFSET('HvF table'!D$3:D$319,MATCH(E45503,'HvF table'!D$3:D$319,1)-1,0,2)),0)</f>
        <v>0</v>
      </c>
      <c r="H45503" t="str">
        <f t="shared" ca="1" si="2147"/>
        <v>G</v>
      </c>
      <c r="I45503">
        <f t="shared" ca="1" si="2145"/>
        <v>0</v>
      </c>
      <c r="J45503" t="s">
        <v>75</v>
      </c>
    </row>
    <row r="45504" spans="1:10" x14ac:dyDescent="0.25">
      <c r="A45504" s="65">
        <v>44048</v>
      </c>
      <c r="B45504" s="66">
        <v>2.0833333333333332E-2</v>
      </c>
      <c r="C45504" s="64">
        <f t="shared" si="2146"/>
        <v>44048.020833333336</v>
      </c>
      <c r="D45504">
        <f ca="1">_xlfn.IFNA(FORECAST(E45504,OFFSET('HvF table'!B$3:B$318,MATCH(E45504,'HvF table'!A$3:A$318,1)-1,0,2),OFFSET('HvF table'!A$3:A$318,MATCH(E45504,'HvF table'!A$3:A$318,1)-1,0,2)),0)</f>
        <v>0</v>
      </c>
      <c r="E45504">
        <v>-0.18</v>
      </c>
      <c r="G45504">
        <f ca="1">_xlfn.IFNA(FORECAST(E45504,OFFSET('HvF table'!E$3:E$319,MATCH(E45504,'HvF table'!D$3:D$319,1)-1,0,2),OFFSET('HvF table'!D$3:D$319,MATCH(E45504,'HvF table'!D$3:D$319,1)-1,0,2)),0)</f>
        <v>0</v>
      </c>
      <c r="H45504" t="str">
        <f t="shared" ca="1" si="2147"/>
        <v>G</v>
      </c>
      <c r="I45504">
        <f t="shared" ca="1" si="2145"/>
        <v>0</v>
      </c>
      <c r="J45504" t="s">
        <v>75</v>
      </c>
    </row>
    <row r="45505" spans="1:10" x14ac:dyDescent="0.25">
      <c r="A45505" s="65">
        <v>44048</v>
      </c>
      <c r="B45505" s="66">
        <v>2.4305555555555556E-2</v>
      </c>
      <c r="C45505" s="64">
        <f t="shared" si="2146"/>
        <v>44048.024305555555</v>
      </c>
      <c r="D45505">
        <f ca="1">_xlfn.IFNA(FORECAST(E45505,OFFSET('HvF table'!B$3:B$318,MATCH(E45505,'HvF table'!A$3:A$318,1)-1,0,2),OFFSET('HvF table'!A$3:A$318,MATCH(E45505,'HvF table'!A$3:A$318,1)-1,0,2)),0)</f>
        <v>0</v>
      </c>
      <c r="E45505">
        <v>-0.18</v>
      </c>
      <c r="G45505">
        <f ca="1">_xlfn.IFNA(FORECAST(E45505,OFFSET('HvF table'!E$3:E$319,MATCH(E45505,'HvF table'!D$3:D$319,1)-1,0,2),OFFSET('HvF table'!D$3:D$319,MATCH(E45505,'HvF table'!D$3:D$319,1)-1,0,2)),0)</f>
        <v>0</v>
      </c>
      <c r="H45505" t="str">
        <f t="shared" ca="1" si="2147"/>
        <v>G</v>
      </c>
      <c r="I45505">
        <f t="shared" ca="1" si="2145"/>
        <v>0</v>
      </c>
      <c r="J45505" t="s">
        <v>75</v>
      </c>
    </row>
    <row r="45506" spans="1:10" x14ac:dyDescent="0.25">
      <c r="A45506" s="65">
        <v>44048</v>
      </c>
      <c r="B45506" s="66">
        <v>2.7777777777777776E-2</v>
      </c>
      <c r="C45506" s="64">
        <f t="shared" si="2146"/>
        <v>44048.027777777781</v>
      </c>
      <c r="D45506">
        <f ca="1">_xlfn.IFNA(FORECAST(E45506,OFFSET('HvF table'!B$3:B$318,MATCH(E45506,'HvF table'!A$3:A$318,1)-1,0,2),OFFSET('HvF table'!A$3:A$318,MATCH(E45506,'HvF table'!A$3:A$318,1)-1,0,2)),0)</f>
        <v>0</v>
      </c>
      <c r="E45506">
        <v>-0.17</v>
      </c>
      <c r="G45506">
        <f ca="1">_xlfn.IFNA(FORECAST(E45506,OFFSET('HvF table'!E$3:E$319,MATCH(E45506,'HvF table'!D$3:D$319,1)-1,0,2),OFFSET('HvF table'!D$3:D$319,MATCH(E45506,'HvF table'!D$3:D$319,1)-1,0,2)),0)</f>
        <v>0</v>
      </c>
      <c r="H45506" t="str">
        <f t="shared" ca="1" si="2147"/>
        <v>G</v>
      </c>
      <c r="I45506">
        <f t="shared" ref="I45506:I45569" ca="1" si="2148">IF(H45506="G",G45506,IF(H45506="B",0))</f>
        <v>0</v>
      </c>
      <c r="J45506" t="s">
        <v>75</v>
      </c>
    </row>
    <row r="45507" spans="1:10" x14ac:dyDescent="0.25">
      <c r="A45507" s="65">
        <v>44048</v>
      </c>
      <c r="B45507" s="66">
        <v>3.125E-2</v>
      </c>
      <c r="C45507" s="64">
        <f t="shared" si="2146"/>
        <v>44048.03125</v>
      </c>
      <c r="D45507">
        <f ca="1">_xlfn.IFNA(FORECAST(E45507,OFFSET('HvF table'!B$3:B$318,MATCH(E45507,'HvF table'!A$3:A$318,1)-1,0,2),OFFSET('HvF table'!A$3:A$318,MATCH(E45507,'HvF table'!A$3:A$318,1)-1,0,2)),0)</f>
        <v>0</v>
      </c>
      <c r="E45507">
        <v>-0.17</v>
      </c>
      <c r="G45507">
        <f ca="1">_xlfn.IFNA(FORECAST(E45507,OFFSET('HvF table'!E$3:E$319,MATCH(E45507,'HvF table'!D$3:D$319,1)-1,0,2),OFFSET('HvF table'!D$3:D$319,MATCH(E45507,'HvF table'!D$3:D$319,1)-1,0,2)),0)</f>
        <v>0</v>
      </c>
      <c r="H45507" t="str">
        <f t="shared" ca="1" si="2147"/>
        <v>G</v>
      </c>
      <c r="I45507">
        <f t="shared" ca="1" si="2148"/>
        <v>0</v>
      </c>
      <c r="J45507" t="s">
        <v>75</v>
      </c>
    </row>
    <row r="45508" spans="1:10" x14ac:dyDescent="0.25">
      <c r="A45508" s="65">
        <v>44048</v>
      </c>
      <c r="B45508" s="66">
        <v>3.4722222222222224E-2</v>
      </c>
      <c r="C45508" s="64">
        <f t="shared" si="2146"/>
        <v>44048.034722222219</v>
      </c>
      <c r="D45508">
        <f ca="1">_xlfn.IFNA(FORECAST(E45508,OFFSET('HvF table'!B$3:B$318,MATCH(E45508,'HvF table'!A$3:A$318,1)-1,0,2),OFFSET('HvF table'!A$3:A$318,MATCH(E45508,'HvF table'!A$3:A$318,1)-1,0,2)),0)</f>
        <v>0</v>
      </c>
      <c r="E45508">
        <v>-0.17</v>
      </c>
      <c r="G45508">
        <f ca="1">_xlfn.IFNA(FORECAST(E45508,OFFSET('HvF table'!E$3:E$319,MATCH(E45508,'HvF table'!D$3:D$319,1)-1,0,2),OFFSET('HvF table'!D$3:D$319,MATCH(E45508,'HvF table'!D$3:D$319,1)-1,0,2)),0)</f>
        <v>0</v>
      </c>
      <c r="H45508" t="str">
        <f t="shared" ca="1" si="2147"/>
        <v>G</v>
      </c>
      <c r="I45508">
        <f t="shared" ca="1" si="2148"/>
        <v>0</v>
      </c>
      <c r="J45508" t="s">
        <v>75</v>
      </c>
    </row>
    <row r="45509" spans="1:10" x14ac:dyDescent="0.25">
      <c r="A45509" s="65">
        <v>44048</v>
      </c>
      <c r="B45509" s="66">
        <v>3.8194444444444441E-2</v>
      </c>
      <c r="C45509" s="64">
        <f t="shared" si="2146"/>
        <v>44048.038194444445</v>
      </c>
      <c r="D45509">
        <f ca="1">_xlfn.IFNA(FORECAST(E45509,OFFSET('HvF table'!B$3:B$318,MATCH(E45509,'HvF table'!A$3:A$318,1)-1,0,2),OFFSET('HvF table'!A$3:A$318,MATCH(E45509,'HvF table'!A$3:A$318,1)-1,0,2)),0)</f>
        <v>0</v>
      </c>
      <c r="E45509">
        <v>-0.17</v>
      </c>
      <c r="G45509">
        <f ca="1">_xlfn.IFNA(FORECAST(E45509,OFFSET('HvF table'!E$3:E$319,MATCH(E45509,'HvF table'!D$3:D$319,1)-1,0,2),OFFSET('HvF table'!D$3:D$319,MATCH(E45509,'HvF table'!D$3:D$319,1)-1,0,2)),0)</f>
        <v>0</v>
      </c>
      <c r="H45509" t="str">
        <f t="shared" ca="1" si="2147"/>
        <v>G</v>
      </c>
      <c r="I45509">
        <f t="shared" ca="1" si="2148"/>
        <v>0</v>
      </c>
      <c r="J45509" t="s">
        <v>75</v>
      </c>
    </row>
    <row r="45510" spans="1:10" x14ac:dyDescent="0.25">
      <c r="A45510" s="65">
        <v>44048</v>
      </c>
      <c r="B45510" s="66">
        <v>4.1666666666666664E-2</v>
      </c>
      <c r="C45510" s="64">
        <f t="shared" si="2146"/>
        <v>44048.041666666664</v>
      </c>
      <c r="D45510">
        <f ca="1">_xlfn.IFNA(FORECAST(E45510,OFFSET('HvF table'!B$3:B$318,MATCH(E45510,'HvF table'!A$3:A$318,1)-1,0,2),OFFSET('HvF table'!A$3:A$318,MATCH(E45510,'HvF table'!A$3:A$318,1)-1,0,2)),0)</f>
        <v>0</v>
      </c>
      <c r="E45510">
        <v>-0.17</v>
      </c>
      <c r="G45510">
        <f ca="1">_xlfn.IFNA(FORECAST(E45510,OFFSET('HvF table'!E$3:E$319,MATCH(E45510,'HvF table'!D$3:D$319,1)-1,0,2),OFFSET('HvF table'!D$3:D$319,MATCH(E45510,'HvF table'!D$3:D$319,1)-1,0,2)),0)</f>
        <v>0</v>
      </c>
      <c r="H45510" t="str">
        <f t="shared" ca="1" si="2147"/>
        <v>G</v>
      </c>
      <c r="I45510">
        <f t="shared" ca="1" si="2148"/>
        <v>0</v>
      </c>
      <c r="J45510" t="s">
        <v>75</v>
      </c>
    </row>
    <row r="45511" spans="1:10" x14ac:dyDescent="0.25">
      <c r="A45511" s="65">
        <v>44048</v>
      </c>
      <c r="B45511" s="66">
        <v>4.5138888888888888E-2</v>
      </c>
      <c r="C45511" s="64">
        <f t="shared" si="2146"/>
        <v>44048.045138888891</v>
      </c>
      <c r="D45511">
        <f ca="1">_xlfn.IFNA(FORECAST(E45511,OFFSET('HvF table'!B$3:B$318,MATCH(E45511,'HvF table'!A$3:A$318,1)-1,0,2),OFFSET('HvF table'!A$3:A$318,MATCH(E45511,'HvF table'!A$3:A$318,1)-1,0,2)),0)</f>
        <v>0</v>
      </c>
      <c r="E45511">
        <v>-0.17</v>
      </c>
      <c r="G45511">
        <f ca="1">_xlfn.IFNA(FORECAST(E45511,OFFSET('HvF table'!E$3:E$319,MATCH(E45511,'HvF table'!D$3:D$319,1)-1,0,2),OFFSET('HvF table'!D$3:D$319,MATCH(E45511,'HvF table'!D$3:D$319,1)-1,0,2)),0)</f>
        <v>0</v>
      </c>
      <c r="H45511" t="str">
        <f t="shared" ca="1" si="2147"/>
        <v>G</v>
      </c>
      <c r="I45511">
        <f t="shared" ca="1" si="2148"/>
        <v>0</v>
      </c>
      <c r="J45511" t="s">
        <v>75</v>
      </c>
    </row>
    <row r="45512" spans="1:10" x14ac:dyDescent="0.25">
      <c r="A45512" s="65">
        <v>44048</v>
      </c>
      <c r="B45512" s="66">
        <v>4.8611111111111112E-2</v>
      </c>
      <c r="C45512" s="64">
        <f t="shared" si="2146"/>
        <v>44048.048611111109</v>
      </c>
      <c r="D45512">
        <f ca="1">_xlfn.IFNA(FORECAST(E45512,OFFSET('HvF table'!B$3:B$318,MATCH(E45512,'HvF table'!A$3:A$318,1)-1,0,2),OFFSET('HvF table'!A$3:A$318,MATCH(E45512,'HvF table'!A$3:A$318,1)-1,0,2)),0)</f>
        <v>0</v>
      </c>
      <c r="E45512">
        <v>-0.17</v>
      </c>
      <c r="G45512">
        <f ca="1">_xlfn.IFNA(FORECAST(E45512,OFFSET('HvF table'!E$3:E$319,MATCH(E45512,'HvF table'!D$3:D$319,1)-1,0,2),OFFSET('HvF table'!D$3:D$319,MATCH(E45512,'HvF table'!D$3:D$319,1)-1,0,2)),0)</f>
        <v>0</v>
      </c>
      <c r="H45512" t="str">
        <f t="shared" ca="1" si="2147"/>
        <v>G</v>
      </c>
      <c r="I45512">
        <f t="shared" ca="1" si="2148"/>
        <v>0</v>
      </c>
      <c r="J45512" t="s">
        <v>75</v>
      </c>
    </row>
    <row r="45513" spans="1:10" x14ac:dyDescent="0.25">
      <c r="A45513" s="65">
        <v>44048</v>
      </c>
      <c r="B45513" s="66">
        <v>5.2083333333333336E-2</v>
      </c>
      <c r="C45513" s="64">
        <f t="shared" si="2146"/>
        <v>44048.052083333336</v>
      </c>
      <c r="D45513">
        <f ca="1">_xlfn.IFNA(FORECAST(E45513,OFFSET('HvF table'!B$3:B$318,MATCH(E45513,'HvF table'!A$3:A$318,1)-1,0,2),OFFSET('HvF table'!A$3:A$318,MATCH(E45513,'HvF table'!A$3:A$318,1)-1,0,2)),0)</f>
        <v>0</v>
      </c>
      <c r="E45513">
        <v>-0.15</v>
      </c>
      <c r="G45513">
        <f ca="1">_xlfn.IFNA(FORECAST(E45513,OFFSET('HvF table'!E$3:E$319,MATCH(E45513,'HvF table'!D$3:D$319,1)-1,0,2),OFFSET('HvF table'!D$3:D$319,MATCH(E45513,'HvF table'!D$3:D$319,1)-1,0,2)),0)</f>
        <v>0</v>
      </c>
      <c r="H45513" t="str">
        <f t="shared" ca="1" si="2147"/>
        <v>G</v>
      </c>
      <c r="I45513">
        <f t="shared" ca="1" si="2148"/>
        <v>0</v>
      </c>
      <c r="J45513" t="s">
        <v>75</v>
      </c>
    </row>
    <row r="45514" spans="1:10" x14ac:dyDescent="0.25">
      <c r="A45514" s="65">
        <v>44048</v>
      </c>
      <c r="B45514" s="66">
        <v>5.5555555555555552E-2</v>
      </c>
      <c r="C45514" s="64">
        <f t="shared" si="2146"/>
        <v>44048.055555555555</v>
      </c>
      <c r="D45514">
        <f ca="1">_xlfn.IFNA(FORECAST(E45514,OFFSET('HvF table'!B$3:B$318,MATCH(E45514,'HvF table'!A$3:A$318,1)-1,0,2),OFFSET('HvF table'!A$3:A$318,MATCH(E45514,'HvF table'!A$3:A$318,1)-1,0,2)),0)</f>
        <v>0</v>
      </c>
      <c r="E45514">
        <v>-0.16</v>
      </c>
      <c r="G45514">
        <f ca="1">_xlfn.IFNA(FORECAST(E45514,OFFSET('HvF table'!E$3:E$319,MATCH(E45514,'HvF table'!D$3:D$319,1)-1,0,2),OFFSET('HvF table'!D$3:D$319,MATCH(E45514,'HvF table'!D$3:D$319,1)-1,0,2)),0)</f>
        <v>0</v>
      </c>
      <c r="H45514" t="str">
        <f t="shared" ca="1" si="2147"/>
        <v>G</v>
      </c>
      <c r="I45514">
        <f t="shared" ca="1" si="2148"/>
        <v>0</v>
      </c>
      <c r="J45514" t="s">
        <v>75</v>
      </c>
    </row>
    <row r="45515" spans="1:10" x14ac:dyDescent="0.25">
      <c r="A45515" s="65">
        <v>44048</v>
      </c>
      <c r="B45515" s="66">
        <v>5.9027777777777783E-2</v>
      </c>
      <c r="C45515" s="64">
        <f t="shared" si="2146"/>
        <v>44048.059027777781</v>
      </c>
      <c r="D45515">
        <f ca="1">_xlfn.IFNA(FORECAST(E45515,OFFSET('HvF table'!B$3:B$318,MATCH(E45515,'HvF table'!A$3:A$318,1)-1,0,2),OFFSET('HvF table'!A$3:A$318,MATCH(E45515,'HvF table'!A$3:A$318,1)-1,0,2)),0)</f>
        <v>0</v>
      </c>
      <c r="E45515">
        <v>-0.17</v>
      </c>
      <c r="G45515">
        <f ca="1">_xlfn.IFNA(FORECAST(E45515,OFFSET('HvF table'!E$3:E$319,MATCH(E45515,'HvF table'!D$3:D$319,1)-1,0,2),OFFSET('HvF table'!D$3:D$319,MATCH(E45515,'HvF table'!D$3:D$319,1)-1,0,2)),0)</f>
        <v>0</v>
      </c>
      <c r="H45515" t="str">
        <f t="shared" ca="1" si="2147"/>
        <v>G</v>
      </c>
      <c r="I45515">
        <f t="shared" ca="1" si="2148"/>
        <v>0</v>
      </c>
      <c r="J45515" t="s">
        <v>75</v>
      </c>
    </row>
    <row r="45516" spans="1:10" x14ac:dyDescent="0.25">
      <c r="A45516" s="65">
        <v>44048</v>
      </c>
      <c r="B45516" s="66">
        <v>6.25E-2</v>
      </c>
      <c r="C45516" s="64">
        <f t="shared" si="2146"/>
        <v>44048.0625</v>
      </c>
      <c r="D45516">
        <f ca="1">_xlfn.IFNA(FORECAST(E45516,OFFSET('HvF table'!B$3:B$318,MATCH(E45516,'HvF table'!A$3:A$318,1)-1,0,2),OFFSET('HvF table'!A$3:A$318,MATCH(E45516,'HvF table'!A$3:A$318,1)-1,0,2)),0)</f>
        <v>0</v>
      </c>
      <c r="E45516">
        <v>-0.17</v>
      </c>
      <c r="G45516">
        <f ca="1">_xlfn.IFNA(FORECAST(E45516,OFFSET('HvF table'!E$3:E$319,MATCH(E45516,'HvF table'!D$3:D$319,1)-1,0,2),OFFSET('HvF table'!D$3:D$319,MATCH(E45516,'HvF table'!D$3:D$319,1)-1,0,2)),0)</f>
        <v>0</v>
      </c>
      <c r="H45516" t="str">
        <f t="shared" ca="1" si="2147"/>
        <v>G</v>
      </c>
      <c r="I45516">
        <f t="shared" ca="1" si="2148"/>
        <v>0</v>
      </c>
      <c r="J45516" t="s">
        <v>75</v>
      </c>
    </row>
    <row r="45517" spans="1:10" x14ac:dyDescent="0.25">
      <c r="A45517" s="65">
        <v>44048</v>
      </c>
      <c r="B45517" s="66">
        <v>6.5972222222222224E-2</v>
      </c>
      <c r="C45517" s="64">
        <f t="shared" si="2146"/>
        <v>44048.065972222219</v>
      </c>
      <c r="D45517">
        <f ca="1">_xlfn.IFNA(FORECAST(E45517,OFFSET('HvF table'!B$3:B$318,MATCH(E45517,'HvF table'!A$3:A$318,1)-1,0,2),OFFSET('HvF table'!A$3:A$318,MATCH(E45517,'HvF table'!A$3:A$318,1)-1,0,2)),0)</f>
        <v>0</v>
      </c>
      <c r="E45517">
        <v>-0.16</v>
      </c>
      <c r="G45517">
        <f ca="1">_xlfn.IFNA(FORECAST(E45517,OFFSET('HvF table'!E$3:E$319,MATCH(E45517,'HvF table'!D$3:D$319,1)-1,0,2),OFFSET('HvF table'!D$3:D$319,MATCH(E45517,'HvF table'!D$3:D$319,1)-1,0,2)),0)</f>
        <v>0</v>
      </c>
      <c r="H45517" t="str">
        <f t="shared" ca="1" si="2147"/>
        <v>G</v>
      </c>
      <c r="I45517">
        <f t="shared" ca="1" si="2148"/>
        <v>0</v>
      </c>
      <c r="J45517" t="s">
        <v>75</v>
      </c>
    </row>
    <row r="45518" spans="1:10" x14ac:dyDescent="0.25">
      <c r="A45518" s="65">
        <v>44048</v>
      </c>
      <c r="B45518" s="66">
        <v>6.9444444444444434E-2</v>
      </c>
      <c r="C45518" s="64">
        <f t="shared" si="2146"/>
        <v>44048.069444444445</v>
      </c>
      <c r="D45518">
        <f ca="1">_xlfn.IFNA(FORECAST(E45518,OFFSET('HvF table'!B$3:B$318,MATCH(E45518,'HvF table'!A$3:A$318,1)-1,0,2),OFFSET('HvF table'!A$3:A$318,MATCH(E45518,'HvF table'!A$3:A$318,1)-1,0,2)),0)</f>
        <v>0</v>
      </c>
      <c r="E45518">
        <v>-0.17</v>
      </c>
      <c r="G45518">
        <f ca="1">_xlfn.IFNA(FORECAST(E45518,OFFSET('HvF table'!E$3:E$319,MATCH(E45518,'HvF table'!D$3:D$319,1)-1,0,2),OFFSET('HvF table'!D$3:D$319,MATCH(E45518,'HvF table'!D$3:D$319,1)-1,0,2)),0)</f>
        <v>0</v>
      </c>
      <c r="H45518" t="str">
        <f t="shared" ca="1" si="2147"/>
        <v>G</v>
      </c>
      <c r="I45518">
        <f t="shared" ca="1" si="2148"/>
        <v>0</v>
      </c>
      <c r="J45518" t="s">
        <v>75</v>
      </c>
    </row>
    <row r="45519" spans="1:10" x14ac:dyDescent="0.25">
      <c r="A45519" s="65">
        <v>44048</v>
      </c>
      <c r="B45519" s="66">
        <v>7.2916666666666671E-2</v>
      </c>
      <c r="C45519" s="64">
        <f t="shared" si="2146"/>
        <v>44048.072916666664</v>
      </c>
      <c r="D45519">
        <f ca="1">_xlfn.IFNA(FORECAST(E45519,OFFSET('HvF table'!B$3:B$318,MATCH(E45519,'HvF table'!A$3:A$318,1)-1,0,2),OFFSET('HvF table'!A$3:A$318,MATCH(E45519,'HvF table'!A$3:A$318,1)-1,0,2)),0)</f>
        <v>0</v>
      </c>
      <c r="E45519">
        <v>-0.17</v>
      </c>
      <c r="G45519">
        <f ca="1">_xlfn.IFNA(FORECAST(E45519,OFFSET('HvF table'!E$3:E$319,MATCH(E45519,'HvF table'!D$3:D$319,1)-1,0,2),OFFSET('HvF table'!D$3:D$319,MATCH(E45519,'HvF table'!D$3:D$319,1)-1,0,2)),0)</f>
        <v>0</v>
      </c>
      <c r="H45519" t="str">
        <f t="shared" ca="1" si="2147"/>
        <v>G</v>
      </c>
      <c r="I45519">
        <f t="shared" ca="1" si="2148"/>
        <v>0</v>
      </c>
      <c r="J45519" t="s">
        <v>75</v>
      </c>
    </row>
    <row r="45520" spans="1:10" x14ac:dyDescent="0.25">
      <c r="A45520" s="65">
        <v>44048</v>
      </c>
      <c r="B45520" s="66">
        <v>7.6388888888888895E-2</v>
      </c>
      <c r="C45520" s="64">
        <f t="shared" si="2146"/>
        <v>44048.076388888891</v>
      </c>
      <c r="D45520">
        <f ca="1">_xlfn.IFNA(FORECAST(E45520,OFFSET('HvF table'!B$3:B$318,MATCH(E45520,'HvF table'!A$3:A$318,1)-1,0,2),OFFSET('HvF table'!A$3:A$318,MATCH(E45520,'HvF table'!A$3:A$318,1)-1,0,2)),0)</f>
        <v>0</v>
      </c>
      <c r="E45520">
        <v>-0.17</v>
      </c>
      <c r="G45520">
        <f ca="1">_xlfn.IFNA(FORECAST(E45520,OFFSET('HvF table'!E$3:E$319,MATCH(E45520,'HvF table'!D$3:D$319,1)-1,0,2),OFFSET('HvF table'!D$3:D$319,MATCH(E45520,'HvF table'!D$3:D$319,1)-1,0,2)),0)</f>
        <v>0</v>
      </c>
      <c r="H45520" t="str">
        <f t="shared" ca="1" si="2147"/>
        <v>G</v>
      </c>
      <c r="I45520">
        <f t="shared" ca="1" si="2148"/>
        <v>0</v>
      </c>
      <c r="J45520" t="s">
        <v>75</v>
      </c>
    </row>
    <row r="45521" spans="1:10" x14ac:dyDescent="0.25">
      <c r="A45521" s="65">
        <v>44048</v>
      </c>
      <c r="B45521" s="66">
        <v>7.9861111111111105E-2</v>
      </c>
      <c r="C45521" s="64">
        <f t="shared" si="2146"/>
        <v>44048.079861111109</v>
      </c>
      <c r="D45521">
        <f ca="1">_xlfn.IFNA(FORECAST(E45521,OFFSET('HvF table'!B$3:B$318,MATCH(E45521,'HvF table'!A$3:A$318,1)-1,0,2),OFFSET('HvF table'!A$3:A$318,MATCH(E45521,'HvF table'!A$3:A$318,1)-1,0,2)),0)</f>
        <v>0</v>
      </c>
      <c r="E45521">
        <v>-0.17</v>
      </c>
      <c r="G45521">
        <f ca="1">_xlfn.IFNA(FORECAST(E45521,OFFSET('HvF table'!E$3:E$319,MATCH(E45521,'HvF table'!D$3:D$319,1)-1,0,2),OFFSET('HvF table'!D$3:D$319,MATCH(E45521,'HvF table'!D$3:D$319,1)-1,0,2)),0)</f>
        <v>0</v>
      </c>
      <c r="H45521" t="str">
        <f t="shared" ca="1" si="2147"/>
        <v>G</v>
      </c>
      <c r="I45521">
        <f t="shared" ca="1" si="2148"/>
        <v>0</v>
      </c>
      <c r="J45521" t="s">
        <v>75</v>
      </c>
    </row>
    <row r="45522" spans="1:10" x14ac:dyDescent="0.25">
      <c r="A45522" s="65">
        <v>44048</v>
      </c>
      <c r="B45522" s="66">
        <v>8.3333333333333329E-2</v>
      </c>
      <c r="C45522" s="64">
        <f t="shared" si="2146"/>
        <v>44048.083333333336</v>
      </c>
      <c r="D45522">
        <f ca="1">_xlfn.IFNA(FORECAST(E45522,OFFSET('HvF table'!B$3:B$318,MATCH(E45522,'HvF table'!A$3:A$318,1)-1,0,2),OFFSET('HvF table'!A$3:A$318,MATCH(E45522,'HvF table'!A$3:A$318,1)-1,0,2)),0)</f>
        <v>0</v>
      </c>
      <c r="E45522">
        <v>-0.16</v>
      </c>
      <c r="G45522">
        <f ca="1">_xlfn.IFNA(FORECAST(E45522,OFFSET('HvF table'!E$3:E$319,MATCH(E45522,'HvF table'!D$3:D$319,1)-1,0,2),OFFSET('HvF table'!D$3:D$319,MATCH(E45522,'HvF table'!D$3:D$319,1)-1,0,2)),0)</f>
        <v>0</v>
      </c>
      <c r="H45522" t="str">
        <f t="shared" ca="1" si="2147"/>
        <v>G</v>
      </c>
      <c r="I45522">
        <f t="shared" ca="1" si="2148"/>
        <v>0</v>
      </c>
      <c r="J45522" t="s">
        <v>75</v>
      </c>
    </row>
    <row r="45523" spans="1:10" x14ac:dyDescent="0.25">
      <c r="A45523" s="65">
        <v>44048</v>
      </c>
      <c r="B45523" s="66">
        <v>8.6805555555555566E-2</v>
      </c>
      <c r="C45523" s="64">
        <f t="shared" si="2146"/>
        <v>44048.086805555555</v>
      </c>
      <c r="D45523">
        <f ca="1">_xlfn.IFNA(FORECAST(E45523,OFFSET('HvF table'!B$3:B$318,MATCH(E45523,'HvF table'!A$3:A$318,1)-1,0,2),OFFSET('HvF table'!A$3:A$318,MATCH(E45523,'HvF table'!A$3:A$318,1)-1,0,2)),0)</f>
        <v>0</v>
      </c>
      <c r="E45523">
        <v>-0.16</v>
      </c>
      <c r="G45523">
        <f ca="1">_xlfn.IFNA(FORECAST(E45523,OFFSET('HvF table'!E$3:E$319,MATCH(E45523,'HvF table'!D$3:D$319,1)-1,0,2),OFFSET('HvF table'!D$3:D$319,MATCH(E45523,'HvF table'!D$3:D$319,1)-1,0,2)),0)</f>
        <v>0</v>
      </c>
      <c r="H45523" t="str">
        <f t="shared" ca="1" si="2147"/>
        <v>G</v>
      </c>
      <c r="I45523">
        <f t="shared" ca="1" si="2148"/>
        <v>0</v>
      </c>
      <c r="J45523" t="s">
        <v>75</v>
      </c>
    </row>
    <row r="45524" spans="1:10" x14ac:dyDescent="0.25">
      <c r="A45524" s="65">
        <v>44048</v>
      </c>
      <c r="B45524" s="66">
        <v>9.0277777777777776E-2</v>
      </c>
      <c r="C45524" s="64">
        <f t="shared" si="2146"/>
        <v>44048.090277777781</v>
      </c>
      <c r="D45524">
        <f ca="1">_xlfn.IFNA(FORECAST(E45524,OFFSET('HvF table'!B$3:B$318,MATCH(E45524,'HvF table'!A$3:A$318,1)-1,0,2),OFFSET('HvF table'!A$3:A$318,MATCH(E45524,'HvF table'!A$3:A$318,1)-1,0,2)),0)</f>
        <v>0</v>
      </c>
      <c r="E45524">
        <v>-0.16</v>
      </c>
      <c r="G45524">
        <f ca="1">_xlfn.IFNA(FORECAST(E45524,OFFSET('HvF table'!E$3:E$319,MATCH(E45524,'HvF table'!D$3:D$319,1)-1,0,2),OFFSET('HvF table'!D$3:D$319,MATCH(E45524,'HvF table'!D$3:D$319,1)-1,0,2)),0)</f>
        <v>0</v>
      </c>
      <c r="H45524" t="str">
        <f t="shared" ca="1" si="2147"/>
        <v>G</v>
      </c>
      <c r="I45524">
        <f t="shared" ca="1" si="2148"/>
        <v>0</v>
      </c>
      <c r="J45524" t="s">
        <v>75</v>
      </c>
    </row>
    <row r="45525" spans="1:10" x14ac:dyDescent="0.25">
      <c r="A45525" s="65">
        <v>44048</v>
      </c>
      <c r="B45525" s="66">
        <v>9.375E-2</v>
      </c>
      <c r="C45525" s="64">
        <f t="shared" si="2146"/>
        <v>44048.09375</v>
      </c>
      <c r="D45525">
        <f ca="1">_xlfn.IFNA(FORECAST(E45525,OFFSET('HvF table'!B$3:B$318,MATCH(E45525,'HvF table'!A$3:A$318,1)-1,0,2),OFFSET('HvF table'!A$3:A$318,MATCH(E45525,'HvF table'!A$3:A$318,1)-1,0,2)),0)</f>
        <v>0</v>
      </c>
      <c r="E45525">
        <v>-0.15</v>
      </c>
      <c r="G45525">
        <f ca="1">_xlfn.IFNA(FORECAST(E45525,OFFSET('HvF table'!E$3:E$319,MATCH(E45525,'HvF table'!D$3:D$319,1)-1,0,2),OFFSET('HvF table'!D$3:D$319,MATCH(E45525,'HvF table'!D$3:D$319,1)-1,0,2)),0)</f>
        <v>0</v>
      </c>
      <c r="H45525" t="str">
        <f t="shared" ca="1" si="2147"/>
        <v>G</v>
      </c>
      <c r="I45525">
        <f t="shared" ca="1" si="2148"/>
        <v>0</v>
      </c>
      <c r="J45525" t="s">
        <v>75</v>
      </c>
    </row>
    <row r="45526" spans="1:10" x14ac:dyDescent="0.25">
      <c r="A45526" s="65">
        <v>44048</v>
      </c>
      <c r="B45526" s="66">
        <v>9.7222222222222224E-2</v>
      </c>
      <c r="C45526" s="64">
        <f t="shared" si="2146"/>
        <v>44048.097222222219</v>
      </c>
      <c r="D45526">
        <f ca="1">_xlfn.IFNA(FORECAST(E45526,OFFSET('HvF table'!B$3:B$318,MATCH(E45526,'HvF table'!A$3:A$318,1)-1,0,2),OFFSET('HvF table'!A$3:A$318,MATCH(E45526,'HvF table'!A$3:A$318,1)-1,0,2)),0)</f>
        <v>0</v>
      </c>
      <c r="E45526">
        <v>-0.17</v>
      </c>
      <c r="G45526">
        <f ca="1">_xlfn.IFNA(FORECAST(E45526,OFFSET('HvF table'!E$3:E$319,MATCH(E45526,'HvF table'!D$3:D$319,1)-1,0,2),OFFSET('HvF table'!D$3:D$319,MATCH(E45526,'HvF table'!D$3:D$319,1)-1,0,2)),0)</f>
        <v>0</v>
      </c>
      <c r="H45526" t="str">
        <f t="shared" ca="1" si="2147"/>
        <v>G</v>
      </c>
      <c r="I45526">
        <f t="shared" ca="1" si="2148"/>
        <v>0</v>
      </c>
      <c r="J45526" t="s">
        <v>75</v>
      </c>
    </row>
    <row r="45527" spans="1:10" x14ac:dyDescent="0.25">
      <c r="A45527" s="65">
        <v>44048</v>
      </c>
      <c r="B45527" s="66">
        <v>0.10069444444444443</v>
      </c>
      <c r="C45527" s="64">
        <f t="shared" si="2146"/>
        <v>44048.100694444445</v>
      </c>
      <c r="D45527">
        <f ca="1">_xlfn.IFNA(FORECAST(E45527,OFFSET('HvF table'!B$3:B$318,MATCH(E45527,'HvF table'!A$3:A$318,1)-1,0,2),OFFSET('HvF table'!A$3:A$318,MATCH(E45527,'HvF table'!A$3:A$318,1)-1,0,2)),0)</f>
        <v>0</v>
      </c>
      <c r="E45527">
        <v>-0.15</v>
      </c>
      <c r="G45527">
        <f ca="1">_xlfn.IFNA(FORECAST(E45527,OFFSET('HvF table'!E$3:E$319,MATCH(E45527,'HvF table'!D$3:D$319,1)-1,0,2),OFFSET('HvF table'!D$3:D$319,MATCH(E45527,'HvF table'!D$3:D$319,1)-1,0,2)),0)</f>
        <v>0</v>
      </c>
      <c r="H45527" t="str">
        <f t="shared" ca="1" si="2147"/>
        <v>G</v>
      </c>
      <c r="I45527">
        <f t="shared" ca="1" si="2148"/>
        <v>0</v>
      </c>
      <c r="J45527" t="s">
        <v>75</v>
      </c>
    </row>
    <row r="45528" spans="1:10" x14ac:dyDescent="0.25">
      <c r="A45528" s="65">
        <v>44048</v>
      </c>
      <c r="B45528" s="66">
        <v>0.10416666666666667</v>
      </c>
      <c r="C45528" s="64">
        <f t="shared" si="2146"/>
        <v>44048.104166666664</v>
      </c>
      <c r="D45528">
        <f ca="1">_xlfn.IFNA(FORECAST(E45528,OFFSET('HvF table'!B$3:B$318,MATCH(E45528,'HvF table'!A$3:A$318,1)-1,0,2),OFFSET('HvF table'!A$3:A$318,MATCH(E45528,'HvF table'!A$3:A$318,1)-1,0,2)),0)</f>
        <v>0</v>
      </c>
      <c r="E45528">
        <v>-0.17</v>
      </c>
      <c r="G45528">
        <f ca="1">_xlfn.IFNA(FORECAST(E45528,OFFSET('HvF table'!E$3:E$319,MATCH(E45528,'HvF table'!D$3:D$319,1)-1,0,2),OFFSET('HvF table'!D$3:D$319,MATCH(E45528,'HvF table'!D$3:D$319,1)-1,0,2)),0)</f>
        <v>0</v>
      </c>
      <c r="H45528" t="str">
        <f t="shared" ca="1" si="2147"/>
        <v>G</v>
      </c>
      <c r="I45528">
        <f t="shared" ca="1" si="2148"/>
        <v>0</v>
      </c>
      <c r="J45528" t="s">
        <v>75</v>
      </c>
    </row>
    <row r="45529" spans="1:10" x14ac:dyDescent="0.25">
      <c r="A45529" s="65">
        <v>44048</v>
      </c>
      <c r="B45529" s="66">
        <v>0.1076388888888889</v>
      </c>
      <c r="C45529" s="64">
        <f t="shared" si="2146"/>
        <v>44048.107638888891</v>
      </c>
      <c r="D45529">
        <f ca="1">_xlfn.IFNA(FORECAST(E45529,OFFSET('HvF table'!B$3:B$318,MATCH(E45529,'HvF table'!A$3:A$318,1)-1,0,2),OFFSET('HvF table'!A$3:A$318,MATCH(E45529,'HvF table'!A$3:A$318,1)-1,0,2)),0)</f>
        <v>0</v>
      </c>
      <c r="E45529">
        <v>-0.17</v>
      </c>
      <c r="G45529">
        <f ca="1">_xlfn.IFNA(FORECAST(E45529,OFFSET('HvF table'!E$3:E$319,MATCH(E45529,'HvF table'!D$3:D$319,1)-1,0,2),OFFSET('HvF table'!D$3:D$319,MATCH(E45529,'HvF table'!D$3:D$319,1)-1,0,2)),0)</f>
        <v>0</v>
      </c>
      <c r="H45529" t="str">
        <f t="shared" ca="1" si="2147"/>
        <v>G</v>
      </c>
      <c r="I45529">
        <f t="shared" ca="1" si="2148"/>
        <v>0</v>
      </c>
      <c r="J45529" t="s">
        <v>75</v>
      </c>
    </row>
    <row r="45530" spans="1:10" x14ac:dyDescent="0.25">
      <c r="A45530" s="65">
        <v>44048</v>
      </c>
      <c r="B45530" s="66">
        <v>0.1111111111111111</v>
      </c>
      <c r="C45530" s="64">
        <f t="shared" si="2146"/>
        <v>44048.111111111109</v>
      </c>
      <c r="D45530">
        <f ca="1">_xlfn.IFNA(FORECAST(E45530,OFFSET('HvF table'!B$3:B$318,MATCH(E45530,'HvF table'!A$3:A$318,1)-1,0,2),OFFSET('HvF table'!A$3:A$318,MATCH(E45530,'HvF table'!A$3:A$318,1)-1,0,2)),0)</f>
        <v>0</v>
      </c>
      <c r="E45530">
        <v>-0.17</v>
      </c>
      <c r="G45530">
        <f ca="1">_xlfn.IFNA(FORECAST(E45530,OFFSET('HvF table'!E$3:E$319,MATCH(E45530,'HvF table'!D$3:D$319,1)-1,0,2),OFFSET('HvF table'!D$3:D$319,MATCH(E45530,'HvF table'!D$3:D$319,1)-1,0,2)),0)</f>
        <v>0</v>
      </c>
      <c r="H45530" t="str">
        <f t="shared" ca="1" si="2147"/>
        <v>G</v>
      </c>
      <c r="I45530">
        <f t="shared" ca="1" si="2148"/>
        <v>0</v>
      </c>
      <c r="J45530" t="s">
        <v>75</v>
      </c>
    </row>
    <row r="45531" spans="1:10" x14ac:dyDescent="0.25">
      <c r="A45531" s="65">
        <v>44048</v>
      </c>
      <c r="B45531" s="66">
        <v>0.11458333333333333</v>
      </c>
      <c r="C45531" s="64">
        <f t="shared" si="2146"/>
        <v>44048.114583333336</v>
      </c>
      <c r="D45531">
        <f ca="1">_xlfn.IFNA(FORECAST(E45531,OFFSET('HvF table'!B$3:B$318,MATCH(E45531,'HvF table'!A$3:A$318,1)-1,0,2),OFFSET('HvF table'!A$3:A$318,MATCH(E45531,'HvF table'!A$3:A$318,1)-1,0,2)),0)</f>
        <v>0</v>
      </c>
      <c r="E45531">
        <v>-0.17</v>
      </c>
      <c r="G45531">
        <f ca="1">_xlfn.IFNA(FORECAST(E45531,OFFSET('HvF table'!E$3:E$319,MATCH(E45531,'HvF table'!D$3:D$319,1)-1,0,2),OFFSET('HvF table'!D$3:D$319,MATCH(E45531,'HvF table'!D$3:D$319,1)-1,0,2)),0)</f>
        <v>0</v>
      </c>
      <c r="H45531" t="str">
        <f t="shared" ca="1" si="2147"/>
        <v>G</v>
      </c>
      <c r="I45531">
        <f t="shared" ca="1" si="2148"/>
        <v>0</v>
      </c>
      <c r="J45531" t="s">
        <v>75</v>
      </c>
    </row>
    <row r="45532" spans="1:10" x14ac:dyDescent="0.25">
      <c r="A45532" s="65">
        <v>44048</v>
      </c>
      <c r="B45532" s="66">
        <v>0.11805555555555557</v>
      </c>
      <c r="C45532" s="64">
        <f t="shared" si="2146"/>
        <v>44048.118055555555</v>
      </c>
      <c r="D45532">
        <f ca="1">_xlfn.IFNA(FORECAST(E45532,OFFSET('HvF table'!B$3:B$318,MATCH(E45532,'HvF table'!A$3:A$318,1)-1,0,2),OFFSET('HvF table'!A$3:A$318,MATCH(E45532,'HvF table'!A$3:A$318,1)-1,0,2)),0)</f>
        <v>0</v>
      </c>
      <c r="E45532">
        <v>-0.17</v>
      </c>
      <c r="G45532">
        <f ca="1">_xlfn.IFNA(FORECAST(E45532,OFFSET('HvF table'!E$3:E$319,MATCH(E45532,'HvF table'!D$3:D$319,1)-1,0,2),OFFSET('HvF table'!D$3:D$319,MATCH(E45532,'HvF table'!D$3:D$319,1)-1,0,2)),0)</f>
        <v>0</v>
      </c>
      <c r="H45532" t="str">
        <f t="shared" ca="1" si="2147"/>
        <v>G</v>
      </c>
      <c r="I45532">
        <f t="shared" ca="1" si="2148"/>
        <v>0</v>
      </c>
      <c r="J45532" t="s">
        <v>75</v>
      </c>
    </row>
    <row r="45533" spans="1:10" x14ac:dyDescent="0.25">
      <c r="A45533" s="65">
        <v>44048</v>
      </c>
      <c r="B45533" s="66">
        <v>0.12152777777777778</v>
      </c>
      <c r="C45533" s="64">
        <f t="shared" si="2146"/>
        <v>44048.121527777781</v>
      </c>
      <c r="D45533">
        <f ca="1">_xlfn.IFNA(FORECAST(E45533,OFFSET('HvF table'!B$3:B$318,MATCH(E45533,'HvF table'!A$3:A$318,1)-1,0,2),OFFSET('HvF table'!A$3:A$318,MATCH(E45533,'HvF table'!A$3:A$318,1)-1,0,2)),0)</f>
        <v>0</v>
      </c>
      <c r="E45533">
        <v>-0.17</v>
      </c>
      <c r="G45533">
        <f ca="1">_xlfn.IFNA(FORECAST(E45533,OFFSET('HvF table'!E$3:E$319,MATCH(E45533,'HvF table'!D$3:D$319,1)-1,0,2),OFFSET('HvF table'!D$3:D$319,MATCH(E45533,'HvF table'!D$3:D$319,1)-1,0,2)),0)</f>
        <v>0</v>
      </c>
      <c r="H45533" t="str">
        <f t="shared" ca="1" si="2147"/>
        <v>G</v>
      </c>
      <c r="I45533">
        <f t="shared" ca="1" si="2148"/>
        <v>0</v>
      </c>
      <c r="J45533" t="s">
        <v>75</v>
      </c>
    </row>
    <row r="45534" spans="1:10" x14ac:dyDescent="0.25">
      <c r="A45534" s="65">
        <v>44048</v>
      </c>
      <c r="B45534" s="66">
        <v>0.125</v>
      </c>
      <c r="C45534" s="64">
        <f t="shared" si="2146"/>
        <v>44048.125</v>
      </c>
      <c r="D45534">
        <f ca="1">_xlfn.IFNA(FORECAST(E45534,OFFSET('HvF table'!B$3:B$318,MATCH(E45534,'HvF table'!A$3:A$318,1)-1,0,2),OFFSET('HvF table'!A$3:A$318,MATCH(E45534,'HvF table'!A$3:A$318,1)-1,0,2)),0)</f>
        <v>0</v>
      </c>
      <c r="E45534">
        <v>-0.17</v>
      </c>
      <c r="G45534">
        <f ca="1">_xlfn.IFNA(FORECAST(E45534,OFFSET('HvF table'!E$3:E$319,MATCH(E45534,'HvF table'!D$3:D$319,1)-1,0,2),OFFSET('HvF table'!D$3:D$319,MATCH(E45534,'HvF table'!D$3:D$319,1)-1,0,2)),0)</f>
        <v>0</v>
      </c>
      <c r="H45534" t="str">
        <f t="shared" ca="1" si="2147"/>
        <v>G</v>
      </c>
      <c r="I45534">
        <f t="shared" ca="1" si="2148"/>
        <v>0</v>
      </c>
      <c r="J45534" t="s">
        <v>75</v>
      </c>
    </row>
    <row r="45535" spans="1:10" x14ac:dyDescent="0.25">
      <c r="A45535" s="65">
        <v>44048</v>
      </c>
      <c r="B45535" s="66">
        <v>0.12847222222222224</v>
      </c>
      <c r="C45535" s="64">
        <f t="shared" si="2146"/>
        <v>44048.128472222219</v>
      </c>
      <c r="D45535">
        <f ca="1">_xlfn.IFNA(FORECAST(E45535,OFFSET('HvF table'!B$3:B$318,MATCH(E45535,'HvF table'!A$3:A$318,1)-1,0,2),OFFSET('HvF table'!A$3:A$318,MATCH(E45535,'HvF table'!A$3:A$318,1)-1,0,2)),0)</f>
        <v>0</v>
      </c>
      <c r="E45535">
        <v>-0.15</v>
      </c>
      <c r="G45535">
        <f ca="1">_xlfn.IFNA(FORECAST(E45535,OFFSET('HvF table'!E$3:E$319,MATCH(E45535,'HvF table'!D$3:D$319,1)-1,0,2),OFFSET('HvF table'!D$3:D$319,MATCH(E45535,'HvF table'!D$3:D$319,1)-1,0,2)),0)</f>
        <v>0</v>
      </c>
      <c r="H45535" t="str">
        <f t="shared" ca="1" si="2147"/>
        <v>G</v>
      </c>
      <c r="I45535">
        <f t="shared" ca="1" si="2148"/>
        <v>0</v>
      </c>
      <c r="J45535" t="s">
        <v>75</v>
      </c>
    </row>
    <row r="45536" spans="1:10" x14ac:dyDescent="0.25">
      <c r="A45536" s="65">
        <v>44048</v>
      </c>
      <c r="B45536" s="66">
        <v>0.13194444444444445</v>
      </c>
      <c r="C45536" s="64">
        <f t="shared" si="2146"/>
        <v>44048.131944444445</v>
      </c>
      <c r="D45536">
        <f ca="1">_xlfn.IFNA(FORECAST(E45536,OFFSET('HvF table'!B$3:B$318,MATCH(E45536,'HvF table'!A$3:A$318,1)-1,0,2),OFFSET('HvF table'!A$3:A$318,MATCH(E45536,'HvF table'!A$3:A$318,1)-1,0,2)),0)</f>
        <v>0</v>
      </c>
      <c r="E45536">
        <v>-0.17</v>
      </c>
      <c r="G45536">
        <f ca="1">_xlfn.IFNA(FORECAST(E45536,OFFSET('HvF table'!E$3:E$319,MATCH(E45536,'HvF table'!D$3:D$319,1)-1,0,2),OFFSET('HvF table'!D$3:D$319,MATCH(E45536,'HvF table'!D$3:D$319,1)-1,0,2)),0)</f>
        <v>0</v>
      </c>
      <c r="H45536" t="str">
        <f t="shared" ca="1" si="2147"/>
        <v>G</v>
      </c>
      <c r="I45536">
        <f t="shared" ca="1" si="2148"/>
        <v>0</v>
      </c>
      <c r="J45536" t="s">
        <v>75</v>
      </c>
    </row>
    <row r="45537" spans="1:10" x14ac:dyDescent="0.25">
      <c r="A45537" s="65">
        <v>44048</v>
      </c>
      <c r="B45537" s="66">
        <v>0.13541666666666666</v>
      </c>
      <c r="C45537" s="64">
        <f t="shared" ref="C45537:C45600" si="2149">A45537+B45537</f>
        <v>44048.135416666664</v>
      </c>
      <c r="D45537">
        <f ca="1">_xlfn.IFNA(FORECAST(E45537,OFFSET('HvF table'!B$3:B$318,MATCH(E45537,'HvF table'!A$3:A$318,1)-1,0,2),OFFSET('HvF table'!A$3:A$318,MATCH(E45537,'HvF table'!A$3:A$318,1)-1,0,2)),0)</f>
        <v>0</v>
      </c>
      <c r="E45537">
        <v>-0.15</v>
      </c>
      <c r="G45537">
        <f ca="1">_xlfn.IFNA(FORECAST(E45537,OFFSET('HvF table'!E$3:E$319,MATCH(E45537,'HvF table'!D$3:D$319,1)-1,0,2),OFFSET('HvF table'!D$3:D$319,MATCH(E45537,'HvF table'!D$3:D$319,1)-1,0,2)),0)</f>
        <v>0</v>
      </c>
      <c r="H45537" t="str">
        <f t="shared" ca="1" si="2147"/>
        <v>G</v>
      </c>
      <c r="I45537">
        <f t="shared" ca="1" si="2148"/>
        <v>0</v>
      </c>
      <c r="J45537" t="s">
        <v>75</v>
      </c>
    </row>
    <row r="45538" spans="1:10" x14ac:dyDescent="0.25">
      <c r="A45538" s="65">
        <v>44048</v>
      </c>
      <c r="B45538" s="66">
        <v>0.1388888888888889</v>
      </c>
      <c r="C45538" s="64">
        <f t="shared" si="2149"/>
        <v>44048.138888888891</v>
      </c>
      <c r="D45538">
        <f ca="1">_xlfn.IFNA(FORECAST(E45538,OFFSET('HvF table'!B$3:B$318,MATCH(E45538,'HvF table'!A$3:A$318,1)-1,0,2),OFFSET('HvF table'!A$3:A$318,MATCH(E45538,'HvF table'!A$3:A$318,1)-1,0,2)),0)</f>
        <v>0</v>
      </c>
      <c r="E45538">
        <v>-0.17</v>
      </c>
      <c r="G45538">
        <f ca="1">_xlfn.IFNA(FORECAST(E45538,OFFSET('HvF table'!E$3:E$319,MATCH(E45538,'HvF table'!D$3:D$319,1)-1,0,2),OFFSET('HvF table'!D$3:D$319,MATCH(E45538,'HvF table'!D$3:D$319,1)-1,0,2)),0)</f>
        <v>0</v>
      </c>
      <c r="H45538" t="str">
        <f t="shared" ca="1" si="2147"/>
        <v>G</v>
      </c>
      <c r="I45538">
        <f t="shared" ca="1" si="2148"/>
        <v>0</v>
      </c>
      <c r="J45538" t="s">
        <v>75</v>
      </c>
    </row>
    <row r="45539" spans="1:10" x14ac:dyDescent="0.25">
      <c r="A45539" s="65">
        <v>44048</v>
      </c>
      <c r="B45539" s="66">
        <v>0.1423611111111111</v>
      </c>
      <c r="C45539" s="64">
        <f t="shared" si="2149"/>
        <v>44048.142361111109</v>
      </c>
      <c r="D45539">
        <f ca="1">_xlfn.IFNA(FORECAST(E45539,OFFSET('HvF table'!B$3:B$318,MATCH(E45539,'HvF table'!A$3:A$318,1)-1,0,2),OFFSET('HvF table'!A$3:A$318,MATCH(E45539,'HvF table'!A$3:A$318,1)-1,0,2)),0)</f>
        <v>0</v>
      </c>
      <c r="E45539">
        <v>-0.17</v>
      </c>
      <c r="G45539">
        <f ca="1">_xlfn.IFNA(FORECAST(E45539,OFFSET('HvF table'!E$3:E$319,MATCH(E45539,'HvF table'!D$3:D$319,1)-1,0,2),OFFSET('HvF table'!D$3:D$319,MATCH(E45539,'HvF table'!D$3:D$319,1)-1,0,2)),0)</f>
        <v>0</v>
      </c>
      <c r="H45539" t="str">
        <f t="shared" ca="1" si="2147"/>
        <v>G</v>
      </c>
      <c r="I45539">
        <f t="shared" ca="1" si="2148"/>
        <v>0</v>
      </c>
      <c r="J45539" t="s">
        <v>75</v>
      </c>
    </row>
    <row r="45540" spans="1:10" x14ac:dyDescent="0.25">
      <c r="A45540" s="65">
        <v>44048</v>
      </c>
      <c r="B45540" s="66">
        <v>0.14583333333333334</v>
      </c>
      <c r="C45540" s="64">
        <f t="shared" si="2149"/>
        <v>44048.145833333336</v>
      </c>
      <c r="D45540">
        <f ca="1">_xlfn.IFNA(FORECAST(E45540,OFFSET('HvF table'!B$3:B$318,MATCH(E45540,'HvF table'!A$3:A$318,1)-1,0,2),OFFSET('HvF table'!A$3:A$318,MATCH(E45540,'HvF table'!A$3:A$318,1)-1,0,2)),0)</f>
        <v>0</v>
      </c>
      <c r="E45540">
        <v>-0.16</v>
      </c>
      <c r="G45540">
        <f ca="1">_xlfn.IFNA(FORECAST(E45540,OFFSET('HvF table'!E$3:E$319,MATCH(E45540,'HvF table'!D$3:D$319,1)-1,0,2),OFFSET('HvF table'!D$3:D$319,MATCH(E45540,'HvF table'!D$3:D$319,1)-1,0,2)),0)</f>
        <v>0</v>
      </c>
      <c r="H45540" t="str">
        <f t="shared" ca="1" si="2147"/>
        <v>G</v>
      </c>
      <c r="I45540">
        <f t="shared" ca="1" si="2148"/>
        <v>0</v>
      </c>
      <c r="J45540" t="s">
        <v>75</v>
      </c>
    </row>
    <row r="45541" spans="1:10" x14ac:dyDescent="0.25">
      <c r="A45541" s="65">
        <v>44048</v>
      </c>
      <c r="B45541" s="66">
        <v>0.14930555555555555</v>
      </c>
      <c r="C45541" s="64">
        <f t="shared" si="2149"/>
        <v>44048.149305555555</v>
      </c>
      <c r="D45541">
        <f ca="1">_xlfn.IFNA(FORECAST(E45541,OFFSET('HvF table'!B$3:B$318,MATCH(E45541,'HvF table'!A$3:A$318,1)-1,0,2),OFFSET('HvF table'!A$3:A$318,MATCH(E45541,'HvF table'!A$3:A$318,1)-1,0,2)),0)</f>
        <v>0</v>
      </c>
      <c r="E45541">
        <v>-0.16</v>
      </c>
      <c r="G45541">
        <f ca="1">_xlfn.IFNA(FORECAST(E45541,OFFSET('HvF table'!E$3:E$319,MATCH(E45541,'HvF table'!D$3:D$319,1)-1,0,2),OFFSET('HvF table'!D$3:D$319,MATCH(E45541,'HvF table'!D$3:D$319,1)-1,0,2)),0)</f>
        <v>0</v>
      </c>
      <c r="H45541" t="str">
        <f t="shared" ca="1" si="2147"/>
        <v>G</v>
      </c>
      <c r="I45541">
        <f t="shared" ca="1" si="2148"/>
        <v>0</v>
      </c>
      <c r="J45541" t="s">
        <v>75</v>
      </c>
    </row>
    <row r="45542" spans="1:10" x14ac:dyDescent="0.25">
      <c r="A45542" s="65">
        <v>44048</v>
      </c>
      <c r="B45542" s="66">
        <v>0.15277777777777776</v>
      </c>
      <c r="C45542" s="64">
        <f t="shared" si="2149"/>
        <v>44048.152777777781</v>
      </c>
      <c r="D45542">
        <f ca="1">_xlfn.IFNA(FORECAST(E45542,OFFSET('HvF table'!B$3:B$318,MATCH(E45542,'HvF table'!A$3:A$318,1)-1,0,2),OFFSET('HvF table'!A$3:A$318,MATCH(E45542,'HvF table'!A$3:A$318,1)-1,0,2)),0)</f>
        <v>0</v>
      </c>
      <c r="E45542">
        <v>-0.15</v>
      </c>
      <c r="G45542">
        <f ca="1">_xlfn.IFNA(FORECAST(E45542,OFFSET('HvF table'!E$3:E$319,MATCH(E45542,'HvF table'!D$3:D$319,1)-1,0,2),OFFSET('HvF table'!D$3:D$319,MATCH(E45542,'HvF table'!D$3:D$319,1)-1,0,2)),0)</f>
        <v>0</v>
      </c>
      <c r="H45542" t="str">
        <f t="shared" ca="1" si="2147"/>
        <v>G</v>
      </c>
      <c r="I45542">
        <f t="shared" ca="1" si="2148"/>
        <v>0</v>
      </c>
      <c r="J45542" t="s">
        <v>75</v>
      </c>
    </row>
    <row r="45543" spans="1:10" x14ac:dyDescent="0.25">
      <c r="A45543" s="65">
        <v>44048</v>
      </c>
      <c r="B45543" s="66">
        <v>0.15625</v>
      </c>
      <c r="C45543" s="64">
        <f t="shared" si="2149"/>
        <v>44048.15625</v>
      </c>
      <c r="D45543">
        <f ca="1">_xlfn.IFNA(FORECAST(E45543,OFFSET('HvF table'!B$3:B$318,MATCH(E45543,'HvF table'!A$3:A$318,1)-1,0,2),OFFSET('HvF table'!A$3:A$318,MATCH(E45543,'HvF table'!A$3:A$318,1)-1,0,2)),0)</f>
        <v>0</v>
      </c>
      <c r="E45543">
        <v>-0.16</v>
      </c>
      <c r="G45543">
        <f ca="1">_xlfn.IFNA(FORECAST(E45543,OFFSET('HvF table'!E$3:E$319,MATCH(E45543,'HvF table'!D$3:D$319,1)-1,0,2),OFFSET('HvF table'!D$3:D$319,MATCH(E45543,'HvF table'!D$3:D$319,1)-1,0,2)),0)</f>
        <v>0</v>
      </c>
      <c r="H45543" t="str">
        <f t="shared" ref="H45543:H45606" ca="1" si="2150">_xlfn.IFNA(_xlfn.IFS(D45543&gt;0,"B",E45543&gt;0,"B"),"G")</f>
        <v>G</v>
      </c>
      <c r="I45543">
        <f t="shared" ca="1" si="2148"/>
        <v>0</v>
      </c>
      <c r="J45543" t="s">
        <v>75</v>
      </c>
    </row>
    <row r="45544" spans="1:10" x14ac:dyDescent="0.25">
      <c r="A45544" s="65">
        <v>44048</v>
      </c>
      <c r="B45544" s="66">
        <v>0.15972222222222224</v>
      </c>
      <c r="C45544" s="64">
        <f t="shared" si="2149"/>
        <v>44048.159722222219</v>
      </c>
      <c r="D45544">
        <f ca="1">_xlfn.IFNA(FORECAST(E45544,OFFSET('HvF table'!B$3:B$318,MATCH(E45544,'HvF table'!A$3:A$318,1)-1,0,2),OFFSET('HvF table'!A$3:A$318,MATCH(E45544,'HvF table'!A$3:A$318,1)-1,0,2)),0)</f>
        <v>0</v>
      </c>
      <c r="E45544">
        <v>-0.15</v>
      </c>
      <c r="G45544">
        <f ca="1">_xlfn.IFNA(FORECAST(E45544,OFFSET('HvF table'!E$3:E$319,MATCH(E45544,'HvF table'!D$3:D$319,1)-1,0,2),OFFSET('HvF table'!D$3:D$319,MATCH(E45544,'HvF table'!D$3:D$319,1)-1,0,2)),0)</f>
        <v>0</v>
      </c>
      <c r="H45544" t="str">
        <f t="shared" ca="1" si="2150"/>
        <v>G</v>
      </c>
      <c r="I45544">
        <f t="shared" ca="1" si="2148"/>
        <v>0</v>
      </c>
      <c r="J45544" t="s">
        <v>75</v>
      </c>
    </row>
    <row r="45545" spans="1:10" x14ac:dyDescent="0.25">
      <c r="A45545" s="65">
        <v>44048</v>
      </c>
      <c r="B45545" s="66">
        <v>0.16319444444444445</v>
      </c>
      <c r="C45545" s="64">
        <f t="shared" si="2149"/>
        <v>44048.163194444445</v>
      </c>
      <c r="D45545">
        <f ca="1">_xlfn.IFNA(FORECAST(E45545,OFFSET('HvF table'!B$3:B$318,MATCH(E45545,'HvF table'!A$3:A$318,1)-1,0,2),OFFSET('HvF table'!A$3:A$318,MATCH(E45545,'HvF table'!A$3:A$318,1)-1,0,2)),0)</f>
        <v>0</v>
      </c>
      <c r="E45545">
        <v>-0.17</v>
      </c>
      <c r="G45545">
        <f ca="1">_xlfn.IFNA(FORECAST(E45545,OFFSET('HvF table'!E$3:E$319,MATCH(E45545,'HvF table'!D$3:D$319,1)-1,0,2),OFFSET('HvF table'!D$3:D$319,MATCH(E45545,'HvF table'!D$3:D$319,1)-1,0,2)),0)</f>
        <v>0</v>
      </c>
      <c r="H45545" t="str">
        <f t="shared" ca="1" si="2150"/>
        <v>G</v>
      </c>
      <c r="I45545">
        <f t="shared" ca="1" si="2148"/>
        <v>0</v>
      </c>
      <c r="J45545" t="s">
        <v>75</v>
      </c>
    </row>
    <row r="45546" spans="1:10" x14ac:dyDescent="0.25">
      <c r="A45546" s="65">
        <v>44048</v>
      </c>
      <c r="B45546" s="66">
        <v>0.16666666666666666</v>
      </c>
      <c r="C45546" s="64">
        <f t="shared" si="2149"/>
        <v>44048.166666666664</v>
      </c>
      <c r="D45546">
        <f ca="1">_xlfn.IFNA(FORECAST(E45546,OFFSET('HvF table'!B$3:B$318,MATCH(E45546,'HvF table'!A$3:A$318,1)-1,0,2),OFFSET('HvF table'!A$3:A$318,MATCH(E45546,'HvF table'!A$3:A$318,1)-1,0,2)),0)</f>
        <v>0</v>
      </c>
      <c r="E45546">
        <v>-0.16</v>
      </c>
      <c r="G45546">
        <f ca="1">_xlfn.IFNA(FORECAST(E45546,OFFSET('HvF table'!E$3:E$319,MATCH(E45546,'HvF table'!D$3:D$319,1)-1,0,2),OFFSET('HvF table'!D$3:D$319,MATCH(E45546,'HvF table'!D$3:D$319,1)-1,0,2)),0)</f>
        <v>0</v>
      </c>
      <c r="H45546" t="str">
        <f t="shared" ca="1" si="2150"/>
        <v>G</v>
      </c>
      <c r="I45546">
        <f t="shared" ca="1" si="2148"/>
        <v>0</v>
      </c>
      <c r="J45546" t="s">
        <v>75</v>
      </c>
    </row>
    <row r="45547" spans="1:10" x14ac:dyDescent="0.25">
      <c r="A45547" s="65">
        <v>44048</v>
      </c>
      <c r="B45547" s="66">
        <v>0.17013888888888887</v>
      </c>
      <c r="C45547" s="64">
        <f t="shared" si="2149"/>
        <v>44048.170138888891</v>
      </c>
      <c r="D45547">
        <f ca="1">_xlfn.IFNA(FORECAST(E45547,OFFSET('HvF table'!B$3:B$318,MATCH(E45547,'HvF table'!A$3:A$318,1)-1,0,2),OFFSET('HvF table'!A$3:A$318,MATCH(E45547,'HvF table'!A$3:A$318,1)-1,0,2)),0)</f>
        <v>0</v>
      </c>
      <c r="E45547">
        <v>-0.15</v>
      </c>
      <c r="G45547">
        <f ca="1">_xlfn.IFNA(FORECAST(E45547,OFFSET('HvF table'!E$3:E$319,MATCH(E45547,'HvF table'!D$3:D$319,1)-1,0,2),OFFSET('HvF table'!D$3:D$319,MATCH(E45547,'HvF table'!D$3:D$319,1)-1,0,2)),0)</f>
        <v>0</v>
      </c>
      <c r="H45547" t="str">
        <f t="shared" ca="1" si="2150"/>
        <v>G</v>
      </c>
      <c r="I45547">
        <f t="shared" ca="1" si="2148"/>
        <v>0</v>
      </c>
      <c r="J45547" t="s">
        <v>75</v>
      </c>
    </row>
    <row r="45548" spans="1:10" x14ac:dyDescent="0.25">
      <c r="A45548" s="65">
        <v>44048</v>
      </c>
      <c r="B45548" s="66">
        <v>0.17361111111111113</v>
      </c>
      <c r="C45548" s="64">
        <f t="shared" si="2149"/>
        <v>44048.173611111109</v>
      </c>
      <c r="D45548">
        <f ca="1">_xlfn.IFNA(FORECAST(E45548,OFFSET('HvF table'!B$3:B$318,MATCH(E45548,'HvF table'!A$3:A$318,1)-1,0,2),OFFSET('HvF table'!A$3:A$318,MATCH(E45548,'HvF table'!A$3:A$318,1)-1,0,2)),0)</f>
        <v>0</v>
      </c>
      <c r="E45548">
        <v>-0.17</v>
      </c>
      <c r="G45548">
        <f ca="1">_xlfn.IFNA(FORECAST(E45548,OFFSET('HvF table'!E$3:E$319,MATCH(E45548,'HvF table'!D$3:D$319,1)-1,0,2),OFFSET('HvF table'!D$3:D$319,MATCH(E45548,'HvF table'!D$3:D$319,1)-1,0,2)),0)</f>
        <v>0</v>
      </c>
      <c r="H45548" t="str">
        <f t="shared" ca="1" si="2150"/>
        <v>G</v>
      </c>
      <c r="I45548">
        <f t="shared" ca="1" si="2148"/>
        <v>0</v>
      </c>
      <c r="J45548" t="s">
        <v>75</v>
      </c>
    </row>
    <row r="45549" spans="1:10" x14ac:dyDescent="0.25">
      <c r="A45549" s="65">
        <v>44048</v>
      </c>
      <c r="B45549" s="66">
        <v>0.17708333333333334</v>
      </c>
      <c r="C45549" s="64">
        <f t="shared" si="2149"/>
        <v>44048.177083333336</v>
      </c>
      <c r="D45549">
        <f ca="1">_xlfn.IFNA(FORECAST(E45549,OFFSET('HvF table'!B$3:B$318,MATCH(E45549,'HvF table'!A$3:A$318,1)-1,0,2),OFFSET('HvF table'!A$3:A$318,MATCH(E45549,'HvF table'!A$3:A$318,1)-1,0,2)),0)</f>
        <v>0</v>
      </c>
      <c r="E45549">
        <v>-0.16</v>
      </c>
      <c r="G45549">
        <f ca="1">_xlfn.IFNA(FORECAST(E45549,OFFSET('HvF table'!E$3:E$319,MATCH(E45549,'HvF table'!D$3:D$319,1)-1,0,2),OFFSET('HvF table'!D$3:D$319,MATCH(E45549,'HvF table'!D$3:D$319,1)-1,0,2)),0)</f>
        <v>0</v>
      </c>
      <c r="H45549" t="str">
        <f t="shared" ca="1" si="2150"/>
        <v>G</v>
      </c>
      <c r="I45549">
        <f t="shared" ca="1" si="2148"/>
        <v>0</v>
      </c>
      <c r="J45549" t="s">
        <v>75</v>
      </c>
    </row>
    <row r="45550" spans="1:10" x14ac:dyDescent="0.25">
      <c r="A45550" s="65">
        <v>44048</v>
      </c>
      <c r="B45550" s="66">
        <v>0.18055555555555555</v>
      </c>
      <c r="C45550" s="64">
        <f t="shared" si="2149"/>
        <v>44048.180555555555</v>
      </c>
      <c r="D45550">
        <f ca="1">_xlfn.IFNA(FORECAST(E45550,OFFSET('HvF table'!B$3:B$318,MATCH(E45550,'HvF table'!A$3:A$318,1)-1,0,2),OFFSET('HvF table'!A$3:A$318,MATCH(E45550,'HvF table'!A$3:A$318,1)-1,0,2)),0)</f>
        <v>0</v>
      </c>
      <c r="E45550">
        <v>-0.15</v>
      </c>
      <c r="G45550">
        <f ca="1">_xlfn.IFNA(FORECAST(E45550,OFFSET('HvF table'!E$3:E$319,MATCH(E45550,'HvF table'!D$3:D$319,1)-1,0,2),OFFSET('HvF table'!D$3:D$319,MATCH(E45550,'HvF table'!D$3:D$319,1)-1,0,2)),0)</f>
        <v>0</v>
      </c>
      <c r="H45550" t="str">
        <f t="shared" ca="1" si="2150"/>
        <v>G</v>
      </c>
      <c r="I45550">
        <f t="shared" ca="1" si="2148"/>
        <v>0</v>
      </c>
      <c r="J45550" t="s">
        <v>75</v>
      </c>
    </row>
    <row r="45551" spans="1:10" x14ac:dyDescent="0.25">
      <c r="A45551" s="65">
        <v>44048</v>
      </c>
      <c r="B45551" s="66">
        <v>0.18402777777777779</v>
      </c>
      <c r="C45551" s="64">
        <f t="shared" si="2149"/>
        <v>44048.184027777781</v>
      </c>
      <c r="D45551">
        <f ca="1">_xlfn.IFNA(FORECAST(E45551,OFFSET('HvF table'!B$3:B$318,MATCH(E45551,'HvF table'!A$3:A$318,1)-1,0,2),OFFSET('HvF table'!A$3:A$318,MATCH(E45551,'HvF table'!A$3:A$318,1)-1,0,2)),0)</f>
        <v>0</v>
      </c>
      <c r="E45551">
        <v>-0.15</v>
      </c>
      <c r="G45551">
        <f ca="1">_xlfn.IFNA(FORECAST(E45551,OFFSET('HvF table'!E$3:E$319,MATCH(E45551,'HvF table'!D$3:D$319,1)-1,0,2),OFFSET('HvF table'!D$3:D$319,MATCH(E45551,'HvF table'!D$3:D$319,1)-1,0,2)),0)</f>
        <v>0</v>
      </c>
      <c r="H45551" t="str">
        <f t="shared" ca="1" si="2150"/>
        <v>G</v>
      </c>
      <c r="I45551">
        <f t="shared" ca="1" si="2148"/>
        <v>0</v>
      </c>
      <c r="J45551" t="s">
        <v>75</v>
      </c>
    </row>
    <row r="45552" spans="1:10" x14ac:dyDescent="0.25">
      <c r="A45552" s="65">
        <v>44048</v>
      </c>
      <c r="B45552" s="66">
        <v>0.1875</v>
      </c>
      <c r="C45552" s="64">
        <f t="shared" si="2149"/>
        <v>44048.1875</v>
      </c>
      <c r="D45552">
        <f ca="1">_xlfn.IFNA(FORECAST(E45552,OFFSET('HvF table'!B$3:B$318,MATCH(E45552,'HvF table'!A$3:A$318,1)-1,0,2),OFFSET('HvF table'!A$3:A$318,MATCH(E45552,'HvF table'!A$3:A$318,1)-1,0,2)),0)</f>
        <v>0</v>
      </c>
      <c r="E45552">
        <v>-0.16</v>
      </c>
      <c r="G45552">
        <f ca="1">_xlfn.IFNA(FORECAST(E45552,OFFSET('HvF table'!E$3:E$319,MATCH(E45552,'HvF table'!D$3:D$319,1)-1,0,2),OFFSET('HvF table'!D$3:D$319,MATCH(E45552,'HvF table'!D$3:D$319,1)-1,0,2)),0)</f>
        <v>0</v>
      </c>
      <c r="H45552" t="str">
        <f t="shared" ca="1" si="2150"/>
        <v>G</v>
      </c>
      <c r="I45552">
        <f t="shared" ca="1" si="2148"/>
        <v>0</v>
      </c>
      <c r="J45552" t="s">
        <v>75</v>
      </c>
    </row>
    <row r="45553" spans="1:10" x14ac:dyDescent="0.25">
      <c r="A45553" s="65">
        <v>44048</v>
      </c>
      <c r="B45553" s="66">
        <v>0.19097222222222221</v>
      </c>
      <c r="C45553" s="64">
        <f t="shared" si="2149"/>
        <v>44048.190972222219</v>
      </c>
      <c r="D45553">
        <f ca="1">_xlfn.IFNA(FORECAST(E45553,OFFSET('HvF table'!B$3:B$318,MATCH(E45553,'HvF table'!A$3:A$318,1)-1,0,2),OFFSET('HvF table'!A$3:A$318,MATCH(E45553,'HvF table'!A$3:A$318,1)-1,0,2)),0)</f>
        <v>0</v>
      </c>
      <c r="E45553">
        <v>-0.16</v>
      </c>
      <c r="G45553">
        <f ca="1">_xlfn.IFNA(FORECAST(E45553,OFFSET('HvF table'!E$3:E$319,MATCH(E45553,'HvF table'!D$3:D$319,1)-1,0,2),OFFSET('HvF table'!D$3:D$319,MATCH(E45553,'HvF table'!D$3:D$319,1)-1,0,2)),0)</f>
        <v>0</v>
      </c>
      <c r="H45553" t="str">
        <f t="shared" ca="1" si="2150"/>
        <v>G</v>
      </c>
      <c r="I45553">
        <f t="shared" ca="1" si="2148"/>
        <v>0</v>
      </c>
      <c r="J45553" t="s">
        <v>75</v>
      </c>
    </row>
    <row r="45554" spans="1:10" x14ac:dyDescent="0.25">
      <c r="A45554" s="65">
        <v>44048</v>
      </c>
      <c r="B45554" s="66">
        <v>0.19444444444444445</v>
      </c>
      <c r="C45554" s="64">
        <f t="shared" si="2149"/>
        <v>44048.194444444445</v>
      </c>
      <c r="D45554">
        <f ca="1">_xlfn.IFNA(FORECAST(E45554,OFFSET('HvF table'!B$3:B$318,MATCH(E45554,'HvF table'!A$3:A$318,1)-1,0,2),OFFSET('HvF table'!A$3:A$318,MATCH(E45554,'HvF table'!A$3:A$318,1)-1,0,2)),0)</f>
        <v>0</v>
      </c>
      <c r="E45554">
        <v>-0.15</v>
      </c>
      <c r="G45554">
        <f ca="1">_xlfn.IFNA(FORECAST(E45554,OFFSET('HvF table'!E$3:E$319,MATCH(E45554,'HvF table'!D$3:D$319,1)-1,0,2),OFFSET('HvF table'!D$3:D$319,MATCH(E45554,'HvF table'!D$3:D$319,1)-1,0,2)),0)</f>
        <v>0</v>
      </c>
      <c r="H45554" t="str">
        <f t="shared" ca="1" si="2150"/>
        <v>G</v>
      </c>
      <c r="I45554">
        <f t="shared" ca="1" si="2148"/>
        <v>0</v>
      </c>
      <c r="J45554" t="s">
        <v>75</v>
      </c>
    </row>
    <row r="45555" spans="1:10" x14ac:dyDescent="0.25">
      <c r="A45555" s="65">
        <v>44048</v>
      </c>
      <c r="B45555" s="66">
        <v>0.19791666666666666</v>
      </c>
      <c r="C45555" s="64">
        <f t="shared" si="2149"/>
        <v>44048.197916666664</v>
      </c>
      <c r="D45555">
        <f ca="1">_xlfn.IFNA(FORECAST(E45555,OFFSET('HvF table'!B$3:B$318,MATCH(E45555,'HvF table'!A$3:A$318,1)-1,0,2),OFFSET('HvF table'!A$3:A$318,MATCH(E45555,'HvF table'!A$3:A$318,1)-1,0,2)),0)</f>
        <v>0</v>
      </c>
      <c r="E45555">
        <v>-0.17</v>
      </c>
      <c r="G45555">
        <f ca="1">_xlfn.IFNA(FORECAST(E45555,OFFSET('HvF table'!E$3:E$319,MATCH(E45555,'HvF table'!D$3:D$319,1)-1,0,2),OFFSET('HvF table'!D$3:D$319,MATCH(E45555,'HvF table'!D$3:D$319,1)-1,0,2)),0)</f>
        <v>0</v>
      </c>
      <c r="H45555" t="str">
        <f t="shared" ca="1" si="2150"/>
        <v>G</v>
      </c>
      <c r="I45555">
        <f t="shared" ca="1" si="2148"/>
        <v>0</v>
      </c>
      <c r="J45555" t="s">
        <v>75</v>
      </c>
    </row>
    <row r="45556" spans="1:10" x14ac:dyDescent="0.25">
      <c r="A45556" s="65">
        <v>44048</v>
      </c>
      <c r="B45556" s="66">
        <v>0.20138888888888887</v>
      </c>
      <c r="C45556" s="64">
        <f t="shared" si="2149"/>
        <v>44048.201388888891</v>
      </c>
      <c r="D45556">
        <f ca="1">_xlfn.IFNA(FORECAST(E45556,OFFSET('HvF table'!B$3:B$318,MATCH(E45556,'HvF table'!A$3:A$318,1)-1,0,2),OFFSET('HvF table'!A$3:A$318,MATCH(E45556,'HvF table'!A$3:A$318,1)-1,0,2)),0)</f>
        <v>0</v>
      </c>
      <c r="E45556">
        <v>-0.17</v>
      </c>
      <c r="G45556">
        <f ca="1">_xlfn.IFNA(FORECAST(E45556,OFFSET('HvF table'!E$3:E$319,MATCH(E45556,'HvF table'!D$3:D$319,1)-1,0,2),OFFSET('HvF table'!D$3:D$319,MATCH(E45556,'HvF table'!D$3:D$319,1)-1,0,2)),0)</f>
        <v>0</v>
      </c>
      <c r="H45556" t="str">
        <f t="shared" ca="1" si="2150"/>
        <v>G</v>
      </c>
      <c r="I45556">
        <f t="shared" ca="1" si="2148"/>
        <v>0</v>
      </c>
      <c r="J45556" t="s">
        <v>75</v>
      </c>
    </row>
    <row r="45557" spans="1:10" x14ac:dyDescent="0.25">
      <c r="A45557" s="65">
        <v>44048</v>
      </c>
      <c r="B45557" s="66">
        <v>0.20486111111111113</v>
      </c>
      <c r="C45557" s="64">
        <f t="shared" si="2149"/>
        <v>44048.204861111109</v>
      </c>
      <c r="D45557">
        <f ca="1">_xlfn.IFNA(FORECAST(E45557,OFFSET('HvF table'!B$3:B$318,MATCH(E45557,'HvF table'!A$3:A$318,1)-1,0,2),OFFSET('HvF table'!A$3:A$318,MATCH(E45557,'HvF table'!A$3:A$318,1)-1,0,2)),0)</f>
        <v>0</v>
      </c>
      <c r="E45557">
        <v>-0.15</v>
      </c>
      <c r="G45557">
        <f ca="1">_xlfn.IFNA(FORECAST(E45557,OFFSET('HvF table'!E$3:E$319,MATCH(E45557,'HvF table'!D$3:D$319,1)-1,0,2),OFFSET('HvF table'!D$3:D$319,MATCH(E45557,'HvF table'!D$3:D$319,1)-1,0,2)),0)</f>
        <v>0</v>
      </c>
      <c r="H45557" t="str">
        <f t="shared" ca="1" si="2150"/>
        <v>G</v>
      </c>
      <c r="I45557">
        <f t="shared" ca="1" si="2148"/>
        <v>0</v>
      </c>
      <c r="J45557" t="s">
        <v>75</v>
      </c>
    </row>
    <row r="45558" spans="1:10" x14ac:dyDescent="0.25">
      <c r="A45558" s="65">
        <v>44048</v>
      </c>
      <c r="B45558" s="66">
        <v>0.20833333333333334</v>
      </c>
      <c r="C45558" s="64">
        <f t="shared" si="2149"/>
        <v>44048.208333333336</v>
      </c>
      <c r="D45558">
        <f ca="1">_xlfn.IFNA(FORECAST(E45558,OFFSET('HvF table'!B$3:B$318,MATCH(E45558,'HvF table'!A$3:A$318,1)-1,0,2),OFFSET('HvF table'!A$3:A$318,MATCH(E45558,'HvF table'!A$3:A$318,1)-1,0,2)),0)</f>
        <v>0</v>
      </c>
      <c r="E45558">
        <v>-0.16</v>
      </c>
      <c r="G45558">
        <f ca="1">_xlfn.IFNA(FORECAST(E45558,OFFSET('HvF table'!E$3:E$319,MATCH(E45558,'HvF table'!D$3:D$319,1)-1,0,2),OFFSET('HvF table'!D$3:D$319,MATCH(E45558,'HvF table'!D$3:D$319,1)-1,0,2)),0)</f>
        <v>0</v>
      </c>
      <c r="H45558" t="str">
        <f t="shared" ca="1" si="2150"/>
        <v>G</v>
      </c>
      <c r="I45558">
        <f t="shared" ca="1" si="2148"/>
        <v>0</v>
      </c>
      <c r="J45558" t="s">
        <v>75</v>
      </c>
    </row>
    <row r="45559" spans="1:10" x14ac:dyDescent="0.25">
      <c r="A45559" s="65">
        <v>44048</v>
      </c>
      <c r="B45559" s="66">
        <v>0.21180555555555555</v>
      </c>
      <c r="C45559" s="64">
        <f t="shared" si="2149"/>
        <v>44048.211805555555</v>
      </c>
      <c r="D45559">
        <f ca="1">_xlfn.IFNA(FORECAST(E45559,OFFSET('HvF table'!B$3:B$318,MATCH(E45559,'HvF table'!A$3:A$318,1)-1,0,2),OFFSET('HvF table'!A$3:A$318,MATCH(E45559,'HvF table'!A$3:A$318,1)-1,0,2)),0)</f>
        <v>0</v>
      </c>
      <c r="E45559">
        <v>-0.15</v>
      </c>
      <c r="G45559">
        <f ca="1">_xlfn.IFNA(FORECAST(E45559,OFFSET('HvF table'!E$3:E$319,MATCH(E45559,'HvF table'!D$3:D$319,1)-1,0,2),OFFSET('HvF table'!D$3:D$319,MATCH(E45559,'HvF table'!D$3:D$319,1)-1,0,2)),0)</f>
        <v>0</v>
      </c>
      <c r="H45559" t="str">
        <f t="shared" ca="1" si="2150"/>
        <v>G</v>
      </c>
      <c r="I45559">
        <f t="shared" ca="1" si="2148"/>
        <v>0</v>
      </c>
      <c r="J45559" t="s">
        <v>75</v>
      </c>
    </row>
    <row r="45560" spans="1:10" x14ac:dyDescent="0.25">
      <c r="A45560" s="65">
        <v>44048</v>
      </c>
      <c r="B45560" s="66">
        <v>0.21527777777777779</v>
      </c>
      <c r="C45560" s="64">
        <f t="shared" si="2149"/>
        <v>44048.215277777781</v>
      </c>
      <c r="D45560">
        <f ca="1">_xlfn.IFNA(FORECAST(E45560,OFFSET('HvF table'!B$3:B$318,MATCH(E45560,'HvF table'!A$3:A$318,1)-1,0,2),OFFSET('HvF table'!A$3:A$318,MATCH(E45560,'HvF table'!A$3:A$318,1)-1,0,2)),0)</f>
        <v>0</v>
      </c>
      <c r="E45560">
        <v>-0.16</v>
      </c>
      <c r="G45560">
        <f ca="1">_xlfn.IFNA(FORECAST(E45560,OFFSET('HvF table'!E$3:E$319,MATCH(E45560,'HvF table'!D$3:D$319,1)-1,0,2),OFFSET('HvF table'!D$3:D$319,MATCH(E45560,'HvF table'!D$3:D$319,1)-1,0,2)),0)</f>
        <v>0</v>
      </c>
      <c r="H45560" t="str">
        <f t="shared" ca="1" si="2150"/>
        <v>G</v>
      </c>
      <c r="I45560">
        <f t="shared" ca="1" si="2148"/>
        <v>0</v>
      </c>
      <c r="J45560" t="s">
        <v>75</v>
      </c>
    </row>
    <row r="45561" spans="1:10" x14ac:dyDescent="0.25">
      <c r="A45561" s="65">
        <v>44048</v>
      </c>
      <c r="B45561" s="66">
        <v>0.21875</v>
      </c>
      <c r="C45561" s="64">
        <f t="shared" si="2149"/>
        <v>44048.21875</v>
      </c>
      <c r="D45561">
        <f ca="1">_xlfn.IFNA(FORECAST(E45561,OFFSET('HvF table'!B$3:B$318,MATCH(E45561,'HvF table'!A$3:A$318,1)-1,0,2),OFFSET('HvF table'!A$3:A$318,MATCH(E45561,'HvF table'!A$3:A$318,1)-1,0,2)),0)</f>
        <v>0</v>
      </c>
      <c r="E45561">
        <v>-0.17</v>
      </c>
      <c r="G45561">
        <f ca="1">_xlfn.IFNA(FORECAST(E45561,OFFSET('HvF table'!E$3:E$319,MATCH(E45561,'HvF table'!D$3:D$319,1)-1,0,2),OFFSET('HvF table'!D$3:D$319,MATCH(E45561,'HvF table'!D$3:D$319,1)-1,0,2)),0)</f>
        <v>0</v>
      </c>
      <c r="H45561" t="str">
        <f t="shared" ca="1" si="2150"/>
        <v>G</v>
      </c>
      <c r="I45561">
        <f t="shared" ca="1" si="2148"/>
        <v>0</v>
      </c>
      <c r="J45561" t="s">
        <v>75</v>
      </c>
    </row>
    <row r="45562" spans="1:10" x14ac:dyDescent="0.25">
      <c r="A45562" s="65">
        <v>44048</v>
      </c>
      <c r="B45562" s="66">
        <v>0.22222222222222221</v>
      </c>
      <c r="C45562" s="64">
        <f t="shared" si="2149"/>
        <v>44048.222222222219</v>
      </c>
      <c r="D45562">
        <f ca="1">_xlfn.IFNA(FORECAST(E45562,OFFSET('HvF table'!B$3:B$318,MATCH(E45562,'HvF table'!A$3:A$318,1)-1,0,2),OFFSET('HvF table'!A$3:A$318,MATCH(E45562,'HvF table'!A$3:A$318,1)-1,0,2)),0)</f>
        <v>0</v>
      </c>
      <c r="E45562">
        <v>-0.15</v>
      </c>
      <c r="G45562">
        <f ca="1">_xlfn.IFNA(FORECAST(E45562,OFFSET('HvF table'!E$3:E$319,MATCH(E45562,'HvF table'!D$3:D$319,1)-1,0,2),OFFSET('HvF table'!D$3:D$319,MATCH(E45562,'HvF table'!D$3:D$319,1)-1,0,2)),0)</f>
        <v>0</v>
      </c>
      <c r="H45562" t="str">
        <f t="shared" ca="1" si="2150"/>
        <v>G</v>
      </c>
      <c r="I45562">
        <f t="shared" ca="1" si="2148"/>
        <v>0</v>
      </c>
      <c r="J45562" t="s">
        <v>75</v>
      </c>
    </row>
    <row r="45563" spans="1:10" x14ac:dyDescent="0.25">
      <c r="A45563" s="65">
        <v>44048</v>
      </c>
      <c r="B45563" s="66">
        <v>0.22569444444444445</v>
      </c>
      <c r="C45563" s="64">
        <f t="shared" si="2149"/>
        <v>44048.225694444445</v>
      </c>
      <c r="D45563">
        <f ca="1">_xlfn.IFNA(FORECAST(E45563,OFFSET('HvF table'!B$3:B$318,MATCH(E45563,'HvF table'!A$3:A$318,1)-1,0,2),OFFSET('HvF table'!A$3:A$318,MATCH(E45563,'HvF table'!A$3:A$318,1)-1,0,2)),0)</f>
        <v>0</v>
      </c>
      <c r="E45563">
        <v>-0.15</v>
      </c>
      <c r="G45563">
        <f ca="1">_xlfn.IFNA(FORECAST(E45563,OFFSET('HvF table'!E$3:E$319,MATCH(E45563,'HvF table'!D$3:D$319,1)-1,0,2),OFFSET('HvF table'!D$3:D$319,MATCH(E45563,'HvF table'!D$3:D$319,1)-1,0,2)),0)</f>
        <v>0</v>
      </c>
      <c r="H45563" t="str">
        <f t="shared" ca="1" si="2150"/>
        <v>G</v>
      </c>
      <c r="I45563">
        <f t="shared" ca="1" si="2148"/>
        <v>0</v>
      </c>
      <c r="J45563" t="s">
        <v>75</v>
      </c>
    </row>
    <row r="45564" spans="1:10" x14ac:dyDescent="0.25">
      <c r="A45564" s="65">
        <v>44048</v>
      </c>
      <c r="B45564" s="66">
        <v>0.22916666666666666</v>
      </c>
      <c r="C45564" s="64">
        <f t="shared" si="2149"/>
        <v>44048.229166666664</v>
      </c>
      <c r="D45564">
        <f ca="1">_xlfn.IFNA(FORECAST(E45564,OFFSET('HvF table'!B$3:B$318,MATCH(E45564,'HvF table'!A$3:A$318,1)-1,0,2),OFFSET('HvF table'!A$3:A$318,MATCH(E45564,'HvF table'!A$3:A$318,1)-1,0,2)),0)</f>
        <v>0</v>
      </c>
      <c r="E45564">
        <v>-0.16</v>
      </c>
      <c r="G45564">
        <f ca="1">_xlfn.IFNA(FORECAST(E45564,OFFSET('HvF table'!E$3:E$319,MATCH(E45564,'HvF table'!D$3:D$319,1)-1,0,2),OFFSET('HvF table'!D$3:D$319,MATCH(E45564,'HvF table'!D$3:D$319,1)-1,0,2)),0)</f>
        <v>0</v>
      </c>
      <c r="H45564" t="str">
        <f t="shared" ca="1" si="2150"/>
        <v>G</v>
      </c>
      <c r="I45564">
        <f t="shared" ca="1" si="2148"/>
        <v>0</v>
      </c>
      <c r="J45564" t="s">
        <v>75</v>
      </c>
    </row>
    <row r="45565" spans="1:10" x14ac:dyDescent="0.25">
      <c r="A45565" s="65">
        <v>44048</v>
      </c>
      <c r="B45565" s="66">
        <v>0.23263888888888887</v>
      </c>
      <c r="C45565" s="64">
        <f t="shared" si="2149"/>
        <v>44048.232638888891</v>
      </c>
      <c r="D45565">
        <f ca="1">_xlfn.IFNA(FORECAST(E45565,OFFSET('HvF table'!B$3:B$318,MATCH(E45565,'HvF table'!A$3:A$318,1)-1,0,2),OFFSET('HvF table'!A$3:A$318,MATCH(E45565,'HvF table'!A$3:A$318,1)-1,0,2)),0)</f>
        <v>0</v>
      </c>
      <c r="E45565">
        <v>-0.15</v>
      </c>
      <c r="G45565">
        <f ca="1">_xlfn.IFNA(FORECAST(E45565,OFFSET('HvF table'!E$3:E$319,MATCH(E45565,'HvF table'!D$3:D$319,1)-1,0,2),OFFSET('HvF table'!D$3:D$319,MATCH(E45565,'HvF table'!D$3:D$319,1)-1,0,2)),0)</f>
        <v>0</v>
      </c>
      <c r="H45565" t="str">
        <f t="shared" ca="1" si="2150"/>
        <v>G</v>
      </c>
      <c r="I45565">
        <f t="shared" ca="1" si="2148"/>
        <v>0</v>
      </c>
      <c r="J45565" t="s">
        <v>75</v>
      </c>
    </row>
    <row r="45566" spans="1:10" x14ac:dyDescent="0.25">
      <c r="A45566" s="65">
        <v>44048</v>
      </c>
      <c r="B45566" s="66">
        <v>0.23611111111111113</v>
      </c>
      <c r="C45566" s="64">
        <f t="shared" si="2149"/>
        <v>44048.236111111109</v>
      </c>
      <c r="D45566">
        <f ca="1">_xlfn.IFNA(FORECAST(E45566,OFFSET('HvF table'!B$3:B$318,MATCH(E45566,'HvF table'!A$3:A$318,1)-1,0,2),OFFSET('HvF table'!A$3:A$318,MATCH(E45566,'HvF table'!A$3:A$318,1)-1,0,2)),0)</f>
        <v>0</v>
      </c>
      <c r="E45566">
        <v>-0.15</v>
      </c>
      <c r="G45566">
        <f ca="1">_xlfn.IFNA(FORECAST(E45566,OFFSET('HvF table'!E$3:E$319,MATCH(E45566,'HvF table'!D$3:D$319,1)-1,0,2),OFFSET('HvF table'!D$3:D$319,MATCH(E45566,'HvF table'!D$3:D$319,1)-1,0,2)),0)</f>
        <v>0</v>
      </c>
      <c r="H45566" t="str">
        <f t="shared" ca="1" si="2150"/>
        <v>G</v>
      </c>
      <c r="I45566">
        <f t="shared" ca="1" si="2148"/>
        <v>0</v>
      </c>
      <c r="J45566" t="s">
        <v>75</v>
      </c>
    </row>
    <row r="45567" spans="1:10" x14ac:dyDescent="0.25">
      <c r="A45567" s="65">
        <v>44048</v>
      </c>
      <c r="B45567" s="66">
        <v>0.23958333333333334</v>
      </c>
      <c r="C45567" s="64">
        <f t="shared" si="2149"/>
        <v>44048.239583333336</v>
      </c>
      <c r="D45567">
        <f ca="1">_xlfn.IFNA(FORECAST(E45567,OFFSET('HvF table'!B$3:B$318,MATCH(E45567,'HvF table'!A$3:A$318,1)-1,0,2),OFFSET('HvF table'!A$3:A$318,MATCH(E45567,'HvF table'!A$3:A$318,1)-1,0,2)),0)</f>
        <v>0</v>
      </c>
      <c r="E45567">
        <v>-0.14000000000000001</v>
      </c>
      <c r="G45567">
        <f ca="1">_xlfn.IFNA(FORECAST(E45567,OFFSET('HvF table'!E$3:E$319,MATCH(E45567,'HvF table'!D$3:D$319,1)-1,0,2),OFFSET('HvF table'!D$3:D$319,MATCH(E45567,'HvF table'!D$3:D$319,1)-1,0,2)),0)</f>
        <v>0</v>
      </c>
      <c r="H45567" t="str">
        <f t="shared" ca="1" si="2150"/>
        <v>G</v>
      </c>
      <c r="I45567">
        <f t="shared" ca="1" si="2148"/>
        <v>0</v>
      </c>
      <c r="J45567" t="s">
        <v>75</v>
      </c>
    </row>
    <row r="45568" spans="1:10" x14ac:dyDescent="0.25">
      <c r="A45568" s="65">
        <v>44048</v>
      </c>
      <c r="B45568" s="66">
        <v>0.24305555555555555</v>
      </c>
      <c r="C45568" s="64">
        <f t="shared" si="2149"/>
        <v>44048.243055555555</v>
      </c>
      <c r="D45568">
        <f ca="1">_xlfn.IFNA(FORECAST(E45568,OFFSET('HvF table'!B$3:B$318,MATCH(E45568,'HvF table'!A$3:A$318,1)-1,0,2),OFFSET('HvF table'!A$3:A$318,MATCH(E45568,'HvF table'!A$3:A$318,1)-1,0,2)),0)</f>
        <v>0</v>
      </c>
      <c r="E45568">
        <v>-0.15</v>
      </c>
      <c r="G45568">
        <f ca="1">_xlfn.IFNA(FORECAST(E45568,OFFSET('HvF table'!E$3:E$319,MATCH(E45568,'HvF table'!D$3:D$319,1)-1,0,2),OFFSET('HvF table'!D$3:D$319,MATCH(E45568,'HvF table'!D$3:D$319,1)-1,0,2)),0)</f>
        <v>0</v>
      </c>
      <c r="H45568" t="str">
        <f t="shared" ca="1" si="2150"/>
        <v>G</v>
      </c>
      <c r="I45568">
        <f t="shared" ca="1" si="2148"/>
        <v>0</v>
      </c>
      <c r="J45568" t="s">
        <v>75</v>
      </c>
    </row>
    <row r="45569" spans="1:10" x14ac:dyDescent="0.25">
      <c r="A45569" s="65">
        <v>44048</v>
      </c>
      <c r="B45569" s="66">
        <v>0.24652777777777779</v>
      </c>
      <c r="C45569" s="64">
        <f t="shared" si="2149"/>
        <v>44048.246527777781</v>
      </c>
      <c r="D45569">
        <f ca="1">_xlfn.IFNA(FORECAST(E45569,OFFSET('HvF table'!B$3:B$318,MATCH(E45569,'HvF table'!A$3:A$318,1)-1,0,2),OFFSET('HvF table'!A$3:A$318,MATCH(E45569,'HvF table'!A$3:A$318,1)-1,0,2)),0)</f>
        <v>0</v>
      </c>
      <c r="E45569">
        <v>-0.16</v>
      </c>
      <c r="G45569">
        <f ca="1">_xlfn.IFNA(FORECAST(E45569,OFFSET('HvF table'!E$3:E$319,MATCH(E45569,'HvF table'!D$3:D$319,1)-1,0,2),OFFSET('HvF table'!D$3:D$319,MATCH(E45569,'HvF table'!D$3:D$319,1)-1,0,2)),0)</f>
        <v>0</v>
      </c>
      <c r="H45569" t="str">
        <f t="shared" ca="1" si="2150"/>
        <v>G</v>
      </c>
      <c r="I45569">
        <f t="shared" ca="1" si="2148"/>
        <v>0</v>
      </c>
      <c r="J45569" t="s">
        <v>75</v>
      </c>
    </row>
    <row r="45570" spans="1:10" x14ac:dyDescent="0.25">
      <c r="A45570" s="65">
        <v>44048</v>
      </c>
      <c r="B45570" s="66">
        <v>0.25</v>
      </c>
      <c r="C45570" s="64">
        <f t="shared" si="2149"/>
        <v>44048.25</v>
      </c>
      <c r="D45570">
        <f ca="1">_xlfn.IFNA(FORECAST(E45570,OFFSET('HvF table'!B$3:B$318,MATCH(E45570,'HvF table'!A$3:A$318,1)-1,0,2),OFFSET('HvF table'!A$3:A$318,MATCH(E45570,'HvF table'!A$3:A$318,1)-1,0,2)),0)</f>
        <v>0</v>
      </c>
      <c r="E45570">
        <v>-0.17</v>
      </c>
      <c r="G45570">
        <f ca="1">_xlfn.IFNA(FORECAST(E45570,OFFSET('HvF table'!E$3:E$319,MATCH(E45570,'HvF table'!D$3:D$319,1)-1,0,2),OFFSET('HvF table'!D$3:D$319,MATCH(E45570,'HvF table'!D$3:D$319,1)-1,0,2)),0)</f>
        <v>0</v>
      </c>
      <c r="H45570" t="str">
        <f t="shared" ca="1" si="2150"/>
        <v>G</v>
      </c>
      <c r="I45570">
        <f t="shared" ref="I45570:I45633" ca="1" si="2151">IF(H45570="G",G45570,IF(H45570="B",0))</f>
        <v>0</v>
      </c>
      <c r="J45570" t="s">
        <v>75</v>
      </c>
    </row>
    <row r="45571" spans="1:10" x14ac:dyDescent="0.25">
      <c r="A45571" s="65">
        <v>44048</v>
      </c>
      <c r="B45571" s="66">
        <v>0.25347222222222221</v>
      </c>
      <c r="C45571" s="64">
        <f t="shared" si="2149"/>
        <v>44048.253472222219</v>
      </c>
      <c r="D45571">
        <f ca="1">_xlfn.IFNA(FORECAST(E45571,OFFSET('HvF table'!B$3:B$318,MATCH(E45571,'HvF table'!A$3:A$318,1)-1,0,2),OFFSET('HvF table'!A$3:A$318,MATCH(E45571,'HvF table'!A$3:A$318,1)-1,0,2)),0)</f>
        <v>0</v>
      </c>
      <c r="E45571">
        <v>-0.17</v>
      </c>
      <c r="G45571">
        <f ca="1">_xlfn.IFNA(FORECAST(E45571,OFFSET('HvF table'!E$3:E$319,MATCH(E45571,'HvF table'!D$3:D$319,1)-1,0,2),OFFSET('HvF table'!D$3:D$319,MATCH(E45571,'HvF table'!D$3:D$319,1)-1,0,2)),0)</f>
        <v>0</v>
      </c>
      <c r="H45571" t="str">
        <f t="shared" ca="1" si="2150"/>
        <v>G</v>
      </c>
      <c r="I45571">
        <f t="shared" ca="1" si="2151"/>
        <v>0</v>
      </c>
      <c r="J45571" t="s">
        <v>75</v>
      </c>
    </row>
    <row r="45572" spans="1:10" x14ac:dyDescent="0.25">
      <c r="A45572" s="65">
        <v>44048</v>
      </c>
      <c r="B45572" s="66">
        <v>0.25694444444444448</v>
      </c>
      <c r="C45572" s="64">
        <f t="shared" si="2149"/>
        <v>44048.256944444445</v>
      </c>
      <c r="D45572">
        <f ca="1">_xlfn.IFNA(FORECAST(E45572,OFFSET('HvF table'!B$3:B$318,MATCH(E45572,'HvF table'!A$3:A$318,1)-1,0,2),OFFSET('HvF table'!A$3:A$318,MATCH(E45572,'HvF table'!A$3:A$318,1)-1,0,2)),0)</f>
        <v>0</v>
      </c>
      <c r="E45572">
        <v>-0.15</v>
      </c>
      <c r="G45572">
        <f ca="1">_xlfn.IFNA(FORECAST(E45572,OFFSET('HvF table'!E$3:E$319,MATCH(E45572,'HvF table'!D$3:D$319,1)-1,0,2),OFFSET('HvF table'!D$3:D$319,MATCH(E45572,'HvF table'!D$3:D$319,1)-1,0,2)),0)</f>
        <v>0</v>
      </c>
      <c r="H45572" t="str">
        <f t="shared" ca="1" si="2150"/>
        <v>G</v>
      </c>
      <c r="I45572">
        <f t="shared" ca="1" si="2151"/>
        <v>0</v>
      </c>
      <c r="J45572" t="s">
        <v>75</v>
      </c>
    </row>
    <row r="45573" spans="1:10" x14ac:dyDescent="0.25">
      <c r="A45573" s="65">
        <v>44048</v>
      </c>
      <c r="B45573" s="66">
        <v>0.26041666666666669</v>
      </c>
      <c r="C45573" s="64">
        <f t="shared" si="2149"/>
        <v>44048.260416666664</v>
      </c>
      <c r="D45573">
        <f ca="1">_xlfn.IFNA(FORECAST(E45573,OFFSET('HvF table'!B$3:B$318,MATCH(E45573,'HvF table'!A$3:A$318,1)-1,0,2),OFFSET('HvF table'!A$3:A$318,MATCH(E45573,'HvF table'!A$3:A$318,1)-1,0,2)),0)</f>
        <v>0</v>
      </c>
      <c r="E45573">
        <v>-0.16</v>
      </c>
      <c r="G45573">
        <f ca="1">_xlfn.IFNA(FORECAST(E45573,OFFSET('HvF table'!E$3:E$319,MATCH(E45573,'HvF table'!D$3:D$319,1)-1,0,2),OFFSET('HvF table'!D$3:D$319,MATCH(E45573,'HvF table'!D$3:D$319,1)-1,0,2)),0)</f>
        <v>0</v>
      </c>
      <c r="H45573" t="str">
        <f t="shared" ca="1" si="2150"/>
        <v>G</v>
      </c>
      <c r="I45573">
        <f t="shared" ca="1" si="2151"/>
        <v>0</v>
      </c>
      <c r="J45573" t="s">
        <v>75</v>
      </c>
    </row>
    <row r="45574" spans="1:10" x14ac:dyDescent="0.25">
      <c r="A45574" s="65">
        <v>44048</v>
      </c>
      <c r="B45574" s="66">
        <v>0.2638888888888889</v>
      </c>
      <c r="C45574" s="64">
        <f t="shared" si="2149"/>
        <v>44048.263888888891</v>
      </c>
      <c r="D45574">
        <f ca="1">_xlfn.IFNA(FORECAST(E45574,OFFSET('HvF table'!B$3:B$318,MATCH(E45574,'HvF table'!A$3:A$318,1)-1,0,2),OFFSET('HvF table'!A$3:A$318,MATCH(E45574,'HvF table'!A$3:A$318,1)-1,0,2)),0)</f>
        <v>0</v>
      </c>
      <c r="E45574">
        <v>-0.16</v>
      </c>
      <c r="G45574">
        <f ca="1">_xlfn.IFNA(FORECAST(E45574,OFFSET('HvF table'!E$3:E$319,MATCH(E45574,'HvF table'!D$3:D$319,1)-1,0,2),OFFSET('HvF table'!D$3:D$319,MATCH(E45574,'HvF table'!D$3:D$319,1)-1,0,2)),0)</f>
        <v>0</v>
      </c>
      <c r="H45574" t="str">
        <f t="shared" ca="1" si="2150"/>
        <v>G</v>
      </c>
      <c r="I45574">
        <f t="shared" ca="1" si="2151"/>
        <v>0</v>
      </c>
      <c r="J45574" t="s">
        <v>75</v>
      </c>
    </row>
    <row r="45575" spans="1:10" x14ac:dyDescent="0.25">
      <c r="A45575" s="65">
        <v>44048</v>
      </c>
      <c r="B45575" s="66">
        <v>0.2673611111111111</v>
      </c>
      <c r="C45575" s="64">
        <f t="shared" si="2149"/>
        <v>44048.267361111109</v>
      </c>
      <c r="D45575">
        <f ca="1">_xlfn.IFNA(FORECAST(E45575,OFFSET('HvF table'!B$3:B$318,MATCH(E45575,'HvF table'!A$3:A$318,1)-1,0,2),OFFSET('HvF table'!A$3:A$318,MATCH(E45575,'HvF table'!A$3:A$318,1)-1,0,2)),0)</f>
        <v>0</v>
      </c>
      <c r="E45575">
        <v>-0.16</v>
      </c>
      <c r="G45575">
        <f ca="1">_xlfn.IFNA(FORECAST(E45575,OFFSET('HvF table'!E$3:E$319,MATCH(E45575,'HvF table'!D$3:D$319,1)-1,0,2),OFFSET('HvF table'!D$3:D$319,MATCH(E45575,'HvF table'!D$3:D$319,1)-1,0,2)),0)</f>
        <v>0</v>
      </c>
      <c r="H45575" t="str">
        <f t="shared" ca="1" si="2150"/>
        <v>G</v>
      </c>
      <c r="I45575">
        <f t="shared" ca="1" si="2151"/>
        <v>0</v>
      </c>
      <c r="J45575" t="s">
        <v>75</v>
      </c>
    </row>
    <row r="45576" spans="1:10" x14ac:dyDescent="0.25">
      <c r="A45576" s="65">
        <v>44048</v>
      </c>
      <c r="B45576" s="66">
        <v>0.27083333333333331</v>
      </c>
      <c r="C45576" s="64">
        <f t="shared" si="2149"/>
        <v>44048.270833333336</v>
      </c>
      <c r="D45576">
        <f ca="1">_xlfn.IFNA(FORECAST(E45576,OFFSET('HvF table'!B$3:B$318,MATCH(E45576,'HvF table'!A$3:A$318,1)-1,0,2),OFFSET('HvF table'!A$3:A$318,MATCH(E45576,'HvF table'!A$3:A$318,1)-1,0,2)),0)</f>
        <v>0</v>
      </c>
      <c r="E45576">
        <v>-0.15</v>
      </c>
      <c r="G45576">
        <f ca="1">_xlfn.IFNA(FORECAST(E45576,OFFSET('HvF table'!E$3:E$319,MATCH(E45576,'HvF table'!D$3:D$319,1)-1,0,2),OFFSET('HvF table'!D$3:D$319,MATCH(E45576,'HvF table'!D$3:D$319,1)-1,0,2)),0)</f>
        <v>0</v>
      </c>
      <c r="H45576" t="str">
        <f t="shared" ca="1" si="2150"/>
        <v>G</v>
      </c>
      <c r="I45576">
        <f t="shared" ca="1" si="2151"/>
        <v>0</v>
      </c>
      <c r="J45576" t="s">
        <v>75</v>
      </c>
    </row>
    <row r="45577" spans="1:10" x14ac:dyDescent="0.25">
      <c r="A45577" s="65">
        <v>44048</v>
      </c>
      <c r="B45577" s="66">
        <v>0.27430555555555552</v>
      </c>
      <c r="C45577" s="64">
        <f t="shared" si="2149"/>
        <v>44048.274305555555</v>
      </c>
      <c r="D45577">
        <f ca="1">_xlfn.IFNA(FORECAST(E45577,OFFSET('HvF table'!B$3:B$318,MATCH(E45577,'HvF table'!A$3:A$318,1)-1,0,2),OFFSET('HvF table'!A$3:A$318,MATCH(E45577,'HvF table'!A$3:A$318,1)-1,0,2)),0)</f>
        <v>0</v>
      </c>
      <c r="E45577">
        <v>-0.15</v>
      </c>
      <c r="G45577">
        <f ca="1">_xlfn.IFNA(FORECAST(E45577,OFFSET('HvF table'!E$3:E$319,MATCH(E45577,'HvF table'!D$3:D$319,1)-1,0,2),OFFSET('HvF table'!D$3:D$319,MATCH(E45577,'HvF table'!D$3:D$319,1)-1,0,2)),0)</f>
        <v>0</v>
      </c>
      <c r="H45577" t="str">
        <f t="shared" ca="1" si="2150"/>
        <v>G</v>
      </c>
      <c r="I45577">
        <f t="shared" ca="1" si="2151"/>
        <v>0</v>
      </c>
      <c r="J45577" t="s">
        <v>75</v>
      </c>
    </row>
    <row r="45578" spans="1:10" x14ac:dyDescent="0.25">
      <c r="A45578" s="65">
        <v>44048</v>
      </c>
      <c r="B45578" s="66">
        <v>0.27777777777777779</v>
      </c>
      <c r="C45578" s="64">
        <f t="shared" si="2149"/>
        <v>44048.277777777781</v>
      </c>
      <c r="D45578">
        <f ca="1">_xlfn.IFNA(FORECAST(E45578,OFFSET('HvF table'!B$3:B$318,MATCH(E45578,'HvF table'!A$3:A$318,1)-1,0,2),OFFSET('HvF table'!A$3:A$318,MATCH(E45578,'HvF table'!A$3:A$318,1)-1,0,2)),0)</f>
        <v>0</v>
      </c>
      <c r="E45578">
        <v>-0.15</v>
      </c>
      <c r="G45578">
        <f ca="1">_xlfn.IFNA(FORECAST(E45578,OFFSET('HvF table'!E$3:E$319,MATCH(E45578,'HvF table'!D$3:D$319,1)-1,0,2),OFFSET('HvF table'!D$3:D$319,MATCH(E45578,'HvF table'!D$3:D$319,1)-1,0,2)),0)</f>
        <v>0</v>
      </c>
      <c r="H45578" t="str">
        <f t="shared" ca="1" si="2150"/>
        <v>G</v>
      </c>
      <c r="I45578">
        <f t="shared" ca="1" si="2151"/>
        <v>0</v>
      </c>
      <c r="J45578" t="s">
        <v>75</v>
      </c>
    </row>
    <row r="45579" spans="1:10" x14ac:dyDescent="0.25">
      <c r="A45579" s="65">
        <v>44048</v>
      </c>
      <c r="B45579" s="66">
        <v>0.28125</v>
      </c>
      <c r="C45579" s="64">
        <f t="shared" si="2149"/>
        <v>44048.28125</v>
      </c>
      <c r="D45579">
        <f ca="1">_xlfn.IFNA(FORECAST(E45579,OFFSET('HvF table'!B$3:B$318,MATCH(E45579,'HvF table'!A$3:A$318,1)-1,0,2),OFFSET('HvF table'!A$3:A$318,MATCH(E45579,'HvF table'!A$3:A$318,1)-1,0,2)),0)</f>
        <v>0</v>
      </c>
      <c r="E45579">
        <v>-0.15</v>
      </c>
      <c r="G45579">
        <f ca="1">_xlfn.IFNA(FORECAST(E45579,OFFSET('HvF table'!E$3:E$319,MATCH(E45579,'HvF table'!D$3:D$319,1)-1,0,2),OFFSET('HvF table'!D$3:D$319,MATCH(E45579,'HvF table'!D$3:D$319,1)-1,0,2)),0)</f>
        <v>0</v>
      </c>
      <c r="H45579" t="str">
        <f t="shared" ca="1" si="2150"/>
        <v>G</v>
      </c>
      <c r="I45579">
        <f t="shared" ca="1" si="2151"/>
        <v>0</v>
      </c>
      <c r="J45579" t="s">
        <v>75</v>
      </c>
    </row>
    <row r="45580" spans="1:10" x14ac:dyDescent="0.25">
      <c r="A45580" s="65">
        <v>44048</v>
      </c>
      <c r="B45580" s="66">
        <v>0.28472222222222221</v>
      </c>
      <c r="C45580" s="64">
        <f t="shared" si="2149"/>
        <v>44048.284722222219</v>
      </c>
      <c r="D45580">
        <f ca="1">_xlfn.IFNA(FORECAST(E45580,OFFSET('HvF table'!B$3:B$318,MATCH(E45580,'HvF table'!A$3:A$318,1)-1,0,2),OFFSET('HvF table'!A$3:A$318,MATCH(E45580,'HvF table'!A$3:A$318,1)-1,0,2)),0)</f>
        <v>0</v>
      </c>
      <c r="E45580">
        <v>-0.15</v>
      </c>
      <c r="G45580">
        <f ca="1">_xlfn.IFNA(FORECAST(E45580,OFFSET('HvF table'!E$3:E$319,MATCH(E45580,'HvF table'!D$3:D$319,1)-1,0,2),OFFSET('HvF table'!D$3:D$319,MATCH(E45580,'HvF table'!D$3:D$319,1)-1,0,2)),0)</f>
        <v>0</v>
      </c>
      <c r="H45580" t="str">
        <f t="shared" ca="1" si="2150"/>
        <v>G</v>
      </c>
      <c r="I45580">
        <f t="shared" ca="1" si="2151"/>
        <v>0</v>
      </c>
      <c r="J45580" t="s">
        <v>75</v>
      </c>
    </row>
    <row r="45581" spans="1:10" x14ac:dyDescent="0.25">
      <c r="A45581" s="65">
        <v>44048</v>
      </c>
      <c r="B45581" s="66">
        <v>0.28819444444444448</v>
      </c>
      <c r="C45581" s="64">
        <f t="shared" si="2149"/>
        <v>44048.288194444445</v>
      </c>
      <c r="D45581">
        <f ca="1">_xlfn.IFNA(FORECAST(E45581,OFFSET('HvF table'!B$3:B$318,MATCH(E45581,'HvF table'!A$3:A$318,1)-1,0,2),OFFSET('HvF table'!A$3:A$318,MATCH(E45581,'HvF table'!A$3:A$318,1)-1,0,2)),0)</f>
        <v>0</v>
      </c>
      <c r="E45581">
        <v>-0.15</v>
      </c>
      <c r="G45581">
        <f ca="1">_xlfn.IFNA(FORECAST(E45581,OFFSET('HvF table'!E$3:E$319,MATCH(E45581,'HvF table'!D$3:D$319,1)-1,0,2),OFFSET('HvF table'!D$3:D$319,MATCH(E45581,'HvF table'!D$3:D$319,1)-1,0,2)),0)</f>
        <v>0</v>
      </c>
      <c r="H45581" t="str">
        <f t="shared" ca="1" si="2150"/>
        <v>G</v>
      </c>
      <c r="I45581">
        <f t="shared" ca="1" si="2151"/>
        <v>0</v>
      </c>
      <c r="J45581" t="s">
        <v>75</v>
      </c>
    </row>
    <row r="45582" spans="1:10" x14ac:dyDescent="0.25">
      <c r="A45582" s="65">
        <v>44048</v>
      </c>
      <c r="B45582" s="66">
        <v>0.29166666666666669</v>
      </c>
      <c r="C45582" s="64">
        <f t="shared" si="2149"/>
        <v>44048.291666666664</v>
      </c>
      <c r="D45582">
        <f ca="1">_xlfn.IFNA(FORECAST(E45582,OFFSET('HvF table'!B$3:B$318,MATCH(E45582,'HvF table'!A$3:A$318,1)-1,0,2),OFFSET('HvF table'!A$3:A$318,MATCH(E45582,'HvF table'!A$3:A$318,1)-1,0,2)),0)</f>
        <v>0</v>
      </c>
      <c r="E45582">
        <v>-0.15</v>
      </c>
      <c r="G45582">
        <f ca="1">_xlfn.IFNA(FORECAST(E45582,OFFSET('HvF table'!E$3:E$319,MATCH(E45582,'HvF table'!D$3:D$319,1)-1,0,2),OFFSET('HvF table'!D$3:D$319,MATCH(E45582,'HvF table'!D$3:D$319,1)-1,0,2)),0)</f>
        <v>0</v>
      </c>
      <c r="H45582" t="str">
        <f t="shared" ca="1" si="2150"/>
        <v>G</v>
      </c>
      <c r="I45582">
        <f t="shared" ca="1" si="2151"/>
        <v>0</v>
      </c>
      <c r="J45582" t="s">
        <v>75</v>
      </c>
    </row>
    <row r="45583" spans="1:10" x14ac:dyDescent="0.25">
      <c r="A45583" s="65">
        <v>44048</v>
      </c>
      <c r="B45583" s="66">
        <v>0.2951388888888889</v>
      </c>
      <c r="C45583" s="64">
        <f t="shared" si="2149"/>
        <v>44048.295138888891</v>
      </c>
      <c r="D45583">
        <f ca="1">_xlfn.IFNA(FORECAST(E45583,OFFSET('HvF table'!B$3:B$318,MATCH(E45583,'HvF table'!A$3:A$318,1)-1,0,2),OFFSET('HvF table'!A$3:A$318,MATCH(E45583,'HvF table'!A$3:A$318,1)-1,0,2)),0)</f>
        <v>0</v>
      </c>
      <c r="E45583">
        <v>-0.15</v>
      </c>
      <c r="G45583">
        <f ca="1">_xlfn.IFNA(FORECAST(E45583,OFFSET('HvF table'!E$3:E$319,MATCH(E45583,'HvF table'!D$3:D$319,1)-1,0,2),OFFSET('HvF table'!D$3:D$319,MATCH(E45583,'HvF table'!D$3:D$319,1)-1,0,2)),0)</f>
        <v>0</v>
      </c>
      <c r="H45583" t="str">
        <f t="shared" ca="1" si="2150"/>
        <v>G</v>
      </c>
      <c r="I45583">
        <f t="shared" ca="1" si="2151"/>
        <v>0</v>
      </c>
      <c r="J45583" t="s">
        <v>75</v>
      </c>
    </row>
    <row r="45584" spans="1:10" x14ac:dyDescent="0.25">
      <c r="A45584" s="65">
        <v>44048</v>
      </c>
      <c r="B45584" s="66">
        <v>0.2986111111111111</v>
      </c>
      <c r="C45584" s="64">
        <f t="shared" si="2149"/>
        <v>44048.298611111109</v>
      </c>
      <c r="D45584">
        <f ca="1">_xlfn.IFNA(FORECAST(E45584,OFFSET('HvF table'!B$3:B$318,MATCH(E45584,'HvF table'!A$3:A$318,1)-1,0,2),OFFSET('HvF table'!A$3:A$318,MATCH(E45584,'HvF table'!A$3:A$318,1)-1,0,2)),0)</f>
        <v>0</v>
      </c>
      <c r="E45584">
        <v>-0.15</v>
      </c>
      <c r="G45584">
        <f ca="1">_xlfn.IFNA(FORECAST(E45584,OFFSET('HvF table'!E$3:E$319,MATCH(E45584,'HvF table'!D$3:D$319,1)-1,0,2),OFFSET('HvF table'!D$3:D$319,MATCH(E45584,'HvF table'!D$3:D$319,1)-1,0,2)),0)</f>
        <v>0</v>
      </c>
      <c r="H45584" t="str">
        <f t="shared" ca="1" si="2150"/>
        <v>G</v>
      </c>
      <c r="I45584">
        <f t="shared" ca="1" si="2151"/>
        <v>0</v>
      </c>
      <c r="J45584" t="s">
        <v>75</v>
      </c>
    </row>
    <row r="45585" spans="1:10" x14ac:dyDescent="0.25">
      <c r="A45585" s="65">
        <v>44048</v>
      </c>
      <c r="B45585" s="66">
        <v>0.30208333333333331</v>
      </c>
      <c r="C45585" s="64">
        <f t="shared" si="2149"/>
        <v>44048.302083333336</v>
      </c>
      <c r="D45585">
        <f ca="1">_xlfn.IFNA(FORECAST(E45585,OFFSET('HvF table'!B$3:B$318,MATCH(E45585,'HvF table'!A$3:A$318,1)-1,0,2),OFFSET('HvF table'!A$3:A$318,MATCH(E45585,'HvF table'!A$3:A$318,1)-1,0,2)),0)</f>
        <v>0</v>
      </c>
      <c r="E45585">
        <v>-0.15</v>
      </c>
      <c r="G45585">
        <f ca="1">_xlfn.IFNA(FORECAST(E45585,OFFSET('HvF table'!E$3:E$319,MATCH(E45585,'HvF table'!D$3:D$319,1)-1,0,2),OFFSET('HvF table'!D$3:D$319,MATCH(E45585,'HvF table'!D$3:D$319,1)-1,0,2)),0)</f>
        <v>0</v>
      </c>
      <c r="H45585" t="str">
        <f t="shared" ca="1" si="2150"/>
        <v>G</v>
      </c>
      <c r="I45585">
        <f t="shared" ca="1" si="2151"/>
        <v>0</v>
      </c>
      <c r="J45585" t="s">
        <v>75</v>
      </c>
    </row>
    <row r="45586" spans="1:10" x14ac:dyDescent="0.25">
      <c r="A45586" s="65">
        <v>44048</v>
      </c>
      <c r="B45586" s="66">
        <v>0.30555555555555552</v>
      </c>
      <c r="C45586" s="64">
        <f t="shared" si="2149"/>
        <v>44048.305555555555</v>
      </c>
      <c r="D45586">
        <f ca="1">_xlfn.IFNA(FORECAST(E45586,OFFSET('HvF table'!B$3:B$318,MATCH(E45586,'HvF table'!A$3:A$318,1)-1,0,2),OFFSET('HvF table'!A$3:A$318,MATCH(E45586,'HvF table'!A$3:A$318,1)-1,0,2)),0)</f>
        <v>0</v>
      </c>
      <c r="E45586">
        <v>-0.15</v>
      </c>
      <c r="G45586">
        <f ca="1">_xlfn.IFNA(FORECAST(E45586,OFFSET('HvF table'!E$3:E$319,MATCH(E45586,'HvF table'!D$3:D$319,1)-1,0,2),OFFSET('HvF table'!D$3:D$319,MATCH(E45586,'HvF table'!D$3:D$319,1)-1,0,2)),0)</f>
        <v>0</v>
      </c>
      <c r="H45586" t="str">
        <f t="shared" ca="1" si="2150"/>
        <v>G</v>
      </c>
      <c r="I45586">
        <f t="shared" ca="1" si="2151"/>
        <v>0</v>
      </c>
      <c r="J45586" t="s">
        <v>75</v>
      </c>
    </row>
    <row r="45587" spans="1:10" x14ac:dyDescent="0.25">
      <c r="A45587" s="65">
        <v>44048</v>
      </c>
      <c r="B45587" s="66">
        <v>0.30902777777777779</v>
      </c>
      <c r="C45587" s="64">
        <f t="shared" si="2149"/>
        <v>44048.309027777781</v>
      </c>
      <c r="D45587">
        <f ca="1">_xlfn.IFNA(FORECAST(E45587,OFFSET('HvF table'!B$3:B$318,MATCH(E45587,'HvF table'!A$3:A$318,1)-1,0,2),OFFSET('HvF table'!A$3:A$318,MATCH(E45587,'HvF table'!A$3:A$318,1)-1,0,2)),0)</f>
        <v>0</v>
      </c>
      <c r="E45587">
        <v>-0.16</v>
      </c>
      <c r="G45587">
        <f ca="1">_xlfn.IFNA(FORECAST(E45587,OFFSET('HvF table'!E$3:E$319,MATCH(E45587,'HvF table'!D$3:D$319,1)-1,0,2),OFFSET('HvF table'!D$3:D$319,MATCH(E45587,'HvF table'!D$3:D$319,1)-1,0,2)),0)</f>
        <v>0</v>
      </c>
      <c r="H45587" t="str">
        <f t="shared" ca="1" si="2150"/>
        <v>G</v>
      </c>
      <c r="I45587">
        <f t="shared" ca="1" si="2151"/>
        <v>0</v>
      </c>
      <c r="J45587" t="s">
        <v>75</v>
      </c>
    </row>
    <row r="45588" spans="1:10" x14ac:dyDescent="0.25">
      <c r="A45588" s="65">
        <v>44048</v>
      </c>
      <c r="B45588" s="66">
        <v>0.3125</v>
      </c>
      <c r="C45588" s="64">
        <f t="shared" si="2149"/>
        <v>44048.3125</v>
      </c>
      <c r="D45588">
        <f ca="1">_xlfn.IFNA(FORECAST(E45588,OFFSET('HvF table'!B$3:B$318,MATCH(E45588,'HvF table'!A$3:A$318,1)-1,0,2),OFFSET('HvF table'!A$3:A$318,MATCH(E45588,'HvF table'!A$3:A$318,1)-1,0,2)),0)</f>
        <v>0</v>
      </c>
      <c r="E45588">
        <v>-0.15</v>
      </c>
      <c r="G45588">
        <f ca="1">_xlfn.IFNA(FORECAST(E45588,OFFSET('HvF table'!E$3:E$319,MATCH(E45588,'HvF table'!D$3:D$319,1)-1,0,2),OFFSET('HvF table'!D$3:D$319,MATCH(E45588,'HvF table'!D$3:D$319,1)-1,0,2)),0)</f>
        <v>0</v>
      </c>
      <c r="H45588" t="str">
        <f t="shared" ca="1" si="2150"/>
        <v>G</v>
      </c>
      <c r="I45588">
        <f t="shared" ca="1" si="2151"/>
        <v>0</v>
      </c>
      <c r="J45588" t="s">
        <v>75</v>
      </c>
    </row>
    <row r="45589" spans="1:10" x14ac:dyDescent="0.25">
      <c r="A45589" s="65">
        <v>44048</v>
      </c>
      <c r="B45589" s="66">
        <v>0.31597222222222221</v>
      </c>
      <c r="C45589" s="64">
        <f t="shared" si="2149"/>
        <v>44048.315972222219</v>
      </c>
      <c r="D45589">
        <f ca="1">_xlfn.IFNA(FORECAST(E45589,OFFSET('HvF table'!B$3:B$318,MATCH(E45589,'HvF table'!A$3:A$318,1)-1,0,2),OFFSET('HvF table'!A$3:A$318,MATCH(E45589,'HvF table'!A$3:A$318,1)-1,0,2)),0)</f>
        <v>0</v>
      </c>
      <c r="E45589">
        <v>-0.16</v>
      </c>
      <c r="G45589">
        <f ca="1">_xlfn.IFNA(FORECAST(E45589,OFFSET('HvF table'!E$3:E$319,MATCH(E45589,'HvF table'!D$3:D$319,1)-1,0,2),OFFSET('HvF table'!D$3:D$319,MATCH(E45589,'HvF table'!D$3:D$319,1)-1,0,2)),0)</f>
        <v>0</v>
      </c>
      <c r="H45589" t="str">
        <f t="shared" ca="1" si="2150"/>
        <v>G</v>
      </c>
      <c r="I45589">
        <f t="shared" ca="1" si="2151"/>
        <v>0</v>
      </c>
      <c r="J45589" t="s">
        <v>75</v>
      </c>
    </row>
    <row r="45590" spans="1:10" x14ac:dyDescent="0.25">
      <c r="A45590" s="65">
        <v>44048</v>
      </c>
      <c r="B45590" s="66">
        <v>0.31944444444444448</v>
      </c>
      <c r="C45590" s="64">
        <f t="shared" si="2149"/>
        <v>44048.319444444445</v>
      </c>
      <c r="D45590">
        <f ca="1">_xlfn.IFNA(FORECAST(E45590,OFFSET('HvF table'!B$3:B$318,MATCH(E45590,'HvF table'!A$3:A$318,1)-1,0,2),OFFSET('HvF table'!A$3:A$318,MATCH(E45590,'HvF table'!A$3:A$318,1)-1,0,2)),0)</f>
        <v>0</v>
      </c>
      <c r="E45590">
        <v>-0.15</v>
      </c>
      <c r="G45590">
        <f ca="1">_xlfn.IFNA(FORECAST(E45590,OFFSET('HvF table'!E$3:E$319,MATCH(E45590,'HvF table'!D$3:D$319,1)-1,0,2),OFFSET('HvF table'!D$3:D$319,MATCH(E45590,'HvF table'!D$3:D$319,1)-1,0,2)),0)</f>
        <v>0</v>
      </c>
      <c r="H45590" t="str">
        <f t="shared" ca="1" si="2150"/>
        <v>G</v>
      </c>
      <c r="I45590">
        <f t="shared" ca="1" si="2151"/>
        <v>0</v>
      </c>
      <c r="J45590" t="s">
        <v>75</v>
      </c>
    </row>
    <row r="45591" spans="1:10" x14ac:dyDescent="0.25">
      <c r="A45591" s="65">
        <v>44048</v>
      </c>
      <c r="B45591" s="66">
        <v>0.32291666666666669</v>
      </c>
      <c r="C45591" s="64">
        <f t="shared" si="2149"/>
        <v>44048.322916666664</v>
      </c>
      <c r="D45591">
        <f ca="1">_xlfn.IFNA(FORECAST(E45591,OFFSET('HvF table'!B$3:B$318,MATCH(E45591,'HvF table'!A$3:A$318,1)-1,0,2),OFFSET('HvF table'!A$3:A$318,MATCH(E45591,'HvF table'!A$3:A$318,1)-1,0,2)),0)</f>
        <v>0</v>
      </c>
      <c r="E45591">
        <v>-0.15</v>
      </c>
      <c r="G45591">
        <f ca="1">_xlfn.IFNA(FORECAST(E45591,OFFSET('HvF table'!E$3:E$319,MATCH(E45591,'HvF table'!D$3:D$319,1)-1,0,2),OFFSET('HvF table'!D$3:D$319,MATCH(E45591,'HvF table'!D$3:D$319,1)-1,0,2)),0)</f>
        <v>0</v>
      </c>
      <c r="H45591" t="str">
        <f t="shared" ca="1" si="2150"/>
        <v>G</v>
      </c>
      <c r="I45591">
        <f t="shared" ca="1" si="2151"/>
        <v>0</v>
      </c>
      <c r="J45591" t="s">
        <v>75</v>
      </c>
    </row>
    <row r="45592" spans="1:10" x14ac:dyDescent="0.25">
      <c r="A45592" s="65">
        <v>44048</v>
      </c>
      <c r="B45592" s="66">
        <v>0.3263888888888889</v>
      </c>
      <c r="C45592" s="64">
        <f t="shared" si="2149"/>
        <v>44048.326388888891</v>
      </c>
      <c r="D45592">
        <f ca="1">_xlfn.IFNA(FORECAST(E45592,OFFSET('HvF table'!B$3:B$318,MATCH(E45592,'HvF table'!A$3:A$318,1)-1,0,2),OFFSET('HvF table'!A$3:A$318,MATCH(E45592,'HvF table'!A$3:A$318,1)-1,0,2)),0)</f>
        <v>0</v>
      </c>
      <c r="E45592">
        <v>-0.15</v>
      </c>
      <c r="G45592">
        <f ca="1">_xlfn.IFNA(FORECAST(E45592,OFFSET('HvF table'!E$3:E$319,MATCH(E45592,'HvF table'!D$3:D$319,1)-1,0,2),OFFSET('HvF table'!D$3:D$319,MATCH(E45592,'HvF table'!D$3:D$319,1)-1,0,2)),0)</f>
        <v>0</v>
      </c>
      <c r="H45592" t="str">
        <f t="shared" ca="1" si="2150"/>
        <v>G</v>
      </c>
      <c r="I45592">
        <f t="shared" ca="1" si="2151"/>
        <v>0</v>
      </c>
      <c r="J45592" t="s">
        <v>75</v>
      </c>
    </row>
    <row r="45593" spans="1:10" x14ac:dyDescent="0.25">
      <c r="A45593" s="65">
        <v>44048</v>
      </c>
      <c r="B45593" s="66">
        <v>0.3298611111111111</v>
      </c>
      <c r="C45593" s="64">
        <f t="shared" si="2149"/>
        <v>44048.329861111109</v>
      </c>
      <c r="D45593">
        <f ca="1">_xlfn.IFNA(FORECAST(E45593,OFFSET('HvF table'!B$3:B$318,MATCH(E45593,'HvF table'!A$3:A$318,1)-1,0,2),OFFSET('HvF table'!A$3:A$318,MATCH(E45593,'HvF table'!A$3:A$318,1)-1,0,2)),0)</f>
        <v>0</v>
      </c>
      <c r="E45593">
        <v>-0.15</v>
      </c>
      <c r="G45593">
        <f ca="1">_xlfn.IFNA(FORECAST(E45593,OFFSET('HvF table'!E$3:E$319,MATCH(E45593,'HvF table'!D$3:D$319,1)-1,0,2),OFFSET('HvF table'!D$3:D$319,MATCH(E45593,'HvF table'!D$3:D$319,1)-1,0,2)),0)</f>
        <v>0</v>
      </c>
      <c r="H45593" t="str">
        <f t="shared" ca="1" si="2150"/>
        <v>G</v>
      </c>
      <c r="I45593">
        <f t="shared" ca="1" si="2151"/>
        <v>0</v>
      </c>
      <c r="J45593" t="s">
        <v>75</v>
      </c>
    </row>
    <row r="45594" spans="1:10" x14ac:dyDescent="0.25">
      <c r="A45594" s="65">
        <v>44048</v>
      </c>
      <c r="B45594" s="66">
        <v>0.33333333333333331</v>
      </c>
      <c r="C45594" s="64">
        <f t="shared" si="2149"/>
        <v>44048.333333333336</v>
      </c>
      <c r="D45594">
        <f ca="1">_xlfn.IFNA(FORECAST(E45594,OFFSET('HvF table'!B$3:B$318,MATCH(E45594,'HvF table'!A$3:A$318,1)-1,0,2),OFFSET('HvF table'!A$3:A$318,MATCH(E45594,'HvF table'!A$3:A$318,1)-1,0,2)),0)</f>
        <v>0</v>
      </c>
      <c r="E45594">
        <v>-0.15</v>
      </c>
      <c r="G45594">
        <f ca="1">_xlfn.IFNA(FORECAST(E45594,OFFSET('HvF table'!E$3:E$319,MATCH(E45594,'HvF table'!D$3:D$319,1)-1,0,2),OFFSET('HvF table'!D$3:D$319,MATCH(E45594,'HvF table'!D$3:D$319,1)-1,0,2)),0)</f>
        <v>0</v>
      </c>
      <c r="H45594" t="str">
        <f t="shared" ca="1" si="2150"/>
        <v>G</v>
      </c>
      <c r="I45594">
        <f t="shared" ca="1" si="2151"/>
        <v>0</v>
      </c>
      <c r="J45594" t="s">
        <v>75</v>
      </c>
    </row>
    <row r="45595" spans="1:10" x14ac:dyDescent="0.25">
      <c r="A45595" s="65">
        <v>44048</v>
      </c>
      <c r="B45595" s="66">
        <v>0.33680555555555558</v>
      </c>
      <c r="C45595" s="64">
        <f t="shared" si="2149"/>
        <v>44048.336805555555</v>
      </c>
      <c r="D45595">
        <f ca="1">_xlfn.IFNA(FORECAST(E45595,OFFSET('HvF table'!B$3:B$318,MATCH(E45595,'HvF table'!A$3:A$318,1)-1,0,2),OFFSET('HvF table'!A$3:A$318,MATCH(E45595,'HvF table'!A$3:A$318,1)-1,0,2)),0)</f>
        <v>0</v>
      </c>
      <c r="E45595">
        <v>-0.15</v>
      </c>
      <c r="G45595">
        <f ca="1">_xlfn.IFNA(FORECAST(E45595,OFFSET('HvF table'!E$3:E$319,MATCH(E45595,'HvF table'!D$3:D$319,1)-1,0,2),OFFSET('HvF table'!D$3:D$319,MATCH(E45595,'HvF table'!D$3:D$319,1)-1,0,2)),0)</f>
        <v>0</v>
      </c>
      <c r="H45595" t="str">
        <f t="shared" ca="1" si="2150"/>
        <v>G</v>
      </c>
      <c r="I45595">
        <f t="shared" ca="1" si="2151"/>
        <v>0</v>
      </c>
      <c r="J45595" t="s">
        <v>75</v>
      </c>
    </row>
    <row r="45596" spans="1:10" x14ac:dyDescent="0.25">
      <c r="A45596" s="65">
        <v>44048</v>
      </c>
      <c r="B45596" s="66">
        <v>0.34027777777777773</v>
      </c>
      <c r="C45596" s="64">
        <f t="shared" si="2149"/>
        <v>44048.340277777781</v>
      </c>
      <c r="D45596">
        <f ca="1">_xlfn.IFNA(FORECAST(E45596,OFFSET('HvF table'!B$3:B$318,MATCH(E45596,'HvF table'!A$3:A$318,1)-1,0,2),OFFSET('HvF table'!A$3:A$318,MATCH(E45596,'HvF table'!A$3:A$318,1)-1,0,2)),0)</f>
        <v>0</v>
      </c>
      <c r="E45596">
        <v>-0.15</v>
      </c>
      <c r="G45596">
        <f ca="1">_xlfn.IFNA(FORECAST(E45596,OFFSET('HvF table'!E$3:E$319,MATCH(E45596,'HvF table'!D$3:D$319,1)-1,0,2),OFFSET('HvF table'!D$3:D$319,MATCH(E45596,'HvF table'!D$3:D$319,1)-1,0,2)),0)</f>
        <v>0</v>
      </c>
      <c r="H45596" t="str">
        <f t="shared" ca="1" si="2150"/>
        <v>G</v>
      </c>
      <c r="I45596">
        <f t="shared" ca="1" si="2151"/>
        <v>0</v>
      </c>
      <c r="J45596" t="s">
        <v>75</v>
      </c>
    </row>
    <row r="45597" spans="1:10" x14ac:dyDescent="0.25">
      <c r="A45597" s="65">
        <v>44048</v>
      </c>
      <c r="B45597" s="66">
        <v>0.34375</v>
      </c>
      <c r="C45597" s="64">
        <f t="shared" si="2149"/>
        <v>44048.34375</v>
      </c>
      <c r="D45597">
        <f ca="1">_xlfn.IFNA(FORECAST(E45597,OFFSET('HvF table'!B$3:B$318,MATCH(E45597,'HvF table'!A$3:A$318,1)-1,0,2),OFFSET('HvF table'!A$3:A$318,MATCH(E45597,'HvF table'!A$3:A$318,1)-1,0,2)),0)</f>
        <v>0</v>
      </c>
      <c r="E45597">
        <v>-0.15</v>
      </c>
      <c r="G45597">
        <f ca="1">_xlfn.IFNA(FORECAST(E45597,OFFSET('HvF table'!E$3:E$319,MATCH(E45597,'HvF table'!D$3:D$319,1)-1,0,2),OFFSET('HvF table'!D$3:D$319,MATCH(E45597,'HvF table'!D$3:D$319,1)-1,0,2)),0)</f>
        <v>0</v>
      </c>
      <c r="H45597" t="str">
        <f t="shared" ca="1" si="2150"/>
        <v>G</v>
      </c>
      <c r="I45597">
        <f t="shared" ca="1" si="2151"/>
        <v>0</v>
      </c>
      <c r="J45597" t="s">
        <v>75</v>
      </c>
    </row>
    <row r="45598" spans="1:10" x14ac:dyDescent="0.25">
      <c r="A45598" s="65">
        <v>44048</v>
      </c>
      <c r="B45598" s="66">
        <v>0.34722222222222227</v>
      </c>
      <c r="C45598" s="64">
        <f t="shared" si="2149"/>
        <v>44048.347222222219</v>
      </c>
      <c r="D45598">
        <f ca="1">_xlfn.IFNA(FORECAST(E45598,OFFSET('HvF table'!B$3:B$318,MATCH(E45598,'HvF table'!A$3:A$318,1)-1,0,2),OFFSET('HvF table'!A$3:A$318,MATCH(E45598,'HvF table'!A$3:A$318,1)-1,0,2)),0)</f>
        <v>0</v>
      </c>
      <c r="E45598">
        <v>-0.14000000000000001</v>
      </c>
      <c r="G45598">
        <f ca="1">_xlfn.IFNA(FORECAST(E45598,OFFSET('HvF table'!E$3:E$319,MATCH(E45598,'HvF table'!D$3:D$319,1)-1,0,2),OFFSET('HvF table'!D$3:D$319,MATCH(E45598,'HvF table'!D$3:D$319,1)-1,0,2)),0)</f>
        <v>0</v>
      </c>
      <c r="H45598" t="str">
        <f t="shared" ca="1" si="2150"/>
        <v>G</v>
      </c>
      <c r="I45598">
        <f t="shared" ca="1" si="2151"/>
        <v>0</v>
      </c>
      <c r="J45598" t="s">
        <v>75</v>
      </c>
    </row>
    <row r="45599" spans="1:10" x14ac:dyDescent="0.25">
      <c r="A45599" s="65">
        <v>44048</v>
      </c>
      <c r="B45599" s="66">
        <v>0.35069444444444442</v>
      </c>
      <c r="C45599" s="64">
        <f t="shared" si="2149"/>
        <v>44048.350694444445</v>
      </c>
      <c r="D45599">
        <f ca="1">_xlfn.IFNA(FORECAST(E45599,OFFSET('HvF table'!B$3:B$318,MATCH(E45599,'HvF table'!A$3:A$318,1)-1,0,2),OFFSET('HvF table'!A$3:A$318,MATCH(E45599,'HvF table'!A$3:A$318,1)-1,0,2)),0)</f>
        <v>0</v>
      </c>
      <c r="E45599">
        <v>-0.14000000000000001</v>
      </c>
      <c r="G45599">
        <f ca="1">_xlfn.IFNA(FORECAST(E45599,OFFSET('HvF table'!E$3:E$319,MATCH(E45599,'HvF table'!D$3:D$319,1)-1,0,2),OFFSET('HvF table'!D$3:D$319,MATCH(E45599,'HvF table'!D$3:D$319,1)-1,0,2)),0)</f>
        <v>0</v>
      </c>
      <c r="H45599" t="str">
        <f t="shared" ca="1" si="2150"/>
        <v>G</v>
      </c>
      <c r="I45599">
        <f t="shared" ca="1" si="2151"/>
        <v>0</v>
      </c>
      <c r="J45599" t="s">
        <v>75</v>
      </c>
    </row>
    <row r="45600" spans="1:10" x14ac:dyDescent="0.25">
      <c r="A45600" s="65">
        <v>44048</v>
      </c>
      <c r="B45600" s="66">
        <v>0.35416666666666669</v>
      </c>
      <c r="C45600" s="64">
        <f t="shared" si="2149"/>
        <v>44048.354166666664</v>
      </c>
      <c r="D45600">
        <f ca="1">_xlfn.IFNA(FORECAST(E45600,OFFSET('HvF table'!B$3:B$318,MATCH(E45600,'HvF table'!A$3:A$318,1)-1,0,2),OFFSET('HvF table'!A$3:A$318,MATCH(E45600,'HvF table'!A$3:A$318,1)-1,0,2)),0)</f>
        <v>0</v>
      </c>
      <c r="E45600">
        <v>-0.14000000000000001</v>
      </c>
      <c r="G45600">
        <f ca="1">_xlfn.IFNA(FORECAST(E45600,OFFSET('HvF table'!E$3:E$319,MATCH(E45600,'HvF table'!D$3:D$319,1)-1,0,2),OFFSET('HvF table'!D$3:D$319,MATCH(E45600,'HvF table'!D$3:D$319,1)-1,0,2)),0)</f>
        <v>0</v>
      </c>
      <c r="H45600" t="str">
        <f t="shared" ca="1" si="2150"/>
        <v>G</v>
      </c>
      <c r="I45600">
        <f t="shared" ca="1" si="2151"/>
        <v>0</v>
      </c>
      <c r="J45600" t="s">
        <v>75</v>
      </c>
    </row>
    <row r="45601" spans="1:10" x14ac:dyDescent="0.25">
      <c r="A45601" s="65">
        <v>44048</v>
      </c>
      <c r="B45601" s="66">
        <v>0.3576388888888889</v>
      </c>
      <c r="C45601" s="64">
        <f t="shared" ref="C45601:C45664" si="2152">A45601+B45601</f>
        <v>44048.357638888891</v>
      </c>
      <c r="D45601">
        <f ca="1">_xlfn.IFNA(FORECAST(E45601,OFFSET('HvF table'!B$3:B$318,MATCH(E45601,'HvF table'!A$3:A$318,1)-1,0,2),OFFSET('HvF table'!A$3:A$318,MATCH(E45601,'HvF table'!A$3:A$318,1)-1,0,2)),0)</f>
        <v>0</v>
      </c>
      <c r="E45601">
        <v>-0.14000000000000001</v>
      </c>
      <c r="G45601">
        <f ca="1">_xlfn.IFNA(FORECAST(E45601,OFFSET('HvF table'!E$3:E$319,MATCH(E45601,'HvF table'!D$3:D$319,1)-1,0,2),OFFSET('HvF table'!D$3:D$319,MATCH(E45601,'HvF table'!D$3:D$319,1)-1,0,2)),0)</f>
        <v>0</v>
      </c>
      <c r="H45601" t="str">
        <f t="shared" ca="1" si="2150"/>
        <v>G</v>
      </c>
      <c r="I45601">
        <f t="shared" ca="1" si="2151"/>
        <v>0</v>
      </c>
      <c r="J45601" t="s">
        <v>75</v>
      </c>
    </row>
    <row r="45602" spans="1:10" x14ac:dyDescent="0.25">
      <c r="A45602" s="65">
        <v>44048</v>
      </c>
      <c r="B45602" s="66">
        <v>0.3611111111111111</v>
      </c>
      <c r="C45602" s="64">
        <f t="shared" si="2152"/>
        <v>44048.361111111109</v>
      </c>
      <c r="D45602">
        <f ca="1">_xlfn.IFNA(FORECAST(E45602,OFFSET('HvF table'!B$3:B$318,MATCH(E45602,'HvF table'!A$3:A$318,1)-1,0,2),OFFSET('HvF table'!A$3:A$318,MATCH(E45602,'HvF table'!A$3:A$318,1)-1,0,2)),0)</f>
        <v>0</v>
      </c>
      <c r="E45602">
        <v>-0.15</v>
      </c>
      <c r="G45602">
        <f ca="1">_xlfn.IFNA(FORECAST(E45602,OFFSET('HvF table'!E$3:E$319,MATCH(E45602,'HvF table'!D$3:D$319,1)-1,0,2),OFFSET('HvF table'!D$3:D$319,MATCH(E45602,'HvF table'!D$3:D$319,1)-1,0,2)),0)</f>
        <v>0</v>
      </c>
      <c r="H45602" t="str">
        <f t="shared" ca="1" si="2150"/>
        <v>G</v>
      </c>
      <c r="I45602">
        <f t="shared" ca="1" si="2151"/>
        <v>0</v>
      </c>
      <c r="J45602" t="s">
        <v>75</v>
      </c>
    </row>
    <row r="45603" spans="1:10" x14ac:dyDescent="0.25">
      <c r="A45603" s="65">
        <v>44048</v>
      </c>
      <c r="B45603" s="66">
        <v>0.36458333333333331</v>
      </c>
      <c r="C45603" s="64">
        <f t="shared" si="2152"/>
        <v>44048.364583333336</v>
      </c>
      <c r="D45603">
        <f ca="1">_xlfn.IFNA(FORECAST(E45603,OFFSET('HvF table'!B$3:B$318,MATCH(E45603,'HvF table'!A$3:A$318,1)-1,0,2),OFFSET('HvF table'!A$3:A$318,MATCH(E45603,'HvF table'!A$3:A$318,1)-1,0,2)),0)</f>
        <v>0</v>
      </c>
      <c r="E45603">
        <v>-0.15</v>
      </c>
      <c r="G45603">
        <f ca="1">_xlfn.IFNA(FORECAST(E45603,OFFSET('HvF table'!E$3:E$319,MATCH(E45603,'HvF table'!D$3:D$319,1)-1,0,2),OFFSET('HvF table'!D$3:D$319,MATCH(E45603,'HvF table'!D$3:D$319,1)-1,0,2)),0)</f>
        <v>0</v>
      </c>
      <c r="H45603" t="str">
        <f t="shared" ca="1" si="2150"/>
        <v>G</v>
      </c>
      <c r="I45603">
        <f t="shared" ca="1" si="2151"/>
        <v>0</v>
      </c>
      <c r="J45603" t="s">
        <v>75</v>
      </c>
    </row>
    <row r="45604" spans="1:10" x14ac:dyDescent="0.25">
      <c r="A45604" s="65">
        <v>44048</v>
      </c>
      <c r="B45604" s="66">
        <v>0.36805555555555558</v>
      </c>
      <c r="C45604" s="64">
        <f t="shared" si="2152"/>
        <v>44048.368055555555</v>
      </c>
      <c r="D45604">
        <f ca="1">_xlfn.IFNA(FORECAST(E45604,OFFSET('HvF table'!B$3:B$318,MATCH(E45604,'HvF table'!A$3:A$318,1)-1,0,2),OFFSET('HvF table'!A$3:A$318,MATCH(E45604,'HvF table'!A$3:A$318,1)-1,0,2)),0)</f>
        <v>0</v>
      </c>
      <c r="E45604">
        <v>-0.14000000000000001</v>
      </c>
      <c r="G45604">
        <f ca="1">_xlfn.IFNA(FORECAST(E45604,OFFSET('HvF table'!E$3:E$319,MATCH(E45604,'HvF table'!D$3:D$319,1)-1,0,2),OFFSET('HvF table'!D$3:D$319,MATCH(E45604,'HvF table'!D$3:D$319,1)-1,0,2)),0)</f>
        <v>0</v>
      </c>
      <c r="H45604" t="str">
        <f t="shared" ca="1" si="2150"/>
        <v>G</v>
      </c>
      <c r="I45604">
        <f t="shared" ca="1" si="2151"/>
        <v>0</v>
      </c>
      <c r="J45604" t="s">
        <v>75</v>
      </c>
    </row>
    <row r="45605" spans="1:10" x14ac:dyDescent="0.25">
      <c r="A45605" s="65">
        <v>44048</v>
      </c>
      <c r="B45605" s="66">
        <v>0.37152777777777773</v>
      </c>
      <c r="C45605" s="64">
        <f t="shared" si="2152"/>
        <v>44048.371527777781</v>
      </c>
      <c r="D45605">
        <f ca="1">_xlfn.IFNA(FORECAST(E45605,OFFSET('HvF table'!B$3:B$318,MATCH(E45605,'HvF table'!A$3:A$318,1)-1,0,2),OFFSET('HvF table'!A$3:A$318,MATCH(E45605,'HvF table'!A$3:A$318,1)-1,0,2)),0)</f>
        <v>0</v>
      </c>
      <c r="E45605">
        <v>-0.14000000000000001</v>
      </c>
      <c r="G45605">
        <f ca="1">_xlfn.IFNA(FORECAST(E45605,OFFSET('HvF table'!E$3:E$319,MATCH(E45605,'HvF table'!D$3:D$319,1)-1,0,2),OFFSET('HvF table'!D$3:D$319,MATCH(E45605,'HvF table'!D$3:D$319,1)-1,0,2)),0)</f>
        <v>0</v>
      </c>
      <c r="H45605" t="str">
        <f t="shared" ca="1" si="2150"/>
        <v>G</v>
      </c>
      <c r="I45605">
        <f t="shared" ca="1" si="2151"/>
        <v>0</v>
      </c>
      <c r="J45605" t="s">
        <v>75</v>
      </c>
    </row>
    <row r="45606" spans="1:10" x14ac:dyDescent="0.25">
      <c r="A45606" s="65">
        <v>44048</v>
      </c>
      <c r="B45606" s="66">
        <v>0.375</v>
      </c>
      <c r="C45606" s="64">
        <f t="shared" si="2152"/>
        <v>44048.375</v>
      </c>
      <c r="D45606">
        <f ca="1">_xlfn.IFNA(FORECAST(E45606,OFFSET('HvF table'!B$3:B$318,MATCH(E45606,'HvF table'!A$3:A$318,1)-1,0,2),OFFSET('HvF table'!A$3:A$318,MATCH(E45606,'HvF table'!A$3:A$318,1)-1,0,2)),0)</f>
        <v>0</v>
      </c>
      <c r="E45606">
        <v>-0.14000000000000001</v>
      </c>
      <c r="G45606">
        <f ca="1">_xlfn.IFNA(FORECAST(E45606,OFFSET('HvF table'!E$3:E$319,MATCH(E45606,'HvF table'!D$3:D$319,1)-1,0,2),OFFSET('HvF table'!D$3:D$319,MATCH(E45606,'HvF table'!D$3:D$319,1)-1,0,2)),0)</f>
        <v>0</v>
      </c>
      <c r="H45606" t="str">
        <f t="shared" ca="1" si="2150"/>
        <v>G</v>
      </c>
      <c r="I45606">
        <f t="shared" ca="1" si="2151"/>
        <v>0</v>
      </c>
      <c r="J45606" t="s">
        <v>75</v>
      </c>
    </row>
    <row r="45607" spans="1:10" x14ac:dyDescent="0.25">
      <c r="A45607" s="65">
        <v>44048</v>
      </c>
      <c r="B45607" s="66">
        <v>0.37847222222222227</v>
      </c>
      <c r="C45607" s="64">
        <f t="shared" si="2152"/>
        <v>44048.378472222219</v>
      </c>
      <c r="D45607">
        <f ca="1">_xlfn.IFNA(FORECAST(E45607,OFFSET('HvF table'!B$3:B$318,MATCH(E45607,'HvF table'!A$3:A$318,1)-1,0,2),OFFSET('HvF table'!A$3:A$318,MATCH(E45607,'HvF table'!A$3:A$318,1)-1,0,2)),0)</f>
        <v>0</v>
      </c>
      <c r="E45607">
        <v>-0.15</v>
      </c>
      <c r="G45607">
        <f ca="1">_xlfn.IFNA(FORECAST(E45607,OFFSET('HvF table'!E$3:E$319,MATCH(E45607,'HvF table'!D$3:D$319,1)-1,0,2),OFFSET('HvF table'!D$3:D$319,MATCH(E45607,'HvF table'!D$3:D$319,1)-1,0,2)),0)</f>
        <v>0</v>
      </c>
      <c r="H45607" t="str">
        <f t="shared" ref="H45607:H45670" ca="1" si="2153">_xlfn.IFNA(_xlfn.IFS(D45607&gt;0,"B",E45607&gt;0,"B"),"G")</f>
        <v>G</v>
      </c>
      <c r="I45607">
        <f t="shared" ca="1" si="2151"/>
        <v>0</v>
      </c>
      <c r="J45607" t="s">
        <v>75</v>
      </c>
    </row>
    <row r="45608" spans="1:10" x14ac:dyDescent="0.25">
      <c r="A45608" s="65">
        <v>44048</v>
      </c>
      <c r="B45608" s="66">
        <v>0.38194444444444442</v>
      </c>
      <c r="C45608" s="64">
        <f t="shared" si="2152"/>
        <v>44048.381944444445</v>
      </c>
      <c r="D45608">
        <f ca="1">_xlfn.IFNA(FORECAST(E45608,OFFSET('HvF table'!B$3:B$318,MATCH(E45608,'HvF table'!A$3:A$318,1)-1,0,2),OFFSET('HvF table'!A$3:A$318,MATCH(E45608,'HvF table'!A$3:A$318,1)-1,0,2)),0)</f>
        <v>0</v>
      </c>
      <c r="E45608">
        <v>-0.14000000000000001</v>
      </c>
      <c r="G45608">
        <f ca="1">_xlfn.IFNA(FORECAST(E45608,OFFSET('HvF table'!E$3:E$319,MATCH(E45608,'HvF table'!D$3:D$319,1)-1,0,2),OFFSET('HvF table'!D$3:D$319,MATCH(E45608,'HvF table'!D$3:D$319,1)-1,0,2)),0)</f>
        <v>0</v>
      </c>
      <c r="H45608" t="str">
        <f t="shared" ca="1" si="2153"/>
        <v>G</v>
      </c>
      <c r="I45608">
        <f t="shared" ca="1" si="2151"/>
        <v>0</v>
      </c>
      <c r="J45608" t="s">
        <v>75</v>
      </c>
    </row>
    <row r="45609" spans="1:10" x14ac:dyDescent="0.25">
      <c r="A45609" s="65">
        <v>44048</v>
      </c>
      <c r="B45609" s="66">
        <v>0.38541666666666669</v>
      </c>
      <c r="C45609" s="64">
        <f t="shared" si="2152"/>
        <v>44048.385416666664</v>
      </c>
      <c r="D45609">
        <f ca="1">_xlfn.IFNA(FORECAST(E45609,OFFSET('HvF table'!B$3:B$318,MATCH(E45609,'HvF table'!A$3:A$318,1)-1,0,2),OFFSET('HvF table'!A$3:A$318,MATCH(E45609,'HvF table'!A$3:A$318,1)-1,0,2)),0)</f>
        <v>0</v>
      </c>
      <c r="E45609">
        <v>-0.15</v>
      </c>
      <c r="G45609">
        <f ca="1">_xlfn.IFNA(FORECAST(E45609,OFFSET('HvF table'!E$3:E$319,MATCH(E45609,'HvF table'!D$3:D$319,1)-1,0,2),OFFSET('HvF table'!D$3:D$319,MATCH(E45609,'HvF table'!D$3:D$319,1)-1,0,2)),0)</f>
        <v>0</v>
      </c>
      <c r="H45609" t="str">
        <f t="shared" ca="1" si="2153"/>
        <v>G</v>
      </c>
      <c r="I45609">
        <f t="shared" ca="1" si="2151"/>
        <v>0</v>
      </c>
      <c r="J45609" t="s">
        <v>75</v>
      </c>
    </row>
    <row r="45610" spans="1:10" x14ac:dyDescent="0.25">
      <c r="A45610" s="65">
        <v>44048</v>
      </c>
      <c r="B45610" s="66">
        <v>0.3888888888888889</v>
      </c>
      <c r="C45610" s="64">
        <f t="shared" si="2152"/>
        <v>44048.388888888891</v>
      </c>
      <c r="D45610">
        <f ca="1">_xlfn.IFNA(FORECAST(E45610,OFFSET('HvF table'!B$3:B$318,MATCH(E45610,'HvF table'!A$3:A$318,1)-1,0,2),OFFSET('HvF table'!A$3:A$318,MATCH(E45610,'HvF table'!A$3:A$318,1)-1,0,2)),0)</f>
        <v>0</v>
      </c>
      <c r="E45610">
        <v>-0.15</v>
      </c>
      <c r="G45610">
        <f ca="1">_xlfn.IFNA(FORECAST(E45610,OFFSET('HvF table'!E$3:E$319,MATCH(E45610,'HvF table'!D$3:D$319,1)-1,0,2),OFFSET('HvF table'!D$3:D$319,MATCH(E45610,'HvF table'!D$3:D$319,1)-1,0,2)),0)</f>
        <v>0</v>
      </c>
      <c r="H45610" t="str">
        <f t="shared" ca="1" si="2153"/>
        <v>G</v>
      </c>
      <c r="I45610">
        <f t="shared" ca="1" si="2151"/>
        <v>0</v>
      </c>
      <c r="J45610" t="s">
        <v>75</v>
      </c>
    </row>
    <row r="45611" spans="1:10" x14ac:dyDescent="0.25">
      <c r="A45611" s="65">
        <v>44048</v>
      </c>
      <c r="B45611" s="66">
        <v>0.3923611111111111</v>
      </c>
      <c r="C45611" s="64">
        <f t="shared" si="2152"/>
        <v>44048.392361111109</v>
      </c>
      <c r="D45611">
        <f ca="1">_xlfn.IFNA(FORECAST(E45611,OFFSET('HvF table'!B$3:B$318,MATCH(E45611,'HvF table'!A$3:A$318,1)-1,0,2),OFFSET('HvF table'!A$3:A$318,MATCH(E45611,'HvF table'!A$3:A$318,1)-1,0,2)),0)</f>
        <v>0</v>
      </c>
      <c r="E45611">
        <v>-0.15</v>
      </c>
      <c r="G45611">
        <f ca="1">_xlfn.IFNA(FORECAST(E45611,OFFSET('HvF table'!E$3:E$319,MATCH(E45611,'HvF table'!D$3:D$319,1)-1,0,2),OFFSET('HvF table'!D$3:D$319,MATCH(E45611,'HvF table'!D$3:D$319,1)-1,0,2)),0)</f>
        <v>0</v>
      </c>
      <c r="H45611" t="str">
        <f t="shared" ca="1" si="2153"/>
        <v>G</v>
      </c>
      <c r="I45611">
        <f t="shared" ca="1" si="2151"/>
        <v>0</v>
      </c>
      <c r="J45611" t="s">
        <v>75</v>
      </c>
    </row>
    <row r="45612" spans="1:10" x14ac:dyDescent="0.25">
      <c r="A45612" s="65">
        <v>44048</v>
      </c>
      <c r="B45612" s="66">
        <v>0.39583333333333331</v>
      </c>
      <c r="C45612" s="64">
        <f t="shared" si="2152"/>
        <v>44048.395833333336</v>
      </c>
      <c r="D45612">
        <f ca="1">_xlfn.IFNA(FORECAST(E45612,OFFSET('HvF table'!B$3:B$318,MATCH(E45612,'HvF table'!A$3:A$318,1)-1,0,2),OFFSET('HvF table'!A$3:A$318,MATCH(E45612,'HvF table'!A$3:A$318,1)-1,0,2)),0)</f>
        <v>0</v>
      </c>
      <c r="E45612">
        <v>-0.14000000000000001</v>
      </c>
      <c r="G45612">
        <f ca="1">_xlfn.IFNA(FORECAST(E45612,OFFSET('HvF table'!E$3:E$319,MATCH(E45612,'HvF table'!D$3:D$319,1)-1,0,2),OFFSET('HvF table'!D$3:D$319,MATCH(E45612,'HvF table'!D$3:D$319,1)-1,0,2)),0)</f>
        <v>0</v>
      </c>
      <c r="H45612" t="str">
        <f t="shared" ca="1" si="2153"/>
        <v>G</v>
      </c>
      <c r="I45612">
        <f t="shared" ca="1" si="2151"/>
        <v>0</v>
      </c>
      <c r="J45612" t="s">
        <v>75</v>
      </c>
    </row>
    <row r="45613" spans="1:10" x14ac:dyDescent="0.25">
      <c r="A45613" s="65">
        <v>44048</v>
      </c>
      <c r="B45613" s="66">
        <v>0.39930555555555558</v>
      </c>
      <c r="C45613" s="64">
        <f t="shared" si="2152"/>
        <v>44048.399305555555</v>
      </c>
      <c r="D45613">
        <f ca="1">_xlfn.IFNA(FORECAST(E45613,OFFSET('HvF table'!B$3:B$318,MATCH(E45613,'HvF table'!A$3:A$318,1)-1,0,2),OFFSET('HvF table'!A$3:A$318,MATCH(E45613,'HvF table'!A$3:A$318,1)-1,0,2)),0)</f>
        <v>0</v>
      </c>
      <c r="E45613">
        <v>-0.14000000000000001</v>
      </c>
      <c r="G45613">
        <f ca="1">_xlfn.IFNA(FORECAST(E45613,OFFSET('HvF table'!E$3:E$319,MATCH(E45613,'HvF table'!D$3:D$319,1)-1,0,2),OFFSET('HvF table'!D$3:D$319,MATCH(E45613,'HvF table'!D$3:D$319,1)-1,0,2)),0)</f>
        <v>0</v>
      </c>
      <c r="H45613" t="str">
        <f t="shared" ca="1" si="2153"/>
        <v>G</v>
      </c>
      <c r="I45613">
        <f t="shared" ca="1" si="2151"/>
        <v>0</v>
      </c>
      <c r="J45613" t="s">
        <v>75</v>
      </c>
    </row>
    <row r="45614" spans="1:10" x14ac:dyDescent="0.25">
      <c r="A45614" s="65">
        <v>44048</v>
      </c>
      <c r="B45614" s="66">
        <v>0.40277777777777773</v>
      </c>
      <c r="C45614" s="64">
        <f t="shared" si="2152"/>
        <v>44048.402777777781</v>
      </c>
      <c r="D45614">
        <f ca="1">_xlfn.IFNA(FORECAST(E45614,OFFSET('HvF table'!B$3:B$318,MATCH(E45614,'HvF table'!A$3:A$318,1)-1,0,2),OFFSET('HvF table'!A$3:A$318,MATCH(E45614,'HvF table'!A$3:A$318,1)-1,0,2)),0)</f>
        <v>0</v>
      </c>
      <c r="E45614">
        <v>-0.15</v>
      </c>
      <c r="G45614">
        <f ca="1">_xlfn.IFNA(FORECAST(E45614,OFFSET('HvF table'!E$3:E$319,MATCH(E45614,'HvF table'!D$3:D$319,1)-1,0,2),OFFSET('HvF table'!D$3:D$319,MATCH(E45614,'HvF table'!D$3:D$319,1)-1,0,2)),0)</f>
        <v>0</v>
      </c>
      <c r="H45614" t="str">
        <f t="shared" ca="1" si="2153"/>
        <v>G</v>
      </c>
      <c r="I45614">
        <f t="shared" ca="1" si="2151"/>
        <v>0</v>
      </c>
      <c r="J45614" t="s">
        <v>75</v>
      </c>
    </row>
    <row r="45615" spans="1:10" x14ac:dyDescent="0.25">
      <c r="A45615" s="65">
        <v>44048</v>
      </c>
      <c r="B45615" s="66">
        <v>0.40625</v>
      </c>
      <c r="C45615" s="64">
        <f t="shared" si="2152"/>
        <v>44048.40625</v>
      </c>
      <c r="D45615">
        <f ca="1">_xlfn.IFNA(FORECAST(E45615,OFFSET('HvF table'!B$3:B$318,MATCH(E45615,'HvF table'!A$3:A$318,1)-1,0,2),OFFSET('HvF table'!A$3:A$318,MATCH(E45615,'HvF table'!A$3:A$318,1)-1,0,2)),0)</f>
        <v>0</v>
      </c>
      <c r="E45615">
        <v>-0.14000000000000001</v>
      </c>
      <c r="G45615">
        <f ca="1">_xlfn.IFNA(FORECAST(E45615,OFFSET('HvF table'!E$3:E$319,MATCH(E45615,'HvF table'!D$3:D$319,1)-1,0,2),OFFSET('HvF table'!D$3:D$319,MATCH(E45615,'HvF table'!D$3:D$319,1)-1,0,2)),0)</f>
        <v>0</v>
      </c>
      <c r="H45615" t="str">
        <f t="shared" ca="1" si="2153"/>
        <v>G</v>
      </c>
      <c r="I45615">
        <f t="shared" ca="1" si="2151"/>
        <v>0</v>
      </c>
      <c r="J45615" t="s">
        <v>75</v>
      </c>
    </row>
    <row r="45616" spans="1:10" x14ac:dyDescent="0.25">
      <c r="A45616" s="65">
        <v>44048</v>
      </c>
      <c r="B45616" s="66">
        <v>0.40972222222222227</v>
      </c>
      <c r="C45616" s="64">
        <f t="shared" si="2152"/>
        <v>44048.409722222219</v>
      </c>
      <c r="D45616">
        <f ca="1">_xlfn.IFNA(FORECAST(E45616,OFFSET('HvF table'!B$3:B$318,MATCH(E45616,'HvF table'!A$3:A$318,1)-1,0,2),OFFSET('HvF table'!A$3:A$318,MATCH(E45616,'HvF table'!A$3:A$318,1)-1,0,2)),0)</f>
        <v>0</v>
      </c>
      <c r="E45616">
        <v>-0.15</v>
      </c>
      <c r="G45616">
        <f ca="1">_xlfn.IFNA(FORECAST(E45616,OFFSET('HvF table'!E$3:E$319,MATCH(E45616,'HvF table'!D$3:D$319,1)-1,0,2),OFFSET('HvF table'!D$3:D$319,MATCH(E45616,'HvF table'!D$3:D$319,1)-1,0,2)),0)</f>
        <v>0</v>
      </c>
      <c r="H45616" t="str">
        <f t="shared" ca="1" si="2153"/>
        <v>G</v>
      </c>
      <c r="I45616">
        <f t="shared" ca="1" si="2151"/>
        <v>0</v>
      </c>
      <c r="J45616" t="s">
        <v>75</v>
      </c>
    </row>
    <row r="45617" spans="1:10" x14ac:dyDescent="0.25">
      <c r="A45617" s="65">
        <v>44048</v>
      </c>
      <c r="B45617" s="66">
        <v>0.41319444444444442</v>
      </c>
      <c r="C45617" s="64">
        <f t="shared" si="2152"/>
        <v>44048.413194444445</v>
      </c>
      <c r="D45617">
        <f ca="1">_xlfn.IFNA(FORECAST(E45617,OFFSET('HvF table'!B$3:B$318,MATCH(E45617,'HvF table'!A$3:A$318,1)-1,0,2),OFFSET('HvF table'!A$3:A$318,MATCH(E45617,'HvF table'!A$3:A$318,1)-1,0,2)),0)</f>
        <v>0</v>
      </c>
      <c r="E45617">
        <v>-0.14000000000000001</v>
      </c>
      <c r="G45617">
        <f ca="1">_xlfn.IFNA(FORECAST(E45617,OFFSET('HvF table'!E$3:E$319,MATCH(E45617,'HvF table'!D$3:D$319,1)-1,0,2),OFFSET('HvF table'!D$3:D$319,MATCH(E45617,'HvF table'!D$3:D$319,1)-1,0,2)),0)</f>
        <v>0</v>
      </c>
      <c r="H45617" t="str">
        <f t="shared" ca="1" si="2153"/>
        <v>G</v>
      </c>
      <c r="I45617">
        <f t="shared" ca="1" si="2151"/>
        <v>0</v>
      </c>
      <c r="J45617" t="s">
        <v>75</v>
      </c>
    </row>
    <row r="45618" spans="1:10" x14ac:dyDescent="0.25">
      <c r="A45618" s="65">
        <v>44048</v>
      </c>
      <c r="B45618" s="66">
        <v>0.41666666666666669</v>
      </c>
      <c r="C45618" s="64">
        <f t="shared" si="2152"/>
        <v>44048.416666666664</v>
      </c>
      <c r="D45618">
        <f ca="1">_xlfn.IFNA(FORECAST(E45618,OFFSET('HvF table'!B$3:B$318,MATCH(E45618,'HvF table'!A$3:A$318,1)-1,0,2),OFFSET('HvF table'!A$3:A$318,MATCH(E45618,'HvF table'!A$3:A$318,1)-1,0,2)),0)</f>
        <v>0</v>
      </c>
      <c r="E45618">
        <v>-0.15</v>
      </c>
      <c r="G45618">
        <f ca="1">_xlfn.IFNA(FORECAST(E45618,OFFSET('HvF table'!E$3:E$319,MATCH(E45618,'HvF table'!D$3:D$319,1)-1,0,2),OFFSET('HvF table'!D$3:D$319,MATCH(E45618,'HvF table'!D$3:D$319,1)-1,0,2)),0)</f>
        <v>0</v>
      </c>
      <c r="H45618" t="str">
        <f t="shared" ca="1" si="2153"/>
        <v>G</v>
      </c>
      <c r="I45618">
        <f t="shared" ca="1" si="2151"/>
        <v>0</v>
      </c>
      <c r="J45618" t="s">
        <v>75</v>
      </c>
    </row>
    <row r="45619" spans="1:10" x14ac:dyDescent="0.25">
      <c r="A45619" s="65">
        <v>44048</v>
      </c>
      <c r="B45619" s="66">
        <v>0.4201388888888889</v>
      </c>
      <c r="C45619" s="64">
        <f t="shared" si="2152"/>
        <v>44048.420138888891</v>
      </c>
      <c r="D45619">
        <f ca="1">_xlfn.IFNA(FORECAST(E45619,OFFSET('HvF table'!B$3:B$318,MATCH(E45619,'HvF table'!A$3:A$318,1)-1,0,2),OFFSET('HvF table'!A$3:A$318,MATCH(E45619,'HvF table'!A$3:A$318,1)-1,0,2)),0)</f>
        <v>0</v>
      </c>
      <c r="E45619">
        <v>-0.16</v>
      </c>
      <c r="G45619">
        <f ca="1">_xlfn.IFNA(FORECAST(E45619,OFFSET('HvF table'!E$3:E$319,MATCH(E45619,'HvF table'!D$3:D$319,1)-1,0,2),OFFSET('HvF table'!D$3:D$319,MATCH(E45619,'HvF table'!D$3:D$319,1)-1,0,2)),0)</f>
        <v>0</v>
      </c>
      <c r="H45619" t="str">
        <f t="shared" ca="1" si="2153"/>
        <v>G</v>
      </c>
      <c r="I45619">
        <f t="shared" ca="1" si="2151"/>
        <v>0</v>
      </c>
      <c r="J45619" t="s">
        <v>75</v>
      </c>
    </row>
    <row r="45620" spans="1:10" x14ac:dyDescent="0.25">
      <c r="A45620" s="65">
        <v>44048</v>
      </c>
      <c r="B45620" s="66">
        <v>0.4236111111111111</v>
      </c>
      <c r="C45620" s="64">
        <f t="shared" si="2152"/>
        <v>44048.423611111109</v>
      </c>
      <c r="D45620">
        <f ca="1">_xlfn.IFNA(FORECAST(E45620,OFFSET('HvF table'!B$3:B$318,MATCH(E45620,'HvF table'!A$3:A$318,1)-1,0,2),OFFSET('HvF table'!A$3:A$318,MATCH(E45620,'HvF table'!A$3:A$318,1)-1,0,2)),0)</f>
        <v>0</v>
      </c>
      <c r="E45620">
        <v>-0.15</v>
      </c>
      <c r="G45620">
        <f ca="1">_xlfn.IFNA(FORECAST(E45620,OFFSET('HvF table'!E$3:E$319,MATCH(E45620,'HvF table'!D$3:D$319,1)-1,0,2),OFFSET('HvF table'!D$3:D$319,MATCH(E45620,'HvF table'!D$3:D$319,1)-1,0,2)),0)</f>
        <v>0</v>
      </c>
      <c r="H45620" t="str">
        <f t="shared" ca="1" si="2153"/>
        <v>G</v>
      </c>
      <c r="I45620">
        <f t="shared" ca="1" si="2151"/>
        <v>0</v>
      </c>
      <c r="J45620" t="s">
        <v>75</v>
      </c>
    </row>
    <row r="45621" spans="1:10" x14ac:dyDescent="0.25">
      <c r="A45621" s="65">
        <v>44048</v>
      </c>
      <c r="B45621" s="66">
        <v>0.42708333333333331</v>
      </c>
      <c r="C45621" s="64">
        <f t="shared" si="2152"/>
        <v>44048.427083333336</v>
      </c>
      <c r="D45621">
        <f ca="1">_xlfn.IFNA(FORECAST(E45621,OFFSET('HvF table'!B$3:B$318,MATCH(E45621,'HvF table'!A$3:A$318,1)-1,0,2),OFFSET('HvF table'!A$3:A$318,MATCH(E45621,'HvF table'!A$3:A$318,1)-1,0,2)),0)</f>
        <v>0</v>
      </c>
      <c r="E45621">
        <v>-0.15</v>
      </c>
      <c r="G45621">
        <f ca="1">_xlfn.IFNA(FORECAST(E45621,OFFSET('HvF table'!E$3:E$319,MATCH(E45621,'HvF table'!D$3:D$319,1)-1,0,2),OFFSET('HvF table'!D$3:D$319,MATCH(E45621,'HvF table'!D$3:D$319,1)-1,0,2)),0)</f>
        <v>0</v>
      </c>
      <c r="H45621" t="str">
        <f t="shared" ca="1" si="2153"/>
        <v>G</v>
      </c>
      <c r="I45621">
        <f t="shared" ca="1" si="2151"/>
        <v>0</v>
      </c>
      <c r="J45621" t="s">
        <v>75</v>
      </c>
    </row>
    <row r="45622" spans="1:10" x14ac:dyDescent="0.25">
      <c r="A45622" s="65">
        <v>44048</v>
      </c>
      <c r="B45622" s="66">
        <v>0.43055555555555558</v>
      </c>
      <c r="C45622" s="64">
        <f t="shared" si="2152"/>
        <v>44048.430555555555</v>
      </c>
      <c r="D45622">
        <f ca="1">_xlfn.IFNA(FORECAST(E45622,OFFSET('HvF table'!B$3:B$318,MATCH(E45622,'HvF table'!A$3:A$318,1)-1,0,2),OFFSET('HvF table'!A$3:A$318,MATCH(E45622,'HvF table'!A$3:A$318,1)-1,0,2)),0)</f>
        <v>0</v>
      </c>
      <c r="E45622">
        <v>-0.15</v>
      </c>
      <c r="G45622">
        <f ca="1">_xlfn.IFNA(FORECAST(E45622,OFFSET('HvF table'!E$3:E$319,MATCH(E45622,'HvF table'!D$3:D$319,1)-1,0,2),OFFSET('HvF table'!D$3:D$319,MATCH(E45622,'HvF table'!D$3:D$319,1)-1,0,2)),0)</f>
        <v>0</v>
      </c>
      <c r="H45622" t="str">
        <f t="shared" ca="1" si="2153"/>
        <v>G</v>
      </c>
      <c r="I45622">
        <f t="shared" ca="1" si="2151"/>
        <v>0</v>
      </c>
      <c r="J45622" t="s">
        <v>75</v>
      </c>
    </row>
    <row r="45623" spans="1:10" x14ac:dyDescent="0.25">
      <c r="A45623" s="65">
        <v>44048</v>
      </c>
      <c r="B45623" s="66">
        <v>0.43402777777777773</v>
      </c>
      <c r="C45623" s="64">
        <f t="shared" si="2152"/>
        <v>44048.434027777781</v>
      </c>
      <c r="D45623">
        <f ca="1">_xlfn.IFNA(FORECAST(E45623,OFFSET('HvF table'!B$3:B$318,MATCH(E45623,'HvF table'!A$3:A$318,1)-1,0,2),OFFSET('HvF table'!A$3:A$318,MATCH(E45623,'HvF table'!A$3:A$318,1)-1,0,2)),0)</f>
        <v>0</v>
      </c>
      <c r="E45623">
        <v>-0.15</v>
      </c>
      <c r="G45623">
        <f ca="1">_xlfn.IFNA(FORECAST(E45623,OFFSET('HvF table'!E$3:E$319,MATCH(E45623,'HvF table'!D$3:D$319,1)-1,0,2),OFFSET('HvF table'!D$3:D$319,MATCH(E45623,'HvF table'!D$3:D$319,1)-1,0,2)),0)</f>
        <v>0</v>
      </c>
      <c r="H45623" t="str">
        <f t="shared" ca="1" si="2153"/>
        <v>G</v>
      </c>
      <c r="I45623">
        <f t="shared" ca="1" si="2151"/>
        <v>0</v>
      </c>
      <c r="J45623" t="s">
        <v>75</v>
      </c>
    </row>
    <row r="45624" spans="1:10" x14ac:dyDescent="0.25">
      <c r="A45624" s="65">
        <v>44048</v>
      </c>
      <c r="B45624" s="66">
        <v>0.4375</v>
      </c>
      <c r="C45624" s="64">
        <f t="shared" si="2152"/>
        <v>44048.4375</v>
      </c>
      <c r="D45624">
        <f ca="1">_xlfn.IFNA(FORECAST(E45624,OFFSET('HvF table'!B$3:B$318,MATCH(E45624,'HvF table'!A$3:A$318,1)-1,0,2),OFFSET('HvF table'!A$3:A$318,MATCH(E45624,'HvF table'!A$3:A$318,1)-1,0,2)),0)</f>
        <v>0</v>
      </c>
      <c r="E45624">
        <v>-0.16</v>
      </c>
      <c r="G45624">
        <f ca="1">_xlfn.IFNA(FORECAST(E45624,OFFSET('HvF table'!E$3:E$319,MATCH(E45624,'HvF table'!D$3:D$319,1)-1,0,2),OFFSET('HvF table'!D$3:D$319,MATCH(E45624,'HvF table'!D$3:D$319,1)-1,0,2)),0)</f>
        <v>0</v>
      </c>
      <c r="H45624" t="str">
        <f t="shared" ca="1" si="2153"/>
        <v>G</v>
      </c>
      <c r="I45624">
        <f t="shared" ca="1" si="2151"/>
        <v>0</v>
      </c>
      <c r="J45624" t="s">
        <v>75</v>
      </c>
    </row>
    <row r="45625" spans="1:10" x14ac:dyDescent="0.25">
      <c r="A45625" s="65">
        <v>44048</v>
      </c>
      <c r="B45625" s="66">
        <v>0.44097222222222227</v>
      </c>
      <c r="C45625" s="64">
        <f t="shared" si="2152"/>
        <v>44048.440972222219</v>
      </c>
      <c r="D45625">
        <f ca="1">_xlfn.IFNA(FORECAST(E45625,OFFSET('HvF table'!B$3:B$318,MATCH(E45625,'HvF table'!A$3:A$318,1)-1,0,2),OFFSET('HvF table'!A$3:A$318,MATCH(E45625,'HvF table'!A$3:A$318,1)-1,0,2)),0)</f>
        <v>0</v>
      </c>
      <c r="E45625">
        <v>-0.15</v>
      </c>
      <c r="G45625">
        <f ca="1">_xlfn.IFNA(FORECAST(E45625,OFFSET('HvF table'!E$3:E$319,MATCH(E45625,'HvF table'!D$3:D$319,1)-1,0,2),OFFSET('HvF table'!D$3:D$319,MATCH(E45625,'HvF table'!D$3:D$319,1)-1,0,2)),0)</f>
        <v>0</v>
      </c>
      <c r="H45625" t="str">
        <f t="shared" ca="1" si="2153"/>
        <v>G</v>
      </c>
      <c r="I45625">
        <f t="shared" ca="1" si="2151"/>
        <v>0</v>
      </c>
      <c r="J45625" t="s">
        <v>75</v>
      </c>
    </row>
    <row r="45626" spans="1:10" x14ac:dyDescent="0.25">
      <c r="A45626" s="65">
        <v>44048</v>
      </c>
      <c r="B45626" s="66">
        <v>0.44444444444444442</v>
      </c>
      <c r="C45626" s="64">
        <f t="shared" si="2152"/>
        <v>44048.444444444445</v>
      </c>
      <c r="D45626">
        <f ca="1">_xlfn.IFNA(FORECAST(E45626,OFFSET('HvF table'!B$3:B$318,MATCH(E45626,'HvF table'!A$3:A$318,1)-1,0,2),OFFSET('HvF table'!A$3:A$318,MATCH(E45626,'HvF table'!A$3:A$318,1)-1,0,2)),0)</f>
        <v>0</v>
      </c>
      <c r="E45626">
        <v>-0.14000000000000001</v>
      </c>
      <c r="G45626">
        <f ca="1">_xlfn.IFNA(FORECAST(E45626,OFFSET('HvF table'!E$3:E$319,MATCH(E45626,'HvF table'!D$3:D$319,1)-1,0,2),OFFSET('HvF table'!D$3:D$319,MATCH(E45626,'HvF table'!D$3:D$319,1)-1,0,2)),0)</f>
        <v>0</v>
      </c>
      <c r="H45626" t="str">
        <f t="shared" ca="1" si="2153"/>
        <v>G</v>
      </c>
      <c r="I45626">
        <f t="shared" ca="1" si="2151"/>
        <v>0</v>
      </c>
      <c r="J45626" t="s">
        <v>75</v>
      </c>
    </row>
    <row r="45627" spans="1:10" x14ac:dyDescent="0.25">
      <c r="A45627" s="65">
        <v>44048</v>
      </c>
      <c r="B45627" s="66">
        <v>0.44791666666666669</v>
      </c>
      <c r="C45627" s="64">
        <f t="shared" si="2152"/>
        <v>44048.447916666664</v>
      </c>
      <c r="D45627">
        <f ca="1">_xlfn.IFNA(FORECAST(E45627,OFFSET('HvF table'!B$3:B$318,MATCH(E45627,'HvF table'!A$3:A$318,1)-1,0,2),OFFSET('HvF table'!A$3:A$318,MATCH(E45627,'HvF table'!A$3:A$318,1)-1,0,2)),0)</f>
        <v>0</v>
      </c>
      <c r="E45627">
        <v>-0.14000000000000001</v>
      </c>
      <c r="G45627">
        <f ca="1">_xlfn.IFNA(FORECAST(E45627,OFFSET('HvF table'!E$3:E$319,MATCH(E45627,'HvF table'!D$3:D$319,1)-1,0,2),OFFSET('HvF table'!D$3:D$319,MATCH(E45627,'HvF table'!D$3:D$319,1)-1,0,2)),0)</f>
        <v>0</v>
      </c>
      <c r="H45627" t="str">
        <f t="shared" ca="1" si="2153"/>
        <v>G</v>
      </c>
      <c r="I45627">
        <f t="shared" ca="1" si="2151"/>
        <v>0</v>
      </c>
      <c r="J45627" t="s">
        <v>75</v>
      </c>
    </row>
    <row r="45628" spans="1:10" x14ac:dyDescent="0.25">
      <c r="A45628" s="65">
        <v>44048</v>
      </c>
      <c r="B45628" s="66">
        <v>0.4513888888888889</v>
      </c>
      <c r="C45628" s="64">
        <f t="shared" si="2152"/>
        <v>44048.451388888891</v>
      </c>
      <c r="D45628">
        <f ca="1">_xlfn.IFNA(FORECAST(E45628,OFFSET('HvF table'!B$3:B$318,MATCH(E45628,'HvF table'!A$3:A$318,1)-1,0,2),OFFSET('HvF table'!A$3:A$318,MATCH(E45628,'HvF table'!A$3:A$318,1)-1,0,2)),0)</f>
        <v>0</v>
      </c>
      <c r="E45628">
        <v>-0.15</v>
      </c>
      <c r="G45628">
        <f ca="1">_xlfn.IFNA(FORECAST(E45628,OFFSET('HvF table'!E$3:E$319,MATCH(E45628,'HvF table'!D$3:D$319,1)-1,0,2),OFFSET('HvF table'!D$3:D$319,MATCH(E45628,'HvF table'!D$3:D$319,1)-1,0,2)),0)</f>
        <v>0</v>
      </c>
      <c r="H45628" t="str">
        <f t="shared" ca="1" si="2153"/>
        <v>G</v>
      </c>
      <c r="I45628">
        <f t="shared" ca="1" si="2151"/>
        <v>0</v>
      </c>
      <c r="J45628" t="s">
        <v>75</v>
      </c>
    </row>
    <row r="45629" spans="1:10" x14ac:dyDescent="0.25">
      <c r="A45629" s="65">
        <v>44048</v>
      </c>
      <c r="B45629" s="66">
        <v>0.4548611111111111</v>
      </c>
      <c r="C45629" s="64">
        <f t="shared" si="2152"/>
        <v>44048.454861111109</v>
      </c>
      <c r="D45629">
        <f ca="1">_xlfn.IFNA(FORECAST(E45629,OFFSET('HvF table'!B$3:B$318,MATCH(E45629,'HvF table'!A$3:A$318,1)-1,0,2),OFFSET('HvF table'!A$3:A$318,MATCH(E45629,'HvF table'!A$3:A$318,1)-1,0,2)),0)</f>
        <v>0</v>
      </c>
      <c r="E45629">
        <v>-0.15</v>
      </c>
      <c r="G45629">
        <f ca="1">_xlfn.IFNA(FORECAST(E45629,OFFSET('HvF table'!E$3:E$319,MATCH(E45629,'HvF table'!D$3:D$319,1)-1,0,2),OFFSET('HvF table'!D$3:D$319,MATCH(E45629,'HvF table'!D$3:D$319,1)-1,0,2)),0)</f>
        <v>0</v>
      </c>
      <c r="H45629" t="str">
        <f t="shared" ca="1" si="2153"/>
        <v>G</v>
      </c>
      <c r="I45629">
        <f t="shared" ca="1" si="2151"/>
        <v>0</v>
      </c>
      <c r="J45629" t="s">
        <v>75</v>
      </c>
    </row>
    <row r="45630" spans="1:10" x14ac:dyDescent="0.25">
      <c r="A45630" s="65">
        <v>44048</v>
      </c>
      <c r="B45630" s="66">
        <v>0.45833333333333331</v>
      </c>
      <c r="C45630" s="64">
        <f t="shared" si="2152"/>
        <v>44048.458333333336</v>
      </c>
      <c r="D45630">
        <f ca="1">_xlfn.IFNA(FORECAST(E45630,OFFSET('HvF table'!B$3:B$318,MATCH(E45630,'HvF table'!A$3:A$318,1)-1,0,2),OFFSET('HvF table'!A$3:A$318,MATCH(E45630,'HvF table'!A$3:A$318,1)-1,0,2)),0)</f>
        <v>0</v>
      </c>
      <c r="E45630">
        <v>-0.14000000000000001</v>
      </c>
      <c r="G45630">
        <f ca="1">_xlfn.IFNA(FORECAST(E45630,OFFSET('HvF table'!E$3:E$319,MATCH(E45630,'HvF table'!D$3:D$319,1)-1,0,2),OFFSET('HvF table'!D$3:D$319,MATCH(E45630,'HvF table'!D$3:D$319,1)-1,0,2)),0)</f>
        <v>0</v>
      </c>
      <c r="H45630" t="str">
        <f t="shared" ca="1" si="2153"/>
        <v>G</v>
      </c>
      <c r="I45630">
        <f t="shared" ca="1" si="2151"/>
        <v>0</v>
      </c>
      <c r="J45630" t="s">
        <v>75</v>
      </c>
    </row>
    <row r="45631" spans="1:10" x14ac:dyDescent="0.25">
      <c r="A45631" s="65">
        <v>44048</v>
      </c>
      <c r="B45631" s="66">
        <v>0.46180555555555558</v>
      </c>
      <c r="C45631" s="64">
        <f t="shared" si="2152"/>
        <v>44048.461805555555</v>
      </c>
      <c r="D45631">
        <f ca="1">_xlfn.IFNA(FORECAST(E45631,OFFSET('HvF table'!B$3:B$318,MATCH(E45631,'HvF table'!A$3:A$318,1)-1,0,2),OFFSET('HvF table'!A$3:A$318,MATCH(E45631,'HvF table'!A$3:A$318,1)-1,0,2)),0)</f>
        <v>0</v>
      </c>
      <c r="E45631">
        <v>-0.14000000000000001</v>
      </c>
      <c r="G45631">
        <f ca="1">_xlfn.IFNA(FORECAST(E45631,OFFSET('HvF table'!E$3:E$319,MATCH(E45631,'HvF table'!D$3:D$319,1)-1,0,2),OFFSET('HvF table'!D$3:D$319,MATCH(E45631,'HvF table'!D$3:D$319,1)-1,0,2)),0)</f>
        <v>0</v>
      </c>
      <c r="H45631" t="str">
        <f t="shared" ca="1" si="2153"/>
        <v>G</v>
      </c>
      <c r="I45631">
        <f t="shared" ca="1" si="2151"/>
        <v>0</v>
      </c>
      <c r="J45631" t="s">
        <v>75</v>
      </c>
    </row>
    <row r="45632" spans="1:10" x14ac:dyDescent="0.25">
      <c r="A45632" s="65">
        <v>44048</v>
      </c>
      <c r="B45632" s="66">
        <v>0.46527777777777773</v>
      </c>
      <c r="C45632" s="64">
        <f t="shared" si="2152"/>
        <v>44048.465277777781</v>
      </c>
      <c r="D45632">
        <f ca="1">_xlfn.IFNA(FORECAST(E45632,OFFSET('HvF table'!B$3:B$318,MATCH(E45632,'HvF table'!A$3:A$318,1)-1,0,2),OFFSET('HvF table'!A$3:A$318,MATCH(E45632,'HvF table'!A$3:A$318,1)-1,0,2)),0)</f>
        <v>0</v>
      </c>
      <c r="E45632">
        <v>-0.14000000000000001</v>
      </c>
      <c r="G45632">
        <f ca="1">_xlfn.IFNA(FORECAST(E45632,OFFSET('HvF table'!E$3:E$319,MATCH(E45632,'HvF table'!D$3:D$319,1)-1,0,2),OFFSET('HvF table'!D$3:D$319,MATCH(E45632,'HvF table'!D$3:D$319,1)-1,0,2)),0)</f>
        <v>0</v>
      </c>
      <c r="H45632" t="str">
        <f t="shared" ca="1" si="2153"/>
        <v>G</v>
      </c>
      <c r="I45632">
        <f t="shared" ca="1" si="2151"/>
        <v>0</v>
      </c>
      <c r="J45632" t="s">
        <v>75</v>
      </c>
    </row>
    <row r="45633" spans="1:10" x14ac:dyDescent="0.25">
      <c r="A45633" s="65">
        <v>44048</v>
      </c>
      <c r="B45633" s="66">
        <v>0.46875</v>
      </c>
      <c r="C45633" s="64">
        <f t="shared" si="2152"/>
        <v>44048.46875</v>
      </c>
      <c r="D45633">
        <f ca="1">_xlfn.IFNA(FORECAST(E45633,OFFSET('HvF table'!B$3:B$318,MATCH(E45633,'HvF table'!A$3:A$318,1)-1,0,2),OFFSET('HvF table'!A$3:A$318,MATCH(E45633,'HvF table'!A$3:A$318,1)-1,0,2)),0)</f>
        <v>0</v>
      </c>
      <c r="E45633">
        <v>-0.14000000000000001</v>
      </c>
      <c r="G45633">
        <f ca="1">_xlfn.IFNA(FORECAST(E45633,OFFSET('HvF table'!E$3:E$319,MATCH(E45633,'HvF table'!D$3:D$319,1)-1,0,2),OFFSET('HvF table'!D$3:D$319,MATCH(E45633,'HvF table'!D$3:D$319,1)-1,0,2)),0)</f>
        <v>0</v>
      </c>
      <c r="H45633" t="str">
        <f t="shared" ca="1" si="2153"/>
        <v>G</v>
      </c>
      <c r="I45633">
        <f t="shared" ca="1" si="2151"/>
        <v>0</v>
      </c>
      <c r="J45633" t="s">
        <v>75</v>
      </c>
    </row>
    <row r="45634" spans="1:10" x14ac:dyDescent="0.25">
      <c r="A45634" s="65">
        <v>44048</v>
      </c>
      <c r="B45634" s="66">
        <v>0.47222222222222227</v>
      </c>
      <c r="C45634" s="64">
        <f t="shared" si="2152"/>
        <v>44048.472222222219</v>
      </c>
      <c r="D45634">
        <f ca="1">_xlfn.IFNA(FORECAST(E45634,OFFSET('HvF table'!B$3:B$318,MATCH(E45634,'HvF table'!A$3:A$318,1)-1,0,2),OFFSET('HvF table'!A$3:A$318,MATCH(E45634,'HvF table'!A$3:A$318,1)-1,0,2)),0)</f>
        <v>0</v>
      </c>
      <c r="E45634">
        <v>-0.15</v>
      </c>
      <c r="G45634">
        <f ca="1">_xlfn.IFNA(FORECAST(E45634,OFFSET('HvF table'!E$3:E$319,MATCH(E45634,'HvF table'!D$3:D$319,1)-1,0,2),OFFSET('HvF table'!D$3:D$319,MATCH(E45634,'HvF table'!D$3:D$319,1)-1,0,2)),0)</f>
        <v>0</v>
      </c>
      <c r="H45634" t="str">
        <f t="shared" ca="1" si="2153"/>
        <v>G</v>
      </c>
      <c r="I45634">
        <f t="shared" ref="I45634:I45697" ca="1" si="2154">IF(H45634="G",G45634,IF(H45634="B",0))</f>
        <v>0</v>
      </c>
      <c r="J45634" t="s">
        <v>75</v>
      </c>
    </row>
    <row r="45635" spans="1:10" x14ac:dyDescent="0.25">
      <c r="A45635" s="65">
        <v>44048</v>
      </c>
      <c r="B45635" s="66">
        <v>0.47569444444444442</v>
      </c>
      <c r="C45635" s="64">
        <f t="shared" si="2152"/>
        <v>44048.475694444445</v>
      </c>
      <c r="D45635">
        <f ca="1">_xlfn.IFNA(FORECAST(E45635,OFFSET('HvF table'!B$3:B$318,MATCH(E45635,'HvF table'!A$3:A$318,1)-1,0,2),OFFSET('HvF table'!A$3:A$318,MATCH(E45635,'HvF table'!A$3:A$318,1)-1,0,2)),0)</f>
        <v>0</v>
      </c>
      <c r="E45635">
        <v>-0.14000000000000001</v>
      </c>
      <c r="G45635">
        <f ca="1">_xlfn.IFNA(FORECAST(E45635,OFFSET('HvF table'!E$3:E$319,MATCH(E45635,'HvF table'!D$3:D$319,1)-1,0,2),OFFSET('HvF table'!D$3:D$319,MATCH(E45635,'HvF table'!D$3:D$319,1)-1,0,2)),0)</f>
        <v>0</v>
      </c>
      <c r="H45635" t="str">
        <f t="shared" ca="1" si="2153"/>
        <v>G</v>
      </c>
      <c r="I45635">
        <f t="shared" ca="1" si="2154"/>
        <v>0</v>
      </c>
      <c r="J45635" t="s">
        <v>75</v>
      </c>
    </row>
    <row r="45636" spans="1:10" x14ac:dyDescent="0.25">
      <c r="A45636" s="65">
        <v>44048</v>
      </c>
      <c r="B45636" s="66">
        <v>0.47916666666666669</v>
      </c>
      <c r="C45636" s="64">
        <f t="shared" si="2152"/>
        <v>44048.479166666664</v>
      </c>
      <c r="D45636">
        <f ca="1">_xlfn.IFNA(FORECAST(E45636,OFFSET('HvF table'!B$3:B$318,MATCH(E45636,'HvF table'!A$3:A$318,1)-1,0,2),OFFSET('HvF table'!A$3:A$318,MATCH(E45636,'HvF table'!A$3:A$318,1)-1,0,2)),0)</f>
        <v>0</v>
      </c>
      <c r="E45636">
        <v>-0.12</v>
      </c>
      <c r="G45636">
        <f ca="1">_xlfn.IFNA(FORECAST(E45636,OFFSET('HvF table'!E$3:E$319,MATCH(E45636,'HvF table'!D$3:D$319,1)-1,0,2),OFFSET('HvF table'!D$3:D$319,MATCH(E45636,'HvF table'!D$3:D$319,1)-1,0,2)),0)</f>
        <v>0</v>
      </c>
      <c r="H45636" t="str">
        <f t="shared" ca="1" si="2153"/>
        <v>G</v>
      </c>
      <c r="I45636">
        <f t="shared" ca="1" si="2154"/>
        <v>0</v>
      </c>
      <c r="J45636" t="s">
        <v>75</v>
      </c>
    </row>
    <row r="45637" spans="1:10" x14ac:dyDescent="0.25">
      <c r="A45637" s="65">
        <v>44048</v>
      </c>
      <c r="B45637" s="66">
        <v>0.4826388888888889</v>
      </c>
      <c r="C45637" s="64">
        <f t="shared" si="2152"/>
        <v>44048.482638888891</v>
      </c>
      <c r="D45637">
        <f ca="1">_xlfn.IFNA(FORECAST(E45637,OFFSET('HvF table'!B$3:B$318,MATCH(E45637,'HvF table'!A$3:A$318,1)-1,0,2),OFFSET('HvF table'!A$3:A$318,MATCH(E45637,'HvF table'!A$3:A$318,1)-1,0,2)),0)</f>
        <v>0</v>
      </c>
      <c r="E45637">
        <v>-0.11</v>
      </c>
      <c r="G45637">
        <f ca="1">_xlfn.IFNA(FORECAST(E45637,OFFSET('HvF table'!E$3:E$319,MATCH(E45637,'HvF table'!D$3:D$319,1)-1,0,2),OFFSET('HvF table'!D$3:D$319,MATCH(E45637,'HvF table'!D$3:D$319,1)-1,0,2)),0)</f>
        <v>0</v>
      </c>
      <c r="H45637" t="str">
        <f t="shared" ca="1" si="2153"/>
        <v>G</v>
      </c>
      <c r="I45637">
        <f t="shared" ca="1" si="2154"/>
        <v>0</v>
      </c>
      <c r="J45637" t="s">
        <v>75</v>
      </c>
    </row>
    <row r="45638" spans="1:10" x14ac:dyDescent="0.25">
      <c r="A45638" s="65">
        <v>44048</v>
      </c>
      <c r="B45638" s="66">
        <v>0.4861111111111111</v>
      </c>
      <c r="C45638" s="64">
        <f t="shared" si="2152"/>
        <v>44048.486111111109</v>
      </c>
      <c r="D45638">
        <f ca="1">_xlfn.IFNA(FORECAST(E45638,OFFSET('HvF table'!B$3:B$318,MATCH(E45638,'HvF table'!A$3:A$318,1)-1,0,2),OFFSET('HvF table'!A$3:A$318,MATCH(E45638,'HvF table'!A$3:A$318,1)-1,0,2)),0)</f>
        <v>0</v>
      </c>
      <c r="E45638">
        <v>-0.12</v>
      </c>
      <c r="G45638">
        <f ca="1">_xlfn.IFNA(FORECAST(E45638,OFFSET('HvF table'!E$3:E$319,MATCH(E45638,'HvF table'!D$3:D$319,1)-1,0,2),OFFSET('HvF table'!D$3:D$319,MATCH(E45638,'HvF table'!D$3:D$319,1)-1,0,2)),0)</f>
        <v>0</v>
      </c>
      <c r="H45638" t="str">
        <f t="shared" ca="1" si="2153"/>
        <v>G</v>
      </c>
      <c r="I45638">
        <f t="shared" ca="1" si="2154"/>
        <v>0</v>
      </c>
      <c r="J45638" t="s">
        <v>75</v>
      </c>
    </row>
    <row r="45639" spans="1:10" x14ac:dyDescent="0.25">
      <c r="A45639" s="65">
        <v>44048</v>
      </c>
      <c r="B45639" s="66">
        <v>0.48958333333333331</v>
      </c>
      <c r="C45639" s="64">
        <f t="shared" si="2152"/>
        <v>44048.489583333336</v>
      </c>
      <c r="D45639">
        <f ca="1">_xlfn.IFNA(FORECAST(E45639,OFFSET('HvF table'!B$3:B$318,MATCH(E45639,'HvF table'!A$3:A$318,1)-1,0,2),OFFSET('HvF table'!A$3:A$318,MATCH(E45639,'HvF table'!A$3:A$318,1)-1,0,2)),0)</f>
        <v>0</v>
      </c>
      <c r="E45639">
        <v>-0.12</v>
      </c>
      <c r="G45639">
        <f ca="1">_xlfn.IFNA(FORECAST(E45639,OFFSET('HvF table'!E$3:E$319,MATCH(E45639,'HvF table'!D$3:D$319,1)-1,0,2),OFFSET('HvF table'!D$3:D$319,MATCH(E45639,'HvF table'!D$3:D$319,1)-1,0,2)),0)</f>
        <v>0</v>
      </c>
      <c r="H45639" t="str">
        <f t="shared" ca="1" si="2153"/>
        <v>G</v>
      </c>
      <c r="I45639">
        <f t="shared" ca="1" si="2154"/>
        <v>0</v>
      </c>
      <c r="J45639" t="s">
        <v>75</v>
      </c>
    </row>
    <row r="45640" spans="1:10" x14ac:dyDescent="0.25">
      <c r="A45640" s="65">
        <v>44048</v>
      </c>
      <c r="B45640" s="66">
        <v>0.49305555555555558</v>
      </c>
      <c r="C45640" s="64">
        <f t="shared" si="2152"/>
        <v>44048.493055555555</v>
      </c>
      <c r="D45640">
        <f ca="1">_xlfn.IFNA(FORECAST(E45640,OFFSET('HvF table'!B$3:B$318,MATCH(E45640,'HvF table'!A$3:A$318,1)-1,0,2),OFFSET('HvF table'!A$3:A$318,MATCH(E45640,'HvF table'!A$3:A$318,1)-1,0,2)),0)</f>
        <v>0</v>
      </c>
      <c r="E45640">
        <v>-0.11</v>
      </c>
      <c r="G45640">
        <f ca="1">_xlfn.IFNA(FORECAST(E45640,OFFSET('HvF table'!E$3:E$319,MATCH(E45640,'HvF table'!D$3:D$319,1)-1,0,2),OFFSET('HvF table'!D$3:D$319,MATCH(E45640,'HvF table'!D$3:D$319,1)-1,0,2)),0)</f>
        <v>0</v>
      </c>
      <c r="H45640" t="str">
        <f t="shared" ca="1" si="2153"/>
        <v>G</v>
      </c>
      <c r="I45640">
        <f t="shared" ca="1" si="2154"/>
        <v>0</v>
      </c>
      <c r="J45640" t="s">
        <v>75</v>
      </c>
    </row>
    <row r="45641" spans="1:10" x14ac:dyDescent="0.25">
      <c r="A45641" s="65">
        <v>44048</v>
      </c>
      <c r="B45641" s="66">
        <v>0.49652777777777773</v>
      </c>
      <c r="C45641" s="64">
        <f t="shared" si="2152"/>
        <v>44048.496527777781</v>
      </c>
      <c r="D45641">
        <f ca="1">_xlfn.IFNA(FORECAST(E45641,OFFSET('HvF table'!B$3:B$318,MATCH(E45641,'HvF table'!A$3:A$318,1)-1,0,2),OFFSET('HvF table'!A$3:A$318,MATCH(E45641,'HvF table'!A$3:A$318,1)-1,0,2)),0)</f>
        <v>0</v>
      </c>
      <c r="E45641">
        <v>-0.11</v>
      </c>
      <c r="G45641">
        <f ca="1">_xlfn.IFNA(FORECAST(E45641,OFFSET('HvF table'!E$3:E$319,MATCH(E45641,'HvF table'!D$3:D$319,1)-1,0,2),OFFSET('HvF table'!D$3:D$319,MATCH(E45641,'HvF table'!D$3:D$319,1)-1,0,2)),0)</f>
        <v>0</v>
      </c>
      <c r="H45641" t="str">
        <f t="shared" ca="1" si="2153"/>
        <v>G</v>
      </c>
      <c r="I45641">
        <f t="shared" ca="1" si="2154"/>
        <v>0</v>
      </c>
      <c r="J45641" t="s">
        <v>75</v>
      </c>
    </row>
    <row r="45642" spans="1:10" x14ac:dyDescent="0.25">
      <c r="A45642" s="65">
        <v>44048</v>
      </c>
      <c r="B45642" s="66">
        <v>0.5</v>
      </c>
      <c r="C45642" s="64">
        <f t="shared" si="2152"/>
        <v>44048.5</v>
      </c>
      <c r="D45642">
        <f ca="1">_xlfn.IFNA(FORECAST(E45642,OFFSET('HvF table'!B$3:B$318,MATCH(E45642,'HvF table'!A$3:A$318,1)-1,0,2),OFFSET('HvF table'!A$3:A$318,MATCH(E45642,'HvF table'!A$3:A$318,1)-1,0,2)),0)</f>
        <v>0</v>
      </c>
      <c r="E45642">
        <v>-0.12</v>
      </c>
      <c r="G45642">
        <f ca="1">_xlfn.IFNA(FORECAST(E45642,OFFSET('HvF table'!E$3:E$319,MATCH(E45642,'HvF table'!D$3:D$319,1)-1,0,2),OFFSET('HvF table'!D$3:D$319,MATCH(E45642,'HvF table'!D$3:D$319,1)-1,0,2)),0)</f>
        <v>0</v>
      </c>
      <c r="H45642" t="str">
        <f t="shared" ca="1" si="2153"/>
        <v>G</v>
      </c>
      <c r="I45642">
        <f t="shared" ca="1" si="2154"/>
        <v>0</v>
      </c>
      <c r="J45642" t="s">
        <v>75</v>
      </c>
    </row>
    <row r="45643" spans="1:10" x14ac:dyDescent="0.25">
      <c r="A45643" s="65">
        <v>44048</v>
      </c>
      <c r="B45643" s="66">
        <v>0.50347222222222221</v>
      </c>
      <c r="C45643" s="64">
        <f t="shared" si="2152"/>
        <v>44048.503472222219</v>
      </c>
      <c r="D45643">
        <f ca="1">_xlfn.IFNA(FORECAST(E45643,OFFSET('HvF table'!B$3:B$318,MATCH(E45643,'HvF table'!A$3:A$318,1)-1,0,2),OFFSET('HvF table'!A$3:A$318,MATCH(E45643,'HvF table'!A$3:A$318,1)-1,0,2)),0)</f>
        <v>0</v>
      </c>
      <c r="E45643">
        <v>-0.12</v>
      </c>
      <c r="G45643">
        <f ca="1">_xlfn.IFNA(FORECAST(E45643,OFFSET('HvF table'!E$3:E$319,MATCH(E45643,'HvF table'!D$3:D$319,1)-1,0,2),OFFSET('HvF table'!D$3:D$319,MATCH(E45643,'HvF table'!D$3:D$319,1)-1,0,2)),0)</f>
        <v>0</v>
      </c>
      <c r="H45643" t="str">
        <f t="shared" ca="1" si="2153"/>
        <v>G</v>
      </c>
      <c r="I45643">
        <f t="shared" ca="1" si="2154"/>
        <v>0</v>
      </c>
      <c r="J45643" t="s">
        <v>75</v>
      </c>
    </row>
    <row r="45644" spans="1:10" x14ac:dyDescent="0.25">
      <c r="A45644" s="65">
        <v>44048</v>
      </c>
      <c r="B45644" s="66">
        <v>0.50694444444444442</v>
      </c>
      <c r="C45644" s="64">
        <f t="shared" si="2152"/>
        <v>44048.506944444445</v>
      </c>
      <c r="D45644">
        <f ca="1">_xlfn.IFNA(FORECAST(E45644,OFFSET('HvF table'!B$3:B$318,MATCH(E45644,'HvF table'!A$3:A$318,1)-1,0,2),OFFSET('HvF table'!A$3:A$318,MATCH(E45644,'HvF table'!A$3:A$318,1)-1,0,2)),0)</f>
        <v>0</v>
      </c>
      <c r="E45644">
        <v>-0.11</v>
      </c>
      <c r="G45644">
        <f ca="1">_xlfn.IFNA(FORECAST(E45644,OFFSET('HvF table'!E$3:E$319,MATCH(E45644,'HvF table'!D$3:D$319,1)-1,0,2),OFFSET('HvF table'!D$3:D$319,MATCH(E45644,'HvF table'!D$3:D$319,1)-1,0,2)),0)</f>
        <v>0</v>
      </c>
      <c r="H45644" t="str">
        <f t="shared" ca="1" si="2153"/>
        <v>G</v>
      </c>
      <c r="I45644">
        <f t="shared" ca="1" si="2154"/>
        <v>0</v>
      </c>
      <c r="J45644" t="s">
        <v>75</v>
      </c>
    </row>
    <row r="45645" spans="1:10" x14ac:dyDescent="0.25">
      <c r="A45645" s="65">
        <v>44048</v>
      </c>
      <c r="B45645" s="66">
        <v>0.51041666666666663</v>
      </c>
      <c r="C45645" s="64">
        <f t="shared" si="2152"/>
        <v>44048.510416666664</v>
      </c>
      <c r="D45645">
        <f ca="1">_xlfn.IFNA(FORECAST(E45645,OFFSET('HvF table'!B$3:B$318,MATCH(E45645,'HvF table'!A$3:A$318,1)-1,0,2),OFFSET('HvF table'!A$3:A$318,MATCH(E45645,'HvF table'!A$3:A$318,1)-1,0,2)),0)</f>
        <v>0</v>
      </c>
      <c r="E45645">
        <v>-0.12</v>
      </c>
      <c r="G45645">
        <f ca="1">_xlfn.IFNA(FORECAST(E45645,OFFSET('HvF table'!E$3:E$319,MATCH(E45645,'HvF table'!D$3:D$319,1)-1,0,2),OFFSET('HvF table'!D$3:D$319,MATCH(E45645,'HvF table'!D$3:D$319,1)-1,0,2)),0)</f>
        <v>0</v>
      </c>
      <c r="H45645" t="str">
        <f t="shared" ca="1" si="2153"/>
        <v>G</v>
      </c>
      <c r="I45645">
        <f t="shared" ca="1" si="2154"/>
        <v>0</v>
      </c>
      <c r="J45645" t="s">
        <v>75</v>
      </c>
    </row>
    <row r="45646" spans="1:10" x14ac:dyDescent="0.25">
      <c r="A45646" s="65">
        <v>44048</v>
      </c>
      <c r="B45646" s="66">
        <v>0.51388888888888895</v>
      </c>
      <c r="C45646" s="64">
        <f t="shared" si="2152"/>
        <v>44048.513888888891</v>
      </c>
      <c r="D45646">
        <f ca="1">_xlfn.IFNA(FORECAST(E45646,OFFSET('HvF table'!B$3:B$318,MATCH(E45646,'HvF table'!A$3:A$318,1)-1,0,2),OFFSET('HvF table'!A$3:A$318,MATCH(E45646,'HvF table'!A$3:A$318,1)-1,0,2)),0)</f>
        <v>0</v>
      </c>
      <c r="E45646">
        <v>-0.11</v>
      </c>
      <c r="G45646">
        <f ca="1">_xlfn.IFNA(FORECAST(E45646,OFFSET('HvF table'!E$3:E$319,MATCH(E45646,'HvF table'!D$3:D$319,1)-1,0,2),OFFSET('HvF table'!D$3:D$319,MATCH(E45646,'HvF table'!D$3:D$319,1)-1,0,2)),0)</f>
        <v>0</v>
      </c>
      <c r="H45646" t="str">
        <f t="shared" ca="1" si="2153"/>
        <v>G</v>
      </c>
      <c r="I45646">
        <f t="shared" ca="1" si="2154"/>
        <v>0</v>
      </c>
      <c r="J45646" t="s">
        <v>75</v>
      </c>
    </row>
    <row r="45647" spans="1:10" x14ac:dyDescent="0.25">
      <c r="A45647" s="65">
        <v>44048</v>
      </c>
      <c r="B45647" s="66">
        <v>0.51736111111111105</v>
      </c>
      <c r="C45647" s="64">
        <f t="shared" si="2152"/>
        <v>44048.517361111109</v>
      </c>
      <c r="D45647">
        <f ca="1">_xlfn.IFNA(FORECAST(E45647,OFFSET('HvF table'!B$3:B$318,MATCH(E45647,'HvF table'!A$3:A$318,1)-1,0,2),OFFSET('HvF table'!A$3:A$318,MATCH(E45647,'HvF table'!A$3:A$318,1)-1,0,2)),0)</f>
        <v>0</v>
      </c>
      <c r="E45647">
        <v>-0.1</v>
      </c>
      <c r="G45647">
        <f ca="1">_xlfn.IFNA(FORECAST(E45647,OFFSET('HvF table'!E$3:E$319,MATCH(E45647,'HvF table'!D$3:D$319,1)-1,0,2),OFFSET('HvF table'!D$3:D$319,MATCH(E45647,'HvF table'!D$3:D$319,1)-1,0,2)),0)</f>
        <v>0</v>
      </c>
      <c r="H45647" t="str">
        <f t="shared" ca="1" si="2153"/>
        <v>G</v>
      </c>
      <c r="I45647">
        <f t="shared" ca="1" si="2154"/>
        <v>0</v>
      </c>
      <c r="J45647" t="s">
        <v>75</v>
      </c>
    </row>
    <row r="45648" spans="1:10" x14ac:dyDescent="0.25">
      <c r="A45648" s="65">
        <v>44048</v>
      </c>
      <c r="B45648" s="66">
        <v>0.52083333333333337</v>
      </c>
      <c r="C45648" s="64">
        <f t="shared" si="2152"/>
        <v>44048.520833333336</v>
      </c>
      <c r="D45648">
        <f ca="1">_xlfn.IFNA(FORECAST(E45648,OFFSET('HvF table'!B$3:B$318,MATCH(E45648,'HvF table'!A$3:A$318,1)-1,0,2),OFFSET('HvF table'!A$3:A$318,MATCH(E45648,'HvF table'!A$3:A$318,1)-1,0,2)),0)</f>
        <v>0</v>
      </c>
      <c r="E45648">
        <v>-0.09</v>
      </c>
      <c r="G45648">
        <f ca="1">_xlfn.IFNA(FORECAST(E45648,OFFSET('HvF table'!E$3:E$319,MATCH(E45648,'HvF table'!D$3:D$319,1)-1,0,2),OFFSET('HvF table'!D$3:D$319,MATCH(E45648,'HvF table'!D$3:D$319,1)-1,0,2)),0)</f>
        <v>0</v>
      </c>
      <c r="H45648" t="str">
        <f t="shared" ca="1" si="2153"/>
        <v>G</v>
      </c>
      <c r="I45648">
        <f t="shared" ca="1" si="2154"/>
        <v>0</v>
      </c>
      <c r="J45648" t="s">
        <v>75</v>
      </c>
    </row>
    <row r="45649" spans="1:10" x14ac:dyDescent="0.25">
      <c r="A45649" s="65">
        <v>44048</v>
      </c>
      <c r="B45649" s="66">
        <v>0.52430555555555558</v>
      </c>
      <c r="C45649" s="64">
        <f t="shared" si="2152"/>
        <v>44048.524305555555</v>
      </c>
      <c r="D45649">
        <f ca="1">_xlfn.IFNA(FORECAST(E45649,OFFSET('HvF table'!B$3:B$318,MATCH(E45649,'HvF table'!A$3:A$318,1)-1,0,2),OFFSET('HvF table'!A$3:A$318,MATCH(E45649,'HvF table'!A$3:A$318,1)-1,0,2)),0)</f>
        <v>0</v>
      </c>
      <c r="E45649">
        <v>-0.08</v>
      </c>
      <c r="G45649">
        <f ca="1">_xlfn.IFNA(FORECAST(E45649,OFFSET('HvF table'!E$3:E$319,MATCH(E45649,'HvF table'!D$3:D$319,1)-1,0,2),OFFSET('HvF table'!D$3:D$319,MATCH(E45649,'HvF table'!D$3:D$319,1)-1,0,2)),0)</f>
        <v>0</v>
      </c>
      <c r="H45649" t="str">
        <f t="shared" ca="1" si="2153"/>
        <v>G</v>
      </c>
      <c r="I45649">
        <f t="shared" ca="1" si="2154"/>
        <v>0</v>
      </c>
      <c r="J45649" t="s">
        <v>75</v>
      </c>
    </row>
    <row r="45650" spans="1:10" x14ac:dyDescent="0.25">
      <c r="A45650" s="65">
        <v>44048</v>
      </c>
      <c r="B45650" s="66">
        <v>0.52777777777777779</v>
      </c>
      <c r="C45650" s="64">
        <f t="shared" si="2152"/>
        <v>44048.527777777781</v>
      </c>
      <c r="D45650">
        <f ca="1">_xlfn.IFNA(FORECAST(E45650,OFFSET('HvF table'!B$3:B$318,MATCH(E45650,'HvF table'!A$3:A$318,1)-1,0,2),OFFSET('HvF table'!A$3:A$318,MATCH(E45650,'HvF table'!A$3:A$318,1)-1,0,2)),0)</f>
        <v>0</v>
      </c>
      <c r="E45650">
        <v>-7.0000000000000007E-2</v>
      </c>
      <c r="G45650">
        <f ca="1">_xlfn.IFNA(FORECAST(E45650,OFFSET('HvF table'!E$3:E$319,MATCH(E45650,'HvF table'!D$3:D$319,1)-1,0,2),OFFSET('HvF table'!D$3:D$319,MATCH(E45650,'HvF table'!D$3:D$319,1)-1,0,2)),0)</f>
        <v>0</v>
      </c>
      <c r="H45650" t="str">
        <f t="shared" ca="1" si="2153"/>
        <v>G</v>
      </c>
      <c r="I45650">
        <f t="shared" ca="1" si="2154"/>
        <v>0</v>
      </c>
      <c r="J45650" t="s">
        <v>75</v>
      </c>
    </row>
    <row r="45651" spans="1:10" x14ac:dyDescent="0.25">
      <c r="A45651" s="65">
        <v>44048</v>
      </c>
      <c r="B45651" s="66">
        <v>0.53125</v>
      </c>
      <c r="C45651" s="64">
        <f t="shared" si="2152"/>
        <v>44048.53125</v>
      </c>
      <c r="D45651">
        <f ca="1">_xlfn.IFNA(FORECAST(E45651,OFFSET('HvF table'!B$3:B$318,MATCH(E45651,'HvF table'!A$3:A$318,1)-1,0,2),OFFSET('HvF table'!A$3:A$318,MATCH(E45651,'HvF table'!A$3:A$318,1)-1,0,2)),0)</f>
        <v>0</v>
      </c>
      <c r="E45651">
        <v>-0.08</v>
      </c>
      <c r="G45651">
        <f ca="1">_xlfn.IFNA(FORECAST(E45651,OFFSET('HvF table'!E$3:E$319,MATCH(E45651,'HvF table'!D$3:D$319,1)-1,0,2),OFFSET('HvF table'!D$3:D$319,MATCH(E45651,'HvF table'!D$3:D$319,1)-1,0,2)),0)</f>
        <v>0</v>
      </c>
      <c r="H45651" t="str">
        <f t="shared" ca="1" si="2153"/>
        <v>G</v>
      </c>
      <c r="I45651">
        <f t="shared" ca="1" si="2154"/>
        <v>0</v>
      </c>
      <c r="J45651" t="s">
        <v>75</v>
      </c>
    </row>
    <row r="45652" spans="1:10" x14ac:dyDescent="0.25">
      <c r="A45652" s="65">
        <v>44048</v>
      </c>
      <c r="B45652" s="66">
        <v>0.53472222222222221</v>
      </c>
      <c r="C45652" s="64">
        <f t="shared" si="2152"/>
        <v>44048.534722222219</v>
      </c>
      <c r="D45652">
        <f ca="1">_xlfn.IFNA(FORECAST(E45652,OFFSET('HvF table'!B$3:B$318,MATCH(E45652,'HvF table'!A$3:A$318,1)-1,0,2),OFFSET('HvF table'!A$3:A$318,MATCH(E45652,'HvF table'!A$3:A$318,1)-1,0,2)),0)</f>
        <v>0</v>
      </c>
      <c r="E45652">
        <v>-0.08</v>
      </c>
      <c r="G45652">
        <f ca="1">_xlfn.IFNA(FORECAST(E45652,OFFSET('HvF table'!E$3:E$319,MATCH(E45652,'HvF table'!D$3:D$319,1)-1,0,2),OFFSET('HvF table'!D$3:D$319,MATCH(E45652,'HvF table'!D$3:D$319,1)-1,0,2)),0)</f>
        <v>0</v>
      </c>
      <c r="H45652" t="str">
        <f t="shared" ca="1" si="2153"/>
        <v>G</v>
      </c>
      <c r="I45652">
        <f t="shared" ca="1" si="2154"/>
        <v>0</v>
      </c>
      <c r="J45652" t="s">
        <v>75</v>
      </c>
    </row>
    <row r="45653" spans="1:10" x14ac:dyDescent="0.25">
      <c r="A45653" s="65">
        <v>44048</v>
      </c>
      <c r="B45653" s="66">
        <v>0.53819444444444442</v>
      </c>
      <c r="C45653" s="64">
        <f t="shared" si="2152"/>
        <v>44048.538194444445</v>
      </c>
      <c r="D45653">
        <f ca="1">_xlfn.IFNA(FORECAST(E45653,OFFSET('HvF table'!B$3:B$318,MATCH(E45653,'HvF table'!A$3:A$318,1)-1,0,2),OFFSET('HvF table'!A$3:A$318,MATCH(E45653,'HvF table'!A$3:A$318,1)-1,0,2)),0)</f>
        <v>0</v>
      </c>
      <c r="E45653">
        <v>-7.0000000000000007E-2</v>
      </c>
      <c r="G45653">
        <f ca="1">_xlfn.IFNA(FORECAST(E45653,OFFSET('HvF table'!E$3:E$319,MATCH(E45653,'HvF table'!D$3:D$319,1)-1,0,2),OFFSET('HvF table'!D$3:D$319,MATCH(E45653,'HvF table'!D$3:D$319,1)-1,0,2)),0)</f>
        <v>0</v>
      </c>
      <c r="H45653" t="str">
        <f t="shared" ca="1" si="2153"/>
        <v>G</v>
      </c>
      <c r="I45653">
        <f t="shared" ca="1" si="2154"/>
        <v>0</v>
      </c>
      <c r="J45653" t="s">
        <v>75</v>
      </c>
    </row>
    <row r="45654" spans="1:10" x14ac:dyDescent="0.25">
      <c r="A45654" s="65">
        <v>44048</v>
      </c>
      <c r="B45654" s="66">
        <v>0.54166666666666663</v>
      </c>
      <c r="C45654" s="64">
        <f t="shared" si="2152"/>
        <v>44048.541666666664</v>
      </c>
      <c r="D45654">
        <f ca="1">_xlfn.IFNA(FORECAST(E45654,OFFSET('HvF table'!B$3:B$318,MATCH(E45654,'HvF table'!A$3:A$318,1)-1,0,2),OFFSET('HvF table'!A$3:A$318,MATCH(E45654,'HvF table'!A$3:A$318,1)-1,0,2)),0)</f>
        <v>0</v>
      </c>
      <c r="E45654">
        <v>-0.06</v>
      </c>
      <c r="G45654">
        <f ca="1">_xlfn.IFNA(FORECAST(E45654,OFFSET('HvF table'!E$3:E$319,MATCH(E45654,'HvF table'!D$3:D$319,1)-1,0,2),OFFSET('HvF table'!D$3:D$319,MATCH(E45654,'HvF table'!D$3:D$319,1)-1,0,2)),0)</f>
        <v>0</v>
      </c>
      <c r="H45654" t="str">
        <f t="shared" ca="1" si="2153"/>
        <v>G</v>
      </c>
      <c r="I45654">
        <f t="shared" ca="1" si="2154"/>
        <v>0</v>
      </c>
      <c r="J45654" t="s">
        <v>75</v>
      </c>
    </row>
    <row r="45655" spans="1:10" x14ac:dyDescent="0.25">
      <c r="A45655" s="65">
        <v>44048</v>
      </c>
      <c r="B45655" s="66">
        <v>0.54513888888888895</v>
      </c>
      <c r="C45655" s="64">
        <f t="shared" si="2152"/>
        <v>44048.545138888891</v>
      </c>
      <c r="D45655">
        <f ca="1">_xlfn.IFNA(FORECAST(E45655,OFFSET('HvF table'!B$3:B$318,MATCH(E45655,'HvF table'!A$3:A$318,1)-1,0,2),OFFSET('HvF table'!A$3:A$318,MATCH(E45655,'HvF table'!A$3:A$318,1)-1,0,2)),0)</f>
        <v>0</v>
      </c>
      <c r="E45655">
        <v>-7.0000000000000007E-2</v>
      </c>
      <c r="G45655">
        <f ca="1">_xlfn.IFNA(FORECAST(E45655,OFFSET('HvF table'!E$3:E$319,MATCH(E45655,'HvF table'!D$3:D$319,1)-1,0,2),OFFSET('HvF table'!D$3:D$319,MATCH(E45655,'HvF table'!D$3:D$319,1)-1,0,2)),0)</f>
        <v>0</v>
      </c>
      <c r="H45655" t="str">
        <f t="shared" ca="1" si="2153"/>
        <v>G</v>
      </c>
      <c r="I45655">
        <f t="shared" ca="1" si="2154"/>
        <v>0</v>
      </c>
      <c r="J45655" t="s">
        <v>75</v>
      </c>
    </row>
    <row r="45656" spans="1:10" x14ac:dyDescent="0.25">
      <c r="A45656" s="65">
        <v>44048</v>
      </c>
      <c r="B45656" s="66">
        <v>0.54861111111111105</v>
      </c>
      <c r="C45656" s="64">
        <f t="shared" si="2152"/>
        <v>44048.548611111109</v>
      </c>
      <c r="D45656">
        <f ca="1">_xlfn.IFNA(FORECAST(E45656,OFFSET('HvF table'!B$3:B$318,MATCH(E45656,'HvF table'!A$3:A$318,1)-1,0,2),OFFSET('HvF table'!A$3:A$318,MATCH(E45656,'HvF table'!A$3:A$318,1)-1,0,2)),0)</f>
        <v>0</v>
      </c>
      <c r="E45656">
        <v>-0.05</v>
      </c>
      <c r="G45656">
        <f ca="1">_xlfn.IFNA(FORECAST(E45656,OFFSET('HvF table'!E$3:E$319,MATCH(E45656,'HvF table'!D$3:D$319,1)-1,0,2),OFFSET('HvF table'!D$3:D$319,MATCH(E45656,'HvF table'!D$3:D$319,1)-1,0,2)),0)</f>
        <v>0</v>
      </c>
      <c r="H45656" t="str">
        <f t="shared" ca="1" si="2153"/>
        <v>G</v>
      </c>
      <c r="I45656">
        <f t="shared" ca="1" si="2154"/>
        <v>0</v>
      </c>
      <c r="J45656" t="s">
        <v>75</v>
      </c>
    </row>
    <row r="45657" spans="1:10" x14ac:dyDescent="0.25">
      <c r="A45657" s="65">
        <v>44048</v>
      </c>
      <c r="B45657" s="66">
        <v>0.55208333333333337</v>
      </c>
      <c r="C45657" s="64">
        <f t="shared" si="2152"/>
        <v>44048.552083333336</v>
      </c>
      <c r="D45657">
        <f ca="1">_xlfn.IFNA(FORECAST(E45657,OFFSET('HvF table'!B$3:B$318,MATCH(E45657,'HvF table'!A$3:A$318,1)-1,0,2),OFFSET('HvF table'!A$3:A$318,MATCH(E45657,'HvF table'!A$3:A$318,1)-1,0,2)),0)</f>
        <v>0</v>
      </c>
      <c r="E45657">
        <v>-0.06</v>
      </c>
      <c r="G45657">
        <f ca="1">_xlfn.IFNA(FORECAST(E45657,OFFSET('HvF table'!E$3:E$319,MATCH(E45657,'HvF table'!D$3:D$319,1)-1,0,2),OFFSET('HvF table'!D$3:D$319,MATCH(E45657,'HvF table'!D$3:D$319,1)-1,0,2)),0)</f>
        <v>0</v>
      </c>
      <c r="H45657" t="str">
        <f t="shared" ca="1" si="2153"/>
        <v>G</v>
      </c>
      <c r="I45657">
        <f t="shared" ca="1" si="2154"/>
        <v>0</v>
      </c>
      <c r="J45657" t="s">
        <v>75</v>
      </c>
    </row>
    <row r="45658" spans="1:10" x14ac:dyDescent="0.25">
      <c r="A45658" s="65">
        <v>44048</v>
      </c>
      <c r="B45658" s="66">
        <v>0.55555555555555558</v>
      </c>
      <c r="C45658" s="64">
        <f t="shared" si="2152"/>
        <v>44048.555555555555</v>
      </c>
      <c r="D45658">
        <f ca="1">_xlfn.IFNA(FORECAST(E45658,OFFSET('HvF table'!B$3:B$318,MATCH(E45658,'HvF table'!A$3:A$318,1)-1,0,2),OFFSET('HvF table'!A$3:A$318,MATCH(E45658,'HvF table'!A$3:A$318,1)-1,0,2)),0)</f>
        <v>0</v>
      </c>
      <c r="E45658">
        <v>-0.01</v>
      </c>
      <c r="G45658">
        <f ca="1">_xlfn.IFNA(FORECAST(E45658,OFFSET('HvF table'!E$3:E$319,MATCH(E45658,'HvF table'!D$3:D$319,1)-1,0,2),OFFSET('HvF table'!D$3:D$319,MATCH(E45658,'HvF table'!D$3:D$319,1)-1,0,2)),0)</f>
        <v>0</v>
      </c>
      <c r="H45658" t="str">
        <f t="shared" ca="1" si="2153"/>
        <v>G</v>
      </c>
      <c r="I45658">
        <f t="shared" ca="1" si="2154"/>
        <v>0</v>
      </c>
      <c r="J45658" t="s">
        <v>75</v>
      </c>
    </row>
    <row r="45659" spans="1:10" x14ac:dyDescent="0.25">
      <c r="A45659" s="65">
        <v>44048</v>
      </c>
      <c r="B45659" s="66">
        <v>0.55902777777777779</v>
      </c>
      <c r="C45659" s="64">
        <f t="shared" si="2152"/>
        <v>44048.559027777781</v>
      </c>
      <c r="D45659">
        <f ca="1">_xlfn.IFNA(FORECAST(E45659,OFFSET('HvF table'!B$3:B$318,MATCH(E45659,'HvF table'!A$3:A$318,1)-1,0,2),OFFSET('HvF table'!A$3:A$318,MATCH(E45659,'HvF table'!A$3:A$318,1)-1,0,2)),0)</f>
        <v>3.2647855890512644E-3</v>
      </c>
      <c r="E45659">
        <v>0.02</v>
      </c>
      <c r="G45659">
        <f ca="1">_xlfn.IFNA(FORECAST(E45659,OFFSET('HvF table'!E$3:E$319,MATCH(E45659,'HvF table'!D$3:D$319,1)-1,0,2),OFFSET('HvF table'!D$3:D$319,MATCH(E45659,'HvF table'!D$3:D$319,1)-1,0,2)),0)</f>
        <v>5.2177977900415484E-3</v>
      </c>
      <c r="H45659" t="str">
        <f t="shared" ca="1" si="2153"/>
        <v>B</v>
      </c>
      <c r="I45659">
        <f t="shared" ca="1" si="2154"/>
        <v>0</v>
      </c>
      <c r="J45659" t="s">
        <v>75</v>
      </c>
    </row>
    <row r="45660" spans="1:10" x14ac:dyDescent="0.25">
      <c r="A45660" s="65">
        <v>44048</v>
      </c>
      <c r="B45660" s="66">
        <v>0.5625</v>
      </c>
      <c r="C45660" s="64">
        <f t="shared" si="2152"/>
        <v>44048.5625</v>
      </c>
      <c r="D45660">
        <f ca="1">_xlfn.IFNA(FORECAST(E45660,OFFSET('HvF table'!B$3:B$318,MATCH(E45660,'HvF table'!A$3:A$318,1)-1,0,2),OFFSET('HvF table'!A$3:A$318,MATCH(E45660,'HvF table'!A$3:A$318,1)-1,0,2)),0)</f>
        <v>1.469153515073069E-2</v>
      </c>
      <c r="E45660">
        <v>0.09</v>
      </c>
      <c r="G45660">
        <f ca="1">_xlfn.IFNA(FORECAST(E45660,OFFSET('HvF table'!E$3:E$319,MATCH(E45660,'HvF table'!D$3:D$319,1)-1,0,2),OFFSET('HvF table'!D$3:D$319,MATCH(E45660,'HvF table'!D$3:D$319,1)-1,0,2)),0)</f>
        <v>2.3480090055187357E-2</v>
      </c>
      <c r="H45660" t="str">
        <f t="shared" ca="1" si="2153"/>
        <v>B</v>
      </c>
      <c r="I45660">
        <f t="shared" ca="1" si="2154"/>
        <v>0</v>
      </c>
      <c r="J45660" t="s">
        <v>75</v>
      </c>
    </row>
    <row r="45661" spans="1:10" x14ac:dyDescent="0.25">
      <c r="A45661" s="65">
        <v>44048</v>
      </c>
      <c r="B45661" s="66">
        <v>0.56597222222222221</v>
      </c>
      <c r="C45661" s="64">
        <f t="shared" si="2152"/>
        <v>44048.565972222219</v>
      </c>
      <c r="D45661">
        <f ca="1">_xlfn.IFNA(FORECAST(E45661,OFFSET('HvF table'!B$3:B$318,MATCH(E45661,'HvF table'!A$3:A$318,1)-1,0,2),OFFSET('HvF table'!A$3:A$318,MATCH(E45661,'HvF table'!A$3:A$318,1)-1,0,2)),0)</f>
        <v>3.2647855890512646E-2</v>
      </c>
      <c r="E45661">
        <v>0.2</v>
      </c>
      <c r="G45661">
        <f ca="1">_xlfn.IFNA(FORECAST(E45661,OFFSET('HvF table'!E$3:E$319,MATCH(E45661,'HvF table'!D$3:D$319,1)-1,0,2),OFFSET('HvF table'!D$3:D$319,MATCH(E45661,'HvF table'!D$3:D$319,1)-1,0,2)),0)</f>
        <v>5.2177977900416485E-2</v>
      </c>
      <c r="H45661" t="str">
        <f t="shared" ca="1" si="2153"/>
        <v>B</v>
      </c>
      <c r="I45661">
        <f t="shared" ca="1" si="2154"/>
        <v>0</v>
      </c>
      <c r="J45661" t="s">
        <v>75</v>
      </c>
    </row>
    <row r="45662" spans="1:10" x14ac:dyDescent="0.25">
      <c r="A45662" s="65">
        <v>44048</v>
      </c>
      <c r="B45662" s="66">
        <v>0.56944444444444442</v>
      </c>
      <c r="C45662" s="64">
        <f t="shared" si="2152"/>
        <v>44048.569444444445</v>
      </c>
      <c r="D45662">
        <f ca="1">_xlfn.IFNA(FORECAST(E45662,OFFSET('HvF table'!B$3:B$318,MATCH(E45662,'HvF table'!A$3:A$318,1)-1,0,2),OFFSET('HvF table'!A$3:A$318,MATCH(E45662,'HvF table'!A$3:A$318,1)-1,0,2)),0)</f>
        <v>5.2236569424820231E-2</v>
      </c>
      <c r="E45662">
        <v>0.32</v>
      </c>
      <c r="G45662">
        <f ca="1">_xlfn.IFNA(FORECAST(E45662,OFFSET('HvF table'!E$3:E$319,MATCH(E45662,'HvF table'!D$3:D$319,1)-1,0,2),OFFSET('HvF table'!D$3:D$319,MATCH(E45662,'HvF table'!D$3:D$319,1)-1,0,2)),0)</f>
        <v>8.348476464066644E-2</v>
      </c>
      <c r="H45662" t="str">
        <f t="shared" ca="1" si="2153"/>
        <v>B</v>
      </c>
      <c r="I45662">
        <f t="shared" ca="1" si="2154"/>
        <v>0</v>
      </c>
      <c r="J45662" t="s">
        <v>75</v>
      </c>
    </row>
    <row r="45663" spans="1:10" x14ac:dyDescent="0.25">
      <c r="A45663" s="65">
        <v>44048</v>
      </c>
      <c r="B45663" s="66">
        <v>0.57291666666666663</v>
      </c>
      <c r="C45663" s="64">
        <f t="shared" si="2152"/>
        <v>44048.572916666664</v>
      </c>
      <c r="D45663">
        <f ca="1">_xlfn.IFNA(FORECAST(E45663,OFFSET('HvF table'!B$3:B$318,MATCH(E45663,'HvF table'!A$3:A$318,1)-1,0,2),OFFSET('HvF table'!A$3:A$318,MATCH(E45663,'HvF table'!A$3:A$318,1)-1,0,2)),0)</f>
        <v>5.5501355013871503E-2</v>
      </c>
      <c r="E45663">
        <v>0.34</v>
      </c>
      <c r="G45663">
        <f ca="1">_xlfn.IFNA(FORECAST(E45663,OFFSET('HvF table'!E$3:E$319,MATCH(E45663,'HvF table'!D$3:D$319,1)-1,0,2),OFFSET('HvF table'!D$3:D$319,MATCH(E45663,'HvF table'!D$3:D$319,1)-1,0,2)),0)</f>
        <v>8.8702562430708107E-2</v>
      </c>
      <c r="H45663" t="str">
        <f t="shared" ca="1" si="2153"/>
        <v>B</v>
      </c>
      <c r="I45663">
        <f t="shared" ca="1" si="2154"/>
        <v>0</v>
      </c>
      <c r="J45663" t="s">
        <v>75</v>
      </c>
    </row>
    <row r="45664" spans="1:10" x14ac:dyDescent="0.25">
      <c r="A45664" s="65">
        <v>44048</v>
      </c>
      <c r="B45664" s="66">
        <v>0.57638888888888895</v>
      </c>
      <c r="C45664" s="64">
        <f t="shared" si="2152"/>
        <v>44048.576388888891</v>
      </c>
      <c r="D45664">
        <f ca="1">_xlfn.IFNA(FORECAST(E45664,OFFSET('HvF table'!B$3:B$318,MATCH(E45664,'HvF table'!A$3:A$318,1)-1,0,2),OFFSET('HvF table'!A$3:A$318,MATCH(E45664,'HvF table'!A$3:A$318,1)-1,0,2)),0)</f>
        <v>2.1221106328833221E-2</v>
      </c>
      <c r="E45664">
        <v>0.13</v>
      </c>
      <c r="G45664">
        <f ca="1">_xlfn.IFNA(FORECAST(E45664,OFFSET('HvF table'!E$3:E$319,MATCH(E45664,'HvF table'!D$3:D$319,1)-1,0,2),OFFSET('HvF table'!D$3:D$319,MATCH(E45664,'HvF table'!D$3:D$319,1)-1,0,2)),0)</f>
        <v>3.3915685635270677E-2</v>
      </c>
      <c r="H45664" t="str">
        <f t="shared" ca="1" si="2153"/>
        <v>B</v>
      </c>
      <c r="I45664">
        <f t="shared" ca="1" si="2154"/>
        <v>0</v>
      </c>
      <c r="J45664" t="s">
        <v>75</v>
      </c>
    </row>
    <row r="45665" spans="1:10" x14ac:dyDescent="0.25">
      <c r="A45665" s="65">
        <v>44048</v>
      </c>
      <c r="B45665" s="66">
        <v>0.57986111111111105</v>
      </c>
      <c r="C45665" s="64">
        <f t="shared" ref="C45665:C45728" si="2155">A45665+B45665</f>
        <v>44048.579861111109</v>
      </c>
      <c r="D45665">
        <f ca="1">_xlfn.IFNA(FORECAST(E45665,OFFSET('HvF table'!B$3:B$318,MATCH(E45665,'HvF table'!A$3:A$318,1)-1,0,2),OFFSET('HvF table'!A$3:A$318,MATCH(E45665,'HvF table'!A$3:A$318,1)-1,0,2)),0)</f>
        <v>0</v>
      </c>
      <c r="E45665">
        <v>-0.03</v>
      </c>
      <c r="G45665">
        <f ca="1">_xlfn.IFNA(FORECAST(E45665,OFFSET('HvF table'!E$3:E$319,MATCH(E45665,'HvF table'!D$3:D$319,1)-1,0,2),OFFSET('HvF table'!D$3:D$319,MATCH(E45665,'HvF table'!D$3:D$319,1)-1,0,2)),0)</f>
        <v>0</v>
      </c>
      <c r="H45665" t="str">
        <f t="shared" ca="1" si="2153"/>
        <v>G</v>
      </c>
      <c r="I45665">
        <f t="shared" ca="1" si="2154"/>
        <v>0</v>
      </c>
      <c r="J45665" t="s">
        <v>75</v>
      </c>
    </row>
    <row r="45666" spans="1:10" x14ac:dyDescent="0.25">
      <c r="A45666" s="65">
        <v>44048</v>
      </c>
      <c r="B45666" s="66">
        <v>0.58333333333333337</v>
      </c>
      <c r="C45666" s="64">
        <f t="shared" si="2155"/>
        <v>44048.583333333336</v>
      </c>
      <c r="D45666">
        <f ca="1">_xlfn.IFNA(FORECAST(E45666,OFFSET('HvF table'!B$3:B$318,MATCH(E45666,'HvF table'!A$3:A$318,1)-1,0,2),OFFSET('HvF table'!A$3:A$318,MATCH(E45666,'HvF table'!A$3:A$318,1)-1,0,2)),0)</f>
        <v>0</v>
      </c>
      <c r="E45666">
        <v>-0.09</v>
      </c>
      <c r="G45666">
        <f ca="1">_xlfn.IFNA(FORECAST(E45666,OFFSET('HvF table'!E$3:E$319,MATCH(E45666,'HvF table'!D$3:D$319,1)-1,0,2),OFFSET('HvF table'!D$3:D$319,MATCH(E45666,'HvF table'!D$3:D$319,1)-1,0,2)),0)</f>
        <v>0</v>
      </c>
      <c r="H45666" t="str">
        <f t="shared" ca="1" si="2153"/>
        <v>G</v>
      </c>
      <c r="I45666">
        <f t="shared" ca="1" si="2154"/>
        <v>0</v>
      </c>
      <c r="J45666" t="s">
        <v>75</v>
      </c>
    </row>
    <row r="45667" spans="1:10" x14ac:dyDescent="0.25">
      <c r="A45667" s="65">
        <v>44048</v>
      </c>
      <c r="B45667" s="66">
        <v>0.58680555555555558</v>
      </c>
      <c r="C45667" s="64">
        <f t="shared" si="2155"/>
        <v>44048.586805555555</v>
      </c>
      <c r="D45667">
        <f ca="1">_xlfn.IFNA(FORECAST(E45667,OFFSET('HvF table'!B$3:B$318,MATCH(E45667,'HvF table'!A$3:A$318,1)-1,0,2),OFFSET('HvF table'!A$3:A$318,MATCH(E45667,'HvF table'!A$3:A$318,1)-1,0,2)),0)</f>
        <v>0</v>
      </c>
      <c r="E45667">
        <v>-0.11</v>
      </c>
      <c r="G45667">
        <f ca="1">_xlfn.IFNA(FORECAST(E45667,OFFSET('HvF table'!E$3:E$319,MATCH(E45667,'HvF table'!D$3:D$319,1)-1,0,2),OFFSET('HvF table'!D$3:D$319,MATCH(E45667,'HvF table'!D$3:D$319,1)-1,0,2)),0)</f>
        <v>0</v>
      </c>
      <c r="H45667" t="str">
        <f t="shared" ca="1" si="2153"/>
        <v>G</v>
      </c>
      <c r="I45667">
        <f t="shared" ca="1" si="2154"/>
        <v>0</v>
      </c>
      <c r="J45667" t="s">
        <v>75</v>
      </c>
    </row>
    <row r="45668" spans="1:10" x14ac:dyDescent="0.25">
      <c r="A45668" s="65">
        <v>44048</v>
      </c>
      <c r="B45668" s="66">
        <v>0.59027777777777779</v>
      </c>
      <c r="C45668" s="64">
        <f t="shared" si="2155"/>
        <v>44048.590277777781</v>
      </c>
      <c r="D45668">
        <f ca="1">_xlfn.IFNA(FORECAST(E45668,OFFSET('HvF table'!B$3:B$318,MATCH(E45668,'HvF table'!A$3:A$318,1)-1,0,2),OFFSET('HvF table'!A$3:A$318,MATCH(E45668,'HvF table'!A$3:A$318,1)-1,0,2)),0)</f>
        <v>0</v>
      </c>
      <c r="E45668">
        <v>-0.11</v>
      </c>
      <c r="G45668">
        <f ca="1">_xlfn.IFNA(FORECAST(E45668,OFFSET('HvF table'!E$3:E$319,MATCH(E45668,'HvF table'!D$3:D$319,1)-1,0,2),OFFSET('HvF table'!D$3:D$319,MATCH(E45668,'HvF table'!D$3:D$319,1)-1,0,2)),0)</f>
        <v>0</v>
      </c>
      <c r="H45668" t="str">
        <f t="shared" ca="1" si="2153"/>
        <v>G</v>
      </c>
      <c r="I45668">
        <f t="shared" ca="1" si="2154"/>
        <v>0</v>
      </c>
      <c r="J45668" t="s">
        <v>75</v>
      </c>
    </row>
    <row r="45669" spans="1:10" x14ac:dyDescent="0.25">
      <c r="A45669" s="65">
        <v>44048</v>
      </c>
      <c r="B45669" s="66">
        <v>0.59375</v>
      </c>
      <c r="C45669" s="64">
        <f t="shared" si="2155"/>
        <v>44048.59375</v>
      </c>
      <c r="D45669">
        <f ca="1">_xlfn.IFNA(FORECAST(E45669,OFFSET('HvF table'!B$3:B$318,MATCH(E45669,'HvF table'!A$3:A$318,1)-1,0,2),OFFSET('HvF table'!A$3:A$318,MATCH(E45669,'HvF table'!A$3:A$318,1)-1,0,2)),0)</f>
        <v>0</v>
      </c>
      <c r="E45669">
        <v>-0.11</v>
      </c>
      <c r="G45669">
        <f ca="1">_xlfn.IFNA(FORECAST(E45669,OFFSET('HvF table'!E$3:E$319,MATCH(E45669,'HvF table'!D$3:D$319,1)-1,0,2),OFFSET('HvF table'!D$3:D$319,MATCH(E45669,'HvF table'!D$3:D$319,1)-1,0,2)),0)</f>
        <v>0</v>
      </c>
      <c r="H45669" t="str">
        <f t="shared" ca="1" si="2153"/>
        <v>G</v>
      </c>
      <c r="I45669">
        <f t="shared" ca="1" si="2154"/>
        <v>0</v>
      </c>
      <c r="J45669" t="s">
        <v>75</v>
      </c>
    </row>
    <row r="45670" spans="1:10" x14ac:dyDescent="0.25">
      <c r="A45670" s="65">
        <v>44048</v>
      </c>
      <c r="B45670" s="66">
        <v>0.59722222222222221</v>
      </c>
      <c r="C45670" s="64">
        <f t="shared" si="2155"/>
        <v>44048.597222222219</v>
      </c>
      <c r="D45670">
        <f ca="1">_xlfn.IFNA(FORECAST(E45670,OFFSET('HvF table'!B$3:B$318,MATCH(E45670,'HvF table'!A$3:A$318,1)-1,0,2),OFFSET('HvF table'!A$3:A$318,MATCH(E45670,'HvF table'!A$3:A$318,1)-1,0,2)),0)</f>
        <v>0</v>
      </c>
      <c r="E45670">
        <v>-0.11</v>
      </c>
      <c r="G45670">
        <f ca="1">_xlfn.IFNA(FORECAST(E45670,OFFSET('HvF table'!E$3:E$319,MATCH(E45670,'HvF table'!D$3:D$319,1)-1,0,2),OFFSET('HvF table'!D$3:D$319,MATCH(E45670,'HvF table'!D$3:D$319,1)-1,0,2)),0)</f>
        <v>0</v>
      </c>
      <c r="H45670" t="str">
        <f t="shared" ca="1" si="2153"/>
        <v>G</v>
      </c>
      <c r="I45670">
        <f t="shared" ca="1" si="2154"/>
        <v>0</v>
      </c>
      <c r="J45670" t="s">
        <v>75</v>
      </c>
    </row>
    <row r="45671" spans="1:10" x14ac:dyDescent="0.25">
      <c r="A45671" s="65">
        <v>44048</v>
      </c>
      <c r="B45671" s="66">
        <v>0.60069444444444442</v>
      </c>
      <c r="C45671" s="64">
        <f t="shared" si="2155"/>
        <v>44048.600694444445</v>
      </c>
      <c r="D45671">
        <f ca="1">_xlfn.IFNA(FORECAST(E45671,OFFSET('HvF table'!B$3:B$318,MATCH(E45671,'HvF table'!A$3:A$318,1)-1,0,2),OFFSET('HvF table'!A$3:A$318,MATCH(E45671,'HvF table'!A$3:A$318,1)-1,0,2)),0)</f>
        <v>0</v>
      </c>
      <c r="E45671">
        <v>-0.11</v>
      </c>
      <c r="G45671">
        <f ca="1">_xlfn.IFNA(FORECAST(E45671,OFFSET('HvF table'!E$3:E$319,MATCH(E45671,'HvF table'!D$3:D$319,1)-1,0,2),OFFSET('HvF table'!D$3:D$319,MATCH(E45671,'HvF table'!D$3:D$319,1)-1,0,2)),0)</f>
        <v>0</v>
      </c>
      <c r="H45671" t="str">
        <f t="shared" ref="H45671:H45734" ca="1" si="2156">_xlfn.IFNA(_xlfn.IFS(D45671&gt;0,"B",E45671&gt;0,"B"),"G")</f>
        <v>G</v>
      </c>
      <c r="I45671">
        <f t="shared" ca="1" si="2154"/>
        <v>0</v>
      </c>
      <c r="J45671" t="s">
        <v>75</v>
      </c>
    </row>
    <row r="45672" spans="1:10" x14ac:dyDescent="0.25">
      <c r="A45672" s="65">
        <v>44048</v>
      </c>
      <c r="B45672" s="66">
        <v>0.60416666666666663</v>
      </c>
      <c r="C45672" s="64">
        <f t="shared" si="2155"/>
        <v>44048.604166666664</v>
      </c>
      <c r="D45672">
        <f ca="1">_xlfn.IFNA(FORECAST(E45672,OFFSET('HvF table'!B$3:B$318,MATCH(E45672,'HvF table'!A$3:A$318,1)-1,0,2),OFFSET('HvF table'!A$3:A$318,MATCH(E45672,'HvF table'!A$3:A$318,1)-1,0,2)),0)</f>
        <v>0</v>
      </c>
      <c r="E45672">
        <v>-0.11</v>
      </c>
      <c r="G45672">
        <f ca="1">_xlfn.IFNA(FORECAST(E45672,OFFSET('HvF table'!E$3:E$319,MATCH(E45672,'HvF table'!D$3:D$319,1)-1,0,2),OFFSET('HvF table'!D$3:D$319,MATCH(E45672,'HvF table'!D$3:D$319,1)-1,0,2)),0)</f>
        <v>0</v>
      </c>
      <c r="H45672" t="str">
        <f t="shared" ca="1" si="2156"/>
        <v>G</v>
      </c>
      <c r="I45672">
        <f t="shared" ca="1" si="2154"/>
        <v>0</v>
      </c>
      <c r="J45672" t="s">
        <v>75</v>
      </c>
    </row>
    <row r="45673" spans="1:10" x14ac:dyDescent="0.25">
      <c r="A45673" s="65">
        <v>44048</v>
      </c>
      <c r="B45673" s="66">
        <v>0.60763888888888895</v>
      </c>
      <c r="C45673" s="64">
        <f t="shared" si="2155"/>
        <v>44048.607638888891</v>
      </c>
      <c r="D45673">
        <f ca="1">_xlfn.IFNA(FORECAST(E45673,OFFSET('HvF table'!B$3:B$318,MATCH(E45673,'HvF table'!A$3:A$318,1)-1,0,2),OFFSET('HvF table'!A$3:A$318,MATCH(E45673,'HvF table'!A$3:A$318,1)-1,0,2)),0)</f>
        <v>0</v>
      </c>
      <c r="E45673">
        <v>-0.12</v>
      </c>
      <c r="G45673">
        <f ca="1">_xlfn.IFNA(FORECAST(E45673,OFFSET('HvF table'!E$3:E$319,MATCH(E45673,'HvF table'!D$3:D$319,1)-1,0,2),OFFSET('HvF table'!D$3:D$319,MATCH(E45673,'HvF table'!D$3:D$319,1)-1,0,2)),0)</f>
        <v>0</v>
      </c>
      <c r="H45673" t="str">
        <f t="shared" ca="1" si="2156"/>
        <v>G</v>
      </c>
      <c r="I45673">
        <f t="shared" ca="1" si="2154"/>
        <v>0</v>
      </c>
      <c r="J45673" t="s">
        <v>75</v>
      </c>
    </row>
    <row r="45674" spans="1:10" x14ac:dyDescent="0.25">
      <c r="A45674" s="65">
        <v>44048</v>
      </c>
      <c r="B45674" s="66">
        <v>0.61111111111111105</v>
      </c>
      <c r="C45674" s="64">
        <f t="shared" si="2155"/>
        <v>44048.611111111109</v>
      </c>
      <c r="D45674">
        <f ca="1">_xlfn.IFNA(FORECAST(E45674,OFFSET('HvF table'!B$3:B$318,MATCH(E45674,'HvF table'!A$3:A$318,1)-1,0,2),OFFSET('HvF table'!A$3:A$318,MATCH(E45674,'HvF table'!A$3:A$318,1)-1,0,2)),0)</f>
        <v>0</v>
      </c>
      <c r="E45674">
        <v>-0.13</v>
      </c>
      <c r="G45674">
        <f ca="1">_xlfn.IFNA(FORECAST(E45674,OFFSET('HvF table'!E$3:E$319,MATCH(E45674,'HvF table'!D$3:D$319,1)-1,0,2),OFFSET('HvF table'!D$3:D$319,MATCH(E45674,'HvF table'!D$3:D$319,1)-1,0,2)),0)</f>
        <v>0</v>
      </c>
      <c r="H45674" t="str">
        <f t="shared" ca="1" si="2156"/>
        <v>G</v>
      </c>
      <c r="I45674">
        <f t="shared" ca="1" si="2154"/>
        <v>0</v>
      </c>
      <c r="J45674" t="s">
        <v>75</v>
      </c>
    </row>
    <row r="45675" spans="1:10" x14ac:dyDescent="0.25">
      <c r="A45675" s="65">
        <v>44048</v>
      </c>
      <c r="B45675" s="66">
        <v>0.61458333333333337</v>
      </c>
      <c r="C45675" s="64">
        <f t="shared" si="2155"/>
        <v>44048.614583333336</v>
      </c>
      <c r="D45675">
        <f ca="1">_xlfn.IFNA(FORECAST(E45675,OFFSET('HvF table'!B$3:B$318,MATCH(E45675,'HvF table'!A$3:A$318,1)-1,0,2),OFFSET('HvF table'!A$3:A$318,MATCH(E45675,'HvF table'!A$3:A$318,1)-1,0,2)),0)</f>
        <v>0</v>
      </c>
      <c r="E45675">
        <v>-0.14000000000000001</v>
      </c>
      <c r="G45675">
        <f ca="1">_xlfn.IFNA(FORECAST(E45675,OFFSET('HvF table'!E$3:E$319,MATCH(E45675,'HvF table'!D$3:D$319,1)-1,0,2),OFFSET('HvF table'!D$3:D$319,MATCH(E45675,'HvF table'!D$3:D$319,1)-1,0,2)),0)</f>
        <v>0</v>
      </c>
      <c r="H45675" t="str">
        <f t="shared" ca="1" si="2156"/>
        <v>G</v>
      </c>
      <c r="I45675">
        <f t="shared" ca="1" si="2154"/>
        <v>0</v>
      </c>
      <c r="J45675" t="s">
        <v>75</v>
      </c>
    </row>
    <row r="45676" spans="1:10" x14ac:dyDescent="0.25">
      <c r="A45676" s="65">
        <v>44048</v>
      </c>
      <c r="B45676" s="66">
        <v>0.61805555555555558</v>
      </c>
      <c r="C45676" s="64">
        <f t="shared" si="2155"/>
        <v>44048.618055555555</v>
      </c>
      <c r="D45676">
        <f ca="1">_xlfn.IFNA(FORECAST(E45676,OFFSET('HvF table'!B$3:B$318,MATCH(E45676,'HvF table'!A$3:A$318,1)-1,0,2),OFFSET('HvF table'!A$3:A$318,MATCH(E45676,'HvF table'!A$3:A$318,1)-1,0,2)),0)</f>
        <v>0</v>
      </c>
      <c r="E45676">
        <v>-0.14000000000000001</v>
      </c>
      <c r="G45676">
        <f ca="1">_xlfn.IFNA(FORECAST(E45676,OFFSET('HvF table'!E$3:E$319,MATCH(E45676,'HvF table'!D$3:D$319,1)-1,0,2),OFFSET('HvF table'!D$3:D$319,MATCH(E45676,'HvF table'!D$3:D$319,1)-1,0,2)),0)</f>
        <v>0</v>
      </c>
      <c r="H45676" t="str">
        <f t="shared" ca="1" si="2156"/>
        <v>G</v>
      </c>
      <c r="I45676">
        <f t="shared" ca="1" si="2154"/>
        <v>0</v>
      </c>
      <c r="J45676" t="s">
        <v>75</v>
      </c>
    </row>
    <row r="45677" spans="1:10" x14ac:dyDescent="0.25">
      <c r="A45677" s="65">
        <v>44048</v>
      </c>
      <c r="B45677" s="66">
        <v>0.62152777777777779</v>
      </c>
      <c r="C45677" s="64">
        <f t="shared" si="2155"/>
        <v>44048.621527777781</v>
      </c>
      <c r="D45677">
        <f ca="1">_xlfn.IFNA(FORECAST(E45677,OFFSET('HvF table'!B$3:B$318,MATCH(E45677,'HvF table'!A$3:A$318,1)-1,0,2),OFFSET('HvF table'!A$3:A$318,MATCH(E45677,'HvF table'!A$3:A$318,1)-1,0,2)),0)</f>
        <v>0</v>
      </c>
      <c r="E45677">
        <v>-0.14000000000000001</v>
      </c>
      <c r="G45677">
        <f ca="1">_xlfn.IFNA(FORECAST(E45677,OFFSET('HvF table'!E$3:E$319,MATCH(E45677,'HvF table'!D$3:D$319,1)-1,0,2),OFFSET('HvF table'!D$3:D$319,MATCH(E45677,'HvF table'!D$3:D$319,1)-1,0,2)),0)</f>
        <v>0</v>
      </c>
      <c r="H45677" t="str">
        <f t="shared" ca="1" si="2156"/>
        <v>G</v>
      </c>
      <c r="I45677">
        <f t="shared" ca="1" si="2154"/>
        <v>0</v>
      </c>
      <c r="J45677" t="s">
        <v>75</v>
      </c>
    </row>
    <row r="45678" spans="1:10" x14ac:dyDescent="0.25">
      <c r="A45678" s="65">
        <v>44048</v>
      </c>
      <c r="B45678" s="66">
        <v>0.625</v>
      </c>
      <c r="C45678" s="64">
        <f t="shared" si="2155"/>
        <v>44048.625</v>
      </c>
      <c r="D45678">
        <f ca="1">_xlfn.IFNA(FORECAST(E45678,OFFSET('HvF table'!B$3:B$318,MATCH(E45678,'HvF table'!A$3:A$318,1)-1,0,2),OFFSET('HvF table'!A$3:A$318,MATCH(E45678,'HvF table'!A$3:A$318,1)-1,0,2)),0)</f>
        <v>0</v>
      </c>
      <c r="E45678">
        <v>-0.13</v>
      </c>
      <c r="G45678">
        <f ca="1">_xlfn.IFNA(FORECAST(E45678,OFFSET('HvF table'!E$3:E$319,MATCH(E45678,'HvF table'!D$3:D$319,1)-1,0,2),OFFSET('HvF table'!D$3:D$319,MATCH(E45678,'HvF table'!D$3:D$319,1)-1,0,2)),0)</f>
        <v>0</v>
      </c>
      <c r="H45678" t="str">
        <f t="shared" ca="1" si="2156"/>
        <v>G</v>
      </c>
      <c r="I45678">
        <f t="shared" ca="1" si="2154"/>
        <v>0</v>
      </c>
      <c r="J45678" t="s">
        <v>75</v>
      </c>
    </row>
    <row r="45679" spans="1:10" x14ac:dyDescent="0.25">
      <c r="A45679" s="65">
        <v>44048</v>
      </c>
      <c r="B45679" s="66">
        <v>0.62847222222222221</v>
      </c>
      <c r="C45679" s="64">
        <f t="shared" si="2155"/>
        <v>44048.628472222219</v>
      </c>
      <c r="D45679">
        <f ca="1">_xlfn.IFNA(FORECAST(E45679,OFFSET('HvF table'!B$3:B$318,MATCH(E45679,'HvF table'!A$3:A$318,1)-1,0,2),OFFSET('HvF table'!A$3:A$318,MATCH(E45679,'HvF table'!A$3:A$318,1)-1,0,2)),0)</f>
        <v>0</v>
      </c>
      <c r="E45679">
        <v>-0.13</v>
      </c>
      <c r="G45679">
        <f ca="1">_xlfn.IFNA(FORECAST(E45679,OFFSET('HvF table'!E$3:E$319,MATCH(E45679,'HvF table'!D$3:D$319,1)-1,0,2),OFFSET('HvF table'!D$3:D$319,MATCH(E45679,'HvF table'!D$3:D$319,1)-1,0,2)),0)</f>
        <v>0</v>
      </c>
      <c r="H45679" t="str">
        <f t="shared" ca="1" si="2156"/>
        <v>G</v>
      </c>
      <c r="I45679">
        <f t="shared" ca="1" si="2154"/>
        <v>0</v>
      </c>
      <c r="J45679" t="s">
        <v>75</v>
      </c>
    </row>
    <row r="45680" spans="1:10" x14ac:dyDescent="0.25">
      <c r="A45680" s="65">
        <v>44048</v>
      </c>
      <c r="B45680" s="66">
        <v>0.63194444444444442</v>
      </c>
      <c r="C45680" s="64">
        <f t="shared" si="2155"/>
        <v>44048.631944444445</v>
      </c>
      <c r="D45680">
        <f ca="1">_xlfn.IFNA(FORECAST(E45680,OFFSET('HvF table'!B$3:B$318,MATCH(E45680,'HvF table'!A$3:A$318,1)-1,0,2),OFFSET('HvF table'!A$3:A$318,MATCH(E45680,'HvF table'!A$3:A$318,1)-1,0,2)),0)</f>
        <v>0</v>
      </c>
      <c r="E45680">
        <v>-0.14000000000000001</v>
      </c>
      <c r="G45680">
        <f ca="1">_xlfn.IFNA(FORECAST(E45680,OFFSET('HvF table'!E$3:E$319,MATCH(E45680,'HvF table'!D$3:D$319,1)-1,0,2),OFFSET('HvF table'!D$3:D$319,MATCH(E45680,'HvF table'!D$3:D$319,1)-1,0,2)),0)</f>
        <v>0</v>
      </c>
      <c r="H45680" t="str">
        <f t="shared" ca="1" si="2156"/>
        <v>G</v>
      </c>
      <c r="I45680">
        <f t="shared" ca="1" si="2154"/>
        <v>0</v>
      </c>
      <c r="J45680" t="s">
        <v>75</v>
      </c>
    </row>
    <row r="45681" spans="1:10" x14ac:dyDescent="0.25">
      <c r="A45681" s="65">
        <v>44048</v>
      </c>
      <c r="B45681" s="66">
        <v>0.63541666666666663</v>
      </c>
      <c r="C45681" s="64">
        <f t="shared" si="2155"/>
        <v>44048.635416666664</v>
      </c>
      <c r="D45681">
        <f ca="1">_xlfn.IFNA(FORECAST(E45681,OFFSET('HvF table'!B$3:B$318,MATCH(E45681,'HvF table'!A$3:A$318,1)-1,0,2),OFFSET('HvF table'!A$3:A$318,MATCH(E45681,'HvF table'!A$3:A$318,1)-1,0,2)),0)</f>
        <v>0</v>
      </c>
      <c r="E45681">
        <v>-0.12</v>
      </c>
      <c r="G45681">
        <f ca="1">_xlfn.IFNA(FORECAST(E45681,OFFSET('HvF table'!E$3:E$319,MATCH(E45681,'HvF table'!D$3:D$319,1)-1,0,2),OFFSET('HvF table'!D$3:D$319,MATCH(E45681,'HvF table'!D$3:D$319,1)-1,0,2)),0)</f>
        <v>0</v>
      </c>
      <c r="H45681" t="str">
        <f t="shared" ca="1" si="2156"/>
        <v>G</v>
      </c>
      <c r="I45681">
        <f t="shared" ca="1" si="2154"/>
        <v>0</v>
      </c>
      <c r="J45681" t="s">
        <v>75</v>
      </c>
    </row>
    <row r="45682" spans="1:10" x14ac:dyDescent="0.25">
      <c r="A45682" s="65">
        <v>44048</v>
      </c>
      <c r="B45682" s="66">
        <v>0.63888888888888895</v>
      </c>
      <c r="C45682" s="64">
        <f t="shared" si="2155"/>
        <v>44048.638888888891</v>
      </c>
      <c r="D45682">
        <f ca="1">_xlfn.IFNA(FORECAST(E45682,OFFSET('HvF table'!B$3:B$318,MATCH(E45682,'HvF table'!A$3:A$318,1)-1,0,2),OFFSET('HvF table'!A$3:A$318,MATCH(E45682,'HvF table'!A$3:A$318,1)-1,0,2)),0)</f>
        <v>0</v>
      </c>
      <c r="E45682">
        <v>-0.15</v>
      </c>
      <c r="G45682">
        <f ca="1">_xlfn.IFNA(FORECAST(E45682,OFFSET('HvF table'!E$3:E$319,MATCH(E45682,'HvF table'!D$3:D$319,1)-1,0,2),OFFSET('HvF table'!D$3:D$319,MATCH(E45682,'HvF table'!D$3:D$319,1)-1,0,2)),0)</f>
        <v>0</v>
      </c>
      <c r="H45682" t="str">
        <f t="shared" ca="1" si="2156"/>
        <v>G</v>
      </c>
      <c r="I45682">
        <f t="shared" ca="1" si="2154"/>
        <v>0</v>
      </c>
      <c r="J45682" t="s">
        <v>75</v>
      </c>
    </row>
    <row r="45683" spans="1:10" x14ac:dyDescent="0.25">
      <c r="A45683" s="65">
        <v>44048</v>
      </c>
      <c r="B45683" s="66">
        <v>0.64236111111111105</v>
      </c>
      <c r="C45683" s="64">
        <f t="shared" si="2155"/>
        <v>44048.642361111109</v>
      </c>
      <c r="D45683">
        <f ca="1">_xlfn.IFNA(FORECAST(E45683,OFFSET('HvF table'!B$3:B$318,MATCH(E45683,'HvF table'!A$3:A$318,1)-1,0,2),OFFSET('HvF table'!A$3:A$318,MATCH(E45683,'HvF table'!A$3:A$318,1)-1,0,2)),0)</f>
        <v>0</v>
      </c>
      <c r="E45683">
        <v>-0.14000000000000001</v>
      </c>
      <c r="G45683">
        <f ca="1">_xlfn.IFNA(FORECAST(E45683,OFFSET('HvF table'!E$3:E$319,MATCH(E45683,'HvF table'!D$3:D$319,1)-1,0,2),OFFSET('HvF table'!D$3:D$319,MATCH(E45683,'HvF table'!D$3:D$319,1)-1,0,2)),0)</f>
        <v>0</v>
      </c>
      <c r="H45683" t="str">
        <f t="shared" ca="1" si="2156"/>
        <v>G</v>
      </c>
      <c r="I45683">
        <f t="shared" ca="1" si="2154"/>
        <v>0</v>
      </c>
      <c r="J45683" t="s">
        <v>75</v>
      </c>
    </row>
    <row r="45684" spans="1:10" x14ac:dyDescent="0.25">
      <c r="A45684" s="65">
        <v>44048</v>
      </c>
      <c r="B45684" s="66">
        <v>0.64583333333333337</v>
      </c>
      <c r="C45684" s="64">
        <f t="shared" si="2155"/>
        <v>44048.645833333336</v>
      </c>
      <c r="D45684">
        <f ca="1">_xlfn.IFNA(FORECAST(E45684,OFFSET('HvF table'!B$3:B$318,MATCH(E45684,'HvF table'!A$3:A$318,1)-1,0,2),OFFSET('HvF table'!A$3:A$318,MATCH(E45684,'HvF table'!A$3:A$318,1)-1,0,2)),0)</f>
        <v>0</v>
      </c>
      <c r="E45684">
        <v>-0.13</v>
      </c>
      <c r="G45684">
        <f ca="1">_xlfn.IFNA(FORECAST(E45684,OFFSET('HvF table'!E$3:E$319,MATCH(E45684,'HvF table'!D$3:D$319,1)-1,0,2),OFFSET('HvF table'!D$3:D$319,MATCH(E45684,'HvF table'!D$3:D$319,1)-1,0,2)),0)</f>
        <v>0</v>
      </c>
      <c r="H45684" t="str">
        <f t="shared" ca="1" si="2156"/>
        <v>G</v>
      </c>
      <c r="I45684">
        <f t="shared" ca="1" si="2154"/>
        <v>0</v>
      </c>
      <c r="J45684" t="s">
        <v>75</v>
      </c>
    </row>
    <row r="45685" spans="1:10" x14ac:dyDescent="0.25">
      <c r="A45685" s="65">
        <v>44048</v>
      </c>
      <c r="B45685" s="66">
        <v>0.64930555555555558</v>
      </c>
      <c r="C45685" s="64">
        <f t="shared" si="2155"/>
        <v>44048.649305555555</v>
      </c>
      <c r="D45685">
        <f ca="1">_xlfn.IFNA(FORECAST(E45685,OFFSET('HvF table'!B$3:B$318,MATCH(E45685,'HvF table'!A$3:A$318,1)-1,0,2),OFFSET('HvF table'!A$3:A$318,MATCH(E45685,'HvF table'!A$3:A$318,1)-1,0,2)),0)</f>
        <v>0</v>
      </c>
      <c r="E45685">
        <v>-0.12</v>
      </c>
      <c r="G45685">
        <f ca="1">_xlfn.IFNA(FORECAST(E45685,OFFSET('HvF table'!E$3:E$319,MATCH(E45685,'HvF table'!D$3:D$319,1)-1,0,2),OFFSET('HvF table'!D$3:D$319,MATCH(E45685,'HvF table'!D$3:D$319,1)-1,0,2)),0)</f>
        <v>0</v>
      </c>
      <c r="H45685" t="str">
        <f t="shared" ca="1" si="2156"/>
        <v>G</v>
      </c>
      <c r="I45685">
        <f t="shared" ca="1" si="2154"/>
        <v>0</v>
      </c>
      <c r="J45685" t="s">
        <v>75</v>
      </c>
    </row>
    <row r="45686" spans="1:10" x14ac:dyDescent="0.25">
      <c r="A45686" s="65">
        <v>44048</v>
      </c>
      <c r="B45686" s="66">
        <v>0.65277777777777779</v>
      </c>
      <c r="C45686" s="64">
        <f t="shared" si="2155"/>
        <v>44048.652777777781</v>
      </c>
      <c r="D45686">
        <f ca="1">_xlfn.IFNA(FORECAST(E45686,OFFSET('HvF table'!B$3:B$318,MATCH(E45686,'HvF table'!A$3:A$318,1)-1,0,2),OFFSET('HvF table'!A$3:A$318,MATCH(E45686,'HvF table'!A$3:A$318,1)-1,0,2)),0)</f>
        <v>0</v>
      </c>
      <c r="E45686">
        <v>-0.14000000000000001</v>
      </c>
      <c r="G45686">
        <f ca="1">_xlfn.IFNA(FORECAST(E45686,OFFSET('HvF table'!E$3:E$319,MATCH(E45686,'HvF table'!D$3:D$319,1)-1,0,2),OFFSET('HvF table'!D$3:D$319,MATCH(E45686,'HvF table'!D$3:D$319,1)-1,0,2)),0)</f>
        <v>0</v>
      </c>
      <c r="H45686" t="str">
        <f t="shared" ca="1" si="2156"/>
        <v>G</v>
      </c>
      <c r="I45686">
        <f t="shared" ca="1" si="2154"/>
        <v>0</v>
      </c>
      <c r="J45686" t="s">
        <v>75</v>
      </c>
    </row>
    <row r="45687" spans="1:10" x14ac:dyDescent="0.25">
      <c r="A45687" s="65">
        <v>44048</v>
      </c>
      <c r="B45687" s="66">
        <v>0.65625</v>
      </c>
      <c r="C45687" s="64">
        <f t="shared" si="2155"/>
        <v>44048.65625</v>
      </c>
      <c r="D45687">
        <f ca="1">_xlfn.IFNA(FORECAST(E45687,OFFSET('HvF table'!B$3:B$318,MATCH(E45687,'HvF table'!A$3:A$318,1)-1,0,2),OFFSET('HvF table'!A$3:A$318,MATCH(E45687,'HvF table'!A$3:A$318,1)-1,0,2)),0)</f>
        <v>0</v>
      </c>
      <c r="E45687">
        <v>-0.13</v>
      </c>
      <c r="G45687">
        <f ca="1">_xlfn.IFNA(FORECAST(E45687,OFFSET('HvF table'!E$3:E$319,MATCH(E45687,'HvF table'!D$3:D$319,1)-1,0,2),OFFSET('HvF table'!D$3:D$319,MATCH(E45687,'HvF table'!D$3:D$319,1)-1,0,2)),0)</f>
        <v>0</v>
      </c>
      <c r="H45687" t="str">
        <f t="shared" ca="1" si="2156"/>
        <v>G</v>
      </c>
      <c r="I45687">
        <f t="shared" ca="1" si="2154"/>
        <v>0</v>
      </c>
      <c r="J45687" t="s">
        <v>75</v>
      </c>
    </row>
    <row r="45688" spans="1:10" x14ac:dyDescent="0.25">
      <c r="A45688" s="65">
        <v>44048</v>
      </c>
      <c r="B45688" s="66">
        <v>0.65972222222222221</v>
      </c>
      <c r="C45688" s="64">
        <f t="shared" si="2155"/>
        <v>44048.659722222219</v>
      </c>
      <c r="D45688">
        <f ca="1">_xlfn.IFNA(FORECAST(E45688,OFFSET('HvF table'!B$3:B$318,MATCH(E45688,'HvF table'!A$3:A$318,1)-1,0,2),OFFSET('HvF table'!A$3:A$318,MATCH(E45688,'HvF table'!A$3:A$318,1)-1,0,2)),0)</f>
        <v>0</v>
      </c>
      <c r="E45688">
        <v>-0.15</v>
      </c>
      <c r="G45688">
        <f ca="1">_xlfn.IFNA(FORECAST(E45688,OFFSET('HvF table'!E$3:E$319,MATCH(E45688,'HvF table'!D$3:D$319,1)-1,0,2),OFFSET('HvF table'!D$3:D$319,MATCH(E45688,'HvF table'!D$3:D$319,1)-1,0,2)),0)</f>
        <v>0</v>
      </c>
      <c r="H45688" t="str">
        <f t="shared" ca="1" si="2156"/>
        <v>G</v>
      </c>
      <c r="I45688">
        <f t="shared" ca="1" si="2154"/>
        <v>0</v>
      </c>
      <c r="J45688" t="s">
        <v>75</v>
      </c>
    </row>
    <row r="45689" spans="1:10" x14ac:dyDescent="0.25">
      <c r="A45689" s="65">
        <v>44048</v>
      </c>
      <c r="B45689" s="66">
        <v>0.66319444444444442</v>
      </c>
      <c r="C45689" s="64">
        <f t="shared" si="2155"/>
        <v>44048.663194444445</v>
      </c>
      <c r="D45689">
        <f ca="1">_xlfn.IFNA(FORECAST(E45689,OFFSET('HvF table'!B$3:B$318,MATCH(E45689,'HvF table'!A$3:A$318,1)-1,0,2),OFFSET('HvF table'!A$3:A$318,MATCH(E45689,'HvF table'!A$3:A$318,1)-1,0,2)),0)</f>
        <v>0</v>
      </c>
      <c r="E45689">
        <v>-0.15</v>
      </c>
      <c r="G45689">
        <f ca="1">_xlfn.IFNA(FORECAST(E45689,OFFSET('HvF table'!E$3:E$319,MATCH(E45689,'HvF table'!D$3:D$319,1)-1,0,2),OFFSET('HvF table'!D$3:D$319,MATCH(E45689,'HvF table'!D$3:D$319,1)-1,0,2)),0)</f>
        <v>0</v>
      </c>
      <c r="H45689" t="str">
        <f t="shared" ca="1" si="2156"/>
        <v>G</v>
      </c>
      <c r="I45689">
        <f t="shared" ca="1" si="2154"/>
        <v>0</v>
      </c>
      <c r="J45689" t="s">
        <v>75</v>
      </c>
    </row>
    <row r="45690" spans="1:10" x14ac:dyDescent="0.25">
      <c r="A45690" s="65">
        <v>44048</v>
      </c>
      <c r="B45690" s="66">
        <v>0.66666666666666663</v>
      </c>
      <c r="C45690" s="64">
        <f t="shared" si="2155"/>
        <v>44048.666666666664</v>
      </c>
      <c r="D45690">
        <f ca="1">_xlfn.IFNA(FORECAST(E45690,OFFSET('HvF table'!B$3:B$318,MATCH(E45690,'HvF table'!A$3:A$318,1)-1,0,2),OFFSET('HvF table'!A$3:A$318,MATCH(E45690,'HvF table'!A$3:A$318,1)-1,0,2)),0)</f>
        <v>0</v>
      </c>
      <c r="E45690">
        <v>-0.14000000000000001</v>
      </c>
      <c r="G45690">
        <f ca="1">_xlfn.IFNA(FORECAST(E45690,OFFSET('HvF table'!E$3:E$319,MATCH(E45690,'HvF table'!D$3:D$319,1)-1,0,2),OFFSET('HvF table'!D$3:D$319,MATCH(E45690,'HvF table'!D$3:D$319,1)-1,0,2)),0)</f>
        <v>0</v>
      </c>
      <c r="H45690" t="str">
        <f t="shared" ca="1" si="2156"/>
        <v>G</v>
      </c>
      <c r="I45690">
        <f t="shared" ca="1" si="2154"/>
        <v>0</v>
      </c>
      <c r="J45690" t="s">
        <v>75</v>
      </c>
    </row>
    <row r="45691" spans="1:10" x14ac:dyDescent="0.25">
      <c r="A45691" s="65">
        <v>44048</v>
      </c>
      <c r="B45691" s="66">
        <v>0.67013888888888884</v>
      </c>
      <c r="C45691" s="64">
        <f t="shared" si="2155"/>
        <v>44048.670138888891</v>
      </c>
      <c r="D45691">
        <f ca="1">_xlfn.IFNA(FORECAST(E45691,OFFSET('HvF table'!B$3:B$318,MATCH(E45691,'HvF table'!A$3:A$318,1)-1,0,2),OFFSET('HvF table'!A$3:A$318,MATCH(E45691,'HvF table'!A$3:A$318,1)-1,0,2)),0)</f>
        <v>0</v>
      </c>
      <c r="E45691">
        <v>-0.14000000000000001</v>
      </c>
      <c r="G45691">
        <f ca="1">_xlfn.IFNA(FORECAST(E45691,OFFSET('HvF table'!E$3:E$319,MATCH(E45691,'HvF table'!D$3:D$319,1)-1,0,2),OFFSET('HvF table'!D$3:D$319,MATCH(E45691,'HvF table'!D$3:D$319,1)-1,0,2)),0)</f>
        <v>0</v>
      </c>
      <c r="H45691" t="str">
        <f t="shared" ca="1" si="2156"/>
        <v>G</v>
      </c>
      <c r="I45691">
        <f t="shared" ca="1" si="2154"/>
        <v>0</v>
      </c>
      <c r="J45691" t="s">
        <v>75</v>
      </c>
    </row>
    <row r="45692" spans="1:10" x14ac:dyDescent="0.25">
      <c r="A45692" s="65">
        <v>44048</v>
      </c>
      <c r="B45692" s="66">
        <v>0.67361111111111116</v>
      </c>
      <c r="C45692" s="64">
        <f t="shared" si="2155"/>
        <v>44048.673611111109</v>
      </c>
      <c r="D45692">
        <f ca="1">_xlfn.IFNA(FORECAST(E45692,OFFSET('HvF table'!B$3:B$318,MATCH(E45692,'HvF table'!A$3:A$318,1)-1,0,2),OFFSET('HvF table'!A$3:A$318,MATCH(E45692,'HvF table'!A$3:A$318,1)-1,0,2)),0)</f>
        <v>0</v>
      </c>
      <c r="E45692">
        <v>-0.15</v>
      </c>
      <c r="G45692">
        <f ca="1">_xlfn.IFNA(FORECAST(E45692,OFFSET('HvF table'!E$3:E$319,MATCH(E45692,'HvF table'!D$3:D$319,1)-1,0,2),OFFSET('HvF table'!D$3:D$319,MATCH(E45692,'HvF table'!D$3:D$319,1)-1,0,2)),0)</f>
        <v>0</v>
      </c>
      <c r="H45692" t="str">
        <f t="shared" ca="1" si="2156"/>
        <v>G</v>
      </c>
      <c r="I45692">
        <f t="shared" ca="1" si="2154"/>
        <v>0</v>
      </c>
      <c r="J45692" t="s">
        <v>75</v>
      </c>
    </row>
    <row r="45693" spans="1:10" x14ac:dyDescent="0.25">
      <c r="A45693" s="65">
        <v>44048</v>
      </c>
      <c r="B45693" s="66">
        <v>0.67708333333333337</v>
      </c>
      <c r="C45693" s="64">
        <f t="shared" si="2155"/>
        <v>44048.677083333336</v>
      </c>
      <c r="D45693">
        <f ca="1">_xlfn.IFNA(FORECAST(E45693,OFFSET('HvF table'!B$3:B$318,MATCH(E45693,'HvF table'!A$3:A$318,1)-1,0,2),OFFSET('HvF table'!A$3:A$318,MATCH(E45693,'HvF table'!A$3:A$318,1)-1,0,2)),0)</f>
        <v>0</v>
      </c>
      <c r="E45693">
        <v>-0.15</v>
      </c>
      <c r="G45693">
        <f ca="1">_xlfn.IFNA(FORECAST(E45693,OFFSET('HvF table'!E$3:E$319,MATCH(E45693,'HvF table'!D$3:D$319,1)-1,0,2),OFFSET('HvF table'!D$3:D$319,MATCH(E45693,'HvF table'!D$3:D$319,1)-1,0,2)),0)</f>
        <v>0</v>
      </c>
      <c r="H45693" t="str">
        <f t="shared" ca="1" si="2156"/>
        <v>G</v>
      </c>
      <c r="I45693">
        <f t="shared" ca="1" si="2154"/>
        <v>0</v>
      </c>
      <c r="J45693" t="s">
        <v>75</v>
      </c>
    </row>
    <row r="45694" spans="1:10" x14ac:dyDescent="0.25">
      <c r="A45694" s="65">
        <v>44048</v>
      </c>
      <c r="B45694" s="66">
        <v>0.68055555555555547</v>
      </c>
      <c r="C45694" s="64">
        <f t="shared" si="2155"/>
        <v>44048.680555555555</v>
      </c>
      <c r="D45694">
        <f ca="1">_xlfn.IFNA(FORECAST(E45694,OFFSET('HvF table'!B$3:B$318,MATCH(E45694,'HvF table'!A$3:A$318,1)-1,0,2),OFFSET('HvF table'!A$3:A$318,MATCH(E45694,'HvF table'!A$3:A$318,1)-1,0,2)),0)</f>
        <v>0</v>
      </c>
      <c r="E45694">
        <v>-0.15</v>
      </c>
      <c r="G45694">
        <f ca="1">_xlfn.IFNA(FORECAST(E45694,OFFSET('HvF table'!E$3:E$319,MATCH(E45694,'HvF table'!D$3:D$319,1)-1,0,2),OFFSET('HvF table'!D$3:D$319,MATCH(E45694,'HvF table'!D$3:D$319,1)-1,0,2)),0)</f>
        <v>0</v>
      </c>
      <c r="H45694" t="str">
        <f t="shared" ca="1" si="2156"/>
        <v>G</v>
      </c>
      <c r="I45694">
        <f t="shared" ca="1" si="2154"/>
        <v>0</v>
      </c>
      <c r="J45694" t="s">
        <v>75</v>
      </c>
    </row>
    <row r="45695" spans="1:10" x14ac:dyDescent="0.25">
      <c r="A45695" s="65">
        <v>44048</v>
      </c>
      <c r="B45695" s="66">
        <v>0.68402777777777779</v>
      </c>
      <c r="C45695" s="64">
        <f t="shared" si="2155"/>
        <v>44048.684027777781</v>
      </c>
      <c r="D45695">
        <f ca="1">_xlfn.IFNA(FORECAST(E45695,OFFSET('HvF table'!B$3:B$318,MATCH(E45695,'HvF table'!A$3:A$318,1)-1,0,2),OFFSET('HvF table'!A$3:A$318,MATCH(E45695,'HvF table'!A$3:A$318,1)-1,0,2)),0)</f>
        <v>0</v>
      </c>
      <c r="E45695">
        <v>-0.15</v>
      </c>
      <c r="G45695">
        <f ca="1">_xlfn.IFNA(FORECAST(E45695,OFFSET('HvF table'!E$3:E$319,MATCH(E45695,'HvF table'!D$3:D$319,1)-1,0,2),OFFSET('HvF table'!D$3:D$319,MATCH(E45695,'HvF table'!D$3:D$319,1)-1,0,2)),0)</f>
        <v>0</v>
      </c>
      <c r="H45695" t="str">
        <f t="shared" ca="1" si="2156"/>
        <v>G</v>
      </c>
      <c r="I45695">
        <f t="shared" ca="1" si="2154"/>
        <v>0</v>
      </c>
      <c r="J45695" t="s">
        <v>75</v>
      </c>
    </row>
    <row r="45696" spans="1:10" x14ac:dyDescent="0.25">
      <c r="A45696" s="65">
        <v>44048</v>
      </c>
      <c r="B45696" s="66">
        <v>0.6875</v>
      </c>
      <c r="C45696" s="64">
        <f t="shared" si="2155"/>
        <v>44048.6875</v>
      </c>
      <c r="D45696">
        <f ca="1">_xlfn.IFNA(FORECAST(E45696,OFFSET('HvF table'!B$3:B$318,MATCH(E45696,'HvF table'!A$3:A$318,1)-1,0,2),OFFSET('HvF table'!A$3:A$318,MATCH(E45696,'HvF table'!A$3:A$318,1)-1,0,2)),0)</f>
        <v>0</v>
      </c>
      <c r="E45696">
        <v>-0.16</v>
      </c>
      <c r="G45696">
        <f ca="1">_xlfn.IFNA(FORECAST(E45696,OFFSET('HvF table'!E$3:E$319,MATCH(E45696,'HvF table'!D$3:D$319,1)-1,0,2),OFFSET('HvF table'!D$3:D$319,MATCH(E45696,'HvF table'!D$3:D$319,1)-1,0,2)),0)</f>
        <v>0</v>
      </c>
      <c r="H45696" t="str">
        <f t="shared" ca="1" si="2156"/>
        <v>G</v>
      </c>
      <c r="I45696">
        <f t="shared" ca="1" si="2154"/>
        <v>0</v>
      </c>
      <c r="J45696" t="s">
        <v>75</v>
      </c>
    </row>
    <row r="45697" spans="1:10" x14ac:dyDescent="0.25">
      <c r="A45697" s="65">
        <v>44048</v>
      </c>
      <c r="B45697" s="66">
        <v>0.69097222222222221</v>
      </c>
      <c r="C45697" s="64">
        <f t="shared" si="2155"/>
        <v>44048.690972222219</v>
      </c>
      <c r="D45697">
        <f ca="1">_xlfn.IFNA(FORECAST(E45697,OFFSET('HvF table'!B$3:B$318,MATCH(E45697,'HvF table'!A$3:A$318,1)-1,0,2),OFFSET('HvF table'!A$3:A$318,MATCH(E45697,'HvF table'!A$3:A$318,1)-1,0,2)),0)</f>
        <v>0</v>
      </c>
      <c r="E45697">
        <v>-0.14000000000000001</v>
      </c>
      <c r="G45697">
        <f ca="1">_xlfn.IFNA(FORECAST(E45697,OFFSET('HvF table'!E$3:E$319,MATCH(E45697,'HvF table'!D$3:D$319,1)-1,0,2),OFFSET('HvF table'!D$3:D$319,MATCH(E45697,'HvF table'!D$3:D$319,1)-1,0,2)),0)</f>
        <v>0</v>
      </c>
      <c r="H45697" t="str">
        <f t="shared" ca="1" si="2156"/>
        <v>G</v>
      </c>
      <c r="I45697">
        <f t="shared" ca="1" si="2154"/>
        <v>0</v>
      </c>
      <c r="J45697" t="s">
        <v>75</v>
      </c>
    </row>
    <row r="45698" spans="1:10" x14ac:dyDescent="0.25">
      <c r="A45698" s="65">
        <v>44048</v>
      </c>
      <c r="B45698" s="66">
        <v>0.69444444444444453</v>
      </c>
      <c r="C45698" s="64">
        <f t="shared" si="2155"/>
        <v>44048.694444444445</v>
      </c>
      <c r="D45698">
        <f ca="1">_xlfn.IFNA(FORECAST(E45698,OFFSET('HvF table'!B$3:B$318,MATCH(E45698,'HvF table'!A$3:A$318,1)-1,0,2),OFFSET('HvF table'!A$3:A$318,MATCH(E45698,'HvF table'!A$3:A$318,1)-1,0,2)),0)</f>
        <v>0</v>
      </c>
      <c r="E45698">
        <v>-0.14000000000000001</v>
      </c>
      <c r="G45698">
        <f ca="1">_xlfn.IFNA(FORECAST(E45698,OFFSET('HvF table'!E$3:E$319,MATCH(E45698,'HvF table'!D$3:D$319,1)-1,0,2),OFFSET('HvF table'!D$3:D$319,MATCH(E45698,'HvF table'!D$3:D$319,1)-1,0,2)),0)</f>
        <v>0</v>
      </c>
      <c r="H45698" t="str">
        <f t="shared" ca="1" si="2156"/>
        <v>G</v>
      </c>
      <c r="I45698">
        <f t="shared" ref="I45698:I45761" ca="1" si="2157">IF(H45698="G",G45698,IF(H45698="B",0))</f>
        <v>0</v>
      </c>
      <c r="J45698" t="s">
        <v>75</v>
      </c>
    </row>
    <row r="45699" spans="1:10" x14ac:dyDescent="0.25">
      <c r="A45699" s="65">
        <v>44048</v>
      </c>
      <c r="B45699" s="66">
        <v>0.69791666666666663</v>
      </c>
      <c r="C45699" s="64">
        <f t="shared" si="2155"/>
        <v>44048.697916666664</v>
      </c>
      <c r="D45699">
        <f ca="1">_xlfn.IFNA(FORECAST(E45699,OFFSET('HvF table'!B$3:B$318,MATCH(E45699,'HvF table'!A$3:A$318,1)-1,0,2),OFFSET('HvF table'!A$3:A$318,MATCH(E45699,'HvF table'!A$3:A$318,1)-1,0,2)),0)</f>
        <v>0</v>
      </c>
      <c r="E45699">
        <v>-0.13</v>
      </c>
      <c r="G45699">
        <f ca="1">_xlfn.IFNA(FORECAST(E45699,OFFSET('HvF table'!E$3:E$319,MATCH(E45699,'HvF table'!D$3:D$319,1)-1,0,2),OFFSET('HvF table'!D$3:D$319,MATCH(E45699,'HvF table'!D$3:D$319,1)-1,0,2)),0)</f>
        <v>0</v>
      </c>
      <c r="H45699" t="str">
        <f t="shared" ca="1" si="2156"/>
        <v>G</v>
      </c>
      <c r="I45699">
        <f t="shared" ca="1" si="2157"/>
        <v>0</v>
      </c>
      <c r="J45699" t="s">
        <v>75</v>
      </c>
    </row>
    <row r="45700" spans="1:10" x14ac:dyDescent="0.25">
      <c r="A45700" s="65">
        <v>44048</v>
      </c>
      <c r="B45700" s="66">
        <v>0.70138888888888884</v>
      </c>
      <c r="C45700" s="64">
        <f t="shared" si="2155"/>
        <v>44048.701388888891</v>
      </c>
      <c r="D45700">
        <f ca="1">_xlfn.IFNA(FORECAST(E45700,OFFSET('HvF table'!B$3:B$318,MATCH(E45700,'HvF table'!A$3:A$318,1)-1,0,2),OFFSET('HvF table'!A$3:A$318,MATCH(E45700,'HvF table'!A$3:A$318,1)-1,0,2)),0)</f>
        <v>0</v>
      </c>
      <c r="E45700">
        <v>-0.15</v>
      </c>
      <c r="G45700">
        <f ca="1">_xlfn.IFNA(FORECAST(E45700,OFFSET('HvF table'!E$3:E$319,MATCH(E45700,'HvF table'!D$3:D$319,1)-1,0,2),OFFSET('HvF table'!D$3:D$319,MATCH(E45700,'HvF table'!D$3:D$319,1)-1,0,2)),0)</f>
        <v>0</v>
      </c>
      <c r="H45700" t="str">
        <f t="shared" ca="1" si="2156"/>
        <v>G</v>
      </c>
      <c r="I45700">
        <f t="shared" ca="1" si="2157"/>
        <v>0</v>
      </c>
      <c r="J45700" t="s">
        <v>75</v>
      </c>
    </row>
    <row r="45701" spans="1:10" x14ac:dyDescent="0.25">
      <c r="A45701" s="65">
        <v>44048</v>
      </c>
      <c r="B45701" s="66">
        <v>0.70486111111111116</v>
      </c>
      <c r="C45701" s="64">
        <f t="shared" si="2155"/>
        <v>44048.704861111109</v>
      </c>
      <c r="D45701">
        <f ca="1">_xlfn.IFNA(FORECAST(E45701,OFFSET('HvF table'!B$3:B$318,MATCH(E45701,'HvF table'!A$3:A$318,1)-1,0,2),OFFSET('HvF table'!A$3:A$318,MATCH(E45701,'HvF table'!A$3:A$318,1)-1,0,2)),0)</f>
        <v>0</v>
      </c>
      <c r="E45701">
        <v>-0.14000000000000001</v>
      </c>
      <c r="G45701">
        <f ca="1">_xlfn.IFNA(FORECAST(E45701,OFFSET('HvF table'!E$3:E$319,MATCH(E45701,'HvF table'!D$3:D$319,1)-1,0,2),OFFSET('HvF table'!D$3:D$319,MATCH(E45701,'HvF table'!D$3:D$319,1)-1,0,2)),0)</f>
        <v>0</v>
      </c>
      <c r="H45701" t="str">
        <f t="shared" ca="1" si="2156"/>
        <v>G</v>
      </c>
      <c r="I45701">
        <f t="shared" ca="1" si="2157"/>
        <v>0</v>
      </c>
      <c r="J45701" t="s">
        <v>75</v>
      </c>
    </row>
    <row r="45702" spans="1:10" x14ac:dyDescent="0.25">
      <c r="A45702" s="65">
        <v>44048</v>
      </c>
      <c r="B45702" s="66">
        <v>0.70833333333333337</v>
      </c>
      <c r="C45702" s="64">
        <f t="shared" si="2155"/>
        <v>44048.708333333336</v>
      </c>
      <c r="D45702">
        <f ca="1">_xlfn.IFNA(FORECAST(E45702,OFFSET('HvF table'!B$3:B$318,MATCH(E45702,'HvF table'!A$3:A$318,1)-1,0,2),OFFSET('HvF table'!A$3:A$318,MATCH(E45702,'HvF table'!A$3:A$318,1)-1,0,2)),0)</f>
        <v>0</v>
      </c>
      <c r="E45702">
        <v>-0.15</v>
      </c>
      <c r="G45702">
        <f ca="1">_xlfn.IFNA(FORECAST(E45702,OFFSET('HvF table'!E$3:E$319,MATCH(E45702,'HvF table'!D$3:D$319,1)-1,0,2),OFFSET('HvF table'!D$3:D$319,MATCH(E45702,'HvF table'!D$3:D$319,1)-1,0,2)),0)</f>
        <v>0</v>
      </c>
      <c r="H45702" t="str">
        <f t="shared" ca="1" si="2156"/>
        <v>G</v>
      </c>
      <c r="I45702">
        <f t="shared" ca="1" si="2157"/>
        <v>0</v>
      </c>
      <c r="J45702" t="s">
        <v>75</v>
      </c>
    </row>
    <row r="45703" spans="1:10" x14ac:dyDescent="0.25">
      <c r="A45703" s="65">
        <v>44048</v>
      </c>
      <c r="B45703" s="66">
        <v>0.71180555555555547</v>
      </c>
      <c r="C45703" s="64">
        <f t="shared" si="2155"/>
        <v>44048.711805555555</v>
      </c>
      <c r="D45703">
        <f ca="1">_xlfn.IFNA(FORECAST(E45703,OFFSET('HvF table'!B$3:B$318,MATCH(E45703,'HvF table'!A$3:A$318,1)-1,0,2),OFFSET('HvF table'!A$3:A$318,MATCH(E45703,'HvF table'!A$3:A$318,1)-1,0,2)),0)</f>
        <v>0</v>
      </c>
      <c r="E45703">
        <v>-0.13</v>
      </c>
      <c r="G45703">
        <f ca="1">_xlfn.IFNA(FORECAST(E45703,OFFSET('HvF table'!E$3:E$319,MATCH(E45703,'HvF table'!D$3:D$319,1)-1,0,2),OFFSET('HvF table'!D$3:D$319,MATCH(E45703,'HvF table'!D$3:D$319,1)-1,0,2)),0)</f>
        <v>0</v>
      </c>
      <c r="H45703" t="str">
        <f t="shared" ca="1" si="2156"/>
        <v>G</v>
      </c>
      <c r="I45703">
        <f t="shared" ca="1" si="2157"/>
        <v>0</v>
      </c>
      <c r="J45703" t="s">
        <v>75</v>
      </c>
    </row>
    <row r="45704" spans="1:10" x14ac:dyDescent="0.25">
      <c r="A45704" s="65">
        <v>44048</v>
      </c>
      <c r="B45704" s="66">
        <v>0.71527777777777779</v>
      </c>
      <c r="C45704" s="64">
        <f t="shared" si="2155"/>
        <v>44048.715277777781</v>
      </c>
      <c r="D45704">
        <f ca="1">_xlfn.IFNA(FORECAST(E45704,OFFSET('HvF table'!B$3:B$318,MATCH(E45704,'HvF table'!A$3:A$318,1)-1,0,2),OFFSET('HvF table'!A$3:A$318,MATCH(E45704,'HvF table'!A$3:A$318,1)-1,0,2)),0)</f>
        <v>0</v>
      </c>
      <c r="E45704">
        <v>-0.14000000000000001</v>
      </c>
      <c r="G45704">
        <f ca="1">_xlfn.IFNA(FORECAST(E45704,OFFSET('HvF table'!E$3:E$319,MATCH(E45704,'HvF table'!D$3:D$319,1)-1,0,2),OFFSET('HvF table'!D$3:D$319,MATCH(E45704,'HvF table'!D$3:D$319,1)-1,0,2)),0)</f>
        <v>0</v>
      </c>
      <c r="H45704" t="str">
        <f t="shared" ca="1" si="2156"/>
        <v>G</v>
      </c>
      <c r="I45704">
        <f t="shared" ca="1" si="2157"/>
        <v>0</v>
      </c>
      <c r="J45704" t="s">
        <v>75</v>
      </c>
    </row>
    <row r="45705" spans="1:10" x14ac:dyDescent="0.25">
      <c r="A45705" s="65">
        <v>44048</v>
      </c>
      <c r="B45705" s="66">
        <v>0.71875</v>
      </c>
      <c r="C45705" s="64">
        <f t="shared" si="2155"/>
        <v>44048.71875</v>
      </c>
      <c r="D45705">
        <f ca="1">_xlfn.IFNA(FORECAST(E45705,OFFSET('HvF table'!B$3:B$318,MATCH(E45705,'HvF table'!A$3:A$318,1)-1,0,2),OFFSET('HvF table'!A$3:A$318,MATCH(E45705,'HvF table'!A$3:A$318,1)-1,0,2)),0)</f>
        <v>0</v>
      </c>
      <c r="E45705">
        <v>-0.15</v>
      </c>
      <c r="G45705">
        <f ca="1">_xlfn.IFNA(FORECAST(E45705,OFFSET('HvF table'!E$3:E$319,MATCH(E45705,'HvF table'!D$3:D$319,1)-1,0,2),OFFSET('HvF table'!D$3:D$319,MATCH(E45705,'HvF table'!D$3:D$319,1)-1,0,2)),0)</f>
        <v>0</v>
      </c>
      <c r="H45705" t="str">
        <f t="shared" ca="1" si="2156"/>
        <v>G</v>
      </c>
      <c r="I45705">
        <f t="shared" ca="1" si="2157"/>
        <v>0</v>
      </c>
      <c r="J45705" t="s">
        <v>75</v>
      </c>
    </row>
    <row r="45706" spans="1:10" x14ac:dyDescent="0.25">
      <c r="A45706" s="65">
        <v>44048</v>
      </c>
      <c r="B45706" s="66">
        <v>0.72222222222222221</v>
      </c>
      <c r="C45706" s="64">
        <f t="shared" si="2155"/>
        <v>44048.722222222219</v>
      </c>
      <c r="D45706">
        <f ca="1">_xlfn.IFNA(FORECAST(E45706,OFFSET('HvF table'!B$3:B$318,MATCH(E45706,'HvF table'!A$3:A$318,1)-1,0,2),OFFSET('HvF table'!A$3:A$318,MATCH(E45706,'HvF table'!A$3:A$318,1)-1,0,2)),0)</f>
        <v>0</v>
      </c>
      <c r="E45706">
        <v>-0.15</v>
      </c>
      <c r="G45706">
        <f ca="1">_xlfn.IFNA(FORECAST(E45706,OFFSET('HvF table'!E$3:E$319,MATCH(E45706,'HvF table'!D$3:D$319,1)-1,0,2),OFFSET('HvF table'!D$3:D$319,MATCH(E45706,'HvF table'!D$3:D$319,1)-1,0,2)),0)</f>
        <v>0</v>
      </c>
      <c r="H45706" t="str">
        <f t="shared" ca="1" si="2156"/>
        <v>G</v>
      </c>
      <c r="I45706">
        <f t="shared" ca="1" si="2157"/>
        <v>0</v>
      </c>
      <c r="J45706" t="s">
        <v>75</v>
      </c>
    </row>
    <row r="45707" spans="1:10" x14ac:dyDescent="0.25">
      <c r="A45707" s="65">
        <v>44048</v>
      </c>
      <c r="B45707" s="66">
        <v>0.72569444444444453</v>
      </c>
      <c r="C45707" s="64">
        <f t="shared" si="2155"/>
        <v>44048.725694444445</v>
      </c>
      <c r="D45707">
        <f ca="1">_xlfn.IFNA(FORECAST(E45707,OFFSET('HvF table'!B$3:B$318,MATCH(E45707,'HvF table'!A$3:A$318,1)-1,0,2),OFFSET('HvF table'!A$3:A$318,MATCH(E45707,'HvF table'!A$3:A$318,1)-1,0,2)),0)</f>
        <v>0</v>
      </c>
      <c r="E45707">
        <v>-0.15</v>
      </c>
      <c r="G45707">
        <f ca="1">_xlfn.IFNA(FORECAST(E45707,OFFSET('HvF table'!E$3:E$319,MATCH(E45707,'HvF table'!D$3:D$319,1)-1,0,2),OFFSET('HvF table'!D$3:D$319,MATCH(E45707,'HvF table'!D$3:D$319,1)-1,0,2)),0)</f>
        <v>0</v>
      </c>
      <c r="H45707" t="str">
        <f t="shared" ca="1" si="2156"/>
        <v>G</v>
      </c>
      <c r="I45707">
        <f t="shared" ca="1" si="2157"/>
        <v>0</v>
      </c>
      <c r="J45707" t="s">
        <v>75</v>
      </c>
    </row>
    <row r="45708" spans="1:10" x14ac:dyDescent="0.25">
      <c r="A45708" s="65">
        <v>44048</v>
      </c>
      <c r="B45708" s="66">
        <v>0.72916666666666663</v>
      </c>
      <c r="C45708" s="64">
        <f t="shared" si="2155"/>
        <v>44048.729166666664</v>
      </c>
      <c r="D45708">
        <f ca="1">_xlfn.IFNA(FORECAST(E45708,OFFSET('HvF table'!B$3:B$318,MATCH(E45708,'HvF table'!A$3:A$318,1)-1,0,2),OFFSET('HvF table'!A$3:A$318,MATCH(E45708,'HvF table'!A$3:A$318,1)-1,0,2)),0)</f>
        <v>0</v>
      </c>
      <c r="E45708">
        <v>-0.15</v>
      </c>
      <c r="G45708">
        <f ca="1">_xlfn.IFNA(FORECAST(E45708,OFFSET('HvF table'!E$3:E$319,MATCH(E45708,'HvF table'!D$3:D$319,1)-1,0,2),OFFSET('HvF table'!D$3:D$319,MATCH(E45708,'HvF table'!D$3:D$319,1)-1,0,2)),0)</f>
        <v>0</v>
      </c>
      <c r="H45708" t="str">
        <f t="shared" ca="1" si="2156"/>
        <v>G</v>
      </c>
      <c r="I45708">
        <f t="shared" ca="1" si="2157"/>
        <v>0</v>
      </c>
      <c r="J45708" t="s">
        <v>75</v>
      </c>
    </row>
    <row r="45709" spans="1:10" x14ac:dyDescent="0.25">
      <c r="A45709" s="65">
        <v>44048</v>
      </c>
      <c r="B45709" s="66">
        <v>0.73263888888888884</v>
      </c>
      <c r="C45709" s="64">
        <f t="shared" si="2155"/>
        <v>44048.732638888891</v>
      </c>
      <c r="D45709">
        <f ca="1">_xlfn.IFNA(FORECAST(E45709,OFFSET('HvF table'!B$3:B$318,MATCH(E45709,'HvF table'!A$3:A$318,1)-1,0,2),OFFSET('HvF table'!A$3:A$318,MATCH(E45709,'HvF table'!A$3:A$318,1)-1,0,2)),0)</f>
        <v>0</v>
      </c>
      <c r="E45709">
        <v>-0.15</v>
      </c>
      <c r="G45709">
        <f ca="1">_xlfn.IFNA(FORECAST(E45709,OFFSET('HvF table'!E$3:E$319,MATCH(E45709,'HvF table'!D$3:D$319,1)-1,0,2),OFFSET('HvF table'!D$3:D$319,MATCH(E45709,'HvF table'!D$3:D$319,1)-1,0,2)),0)</f>
        <v>0</v>
      </c>
      <c r="H45709" t="str">
        <f t="shared" ca="1" si="2156"/>
        <v>G</v>
      </c>
      <c r="I45709">
        <f t="shared" ca="1" si="2157"/>
        <v>0</v>
      </c>
      <c r="J45709" t="s">
        <v>75</v>
      </c>
    </row>
    <row r="45710" spans="1:10" x14ac:dyDescent="0.25">
      <c r="A45710" s="65">
        <v>44048</v>
      </c>
      <c r="B45710" s="66">
        <v>0.73611111111111116</v>
      </c>
      <c r="C45710" s="64">
        <f t="shared" si="2155"/>
        <v>44048.736111111109</v>
      </c>
      <c r="D45710">
        <f ca="1">_xlfn.IFNA(FORECAST(E45710,OFFSET('HvF table'!B$3:B$318,MATCH(E45710,'HvF table'!A$3:A$318,1)-1,0,2),OFFSET('HvF table'!A$3:A$318,MATCH(E45710,'HvF table'!A$3:A$318,1)-1,0,2)),0)</f>
        <v>0</v>
      </c>
      <c r="E45710">
        <v>-0.15</v>
      </c>
      <c r="G45710">
        <f ca="1">_xlfn.IFNA(FORECAST(E45710,OFFSET('HvF table'!E$3:E$319,MATCH(E45710,'HvF table'!D$3:D$319,1)-1,0,2),OFFSET('HvF table'!D$3:D$319,MATCH(E45710,'HvF table'!D$3:D$319,1)-1,0,2)),0)</f>
        <v>0</v>
      </c>
      <c r="H45710" t="str">
        <f t="shared" ca="1" si="2156"/>
        <v>G</v>
      </c>
      <c r="I45710">
        <f t="shared" ca="1" si="2157"/>
        <v>0</v>
      </c>
      <c r="J45710" t="s">
        <v>75</v>
      </c>
    </row>
    <row r="45711" spans="1:10" x14ac:dyDescent="0.25">
      <c r="A45711" s="65">
        <v>44048</v>
      </c>
      <c r="B45711" s="66">
        <v>0.73958333333333337</v>
      </c>
      <c r="C45711" s="64">
        <f t="shared" si="2155"/>
        <v>44048.739583333336</v>
      </c>
      <c r="D45711">
        <f ca="1">_xlfn.IFNA(FORECAST(E45711,OFFSET('HvF table'!B$3:B$318,MATCH(E45711,'HvF table'!A$3:A$318,1)-1,0,2),OFFSET('HvF table'!A$3:A$318,MATCH(E45711,'HvF table'!A$3:A$318,1)-1,0,2)),0)</f>
        <v>0</v>
      </c>
      <c r="E45711">
        <v>-0.14000000000000001</v>
      </c>
      <c r="G45711">
        <f ca="1">_xlfn.IFNA(FORECAST(E45711,OFFSET('HvF table'!E$3:E$319,MATCH(E45711,'HvF table'!D$3:D$319,1)-1,0,2),OFFSET('HvF table'!D$3:D$319,MATCH(E45711,'HvF table'!D$3:D$319,1)-1,0,2)),0)</f>
        <v>0</v>
      </c>
      <c r="H45711" t="str">
        <f t="shared" ca="1" si="2156"/>
        <v>G</v>
      </c>
      <c r="I45711">
        <f t="shared" ca="1" si="2157"/>
        <v>0</v>
      </c>
      <c r="J45711" t="s">
        <v>75</v>
      </c>
    </row>
    <row r="45712" spans="1:10" x14ac:dyDescent="0.25">
      <c r="A45712" s="65">
        <v>44048</v>
      </c>
      <c r="B45712" s="66">
        <v>0.74305555555555547</v>
      </c>
      <c r="C45712" s="64">
        <f t="shared" si="2155"/>
        <v>44048.743055555555</v>
      </c>
      <c r="D45712">
        <f ca="1">_xlfn.IFNA(FORECAST(E45712,OFFSET('HvF table'!B$3:B$318,MATCH(E45712,'HvF table'!A$3:A$318,1)-1,0,2),OFFSET('HvF table'!A$3:A$318,MATCH(E45712,'HvF table'!A$3:A$318,1)-1,0,2)),0)</f>
        <v>0</v>
      </c>
      <c r="E45712">
        <v>-0.15</v>
      </c>
      <c r="G45712">
        <f ca="1">_xlfn.IFNA(FORECAST(E45712,OFFSET('HvF table'!E$3:E$319,MATCH(E45712,'HvF table'!D$3:D$319,1)-1,0,2),OFFSET('HvF table'!D$3:D$319,MATCH(E45712,'HvF table'!D$3:D$319,1)-1,0,2)),0)</f>
        <v>0</v>
      </c>
      <c r="H45712" t="str">
        <f t="shared" ca="1" si="2156"/>
        <v>G</v>
      </c>
      <c r="I45712">
        <f t="shared" ca="1" si="2157"/>
        <v>0</v>
      </c>
      <c r="J45712" t="s">
        <v>75</v>
      </c>
    </row>
    <row r="45713" spans="1:10" x14ac:dyDescent="0.25">
      <c r="A45713" s="65">
        <v>44048</v>
      </c>
      <c r="B45713" s="66">
        <v>0.74652777777777779</v>
      </c>
      <c r="C45713" s="64">
        <f t="shared" si="2155"/>
        <v>44048.746527777781</v>
      </c>
      <c r="D45713">
        <f ca="1">_xlfn.IFNA(FORECAST(E45713,OFFSET('HvF table'!B$3:B$318,MATCH(E45713,'HvF table'!A$3:A$318,1)-1,0,2),OFFSET('HvF table'!A$3:A$318,MATCH(E45713,'HvF table'!A$3:A$318,1)-1,0,2)),0)</f>
        <v>0</v>
      </c>
      <c r="E45713">
        <v>-0.14000000000000001</v>
      </c>
      <c r="G45713">
        <f ca="1">_xlfn.IFNA(FORECAST(E45713,OFFSET('HvF table'!E$3:E$319,MATCH(E45713,'HvF table'!D$3:D$319,1)-1,0,2),OFFSET('HvF table'!D$3:D$319,MATCH(E45713,'HvF table'!D$3:D$319,1)-1,0,2)),0)</f>
        <v>0</v>
      </c>
      <c r="H45713" t="str">
        <f t="shared" ca="1" si="2156"/>
        <v>G</v>
      </c>
      <c r="I45713">
        <f t="shared" ca="1" si="2157"/>
        <v>0</v>
      </c>
      <c r="J45713" t="s">
        <v>75</v>
      </c>
    </row>
    <row r="45714" spans="1:10" x14ac:dyDescent="0.25">
      <c r="A45714" s="65">
        <v>44048</v>
      </c>
      <c r="B45714" s="66">
        <v>0.75</v>
      </c>
      <c r="C45714" s="64">
        <f t="shared" si="2155"/>
        <v>44048.75</v>
      </c>
      <c r="D45714">
        <f ca="1">_xlfn.IFNA(FORECAST(E45714,OFFSET('HvF table'!B$3:B$318,MATCH(E45714,'HvF table'!A$3:A$318,1)-1,0,2),OFFSET('HvF table'!A$3:A$318,MATCH(E45714,'HvF table'!A$3:A$318,1)-1,0,2)),0)</f>
        <v>0</v>
      </c>
      <c r="E45714">
        <v>-0.14000000000000001</v>
      </c>
      <c r="G45714">
        <f ca="1">_xlfn.IFNA(FORECAST(E45714,OFFSET('HvF table'!E$3:E$319,MATCH(E45714,'HvF table'!D$3:D$319,1)-1,0,2),OFFSET('HvF table'!D$3:D$319,MATCH(E45714,'HvF table'!D$3:D$319,1)-1,0,2)),0)</f>
        <v>0</v>
      </c>
      <c r="H45714" t="str">
        <f t="shared" ca="1" si="2156"/>
        <v>G</v>
      </c>
      <c r="I45714">
        <f t="shared" ca="1" si="2157"/>
        <v>0</v>
      </c>
      <c r="J45714" t="s">
        <v>75</v>
      </c>
    </row>
    <row r="45715" spans="1:10" x14ac:dyDescent="0.25">
      <c r="A45715" s="65">
        <v>44048</v>
      </c>
      <c r="B45715" s="66">
        <v>0.75347222222222221</v>
      </c>
      <c r="C45715" s="64">
        <f t="shared" si="2155"/>
        <v>44048.753472222219</v>
      </c>
      <c r="D45715">
        <f ca="1">_xlfn.IFNA(FORECAST(E45715,OFFSET('HvF table'!B$3:B$318,MATCH(E45715,'HvF table'!A$3:A$318,1)-1,0,2),OFFSET('HvF table'!A$3:A$318,MATCH(E45715,'HvF table'!A$3:A$318,1)-1,0,2)),0)</f>
        <v>0</v>
      </c>
      <c r="E45715">
        <v>-0.15</v>
      </c>
      <c r="G45715">
        <f ca="1">_xlfn.IFNA(FORECAST(E45715,OFFSET('HvF table'!E$3:E$319,MATCH(E45715,'HvF table'!D$3:D$319,1)-1,0,2),OFFSET('HvF table'!D$3:D$319,MATCH(E45715,'HvF table'!D$3:D$319,1)-1,0,2)),0)</f>
        <v>0</v>
      </c>
      <c r="H45715" t="str">
        <f t="shared" ca="1" si="2156"/>
        <v>G</v>
      </c>
      <c r="I45715">
        <f t="shared" ca="1" si="2157"/>
        <v>0</v>
      </c>
      <c r="J45715" t="s">
        <v>75</v>
      </c>
    </row>
    <row r="45716" spans="1:10" x14ac:dyDescent="0.25">
      <c r="A45716" s="65">
        <v>44048</v>
      </c>
      <c r="B45716" s="66">
        <v>0.75694444444444453</v>
      </c>
      <c r="C45716" s="64">
        <f t="shared" si="2155"/>
        <v>44048.756944444445</v>
      </c>
      <c r="D45716">
        <f ca="1">_xlfn.IFNA(FORECAST(E45716,OFFSET('HvF table'!B$3:B$318,MATCH(E45716,'HvF table'!A$3:A$318,1)-1,0,2),OFFSET('HvF table'!A$3:A$318,MATCH(E45716,'HvF table'!A$3:A$318,1)-1,0,2)),0)</f>
        <v>0</v>
      </c>
      <c r="E45716">
        <v>-0.15</v>
      </c>
      <c r="G45716">
        <f ca="1">_xlfn.IFNA(FORECAST(E45716,OFFSET('HvF table'!E$3:E$319,MATCH(E45716,'HvF table'!D$3:D$319,1)-1,0,2),OFFSET('HvF table'!D$3:D$319,MATCH(E45716,'HvF table'!D$3:D$319,1)-1,0,2)),0)</f>
        <v>0</v>
      </c>
      <c r="H45716" t="str">
        <f t="shared" ca="1" si="2156"/>
        <v>G</v>
      </c>
      <c r="I45716">
        <f t="shared" ca="1" si="2157"/>
        <v>0</v>
      </c>
      <c r="J45716" t="s">
        <v>75</v>
      </c>
    </row>
    <row r="45717" spans="1:10" x14ac:dyDescent="0.25">
      <c r="A45717" s="65">
        <v>44048</v>
      </c>
      <c r="B45717" s="66">
        <v>0.76041666666666663</v>
      </c>
      <c r="C45717" s="64">
        <f t="shared" si="2155"/>
        <v>44048.760416666664</v>
      </c>
      <c r="D45717">
        <f ca="1">_xlfn.IFNA(FORECAST(E45717,OFFSET('HvF table'!B$3:B$318,MATCH(E45717,'HvF table'!A$3:A$318,1)-1,0,2),OFFSET('HvF table'!A$3:A$318,MATCH(E45717,'HvF table'!A$3:A$318,1)-1,0,2)),0)</f>
        <v>0</v>
      </c>
      <c r="E45717">
        <v>-0.15</v>
      </c>
      <c r="G45717">
        <f ca="1">_xlfn.IFNA(FORECAST(E45717,OFFSET('HvF table'!E$3:E$319,MATCH(E45717,'HvF table'!D$3:D$319,1)-1,0,2),OFFSET('HvF table'!D$3:D$319,MATCH(E45717,'HvF table'!D$3:D$319,1)-1,0,2)),0)</f>
        <v>0</v>
      </c>
      <c r="H45717" t="str">
        <f t="shared" ca="1" si="2156"/>
        <v>G</v>
      </c>
      <c r="I45717">
        <f t="shared" ca="1" si="2157"/>
        <v>0</v>
      </c>
      <c r="J45717" t="s">
        <v>75</v>
      </c>
    </row>
    <row r="45718" spans="1:10" x14ac:dyDescent="0.25">
      <c r="A45718" s="65">
        <v>44048</v>
      </c>
      <c r="B45718" s="66">
        <v>0.76388888888888884</v>
      </c>
      <c r="C45718" s="64">
        <f t="shared" si="2155"/>
        <v>44048.763888888891</v>
      </c>
      <c r="D45718">
        <f ca="1">_xlfn.IFNA(FORECAST(E45718,OFFSET('HvF table'!B$3:B$318,MATCH(E45718,'HvF table'!A$3:A$318,1)-1,0,2),OFFSET('HvF table'!A$3:A$318,MATCH(E45718,'HvF table'!A$3:A$318,1)-1,0,2)),0)</f>
        <v>0</v>
      </c>
      <c r="E45718">
        <v>-0.16</v>
      </c>
      <c r="G45718">
        <f ca="1">_xlfn.IFNA(FORECAST(E45718,OFFSET('HvF table'!E$3:E$319,MATCH(E45718,'HvF table'!D$3:D$319,1)-1,0,2),OFFSET('HvF table'!D$3:D$319,MATCH(E45718,'HvF table'!D$3:D$319,1)-1,0,2)),0)</f>
        <v>0</v>
      </c>
      <c r="H45718" t="str">
        <f t="shared" ca="1" si="2156"/>
        <v>G</v>
      </c>
      <c r="I45718">
        <f t="shared" ca="1" si="2157"/>
        <v>0</v>
      </c>
      <c r="J45718" t="s">
        <v>75</v>
      </c>
    </row>
    <row r="45719" spans="1:10" x14ac:dyDescent="0.25">
      <c r="A45719" s="65">
        <v>44048</v>
      </c>
      <c r="B45719" s="66">
        <v>0.76736111111111116</v>
      </c>
      <c r="C45719" s="64">
        <f t="shared" si="2155"/>
        <v>44048.767361111109</v>
      </c>
      <c r="D45719">
        <f ca="1">_xlfn.IFNA(FORECAST(E45719,OFFSET('HvF table'!B$3:B$318,MATCH(E45719,'HvF table'!A$3:A$318,1)-1,0,2),OFFSET('HvF table'!A$3:A$318,MATCH(E45719,'HvF table'!A$3:A$318,1)-1,0,2)),0)</f>
        <v>0</v>
      </c>
      <c r="E45719">
        <v>-0.15</v>
      </c>
      <c r="G45719">
        <f ca="1">_xlfn.IFNA(FORECAST(E45719,OFFSET('HvF table'!E$3:E$319,MATCH(E45719,'HvF table'!D$3:D$319,1)-1,0,2),OFFSET('HvF table'!D$3:D$319,MATCH(E45719,'HvF table'!D$3:D$319,1)-1,0,2)),0)</f>
        <v>0</v>
      </c>
      <c r="H45719" t="str">
        <f t="shared" ca="1" si="2156"/>
        <v>G</v>
      </c>
      <c r="I45719">
        <f t="shared" ca="1" si="2157"/>
        <v>0</v>
      </c>
      <c r="J45719" t="s">
        <v>75</v>
      </c>
    </row>
    <row r="45720" spans="1:10" x14ac:dyDescent="0.25">
      <c r="A45720" s="65">
        <v>44048</v>
      </c>
      <c r="B45720" s="66">
        <v>0.77083333333333337</v>
      </c>
      <c r="C45720" s="64">
        <f t="shared" si="2155"/>
        <v>44048.770833333336</v>
      </c>
      <c r="D45720">
        <f ca="1">_xlfn.IFNA(FORECAST(E45720,OFFSET('HvF table'!B$3:B$318,MATCH(E45720,'HvF table'!A$3:A$318,1)-1,0,2),OFFSET('HvF table'!A$3:A$318,MATCH(E45720,'HvF table'!A$3:A$318,1)-1,0,2)),0)</f>
        <v>0</v>
      </c>
      <c r="E45720">
        <v>-0.15</v>
      </c>
      <c r="G45720">
        <f ca="1">_xlfn.IFNA(FORECAST(E45720,OFFSET('HvF table'!E$3:E$319,MATCH(E45720,'HvF table'!D$3:D$319,1)-1,0,2),OFFSET('HvF table'!D$3:D$319,MATCH(E45720,'HvF table'!D$3:D$319,1)-1,0,2)),0)</f>
        <v>0</v>
      </c>
      <c r="H45720" t="str">
        <f t="shared" ca="1" si="2156"/>
        <v>G</v>
      </c>
      <c r="I45720">
        <f t="shared" ca="1" si="2157"/>
        <v>0</v>
      </c>
      <c r="J45720" t="s">
        <v>75</v>
      </c>
    </row>
    <row r="45721" spans="1:10" x14ac:dyDescent="0.25">
      <c r="A45721" s="65">
        <v>44048</v>
      </c>
      <c r="B45721" s="66">
        <v>0.77430555555555547</v>
      </c>
      <c r="C45721" s="64">
        <f t="shared" si="2155"/>
        <v>44048.774305555555</v>
      </c>
      <c r="D45721">
        <f ca="1">_xlfn.IFNA(FORECAST(E45721,OFFSET('HvF table'!B$3:B$318,MATCH(E45721,'HvF table'!A$3:A$318,1)-1,0,2),OFFSET('HvF table'!A$3:A$318,MATCH(E45721,'HvF table'!A$3:A$318,1)-1,0,2)),0)</f>
        <v>0</v>
      </c>
      <c r="E45721">
        <v>-0.15</v>
      </c>
      <c r="G45721">
        <f ca="1">_xlfn.IFNA(FORECAST(E45721,OFFSET('HvF table'!E$3:E$319,MATCH(E45721,'HvF table'!D$3:D$319,1)-1,0,2),OFFSET('HvF table'!D$3:D$319,MATCH(E45721,'HvF table'!D$3:D$319,1)-1,0,2)),0)</f>
        <v>0</v>
      </c>
      <c r="H45721" t="str">
        <f t="shared" ca="1" si="2156"/>
        <v>G</v>
      </c>
      <c r="I45721">
        <f t="shared" ca="1" si="2157"/>
        <v>0</v>
      </c>
      <c r="J45721" t="s">
        <v>75</v>
      </c>
    </row>
    <row r="45722" spans="1:10" x14ac:dyDescent="0.25">
      <c r="A45722" s="65">
        <v>44048</v>
      </c>
      <c r="B45722" s="66">
        <v>0.77777777777777779</v>
      </c>
      <c r="C45722" s="64">
        <f t="shared" si="2155"/>
        <v>44048.777777777781</v>
      </c>
      <c r="D45722">
        <f ca="1">_xlfn.IFNA(FORECAST(E45722,OFFSET('HvF table'!B$3:B$318,MATCH(E45722,'HvF table'!A$3:A$318,1)-1,0,2),OFFSET('HvF table'!A$3:A$318,MATCH(E45722,'HvF table'!A$3:A$318,1)-1,0,2)),0)</f>
        <v>0</v>
      </c>
      <c r="E45722">
        <v>-0.14000000000000001</v>
      </c>
      <c r="G45722">
        <f ca="1">_xlfn.IFNA(FORECAST(E45722,OFFSET('HvF table'!E$3:E$319,MATCH(E45722,'HvF table'!D$3:D$319,1)-1,0,2),OFFSET('HvF table'!D$3:D$319,MATCH(E45722,'HvF table'!D$3:D$319,1)-1,0,2)),0)</f>
        <v>0</v>
      </c>
      <c r="H45722" t="str">
        <f t="shared" ca="1" si="2156"/>
        <v>G</v>
      </c>
      <c r="I45722">
        <f t="shared" ca="1" si="2157"/>
        <v>0</v>
      </c>
      <c r="J45722" t="s">
        <v>75</v>
      </c>
    </row>
    <row r="45723" spans="1:10" x14ac:dyDescent="0.25">
      <c r="A45723" s="65">
        <v>44048</v>
      </c>
      <c r="B45723" s="66">
        <v>0.78125</v>
      </c>
      <c r="C45723" s="64">
        <f t="shared" si="2155"/>
        <v>44048.78125</v>
      </c>
      <c r="D45723">
        <f ca="1">_xlfn.IFNA(FORECAST(E45723,OFFSET('HvF table'!B$3:B$318,MATCH(E45723,'HvF table'!A$3:A$318,1)-1,0,2),OFFSET('HvF table'!A$3:A$318,MATCH(E45723,'HvF table'!A$3:A$318,1)-1,0,2)),0)</f>
        <v>0</v>
      </c>
      <c r="E45723">
        <v>-0.15</v>
      </c>
      <c r="G45723">
        <f ca="1">_xlfn.IFNA(FORECAST(E45723,OFFSET('HvF table'!E$3:E$319,MATCH(E45723,'HvF table'!D$3:D$319,1)-1,0,2),OFFSET('HvF table'!D$3:D$319,MATCH(E45723,'HvF table'!D$3:D$319,1)-1,0,2)),0)</f>
        <v>0</v>
      </c>
      <c r="H45723" t="str">
        <f t="shared" ca="1" si="2156"/>
        <v>G</v>
      </c>
      <c r="I45723">
        <f t="shared" ca="1" si="2157"/>
        <v>0</v>
      </c>
      <c r="J45723" t="s">
        <v>75</v>
      </c>
    </row>
    <row r="45724" spans="1:10" x14ac:dyDescent="0.25">
      <c r="A45724" s="65">
        <v>44048</v>
      </c>
      <c r="B45724" s="66">
        <v>0.78472222222222221</v>
      </c>
      <c r="C45724" s="64">
        <f t="shared" si="2155"/>
        <v>44048.784722222219</v>
      </c>
      <c r="D45724">
        <f ca="1">_xlfn.IFNA(FORECAST(E45724,OFFSET('HvF table'!B$3:B$318,MATCH(E45724,'HvF table'!A$3:A$318,1)-1,0,2),OFFSET('HvF table'!A$3:A$318,MATCH(E45724,'HvF table'!A$3:A$318,1)-1,0,2)),0)</f>
        <v>0</v>
      </c>
      <c r="E45724">
        <v>-0.15</v>
      </c>
      <c r="G45724">
        <f ca="1">_xlfn.IFNA(FORECAST(E45724,OFFSET('HvF table'!E$3:E$319,MATCH(E45724,'HvF table'!D$3:D$319,1)-1,0,2),OFFSET('HvF table'!D$3:D$319,MATCH(E45724,'HvF table'!D$3:D$319,1)-1,0,2)),0)</f>
        <v>0</v>
      </c>
      <c r="H45724" t="str">
        <f t="shared" ca="1" si="2156"/>
        <v>G</v>
      </c>
      <c r="I45724">
        <f t="shared" ca="1" si="2157"/>
        <v>0</v>
      </c>
      <c r="J45724" t="s">
        <v>75</v>
      </c>
    </row>
    <row r="45725" spans="1:10" x14ac:dyDescent="0.25">
      <c r="A45725" s="65">
        <v>44048</v>
      </c>
      <c r="B45725" s="66">
        <v>0.78819444444444453</v>
      </c>
      <c r="C45725" s="64">
        <f t="shared" si="2155"/>
        <v>44048.788194444445</v>
      </c>
      <c r="D45725">
        <f ca="1">_xlfn.IFNA(FORECAST(E45725,OFFSET('HvF table'!B$3:B$318,MATCH(E45725,'HvF table'!A$3:A$318,1)-1,0,2),OFFSET('HvF table'!A$3:A$318,MATCH(E45725,'HvF table'!A$3:A$318,1)-1,0,2)),0)</f>
        <v>0</v>
      </c>
      <c r="E45725">
        <v>-0.15</v>
      </c>
      <c r="G45725">
        <f ca="1">_xlfn.IFNA(FORECAST(E45725,OFFSET('HvF table'!E$3:E$319,MATCH(E45725,'HvF table'!D$3:D$319,1)-1,0,2),OFFSET('HvF table'!D$3:D$319,MATCH(E45725,'HvF table'!D$3:D$319,1)-1,0,2)),0)</f>
        <v>0</v>
      </c>
      <c r="H45725" t="str">
        <f t="shared" ca="1" si="2156"/>
        <v>G</v>
      </c>
      <c r="I45725">
        <f t="shared" ca="1" si="2157"/>
        <v>0</v>
      </c>
      <c r="J45725" t="s">
        <v>75</v>
      </c>
    </row>
    <row r="45726" spans="1:10" x14ac:dyDescent="0.25">
      <c r="A45726" s="65">
        <v>44048</v>
      </c>
      <c r="B45726" s="66">
        <v>0.79166666666666663</v>
      </c>
      <c r="C45726" s="64">
        <f t="shared" si="2155"/>
        <v>44048.791666666664</v>
      </c>
      <c r="D45726">
        <f ca="1">_xlfn.IFNA(FORECAST(E45726,OFFSET('HvF table'!B$3:B$318,MATCH(E45726,'HvF table'!A$3:A$318,1)-1,0,2),OFFSET('HvF table'!A$3:A$318,MATCH(E45726,'HvF table'!A$3:A$318,1)-1,0,2)),0)</f>
        <v>0</v>
      </c>
      <c r="E45726">
        <v>-0.16</v>
      </c>
      <c r="G45726">
        <f ca="1">_xlfn.IFNA(FORECAST(E45726,OFFSET('HvF table'!E$3:E$319,MATCH(E45726,'HvF table'!D$3:D$319,1)-1,0,2),OFFSET('HvF table'!D$3:D$319,MATCH(E45726,'HvF table'!D$3:D$319,1)-1,0,2)),0)</f>
        <v>0</v>
      </c>
      <c r="H45726" t="str">
        <f t="shared" ca="1" si="2156"/>
        <v>G</v>
      </c>
      <c r="I45726">
        <f t="shared" ca="1" si="2157"/>
        <v>0</v>
      </c>
      <c r="J45726" t="s">
        <v>75</v>
      </c>
    </row>
    <row r="45727" spans="1:10" x14ac:dyDescent="0.25">
      <c r="A45727" s="65">
        <v>44048</v>
      </c>
      <c r="B45727" s="66">
        <v>0.79513888888888884</v>
      </c>
      <c r="C45727" s="64">
        <f t="shared" si="2155"/>
        <v>44048.795138888891</v>
      </c>
      <c r="D45727">
        <f ca="1">_xlfn.IFNA(FORECAST(E45727,OFFSET('HvF table'!B$3:B$318,MATCH(E45727,'HvF table'!A$3:A$318,1)-1,0,2),OFFSET('HvF table'!A$3:A$318,MATCH(E45727,'HvF table'!A$3:A$318,1)-1,0,2)),0)</f>
        <v>0</v>
      </c>
      <c r="E45727">
        <v>-0.17</v>
      </c>
      <c r="G45727">
        <f ca="1">_xlfn.IFNA(FORECAST(E45727,OFFSET('HvF table'!E$3:E$319,MATCH(E45727,'HvF table'!D$3:D$319,1)-1,0,2),OFFSET('HvF table'!D$3:D$319,MATCH(E45727,'HvF table'!D$3:D$319,1)-1,0,2)),0)</f>
        <v>0</v>
      </c>
      <c r="H45727" t="str">
        <f t="shared" ca="1" si="2156"/>
        <v>G</v>
      </c>
      <c r="I45727">
        <f t="shared" ca="1" si="2157"/>
        <v>0</v>
      </c>
      <c r="J45727" t="s">
        <v>75</v>
      </c>
    </row>
    <row r="45728" spans="1:10" x14ac:dyDescent="0.25">
      <c r="A45728" s="65">
        <v>44048</v>
      </c>
      <c r="B45728" s="66">
        <v>0.79861111111111116</v>
      </c>
      <c r="C45728" s="64">
        <f t="shared" si="2155"/>
        <v>44048.798611111109</v>
      </c>
      <c r="D45728">
        <f ca="1">_xlfn.IFNA(FORECAST(E45728,OFFSET('HvF table'!B$3:B$318,MATCH(E45728,'HvF table'!A$3:A$318,1)-1,0,2),OFFSET('HvF table'!A$3:A$318,MATCH(E45728,'HvF table'!A$3:A$318,1)-1,0,2)),0)</f>
        <v>0</v>
      </c>
      <c r="E45728">
        <v>-0.17</v>
      </c>
      <c r="G45728">
        <f ca="1">_xlfn.IFNA(FORECAST(E45728,OFFSET('HvF table'!E$3:E$319,MATCH(E45728,'HvF table'!D$3:D$319,1)-1,0,2),OFFSET('HvF table'!D$3:D$319,MATCH(E45728,'HvF table'!D$3:D$319,1)-1,0,2)),0)</f>
        <v>0</v>
      </c>
      <c r="H45728" t="str">
        <f t="shared" ca="1" si="2156"/>
        <v>G</v>
      </c>
      <c r="I45728">
        <f t="shared" ca="1" si="2157"/>
        <v>0</v>
      </c>
      <c r="J45728" t="s">
        <v>75</v>
      </c>
    </row>
    <row r="45729" spans="1:10" x14ac:dyDescent="0.25">
      <c r="A45729" s="65">
        <v>44048</v>
      </c>
      <c r="B45729" s="66">
        <v>0.80208333333333337</v>
      </c>
      <c r="C45729" s="64">
        <f t="shared" ref="C45729:C45792" si="2158">A45729+B45729</f>
        <v>44048.802083333336</v>
      </c>
      <c r="D45729">
        <f ca="1">_xlfn.IFNA(FORECAST(E45729,OFFSET('HvF table'!B$3:B$318,MATCH(E45729,'HvF table'!A$3:A$318,1)-1,0,2),OFFSET('HvF table'!A$3:A$318,MATCH(E45729,'HvF table'!A$3:A$318,1)-1,0,2)),0)</f>
        <v>0</v>
      </c>
      <c r="E45729">
        <v>-0.16</v>
      </c>
      <c r="G45729">
        <f ca="1">_xlfn.IFNA(FORECAST(E45729,OFFSET('HvF table'!E$3:E$319,MATCH(E45729,'HvF table'!D$3:D$319,1)-1,0,2),OFFSET('HvF table'!D$3:D$319,MATCH(E45729,'HvF table'!D$3:D$319,1)-1,0,2)),0)</f>
        <v>0</v>
      </c>
      <c r="H45729" t="str">
        <f t="shared" ca="1" si="2156"/>
        <v>G</v>
      </c>
      <c r="I45729">
        <f t="shared" ca="1" si="2157"/>
        <v>0</v>
      </c>
      <c r="J45729" t="s">
        <v>75</v>
      </c>
    </row>
    <row r="45730" spans="1:10" x14ac:dyDescent="0.25">
      <c r="A45730" s="65">
        <v>44048</v>
      </c>
      <c r="B45730" s="66">
        <v>0.80555555555555547</v>
      </c>
      <c r="C45730" s="64">
        <f t="shared" si="2158"/>
        <v>44048.805555555555</v>
      </c>
      <c r="D45730">
        <f ca="1">_xlfn.IFNA(FORECAST(E45730,OFFSET('HvF table'!B$3:B$318,MATCH(E45730,'HvF table'!A$3:A$318,1)-1,0,2),OFFSET('HvF table'!A$3:A$318,MATCH(E45730,'HvF table'!A$3:A$318,1)-1,0,2)),0)</f>
        <v>0</v>
      </c>
      <c r="E45730">
        <v>-0.16</v>
      </c>
      <c r="G45730">
        <f ca="1">_xlfn.IFNA(FORECAST(E45730,OFFSET('HvF table'!E$3:E$319,MATCH(E45730,'HvF table'!D$3:D$319,1)-1,0,2),OFFSET('HvF table'!D$3:D$319,MATCH(E45730,'HvF table'!D$3:D$319,1)-1,0,2)),0)</f>
        <v>0</v>
      </c>
      <c r="H45730" t="str">
        <f t="shared" ca="1" si="2156"/>
        <v>G</v>
      </c>
      <c r="I45730">
        <f t="shared" ca="1" si="2157"/>
        <v>0</v>
      </c>
      <c r="J45730" t="s">
        <v>75</v>
      </c>
    </row>
    <row r="45731" spans="1:10" x14ac:dyDescent="0.25">
      <c r="A45731" s="65">
        <v>44048</v>
      </c>
      <c r="B45731" s="66">
        <v>0.80902777777777779</v>
      </c>
      <c r="C45731" s="64">
        <f t="shared" si="2158"/>
        <v>44048.809027777781</v>
      </c>
      <c r="D45731">
        <f ca="1">_xlfn.IFNA(FORECAST(E45731,OFFSET('HvF table'!B$3:B$318,MATCH(E45731,'HvF table'!A$3:A$318,1)-1,0,2),OFFSET('HvF table'!A$3:A$318,MATCH(E45731,'HvF table'!A$3:A$318,1)-1,0,2)),0)</f>
        <v>0</v>
      </c>
      <c r="E45731">
        <v>-0.15</v>
      </c>
      <c r="G45731">
        <f ca="1">_xlfn.IFNA(FORECAST(E45731,OFFSET('HvF table'!E$3:E$319,MATCH(E45731,'HvF table'!D$3:D$319,1)-1,0,2),OFFSET('HvF table'!D$3:D$319,MATCH(E45731,'HvF table'!D$3:D$319,1)-1,0,2)),0)</f>
        <v>0</v>
      </c>
      <c r="H45731" t="str">
        <f t="shared" ca="1" si="2156"/>
        <v>G</v>
      </c>
      <c r="I45731">
        <f t="shared" ca="1" si="2157"/>
        <v>0</v>
      </c>
      <c r="J45731" t="s">
        <v>75</v>
      </c>
    </row>
    <row r="45732" spans="1:10" x14ac:dyDescent="0.25">
      <c r="A45732" s="65">
        <v>44048</v>
      </c>
      <c r="B45732" s="66">
        <v>0.8125</v>
      </c>
      <c r="C45732" s="64">
        <f t="shared" si="2158"/>
        <v>44048.8125</v>
      </c>
      <c r="D45732">
        <f ca="1">_xlfn.IFNA(FORECAST(E45732,OFFSET('HvF table'!B$3:B$318,MATCH(E45732,'HvF table'!A$3:A$318,1)-1,0,2),OFFSET('HvF table'!A$3:A$318,MATCH(E45732,'HvF table'!A$3:A$318,1)-1,0,2)),0)</f>
        <v>0</v>
      </c>
      <c r="E45732">
        <v>-0.16</v>
      </c>
      <c r="G45732">
        <f ca="1">_xlfn.IFNA(FORECAST(E45732,OFFSET('HvF table'!E$3:E$319,MATCH(E45732,'HvF table'!D$3:D$319,1)-1,0,2),OFFSET('HvF table'!D$3:D$319,MATCH(E45732,'HvF table'!D$3:D$319,1)-1,0,2)),0)</f>
        <v>0</v>
      </c>
      <c r="H45732" t="str">
        <f t="shared" ca="1" si="2156"/>
        <v>G</v>
      </c>
      <c r="I45732">
        <f t="shared" ca="1" si="2157"/>
        <v>0</v>
      </c>
      <c r="J45732" t="s">
        <v>75</v>
      </c>
    </row>
    <row r="45733" spans="1:10" x14ac:dyDescent="0.25">
      <c r="A45733" s="65">
        <v>44048</v>
      </c>
      <c r="B45733" s="66">
        <v>0.81597222222222221</v>
      </c>
      <c r="C45733" s="64">
        <f t="shared" si="2158"/>
        <v>44048.815972222219</v>
      </c>
      <c r="D45733">
        <f ca="1">_xlfn.IFNA(FORECAST(E45733,OFFSET('HvF table'!B$3:B$318,MATCH(E45733,'HvF table'!A$3:A$318,1)-1,0,2),OFFSET('HvF table'!A$3:A$318,MATCH(E45733,'HvF table'!A$3:A$318,1)-1,0,2)),0)</f>
        <v>0</v>
      </c>
      <c r="E45733">
        <v>-0.15</v>
      </c>
      <c r="G45733">
        <f ca="1">_xlfn.IFNA(FORECAST(E45733,OFFSET('HvF table'!E$3:E$319,MATCH(E45733,'HvF table'!D$3:D$319,1)-1,0,2),OFFSET('HvF table'!D$3:D$319,MATCH(E45733,'HvF table'!D$3:D$319,1)-1,0,2)),0)</f>
        <v>0</v>
      </c>
      <c r="H45733" t="str">
        <f t="shared" ca="1" si="2156"/>
        <v>G</v>
      </c>
      <c r="I45733">
        <f t="shared" ca="1" si="2157"/>
        <v>0</v>
      </c>
      <c r="J45733" t="s">
        <v>75</v>
      </c>
    </row>
    <row r="45734" spans="1:10" x14ac:dyDescent="0.25">
      <c r="A45734" s="65">
        <v>44048</v>
      </c>
      <c r="B45734" s="66">
        <v>0.81944444444444453</v>
      </c>
      <c r="C45734" s="64">
        <f t="shared" si="2158"/>
        <v>44048.819444444445</v>
      </c>
      <c r="D45734">
        <f ca="1">_xlfn.IFNA(FORECAST(E45734,OFFSET('HvF table'!B$3:B$318,MATCH(E45734,'HvF table'!A$3:A$318,1)-1,0,2),OFFSET('HvF table'!A$3:A$318,MATCH(E45734,'HvF table'!A$3:A$318,1)-1,0,2)),0)</f>
        <v>0</v>
      </c>
      <c r="E45734">
        <v>-0.15</v>
      </c>
      <c r="G45734">
        <f ca="1">_xlfn.IFNA(FORECAST(E45734,OFFSET('HvF table'!E$3:E$319,MATCH(E45734,'HvF table'!D$3:D$319,1)-1,0,2),OFFSET('HvF table'!D$3:D$319,MATCH(E45734,'HvF table'!D$3:D$319,1)-1,0,2)),0)</f>
        <v>0</v>
      </c>
      <c r="H45734" t="str">
        <f t="shared" ca="1" si="2156"/>
        <v>G</v>
      </c>
      <c r="I45734">
        <f t="shared" ca="1" si="2157"/>
        <v>0</v>
      </c>
      <c r="J45734" t="s">
        <v>75</v>
      </c>
    </row>
    <row r="45735" spans="1:10" x14ac:dyDescent="0.25">
      <c r="A45735" s="65">
        <v>44048</v>
      </c>
      <c r="B45735" s="66">
        <v>0.82291666666666663</v>
      </c>
      <c r="C45735" s="64">
        <f t="shared" si="2158"/>
        <v>44048.822916666664</v>
      </c>
      <c r="D45735">
        <f ca="1">_xlfn.IFNA(FORECAST(E45735,OFFSET('HvF table'!B$3:B$318,MATCH(E45735,'HvF table'!A$3:A$318,1)-1,0,2),OFFSET('HvF table'!A$3:A$318,MATCH(E45735,'HvF table'!A$3:A$318,1)-1,0,2)),0)</f>
        <v>0</v>
      </c>
      <c r="E45735">
        <v>-0.17</v>
      </c>
      <c r="G45735">
        <f ca="1">_xlfn.IFNA(FORECAST(E45735,OFFSET('HvF table'!E$3:E$319,MATCH(E45735,'HvF table'!D$3:D$319,1)-1,0,2),OFFSET('HvF table'!D$3:D$319,MATCH(E45735,'HvF table'!D$3:D$319,1)-1,0,2)),0)</f>
        <v>0</v>
      </c>
      <c r="H45735" t="str">
        <f t="shared" ref="H45735:H45798" ca="1" si="2159">_xlfn.IFNA(_xlfn.IFS(D45735&gt;0,"B",E45735&gt;0,"B"),"G")</f>
        <v>G</v>
      </c>
      <c r="I45735">
        <f t="shared" ca="1" si="2157"/>
        <v>0</v>
      </c>
      <c r="J45735" t="s">
        <v>75</v>
      </c>
    </row>
    <row r="45736" spans="1:10" x14ac:dyDescent="0.25">
      <c r="A45736" s="65">
        <v>44048</v>
      </c>
      <c r="B45736" s="66">
        <v>0.82638888888888884</v>
      </c>
      <c r="C45736" s="64">
        <f t="shared" si="2158"/>
        <v>44048.826388888891</v>
      </c>
      <c r="D45736">
        <f ca="1">_xlfn.IFNA(FORECAST(E45736,OFFSET('HvF table'!B$3:B$318,MATCH(E45736,'HvF table'!A$3:A$318,1)-1,0,2),OFFSET('HvF table'!A$3:A$318,MATCH(E45736,'HvF table'!A$3:A$318,1)-1,0,2)),0)</f>
        <v>0</v>
      </c>
      <c r="E45736">
        <v>-0.16</v>
      </c>
      <c r="G45736">
        <f ca="1">_xlfn.IFNA(FORECAST(E45736,OFFSET('HvF table'!E$3:E$319,MATCH(E45736,'HvF table'!D$3:D$319,1)-1,0,2),OFFSET('HvF table'!D$3:D$319,MATCH(E45736,'HvF table'!D$3:D$319,1)-1,0,2)),0)</f>
        <v>0</v>
      </c>
      <c r="H45736" t="str">
        <f t="shared" ca="1" si="2159"/>
        <v>G</v>
      </c>
      <c r="I45736">
        <f t="shared" ca="1" si="2157"/>
        <v>0</v>
      </c>
      <c r="J45736" t="s">
        <v>75</v>
      </c>
    </row>
    <row r="45737" spans="1:10" x14ac:dyDescent="0.25">
      <c r="A45737" s="65">
        <v>44048</v>
      </c>
      <c r="B45737" s="66">
        <v>0.82986111111111116</v>
      </c>
      <c r="C45737" s="64">
        <f t="shared" si="2158"/>
        <v>44048.829861111109</v>
      </c>
      <c r="D45737">
        <f ca="1">_xlfn.IFNA(FORECAST(E45737,OFFSET('HvF table'!B$3:B$318,MATCH(E45737,'HvF table'!A$3:A$318,1)-1,0,2),OFFSET('HvF table'!A$3:A$318,MATCH(E45737,'HvF table'!A$3:A$318,1)-1,0,2)),0)</f>
        <v>0</v>
      </c>
      <c r="E45737">
        <v>-0.16</v>
      </c>
      <c r="G45737">
        <f ca="1">_xlfn.IFNA(FORECAST(E45737,OFFSET('HvF table'!E$3:E$319,MATCH(E45737,'HvF table'!D$3:D$319,1)-1,0,2),OFFSET('HvF table'!D$3:D$319,MATCH(E45737,'HvF table'!D$3:D$319,1)-1,0,2)),0)</f>
        <v>0</v>
      </c>
      <c r="H45737" t="str">
        <f t="shared" ca="1" si="2159"/>
        <v>G</v>
      </c>
      <c r="I45737">
        <f t="shared" ca="1" si="2157"/>
        <v>0</v>
      </c>
      <c r="J45737" t="s">
        <v>75</v>
      </c>
    </row>
    <row r="45738" spans="1:10" x14ac:dyDescent="0.25">
      <c r="A45738" s="65">
        <v>44048</v>
      </c>
      <c r="B45738" s="66">
        <v>0.83333333333333337</v>
      </c>
      <c r="C45738" s="64">
        <f t="shared" si="2158"/>
        <v>44048.833333333336</v>
      </c>
      <c r="D45738">
        <f ca="1">_xlfn.IFNA(FORECAST(E45738,OFFSET('HvF table'!B$3:B$318,MATCH(E45738,'HvF table'!A$3:A$318,1)-1,0,2),OFFSET('HvF table'!A$3:A$318,MATCH(E45738,'HvF table'!A$3:A$318,1)-1,0,2)),0)</f>
        <v>0</v>
      </c>
      <c r="E45738">
        <v>-0.16</v>
      </c>
      <c r="G45738">
        <f ca="1">_xlfn.IFNA(FORECAST(E45738,OFFSET('HvF table'!E$3:E$319,MATCH(E45738,'HvF table'!D$3:D$319,1)-1,0,2),OFFSET('HvF table'!D$3:D$319,MATCH(E45738,'HvF table'!D$3:D$319,1)-1,0,2)),0)</f>
        <v>0</v>
      </c>
      <c r="H45738" t="str">
        <f t="shared" ca="1" si="2159"/>
        <v>G</v>
      </c>
      <c r="I45738">
        <f t="shared" ca="1" si="2157"/>
        <v>0</v>
      </c>
      <c r="J45738" t="s">
        <v>75</v>
      </c>
    </row>
    <row r="45739" spans="1:10" x14ac:dyDescent="0.25">
      <c r="A45739" s="65">
        <v>44048</v>
      </c>
      <c r="B45739" s="66">
        <v>0.83680555555555547</v>
      </c>
      <c r="C45739" s="64">
        <f t="shared" si="2158"/>
        <v>44048.836805555555</v>
      </c>
      <c r="D45739">
        <f ca="1">_xlfn.IFNA(FORECAST(E45739,OFFSET('HvF table'!B$3:B$318,MATCH(E45739,'HvF table'!A$3:A$318,1)-1,0,2),OFFSET('HvF table'!A$3:A$318,MATCH(E45739,'HvF table'!A$3:A$318,1)-1,0,2)),0)</f>
        <v>0</v>
      </c>
      <c r="E45739">
        <v>-0.15</v>
      </c>
      <c r="G45739">
        <f ca="1">_xlfn.IFNA(FORECAST(E45739,OFFSET('HvF table'!E$3:E$319,MATCH(E45739,'HvF table'!D$3:D$319,1)-1,0,2),OFFSET('HvF table'!D$3:D$319,MATCH(E45739,'HvF table'!D$3:D$319,1)-1,0,2)),0)</f>
        <v>0</v>
      </c>
      <c r="H45739" t="str">
        <f t="shared" ca="1" si="2159"/>
        <v>G</v>
      </c>
      <c r="I45739">
        <f t="shared" ca="1" si="2157"/>
        <v>0</v>
      </c>
      <c r="J45739" t="s">
        <v>75</v>
      </c>
    </row>
    <row r="45740" spans="1:10" x14ac:dyDescent="0.25">
      <c r="A45740" s="65">
        <v>44048</v>
      </c>
      <c r="B45740" s="66">
        <v>0.84027777777777779</v>
      </c>
      <c r="C45740" s="64">
        <f t="shared" si="2158"/>
        <v>44048.840277777781</v>
      </c>
      <c r="D45740">
        <f ca="1">_xlfn.IFNA(FORECAST(E45740,OFFSET('HvF table'!B$3:B$318,MATCH(E45740,'HvF table'!A$3:A$318,1)-1,0,2),OFFSET('HvF table'!A$3:A$318,MATCH(E45740,'HvF table'!A$3:A$318,1)-1,0,2)),0)</f>
        <v>0</v>
      </c>
      <c r="E45740">
        <v>-0.15</v>
      </c>
      <c r="G45740">
        <f ca="1">_xlfn.IFNA(FORECAST(E45740,OFFSET('HvF table'!E$3:E$319,MATCH(E45740,'HvF table'!D$3:D$319,1)-1,0,2),OFFSET('HvF table'!D$3:D$319,MATCH(E45740,'HvF table'!D$3:D$319,1)-1,0,2)),0)</f>
        <v>0</v>
      </c>
      <c r="H45740" t="str">
        <f t="shared" ca="1" si="2159"/>
        <v>G</v>
      </c>
      <c r="I45740">
        <f t="shared" ca="1" si="2157"/>
        <v>0</v>
      </c>
      <c r="J45740" t="s">
        <v>75</v>
      </c>
    </row>
    <row r="45741" spans="1:10" x14ac:dyDescent="0.25">
      <c r="A45741" s="65">
        <v>44048</v>
      </c>
      <c r="B45741" s="66">
        <v>0.84375</v>
      </c>
      <c r="C45741" s="64">
        <f t="shared" si="2158"/>
        <v>44048.84375</v>
      </c>
      <c r="D45741">
        <f ca="1">_xlfn.IFNA(FORECAST(E45741,OFFSET('HvF table'!B$3:B$318,MATCH(E45741,'HvF table'!A$3:A$318,1)-1,0,2),OFFSET('HvF table'!A$3:A$318,MATCH(E45741,'HvF table'!A$3:A$318,1)-1,0,2)),0)</f>
        <v>0</v>
      </c>
      <c r="E45741">
        <v>-0.17</v>
      </c>
      <c r="G45741">
        <f ca="1">_xlfn.IFNA(FORECAST(E45741,OFFSET('HvF table'!E$3:E$319,MATCH(E45741,'HvF table'!D$3:D$319,1)-1,0,2),OFFSET('HvF table'!D$3:D$319,MATCH(E45741,'HvF table'!D$3:D$319,1)-1,0,2)),0)</f>
        <v>0</v>
      </c>
      <c r="H45741" t="str">
        <f t="shared" ca="1" si="2159"/>
        <v>G</v>
      </c>
      <c r="I45741">
        <f t="shared" ca="1" si="2157"/>
        <v>0</v>
      </c>
      <c r="J45741" t="s">
        <v>75</v>
      </c>
    </row>
    <row r="45742" spans="1:10" x14ac:dyDescent="0.25">
      <c r="A45742" s="65">
        <v>44048</v>
      </c>
      <c r="B45742" s="66">
        <v>0.84722222222222221</v>
      </c>
      <c r="C45742" s="64">
        <f t="shared" si="2158"/>
        <v>44048.847222222219</v>
      </c>
      <c r="D45742">
        <f ca="1">_xlfn.IFNA(FORECAST(E45742,OFFSET('HvF table'!B$3:B$318,MATCH(E45742,'HvF table'!A$3:A$318,1)-1,0,2),OFFSET('HvF table'!A$3:A$318,MATCH(E45742,'HvF table'!A$3:A$318,1)-1,0,2)),0)</f>
        <v>0</v>
      </c>
      <c r="E45742">
        <v>-0.17</v>
      </c>
      <c r="G45742">
        <f ca="1">_xlfn.IFNA(FORECAST(E45742,OFFSET('HvF table'!E$3:E$319,MATCH(E45742,'HvF table'!D$3:D$319,1)-1,0,2),OFFSET('HvF table'!D$3:D$319,MATCH(E45742,'HvF table'!D$3:D$319,1)-1,0,2)),0)</f>
        <v>0</v>
      </c>
      <c r="H45742" t="str">
        <f t="shared" ca="1" si="2159"/>
        <v>G</v>
      </c>
      <c r="I45742">
        <f t="shared" ca="1" si="2157"/>
        <v>0</v>
      </c>
      <c r="J45742" t="s">
        <v>75</v>
      </c>
    </row>
    <row r="45743" spans="1:10" x14ac:dyDescent="0.25">
      <c r="A45743" s="65">
        <v>44048</v>
      </c>
      <c r="B45743" s="66">
        <v>0.85069444444444453</v>
      </c>
      <c r="C45743" s="64">
        <f t="shared" si="2158"/>
        <v>44048.850694444445</v>
      </c>
      <c r="D45743">
        <f ca="1">_xlfn.IFNA(FORECAST(E45743,OFFSET('HvF table'!B$3:B$318,MATCH(E45743,'HvF table'!A$3:A$318,1)-1,0,2),OFFSET('HvF table'!A$3:A$318,MATCH(E45743,'HvF table'!A$3:A$318,1)-1,0,2)),0)</f>
        <v>0</v>
      </c>
      <c r="E45743">
        <v>-0.15</v>
      </c>
      <c r="G45743">
        <f ca="1">_xlfn.IFNA(FORECAST(E45743,OFFSET('HvF table'!E$3:E$319,MATCH(E45743,'HvF table'!D$3:D$319,1)-1,0,2),OFFSET('HvF table'!D$3:D$319,MATCH(E45743,'HvF table'!D$3:D$319,1)-1,0,2)),0)</f>
        <v>0</v>
      </c>
      <c r="H45743" t="str">
        <f t="shared" ca="1" si="2159"/>
        <v>G</v>
      </c>
      <c r="I45743">
        <f t="shared" ca="1" si="2157"/>
        <v>0</v>
      </c>
      <c r="J45743" t="s">
        <v>75</v>
      </c>
    </row>
    <row r="45744" spans="1:10" x14ac:dyDescent="0.25">
      <c r="A45744" s="65">
        <v>44048</v>
      </c>
      <c r="B45744" s="66">
        <v>0.85416666666666663</v>
      </c>
      <c r="C45744" s="64">
        <f t="shared" si="2158"/>
        <v>44048.854166666664</v>
      </c>
      <c r="D45744">
        <f ca="1">_xlfn.IFNA(FORECAST(E45744,OFFSET('HvF table'!B$3:B$318,MATCH(E45744,'HvF table'!A$3:A$318,1)-1,0,2),OFFSET('HvF table'!A$3:A$318,MATCH(E45744,'HvF table'!A$3:A$318,1)-1,0,2)),0)</f>
        <v>0</v>
      </c>
      <c r="E45744">
        <v>-0.17</v>
      </c>
      <c r="G45744">
        <f ca="1">_xlfn.IFNA(FORECAST(E45744,OFFSET('HvF table'!E$3:E$319,MATCH(E45744,'HvF table'!D$3:D$319,1)-1,0,2),OFFSET('HvF table'!D$3:D$319,MATCH(E45744,'HvF table'!D$3:D$319,1)-1,0,2)),0)</f>
        <v>0</v>
      </c>
      <c r="H45744" t="str">
        <f t="shared" ca="1" si="2159"/>
        <v>G</v>
      </c>
      <c r="I45744">
        <f t="shared" ca="1" si="2157"/>
        <v>0</v>
      </c>
      <c r="J45744" t="s">
        <v>75</v>
      </c>
    </row>
    <row r="45745" spans="1:10" x14ac:dyDescent="0.25">
      <c r="A45745" s="65">
        <v>44048</v>
      </c>
      <c r="B45745" s="66">
        <v>0.85763888888888884</v>
      </c>
      <c r="C45745" s="64">
        <f t="shared" si="2158"/>
        <v>44048.857638888891</v>
      </c>
      <c r="D45745">
        <f ca="1">_xlfn.IFNA(FORECAST(E45745,OFFSET('HvF table'!B$3:B$318,MATCH(E45745,'HvF table'!A$3:A$318,1)-1,0,2),OFFSET('HvF table'!A$3:A$318,MATCH(E45745,'HvF table'!A$3:A$318,1)-1,0,2)),0)</f>
        <v>0</v>
      </c>
      <c r="E45745">
        <v>-0.16</v>
      </c>
      <c r="G45745">
        <f ca="1">_xlfn.IFNA(FORECAST(E45745,OFFSET('HvF table'!E$3:E$319,MATCH(E45745,'HvF table'!D$3:D$319,1)-1,0,2),OFFSET('HvF table'!D$3:D$319,MATCH(E45745,'HvF table'!D$3:D$319,1)-1,0,2)),0)</f>
        <v>0</v>
      </c>
      <c r="H45745" t="str">
        <f t="shared" ca="1" si="2159"/>
        <v>G</v>
      </c>
      <c r="I45745">
        <f t="shared" ca="1" si="2157"/>
        <v>0</v>
      </c>
      <c r="J45745" t="s">
        <v>75</v>
      </c>
    </row>
    <row r="45746" spans="1:10" x14ac:dyDescent="0.25">
      <c r="A45746" s="65">
        <v>44048</v>
      </c>
      <c r="B45746" s="66">
        <v>0.86111111111111116</v>
      </c>
      <c r="C45746" s="64">
        <f t="shared" si="2158"/>
        <v>44048.861111111109</v>
      </c>
      <c r="D45746">
        <f ca="1">_xlfn.IFNA(FORECAST(E45746,OFFSET('HvF table'!B$3:B$318,MATCH(E45746,'HvF table'!A$3:A$318,1)-1,0,2),OFFSET('HvF table'!A$3:A$318,MATCH(E45746,'HvF table'!A$3:A$318,1)-1,0,2)),0)</f>
        <v>0</v>
      </c>
      <c r="E45746">
        <v>-0.17</v>
      </c>
      <c r="G45746">
        <f ca="1">_xlfn.IFNA(FORECAST(E45746,OFFSET('HvF table'!E$3:E$319,MATCH(E45746,'HvF table'!D$3:D$319,1)-1,0,2),OFFSET('HvF table'!D$3:D$319,MATCH(E45746,'HvF table'!D$3:D$319,1)-1,0,2)),0)</f>
        <v>0</v>
      </c>
      <c r="H45746" t="str">
        <f t="shared" ca="1" si="2159"/>
        <v>G</v>
      </c>
      <c r="I45746">
        <f t="shared" ca="1" si="2157"/>
        <v>0</v>
      </c>
      <c r="J45746" t="s">
        <v>75</v>
      </c>
    </row>
    <row r="45747" spans="1:10" x14ac:dyDescent="0.25">
      <c r="A45747" s="65">
        <v>44048</v>
      </c>
      <c r="B45747" s="66">
        <v>0.86458333333333337</v>
      </c>
      <c r="C45747" s="64">
        <f t="shared" si="2158"/>
        <v>44048.864583333336</v>
      </c>
      <c r="D45747">
        <f ca="1">_xlfn.IFNA(FORECAST(E45747,OFFSET('HvF table'!B$3:B$318,MATCH(E45747,'HvF table'!A$3:A$318,1)-1,0,2),OFFSET('HvF table'!A$3:A$318,MATCH(E45747,'HvF table'!A$3:A$318,1)-1,0,2)),0)</f>
        <v>0</v>
      </c>
      <c r="E45747">
        <v>-0.16</v>
      </c>
      <c r="G45747">
        <f ca="1">_xlfn.IFNA(FORECAST(E45747,OFFSET('HvF table'!E$3:E$319,MATCH(E45747,'HvF table'!D$3:D$319,1)-1,0,2),OFFSET('HvF table'!D$3:D$319,MATCH(E45747,'HvF table'!D$3:D$319,1)-1,0,2)),0)</f>
        <v>0</v>
      </c>
      <c r="H45747" t="str">
        <f t="shared" ca="1" si="2159"/>
        <v>G</v>
      </c>
      <c r="I45747">
        <f t="shared" ca="1" si="2157"/>
        <v>0</v>
      </c>
      <c r="J45747" t="s">
        <v>75</v>
      </c>
    </row>
    <row r="45748" spans="1:10" x14ac:dyDescent="0.25">
      <c r="A45748" s="65">
        <v>44048</v>
      </c>
      <c r="B45748" s="66">
        <v>0.86805555555555547</v>
      </c>
      <c r="C45748" s="64">
        <f t="shared" si="2158"/>
        <v>44048.868055555555</v>
      </c>
      <c r="D45748">
        <f ca="1">_xlfn.IFNA(FORECAST(E45748,OFFSET('HvF table'!B$3:B$318,MATCH(E45748,'HvF table'!A$3:A$318,1)-1,0,2),OFFSET('HvF table'!A$3:A$318,MATCH(E45748,'HvF table'!A$3:A$318,1)-1,0,2)),0)</f>
        <v>0</v>
      </c>
      <c r="E45748">
        <v>-0.15</v>
      </c>
      <c r="G45748">
        <f ca="1">_xlfn.IFNA(FORECAST(E45748,OFFSET('HvF table'!E$3:E$319,MATCH(E45748,'HvF table'!D$3:D$319,1)-1,0,2),OFFSET('HvF table'!D$3:D$319,MATCH(E45748,'HvF table'!D$3:D$319,1)-1,0,2)),0)</f>
        <v>0</v>
      </c>
      <c r="H45748" t="str">
        <f t="shared" ca="1" si="2159"/>
        <v>G</v>
      </c>
      <c r="I45748">
        <f t="shared" ca="1" si="2157"/>
        <v>0</v>
      </c>
      <c r="J45748" t="s">
        <v>75</v>
      </c>
    </row>
    <row r="45749" spans="1:10" x14ac:dyDescent="0.25">
      <c r="A45749" s="65">
        <v>44048</v>
      </c>
      <c r="B45749" s="66">
        <v>0.87152777777777779</v>
      </c>
      <c r="C45749" s="64">
        <f t="shared" si="2158"/>
        <v>44048.871527777781</v>
      </c>
      <c r="D45749">
        <f ca="1">_xlfn.IFNA(FORECAST(E45749,OFFSET('HvF table'!B$3:B$318,MATCH(E45749,'HvF table'!A$3:A$318,1)-1,0,2),OFFSET('HvF table'!A$3:A$318,MATCH(E45749,'HvF table'!A$3:A$318,1)-1,0,2)),0)</f>
        <v>0</v>
      </c>
      <c r="E45749">
        <v>-0.16</v>
      </c>
      <c r="G45749">
        <f ca="1">_xlfn.IFNA(FORECAST(E45749,OFFSET('HvF table'!E$3:E$319,MATCH(E45749,'HvF table'!D$3:D$319,1)-1,0,2),OFFSET('HvF table'!D$3:D$319,MATCH(E45749,'HvF table'!D$3:D$319,1)-1,0,2)),0)</f>
        <v>0</v>
      </c>
      <c r="H45749" t="str">
        <f t="shared" ca="1" si="2159"/>
        <v>G</v>
      </c>
      <c r="I45749">
        <f t="shared" ca="1" si="2157"/>
        <v>0</v>
      </c>
      <c r="J45749" t="s">
        <v>75</v>
      </c>
    </row>
    <row r="45750" spans="1:10" x14ac:dyDescent="0.25">
      <c r="A45750" s="65">
        <v>44048</v>
      </c>
      <c r="B45750" s="66">
        <v>0.875</v>
      </c>
      <c r="C45750" s="64">
        <f t="shared" si="2158"/>
        <v>44048.875</v>
      </c>
      <c r="D45750">
        <f ca="1">_xlfn.IFNA(FORECAST(E45750,OFFSET('HvF table'!B$3:B$318,MATCH(E45750,'HvF table'!A$3:A$318,1)-1,0,2),OFFSET('HvF table'!A$3:A$318,MATCH(E45750,'HvF table'!A$3:A$318,1)-1,0,2)),0)</f>
        <v>0</v>
      </c>
      <c r="E45750">
        <v>-0.17</v>
      </c>
      <c r="G45750">
        <f ca="1">_xlfn.IFNA(FORECAST(E45750,OFFSET('HvF table'!E$3:E$319,MATCH(E45750,'HvF table'!D$3:D$319,1)-1,0,2),OFFSET('HvF table'!D$3:D$319,MATCH(E45750,'HvF table'!D$3:D$319,1)-1,0,2)),0)</f>
        <v>0</v>
      </c>
      <c r="H45750" t="str">
        <f t="shared" ca="1" si="2159"/>
        <v>G</v>
      </c>
      <c r="I45750">
        <f t="shared" ca="1" si="2157"/>
        <v>0</v>
      </c>
      <c r="J45750" t="s">
        <v>75</v>
      </c>
    </row>
    <row r="45751" spans="1:10" x14ac:dyDescent="0.25">
      <c r="A45751" s="65">
        <v>44048</v>
      </c>
      <c r="B45751" s="66">
        <v>0.87847222222222221</v>
      </c>
      <c r="C45751" s="64">
        <f t="shared" si="2158"/>
        <v>44048.878472222219</v>
      </c>
      <c r="D45751">
        <f ca="1">_xlfn.IFNA(FORECAST(E45751,OFFSET('HvF table'!B$3:B$318,MATCH(E45751,'HvF table'!A$3:A$318,1)-1,0,2),OFFSET('HvF table'!A$3:A$318,MATCH(E45751,'HvF table'!A$3:A$318,1)-1,0,2)),0)</f>
        <v>0</v>
      </c>
      <c r="E45751">
        <v>-0.17</v>
      </c>
      <c r="G45751">
        <f ca="1">_xlfn.IFNA(FORECAST(E45751,OFFSET('HvF table'!E$3:E$319,MATCH(E45751,'HvF table'!D$3:D$319,1)-1,0,2),OFFSET('HvF table'!D$3:D$319,MATCH(E45751,'HvF table'!D$3:D$319,1)-1,0,2)),0)</f>
        <v>0</v>
      </c>
      <c r="H45751" t="str">
        <f t="shared" ca="1" si="2159"/>
        <v>G</v>
      </c>
      <c r="I45751">
        <f t="shared" ca="1" si="2157"/>
        <v>0</v>
      </c>
      <c r="J45751" t="s">
        <v>75</v>
      </c>
    </row>
    <row r="45752" spans="1:10" x14ac:dyDescent="0.25">
      <c r="A45752" s="65">
        <v>44048</v>
      </c>
      <c r="B45752" s="66">
        <v>0.88194444444444453</v>
      </c>
      <c r="C45752" s="64">
        <f t="shared" si="2158"/>
        <v>44048.881944444445</v>
      </c>
      <c r="D45752">
        <f ca="1">_xlfn.IFNA(FORECAST(E45752,OFFSET('HvF table'!B$3:B$318,MATCH(E45752,'HvF table'!A$3:A$318,1)-1,0,2),OFFSET('HvF table'!A$3:A$318,MATCH(E45752,'HvF table'!A$3:A$318,1)-1,0,2)),0)</f>
        <v>0</v>
      </c>
      <c r="E45752">
        <v>-0.16</v>
      </c>
      <c r="G45752">
        <f ca="1">_xlfn.IFNA(FORECAST(E45752,OFFSET('HvF table'!E$3:E$319,MATCH(E45752,'HvF table'!D$3:D$319,1)-1,0,2),OFFSET('HvF table'!D$3:D$319,MATCH(E45752,'HvF table'!D$3:D$319,1)-1,0,2)),0)</f>
        <v>0</v>
      </c>
      <c r="H45752" t="str">
        <f t="shared" ca="1" si="2159"/>
        <v>G</v>
      </c>
      <c r="I45752">
        <f t="shared" ca="1" si="2157"/>
        <v>0</v>
      </c>
      <c r="J45752" t="s">
        <v>75</v>
      </c>
    </row>
    <row r="45753" spans="1:10" x14ac:dyDescent="0.25">
      <c r="A45753" s="65">
        <v>44048</v>
      </c>
      <c r="B45753" s="66">
        <v>0.88541666666666663</v>
      </c>
      <c r="C45753" s="64">
        <f t="shared" si="2158"/>
        <v>44048.885416666664</v>
      </c>
      <c r="D45753">
        <f ca="1">_xlfn.IFNA(FORECAST(E45753,OFFSET('HvF table'!B$3:B$318,MATCH(E45753,'HvF table'!A$3:A$318,1)-1,0,2),OFFSET('HvF table'!A$3:A$318,MATCH(E45753,'HvF table'!A$3:A$318,1)-1,0,2)),0)</f>
        <v>0</v>
      </c>
      <c r="E45753">
        <v>-0.17</v>
      </c>
      <c r="G45753">
        <f ca="1">_xlfn.IFNA(FORECAST(E45753,OFFSET('HvF table'!E$3:E$319,MATCH(E45753,'HvF table'!D$3:D$319,1)-1,0,2),OFFSET('HvF table'!D$3:D$319,MATCH(E45753,'HvF table'!D$3:D$319,1)-1,0,2)),0)</f>
        <v>0</v>
      </c>
      <c r="H45753" t="str">
        <f t="shared" ca="1" si="2159"/>
        <v>G</v>
      </c>
      <c r="I45753">
        <f t="shared" ca="1" si="2157"/>
        <v>0</v>
      </c>
      <c r="J45753" t="s">
        <v>75</v>
      </c>
    </row>
    <row r="45754" spans="1:10" x14ac:dyDescent="0.25">
      <c r="A45754" s="65">
        <v>44048</v>
      </c>
      <c r="B45754" s="66">
        <v>0.88888888888888884</v>
      </c>
      <c r="C45754" s="64">
        <f t="shared" si="2158"/>
        <v>44048.888888888891</v>
      </c>
      <c r="D45754">
        <f ca="1">_xlfn.IFNA(FORECAST(E45754,OFFSET('HvF table'!B$3:B$318,MATCH(E45754,'HvF table'!A$3:A$318,1)-1,0,2),OFFSET('HvF table'!A$3:A$318,MATCH(E45754,'HvF table'!A$3:A$318,1)-1,0,2)),0)</f>
        <v>0</v>
      </c>
      <c r="E45754">
        <v>-0.17</v>
      </c>
      <c r="G45754">
        <f ca="1">_xlfn.IFNA(FORECAST(E45754,OFFSET('HvF table'!E$3:E$319,MATCH(E45754,'HvF table'!D$3:D$319,1)-1,0,2),OFFSET('HvF table'!D$3:D$319,MATCH(E45754,'HvF table'!D$3:D$319,1)-1,0,2)),0)</f>
        <v>0</v>
      </c>
      <c r="H45754" t="str">
        <f t="shared" ca="1" si="2159"/>
        <v>G</v>
      </c>
      <c r="I45754">
        <f t="shared" ca="1" si="2157"/>
        <v>0</v>
      </c>
      <c r="J45754" t="s">
        <v>75</v>
      </c>
    </row>
    <row r="45755" spans="1:10" x14ac:dyDescent="0.25">
      <c r="A45755" s="65">
        <v>44048</v>
      </c>
      <c r="B45755" s="66">
        <v>0.89236111111111116</v>
      </c>
      <c r="C45755" s="64">
        <f t="shared" si="2158"/>
        <v>44048.892361111109</v>
      </c>
      <c r="D45755">
        <f ca="1">_xlfn.IFNA(FORECAST(E45755,OFFSET('HvF table'!B$3:B$318,MATCH(E45755,'HvF table'!A$3:A$318,1)-1,0,2),OFFSET('HvF table'!A$3:A$318,MATCH(E45755,'HvF table'!A$3:A$318,1)-1,0,2)),0)</f>
        <v>0</v>
      </c>
      <c r="E45755">
        <v>-0.17</v>
      </c>
      <c r="G45755">
        <f ca="1">_xlfn.IFNA(FORECAST(E45755,OFFSET('HvF table'!E$3:E$319,MATCH(E45755,'HvF table'!D$3:D$319,1)-1,0,2),OFFSET('HvF table'!D$3:D$319,MATCH(E45755,'HvF table'!D$3:D$319,1)-1,0,2)),0)</f>
        <v>0</v>
      </c>
      <c r="H45755" t="str">
        <f t="shared" ca="1" si="2159"/>
        <v>G</v>
      </c>
      <c r="I45755">
        <f t="shared" ca="1" si="2157"/>
        <v>0</v>
      </c>
      <c r="J45755" t="s">
        <v>75</v>
      </c>
    </row>
    <row r="45756" spans="1:10" x14ac:dyDescent="0.25">
      <c r="A45756" s="65">
        <v>44048</v>
      </c>
      <c r="B45756" s="66">
        <v>0.89583333333333337</v>
      </c>
      <c r="C45756" s="64">
        <f t="shared" si="2158"/>
        <v>44048.895833333336</v>
      </c>
      <c r="D45756">
        <f ca="1">_xlfn.IFNA(FORECAST(E45756,OFFSET('HvF table'!B$3:B$318,MATCH(E45756,'HvF table'!A$3:A$318,1)-1,0,2),OFFSET('HvF table'!A$3:A$318,MATCH(E45756,'HvF table'!A$3:A$318,1)-1,0,2)),0)</f>
        <v>0</v>
      </c>
      <c r="E45756">
        <v>-0.16</v>
      </c>
      <c r="G45756">
        <f ca="1">_xlfn.IFNA(FORECAST(E45756,OFFSET('HvF table'!E$3:E$319,MATCH(E45756,'HvF table'!D$3:D$319,1)-1,0,2),OFFSET('HvF table'!D$3:D$319,MATCH(E45756,'HvF table'!D$3:D$319,1)-1,0,2)),0)</f>
        <v>0</v>
      </c>
      <c r="H45756" t="str">
        <f t="shared" ca="1" si="2159"/>
        <v>G</v>
      </c>
      <c r="I45756">
        <f t="shared" ca="1" si="2157"/>
        <v>0</v>
      </c>
      <c r="J45756" t="s">
        <v>75</v>
      </c>
    </row>
    <row r="45757" spans="1:10" x14ac:dyDescent="0.25">
      <c r="A45757" s="65">
        <v>44048</v>
      </c>
      <c r="B45757" s="66">
        <v>0.89930555555555547</v>
      </c>
      <c r="C45757" s="64">
        <f t="shared" si="2158"/>
        <v>44048.899305555555</v>
      </c>
      <c r="D45757">
        <f ca="1">_xlfn.IFNA(FORECAST(E45757,OFFSET('HvF table'!B$3:B$318,MATCH(E45757,'HvF table'!A$3:A$318,1)-1,0,2),OFFSET('HvF table'!A$3:A$318,MATCH(E45757,'HvF table'!A$3:A$318,1)-1,0,2)),0)</f>
        <v>0</v>
      </c>
      <c r="E45757">
        <v>-0.15</v>
      </c>
      <c r="G45757">
        <f ca="1">_xlfn.IFNA(FORECAST(E45757,OFFSET('HvF table'!E$3:E$319,MATCH(E45757,'HvF table'!D$3:D$319,1)-1,0,2),OFFSET('HvF table'!D$3:D$319,MATCH(E45757,'HvF table'!D$3:D$319,1)-1,0,2)),0)</f>
        <v>0</v>
      </c>
      <c r="H45757" t="str">
        <f t="shared" ca="1" si="2159"/>
        <v>G</v>
      </c>
      <c r="I45757">
        <f t="shared" ca="1" si="2157"/>
        <v>0</v>
      </c>
      <c r="J45757" t="s">
        <v>75</v>
      </c>
    </row>
    <row r="45758" spans="1:10" x14ac:dyDescent="0.25">
      <c r="A45758" s="65">
        <v>44048</v>
      </c>
      <c r="B45758" s="66">
        <v>0.90277777777777779</v>
      </c>
      <c r="C45758" s="64">
        <f t="shared" si="2158"/>
        <v>44048.902777777781</v>
      </c>
      <c r="D45758">
        <f ca="1">_xlfn.IFNA(FORECAST(E45758,OFFSET('HvF table'!B$3:B$318,MATCH(E45758,'HvF table'!A$3:A$318,1)-1,0,2),OFFSET('HvF table'!A$3:A$318,MATCH(E45758,'HvF table'!A$3:A$318,1)-1,0,2)),0)</f>
        <v>0</v>
      </c>
      <c r="E45758">
        <v>-0.17</v>
      </c>
      <c r="G45758">
        <f ca="1">_xlfn.IFNA(FORECAST(E45758,OFFSET('HvF table'!E$3:E$319,MATCH(E45758,'HvF table'!D$3:D$319,1)-1,0,2),OFFSET('HvF table'!D$3:D$319,MATCH(E45758,'HvF table'!D$3:D$319,1)-1,0,2)),0)</f>
        <v>0</v>
      </c>
      <c r="H45758" t="str">
        <f t="shared" ca="1" si="2159"/>
        <v>G</v>
      </c>
      <c r="I45758">
        <f t="shared" ca="1" si="2157"/>
        <v>0</v>
      </c>
      <c r="J45758" t="s">
        <v>75</v>
      </c>
    </row>
    <row r="45759" spans="1:10" x14ac:dyDescent="0.25">
      <c r="A45759" s="65">
        <v>44048</v>
      </c>
      <c r="B45759" s="66">
        <v>0.90625</v>
      </c>
      <c r="C45759" s="64">
        <f t="shared" si="2158"/>
        <v>44048.90625</v>
      </c>
      <c r="D45759">
        <f ca="1">_xlfn.IFNA(FORECAST(E45759,OFFSET('HvF table'!B$3:B$318,MATCH(E45759,'HvF table'!A$3:A$318,1)-1,0,2),OFFSET('HvF table'!A$3:A$318,MATCH(E45759,'HvF table'!A$3:A$318,1)-1,0,2)),0)</f>
        <v>0</v>
      </c>
      <c r="E45759">
        <v>-0.15</v>
      </c>
      <c r="G45759">
        <f ca="1">_xlfn.IFNA(FORECAST(E45759,OFFSET('HvF table'!E$3:E$319,MATCH(E45759,'HvF table'!D$3:D$319,1)-1,0,2),OFFSET('HvF table'!D$3:D$319,MATCH(E45759,'HvF table'!D$3:D$319,1)-1,0,2)),0)</f>
        <v>0</v>
      </c>
      <c r="H45759" t="str">
        <f t="shared" ca="1" si="2159"/>
        <v>G</v>
      </c>
      <c r="I45759">
        <f t="shared" ca="1" si="2157"/>
        <v>0</v>
      </c>
      <c r="J45759" t="s">
        <v>75</v>
      </c>
    </row>
    <row r="45760" spans="1:10" x14ac:dyDescent="0.25">
      <c r="A45760" s="65">
        <v>44048</v>
      </c>
      <c r="B45760" s="66">
        <v>0.90972222222222221</v>
      </c>
      <c r="C45760" s="64">
        <f t="shared" si="2158"/>
        <v>44048.909722222219</v>
      </c>
      <c r="D45760">
        <f ca="1">_xlfn.IFNA(FORECAST(E45760,OFFSET('HvF table'!B$3:B$318,MATCH(E45760,'HvF table'!A$3:A$318,1)-1,0,2),OFFSET('HvF table'!A$3:A$318,MATCH(E45760,'HvF table'!A$3:A$318,1)-1,0,2)),0)</f>
        <v>0</v>
      </c>
      <c r="E45760">
        <v>-0.16</v>
      </c>
      <c r="G45760">
        <f ca="1">_xlfn.IFNA(FORECAST(E45760,OFFSET('HvF table'!E$3:E$319,MATCH(E45760,'HvF table'!D$3:D$319,1)-1,0,2),OFFSET('HvF table'!D$3:D$319,MATCH(E45760,'HvF table'!D$3:D$319,1)-1,0,2)),0)</f>
        <v>0</v>
      </c>
      <c r="H45760" t="str">
        <f t="shared" ca="1" si="2159"/>
        <v>G</v>
      </c>
      <c r="I45760">
        <f t="shared" ca="1" si="2157"/>
        <v>0</v>
      </c>
      <c r="J45760" t="s">
        <v>75</v>
      </c>
    </row>
    <row r="45761" spans="1:10" x14ac:dyDescent="0.25">
      <c r="A45761" s="65">
        <v>44048</v>
      </c>
      <c r="B45761" s="66">
        <v>0.91319444444444453</v>
      </c>
      <c r="C45761" s="64">
        <f t="shared" si="2158"/>
        <v>44048.913194444445</v>
      </c>
      <c r="D45761">
        <f ca="1">_xlfn.IFNA(FORECAST(E45761,OFFSET('HvF table'!B$3:B$318,MATCH(E45761,'HvF table'!A$3:A$318,1)-1,0,2),OFFSET('HvF table'!A$3:A$318,MATCH(E45761,'HvF table'!A$3:A$318,1)-1,0,2)),0)</f>
        <v>0</v>
      </c>
      <c r="E45761">
        <v>-0.18</v>
      </c>
      <c r="G45761">
        <f ca="1">_xlfn.IFNA(FORECAST(E45761,OFFSET('HvF table'!E$3:E$319,MATCH(E45761,'HvF table'!D$3:D$319,1)-1,0,2),OFFSET('HvF table'!D$3:D$319,MATCH(E45761,'HvF table'!D$3:D$319,1)-1,0,2)),0)</f>
        <v>0</v>
      </c>
      <c r="H45761" t="str">
        <f t="shared" ca="1" si="2159"/>
        <v>G</v>
      </c>
      <c r="I45761">
        <f t="shared" ca="1" si="2157"/>
        <v>0</v>
      </c>
      <c r="J45761" t="s">
        <v>75</v>
      </c>
    </row>
    <row r="45762" spans="1:10" x14ac:dyDescent="0.25">
      <c r="A45762" s="65">
        <v>44048</v>
      </c>
      <c r="B45762" s="66">
        <v>0.91666666666666663</v>
      </c>
      <c r="C45762" s="64">
        <f t="shared" si="2158"/>
        <v>44048.916666666664</v>
      </c>
      <c r="D45762">
        <f ca="1">_xlfn.IFNA(FORECAST(E45762,OFFSET('HvF table'!B$3:B$318,MATCH(E45762,'HvF table'!A$3:A$318,1)-1,0,2),OFFSET('HvF table'!A$3:A$318,MATCH(E45762,'HvF table'!A$3:A$318,1)-1,0,2)),0)</f>
        <v>0</v>
      </c>
      <c r="E45762">
        <v>-0.17</v>
      </c>
      <c r="G45762">
        <f ca="1">_xlfn.IFNA(FORECAST(E45762,OFFSET('HvF table'!E$3:E$319,MATCH(E45762,'HvF table'!D$3:D$319,1)-1,0,2),OFFSET('HvF table'!D$3:D$319,MATCH(E45762,'HvF table'!D$3:D$319,1)-1,0,2)),0)</f>
        <v>0</v>
      </c>
      <c r="H45762" t="str">
        <f t="shared" ca="1" si="2159"/>
        <v>G</v>
      </c>
      <c r="I45762">
        <f t="shared" ref="I45762:I45825" ca="1" si="2160">IF(H45762="G",G45762,IF(H45762="B",0))</f>
        <v>0</v>
      </c>
      <c r="J45762" t="s">
        <v>75</v>
      </c>
    </row>
    <row r="45763" spans="1:10" x14ac:dyDescent="0.25">
      <c r="A45763" s="65">
        <v>44048</v>
      </c>
      <c r="B45763" s="66">
        <v>0.92013888888888884</v>
      </c>
      <c r="C45763" s="64">
        <f t="shared" si="2158"/>
        <v>44048.920138888891</v>
      </c>
      <c r="D45763">
        <f ca="1">_xlfn.IFNA(FORECAST(E45763,OFFSET('HvF table'!B$3:B$318,MATCH(E45763,'HvF table'!A$3:A$318,1)-1,0,2),OFFSET('HvF table'!A$3:A$318,MATCH(E45763,'HvF table'!A$3:A$318,1)-1,0,2)),0)</f>
        <v>0</v>
      </c>
      <c r="E45763">
        <v>-0.15</v>
      </c>
      <c r="G45763">
        <f ca="1">_xlfn.IFNA(FORECAST(E45763,OFFSET('HvF table'!E$3:E$319,MATCH(E45763,'HvF table'!D$3:D$319,1)-1,0,2),OFFSET('HvF table'!D$3:D$319,MATCH(E45763,'HvF table'!D$3:D$319,1)-1,0,2)),0)</f>
        <v>0</v>
      </c>
      <c r="H45763" t="str">
        <f t="shared" ca="1" si="2159"/>
        <v>G</v>
      </c>
      <c r="I45763">
        <f t="shared" ca="1" si="2160"/>
        <v>0</v>
      </c>
      <c r="J45763" t="s">
        <v>75</v>
      </c>
    </row>
    <row r="45764" spans="1:10" x14ac:dyDescent="0.25">
      <c r="A45764" s="65">
        <v>44048</v>
      </c>
      <c r="B45764" s="66">
        <v>0.92361111111111116</v>
      </c>
      <c r="C45764" s="64">
        <f t="shared" si="2158"/>
        <v>44048.923611111109</v>
      </c>
      <c r="D45764">
        <f ca="1">_xlfn.IFNA(FORECAST(E45764,OFFSET('HvF table'!B$3:B$318,MATCH(E45764,'HvF table'!A$3:A$318,1)-1,0,2),OFFSET('HvF table'!A$3:A$318,MATCH(E45764,'HvF table'!A$3:A$318,1)-1,0,2)),0)</f>
        <v>0</v>
      </c>
      <c r="E45764">
        <v>-0.17</v>
      </c>
      <c r="G45764">
        <f ca="1">_xlfn.IFNA(FORECAST(E45764,OFFSET('HvF table'!E$3:E$319,MATCH(E45764,'HvF table'!D$3:D$319,1)-1,0,2),OFFSET('HvF table'!D$3:D$319,MATCH(E45764,'HvF table'!D$3:D$319,1)-1,0,2)),0)</f>
        <v>0</v>
      </c>
      <c r="H45764" t="str">
        <f t="shared" ca="1" si="2159"/>
        <v>G</v>
      </c>
      <c r="I45764">
        <f t="shared" ca="1" si="2160"/>
        <v>0</v>
      </c>
      <c r="J45764" t="s">
        <v>75</v>
      </c>
    </row>
    <row r="45765" spans="1:10" x14ac:dyDescent="0.25">
      <c r="A45765" s="65">
        <v>44048</v>
      </c>
      <c r="B45765" s="66">
        <v>0.92708333333333337</v>
      </c>
      <c r="C45765" s="64">
        <f t="shared" si="2158"/>
        <v>44048.927083333336</v>
      </c>
      <c r="D45765">
        <f ca="1">_xlfn.IFNA(FORECAST(E45765,OFFSET('HvF table'!B$3:B$318,MATCH(E45765,'HvF table'!A$3:A$318,1)-1,0,2),OFFSET('HvF table'!A$3:A$318,MATCH(E45765,'HvF table'!A$3:A$318,1)-1,0,2)),0)</f>
        <v>0</v>
      </c>
      <c r="E45765">
        <v>-0.16</v>
      </c>
      <c r="G45765">
        <f ca="1">_xlfn.IFNA(FORECAST(E45765,OFFSET('HvF table'!E$3:E$319,MATCH(E45765,'HvF table'!D$3:D$319,1)-1,0,2),OFFSET('HvF table'!D$3:D$319,MATCH(E45765,'HvF table'!D$3:D$319,1)-1,0,2)),0)</f>
        <v>0</v>
      </c>
      <c r="H45765" t="str">
        <f t="shared" ca="1" si="2159"/>
        <v>G</v>
      </c>
      <c r="I45765">
        <f t="shared" ca="1" si="2160"/>
        <v>0</v>
      </c>
      <c r="J45765" t="s">
        <v>75</v>
      </c>
    </row>
    <row r="45766" spans="1:10" x14ac:dyDescent="0.25">
      <c r="A45766" s="65">
        <v>44048</v>
      </c>
      <c r="B45766" s="66">
        <v>0.93055555555555547</v>
      </c>
      <c r="C45766" s="64">
        <f t="shared" si="2158"/>
        <v>44048.930555555555</v>
      </c>
      <c r="D45766">
        <f ca="1">_xlfn.IFNA(FORECAST(E45766,OFFSET('HvF table'!B$3:B$318,MATCH(E45766,'HvF table'!A$3:A$318,1)-1,0,2),OFFSET('HvF table'!A$3:A$318,MATCH(E45766,'HvF table'!A$3:A$318,1)-1,0,2)),0)</f>
        <v>0</v>
      </c>
      <c r="E45766">
        <v>-0.15</v>
      </c>
      <c r="G45766">
        <f ca="1">_xlfn.IFNA(FORECAST(E45766,OFFSET('HvF table'!E$3:E$319,MATCH(E45766,'HvF table'!D$3:D$319,1)-1,0,2),OFFSET('HvF table'!D$3:D$319,MATCH(E45766,'HvF table'!D$3:D$319,1)-1,0,2)),0)</f>
        <v>0</v>
      </c>
      <c r="H45766" t="str">
        <f t="shared" ca="1" si="2159"/>
        <v>G</v>
      </c>
      <c r="I45766">
        <f t="shared" ca="1" si="2160"/>
        <v>0</v>
      </c>
      <c r="J45766" t="s">
        <v>75</v>
      </c>
    </row>
    <row r="45767" spans="1:10" x14ac:dyDescent="0.25">
      <c r="A45767" s="65">
        <v>44048</v>
      </c>
      <c r="B45767" s="66">
        <v>0.93402777777777779</v>
      </c>
      <c r="C45767" s="64">
        <f t="shared" si="2158"/>
        <v>44048.934027777781</v>
      </c>
      <c r="D45767">
        <f ca="1">_xlfn.IFNA(FORECAST(E45767,OFFSET('HvF table'!B$3:B$318,MATCH(E45767,'HvF table'!A$3:A$318,1)-1,0,2),OFFSET('HvF table'!A$3:A$318,MATCH(E45767,'HvF table'!A$3:A$318,1)-1,0,2)),0)</f>
        <v>0</v>
      </c>
      <c r="E45767">
        <v>-0.16</v>
      </c>
      <c r="G45767">
        <f ca="1">_xlfn.IFNA(FORECAST(E45767,OFFSET('HvF table'!E$3:E$319,MATCH(E45767,'HvF table'!D$3:D$319,1)-1,0,2),OFFSET('HvF table'!D$3:D$319,MATCH(E45767,'HvF table'!D$3:D$319,1)-1,0,2)),0)</f>
        <v>0</v>
      </c>
      <c r="H45767" t="str">
        <f t="shared" ca="1" si="2159"/>
        <v>G</v>
      </c>
      <c r="I45767">
        <f t="shared" ca="1" si="2160"/>
        <v>0</v>
      </c>
      <c r="J45767" t="s">
        <v>75</v>
      </c>
    </row>
    <row r="45768" spans="1:10" x14ac:dyDescent="0.25">
      <c r="A45768" s="65">
        <v>44048</v>
      </c>
      <c r="B45768" s="66">
        <v>0.9375</v>
      </c>
      <c r="C45768" s="64">
        <f t="shared" si="2158"/>
        <v>44048.9375</v>
      </c>
      <c r="D45768">
        <f ca="1">_xlfn.IFNA(FORECAST(E45768,OFFSET('HvF table'!B$3:B$318,MATCH(E45768,'HvF table'!A$3:A$318,1)-1,0,2),OFFSET('HvF table'!A$3:A$318,MATCH(E45768,'HvF table'!A$3:A$318,1)-1,0,2)),0)</f>
        <v>0</v>
      </c>
      <c r="E45768">
        <v>-0.17</v>
      </c>
      <c r="G45768">
        <f ca="1">_xlfn.IFNA(FORECAST(E45768,OFFSET('HvF table'!E$3:E$319,MATCH(E45768,'HvF table'!D$3:D$319,1)-1,0,2),OFFSET('HvF table'!D$3:D$319,MATCH(E45768,'HvF table'!D$3:D$319,1)-1,0,2)),0)</f>
        <v>0</v>
      </c>
      <c r="H45768" t="str">
        <f t="shared" ca="1" si="2159"/>
        <v>G</v>
      </c>
      <c r="I45768">
        <f t="shared" ca="1" si="2160"/>
        <v>0</v>
      </c>
      <c r="J45768" t="s">
        <v>75</v>
      </c>
    </row>
    <row r="45769" spans="1:10" x14ac:dyDescent="0.25">
      <c r="A45769" s="65">
        <v>44048</v>
      </c>
      <c r="B45769" s="66">
        <v>0.94097222222222221</v>
      </c>
      <c r="C45769" s="64">
        <f t="shared" si="2158"/>
        <v>44048.940972222219</v>
      </c>
      <c r="D45769">
        <f ca="1">_xlfn.IFNA(FORECAST(E45769,OFFSET('HvF table'!B$3:B$318,MATCH(E45769,'HvF table'!A$3:A$318,1)-1,0,2),OFFSET('HvF table'!A$3:A$318,MATCH(E45769,'HvF table'!A$3:A$318,1)-1,0,2)),0)</f>
        <v>0</v>
      </c>
      <c r="E45769">
        <v>-0.17</v>
      </c>
      <c r="G45769">
        <f ca="1">_xlfn.IFNA(FORECAST(E45769,OFFSET('HvF table'!E$3:E$319,MATCH(E45769,'HvF table'!D$3:D$319,1)-1,0,2),OFFSET('HvF table'!D$3:D$319,MATCH(E45769,'HvF table'!D$3:D$319,1)-1,0,2)),0)</f>
        <v>0</v>
      </c>
      <c r="H45769" t="str">
        <f t="shared" ca="1" si="2159"/>
        <v>G</v>
      </c>
      <c r="I45769">
        <f t="shared" ca="1" si="2160"/>
        <v>0</v>
      </c>
      <c r="J45769" t="s">
        <v>75</v>
      </c>
    </row>
    <row r="45770" spans="1:10" x14ac:dyDescent="0.25">
      <c r="A45770" s="65">
        <v>44048</v>
      </c>
      <c r="B45770" s="66">
        <v>0.94444444444444453</v>
      </c>
      <c r="C45770" s="64">
        <f t="shared" si="2158"/>
        <v>44048.944444444445</v>
      </c>
      <c r="D45770">
        <f ca="1">_xlfn.IFNA(FORECAST(E45770,OFFSET('HvF table'!B$3:B$318,MATCH(E45770,'HvF table'!A$3:A$318,1)-1,0,2),OFFSET('HvF table'!A$3:A$318,MATCH(E45770,'HvF table'!A$3:A$318,1)-1,0,2)),0)</f>
        <v>0</v>
      </c>
      <c r="E45770">
        <v>-0.16</v>
      </c>
      <c r="G45770">
        <f ca="1">_xlfn.IFNA(FORECAST(E45770,OFFSET('HvF table'!E$3:E$319,MATCH(E45770,'HvF table'!D$3:D$319,1)-1,0,2),OFFSET('HvF table'!D$3:D$319,MATCH(E45770,'HvF table'!D$3:D$319,1)-1,0,2)),0)</f>
        <v>0</v>
      </c>
      <c r="H45770" t="str">
        <f t="shared" ca="1" si="2159"/>
        <v>G</v>
      </c>
      <c r="I45770">
        <f t="shared" ca="1" si="2160"/>
        <v>0</v>
      </c>
      <c r="J45770" t="s">
        <v>75</v>
      </c>
    </row>
    <row r="45771" spans="1:10" x14ac:dyDescent="0.25">
      <c r="A45771" s="65">
        <v>44048</v>
      </c>
      <c r="B45771" s="66">
        <v>0.94791666666666663</v>
      </c>
      <c r="C45771" s="64">
        <f t="shared" si="2158"/>
        <v>44048.947916666664</v>
      </c>
      <c r="D45771">
        <f ca="1">_xlfn.IFNA(FORECAST(E45771,OFFSET('HvF table'!B$3:B$318,MATCH(E45771,'HvF table'!A$3:A$318,1)-1,0,2),OFFSET('HvF table'!A$3:A$318,MATCH(E45771,'HvF table'!A$3:A$318,1)-1,0,2)),0)</f>
        <v>0</v>
      </c>
      <c r="E45771">
        <v>-0.17</v>
      </c>
      <c r="G45771">
        <f ca="1">_xlfn.IFNA(FORECAST(E45771,OFFSET('HvF table'!E$3:E$319,MATCH(E45771,'HvF table'!D$3:D$319,1)-1,0,2),OFFSET('HvF table'!D$3:D$319,MATCH(E45771,'HvF table'!D$3:D$319,1)-1,0,2)),0)</f>
        <v>0</v>
      </c>
      <c r="H45771" t="str">
        <f t="shared" ca="1" si="2159"/>
        <v>G</v>
      </c>
      <c r="I45771">
        <f t="shared" ca="1" si="2160"/>
        <v>0</v>
      </c>
      <c r="J45771" t="s">
        <v>75</v>
      </c>
    </row>
    <row r="45772" spans="1:10" x14ac:dyDescent="0.25">
      <c r="A45772" s="65">
        <v>44048</v>
      </c>
      <c r="B45772" s="66">
        <v>0.95138888888888884</v>
      </c>
      <c r="C45772" s="64">
        <f t="shared" si="2158"/>
        <v>44048.951388888891</v>
      </c>
      <c r="D45772">
        <f ca="1">_xlfn.IFNA(FORECAST(E45772,OFFSET('HvF table'!B$3:B$318,MATCH(E45772,'HvF table'!A$3:A$318,1)-1,0,2),OFFSET('HvF table'!A$3:A$318,MATCH(E45772,'HvF table'!A$3:A$318,1)-1,0,2)),0)</f>
        <v>0</v>
      </c>
      <c r="E45772">
        <v>-0.16</v>
      </c>
      <c r="G45772">
        <f ca="1">_xlfn.IFNA(FORECAST(E45772,OFFSET('HvF table'!E$3:E$319,MATCH(E45772,'HvF table'!D$3:D$319,1)-1,0,2),OFFSET('HvF table'!D$3:D$319,MATCH(E45772,'HvF table'!D$3:D$319,1)-1,0,2)),0)</f>
        <v>0</v>
      </c>
      <c r="H45772" t="str">
        <f t="shared" ca="1" si="2159"/>
        <v>G</v>
      </c>
      <c r="I45772">
        <f t="shared" ca="1" si="2160"/>
        <v>0</v>
      </c>
      <c r="J45772" t="s">
        <v>75</v>
      </c>
    </row>
    <row r="45773" spans="1:10" x14ac:dyDescent="0.25">
      <c r="A45773" s="65">
        <v>44048</v>
      </c>
      <c r="B45773" s="66">
        <v>0.95486111111111116</v>
      </c>
      <c r="C45773" s="64">
        <f t="shared" si="2158"/>
        <v>44048.954861111109</v>
      </c>
      <c r="D45773">
        <f ca="1">_xlfn.IFNA(FORECAST(E45773,OFFSET('HvF table'!B$3:B$318,MATCH(E45773,'HvF table'!A$3:A$318,1)-1,0,2),OFFSET('HvF table'!A$3:A$318,MATCH(E45773,'HvF table'!A$3:A$318,1)-1,0,2)),0)</f>
        <v>0</v>
      </c>
      <c r="E45773">
        <v>-0.17</v>
      </c>
      <c r="G45773">
        <f ca="1">_xlfn.IFNA(FORECAST(E45773,OFFSET('HvF table'!E$3:E$319,MATCH(E45773,'HvF table'!D$3:D$319,1)-1,0,2),OFFSET('HvF table'!D$3:D$319,MATCH(E45773,'HvF table'!D$3:D$319,1)-1,0,2)),0)</f>
        <v>0</v>
      </c>
      <c r="H45773" t="str">
        <f t="shared" ca="1" si="2159"/>
        <v>G</v>
      </c>
      <c r="I45773">
        <f t="shared" ca="1" si="2160"/>
        <v>0</v>
      </c>
      <c r="J45773" t="s">
        <v>75</v>
      </c>
    </row>
    <row r="45774" spans="1:10" x14ac:dyDescent="0.25">
      <c r="A45774" s="65">
        <v>44048</v>
      </c>
      <c r="B45774" s="66">
        <v>0.95833333333333337</v>
      </c>
      <c r="C45774" s="64">
        <f t="shared" si="2158"/>
        <v>44048.958333333336</v>
      </c>
      <c r="D45774">
        <f ca="1">_xlfn.IFNA(FORECAST(E45774,OFFSET('HvF table'!B$3:B$318,MATCH(E45774,'HvF table'!A$3:A$318,1)-1,0,2),OFFSET('HvF table'!A$3:A$318,MATCH(E45774,'HvF table'!A$3:A$318,1)-1,0,2)),0)</f>
        <v>0</v>
      </c>
      <c r="E45774">
        <v>-0.15</v>
      </c>
      <c r="G45774">
        <f ca="1">_xlfn.IFNA(FORECAST(E45774,OFFSET('HvF table'!E$3:E$319,MATCH(E45774,'HvF table'!D$3:D$319,1)-1,0,2),OFFSET('HvF table'!D$3:D$319,MATCH(E45774,'HvF table'!D$3:D$319,1)-1,0,2)),0)</f>
        <v>0</v>
      </c>
      <c r="H45774" t="str">
        <f t="shared" ca="1" si="2159"/>
        <v>G</v>
      </c>
      <c r="I45774">
        <f t="shared" ca="1" si="2160"/>
        <v>0</v>
      </c>
      <c r="J45774" t="s">
        <v>75</v>
      </c>
    </row>
    <row r="45775" spans="1:10" x14ac:dyDescent="0.25">
      <c r="A45775" s="65">
        <v>44048</v>
      </c>
      <c r="B45775" s="66">
        <v>0.96180555555555547</v>
      </c>
      <c r="C45775" s="64">
        <f t="shared" si="2158"/>
        <v>44048.961805555555</v>
      </c>
      <c r="D45775">
        <f ca="1">_xlfn.IFNA(FORECAST(E45775,OFFSET('HvF table'!B$3:B$318,MATCH(E45775,'HvF table'!A$3:A$318,1)-1,0,2),OFFSET('HvF table'!A$3:A$318,MATCH(E45775,'HvF table'!A$3:A$318,1)-1,0,2)),0)</f>
        <v>0</v>
      </c>
      <c r="E45775">
        <v>-0.17</v>
      </c>
      <c r="G45775">
        <f ca="1">_xlfn.IFNA(FORECAST(E45775,OFFSET('HvF table'!E$3:E$319,MATCH(E45775,'HvF table'!D$3:D$319,1)-1,0,2),OFFSET('HvF table'!D$3:D$319,MATCH(E45775,'HvF table'!D$3:D$319,1)-1,0,2)),0)</f>
        <v>0</v>
      </c>
      <c r="H45775" t="str">
        <f t="shared" ca="1" si="2159"/>
        <v>G</v>
      </c>
      <c r="I45775">
        <f t="shared" ca="1" si="2160"/>
        <v>0</v>
      </c>
      <c r="J45775" t="s">
        <v>75</v>
      </c>
    </row>
    <row r="45776" spans="1:10" x14ac:dyDescent="0.25">
      <c r="A45776" s="65">
        <v>44048</v>
      </c>
      <c r="B45776" s="66">
        <v>0.96527777777777779</v>
      </c>
      <c r="C45776" s="64">
        <f t="shared" si="2158"/>
        <v>44048.965277777781</v>
      </c>
      <c r="D45776">
        <f ca="1">_xlfn.IFNA(FORECAST(E45776,OFFSET('HvF table'!B$3:B$318,MATCH(E45776,'HvF table'!A$3:A$318,1)-1,0,2),OFFSET('HvF table'!A$3:A$318,MATCH(E45776,'HvF table'!A$3:A$318,1)-1,0,2)),0)</f>
        <v>0</v>
      </c>
      <c r="E45776">
        <v>-0.17</v>
      </c>
      <c r="G45776">
        <f ca="1">_xlfn.IFNA(FORECAST(E45776,OFFSET('HvF table'!E$3:E$319,MATCH(E45776,'HvF table'!D$3:D$319,1)-1,0,2),OFFSET('HvF table'!D$3:D$319,MATCH(E45776,'HvF table'!D$3:D$319,1)-1,0,2)),0)</f>
        <v>0</v>
      </c>
      <c r="H45776" t="str">
        <f t="shared" ca="1" si="2159"/>
        <v>G</v>
      </c>
      <c r="I45776">
        <f t="shared" ca="1" si="2160"/>
        <v>0</v>
      </c>
      <c r="J45776" t="s">
        <v>75</v>
      </c>
    </row>
    <row r="45777" spans="1:10" x14ac:dyDescent="0.25">
      <c r="A45777" s="65">
        <v>44048</v>
      </c>
      <c r="B45777" s="66">
        <v>0.96875</v>
      </c>
      <c r="C45777" s="64">
        <f t="shared" si="2158"/>
        <v>44048.96875</v>
      </c>
      <c r="D45777">
        <f ca="1">_xlfn.IFNA(FORECAST(E45777,OFFSET('HvF table'!B$3:B$318,MATCH(E45777,'HvF table'!A$3:A$318,1)-1,0,2),OFFSET('HvF table'!A$3:A$318,MATCH(E45777,'HvF table'!A$3:A$318,1)-1,0,2)),0)</f>
        <v>0</v>
      </c>
      <c r="E45777">
        <v>-0.17</v>
      </c>
      <c r="G45777">
        <f ca="1">_xlfn.IFNA(FORECAST(E45777,OFFSET('HvF table'!E$3:E$319,MATCH(E45777,'HvF table'!D$3:D$319,1)-1,0,2),OFFSET('HvF table'!D$3:D$319,MATCH(E45777,'HvF table'!D$3:D$319,1)-1,0,2)),0)</f>
        <v>0</v>
      </c>
      <c r="H45777" t="str">
        <f t="shared" ca="1" si="2159"/>
        <v>G</v>
      </c>
      <c r="I45777">
        <f t="shared" ca="1" si="2160"/>
        <v>0</v>
      </c>
      <c r="J45777" t="s">
        <v>75</v>
      </c>
    </row>
    <row r="45778" spans="1:10" x14ac:dyDescent="0.25">
      <c r="A45778" s="65">
        <v>44048</v>
      </c>
      <c r="B45778" s="66">
        <v>0.97222222222222221</v>
      </c>
      <c r="C45778" s="64">
        <f t="shared" si="2158"/>
        <v>44048.972222222219</v>
      </c>
      <c r="D45778">
        <f ca="1">_xlfn.IFNA(FORECAST(E45778,OFFSET('HvF table'!B$3:B$318,MATCH(E45778,'HvF table'!A$3:A$318,1)-1,0,2),OFFSET('HvF table'!A$3:A$318,MATCH(E45778,'HvF table'!A$3:A$318,1)-1,0,2)),0)</f>
        <v>0</v>
      </c>
      <c r="E45778">
        <v>-0.17</v>
      </c>
      <c r="G45778">
        <f ca="1">_xlfn.IFNA(FORECAST(E45778,OFFSET('HvF table'!E$3:E$319,MATCH(E45778,'HvF table'!D$3:D$319,1)-1,0,2),OFFSET('HvF table'!D$3:D$319,MATCH(E45778,'HvF table'!D$3:D$319,1)-1,0,2)),0)</f>
        <v>0</v>
      </c>
      <c r="H45778" t="str">
        <f t="shared" ca="1" si="2159"/>
        <v>G</v>
      </c>
      <c r="I45778">
        <f t="shared" ca="1" si="2160"/>
        <v>0</v>
      </c>
      <c r="J45778" t="s">
        <v>75</v>
      </c>
    </row>
    <row r="45779" spans="1:10" x14ac:dyDescent="0.25">
      <c r="A45779" s="65">
        <v>44048</v>
      </c>
      <c r="B45779" s="66">
        <v>0.97569444444444453</v>
      </c>
      <c r="C45779" s="64">
        <f t="shared" si="2158"/>
        <v>44048.975694444445</v>
      </c>
      <c r="D45779">
        <f ca="1">_xlfn.IFNA(FORECAST(E45779,OFFSET('HvF table'!B$3:B$318,MATCH(E45779,'HvF table'!A$3:A$318,1)-1,0,2),OFFSET('HvF table'!A$3:A$318,MATCH(E45779,'HvF table'!A$3:A$318,1)-1,0,2)),0)</f>
        <v>0</v>
      </c>
      <c r="E45779">
        <v>-0.15</v>
      </c>
      <c r="G45779">
        <f ca="1">_xlfn.IFNA(FORECAST(E45779,OFFSET('HvF table'!E$3:E$319,MATCH(E45779,'HvF table'!D$3:D$319,1)-1,0,2),OFFSET('HvF table'!D$3:D$319,MATCH(E45779,'HvF table'!D$3:D$319,1)-1,0,2)),0)</f>
        <v>0</v>
      </c>
      <c r="H45779" t="str">
        <f t="shared" ca="1" si="2159"/>
        <v>G</v>
      </c>
      <c r="I45779">
        <f t="shared" ca="1" si="2160"/>
        <v>0</v>
      </c>
      <c r="J45779" t="s">
        <v>75</v>
      </c>
    </row>
    <row r="45780" spans="1:10" x14ac:dyDescent="0.25">
      <c r="A45780" s="65">
        <v>44048</v>
      </c>
      <c r="B45780" s="66">
        <v>0.97916666666666663</v>
      </c>
      <c r="C45780" s="64">
        <f t="shared" si="2158"/>
        <v>44048.979166666664</v>
      </c>
      <c r="D45780">
        <f ca="1">_xlfn.IFNA(FORECAST(E45780,OFFSET('HvF table'!B$3:B$318,MATCH(E45780,'HvF table'!A$3:A$318,1)-1,0,2),OFFSET('HvF table'!A$3:A$318,MATCH(E45780,'HvF table'!A$3:A$318,1)-1,0,2)),0)</f>
        <v>0</v>
      </c>
      <c r="E45780">
        <v>-0.17</v>
      </c>
      <c r="G45780">
        <f ca="1">_xlfn.IFNA(FORECAST(E45780,OFFSET('HvF table'!E$3:E$319,MATCH(E45780,'HvF table'!D$3:D$319,1)-1,0,2),OFFSET('HvF table'!D$3:D$319,MATCH(E45780,'HvF table'!D$3:D$319,1)-1,0,2)),0)</f>
        <v>0</v>
      </c>
      <c r="H45780" t="str">
        <f t="shared" ca="1" si="2159"/>
        <v>G</v>
      </c>
      <c r="I45780">
        <f t="shared" ca="1" si="2160"/>
        <v>0</v>
      </c>
      <c r="J45780" t="s">
        <v>75</v>
      </c>
    </row>
    <row r="45781" spans="1:10" x14ac:dyDescent="0.25">
      <c r="A45781" s="65">
        <v>44048</v>
      </c>
      <c r="B45781" s="66">
        <v>0.98263888888888884</v>
      </c>
      <c r="C45781" s="64">
        <f t="shared" si="2158"/>
        <v>44048.982638888891</v>
      </c>
      <c r="D45781">
        <f ca="1">_xlfn.IFNA(FORECAST(E45781,OFFSET('HvF table'!B$3:B$318,MATCH(E45781,'HvF table'!A$3:A$318,1)-1,0,2),OFFSET('HvF table'!A$3:A$318,MATCH(E45781,'HvF table'!A$3:A$318,1)-1,0,2)),0)</f>
        <v>0</v>
      </c>
      <c r="E45781">
        <v>-0.17</v>
      </c>
      <c r="G45781">
        <f ca="1">_xlfn.IFNA(FORECAST(E45781,OFFSET('HvF table'!E$3:E$319,MATCH(E45781,'HvF table'!D$3:D$319,1)-1,0,2),OFFSET('HvF table'!D$3:D$319,MATCH(E45781,'HvF table'!D$3:D$319,1)-1,0,2)),0)</f>
        <v>0</v>
      </c>
      <c r="H45781" t="str">
        <f t="shared" ca="1" si="2159"/>
        <v>G</v>
      </c>
      <c r="I45781">
        <f t="shared" ca="1" si="2160"/>
        <v>0</v>
      </c>
      <c r="J45781" t="s">
        <v>75</v>
      </c>
    </row>
    <row r="45782" spans="1:10" x14ac:dyDescent="0.25">
      <c r="A45782" s="65">
        <v>44048</v>
      </c>
      <c r="B45782" s="66">
        <v>0.98611111111111116</v>
      </c>
      <c r="C45782" s="64">
        <f t="shared" si="2158"/>
        <v>44048.986111111109</v>
      </c>
      <c r="D45782">
        <f ca="1">_xlfn.IFNA(FORECAST(E45782,OFFSET('HvF table'!B$3:B$318,MATCH(E45782,'HvF table'!A$3:A$318,1)-1,0,2),OFFSET('HvF table'!A$3:A$318,MATCH(E45782,'HvF table'!A$3:A$318,1)-1,0,2)),0)</f>
        <v>0</v>
      </c>
      <c r="E45782">
        <v>-0.15</v>
      </c>
      <c r="G45782">
        <f ca="1">_xlfn.IFNA(FORECAST(E45782,OFFSET('HvF table'!E$3:E$319,MATCH(E45782,'HvF table'!D$3:D$319,1)-1,0,2),OFFSET('HvF table'!D$3:D$319,MATCH(E45782,'HvF table'!D$3:D$319,1)-1,0,2)),0)</f>
        <v>0</v>
      </c>
      <c r="H45782" t="str">
        <f t="shared" ca="1" si="2159"/>
        <v>G</v>
      </c>
      <c r="I45782">
        <f t="shared" ca="1" si="2160"/>
        <v>0</v>
      </c>
      <c r="J45782" t="s">
        <v>75</v>
      </c>
    </row>
    <row r="45783" spans="1:10" x14ac:dyDescent="0.25">
      <c r="A45783" s="65">
        <v>44048</v>
      </c>
      <c r="B45783" s="66">
        <v>0.98958333333333337</v>
      </c>
      <c r="C45783" s="64">
        <f t="shared" si="2158"/>
        <v>44048.989583333336</v>
      </c>
      <c r="D45783">
        <f ca="1">_xlfn.IFNA(FORECAST(E45783,OFFSET('HvF table'!B$3:B$318,MATCH(E45783,'HvF table'!A$3:A$318,1)-1,0,2),OFFSET('HvF table'!A$3:A$318,MATCH(E45783,'HvF table'!A$3:A$318,1)-1,0,2)),0)</f>
        <v>0</v>
      </c>
      <c r="E45783">
        <v>-0.17</v>
      </c>
      <c r="G45783">
        <f ca="1">_xlfn.IFNA(FORECAST(E45783,OFFSET('HvF table'!E$3:E$319,MATCH(E45783,'HvF table'!D$3:D$319,1)-1,0,2),OFFSET('HvF table'!D$3:D$319,MATCH(E45783,'HvF table'!D$3:D$319,1)-1,0,2)),0)</f>
        <v>0</v>
      </c>
      <c r="H45783" t="str">
        <f t="shared" ca="1" si="2159"/>
        <v>G</v>
      </c>
      <c r="I45783">
        <f t="shared" ca="1" si="2160"/>
        <v>0</v>
      </c>
      <c r="J45783" t="s">
        <v>75</v>
      </c>
    </row>
    <row r="45784" spans="1:10" x14ac:dyDescent="0.25">
      <c r="A45784" s="65">
        <v>44048</v>
      </c>
      <c r="B45784" s="66">
        <v>0.99305555555555547</v>
      </c>
      <c r="C45784" s="64">
        <f t="shared" si="2158"/>
        <v>44048.993055555555</v>
      </c>
      <c r="D45784">
        <f ca="1">_xlfn.IFNA(FORECAST(E45784,OFFSET('HvF table'!B$3:B$318,MATCH(E45784,'HvF table'!A$3:A$318,1)-1,0,2),OFFSET('HvF table'!A$3:A$318,MATCH(E45784,'HvF table'!A$3:A$318,1)-1,0,2)),0)</f>
        <v>0</v>
      </c>
      <c r="E45784">
        <v>-0.17</v>
      </c>
      <c r="G45784">
        <f ca="1">_xlfn.IFNA(FORECAST(E45784,OFFSET('HvF table'!E$3:E$319,MATCH(E45784,'HvF table'!D$3:D$319,1)-1,0,2),OFFSET('HvF table'!D$3:D$319,MATCH(E45784,'HvF table'!D$3:D$319,1)-1,0,2)),0)</f>
        <v>0</v>
      </c>
      <c r="H45784" t="str">
        <f t="shared" ca="1" si="2159"/>
        <v>G</v>
      </c>
      <c r="I45784">
        <f t="shared" ca="1" si="2160"/>
        <v>0</v>
      </c>
      <c r="J45784" t="s">
        <v>75</v>
      </c>
    </row>
    <row r="45785" spans="1:10" x14ac:dyDescent="0.25">
      <c r="A45785" s="65">
        <v>44048</v>
      </c>
      <c r="B45785" s="66">
        <v>0.99652777777777779</v>
      </c>
      <c r="C45785" s="64">
        <f t="shared" si="2158"/>
        <v>44048.996527777781</v>
      </c>
      <c r="D45785">
        <f ca="1">_xlfn.IFNA(FORECAST(E45785,OFFSET('HvF table'!B$3:B$318,MATCH(E45785,'HvF table'!A$3:A$318,1)-1,0,2),OFFSET('HvF table'!A$3:A$318,MATCH(E45785,'HvF table'!A$3:A$318,1)-1,0,2)),0)</f>
        <v>0</v>
      </c>
      <c r="E45785">
        <v>-0.17</v>
      </c>
      <c r="G45785">
        <f ca="1">_xlfn.IFNA(FORECAST(E45785,OFFSET('HvF table'!E$3:E$319,MATCH(E45785,'HvF table'!D$3:D$319,1)-1,0,2),OFFSET('HvF table'!D$3:D$319,MATCH(E45785,'HvF table'!D$3:D$319,1)-1,0,2)),0)</f>
        <v>0</v>
      </c>
      <c r="H45785" t="str">
        <f t="shared" ca="1" si="2159"/>
        <v>G</v>
      </c>
      <c r="I45785">
        <f t="shared" ca="1" si="2160"/>
        <v>0</v>
      </c>
      <c r="J45785" t="s">
        <v>75</v>
      </c>
    </row>
    <row r="45786" spans="1:10" x14ac:dyDescent="0.25">
      <c r="A45786" s="65">
        <v>44049</v>
      </c>
      <c r="B45786" s="66">
        <v>0</v>
      </c>
      <c r="C45786" s="64">
        <f t="shared" si="2158"/>
        <v>44049</v>
      </c>
      <c r="D45786">
        <f ca="1">_xlfn.IFNA(FORECAST(E45786,OFFSET('HvF table'!B$3:B$318,MATCH(E45786,'HvF table'!A$3:A$318,1)-1,0,2),OFFSET('HvF table'!A$3:A$318,MATCH(E45786,'HvF table'!A$3:A$318,1)-1,0,2)),0)</f>
        <v>0</v>
      </c>
      <c r="E45786">
        <v>-0.17</v>
      </c>
      <c r="G45786">
        <f ca="1">_xlfn.IFNA(FORECAST(E45786,OFFSET('HvF table'!E$3:E$319,MATCH(E45786,'HvF table'!D$3:D$319,1)-1,0,2),OFFSET('HvF table'!D$3:D$319,MATCH(E45786,'HvF table'!D$3:D$319,1)-1,0,2)),0)</f>
        <v>0</v>
      </c>
      <c r="H45786" t="str">
        <f t="shared" ca="1" si="2159"/>
        <v>G</v>
      </c>
      <c r="I45786">
        <f t="shared" ca="1" si="2160"/>
        <v>0</v>
      </c>
      <c r="J45786" t="s">
        <v>75</v>
      </c>
    </row>
    <row r="45787" spans="1:10" x14ac:dyDescent="0.25">
      <c r="A45787" s="65">
        <v>44049</v>
      </c>
      <c r="B45787" s="66">
        <v>3.472222222222222E-3</v>
      </c>
      <c r="C45787" s="64">
        <f t="shared" si="2158"/>
        <v>44049.003472222219</v>
      </c>
      <c r="D45787">
        <f ca="1">_xlfn.IFNA(FORECAST(E45787,OFFSET('HvF table'!B$3:B$318,MATCH(E45787,'HvF table'!A$3:A$318,1)-1,0,2),OFFSET('HvF table'!A$3:A$318,MATCH(E45787,'HvF table'!A$3:A$318,1)-1,0,2)),0)</f>
        <v>0</v>
      </c>
      <c r="E45787">
        <v>-0.16</v>
      </c>
      <c r="G45787">
        <f ca="1">_xlfn.IFNA(FORECAST(E45787,OFFSET('HvF table'!E$3:E$319,MATCH(E45787,'HvF table'!D$3:D$319,1)-1,0,2),OFFSET('HvF table'!D$3:D$319,MATCH(E45787,'HvF table'!D$3:D$319,1)-1,0,2)),0)</f>
        <v>0</v>
      </c>
      <c r="H45787" t="str">
        <f t="shared" ca="1" si="2159"/>
        <v>G</v>
      </c>
      <c r="I45787">
        <f t="shared" ca="1" si="2160"/>
        <v>0</v>
      </c>
      <c r="J45787" t="s">
        <v>75</v>
      </c>
    </row>
    <row r="45788" spans="1:10" x14ac:dyDescent="0.25">
      <c r="A45788" s="65">
        <v>44049</v>
      </c>
      <c r="B45788" s="66">
        <v>6.9444444444444441E-3</v>
      </c>
      <c r="C45788" s="64">
        <f t="shared" si="2158"/>
        <v>44049.006944444445</v>
      </c>
      <c r="D45788">
        <f ca="1">_xlfn.IFNA(FORECAST(E45788,OFFSET('HvF table'!B$3:B$318,MATCH(E45788,'HvF table'!A$3:A$318,1)-1,0,2),OFFSET('HvF table'!A$3:A$318,MATCH(E45788,'HvF table'!A$3:A$318,1)-1,0,2)),0)</f>
        <v>0</v>
      </c>
      <c r="E45788">
        <v>-0.17</v>
      </c>
      <c r="G45788">
        <f ca="1">_xlfn.IFNA(FORECAST(E45788,OFFSET('HvF table'!E$3:E$319,MATCH(E45788,'HvF table'!D$3:D$319,1)-1,0,2),OFFSET('HvF table'!D$3:D$319,MATCH(E45788,'HvF table'!D$3:D$319,1)-1,0,2)),0)</f>
        <v>0</v>
      </c>
      <c r="H45788" t="str">
        <f t="shared" ca="1" si="2159"/>
        <v>G</v>
      </c>
      <c r="I45788">
        <f t="shared" ca="1" si="2160"/>
        <v>0</v>
      </c>
      <c r="J45788" t="s">
        <v>75</v>
      </c>
    </row>
    <row r="45789" spans="1:10" x14ac:dyDescent="0.25">
      <c r="A45789" s="65">
        <v>44049</v>
      </c>
      <c r="B45789" s="66">
        <v>1.0416666666666666E-2</v>
      </c>
      <c r="C45789" s="64">
        <f t="shared" si="2158"/>
        <v>44049.010416666664</v>
      </c>
      <c r="D45789">
        <f ca="1">_xlfn.IFNA(FORECAST(E45789,OFFSET('HvF table'!B$3:B$318,MATCH(E45789,'HvF table'!A$3:A$318,1)-1,0,2),OFFSET('HvF table'!A$3:A$318,MATCH(E45789,'HvF table'!A$3:A$318,1)-1,0,2)),0)</f>
        <v>0</v>
      </c>
      <c r="E45789">
        <v>-0.17</v>
      </c>
      <c r="G45789">
        <f ca="1">_xlfn.IFNA(FORECAST(E45789,OFFSET('HvF table'!E$3:E$319,MATCH(E45789,'HvF table'!D$3:D$319,1)-1,0,2),OFFSET('HvF table'!D$3:D$319,MATCH(E45789,'HvF table'!D$3:D$319,1)-1,0,2)),0)</f>
        <v>0</v>
      </c>
      <c r="H45789" t="str">
        <f t="shared" ca="1" si="2159"/>
        <v>G</v>
      </c>
      <c r="I45789">
        <f t="shared" ca="1" si="2160"/>
        <v>0</v>
      </c>
      <c r="J45789" t="s">
        <v>75</v>
      </c>
    </row>
    <row r="45790" spans="1:10" x14ac:dyDescent="0.25">
      <c r="A45790" s="65">
        <v>44049</v>
      </c>
      <c r="B45790" s="66">
        <v>1.3888888888888888E-2</v>
      </c>
      <c r="C45790" s="64">
        <f t="shared" si="2158"/>
        <v>44049.013888888891</v>
      </c>
      <c r="D45790">
        <f ca="1">_xlfn.IFNA(FORECAST(E45790,OFFSET('HvF table'!B$3:B$318,MATCH(E45790,'HvF table'!A$3:A$318,1)-1,0,2),OFFSET('HvF table'!A$3:A$318,MATCH(E45790,'HvF table'!A$3:A$318,1)-1,0,2)),0)</f>
        <v>0</v>
      </c>
      <c r="E45790">
        <v>-0.15</v>
      </c>
      <c r="G45790">
        <f ca="1">_xlfn.IFNA(FORECAST(E45790,OFFSET('HvF table'!E$3:E$319,MATCH(E45790,'HvF table'!D$3:D$319,1)-1,0,2),OFFSET('HvF table'!D$3:D$319,MATCH(E45790,'HvF table'!D$3:D$319,1)-1,0,2)),0)</f>
        <v>0</v>
      </c>
      <c r="H45790" t="str">
        <f t="shared" ca="1" si="2159"/>
        <v>G</v>
      </c>
      <c r="I45790">
        <f t="shared" ca="1" si="2160"/>
        <v>0</v>
      </c>
      <c r="J45790" t="s">
        <v>75</v>
      </c>
    </row>
    <row r="45791" spans="1:10" x14ac:dyDescent="0.25">
      <c r="A45791" s="65">
        <v>44049</v>
      </c>
      <c r="B45791" s="66">
        <v>1.7361111111111112E-2</v>
      </c>
      <c r="C45791" s="64">
        <f t="shared" si="2158"/>
        <v>44049.017361111109</v>
      </c>
      <c r="D45791">
        <f ca="1">_xlfn.IFNA(FORECAST(E45791,OFFSET('HvF table'!B$3:B$318,MATCH(E45791,'HvF table'!A$3:A$318,1)-1,0,2),OFFSET('HvF table'!A$3:A$318,MATCH(E45791,'HvF table'!A$3:A$318,1)-1,0,2)),0)</f>
        <v>0</v>
      </c>
      <c r="E45791">
        <v>-0.17</v>
      </c>
      <c r="G45791">
        <f ca="1">_xlfn.IFNA(FORECAST(E45791,OFFSET('HvF table'!E$3:E$319,MATCH(E45791,'HvF table'!D$3:D$319,1)-1,0,2),OFFSET('HvF table'!D$3:D$319,MATCH(E45791,'HvF table'!D$3:D$319,1)-1,0,2)),0)</f>
        <v>0</v>
      </c>
      <c r="H45791" t="str">
        <f t="shared" ca="1" si="2159"/>
        <v>G</v>
      </c>
      <c r="I45791">
        <f t="shared" ca="1" si="2160"/>
        <v>0</v>
      </c>
      <c r="J45791" t="s">
        <v>75</v>
      </c>
    </row>
    <row r="45792" spans="1:10" x14ac:dyDescent="0.25">
      <c r="A45792" s="65">
        <v>44049</v>
      </c>
      <c r="B45792" s="66">
        <v>2.0833333333333332E-2</v>
      </c>
      <c r="C45792" s="64">
        <f t="shared" si="2158"/>
        <v>44049.020833333336</v>
      </c>
      <c r="D45792">
        <f ca="1">_xlfn.IFNA(FORECAST(E45792,OFFSET('HvF table'!B$3:B$318,MATCH(E45792,'HvF table'!A$3:A$318,1)-1,0,2),OFFSET('HvF table'!A$3:A$318,MATCH(E45792,'HvF table'!A$3:A$318,1)-1,0,2)),0)</f>
        <v>0</v>
      </c>
      <c r="E45792">
        <v>-0.17</v>
      </c>
      <c r="G45792">
        <f ca="1">_xlfn.IFNA(FORECAST(E45792,OFFSET('HvF table'!E$3:E$319,MATCH(E45792,'HvF table'!D$3:D$319,1)-1,0,2),OFFSET('HvF table'!D$3:D$319,MATCH(E45792,'HvF table'!D$3:D$319,1)-1,0,2)),0)</f>
        <v>0</v>
      </c>
      <c r="H45792" t="str">
        <f t="shared" ca="1" si="2159"/>
        <v>G</v>
      </c>
      <c r="I45792">
        <f t="shared" ca="1" si="2160"/>
        <v>0</v>
      </c>
      <c r="J45792" t="s">
        <v>75</v>
      </c>
    </row>
    <row r="45793" spans="1:10" x14ac:dyDescent="0.25">
      <c r="A45793" s="65">
        <v>44049</v>
      </c>
      <c r="B45793" s="66">
        <v>2.4305555555555556E-2</v>
      </c>
      <c r="C45793" s="64">
        <f t="shared" ref="C45793:C45856" si="2161">A45793+B45793</f>
        <v>44049.024305555555</v>
      </c>
      <c r="D45793">
        <f ca="1">_xlfn.IFNA(FORECAST(E45793,OFFSET('HvF table'!B$3:B$318,MATCH(E45793,'HvF table'!A$3:A$318,1)-1,0,2),OFFSET('HvF table'!A$3:A$318,MATCH(E45793,'HvF table'!A$3:A$318,1)-1,0,2)),0)</f>
        <v>0</v>
      </c>
      <c r="E45793">
        <v>-0.17</v>
      </c>
      <c r="G45793">
        <f ca="1">_xlfn.IFNA(FORECAST(E45793,OFFSET('HvF table'!E$3:E$319,MATCH(E45793,'HvF table'!D$3:D$319,1)-1,0,2),OFFSET('HvF table'!D$3:D$319,MATCH(E45793,'HvF table'!D$3:D$319,1)-1,0,2)),0)</f>
        <v>0</v>
      </c>
      <c r="H45793" t="str">
        <f t="shared" ca="1" si="2159"/>
        <v>G</v>
      </c>
      <c r="I45793">
        <f t="shared" ca="1" si="2160"/>
        <v>0</v>
      </c>
      <c r="J45793" t="s">
        <v>75</v>
      </c>
    </row>
    <row r="45794" spans="1:10" x14ac:dyDescent="0.25">
      <c r="A45794" s="65">
        <v>44049</v>
      </c>
      <c r="B45794" s="66">
        <v>2.7777777777777776E-2</v>
      </c>
      <c r="C45794" s="64">
        <f t="shared" si="2161"/>
        <v>44049.027777777781</v>
      </c>
      <c r="D45794">
        <f ca="1">_xlfn.IFNA(FORECAST(E45794,OFFSET('HvF table'!B$3:B$318,MATCH(E45794,'HvF table'!A$3:A$318,1)-1,0,2),OFFSET('HvF table'!A$3:A$318,MATCH(E45794,'HvF table'!A$3:A$318,1)-1,0,2)),0)</f>
        <v>0</v>
      </c>
      <c r="E45794">
        <v>-0.17</v>
      </c>
      <c r="G45794">
        <f ca="1">_xlfn.IFNA(FORECAST(E45794,OFFSET('HvF table'!E$3:E$319,MATCH(E45794,'HvF table'!D$3:D$319,1)-1,0,2),OFFSET('HvF table'!D$3:D$319,MATCH(E45794,'HvF table'!D$3:D$319,1)-1,0,2)),0)</f>
        <v>0</v>
      </c>
      <c r="H45794" t="str">
        <f t="shared" ca="1" si="2159"/>
        <v>G</v>
      </c>
      <c r="I45794">
        <f t="shared" ca="1" si="2160"/>
        <v>0</v>
      </c>
      <c r="J45794" t="s">
        <v>75</v>
      </c>
    </row>
    <row r="45795" spans="1:10" x14ac:dyDescent="0.25">
      <c r="A45795" s="65">
        <v>44049</v>
      </c>
      <c r="B45795" s="66">
        <v>3.125E-2</v>
      </c>
      <c r="C45795" s="64">
        <f t="shared" si="2161"/>
        <v>44049.03125</v>
      </c>
      <c r="D45795">
        <f ca="1">_xlfn.IFNA(FORECAST(E45795,OFFSET('HvF table'!B$3:B$318,MATCH(E45795,'HvF table'!A$3:A$318,1)-1,0,2),OFFSET('HvF table'!A$3:A$318,MATCH(E45795,'HvF table'!A$3:A$318,1)-1,0,2)),0)</f>
        <v>0</v>
      </c>
      <c r="E45795">
        <v>-0.17</v>
      </c>
      <c r="G45795">
        <f ca="1">_xlfn.IFNA(FORECAST(E45795,OFFSET('HvF table'!E$3:E$319,MATCH(E45795,'HvF table'!D$3:D$319,1)-1,0,2),OFFSET('HvF table'!D$3:D$319,MATCH(E45795,'HvF table'!D$3:D$319,1)-1,0,2)),0)</f>
        <v>0</v>
      </c>
      <c r="H45795" t="str">
        <f t="shared" ca="1" si="2159"/>
        <v>G</v>
      </c>
      <c r="I45795">
        <f t="shared" ca="1" si="2160"/>
        <v>0</v>
      </c>
      <c r="J45795" t="s">
        <v>75</v>
      </c>
    </row>
    <row r="45796" spans="1:10" x14ac:dyDescent="0.25">
      <c r="A45796" s="65">
        <v>44049</v>
      </c>
      <c r="B45796" s="66">
        <v>3.4722222222222224E-2</v>
      </c>
      <c r="C45796" s="64">
        <f t="shared" si="2161"/>
        <v>44049.034722222219</v>
      </c>
      <c r="D45796">
        <f ca="1">_xlfn.IFNA(FORECAST(E45796,OFFSET('HvF table'!B$3:B$318,MATCH(E45796,'HvF table'!A$3:A$318,1)-1,0,2),OFFSET('HvF table'!A$3:A$318,MATCH(E45796,'HvF table'!A$3:A$318,1)-1,0,2)),0)</f>
        <v>0</v>
      </c>
      <c r="E45796">
        <v>-0.17</v>
      </c>
      <c r="G45796">
        <f ca="1">_xlfn.IFNA(FORECAST(E45796,OFFSET('HvF table'!E$3:E$319,MATCH(E45796,'HvF table'!D$3:D$319,1)-1,0,2),OFFSET('HvF table'!D$3:D$319,MATCH(E45796,'HvF table'!D$3:D$319,1)-1,0,2)),0)</f>
        <v>0</v>
      </c>
      <c r="H45796" t="str">
        <f t="shared" ca="1" si="2159"/>
        <v>G</v>
      </c>
      <c r="I45796">
        <f t="shared" ca="1" si="2160"/>
        <v>0</v>
      </c>
      <c r="J45796" t="s">
        <v>75</v>
      </c>
    </row>
    <row r="45797" spans="1:10" x14ac:dyDescent="0.25">
      <c r="A45797" s="65">
        <v>44049</v>
      </c>
      <c r="B45797" s="66">
        <v>3.8194444444444441E-2</v>
      </c>
      <c r="C45797" s="64">
        <f t="shared" si="2161"/>
        <v>44049.038194444445</v>
      </c>
      <c r="D45797">
        <f ca="1">_xlfn.IFNA(FORECAST(E45797,OFFSET('HvF table'!B$3:B$318,MATCH(E45797,'HvF table'!A$3:A$318,1)-1,0,2),OFFSET('HvF table'!A$3:A$318,MATCH(E45797,'HvF table'!A$3:A$318,1)-1,0,2)),0)</f>
        <v>0</v>
      </c>
      <c r="E45797">
        <v>-0.16</v>
      </c>
      <c r="G45797">
        <f ca="1">_xlfn.IFNA(FORECAST(E45797,OFFSET('HvF table'!E$3:E$319,MATCH(E45797,'HvF table'!D$3:D$319,1)-1,0,2),OFFSET('HvF table'!D$3:D$319,MATCH(E45797,'HvF table'!D$3:D$319,1)-1,0,2)),0)</f>
        <v>0</v>
      </c>
      <c r="H45797" t="str">
        <f t="shared" ca="1" si="2159"/>
        <v>G</v>
      </c>
      <c r="I45797">
        <f t="shared" ca="1" si="2160"/>
        <v>0</v>
      </c>
      <c r="J45797" t="s">
        <v>75</v>
      </c>
    </row>
    <row r="45798" spans="1:10" x14ac:dyDescent="0.25">
      <c r="A45798" s="65">
        <v>44049</v>
      </c>
      <c r="B45798" s="66">
        <v>4.1666666666666664E-2</v>
      </c>
      <c r="C45798" s="64">
        <f t="shared" si="2161"/>
        <v>44049.041666666664</v>
      </c>
      <c r="D45798">
        <f ca="1">_xlfn.IFNA(FORECAST(E45798,OFFSET('HvF table'!B$3:B$318,MATCH(E45798,'HvF table'!A$3:A$318,1)-1,0,2),OFFSET('HvF table'!A$3:A$318,MATCH(E45798,'HvF table'!A$3:A$318,1)-1,0,2)),0)</f>
        <v>0</v>
      </c>
      <c r="E45798">
        <v>-0.16</v>
      </c>
      <c r="G45798">
        <f ca="1">_xlfn.IFNA(FORECAST(E45798,OFFSET('HvF table'!E$3:E$319,MATCH(E45798,'HvF table'!D$3:D$319,1)-1,0,2),OFFSET('HvF table'!D$3:D$319,MATCH(E45798,'HvF table'!D$3:D$319,1)-1,0,2)),0)</f>
        <v>0</v>
      </c>
      <c r="H45798" t="str">
        <f t="shared" ca="1" si="2159"/>
        <v>G</v>
      </c>
      <c r="I45798">
        <f t="shared" ca="1" si="2160"/>
        <v>0</v>
      </c>
      <c r="J45798" t="s">
        <v>75</v>
      </c>
    </row>
    <row r="45799" spans="1:10" x14ac:dyDescent="0.25">
      <c r="A45799" s="65">
        <v>44049</v>
      </c>
      <c r="B45799" s="66">
        <v>4.5138888888888888E-2</v>
      </c>
      <c r="C45799" s="64">
        <f t="shared" si="2161"/>
        <v>44049.045138888891</v>
      </c>
      <c r="D45799">
        <f ca="1">_xlfn.IFNA(FORECAST(E45799,OFFSET('HvF table'!B$3:B$318,MATCH(E45799,'HvF table'!A$3:A$318,1)-1,0,2),OFFSET('HvF table'!A$3:A$318,MATCH(E45799,'HvF table'!A$3:A$318,1)-1,0,2)),0)</f>
        <v>0</v>
      </c>
      <c r="E45799">
        <v>-0.17</v>
      </c>
      <c r="G45799">
        <f ca="1">_xlfn.IFNA(FORECAST(E45799,OFFSET('HvF table'!E$3:E$319,MATCH(E45799,'HvF table'!D$3:D$319,1)-1,0,2),OFFSET('HvF table'!D$3:D$319,MATCH(E45799,'HvF table'!D$3:D$319,1)-1,0,2)),0)</f>
        <v>0</v>
      </c>
      <c r="H45799" t="str">
        <f t="shared" ref="H45799:H45862" ca="1" si="2162">_xlfn.IFNA(_xlfn.IFS(D45799&gt;0,"B",E45799&gt;0,"B"),"G")</f>
        <v>G</v>
      </c>
      <c r="I45799">
        <f t="shared" ca="1" si="2160"/>
        <v>0</v>
      </c>
      <c r="J45799" t="s">
        <v>75</v>
      </c>
    </row>
    <row r="45800" spans="1:10" x14ac:dyDescent="0.25">
      <c r="A45800" s="65">
        <v>44049</v>
      </c>
      <c r="B45800" s="66">
        <v>4.8611111111111112E-2</v>
      </c>
      <c r="C45800" s="64">
        <f t="shared" si="2161"/>
        <v>44049.048611111109</v>
      </c>
      <c r="D45800">
        <f ca="1">_xlfn.IFNA(FORECAST(E45800,OFFSET('HvF table'!B$3:B$318,MATCH(E45800,'HvF table'!A$3:A$318,1)-1,0,2),OFFSET('HvF table'!A$3:A$318,MATCH(E45800,'HvF table'!A$3:A$318,1)-1,0,2)),0)</f>
        <v>0</v>
      </c>
      <c r="E45800">
        <v>-0.17</v>
      </c>
      <c r="G45800">
        <f ca="1">_xlfn.IFNA(FORECAST(E45800,OFFSET('HvF table'!E$3:E$319,MATCH(E45800,'HvF table'!D$3:D$319,1)-1,0,2),OFFSET('HvF table'!D$3:D$319,MATCH(E45800,'HvF table'!D$3:D$319,1)-1,0,2)),0)</f>
        <v>0</v>
      </c>
      <c r="H45800" t="str">
        <f t="shared" ca="1" si="2162"/>
        <v>G</v>
      </c>
      <c r="I45800">
        <f t="shared" ca="1" si="2160"/>
        <v>0</v>
      </c>
      <c r="J45800" t="s">
        <v>75</v>
      </c>
    </row>
    <row r="45801" spans="1:10" x14ac:dyDescent="0.25">
      <c r="A45801" s="65">
        <v>44049</v>
      </c>
      <c r="B45801" s="66">
        <v>5.2083333333333336E-2</v>
      </c>
      <c r="C45801" s="64">
        <f t="shared" si="2161"/>
        <v>44049.052083333336</v>
      </c>
      <c r="D45801">
        <f ca="1">_xlfn.IFNA(FORECAST(E45801,OFFSET('HvF table'!B$3:B$318,MATCH(E45801,'HvF table'!A$3:A$318,1)-1,0,2),OFFSET('HvF table'!A$3:A$318,MATCH(E45801,'HvF table'!A$3:A$318,1)-1,0,2)),0)</f>
        <v>0</v>
      </c>
      <c r="E45801">
        <v>-0.16</v>
      </c>
      <c r="G45801">
        <f ca="1">_xlfn.IFNA(FORECAST(E45801,OFFSET('HvF table'!E$3:E$319,MATCH(E45801,'HvF table'!D$3:D$319,1)-1,0,2),OFFSET('HvF table'!D$3:D$319,MATCH(E45801,'HvF table'!D$3:D$319,1)-1,0,2)),0)</f>
        <v>0</v>
      </c>
      <c r="H45801" t="str">
        <f t="shared" ca="1" si="2162"/>
        <v>G</v>
      </c>
      <c r="I45801">
        <f t="shared" ca="1" si="2160"/>
        <v>0</v>
      </c>
      <c r="J45801" t="s">
        <v>75</v>
      </c>
    </row>
    <row r="45802" spans="1:10" x14ac:dyDescent="0.25">
      <c r="A45802" s="65">
        <v>44049</v>
      </c>
      <c r="B45802" s="66">
        <v>5.5555555555555552E-2</v>
      </c>
      <c r="C45802" s="64">
        <f t="shared" si="2161"/>
        <v>44049.055555555555</v>
      </c>
      <c r="D45802">
        <f ca="1">_xlfn.IFNA(FORECAST(E45802,OFFSET('HvF table'!B$3:B$318,MATCH(E45802,'HvF table'!A$3:A$318,1)-1,0,2),OFFSET('HvF table'!A$3:A$318,MATCH(E45802,'HvF table'!A$3:A$318,1)-1,0,2)),0)</f>
        <v>0</v>
      </c>
      <c r="E45802">
        <v>-0.18</v>
      </c>
      <c r="G45802">
        <f ca="1">_xlfn.IFNA(FORECAST(E45802,OFFSET('HvF table'!E$3:E$319,MATCH(E45802,'HvF table'!D$3:D$319,1)-1,0,2),OFFSET('HvF table'!D$3:D$319,MATCH(E45802,'HvF table'!D$3:D$319,1)-1,0,2)),0)</f>
        <v>0</v>
      </c>
      <c r="H45802" t="str">
        <f t="shared" ca="1" si="2162"/>
        <v>G</v>
      </c>
      <c r="I45802">
        <f t="shared" ca="1" si="2160"/>
        <v>0</v>
      </c>
      <c r="J45802" t="s">
        <v>75</v>
      </c>
    </row>
    <row r="45803" spans="1:10" x14ac:dyDescent="0.25">
      <c r="A45803" s="65">
        <v>44049</v>
      </c>
      <c r="B45803" s="66">
        <v>5.9027777777777783E-2</v>
      </c>
      <c r="C45803" s="64">
        <f t="shared" si="2161"/>
        <v>44049.059027777781</v>
      </c>
      <c r="D45803">
        <f ca="1">_xlfn.IFNA(FORECAST(E45803,OFFSET('HvF table'!B$3:B$318,MATCH(E45803,'HvF table'!A$3:A$318,1)-1,0,2),OFFSET('HvF table'!A$3:A$318,MATCH(E45803,'HvF table'!A$3:A$318,1)-1,0,2)),0)</f>
        <v>0</v>
      </c>
      <c r="E45803">
        <v>-0.17</v>
      </c>
      <c r="G45803">
        <f ca="1">_xlfn.IFNA(FORECAST(E45803,OFFSET('HvF table'!E$3:E$319,MATCH(E45803,'HvF table'!D$3:D$319,1)-1,0,2),OFFSET('HvF table'!D$3:D$319,MATCH(E45803,'HvF table'!D$3:D$319,1)-1,0,2)),0)</f>
        <v>0</v>
      </c>
      <c r="H45803" t="str">
        <f t="shared" ca="1" si="2162"/>
        <v>G</v>
      </c>
      <c r="I45803">
        <f t="shared" ca="1" si="2160"/>
        <v>0</v>
      </c>
      <c r="J45803" t="s">
        <v>75</v>
      </c>
    </row>
    <row r="45804" spans="1:10" x14ac:dyDescent="0.25">
      <c r="A45804" s="65">
        <v>44049</v>
      </c>
      <c r="B45804" s="66">
        <v>6.25E-2</v>
      </c>
      <c r="C45804" s="64">
        <f t="shared" si="2161"/>
        <v>44049.0625</v>
      </c>
      <c r="D45804">
        <f ca="1">_xlfn.IFNA(FORECAST(E45804,OFFSET('HvF table'!B$3:B$318,MATCH(E45804,'HvF table'!A$3:A$318,1)-1,0,2),OFFSET('HvF table'!A$3:A$318,MATCH(E45804,'HvF table'!A$3:A$318,1)-1,0,2)),0)</f>
        <v>0</v>
      </c>
      <c r="E45804">
        <v>-0.16</v>
      </c>
      <c r="G45804">
        <f ca="1">_xlfn.IFNA(FORECAST(E45804,OFFSET('HvF table'!E$3:E$319,MATCH(E45804,'HvF table'!D$3:D$319,1)-1,0,2),OFFSET('HvF table'!D$3:D$319,MATCH(E45804,'HvF table'!D$3:D$319,1)-1,0,2)),0)</f>
        <v>0</v>
      </c>
      <c r="H45804" t="str">
        <f t="shared" ca="1" si="2162"/>
        <v>G</v>
      </c>
      <c r="I45804">
        <f t="shared" ca="1" si="2160"/>
        <v>0</v>
      </c>
      <c r="J45804" t="s">
        <v>75</v>
      </c>
    </row>
    <row r="45805" spans="1:10" x14ac:dyDescent="0.25">
      <c r="A45805" s="65">
        <v>44049</v>
      </c>
      <c r="B45805" s="66">
        <v>6.5972222222222224E-2</v>
      </c>
      <c r="C45805" s="64">
        <f t="shared" si="2161"/>
        <v>44049.065972222219</v>
      </c>
      <c r="D45805">
        <f ca="1">_xlfn.IFNA(FORECAST(E45805,OFFSET('HvF table'!B$3:B$318,MATCH(E45805,'HvF table'!A$3:A$318,1)-1,0,2),OFFSET('HvF table'!A$3:A$318,MATCH(E45805,'HvF table'!A$3:A$318,1)-1,0,2)),0)</f>
        <v>0</v>
      </c>
      <c r="E45805">
        <v>-0.16</v>
      </c>
      <c r="G45805">
        <f ca="1">_xlfn.IFNA(FORECAST(E45805,OFFSET('HvF table'!E$3:E$319,MATCH(E45805,'HvF table'!D$3:D$319,1)-1,0,2),OFFSET('HvF table'!D$3:D$319,MATCH(E45805,'HvF table'!D$3:D$319,1)-1,0,2)),0)</f>
        <v>0</v>
      </c>
      <c r="H45805" t="str">
        <f t="shared" ca="1" si="2162"/>
        <v>G</v>
      </c>
      <c r="I45805">
        <f t="shared" ca="1" si="2160"/>
        <v>0</v>
      </c>
      <c r="J45805" t="s">
        <v>75</v>
      </c>
    </row>
    <row r="45806" spans="1:10" x14ac:dyDescent="0.25">
      <c r="A45806" s="65">
        <v>44049</v>
      </c>
      <c r="B45806" s="66">
        <v>6.9444444444444434E-2</v>
      </c>
      <c r="C45806" s="64">
        <f t="shared" si="2161"/>
        <v>44049.069444444445</v>
      </c>
      <c r="D45806">
        <f ca="1">_xlfn.IFNA(FORECAST(E45806,OFFSET('HvF table'!B$3:B$318,MATCH(E45806,'HvF table'!A$3:A$318,1)-1,0,2),OFFSET('HvF table'!A$3:A$318,MATCH(E45806,'HvF table'!A$3:A$318,1)-1,0,2)),0)</f>
        <v>0</v>
      </c>
      <c r="E45806">
        <v>-0.17</v>
      </c>
      <c r="G45806">
        <f ca="1">_xlfn.IFNA(FORECAST(E45806,OFFSET('HvF table'!E$3:E$319,MATCH(E45806,'HvF table'!D$3:D$319,1)-1,0,2),OFFSET('HvF table'!D$3:D$319,MATCH(E45806,'HvF table'!D$3:D$319,1)-1,0,2)),0)</f>
        <v>0</v>
      </c>
      <c r="H45806" t="str">
        <f t="shared" ca="1" si="2162"/>
        <v>G</v>
      </c>
      <c r="I45806">
        <f t="shared" ca="1" si="2160"/>
        <v>0</v>
      </c>
      <c r="J45806" t="s">
        <v>75</v>
      </c>
    </row>
    <row r="45807" spans="1:10" x14ac:dyDescent="0.25">
      <c r="A45807" s="65">
        <v>44049</v>
      </c>
      <c r="B45807" s="66">
        <v>7.2916666666666671E-2</v>
      </c>
      <c r="C45807" s="64">
        <f t="shared" si="2161"/>
        <v>44049.072916666664</v>
      </c>
      <c r="D45807">
        <f ca="1">_xlfn.IFNA(FORECAST(E45807,OFFSET('HvF table'!B$3:B$318,MATCH(E45807,'HvF table'!A$3:A$318,1)-1,0,2),OFFSET('HvF table'!A$3:A$318,MATCH(E45807,'HvF table'!A$3:A$318,1)-1,0,2)),0)</f>
        <v>0</v>
      </c>
      <c r="E45807">
        <v>-0.17</v>
      </c>
      <c r="G45807">
        <f ca="1">_xlfn.IFNA(FORECAST(E45807,OFFSET('HvF table'!E$3:E$319,MATCH(E45807,'HvF table'!D$3:D$319,1)-1,0,2),OFFSET('HvF table'!D$3:D$319,MATCH(E45807,'HvF table'!D$3:D$319,1)-1,0,2)),0)</f>
        <v>0</v>
      </c>
      <c r="H45807" t="str">
        <f t="shared" ca="1" si="2162"/>
        <v>G</v>
      </c>
      <c r="I45807">
        <f t="shared" ca="1" si="2160"/>
        <v>0</v>
      </c>
      <c r="J45807" t="s">
        <v>75</v>
      </c>
    </row>
    <row r="45808" spans="1:10" x14ac:dyDescent="0.25">
      <c r="A45808" s="65">
        <v>44049</v>
      </c>
      <c r="B45808" s="66">
        <v>7.6388888888888895E-2</v>
      </c>
      <c r="C45808" s="64">
        <f t="shared" si="2161"/>
        <v>44049.076388888891</v>
      </c>
      <c r="D45808">
        <f ca="1">_xlfn.IFNA(FORECAST(E45808,OFFSET('HvF table'!B$3:B$318,MATCH(E45808,'HvF table'!A$3:A$318,1)-1,0,2),OFFSET('HvF table'!A$3:A$318,MATCH(E45808,'HvF table'!A$3:A$318,1)-1,0,2)),0)</f>
        <v>0</v>
      </c>
      <c r="E45808">
        <v>-0.17</v>
      </c>
      <c r="G45808">
        <f ca="1">_xlfn.IFNA(FORECAST(E45808,OFFSET('HvF table'!E$3:E$319,MATCH(E45808,'HvF table'!D$3:D$319,1)-1,0,2),OFFSET('HvF table'!D$3:D$319,MATCH(E45808,'HvF table'!D$3:D$319,1)-1,0,2)),0)</f>
        <v>0</v>
      </c>
      <c r="H45808" t="str">
        <f t="shared" ca="1" si="2162"/>
        <v>G</v>
      </c>
      <c r="I45808">
        <f t="shared" ca="1" si="2160"/>
        <v>0</v>
      </c>
      <c r="J45808" t="s">
        <v>75</v>
      </c>
    </row>
    <row r="45809" spans="1:10" x14ac:dyDescent="0.25">
      <c r="A45809" s="65">
        <v>44049</v>
      </c>
      <c r="B45809" s="66">
        <v>7.9861111111111105E-2</v>
      </c>
      <c r="C45809" s="64">
        <f t="shared" si="2161"/>
        <v>44049.079861111109</v>
      </c>
      <c r="D45809">
        <f ca="1">_xlfn.IFNA(FORECAST(E45809,OFFSET('HvF table'!B$3:B$318,MATCH(E45809,'HvF table'!A$3:A$318,1)-1,0,2),OFFSET('HvF table'!A$3:A$318,MATCH(E45809,'HvF table'!A$3:A$318,1)-1,0,2)),0)</f>
        <v>0</v>
      </c>
      <c r="E45809">
        <v>-0.15</v>
      </c>
      <c r="G45809">
        <f ca="1">_xlfn.IFNA(FORECAST(E45809,OFFSET('HvF table'!E$3:E$319,MATCH(E45809,'HvF table'!D$3:D$319,1)-1,0,2),OFFSET('HvF table'!D$3:D$319,MATCH(E45809,'HvF table'!D$3:D$319,1)-1,0,2)),0)</f>
        <v>0</v>
      </c>
      <c r="H45809" t="str">
        <f t="shared" ca="1" si="2162"/>
        <v>G</v>
      </c>
      <c r="I45809">
        <f t="shared" ca="1" si="2160"/>
        <v>0</v>
      </c>
      <c r="J45809" t="s">
        <v>75</v>
      </c>
    </row>
    <row r="45810" spans="1:10" x14ac:dyDescent="0.25">
      <c r="A45810" s="65">
        <v>44049</v>
      </c>
      <c r="B45810" s="66">
        <v>8.3333333333333329E-2</v>
      </c>
      <c r="C45810" s="64">
        <f t="shared" si="2161"/>
        <v>44049.083333333336</v>
      </c>
      <c r="D45810">
        <f ca="1">_xlfn.IFNA(FORECAST(E45810,OFFSET('HvF table'!B$3:B$318,MATCH(E45810,'HvF table'!A$3:A$318,1)-1,0,2),OFFSET('HvF table'!A$3:A$318,MATCH(E45810,'HvF table'!A$3:A$318,1)-1,0,2)),0)</f>
        <v>0</v>
      </c>
      <c r="E45810">
        <v>-0.17</v>
      </c>
      <c r="G45810">
        <f ca="1">_xlfn.IFNA(FORECAST(E45810,OFFSET('HvF table'!E$3:E$319,MATCH(E45810,'HvF table'!D$3:D$319,1)-1,0,2),OFFSET('HvF table'!D$3:D$319,MATCH(E45810,'HvF table'!D$3:D$319,1)-1,0,2)),0)</f>
        <v>0</v>
      </c>
      <c r="H45810" t="str">
        <f t="shared" ca="1" si="2162"/>
        <v>G</v>
      </c>
      <c r="I45810">
        <f t="shared" ca="1" si="2160"/>
        <v>0</v>
      </c>
      <c r="J45810" t="s">
        <v>75</v>
      </c>
    </row>
    <row r="45811" spans="1:10" x14ac:dyDescent="0.25">
      <c r="A45811" s="65">
        <v>44049</v>
      </c>
      <c r="B45811" s="66">
        <v>8.6805555555555566E-2</v>
      </c>
      <c r="C45811" s="64">
        <f t="shared" si="2161"/>
        <v>44049.086805555555</v>
      </c>
      <c r="D45811">
        <f ca="1">_xlfn.IFNA(FORECAST(E45811,OFFSET('HvF table'!B$3:B$318,MATCH(E45811,'HvF table'!A$3:A$318,1)-1,0,2),OFFSET('HvF table'!A$3:A$318,MATCH(E45811,'HvF table'!A$3:A$318,1)-1,0,2)),0)</f>
        <v>0</v>
      </c>
      <c r="E45811">
        <v>-0.17</v>
      </c>
      <c r="G45811">
        <f ca="1">_xlfn.IFNA(FORECAST(E45811,OFFSET('HvF table'!E$3:E$319,MATCH(E45811,'HvF table'!D$3:D$319,1)-1,0,2),OFFSET('HvF table'!D$3:D$319,MATCH(E45811,'HvF table'!D$3:D$319,1)-1,0,2)),0)</f>
        <v>0</v>
      </c>
      <c r="H45811" t="str">
        <f t="shared" ca="1" si="2162"/>
        <v>G</v>
      </c>
      <c r="I45811">
        <f t="shared" ca="1" si="2160"/>
        <v>0</v>
      </c>
      <c r="J45811" t="s">
        <v>75</v>
      </c>
    </row>
    <row r="45812" spans="1:10" x14ac:dyDescent="0.25">
      <c r="A45812" s="65">
        <v>44049</v>
      </c>
      <c r="B45812" s="66">
        <v>9.0277777777777776E-2</v>
      </c>
      <c r="C45812" s="64">
        <f t="shared" si="2161"/>
        <v>44049.090277777781</v>
      </c>
      <c r="D45812">
        <f ca="1">_xlfn.IFNA(FORECAST(E45812,OFFSET('HvF table'!B$3:B$318,MATCH(E45812,'HvF table'!A$3:A$318,1)-1,0,2),OFFSET('HvF table'!A$3:A$318,MATCH(E45812,'HvF table'!A$3:A$318,1)-1,0,2)),0)</f>
        <v>0</v>
      </c>
      <c r="E45812">
        <v>-0.16</v>
      </c>
      <c r="G45812">
        <f ca="1">_xlfn.IFNA(FORECAST(E45812,OFFSET('HvF table'!E$3:E$319,MATCH(E45812,'HvF table'!D$3:D$319,1)-1,0,2),OFFSET('HvF table'!D$3:D$319,MATCH(E45812,'HvF table'!D$3:D$319,1)-1,0,2)),0)</f>
        <v>0</v>
      </c>
      <c r="H45812" t="str">
        <f t="shared" ca="1" si="2162"/>
        <v>G</v>
      </c>
      <c r="I45812">
        <f t="shared" ca="1" si="2160"/>
        <v>0</v>
      </c>
      <c r="J45812" t="s">
        <v>75</v>
      </c>
    </row>
    <row r="45813" spans="1:10" x14ac:dyDescent="0.25">
      <c r="A45813" s="65">
        <v>44049</v>
      </c>
      <c r="B45813" s="66">
        <v>9.375E-2</v>
      </c>
      <c r="C45813" s="64">
        <f t="shared" si="2161"/>
        <v>44049.09375</v>
      </c>
      <c r="D45813">
        <f ca="1">_xlfn.IFNA(FORECAST(E45813,OFFSET('HvF table'!B$3:B$318,MATCH(E45813,'HvF table'!A$3:A$318,1)-1,0,2),OFFSET('HvF table'!A$3:A$318,MATCH(E45813,'HvF table'!A$3:A$318,1)-1,0,2)),0)</f>
        <v>0</v>
      </c>
      <c r="E45813">
        <v>-0.16</v>
      </c>
      <c r="G45813">
        <f ca="1">_xlfn.IFNA(FORECAST(E45813,OFFSET('HvF table'!E$3:E$319,MATCH(E45813,'HvF table'!D$3:D$319,1)-1,0,2),OFFSET('HvF table'!D$3:D$319,MATCH(E45813,'HvF table'!D$3:D$319,1)-1,0,2)),0)</f>
        <v>0</v>
      </c>
      <c r="H45813" t="str">
        <f t="shared" ca="1" si="2162"/>
        <v>G</v>
      </c>
      <c r="I45813">
        <f t="shared" ca="1" si="2160"/>
        <v>0</v>
      </c>
      <c r="J45813" t="s">
        <v>75</v>
      </c>
    </row>
    <row r="45814" spans="1:10" x14ac:dyDescent="0.25">
      <c r="A45814" s="65">
        <v>44049</v>
      </c>
      <c r="B45814" s="66">
        <v>9.7222222222222224E-2</v>
      </c>
      <c r="C45814" s="64">
        <f t="shared" si="2161"/>
        <v>44049.097222222219</v>
      </c>
      <c r="D45814">
        <f ca="1">_xlfn.IFNA(FORECAST(E45814,OFFSET('HvF table'!B$3:B$318,MATCH(E45814,'HvF table'!A$3:A$318,1)-1,0,2),OFFSET('HvF table'!A$3:A$318,MATCH(E45814,'HvF table'!A$3:A$318,1)-1,0,2)),0)</f>
        <v>0</v>
      </c>
      <c r="E45814">
        <v>-0.16</v>
      </c>
      <c r="G45814">
        <f ca="1">_xlfn.IFNA(FORECAST(E45814,OFFSET('HvF table'!E$3:E$319,MATCH(E45814,'HvF table'!D$3:D$319,1)-1,0,2),OFFSET('HvF table'!D$3:D$319,MATCH(E45814,'HvF table'!D$3:D$319,1)-1,0,2)),0)</f>
        <v>0</v>
      </c>
      <c r="H45814" t="str">
        <f t="shared" ca="1" si="2162"/>
        <v>G</v>
      </c>
      <c r="I45814">
        <f t="shared" ca="1" si="2160"/>
        <v>0</v>
      </c>
      <c r="J45814" t="s">
        <v>75</v>
      </c>
    </row>
    <row r="45815" spans="1:10" x14ac:dyDescent="0.25">
      <c r="A45815" s="65">
        <v>44049</v>
      </c>
      <c r="B45815" s="66">
        <v>0.10069444444444443</v>
      </c>
      <c r="C45815" s="64">
        <f t="shared" si="2161"/>
        <v>44049.100694444445</v>
      </c>
      <c r="D45815">
        <f ca="1">_xlfn.IFNA(FORECAST(E45815,OFFSET('HvF table'!B$3:B$318,MATCH(E45815,'HvF table'!A$3:A$318,1)-1,0,2),OFFSET('HvF table'!A$3:A$318,MATCH(E45815,'HvF table'!A$3:A$318,1)-1,0,2)),0)</f>
        <v>0</v>
      </c>
      <c r="E45815">
        <v>-0.17</v>
      </c>
      <c r="G45815">
        <f ca="1">_xlfn.IFNA(FORECAST(E45815,OFFSET('HvF table'!E$3:E$319,MATCH(E45815,'HvF table'!D$3:D$319,1)-1,0,2),OFFSET('HvF table'!D$3:D$319,MATCH(E45815,'HvF table'!D$3:D$319,1)-1,0,2)),0)</f>
        <v>0</v>
      </c>
      <c r="H45815" t="str">
        <f t="shared" ca="1" si="2162"/>
        <v>G</v>
      </c>
      <c r="I45815">
        <f t="shared" ca="1" si="2160"/>
        <v>0</v>
      </c>
      <c r="J45815" t="s">
        <v>75</v>
      </c>
    </row>
    <row r="45816" spans="1:10" x14ac:dyDescent="0.25">
      <c r="A45816" s="65">
        <v>44049</v>
      </c>
      <c r="B45816" s="66">
        <v>0.10416666666666667</v>
      </c>
      <c r="C45816" s="64">
        <f t="shared" si="2161"/>
        <v>44049.104166666664</v>
      </c>
      <c r="D45816">
        <f ca="1">_xlfn.IFNA(FORECAST(E45816,OFFSET('HvF table'!B$3:B$318,MATCH(E45816,'HvF table'!A$3:A$318,1)-1,0,2),OFFSET('HvF table'!A$3:A$318,MATCH(E45816,'HvF table'!A$3:A$318,1)-1,0,2)),0)</f>
        <v>0</v>
      </c>
      <c r="E45816">
        <v>-0.17</v>
      </c>
      <c r="G45816">
        <f ca="1">_xlfn.IFNA(FORECAST(E45816,OFFSET('HvF table'!E$3:E$319,MATCH(E45816,'HvF table'!D$3:D$319,1)-1,0,2),OFFSET('HvF table'!D$3:D$319,MATCH(E45816,'HvF table'!D$3:D$319,1)-1,0,2)),0)</f>
        <v>0</v>
      </c>
      <c r="H45816" t="str">
        <f t="shared" ca="1" si="2162"/>
        <v>G</v>
      </c>
      <c r="I45816">
        <f t="shared" ca="1" si="2160"/>
        <v>0</v>
      </c>
      <c r="J45816" t="s">
        <v>75</v>
      </c>
    </row>
    <row r="45817" spans="1:10" x14ac:dyDescent="0.25">
      <c r="A45817" s="65">
        <v>44049</v>
      </c>
      <c r="B45817" s="66">
        <v>0.1076388888888889</v>
      </c>
      <c r="C45817" s="64">
        <f t="shared" si="2161"/>
        <v>44049.107638888891</v>
      </c>
      <c r="D45817">
        <f ca="1">_xlfn.IFNA(FORECAST(E45817,OFFSET('HvF table'!B$3:B$318,MATCH(E45817,'HvF table'!A$3:A$318,1)-1,0,2),OFFSET('HvF table'!A$3:A$318,MATCH(E45817,'HvF table'!A$3:A$318,1)-1,0,2)),0)</f>
        <v>0</v>
      </c>
      <c r="E45817">
        <v>-0.18</v>
      </c>
      <c r="G45817">
        <f ca="1">_xlfn.IFNA(FORECAST(E45817,OFFSET('HvF table'!E$3:E$319,MATCH(E45817,'HvF table'!D$3:D$319,1)-1,0,2),OFFSET('HvF table'!D$3:D$319,MATCH(E45817,'HvF table'!D$3:D$319,1)-1,0,2)),0)</f>
        <v>0</v>
      </c>
      <c r="H45817" t="str">
        <f t="shared" ca="1" si="2162"/>
        <v>G</v>
      </c>
      <c r="I45817">
        <f t="shared" ca="1" si="2160"/>
        <v>0</v>
      </c>
      <c r="J45817" t="s">
        <v>75</v>
      </c>
    </row>
    <row r="45818" spans="1:10" x14ac:dyDescent="0.25">
      <c r="A45818" s="65">
        <v>44049</v>
      </c>
      <c r="B45818" s="66">
        <v>0.1111111111111111</v>
      </c>
      <c r="C45818" s="64">
        <f t="shared" si="2161"/>
        <v>44049.111111111109</v>
      </c>
      <c r="D45818">
        <f ca="1">_xlfn.IFNA(FORECAST(E45818,OFFSET('HvF table'!B$3:B$318,MATCH(E45818,'HvF table'!A$3:A$318,1)-1,0,2),OFFSET('HvF table'!A$3:A$318,MATCH(E45818,'HvF table'!A$3:A$318,1)-1,0,2)),0)</f>
        <v>0</v>
      </c>
      <c r="E45818">
        <v>-0.18</v>
      </c>
      <c r="G45818">
        <f ca="1">_xlfn.IFNA(FORECAST(E45818,OFFSET('HvF table'!E$3:E$319,MATCH(E45818,'HvF table'!D$3:D$319,1)-1,0,2),OFFSET('HvF table'!D$3:D$319,MATCH(E45818,'HvF table'!D$3:D$319,1)-1,0,2)),0)</f>
        <v>0</v>
      </c>
      <c r="H45818" t="str">
        <f t="shared" ca="1" si="2162"/>
        <v>G</v>
      </c>
      <c r="I45818">
        <f t="shared" ca="1" si="2160"/>
        <v>0</v>
      </c>
      <c r="J45818" t="s">
        <v>75</v>
      </c>
    </row>
    <row r="45819" spans="1:10" x14ac:dyDescent="0.25">
      <c r="A45819" s="65">
        <v>44049</v>
      </c>
      <c r="B45819" s="66">
        <v>0.11458333333333333</v>
      </c>
      <c r="C45819" s="64">
        <f t="shared" si="2161"/>
        <v>44049.114583333336</v>
      </c>
      <c r="D45819">
        <f ca="1">_xlfn.IFNA(FORECAST(E45819,OFFSET('HvF table'!B$3:B$318,MATCH(E45819,'HvF table'!A$3:A$318,1)-1,0,2),OFFSET('HvF table'!A$3:A$318,MATCH(E45819,'HvF table'!A$3:A$318,1)-1,0,2)),0)</f>
        <v>0</v>
      </c>
      <c r="E45819">
        <v>-0.17</v>
      </c>
      <c r="G45819">
        <f ca="1">_xlfn.IFNA(FORECAST(E45819,OFFSET('HvF table'!E$3:E$319,MATCH(E45819,'HvF table'!D$3:D$319,1)-1,0,2),OFFSET('HvF table'!D$3:D$319,MATCH(E45819,'HvF table'!D$3:D$319,1)-1,0,2)),0)</f>
        <v>0</v>
      </c>
      <c r="H45819" t="str">
        <f t="shared" ca="1" si="2162"/>
        <v>G</v>
      </c>
      <c r="I45819">
        <f t="shared" ca="1" si="2160"/>
        <v>0</v>
      </c>
      <c r="J45819" t="s">
        <v>75</v>
      </c>
    </row>
    <row r="45820" spans="1:10" x14ac:dyDescent="0.25">
      <c r="A45820" s="65">
        <v>44049</v>
      </c>
      <c r="B45820" s="66">
        <v>0.11805555555555557</v>
      </c>
      <c r="C45820" s="64">
        <f t="shared" si="2161"/>
        <v>44049.118055555555</v>
      </c>
      <c r="D45820">
        <f ca="1">_xlfn.IFNA(FORECAST(E45820,OFFSET('HvF table'!B$3:B$318,MATCH(E45820,'HvF table'!A$3:A$318,1)-1,0,2),OFFSET('HvF table'!A$3:A$318,MATCH(E45820,'HvF table'!A$3:A$318,1)-1,0,2)),0)</f>
        <v>0</v>
      </c>
      <c r="E45820">
        <v>-0.17</v>
      </c>
      <c r="G45820">
        <f ca="1">_xlfn.IFNA(FORECAST(E45820,OFFSET('HvF table'!E$3:E$319,MATCH(E45820,'HvF table'!D$3:D$319,1)-1,0,2),OFFSET('HvF table'!D$3:D$319,MATCH(E45820,'HvF table'!D$3:D$319,1)-1,0,2)),0)</f>
        <v>0</v>
      </c>
      <c r="H45820" t="str">
        <f t="shared" ca="1" si="2162"/>
        <v>G</v>
      </c>
      <c r="I45820">
        <f t="shared" ca="1" si="2160"/>
        <v>0</v>
      </c>
      <c r="J45820" t="s">
        <v>75</v>
      </c>
    </row>
    <row r="45821" spans="1:10" x14ac:dyDescent="0.25">
      <c r="A45821" s="65">
        <v>44049</v>
      </c>
      <c r="B45821" s="66">
        <v>0.12152777777777778</v>
      </c>
      <c r="C45821" s="64">
        <f t="shared" si="2161"/>
        <v>44049.121527777781</v>
      </c>
      <c r="D45821">
        <f ca="1">_xlfn.IFNA(FORECAST(E45821,OFFSET('HvF table'!B$3:B$318,MATCH(E45821,'HvF table'!A$3:A$318,1)-1,0,2),OFFSET('HvF table'!A$3:A$318,MATCH(E45821,'HvF table'!A$3:A$318,1)-1,0,2)),0)</f>
        <v>0</v>
      </c>
      <c r="E45821">
        <v>-0.18</v>
      </c>
      <c r="G45821">
        <f ca="1">_xlfn.IFNA(FORECAST(E45821,OFFSET('HvF table'!E$3:E$319,MATCH(E45821,'HvF table'!D$3:D$319,1)-1,0,2),OFFSET('HvF table'!D$3:D$319,MATCH(E45821,'HvF table'!D$3:D$319,1)-1,0,2)),0)</f>
        <v>0</v>
      </c>
      <c r="H45821" t="str">
        <f t="shared" ca="1" si="2162"/>
        <v>G</v>
      </c>
      <c r="I45821">
        <f t="shared" ca="1" si="2160"/>
        <v>0</v>
      </c>
      <c r="J45821" t="s">
        <v>75</v>
      </c>
    </row>
    <row r="45822" spans="1:10" x14ac:dyDescent="0.25">
      <c r="A45822" s="65">
        <v>44049</v>
      </c>
      <c r="B45822" s="66">
        <v>0.125</v>
      </c>
      <c r="C45822" s="64">
        <f t="shared" si="2161"/>
        <v>44049.125</v>
      </c>
      <c r="D45822">
        <f ca="1">_xlfn.IFNA(FORECAST(E45822,OFFSET('HvF table'!B$3:B$318,MATCH(E45822,'HvF table'!A$3:A$318,1)-1,0,2),OFFSET('HvF table'!A$3:A$318,MATCH(E45822,'HvF table'!A$3:A$318,1)-1,0,2)),0)</f>
        <v>0</v>
      </c>
      <c r="E45822">
        <v>-0.18</v>
      </c>
      <c r="G45822">
        <f ca="1">_xlfn.IFNA(FORECAST(E45822,OFFSET('HvF table'!E$3:E$319,MATCH(E45822,'HvF table'!D$3:D$319,1)-1,0,2),OFFSET('HvF table'!D$3:D$319,MATCH(E45822,'HvF table'!D$3:D$319,1)-1,0,2)),0)</f>
        <v>0</v>
      </c>
      <c r="H45822" t="str">
        <f t="shared" ca="1" si="2162"/>
        <v>G</v>
      </c>
      <c r="I45822">
        <f t="shared" ca="1" si="2160"/>
        <v>0</v>
      </c>
      <c r="J45822" t="s">
        <v>75</v>
      </c>
    </row>
    <row r="45823" spans="1:10" x14ac:dyDescent="0.25">
      <c r="A45823" s="65">
        <v>44049</v>
      </c>
      <c r="B45823" s="66">
        <v>0.12847222222222224</v>
      </c>
      <c r="C45823" s="64">
        <f t="shared" si="2161"/>
        <v>44049.128472222219</v>
      </c>
      <c r="D45823">
        <f ca="1">_xlfn.IFNA(FORECAST(E45823,OFFSET('HvF table'!B$3:B$318,MATCH(E45823,'HvF table'!A$3:A$318,1)-1,0,2),OFFSET('HvF table'!A$3:A$318,MATCH(E45823,'HvF table'!A$3:A$318,1)-1,0,2)),0)</f>
        <v>0</v>
      </c>
      <c r="E45823">
        <v>-0.17</v>
      </c>
      <c r="G45823">
        <f ca="1">_xlfn.IFNA(FORECAST(E45823,OFFSET('HvF table'!E$3:E$319,MATCH(E45823,'HvF table'!D$3:D$319,1)-1,0,2),OFFSET('HvF table'!D$3:D$319,MATCH(E45823,'HvF table'!D$3:D$319,1)-1,0,2)),0)</f>
        <v>0</v>
      </c>
      <c r="H45823" t="str">
        <f t="shared" ca="1" si="2162"/>
        <v>G</v>
      </c>
      <c r="I45823">
        <f t="shared" ca="1" si="2160"/>
        <v>0</v>
      </c>
      <c r="J45823" t="s">
        <v>75</v>
      </c>
    </row>
    <row r="45824" spans="1:10" x14ac:dyDescent="0.25">
      <c r="A45824" s="65">
        <v>44049</v>
      </c>
      <c r="B45824" s="66">
        <v>0.13194444444444445</v>
      </c>
      <c r="C45824" s="64">
        <f t="shared" si="2161"/>
        <v>44049.131944444445</v>
      </c>
      <c r="D45824">
        <f ca="1">_xlfn.IFNA(FORECAST(E45824,OFFSET('HvF table'!B$3:B$318,MATCH(E45824,'HvF table'!A$3:A$318,1)-1,0,2),OFFSET('HvF table'!A$3:A$318,MATCH(E45824,'HvF table'!A$3:A$318,1)-1,0,2)),0)</f>
        <v>0</v>
      </c>
      <c r="E45824">
        <v>-0.18</v>
      </c>
      <c r="G45824">
        <f ca="1">_xlfn.IFNA(FORECAST(E45824,OFFSET('HvF table'!E$3:E$319,MATCH(E45824,'HvF table'!D$3:D$319,1)-1,0,2),OFFSET('HvF table'!D$3:D$319,MATCH(E45824,'HvF table'!D$3:D$319,1)-1,0,2)),0)</f>
        <v>0</v>
      </c>
      <c r="H45824" t="str">
        <f t="shared" ca="1" si="2162"/>
        <v>G</v>
      </c>
      <c r="I45824">
        <f t="shared" ca="1" si="2160"/>
        <v>0</v>
      </c>
      <c r="J45824" t="s">
        <v>75</v>
      </c>
    </row>
    <row r="45825" spans="1:10" x14ac:dyDescent="0.25">
      <c r="A45825" s="65">
        <v>44049</v>
      </c>
      <c r="B45825" s="66">
        <v>0.13541666666666666</v>
      </c>
      <c r="C45825" s="64">
        <f t="shared" si="2161"/>
        <v>44049.135416666664</v>
      </c>
      <c r="D45825">
        <f ca="1">_xlfn.IFNA(FORECAST(E45825,OFFSET('HvF table'!B$3:B$318,MATCH(E45825,'HvF table'!A$3:A$318,1)-1,0,2),OFFSET('HvF table'!A$3:A$318,MATCH(E45825,'HvF table'!A$3:A$318,1)-1,0,2)),0)</f>
        <v>0</v>
      </c>
      <c r="E45825">
        <v>-0.16</v>
      </c>
      <c r="G45825">
        <f ca="1">_xlfn.IFNA(FORECAST(E45825,OFFSET('HvF table'!E$3:E$319,MATCH(E45825,'HvF table'!D$3:D$319,1)-1,0,2),OFFSET('HvF table'!D$3:D$319,MATCH(E45825,'HvF table'!D$3:D$319,1)-1,0,2)),0)</f>
        <v>0</v>
      </c>
      <c r="H45825" t="str">
        <f t="shared" ca="1" si="2162"/>
        <v>G</v>
      </c>
      <c r="I45825">
        <f t="shared" ca="1" si="2160"/>
        <v>0</v>
      </c>
      <c r="J45825" t="s">
        <v>75</v>
      </c>
    </row>
    <row r="45826" spans="1:10" x14ac:dyDescent="0.25">
      <c r="A45826" s="65">
        <v>44049</v>
      </c>
      <c r="B45826" s="66">
        <v>0.1388888888888889</v>
      </c>
      <c r="C45826" s="64">
        <f t="shared" si="2161"/>
        <v>44049.138888888891</v>
      </c>
      <c r="D45826">
        <f ca="1">_xlfn.IFNA(FORECAST(E45826,OFFSET('HvF table'!B$3:B$318,MATCH(E45826,'HvF table'!A$3:A$318,1)-1,0,2),OFFSET('HvF table'!A$3:A$318,MATCH(E45826,'HvF table'!A$3:A$318,1)-1,0,2)),0)</f>
        <v>0</v>
      </c>
      <c r="E45826">
        <v>-0.17</v>
      </c>
      <c r="G45826">
        <f ca="1">_xlfn.IFNA(FORECAST(E45826,OFFSET('HvF table'!E$3:E$319,MATCH(E45826,'HvF table'!D$3:D$319,1)-1,0,2),OFFSET('HvF table'!D$3:D$319,MATCH(E45826,'HvF table'!D$3:D$319,1)-1,0,2)),0)</f>
        <v>0</v>
      </c>
      <c r="H45826" t="str">
        <f t="shared" ca="1" si="2162"/>
        <v>G</v>
      </c>
      <c r="I45826">
        <f t="shared" ref="I45826:I45889" ca="1" si="2163">IF(H45826="G",G45826,IF(H45826="B",0))</f>
        <v>0</v>
      </c>
      <c r="J45826" t="s">
        <v>75</v>
      </c>
    </row>
    <row r="45827" spans="1:10" x14ac:dyDescent="0.25">
      <c r="A45827" s="65">
        <v>44049</v>
      </c>
      <c r="B45827" s="66">
        <v>0.1423611111111111</v>
      </c>
      <c r="C45827" s="64">
        <f t="shared" si="2161"/>
        <v>44049.142361111109</v>
      </c>
      <c r="D45827">
        <f ca="1">_xlfn.IFNA(FORECAST(E45827,OFFSET('HvF table'!B$3:B$318,MATCH(E45827,'HvF table'!A$3:A$318,1)-1,0,2),OFFSET('HvF table'!A$3:A$318,MATCH(E45827,'HvF table'!A$3:A$318,1)-1,0,2)),0)</f>
        <v>0</v>
      </c>
      <c r="E45827">
        <v>-0.17</v>
      </c>
      <c r="G45827">
        <f ca="1">_xlfn.IFNA(FORECAST(E45827,OFFSET('HvF table'!E$3:E$319,MATCH(E45827,'HvF table'!D$3:D$319,1)-1,0,2),OFFSET('HvF table'!D$3:D$319,MATCH(E45827,'HvF table'!D$3:D$319,1)-1,0,2)),0)</f>
        <v>0</v>
      </c>
      <c r="H45827" t="str">
        <f t="shared" ca="1" si="2162"/>
        <v>G</v>
      </c>
      <c r="I45827">
        <f t="shared" ca="1" si="2163"/>
        <v>0</v>
      </c>
      <c r="J45827" t="s">
        <v>75</v>
      </c>
    </row>
    <row r="45828" spans="1:10" x14ac:dyDescent="0.25">
      <c r="A45828" s="65">
        <v>44049</v>
      </c>
      <c r="B45828" s="66">
        <v>0.14583333333333334</v>
      </c>
      <c r="C45828" s="64">
        <f t="shared" si="2161"/>
        <v>44049.145833333336</v>
      </c>
      <c r="D45828">
        <f ca="1">_xlfn.IFNA(FORECAST(E45828,OFFSET('HvF table'!B$3:B$318,MATCH(E45828,'HvF table'!A$3:A$318,1)-1,0,2),OFFSET('HvF table'!A$3:A$318,MATCH(E45828,'HvF table'!A$3:A$318,1)-1,0,2)),0)</f>
        <v>0</v>
      </c>
      <c r="E45828">
        <v>-0.15</v>
      </c>
      <c r="G45828">
        <f ca="1">_xlfn.IFNA(FORECAST(E45828,OFFSET('HvF table'!E$3:E$319,MATCH(E45828,'HvF table'!D$3:D$319,1)-1,0,2),OFFSET('HvF table'!D$3:D$319,MATCH(E45828,'HvF table'!D$3:D$319,1)-1,0,2)),0)</f>
        <v>0</v>
      </c>
      <c r="H45828" t="str">
        <f t="shared" ca="1" si="2162"/>
        <v>G</v>
      </c>
      <c r="I45828">
        <f t="shared" ca="1" si="2163"/>
        <v>0</v>
      </c>
      <c r="J45828" t="s">
        <v>75</v>
      </c>
    </row>
    <row r="45829" spans="1:10" x14ac:dyDescent="0.25">
      <c r="A45829" s="65">
        <v>44049</v>
      </c>
      <c r="B45829" s="66">
        <v>0.14930555555555555</v>
      </c>
      <c r="C45829" s="64">
        <f t="shared" si="2161"/>
        <v>44049.149305555555</v>
      </c>
      <c r="D45829">
        <f ca="1">_xlfn.IFNA(FORECAST(E45829,OFFSET('HvF table'!B$3:B$318,MATCH(E45829,'HvF table'!A$3:A$318,1)-1,0,2),OFFSET('HvF table'!A$3:A$318,MATCH(E45829,'HvF table'!A$3:A$318,1)-1,0,2)),0)</f>
        <v>0</v>
      </c>
      <c r="E45829">
        <v>-0.16</v>
      </c>
      <c r="G45829">
        <f ca="1">_xlfn.IFNA(FORECAST(E45829,OFFSET('HvF table'!E$3:E$319,MATCH(E45829,'HvF table'!D$3:D$319,1)-1,0,2),OFFSET('HvF table'!D$3:D$319,MATCH(E45829,'HvF table'!D$3:D$319,1)-1,0,2)),0)</f>
        <v>0</v>
      </c>
      <c r="H45829" t="str">
        <f t="shared" ca="1" si="2162"/>
        <v>G</v>
      </c>
      <c r="I45829">
        <f t="shared" ca="1" si="2163"/>
        <v>0</v>
      </c>
      <c r="J45829" t="s">
        <v>75</v>
      </c>
    </row>
    <row r="45830" spans="1:10" x14ac:dyDescent="0.25">
      <c r="A45830" s="65">
        <v>44049</v>
      </c>
      <c r="B45830" s="66">
        <v>0.15277777777777776</v>
      </c>
      <c r="C45830" s="64">
        <f t="shared" si="2161"/>
        <v>44049.152777777781</v>
      </c>
      <c r="D45830">
        <f ca="1">_xlfn.IFNA(FORECAST(E45830,OFFSET('HvF table'!B$3:B$318,MATCH(E45830,'HvF table'!A$3:A$318,1)-1,0,2),OFFSET('HvF table'!A$3:A$318,MATCH(E45830,'HvF table'!A$3:A$318,1)-1,0,2)),0)</f>
        <v>0</v>
      </c>
      <c r="E45830">
        <v>-0.16</v>
      </c>
      <c r="G45830">
        <f ca="1">_xlfn.IFNA(FORECAST(E45830,OFFSET('HvF table'!E$3:E$319,MATCH(E45830,'HvF table'!D$3:D$319,1)-1,0,2),OFFSET('HvF table'!D$3:D$319,MATCH(E45830,'HvF table'!D$3:D$319,1)-1,0,2)),0)</f>
        <v>0</v>
      </c>
      <c r="H45830" t="str">
        <f t="shared" ca="1" si="2162"/>
        <v>G</v>
      </c>
      <c r="I45830">
        <f t="shared" ca="1" si="2163"/>
        <v>0</v>
      </c>
      <c r="J45830" t="s">
        <v>75</v>
      </c>
    </row>
    <row r="45831" spans="1:10" x14ac:dyDescent="0.25">
      <c r="A45831" s="65">
        <v>44049</v>
      </c>
      <c r="B45831" s="66">
        <v>0.15625</v>
      </c>
      <c r="C45831" s="64">
        <f t="shared" si="2161"/>
        <v>44049.15625</v>
      </c>
      <c r="D45831">
        <f ca="1">_xlfn.IFNA(FORECAST(E45831,OFFSET('HvF table'!B$3:B$318,MATCH(E45831,'HvF table'!A$3:A$318,1)-1,0,2),OFFSET('HvF table'!A$3:A$318,MATCH(E45831,'HvF table'!A$3:A$318,1)-1,0,2)),0)</f>
        <v>0</v>
      </c>
      <c r="E45831">
        <v>-0.18</v>
      </c>
      <c r="G45831">
        <f ca="1">_xlfn.IFNA(FORECAST(E45831,OFFSET('HvF table'!E$3:E$319,MATCH(E45831,'HvF table'!D$3:D$319,1)-1,0,2),OFFSET('HvF table'!D$3:D$319,MATCH(E45831,'HvF table'!D$3:D$319,1)-1,0,2)),0)</f>
        <v>0</v>
      </c>
      <c r="H45831" t="str">
        <f t="shared" ca="1" si="2162"/>
        <v>G</v>
      </c>
      <c r="I45831">
        <f t="shared" ca="1" si="2163"/>
        <v>0</v>
      </c>
      <c r="J45831" t="s">
        <v>75</v>
      </c>
    </row>
    <row r="45832" spans="1:10" x14ac:dyDescent="0.25">
      <c r="A45832" s="65">
        <v>44049</v>
      </c>
      <c r="B45832" s="66">
        <v>0.15972222222222224</v>
      </c>
      <c r="C45832" s="64">
        <f t="shared" si="2161"/>
        <v>44049.159722222219</v>
      </c>
      <c r="D45832">
        <f ca="1">_xlfn.IFNA(FORECAST(E45832,OFFSET('HvF table'!B$3:B$318,MATCH(E45832,'HvF table'!A$3:A$318,1)-1,0,2),OFFSET('HvF table'!A$3:A$318,MATCH(E45832,'HvF table'!A$3:A$318,1)-1,0,2)),0)</f>
        <v>0</v>
      </c>
      <c r="E45832">
        <v>-0.17</v>
      </c>
      <c r="G45832">
        <f ca="1">_xlfn.IFNA(FORECAST(E45832,OFFSET('HvF table'!E$3:E$319,MATCH(E45832,'HvF table'!D$3:D$319,1)-1,0,2),OFFSET('HvF table'!D$3:D$319,MATCH(E45832,'HvF table'!D$3:D$319,1)-1,0,2)),0)</f>
        <v>0</v>
      </c>
      <c r="H45832" t="str">
        <f t="shared" ca="1" si="2162"/>
        <v>G</v>
      </c>
      <c r="I45832">
        <f t="shared" ca="1" si="2163"/>
        <v>0</v>
      </c>
      <c r="J45832" t="s">
        <v>75</v>
      </c>
    </row>
    <row r="45833" spans="1:10" x14ac:dyDescent="0.25">
      <c r="A45833" s="65">
        <v>44049</v>
      </c>
      <c r="B45833" s="66">
        <v>0.16319444444444445</v>
      </c>
      <c r="C45833" s="64">
        <f t="shared" si="2161"/>
        <v>44049.163194444445</v>
      </c>
      <c r="D45833">
        <f ca="1">_xlfn.IFNA(FORECAST(E45833,OFFSET('HvF table'!B$3:B$318,MATCH(E45833,'HvF table'!A$3:A$318,1)-1,0,2),OFFSET('HvF table'!A$3:A$318,MATCH(E45833,'HvF table'!A$3:A$318,1)-1,0,2)),0)</f>
        <v>0</v>
      </c>
      <c r="E45833">
        <v>-0.16</v>
      </c>
      <c r="G45833">
        <f ca="1">_xlfn.IFNA(FORECAST(E45833,OFFSET('HvF table'!E$3:E$319,MATCH(E45833,'HvF table'!D$3:D$319,1)-1,0,2),OFFSET('HvF table'!D$3:D$319,MATCH(E45833,'HvF table'!D$3:D$319,1)-1,0,2)),0)</f>
        <v>0</v>
      </c>
      <c r="H45833" t="str">
        <f t="shared" ca="1" si="2162"/>
        <v>G</v>
      </c>
      <c r="I45833">
        <f t="shared" ca="1" si="2163"/>
        <v>0</v>
      </c>
      <c r="J45833" t="s">
        <v>75</v>
      </c>
    </row>
    <row r="45834" spans="1:10" x14ac:dyDescent="0.25">
      <c r="A45834" s="65">
        <v>44049</v>
      </c>
      <c r="B45834" s="66">
        <v>0.16666666666666666</v>
      </c>
      <c r="C45834" s="64">
        <f t="shared" si="2161"/>
        <v>44049.166666666664</v>
      </c>
      <c r="D45834">
        <f ca="1">_xlfn.IFNA(FORECAST(E45834,OFFSET('HvF table'!B$3:B$318,MATCH(E45834,'HvF table'!A$3:A$318,1)-1,0,2),OFFSET('HvF table'!A$3:A$318,MATCH(E45834,'HvF table'!A$3:A$318,1)-1,0,2)),0)</f>
        <v>0</v>
      </c>
      <c r="E45834">
        <v>-0.17</v>
      </c>
      <c r="G45834">
        <f ca="1">_xlfn.IFNA(FORECAST(E45834,OFFSET('HvF table'!E$3:E$319,MATCH(E45834,'HvF table'!D$3:D$319,1)-1,0,2),OFFSET('HvF table'!D$3:D$319,MATCH(E45834,'HvF table'!D$3:D$319,1)-1,0,2)),0)</f>
        <v>0</v>
      </c>
      <c r="H45834" t="str">
        <f t="shared" ca="1" si="2162"/>
        <v>G</v>
      </c>
      <c r="I45834">
        <f t="shared" ca="1" si="2163"/>
        <v>0</v>
      </c>
      <c r="J45834" t="s">
        <v>75</v>
      </c>
    </row>
    <row r="45835" spans="1:10" x14ac:dyDescent="0.25">
      <c r="A45835" s="65">
        <v>44049</v>
      </c>
      <c r="B45835" s="66">
        <v>0.17013888888888887</v>
      </c>
      <c r="C45835" s="64">
        <f t="shared" si="2161"/>
        <v>44049.170138888891</v>
      </c>
      <c r="D45835">
        <f ca="1">_xlfn.IFNA(FORECAST(E45835,OFFSET('HvF table'!B$3:B$318,MATCH(E45835,'HvF table'!A$3:A$318,1)-1,0,2),OFFSET('HvF table'!A$3:A$318,MATCH(E45835,'HvF table'!A$3:A$318,1)-1,0,2)),0)</f>
        <v>0</v>
      </c>
      <c r="E45835">
        <v>-0.17</v>
      </c>
      <c r="G45835">
        <f ca="1">_xlfn.IFNA(FORECAST(E45835,OFFSET('HvF table'!E$3:E$319,MATCH(E45835,'HvF table'!D$3:D$319,1)-1,0,2),OFFSET('HvF table'!D$3:D$319,MATCH(E45835,'HvF table'!D$3:D$319,1)-1,0,2)),0)</f>
        <v>0</v>
      </c>
      <c r="H45835" t="str">
        <f t="shared" ca="1" si="2162"/>
        <v>G</v>
      </c>
      <c r="I45835">
        <f t="shared" ca="1" si="2163"/>
        <v>0</v>
      </c>
      <c r="J45835" t="s">
        <v>75</v>
      </c>
    </row>
    <row r="45836" spans="1:10" x14ac:dyDescent="0.25">
      <c r="A45836" s="65">
        <v>44049</v>
      </c>
      <c r="B45836" s="66">
        <v>0.17361111111111113</v>
      </c>
      <c r="C45836" s="64">
        <f t="shared" si="2161"/>
        <v>44049.173611111109</v>
      </c>
      <c r="D45836">
        <f ca="1">_xlfn.IFNA(FORECAST(E45836,OFFSET('HvF table'!B$3:B$318,MATCH(E45836,'HvF table'!A$3:A$318,1)-1,0,2),OFFSET('HvF table'!A$3:A$318,MATCH(E45836,'HvF table'!A$3:A$318,1)-1,0,2)),0)</f>
        <v>0</v>
      </c>
      <c r="E45836">
        <v>-0.17</v>
      </c>
      <c r="G45836">
        <f ca="1">_xlfn.IFNA(FORECAST(E45836,OFFSET('HvF table'!E$3:E$319,MATCH(E45836,'HvF table'!D$3:D$319,1)-1,0,2),OFFSET('HvF table'!D$3:D$319,MATCH(E45836,'HvF table'!D$3:D$319,1)-1,0,2)),0)</f>
        <v>0</v>
      </c>
      <c r="H45836" t="str">
        <f t="shared" ca="1" si="2162"/>
        <v>G</v>
      </c>
      <c r="I45836">
        <f t="shared" ca="1" si="2163"/>
        <v>0</v>
      </c>
      <c r="J45836" t="s">
        <v>75</v>
      </c>
    </row>
    <row r="45837" spans="1:10" x14ac:dyDescent="0.25">
      <c r="A45837" s="65">
        <v>44049</v>
      </c>
      <c r="B45837" s="66">
        <v>0.17708333333333334</v>
      </c>
      <c r="C45837" s="64">
        <f t="shared" si="2161"/>
        <v>44049.177083333336</v>
      </c>
      <c r="D45837">
        <f ca="1">_xlfn.IFNA(FORECAST(E45837,OFFSET('HvF table'!B$3:B$318,MATCH(E45837,'HvF table'!A$3:A$318,1)-1,0,2),OFFSET('HvF table'!A$3:A$318,MATCH(E45837,'HvF table'!A$3:A$318,1)-1,0,2)),0)</f>
        <v>0</v>
      </c>
      <c r="E45837">
        <v>-0.16</v>
      </c>
      <c r="G45837">
        <f ca="1">_xlfn.IFNA(FORECAST(E45837,OFFSET('HvF table'!E$3:E$319,MATCH(E45837,'HvF table'!D$3:D$319,1)-1,0,2),OFFSET('HvF table'!D$3:D$319,MATCH(E45837,'HvF table'!D$3:D$319,1)-1,0,2)),0)</f>
        <v>0</v>
      </c>
      <c r="H45837" t="str">
        <f t="shared" ca="1" si="2162"/>
        <v>G</v>
      </c>
      <c r="I45837">
        <f t="shared" ca="1" si="2163"/>
        <v>0</v>
      </c>
      <c r="J45837" t="s">
        <v>75</v>
      </c>
    </row>
    <row r="45838" spans="1:10" x14ac:dyDescent="0.25">
      <c r="A45838" s="65">
        <v>44049</v>
      </c>
      <c r="B45838" s="66">
        <v>0.18055555555555555</v>
      </c>
      <c r="C45838" s="64">
        <f t="shared" si="2161"/>
        <v>44049.180555555555</v>
      </c>
      <c r="D45838">
        <f ca="1">_xlfn.IFNA(FORECAST(E45838,OFFSET('HvF table'!B$3:B$318,MATCH(E45838,'HvF table'!A$3:A$318,1)-1,0,2),OFFSET('HvF table'!A$3:A$318,MATCH(E45838,'HvF table'!A$3:A$318,1)-1,0,2)),0)</f>
        <v>0</v>
      </c>
      <c r="E45838">
        <v>-0.16</v>
      </c>
      <c r="G45838">
        <f ca="1">_xlfn.IFNA(FORECAST(E45838,OFFSET('HvF table'!E$3:E$319,MATCH(E45838,'HvF table'!D$3:D$319,1)-1,0,2),OFFSET('HvF table'!D$3:D$319,MATCH(E45838,'HvF table'!D$3:D$319,1)-1,0,2)),0)</f>
        <v>0</v>
      </c>
      <c r="H45838" t="str">
        <f t="shared" ca="1" si="2162"/>
        <v>G</v>
      </c>
      <c r="I45838">
        <f t="shared" ca="1" si="2163"/>
        <v>0</v>
      </c>
      <c r="J45838" t="s">
        <v>75</v>
      </c>
    </row>
    <row r="45839" spans="1:10" x14ac:dyDescent="0.25">
      <c r="A45839" s="65">
        <v>44049</v>
      </c>
      <c r="B45839" s="66">
        <v>0.18402777777777779</v>
      </c>
      <c r="C45839" s="64">
        <f t="shared" si="2161"/>
        <v>44049.184027777781</v>
      </c>
      <c r="D45839">
        <f ca="1">_xlfn.IFNA(FORECAST(E45839,OFFSET('HvF table'!B$3:B$318,MATCH(E45839,'HvF table'!A$3:A$318,1)-1,0,2),OFFSET('HvF table'!A$3:A$318,MATCH(E45839,'HvF table'!A$3:A$318,1)-1,0,2)),0)</f>
        <v>0</v>
      </c>
      <c r="E45839">
        <v>-0.16</v>
      </c>
      <c r="G45839">
        <f ca="1">_xlfn.IFNA(FORECAST(E45839,OFFSET('HvF table'!E$3:E$319,MATCH(E45839,'HvF table'!D$3:D$319,1)-1,0,2),OFFSET('HvF table'!D$3:D$319,MATCH(E45839,'HvF table'!D$3:D$319,1)-1,0,2)),0)</f>
        <v>0</v>
      </c>
      <c r="H45839" t="str">
        <f t="shared" ca="1" si="2162"/>
        <v>G</v>
      </c>
      <c r="I45839">
        <f t="shared" ca="1" si="2163"/>
        <v>0</v>
      </c>
      <c r="J45839" t="s">
        <v>75</v>
      </c>
    </row>
    <row r="45840" spans="1:10" x14ac:dyDescent="0.25">
      <c r="A45840" s="65">
        <v>44049</v>
      </c>
      <c r="B45840" s="66">
        <v>0.1875</v>
      </c>
      <c r="C45840" s="64">
        <f t="shared" si="2161"/>
        <v>44049.1875</v>
      </c>
      <c r="D45840">
        <f ca="1">_xlfn.IFNA(FORECAST(E45840,OFFSET('HvF table'!B$3:B$318,MATCH(E45840,'HvF table'!A$3:A$318,1)-1,0,2),OFFSET('HvF table'!A$3:A$318,MATCH(E45840,'HvF table'!A$3:A$318,1)-1,0,2)),0)</f>
        <v>0</v>
      </c>
      <c r="E45840">
        <v>-0.17</v>
      </c>
      <c r="G45840">
        <f ca="1">_xlfn.IFNA(FORECAST(E45840,OFFSET('HvF table'!E$3:E$319,MATCH(E45840,'HvF table'!D$3:D$319,1)-1,0,2),OFFSET('HvF table'!D$3:D$319,MATCH(E45840,'HvF table'!D$3:D$319,1)-1,0,2)),0)</f>
        <v>0</v>
      </c>
      <c r="H45840" t="str">
        <f t="shared" ca="1" si="2162"/>
        <v>G</v>
      </c>
      <c r="I45840">
        <f t="shared" ca="1" si="2163"/>
        <v>0</v>
      </c>
      <c r="J45840" t="s">
        <v>75</v>
      </c>
    </row>
    <row r="45841" spans="1:10" x14ac:dyDescent="0.25">
      <c r="A45841" s="65">
        <v>44049</v>
      </c>
      <c r="B45841" s="66">
        <v>0.19097222222222221</v>
      </c>
      <c r="C45841" s="64">
        <f t="shared" si="2161"/>
        <v>44049.190972222219</v>
      </c>
      <c r="D45841">
        <f ca="1">_xlfn.IFNA(FORECAST(E45841,OFFSET('HvF table'!B$3:B$318,MATCH(E45841,'HvF table'!A$3:A$318,1)-1,0,2),OFFSET('HvF table'!A$3:A$318,MATCH(E45841,'HvF table'!A$3:A$318,1)-1,0,2)),0)</f>
        <v>0</v>
      </c>
      <c r="E45841">
        <v>-0.17</v>
      </c>
      <c r="G45841">
        <f ca="1">_xlfn.IFNA(FORECAST(E45841,OFFSET('HvF table'!E$3:E$319,MATCH(E45841,'HvF table'!D$3:D$319,1)-1,0,2),OFFSET('HvF table'!D$3:D$319,MATCH(E45841,'HvF table'!D$3:D$319,1)-1,0,2)),0)</f>
        <v>0</v>
      </c>
      <c r="H45841" t="str">
        <f t="shared" ca="1" si="2162"/>
        <v>G</v>
      </c>
      <c r="I45841">
        <f t="shared" ca="1" si="2163"/>
        <v>0</v>
      </c>
      <c r="J45841" t="s">
        <v>75</v>
      </c>
    </row>
    <row r="45842" spans="1:10" x14ac:dyDescent="0.25">
      <c r="A45842" s="65">
        <v>44049</v>
      </c>
      <c r="B45842" s="66">
        <v>0.19444444444444445</v>
      </c>
      <c r="C45842" s="64">
        <f t="shared" si="2161"/>
        <v>44049.194444444445</v>
      </c>
      <c r="D45842">
        <f ca="1">_xlfn.IFNA(FORECAST(E45842,OFFSET('HvF table'!B$3:B$318,MATCH(E45842,'HvF table'!A$3:A$318,1)-1,0,2),OFFSET('HvF table'!A$3:A$318,MATCH(E45842,'HvF table'!A$3:A$318,1)-1,0,2)),0)</f>
        <v>0</v>
      </c>
      <c r="E45842">
        <v>-0.16</v>
      </c>
      <c r="G45842">
        <f ca="1">_xlfn.IFNA(FORECAST(E45842,OFFSET('HvF table'!E$3:E$319,MATCH(E45842,'HvF table'!D$3:D$319,1)-1,0,2),OFFSET('HvF table'!D$3:D$319,MATCH(E45842,'HvF table'!D$3:D$319,1)-1,0,2)),0)</f>
        <v>0</v>
      </c>
      <c r="H45842" t="str">
        <f t="shared" ca="1" si="2162"/>
        <v>G</v>
      </c>
      <c r="I45842">
        <f t="shared" ca="1" si="2163"/>
        <v>0</v>
      </c>
      <c r="J45842" t="s">
        <v>75</v>
      </c>
    </row>
    <row r="45843" spans="1:10" x14ac:dyDescent="0.25">
      <c r="A45843" s="65">
        <v>44049</v>
      </c>
      <c r="B45843" s="66">
        <v>0.19791666666666666</v>
      </c>
      <c r="C45843" s="64">
        <f t="shared" si="2161"/>
        <v>44049.197916666664</v>
      </c>
      <c r="D45843">
        <f ca="1">_xlfn.IFNA(FORECAST(E45843,OFFSET('HvF table'!B$3:B$318,MATCH(E45843,'HvF table'!A$3:A$318,1)-1,0,2),OFFSET('HvF table'!A$3:A$318,MATCH(E45843,'HvF table'!A$3:A$318,1)-1,0,2)),0)</f>
        <v>0</v>
      </c>
      <c r="E45843">
        <v>-0.17</v>
      </c>
      <c r="G45843">
        <f ca="1">_xlfn.IFNA(FORECAST(E45843,OFFSET('HvF table'!E$3:E$319,MATCH(E45843,'HvF table'!D$3:D$319,1)-1,0,2),OFFSET('HvF table'!D$3:D$319,MATCH(E45843,'HvF table'!D$3:D$319,1)-1,0,2)),0)</f>
        <v>0</v>
      </c>
      <c r="H45843" t="str">
        <f t="shared" ca="1" si="2162"/>
        <v>G</v>
      </c>
      <c r="I45843">
        <f t="shared" ca="1" si="2163"/>
        <v>0</v>
      </c>
      <c r="J45843" t="s">
        <v>75</v>
      </c>
    </row>
    <row r="45844" spans="1:10" x14ac:dyDescent="0.25">
      <c r="A45844" s="65">
        <v>44049</v>
      </c>
      <c r="B45844" s="66">
        <v>0.20138888888888887</v>
      </c>
      <c r="C45844" s="64">
        <f t="shared" si="2161"/>
        <v>44049.201388888891</v>
      </c>
      <c r="D45844">
        <f ca="1">_xlfn.IFNA(FORECAST(E45844,OFFSET('HvF table'!B$3:B$318,MATCH(E45844,'HvF table'!A$3:A$318,1)-1,0,2),OFFSET('HvF table'!A$3:A$318,MATCH(E45844,'HvF table'!A$3:A$318,1)-1,0,2)),0)</f>
        <v>0</v>
      </c>
      <c r="E45844">
        <v>-0.17</v>
      </c>
      <c r="G45844">
        <f ca="1">_xlfn.IFNA(FORECAST(E45844,OFFSET('HvF table'!E$3:E$319,MATCH(E45844,'HvF table'!D$3:D$319,1)-1,0,2),OFFSET('HvF table'!D$3:D$319,MATCH(E45844,'HvF table'!D$3:D$319,1)-1,0,2)),0)</f>
        <v>0</v>
      </c>
      <c r="H45844" t="str">
        <f t="shared" ca="1" si="2162"/>
        <v>G</v>
      </c>
      <c r="I45844">
        <f t="shared" ca="1" si="2163"/>
        <v>0</v>
      </c>
      <c r="J45844" t="s">
        <v>75</v>
      </c>
    </row>
    <row r="45845" spans="1:10" x14ac:dyDescent="0.25">
      <c r="A45845" s="65">
        <v>44049</v>
      </c>
      <c r="B45845" s="66">
        <v>0.20486111111111113</v>
      </c>
      <c r="C45845" s="64">
        <f t="shared" si="2161"/>
        <v>44049.204861111109</v>
      </c>
      <c r="D45845">
        <f ca="1">_xlfn.IFNA(FORECAST(E45845,OFFSET('HvF table'!B$3:B$318,MATCH(E45845,'HvF table'!A$3:A$318,1)-1,0,2),OFFSET('HvF table'!A$3:A$318,MATCH(E45845,'HvF table'!A$3:A$318,1)-1,0,2)),0)</f>
        <v>0</v>
      </c>
      <c r="E45845">
        <v>-0.17</v>
      </c>
      <c r="G45845">
        <f ca="1">_xlfn.IFNA(FORECAST(E45845,OFFSET('HvF table'!E$3:E$319,MATCH(E45845,'HvF table'!D$3:D$319,1)-1,0,2),OFFSET('HvF table'!D$3:D$319,MATCH(E45845,'HvF table'!D$3:D$319,1)-1,0,2)),0)</f>
        <v>0</v>
      </c>
      <c r="H45845" t="str">
        <f t="shared" ca="1" si="2162"/>
        <v>G</v>
      </c>
      <c r="I45845">
        <f t="shared" ca="1" si="2163"/>
        <v>0</v>
      </c>
      <c r="J45845" t="s">
        <v>75</v>
      </c>
    </row>
    <row r="45846" spans="1:10" x14ac:dyDescent="0.25">
      <c r="A45846" s="65">
        <v>44049</v>
      </c>
      <c r="B45846" s="66">
        <v>0.20833333333333334</v>
      </c>
      <c r="C45846" s="64">
        <f t="shared" si="2161"/>
        <v>44049.208333333336</v>
      </c>
      <c r="D45846">
        <f ca="1">_xlfn.IFNA(FORECAST(E45846,OFFSET('HvF table'!B$3:B$318,MATCH(E45846,'HvF table'!A$3:A$318,1)-1,0,2),OFFSET('HvF table'!A$3:A$318,MATCH(E45846,'HvF table'!A$3:A$318,1)-1,0,2)),0)</f>
        <v>0</v>
      </c>
      <c r="E45846">
        <v>-0.17</v>
      </c>
      <c r="G45846">
        <f ca="1">_xlfn.IFNA(FORECAST(E45846,OFFSET('HvF table'!E$3:E$319,MATCH(E45846,'HvF table'!D$3:D$319,1)-1,0,2),OFFSET('HvF table'!D$3:D$319,MATCH(E45846,'HvF table'!D$3:D$319,1)-1,0,2)),0)</f>
        <v>0</v>
      </c>
      <c r="H45846" t="str">
        <f t="shared" ca="1" si="2162"/>
        <v>G</v>
      </c>
      <c r="I45846">
        <f t="shared" ca="1" si="2163"/>
        <v>0</v>
      </c>
      <c r="J45846" t="s">
        <v>75</v>
      </c>
    </row>
    <row r="45847" spans="1:10" x14ac:dyDescent="0.25">
      <c r="A45847" s="65">
        <v>44049</v>
      </c>
      <c r="B45847" s="66">
        <v>0.21180555555555555</v>
      </c>
      <c r="C45847" s="64">
        <f t="shared" si="2161"/>
        <v>44049.211805555555</v>
      </c>
      <c r="D45847">
        <f ca="1">_xlfn.IFNA(FORECAST(E45847,OFFSET('HvF table'!B$3:B$318,MATCH(E45847,'HvF table'!A$3:A$318,1)-1,0,2),OFFSET('HvF table'!A$3:A$318,MATCH(E45847,'HvF table'!A$3:A$318,1)-1,0,2)),0)</f>
        <v>0</v>
      </c>
      <c r="E45847">
        <v>-0.18</v>
      </c>
      <c r="G45847">
        <f ca="1">_xlfn.IFNA(FORECAST(E45847,OFFSET('HvF table'!E$3:E$319,MATCH(E45847,'HvF table'!D$3:D$319,1)-1,0,2),OFFSET('HvF table'!D$3:D$319,MATCH(E45847,'HvF table'!D$3:D$319,1)-1,0,2)),0)</f>
        <v>0</v>
      </c>
      <c r="H45847" t="str">
        <f t="shared" ca="1" si="2162"/>
        <v>G</v>
      </c>
      <c r="I45847">
        <f t="shared" ca="1" si="2163"/>
        <v>0</v>
      </c>
      <c r="J45847" t="s">
        <v>75</v>
      </c>
    </row>
    <row r="45848" spans="1:10" x14ac:dyDescent="0.25">
      <c r="A45848" s="65">
        <v>44049</v>
      </c>
      <c r="B45848" s="66">
        <v>0.21527777777777779</v>
      </c>
      <c r="C45848" s="64">
        <f t="shared" si="2161"/>
        <v>44049.215277777781</v>
      </c>
      <c r="D45848">
        <f ca="1">_xlfn.IFNA(FORECAST(E45848,OFFSET('HvF table'!B$3:B$318,MATCH(E45848,'HvF table'!A$3:A$318,1)-1,0,2),OFFSET('HvF table'!A$3:A$318,MATCH(E45848,'HvF table'!A$3:A$318,1)-1,0,2)),0)</f>
        <v>0</v>
      </c>
      <c r="E45848">
        <v>-0.17</v>
      </c>
      <c r="G45848">
        <f ca="1">_xlfn.IFNA(FORECAST(E45848,OFFSET('HvF table'!E$3:E$319,MATCH(E45848,'HvF table'!D$3:D$319,1)-1,0,2),OFFSET('HvF table'!D$3:D$319,MATCH(E45848,'HvF table'!D$3:D$319,1)-1,0,2)),0)</f>
        <v>0</v>
      </c>
      <c r="H45848" t="str">
        <f t="shared" ca="1" si="2162"/>
        <v>G</v>
      </c>
      <c r="I45848">
        <f t="shared" ca="1" si="2163"/>
        <v>0</v>
      </c>
      <c r="J45848" t="s">
        <v>75</v>
      </c>
    </row>
    <row r="45849" spans="1:10" x14ac:dyDescent="0.25">
      <c r="A45849" s="65">
        <v>44049</v>
      </c>
      <c r="B45849" s="66">
        <v>0.21875</v>
      </c>
      <c r="C45849" s="64">
        <f t="shared" si="2161"/>
        <v>44049.21875</v>
      </c>
      <c r="D45849">
        <f ca="1">_xlfn.IFNA(FORECAST(E45849,OFFSET('HvF table'!B$3:B$318,MATCH(E45849,'HvF table'!A$3:A$318,1)-1,0,2),OFFSET('HvF table'!A$3:A$318,MATCH(E45849,'HvF table'!A$3:A$318,1)-1,0,2)),0)</f>
        <v>0</v>
      </c>
      <c r="E45849">
        <v>-0.17</v>
      </c>
      <c r="G45849">
        <f ca="1">_xlfn.IFNA(FORECAST(E45849,OFFSET('HvF table'!E$3:E$319,MATCH(E45849,'HvF table'!D$3:D$319,1)-1,0,2),OFFSET('HvF table'!D$3:D$319,MATCH(E45849,'HvF table'!D$3:D$319,1)-1,0,2)),0)</f>
        <v>0</v>
      </c>
      <c r="H45849" t="str">
        <f t="shared" ca="1" si="2162"/>
        <v>G</v>
      </c>
      <c r="I45849">
        <f t="shared" ca="1" si="2163"/>
        <v>0</v>
      </c>
      <c r="J45849" t="s">
        <v>75</v>
      </c>
    </row>
    <row r="45850" spans="1:10" x14ac:dyDescent="0.25">
      <c r="A45850" s="65">
        <v>44049</v>
      </c>
      <c r="B45850" s="66">
        <v>0.22222222222222221</v>
      </c>
      <c r="C45850" s="64">
        <f t="shared" si="2161"/>
        <v>44049.222222222219</v>
      </c>
      <c r="D45850">
        <f ca="1">_xlfn.IFNA(FORECAST(E45850,OFFSET('HvF table'!B$3:B$318,MATCH(E45850,'HvF table'!A$3:A$318,1)-1,0,2),OFFSET('HvF table'!A$3:A$318,MATCH(E45850,'HvF table'!A$3:A$318,1)-1,0,2)),0)</f>
        <v>0</v>
      </c>
      <c r="E45850">
        <v>-0.15</v>
      </c>
      <c r="G45850">
        <f ca="1">_xlfn.IFNA(FORECAST(E45850,OFFSET('HvF table'!E$3:E$319,MATCH(E45850,'HvF table'!D$3:D$319,1)-1,0,2),OFFSET('HvF table'!D$3:D$319,MATCH(E45850,'HvF table'!D$3:D$319,1)-1,0,2)),0)</f>
        <v>0</v>
      </c>
      <c r="H45850" t="str">
        <f t="shared" ca="1" si="2162"/>
        <v>G</v>
      </c>
      <c r="I45850">
        <f t="shared" ca="1" si="2163"/>
        <v>0</v>
      </c>
      <c r="J45850" t="s">
        <v>75</v>
      </c>
    </row>
    <row r="45851" spans="1:10" x14ac:dyDescent="0.25">
      <c r="A45851" s="65">
        <v>44049</v>
      </c>
      <c r="B45851" s="66">
        <v>0.22569444444444445</v>
      </c>
      <c r="C45851" s="64">
        <f t="shared" si="2161"/>
        <v>44049.225694444445</v>
      </c>
      <c r="D45851">
        <f ca="1">_xlfn.IFNA(FORECAST(E45851,OFFSET('HvF table'!B$3:B$318,MATCH(E45851,'HvF table'!A$3:A$318,1)-1,0,2),OFFSET('HvF table'!A$3:A$318,MATCH(E45851,'HvF table'!A$3:A$318,1)-1,0,2)),0)</f>
        <v>0</v>
      </c>
      <c r="E45851">
        <v>-0.17</v>
      </c>
      <c r="G45851">
        <f ca="1">_xlfn.IFNA(FORECAST(E45851,OFFSET('HvF table'!E$3:E$319,MATCH(E45851,'HvF table'!D$3:D$319,1)-1,0,2),OFFSET('HvF table'!D$3:D$319,MATCH(E45851,'HvF table'!D$3:D$319,1)-1,0,2)),0)</f>
        <v>0</v>
      </c>
      <c r="H45851" t="str">
        <f t="shared" ca="1" si="2162"/>
        <v>G</v>
      </c>
      <c r="I45851">
        <f t="shared" ca="1" si="2163"/>
        <v>0</v>
      </c>
      <c r="J45851" t="s">
        <v>75</v>
      </c>
    </row>
    <row r="45852" spans="1:10" x14ac:dyDescent="0.25">
      <c r="A45852" s="65">
        <v>44049</v>
      </c>
      <c r="B45852" s="66">
        <v>0.22916666666666666</v>
      </c>
      <c r="C45852" s="64">
        <f t="shared" si="2161"/>
        <v>44049.229166666664</v>
      </c>
      <c r="D45852">
        <f ca="1">_xlfn.IFNA(FORECAST(E45852,OFFSET('HvF table'!B$3:B$318,MATCH(E45852,'HvF table'!A$3:A$318,1)-1,0,2),OFFSET('HvF table'!A$3:A$318,MATCH(E45852,'HvF table'!A$3:A$318,1)-1,0,2)),0)</f>
        <v>0</v>
      </c>
      <c r="E45852">
        <v>-0.16</v>
      </c>
      <c r="G45852">
        <f ca="1">_xlfn.IFNA(FORECAST(E45852,OFFSET('HvF table'!E$3:E$319,MATCH(E45852,'HvF table'!D$3:D$319,1)-1,0,2),OFFSET('HvF table'!D$3:D$319,MATCH(E45852,'HvF table'!D$3:D$319,1)-1,0,2)),0)</f>
        <v>0</v>
      </c>
      <c r="H45852" t="str">
        <f t="shared" ca="1" si="2162"/>
        <v>G</v>
      </c>
      <c r="I45852">
        <f t="shared" ca="1" si="2163"/>
        <v>0</v>
      </c>
      <c r="J45852" t="s">
        <v>75</v>
      </c>
    </row>
    <row r="45853" spans="1:10" x14ac:dyDescent="0.25">
      <c r="A45853" s="65">
        <v>44049</v>
      </c>
      <c r="B45853" s="66">
        <v>0.23263888888888887</v>
      </c>
      <c r="C45853" s="64">
        <f t="shared" si="2161"/>
        <v>44049.232638888891</v>
      </c>
      <c r="D45853">
        <f ca="1">_xlfn.IFNA(FORECAST(E45853,OFFSET('HvF table'!B$3:B$318,MATCH(E45853,'HvF table'!A$3:A$318,1)-1,0,2),OFFSET('HvF table'!A$3:A$318,MATCH(E45853,'HvF table'!A$3:A$318,1)-1,0,2)),0)</f>
        <v>0</v>
      </c>
      <c r="E45853">
        <v>-0.17</v>
      </c>
      <c r="G45853">
        <f ca="1">_xlfn.IFNA(FORECAST(E45853,OFFSET('HvF table'!E$3:E$319,MATCH(E45853,'HvF table'!D$3:D$319,1)-1,0,2),OFFSET('HvF table'!D$3:D$319,MATCH(E45853,'HvF table'!D$3:D$319,1)-1,0,2)),0)</f>
        <v>0</v>
      </c>
      <c r="H45853" t="str">
        <f t="shared" ca="1" si="2162"/>
        <v>G</v>
      </c>
      <c r="I45853">
        <f t="shared" ca="1" si="2163"/>
        <v>0</v>
      </c>
      <c r="J45853" t="s">
        <v>75</v>
      </c>
    </row>
    <row r="45854" spans="1:10" x14ac:dyDescent="0.25">
      <c r="A45854" s="65">
        <v>44049</v>
      </c>
      <c r="B45854" s="66">
        <v>0.23611111111111113</v>
      </c>
      <c r="C45854" s="64">
        <f t="shared" si="2161"/>
        <v>44049.236111111109</v>
      </c>
      <c r="D45854">
        <f ca="1">_xlfn.IFNA(FORECAST(E45854,OFFSET('HvF table'!B$3:B$318,MATCH(E45854,'HvF table'!A$3:A$318,1)-1,0,2),OFFSET('HvF table'!A$3:A$318,MATCH(E45854,'HvF table'!A$3:A$318,1)-1,0,2)),0)</f>
        <v>0</v>
      </c>
      <c r="E45854">
        <v>-0.17</v>
      </c>
      <c r="G45854">
        <f ca="1">_xlfn.IFNA(FORECAST(E45854,OFFSET('HvF table'!E$3:E$319,MATCH(E45854,'HvF table'!D$3:D$319,1)-1,0,2),OFFSET('HvF table'!D$3:D$319,MATCH(E45854,'HvF table'!D$3:D$319,1)-1,0,2)),0)</f>
        <v>0</v>
      </c>
      <c r="H45854" t="str">
        <f t="shared" ca="1" si="2162"/>
        <v>G</v>
      </c>
      <c r="I45854">
        <f t="shared" ca="1" si="2163"/>
        <v>0</v>
      </c>
      <c r="J45854" t="s">
        <v>75</v>
      </c>
    </row>
    <row r="45855" spans="1:10" x14ac:dyDescent="0.25">
      <c r="A45855" s="65">
        <v>44049</v>
      </c>
      <c r="B45855" s="66">
        <v>0.23958333333333334</v>
      </c>
      <c r="C45855" s="64">
        <f t="shared" si="2161"/>
        <v>44049.239583333336</v>
      </c>
      <c r="D45855">
        <f ca="1">_xlfn.IFNA(FORECAST(E45855,OFFSET('HvF table'!B$3:B$318,MATCH(E45855,'HvF table'!A$3:A$318,1)-1,0,2),OFFSET('HvF table'!A$3:A$318,MATCH(E45855,'HvF table'!A$3:A$318,1)-1,0,2)),0)</f>
        <v>0</v>
      </c>
      <c r="E45855">
        <v>-0.16</v>
      </c>
      <c r="G45855">
        <f ca="1">_xlfn.IFNA(FORECAST(E45855,OFFSET('HvF table'!E$3:E$319,MATCH(E45855,'HvF table'!D$3:D$319,1)-1,0,2),OFFSET('HvF table'!D$3:D$319,MATCH(E45855,'HvF table'!D$3:D$319,1)-1,0,2)),0)</f>
        <v>0</v>
      </c>
      <c r="H45855" t="str">
        <f t="shared" ca="1" si="2162"/>
        <v>G</v>
      </c>
      <c r="I45855">
        <f t="shared" ca="1" si="2163"/>
        <v>0</v>
      </c>
      <c r="J45855" t="s">
        <v>75</v>
      </c>
    </row>
    <row r="45856" spans="1:10" x14ac:dyDescent="0.25">
      <c r="A45856" s="65">
        <v>44049</v>
      </c>
      <c r="B45856" s="66">
        <v>0.24305555555555555</v>
      </c>
      <c r="C45856" s="64">
        <f t="shared" si="2161"/>
        <v>44049.243055555555</v>
      </c>
      <c r="D45856">
        <f ca="1">_xlfn.IFNA(FORECAST(E45856,OFFSET('HvF table'!B$3:B$318,MATCH(E45856,'HvF table'!A$3:A$318,1)-1,0,2),OFFSET('HvF table'!A$3:A$318,MATCH(E45856,'HvF table'!A$3:A$318,1)-1,0,2)),0)</f>
        <v>0</v>
      </c>
      <c r="E45856">
        <v>-0.17</v>
      </c>
      <c r="G45856">
        <f ca="1">_xlfn.IFNA(FORECAST(E45856,OFFSET('HvF table'!E$3:E$319,MATCH(E45856,'HvF table'!D$3:D$319,1)-1,0,2),OFFSET('HvF table'!D$3:D$319,MATCH(E45856,'HvF table'!D$3:D$319,1)-1,0,2)),0)</f>
        <v>0</v>
      </c>
      <c r="H45856" t="str">
        <f t="shared" ca="1" si="2162"/>
        <v>G</v>
      </c>
      <c r="I45856">
        <f t="shared" ca="1" si="2163"/>
        <v>0</v>
      </c>
      <c r="J45856" t="s">
        <v>75</v>
      </c>
    </row>
    <row r="45857" spans="1:10" x14ac:dyDescent="0.25">
      <c r="A45857" s="65">
        <v>44049</v>
      </c>
      <c r="B45857" s="66">
        <v>0.24652777777777779</v>
      </c>
      <c r="C45857" s="64">
        <f t="shared" ref="C45857:C45920" si="2164">A45857+B45857</f>
        <v>44049.246527777781</v>
      </c>
      <c r="D45857">
        <f ca="1">_xlfn.IFNA(FORECAST(E45857,OFFSET('HvF table'!B$3:B$318,MATCH(E45857,'HvF table'!A$3:A$318,1)-1,0,2),OFFSET('HvF table'!A$3:A$318,MATCH(E45857,'HvF table'!A$3:A$318,1)-1,0,2)),0)</f>
        <v>0</v>
      </c>
      <c r="E45857">
        <v>-0.17</v>
      </c>
      <c r="G45857">
        <f ca="1">_xlfn.IFNA(FORECAST(E45857,OFFSET('HvF table'!E$3:E$319,MATCH(E45857,'HvF table'!D$3:D$319,1)-1,0,2),OFFSET('HvF table'!D$3:D$319,MATCH(E45857,'HvF table'!D$3:D$319,1)-1,0,2)),0)</f>
        <v>0</v>
      </c>
      <c r="H45857" t="str">
        <f t="shared" ca="1" si="2162"/>
        <v>G</v>
      </c>
      <c r="I45857">
        <f t="shared" ca="1" si="2163"/>
        <v>0</v>
      </c>
      <c r="J45857" t="s">
        <v>75</v>
      </c>
    </row>
    <row r="45858" spans="1:10" x14ac:dyDescent="0.25">
      <c r="A45858" s="65">
        <v>44049</v>
      </c>
      <c r="B45858" s="66">
        <v>0.25</v>
      </c>
      <c r="C45858" s="64">
        <f t="shared" si="2164"/>
        <v>44049.25</v>
      </c>
      <c r="D45858">
        <f ca="1">_xlfn.IFNA(FORECAST(E45858,OFFSET('HvF table'!B$3:B$318,MATCH(E45858,'HvF table'!A$3:A$318,1)-1,0,2),OFFSET('HvF table'!A$3:A$318,MATCH(E45858,'HvF table'!A$3:A$318,1)-1,0,2)),0)</f>
        <v>0</v>
      </c>
      <c r="E45858">
        <v>-0.15</v>
      </c>
      <c r="G45858">
        <f ca="1">_xlfn.IFNA(FORECAST(E45858,OFFSET('HvF table'!E$3:E$319,MATCH(E45858,'HvF table'!D$3:D$319,1)-1,0,2),OFFSET('HvF table'!D$3:D$319,MATCH(E45858,'HvF table'!D$3:D$319,1)-1,0,2)),0)</f>
        <v>0</v>
      </c>
      <c r="H45858" t="str">
        <f t="shared" ca="1" si="2162"/>
        <v>G</v>
      </c>
      <c r="I45858">
        <f t="shared" ca="1" si="2163"/>
        <v>0</v>
      </c>
      <c r="J45858" t="s">
        <v>75</v>
      </c>
    </row>
    <row r="45859" spans="1:10" x14ac:dyDescent="0.25">
      <c r="A45859" s="65">
        <v>44049</v>
      </c>
      <c r="B45859" s="66">
        <v>0.25347222222222221</v>
      </c>
      <c r="C45859" s="64">
        <f t="shared" si="2164"/>
        <v>44049.253472222219</v>
      </c>
      <c r="D45859">
        <f ca="1">_xlfn.IFNA(FORECAST(E45859,OFFSET('HvF table'!B$3:B$318,MATCH(E45859,'HvF table'!A$3:A$318,1)-1,0,2),OFFSET('HvF table'!A$3:A$318,MATCH(E45859,'HvF table'!A$3:A$318,1)-1,0,2)),0)</f>
        <v>0</v>
      </c>
      <c r="E45859">
        <v>-0.16</v>
      </c>
      <c r="G45859">
        <f ca="1">_xlfn.IFNA(FORECAST(E45859,OFFSET('HvF table'!E$3:E$319,MATCH(E45859,'HvF table'!D$3:D$319,1)-1,0,2),OFFSET('HvF table'!D$3:D$319,MATCH(E45859,'HvF table'!D$3:D$319,1)-1,0,2)),0)</f>
        <v>0</v>
      </c>
      <c r="H45859" t="str">
        <f t="shared" ca="1" si="2162"/>
        <v>G</v>
      </c>
      <c r="I45859">
        <f t="shared" ca="1" si="2163"/>
        <v>0</v>
      </c>
      <c r="J45859" t="s">
        <v>75</v>
      </c>
    </row>
    <row r="45860" spans="1:10" x14ac:dyDescent="0.25">
      <c r="A45860" s="65">
        <v>44049</v>
      </c>
      <c r="B45860" s="66">
        <v>0.25694444444444448</v>
      </c>
      <c r="C45860" s="64">
        <f t="shared" si="2164"/>
        <v>44049.256944444445</v>
      </c>
      <c r="D45860">
        <f ca="1">_xlfn.IFNA(FORECAST(E45860,OFFSET('HvF table'!B$3:B$318,MATCH(E45860,'HvF table'!A$3:A$318,1)-1,0,2),OFFSET('HvF table'!A$3:A$318,MATCH(E45860,'HvF table'!A$3:A$318,1)-1,0,2)),0)</f>
        <v>0</v>
      </c>
      <c r="E45860">
        <v>-0.17</v>
      </c>
      <c r="G45860">
        <f ca="1">_xlfn.IFNA(FORECAST(E45860,OFFSET('HvF table'!E$3:E$319,MATCH(E45860,'HvF table'!D$3:D$319,1)-1,0,2),OFFSET('HvF table'!D$3:D$319,MATCH(E45860,'HvF table'!D$3:D$319,1)-1,0,2)),0)</f>
        <v>0</v>
      </c>
      <c r="H45860" t="str">
        <f t="shared" ca="1" si="2162"/>
        <v>G</v>
      </c>
      <c r="I45860">
        <f t="shared" ca="1" si="2163"/>
        <v>0</v>
      </c>
      <c r="J45860" t="s">
        <v>75</v>
      </c>
    </row>
    <row r="45861" spans="1:10" x14ac:dyDescent="0.25">
      <c r="A45861" s="65">
        <v>44049</v>
      </c>
      <c r="B45861" s="66">
        <v>0.26041666666666669</v>
      </c>
      <c r="C45861" s="64">
        <f t="shared" si="2164"/>
        <v>44049.260416666664</v>
      </c>
      <c r="D45861">
        <f ca="1">_xlfn.IFNA(FORECAST(E45861,OFFSET('HvF table'!B$3:B$318,MATCH(E45861,'HvF table'!A$3:A$318,1)-1,0,2),OFFSET('HvF table'!A$3:A$318,MATCH(E45861,'HvF table'!A$3:A$318,1)-1,0,2)),0)</f>
        <v>0</v>
      </c>
      <c r="E45861">
        <v>-0.17</v>
      </c>
      <c r="G45861">
        <f ca="1">_xlfn.IFNA(FORECAST(E45861,OFFSET('HvF table'!E$3:E$319,MATCH(E45861,'HvF table'!D$3:D$319,1)-1,0,2),OFFSET('HvF table'!D$3:D$319,MATCH(E45861,'HvF table'!D$3:D$319,1)-1,0,2)),0)</f>
        <v>0</v>
      </c>
      <c r="H45861" t="str">
        <f t="shared" ca="1" si="2162"/>
        <v>G</v>
      </c>
      <c r="I45861">
        <f t="shared" ca="1" si="2163"/>
        <v>0</v>
      </c>
      <c r="J45861" t="s">
        <v>75</v>
      </c>
    </row>
    <row r="45862" spans="1:10" x14ac:dyDescent="0.25">
      <c r="A45862" s="65">
        <v>44049</v>
      </c>
      <c r="B45862" s="66">
        <v>0.2638888888888889</v>
      </c>
      <c r="C45862" s="64">
        <f t="shared" si="2164"/>
        <v>44049.263888888891</v>
      </c>
      <c r="D45862">
        <f ca="1">_xlfn.IFNA(FORECAST(E45862,OFFSET('HvF table'!B$3:B$318,MATCH(E45862,'HvF table'!A$3:A$318,1)-1,0,2),OFFSET('HvF table'!A$3:A$318,MATCH(E45862,'HvF table'!A$3:A$318,1)-1,0,2)),0)</f>
        <v>0</v>
      </c>
      <c r="E45862">
        <v>-0.16</v>
      </c>
      <c r="G45862">
        <f ca="1">_xlfn.IFNA(FORECAST(E45862,OFFSET('HvF table'!E$3:E$319,MATCH(E45862,'HvF table'!D$3:D$319,1)-1,0,2),OFFSET('HvF table'!D$3:D$319,MATCH(E45862,'HvF table'!D$3:D$319,1)-1,0,2)),0)</f>
        <v>0</v>
      </c>
      <c r="H45862" t="str">
        <f t="shared" ca="1" si="2162"/>
        <v>G</v>
      </c>
      <c r="I45862">
        <f t="shared" ca="1" si="2163"/>
        <v>0</v>
      </c>
      <c r="J45862" t="s">
        <v>75</v>
      </c>
    </row>
    <row r="45863" spans="1:10" x14ac:dyDescent="0.25">
      <c r="A45863" s="65">
        <v>44049</v>
      </c>
      <c r="B45863" s="66">
        <v>0.2673611111111111</v>
      </c>
      <c r="C45863" s="64">
        <f t="shared" si="2164"/>
        <v>44049.267361111109</v>
      </c>
      <c r="D45863">
        <f ca="1">_xlfn.IFNA(FORECAST(E45863,OFFSET('HvF table'!B$3:B$318,MATCH(E45863,'HvF table'!A$3:A$318,1)-1,0,2),OFFSET('HvF table'!A$3:A$318,MATCH(E45863,'HvF table'!A$3:A$318,1)-1,0,2)),0)</f>
        <v>0</v>
      </c>
      <c r="E45863">
        <v>-0.16</v>
      </c>
      <c r="G45863">
        <f ca="1">_xlfn.IFNA(FORECAST(E45863,OFFSET('HvF table'!E$3:E$319,MATCH(E45863,'HvF table'!D$3:D$319,1)-1,0,2),OFFSET('HvF table'!D$3:D$319,MATCH(E45863,'HvF table'!D$3:D$319,1)-1,0,2)),0)</f>
        <v>0</v>
      </c>
      <c r="H45863" t="str">
        <f t="shared" ref="H45863:H45926" ca="1" si="2165">_xlfn.IFNA(_xlfn.IFS(D45863&gt;0,"B",E45863&gt;0,"B"),"G")</f>
        <v>G</v>
      </c>
      <c r="I45863">
        <f t="shared" ca="1" si="2163"/>
        <v>0</v>
      </c>
      <c r="J45863" t="s">
        <v>75</v>
      </c>
    </row>
    <row r="45864" spans="1:10" x14ac:dyDescent="0.25">
      <c r="A45864" s="65">
        <v>44049</v>
      </c>
      <c r="B45864" s="66">
        <v>0.27083333333333331</v>
      </c>
      <c r="C45864" s="64">
        <f t="shared" si="2164"/>
        <v>44049.270833333336</v>
      </c>
      <c r="D45864">
        <f ca="1">_xlfn.IFNA(FORECAST(E45864,OFFSET('HvF table'!B$3:B$318,MATCH(E45864,'HvF table'!A$3:A$318,1)-1,0,2),OFFSET('HvF table'!A$3:A$318,MATCH(E45864,'HvF table'!A$3:A$318,1)-1,0,2)),0)</f>
        <v>0</v>
      </c>
      <c r="E45864">
        <v>-0.17</v>
      </c>
      <c r="G45864">
        <f ca="1">_xlfn.IFNA(FORECAST(E45864,OFFSET('HvF table'!E$3:E$319,MATCH(E45864,'HvF table'!D$3:D$319,1)-1,0,2),OFFSET('HvF table'!D$3:D$319,MATCH(E45864,'HvF table'!D$3:D$319,1)-1,0,2)),0)</f>
        <v>0</v>
      </c>
      <c r="H45864" t="str">
        <f t="shared" ca="1" si="2165"/>
        <v>G</v>
      </c>
      <c r="I45864">
        <f t="shared" ca="1" si="2163"/>
        <v>0</v>
      </c>
      <c r="J45864" t="s">
        <v>75</v>
      </c>
    </row>
    <row r="45865" spans="1:10" x14ac:dyDescent="0.25">
      <c r="A45865" s="65">
        <v>44049</v>
      </c>
      <c r="B45865" s="66">
        <v>0.27430555555555552</v>
      </c>
      <c r="C45865" s="64">
        <f t="shared" si="2164"/>
        <v>44049.274305555555</v>
      </c>
      <c r="D45865">
        <f ca="1">_xlfn.IFNA(FORECAST(E45865,OFFSET('HvF table'!B$3:B$318,MATCH(E45865,'HvF table'!A$3:A$318,1)-1,0,2),OFFSET('HvF table'!A$3:A$318,MATCH(E45865,'HvF table'!A$3:A$318,1)-1,0,2)),0)</f>
        <v>0</v>
      </c>
      <c r="E45865">
        <v>-0.17</v>
      </c>
      <c r="G45865">
        <f ca="1">_xlfn.IFNA(FORECAST(E45865,OFFSET('HvF table'!E$3:E$319,MATCH(E45865,'HvF table'!D$3:D$319,1)-1,0,2),OFFSET('HvF table'!D$3:D$319,MATCH(E45865,'HvF table'!D$3:D$319,1)-1,0,2)),0)</f>
        <v>0</v>
      </c>
      <c r="H45865" t="str">
        <f t="shared" ca="1" si="2165"/>
        <v>G</v>
      </c>
      <c r="I45865">
        <f t="shared" ca="1" si="2163"/>
        <v>0</v>
      </c>
      <c r="J45865" t="s">
        <v>75</v>
      </c>
    </row>
    <row r="45866" spans="1:10" x14ac:dyDescent="0.25">
      <c r="A45866" s="65">
        <v>44049</v>
      </c>
      <c r="B45866" s="66">
        <v>0.27777777777777779</v>
      </c>
      <c r="C45866" s="64">
        <f t="shared" si="2164"/>
        <v>44049.277777777781</v>
      </c>
      <c r="D45866">
        <f ca="1">_xlfn.IFNA(FORECAST(E45866,OFFSET('HvF table'!B$3:B$318,MATCH(E45866,'HvF table'!A$3:A$318,1)-1,0,2),OFFSET('HvF table'!A$3:A$318,MATCH(E45866,'HvF table'!A$3:A$318,1)-1,0,2)),0)</f>
        <v>0</v>
      </c>
      <c r="E45866">
        <v>-0.16</v>
      </c>
      <c r="G45866">
        <f ca="1">_xlfn.IFNA(FORECAST(E45866,OFFSET('HvF table'!E$3:E$319,MATCH(E45866,'HvF table'!D$3:D$319,1)-1,0,2),OFFSET('HvF table'!D$3:D$319,MATCH(E45866,'HvF table'!D$3:D$319,1)-1,0,2)),0)</f>
        <v>0</v>
      </c>
      <c r="H45866" t="str">
        <f t="shared" ca="1" si="2165"/>
        <v>G</v>
      </c>
      <c r="I45866">
        <f t="shared" ca="1" si="2163"/>
        <v>0</v>
      </c>
      <c r="J45866" t="s">
        <v>75</v>
      </c>
    </row>
    <row r="45867" spans="1:10" x14ac:dyDescent="0.25">
      <c r="A45867" s="65">
        <v>44049</v>
      </c>
      <c r="B45867" s="66">
        <v>0.28125</v>
      </c>
      <c r="C45867" s="64">
        <f t="shared" si="2164"/>
        <v>44049.28125</v>
      </c>
      <c r="D45867">
        <f ca="1">_xlfn.IFNA(FORECAST(E45867,OFFSET('HvF table'!B$3:B$318,MATCH(E45867,'HvF table'!A$3:A$318,1)-1,0,2),OFFSET('HvF table'!A$3:A$318,MATCH(E45867,'HvF table'!A$3:A$318,1)-1,0,2)),0)</f>
        <v>0</v>
      </c>
      <c r="E45867">
        <v>-0.17</v>
      </c>
      <c r="G45867">
        <f ca="1">_xlfn.IFNA(FORECAST(E45867,OFFSET('HvF table'!E$3:E$319,MATCH(E45867,'HvF table'!D$3:D$319,1)-1,0,2),OFFSET('HvF table'!D$3:D$319,MATCH(E45867,'HvF table'!D$3:D$319,1)-1,0,2)),0)</f>
        <v>0</v>
      </c>
      <c r="H45867" t="str">
        <f t="shared" ca="1" si="2165"/>
        <v>G</v>
      </c>
      <c r="I45867">
        <f t="shared" ca="1" si="2163"/>
        <v>0</v>
      </c>
      <c r="J45867" t="s">
        <v>75</v>
      </c>
    </row>
    <row r="45868" spans="1:10" x14ac:dyDescent="0.25">
      <c r="A45868" s="65">
        <v>44049</v>
      </c>
      <c r="B45868" s="66">
        <v>0.28472222222222221</v>
      </c>
      <c r="C45868" s="64">
        <f t="shared" si="2164"/>
        <v>44049.284722222219</v>
      </c>
      <c r="D45868">
        <f ca="1">_xlfn.IFNA(FORECAST(E45868,OFFSET('HvF table'!B$3:B$318,MATCH(E45868,'HvF table'!A$3:A$318,1)-1,0,2),OFFSET('HvF table'!A$3:A$318,MATCH(E45868,'HvF table'!A$3:A$318,1)-1,0,2)),0)</f>
        <v>0</v>
      </c>
      <c r="E45868">
        <v>-0.17</v>
      </c>
      <c r="G45868">
        <f ca="1">_xlfn.IFNA(FORECAST(E45868,OFFSET('HvF table'!E$3:E$319,MATCH(E45868,'HvF table'!D$3:D$319,1)-1,0,2),OFFSET('HvF table'!D$3:D$319,MATCH(E45868,'HvF table'!D$3:D$319,1)-1,0,2)),0)</f>
        <v>0</v>
      </c>
      <c r="H45868" t="str">
        <f t="shared" ca="1" si="2165"/>
        <v>G</v>
      </c>
      <c r="I45868">
        <f t="shared" ca="1" si="2163"/>
        <v>0</v>
      </c>
      <c r="J45868" t="s">
        <v>75</v>
      </c>
    </row>
    <row r="45869" spans="1:10" x14ac:dyDescent="0.25">
      <c r="A45869" s="65">
        <v>44049</v>
      </c>
      <c r="B45869" s="66">
        <v>0.28819444444444448</v>
      </c>
      <c r="C45869" s="64">
        <f t="shared" si="2164"/>
        <v>44049.288194444445</v>
      </c>
      <c r="D45869">
        <f ca="1">_xlfn.IFNA(FORECAST(E45869,OFFSET('HvF table'!B$3:B$318,MATCH(E45869,'HvF table'!A$3:A$318,1)-1,0,2),OFFSET('HvF table'!A$3:A$318,MATCH(E45869,'HvF table'!A$3:A$318,1)-1,0,2)),0)</f>
        <v>0</v>
      </c>
      <c r="E45869">
        <v>-0.16</v>
      </c>
      <c r="G45869">
        <f ca="1">_xlfn.IFNA(FORECAST(E45869,OFFSET('HvF table'!E$3:E$319,MATCH(E45869,'HvF table'!D$3:D$319,1)-1,0,2),OFFSET('HvF table'!D$3:D$319,MATCH(E45869,'HvF table'!D$3:D$319,1)-1,0,2)),0)</f>
        <v>0</v>
      </c>
      <c r="H45869" t="str">
        <f t="shared" ca="1" si="2165"/>
        <v>G</v>
      </c>
      <c r="I45869">
        <f t="shared" ca="1" si="2163"/>
        <v>0</v>
      </c>
      <c r="J45869" t="s">
        <v>75</v>
      </c>
    </row>
    <row r="45870" spans="1:10" x14ac:dyDescent="0.25">
      <c r="A45870" s="65">
        <v>44049</v>
      </c>
      <c r="B45870" s="66">
        <v>0.29166666666666669</v>
      </c>
      <c r="C45870" s="64">
        <f t="shared" si="2164"/>
        <v>44049.291666666664</v>
      </c>
      <c r="D45870">
        <f ca="1">_xlfn.IFNA(FORECAST(E45870,OFFSET('HvF table'!B$3:B$318,MATCH(E45870,'HvF table'!A$3:A$318,1)-1,0,2),OFFSET('HvF table'!A$3:A$318,MATCH(E45870,'HvF table'!A$3:A$318,1)-1,0,2)),0)</f>
        <v>0</v>
      </c>
      <c r="E45870">
        <v>-0.17</v>
      </c>
      <c r="G45870">
        <f ca="1">_xlfn.IFNA(FORECAST(E45870,OFFSET('HvF table'!E$3:E$319,MATCH(E45870,'HvF table'!D$3:D$319,1)-1,0,2),OFFSET('HvF table'!D$3:D$319,MATCH(E45870,'HvF table'!D$3:D$319,1)-1,0,2)),0)</f>
        <v>0</v>
      </c>
      <c r="H45870" t="str">
        <f t="shared" ca="1" si="2165"/>
        <v>G</v>
      </c>
      <c r="I45870">
        <f t="shared" ca="1" si="2163"/>
        <v>0</v>
      </c>
      <c r="J45870" t="s">
        <v>75</v>
      </c>
    </row>
    <row r="45871" spans="1:10" x14ac:dyDescent="0.25">
      <c r="A45871" s="65">
        <v>44049</v>
      </c>
      <c r="B45871" s="66">
        <v>0.2951388888888889</v>
      </c>
      <c r="C45871" s="64">
        <f t="shared" si="2164"/>
        <v>44049.295138888891</v>
      </c>
      <c r="D45871">
        <f ca="1">_xlfn.IFNA(FORECAST(E45871,OFFSET('HvF table'!B$3:B$318,MATCH(E45871,'HvF table'!A$3:A$318,1)-1,0,2),OFFSET('HvF table'!A$3:A$318,MATCH(E45871,'HvF table'!A$3:A$318,1)-1,0,2)),0)</f>
        <v>0</v>
      </c>
      <c r="E45871">
        <v>-0.17</v>
      </c>
      <c r="G45871">
        <f ca="1">_xlfn.IFNA(FORECAST(E45871,OFFSET('HvF table'!E$3:E$319,MATCH(E45871,'HvF table'!D$3:D$319,1)-1,0,2),OFFSET('HvF table'!D$3:D$319,MATCH(E45871,'HvF table'!D$3:D$319,1)-1,0,2)),0)</f>
        <v>0</v>
      </c>
      <c r="H45871" t="str">
        <f t="shared" ca="1" si="2165"/>
        <v>G</v>
      </c>
      <c r="I45871">
        <f t="shared" ca="1" si="2163"/>
        <v>0</v>
      </c>
      <c r="J45871" t="s">
        <v>75</v>
      </c>
    </row>
    <row r="45872" spans="1:10" x14ac:dyDescent="0.25">
      <c r="A45872" s="65">
        <v>44049</v>
      </c>
      <c r="B45872" s="66">
        <v>0.2986111111111111</v>
      </c>
      <c r="C45872" s="64">
        <f t="shared" si="2164"/>
        <v>44049.298611111109</v>
      </c>
      <c r="D45872">
        <f ca="1">_xlfn.IFNA(FORECAST(E45872,OFFSET('HvF table'!B$3:B$318,MATCH(E45872,'HvF table'!A$3:A$318,1)-1,0,2),OFFSET('HvF table'!A$3:A$318,MATCH(E45872,'HvF table'!A$3:A$318,1)-1,0,2)),0)</f>
        <v>0</v>
      </c>
      <c r="E45872">
        <v>-0.17</v>
      </c>
      <c r="G45872">
        <f ca="1">_xlfn.IFNA(FORECAST(E45872,OFFSET('HvF table'!E$3:E$319,MATCH(E45872,'HvF table'!D$3:D$319,1)-1,0,2),OFFSET('HvF table'!D$3:D$319,MATCH(E45872,'HvF table'!D$3:D$319,1)-1,0,2)),0)</f>
        <v>0</v>
      </c>
      <c r="H45872" t="str">
        <f t="shared" ca="1" si="2165"/>
        <v>G</v>
      </c>
      <c r="I45872">
        <f t="shared" ca="1" si="2163"/>
        <v>0</v>
      </c>
      <c r="J45872" t="s">
        <v>75</v>
      </c>
    </row>
    <row r="45873" spans="1:10" x14ac:dyDescent="0.25">
      <c r="A45873" s="65">
        <v>44049</v>
      </c>
      <c r="B45873" s="66">
        <v>0.30208333333333331</v>
      </c>
      <c r="C45873" s="64">
        <f t="shared" si="2164"/>
        <v>44049.302083333336</v>
      </c>
      <c r="D45873">
        <f ca="1">_xlfn.IFNA(FORECAST(E45873,OFFSET('HvF table'!B$3:B$318,MATCH(E45873,'HvF table'!A$3:A$318,1)-1,0,2),OFFSET('HvF table'!A$3:A$318,MATCH(E45873,'HvF table'!A$3:A$318,1)-1,0,2)),0)</f>
        <v>0</v>
      </c>
      <c r="E45873">
        <v>-0.16</v>
      </c>
      <c r="G45873">
        <f ca="1">_xlfn.IFNA(FORECAST(E45873,OFFSET('HvF table'!E$3:E$319,MATCH(E45873,'HvF table'!D$3:D$319,1)-1,0,2),OFFSET('HvF table'!D$3:D$319,MATCH(E45873,'HvF table'!D$3:D$319,1)-1,0,2)),0)</f>
        <v>0</v>
      </c>
      <c r="H45873" t="str">
        <f t="shared" ca="1" si="2165"/>
        <v>G</v>
      </c>
      <c r="I45873">
        <f t="shared" ca="1" si="2163"/>
        <v>0</v>
      </c>
      <c r="J45873" t="s">
        <v>75</v>
      </c>
    </row>
    <row r="45874" spans="1:10" x14ac:dyDescent="0.25">
      <c r="A45874" s="65">
        <v>44049</v>
      </c>
      <c r="B45874" s="66">
        <v>0.30555555555555552</v>
      </c>
      <c r="C45874" s="64">
        <f t="shared" si="2164"/>
        <v>44049.305555555555</v>
      </c>
      <c r="D45874">
        <f ca="1">_xlfn.IFNA(FORECAST(E45874,OFFSET('HvF table'!B$3:B$318,MATCH(E45874,'HvF table'!A$3:A$318,1)-1,0,2),OFFSET('HvF table'!A$3:A$318,MATCH(E45874,'HvF table'!A$3:A$318,1)-1,0,2)),0)</f>
        <v>0</v>
      </c>
      <c r="E45874">
        <v>-0.17</v>
      </c>
      <c r="G45874">
        <f ca="1">_xlfn.IFNA(FORECAST(E45874,OFFSET('HvF table'!E$3:E$319,MATCH(E45874,'HvF table'!D$3:D$319,1)-1,0,2),OFFSET('HvF table'!D$3:D$319,MATCH(E45874,'HvF table'!D$3:D$319,1)-1,0,2)),0)</f>
        <v>0</v>
      </c>
      <c r="H45874" t="str">
        <f t="shared" ca="1" si="2165"/>
        <v>G</v>
      </c>
      <c r="I45874">
        <f t="shared" ca="1" si="2163"/>
        <v>0</v>
      </c>
      <c r="J45874" t="s">
        <v>75</v>
      </c>
    </row>
    <row r="45875" spans="1:10" x14ac:dyDescent="0.25">
      <c r="A45875" s="65">
        <v>44049</v>
      </c>
      <c r="B45875" s="66">
        <v>0.30902777777777779</v>
      </c>
      <c r="C45875" s="64">
        <f t="shared" si="2164"/>
        <v>44049.309027777781</v>
      </c>
      <c r="D45875">
        <f ca="1">_xlfn.IFNA(FORECAST(E45875,OFFSET('HvF table'!B$3:B$318,MATCH(E45875,'HvF table'!A$3:A$318,1)-1,0,2),OFFSET('HvF table'!A$3:A$318,MATCH(E45875,'HvF table'!A$3:A$318,1)-1,0,2)),0)</f>
        <v>0</v>
      </c>
      <c r="E45875">
        <v>-0.15</v>
      </c>
      <c r="G45875">
        <f ca="1">_xlfn.IFNA(FORECAST(E45875,OFFSET('HvF table'!E$3:E$319,MATCH(E45875,'HvF table'!D$3:D$319,1)-1,0,2),OFFSET('HvF table'!D$3:D$319,MATCH(E45875,'HvF table'!D$3:D$319,1)-1,0,2)),0)</f>
        <v>0</v>
      </c>
      <c r="H45875" t="str">
        <f t="shared" ca="1" si="2165"/>
        <v>G</v>
      </c>
      <c r="I45875">
        <f t="shared" ca="1" si="2163"/>
        <v>0</v>
      </c>
      <c r="J45875" t="s">
        <v>75</v>
      </c>
    </row>
    <row r="45876" spans="1:10" x14ac:dyDescent="0.25">
      <c r="A45876" s="65">
        <v>44049</v>
      </c>
      <c r="B45876" s="66">
        <v>0.3125</v>
      </c>
      <c r="C45876" s="64">
        <f t="shared" si="2164"/>
        <v>44049.3125</v>
      </c>
      <c r="D45876">
        <f ca="1">_xlfn.IFNA(FORECAST(E45876,OFFSET('HvF table'!B$3:B$318,MATCH(E45876,'HvF table'!A$3:A$318,1)-1,0,2),OFFSET('HvF table'!A$3:A$318,MATCH(E45876,'HvF table'!A$3:A$318,1)-1,0,2)),0)</f>
        <v>0</v>
      </c>
      <c r="E45876">
        <v>-0.15</v>
      </c>
      <c r="G45876">
        <f ca="1">_xlfn.IFNA(FORECAST(E45876,OFFSET('HvF table'!E$3:E$319,MATCH(E45876,'HvF table'!D$3:D$319,1)-1,0,2),OFFSET('HvF table'!D$3:D$319,MATCH(E45876,'HvF table'!D$3:D$319,1)-1,0,2)),0)</f>
        <v>0</v>
      </c>
      <c r="H45876" t="str">
        <f t="shared" ca="1" si="2165"/>
        <v>G</v>
      </c>
      <c r="I45876">
        <f t="shared" ca="1" si="2163"/>
        <v>0</v>
      </c>
      <c r="J45876" t="s">
        <v>75</v>
      </c>
    </row>
    <row r="45877" spans="1:10" x14ac:dyDescent="0.25">
      <c r="A45877" s="65">
        <v>44049</v>
      </c>
      <c r="B45877" s="66">
        <v>0.31597222222222221</v>
      </c>
      <c r="C45877" s="64">
        <f t="shared" si="2164"/>
        <v>44049.315972222219</v>
      </c>
      <c r="D45877">
        <f ca="1">_xlfn.IFNA(FORECAST(E45877,OFFSET('HvF table'!B$3:B$318,MATCH(E45877,'HvF table'!A$3:A$318,1)-1,0,2),OFFSET('HvF table'!A$3:A$318,MATCH(E45877,'HvF table'!A$3:A$318,1)-1,0,2)),0)</f>
        <v>0</v>
      </c>
      <c r="E45877">
        <v>-0.15</v>
      </c>
      <c r="G45877">
        <f ca="1">_xlfn.IFNA(FORECAST(E45877,OFFSET('HvF table'!E$3:E$319,MATCH(E45877,'HvF table'!D$3:D$319,1)-1,0,2),OFFSET('HvF table'!D$3:D$319,MATCH(E45877,'HvF table'!D$3:D$319,1)-1,0,2)),0)</f>
        <v>0</v>
      </c>
      <c r="H45877" t="str">
        <f t="shared" ca="1" si="2165"/>
        <v>G</v>
      </c>
      <c r="I45877">
        <f t="shared" ca="1" si="2163"/>
        <v>0</v>
      </c>
      <c r="J45877" t="s">
        <v>75</v>
      </c>
    </row>
    <row r="45878" spans="1:10" x14ac:dyDescent="0.25">
      <c r="A45878" s="65">
        <v>44049</v>
      </c>
      <c r="B45878" s="66">
        <v>0.31944444444444448</v>
      </c>
      <c r="C45878" s="64">
        <f t="shared" si="2164"/>
        <v>44049.319444444445</v>
      </c>
      <c r="D45878">
        <f ca="1">_xlfn.IFNA(FORECAST(E45878,OFFSET('HvF table'!B$3:B$318,MATCH(E45878,'HvF table'!A$3:A$318,1)-1,0,2),OFFSET('HvF table'!A$3:A$318,MATCH(E45878,'HvF table'!A$3:A$318,1)-1,0,2)),0)</f>
        <v>0</v>
      </c>
      <c r="E45878">
        <v>-0.17</v>
      </c>
      <c r="G45878">
        <f ca="1">_xlfn.IFNA(FORECAST(E45878,OFFSET('HvF table'!E$3:E$319,MATCH(E45878,'HvF table'!D$3:D$319,1)-1,0,2),OFFSET('HvF table'!D$3:D$319,MATCH(E45878,'HvF table'!D$3:D$319,1)-1,0,2)),0)</f>
        <v>0</v>
      </c>
      <c r="H45878" t="str">
        <f t="shared" ca="1" si="2165"/>
        <v>G</v>
      </c>
      <c r="I45878">
        <f t="shared" ca="1" si="2163"/>
        <v>0</v>
      </c>
      <c r="J45878" t="s">
        <v>75</v>
      </c>
    </row>
    <row r="45879" spans="1:10" x14ac:dyDescent="0.25">
      <c r="A45879" s="65">
        <v>44049</v>
      </c>
      <c r="B45879" s="66">
        <v>0.32291666666666669</v>
      </c>
      <c r="C45879" s="64">
        <f t="shared" si="2164"/>
        <v>44049.322916666664</v>
      </c>
      <c r="D45879">
        <f ca="1">_xlfn.IFNA(FORECAST(E45879,OFFSET('HvF table'!B$3:B$318,MATCH(E45879,'HvF table'!A$3:A$318,1)-1,0,2),OFFSET('HvF table'!A$3:A$318,MATCH(E45879,'HvF table'!A$3:A$318,1)-1,0,2)),0)</f>
        <v>0</v>
      </c>
      <c r="E45879">
        <v>-0.15</v>
      </c>
      <c r="G45879">
        <f ca="1">_xlfn.IFNA(FORECAST(E45879,OFFSET('HvF table'!E$3:E$319,MATCH(E45879,'HvF table'!D$3:D$319,1)-1,0,2),OFFSET('HvF table'!D$3:D$319,MATCH(E45879,'HvF table'!D$3:D$319,1)-1,0,2)),0)</f>
        <v>0</v>
      </c>
      <c r="H45879" t="str">
        <f t="shared" ca="1" si="2165"/>
        <v>G</v>
      </c>
      <c r="I45879">
        <f t="shared" ca="1" si="2163"/>
        <v>0</v>
      </c>
      <c r="J45879" t="s">
        <v>75</v>
      </c>
    </row>
    <row r="45880" spans="1:10" x14ac:dyDescent="0.25">
      <c r="A45880" s="65">
        <v>44049</v>
      </c>
      <c r="B45880" s="66">
        <v>0.3263888888888889</v>
      </c>
      <c r="C45880" s="64">
        <f t="shared" si="2164"/>
        <v>44049.326388888891</v>
      </c>
      <c r="D45880">
        <f ca="1">_xlfn.IFNA(FORECAST(E45880,OFFSET('HvF table'!B$3:B$318,MATCH(E45880,'HvF table'!A$3:A$318,1)-1,0,2),OFFSET('HvF table'!A$3:A$318,MATCH(E45880,'HvF table'!A$3:A$318,1)-1,0,2)),0)</f>
        <v>0</v>
      </c>
      <c r="E45880">
        <v>-0.16</v>
      </c>
      <c r="G45880">
        <f ca="1">_xlfn.IFNA(FORECAST(E45880,OFFSET('HvF table'!E$3:E$319,MATCH(E45880,'HvF table'!D$3:D$319,1)-1,0,2),OFFSET('HvF table'!D$3:D$319,MATCH(E45880,'HvF table'!D$3:D$319,1)-1,0,2)),0)</f>
        <v>0</v>
      </c>
      <c r="H45880" t="str">
        <f t="shared" ca="1" si="2165"/>
        <v>G</v>
      </c>
      <c r="I45880">
        <f t="shared" ca="1" si="2163"/>
        <v>0</v>
      </c>
      <c r="J45880" t="s">
        <v>75</v>
      </c>
    </row>
    <row r="45881" spans="1:10" x14ac:dyDescent="0.25">
      <c r="A45881" s="65">
        <v>44049</v>
      </c>
      <c r="B45881" s="66">
        <v>0.3298611111111111</v>
      </c>
      <c r="C45881" s="64">
        <f t="shared" si="2164"/>
        <v>44049.329861111109</v>
      </c>
      <c r="D45881">
        <f ca="1">_xlfn.IFNA(FORECAST(E45881,OFFSET('HvF table'!B$3:B$318,MATCH(E45881,'HvF table'!A$3:A$318,1)-1,0,2),OFFSET('HvF table'!A$3:A$318,MATCH(E45881,'HvF table'!A$3:A$318,1)-1,0,2)),0)</f>
        <v>0</v>
      </c>
      <c r="E45881">
        <v>-0.15</v>
      </c>
      <c r="G45881">
        <f ca="1">_xlfn.IFNA(FORECAST(E45881,OFFSET('HvF table'!E$3:E$319,MATCH(E45881,'HvF table'!D$3:D$319,1)-1,0,2),OFFSET('HvF table'!D$3:D$319,MATCH(E45881,'HvF table'!D$3:D$319,1)-1,0,2)),0)</f>
        <v>0</v>
      </c>
      <c r="H45881" t="str">
        <f t="shared" ca="1" si="2165"/>
        <v>G</v>
      </c>
      <c r="I45881">
        <f t="shared" ca="1" si="2163"/>
        <v>0</v>
      </c>
      <c r="J45881" t="s">
        <v>75</v>
      </c>
    </row>
    <row r="45882" spans="1:10" x14ac:dyDescent="0.25">
      <c r="A45882" s="65">
        <v>44049</v>
      </c>
      <c r="B45882" s="66">
        <v>0.33333333333333331</v>
      </c>
      <c r="C45882" s="64">
        <f t="shared" si="2164"/>
        <v>44049.333333333336</v>
      </c>
      <c r="D45882">
        <f ca="1">_xlfn.IFNA(FORECAST(E45882,OFFSET('HvF table'!B$3:B$318,MATCH(E45882,'HvF table'!A$3:A$318,1)-1,0,2),OFFSET('HvF table'!A$3:A$318,MATCH(E45882,'HvF table'!A$3:A$318,1)-1,0,2)),0)</f>
        <v>0</v>
      </c>
      <c r="E45882">
        <v>-0.15</v>
      </c>
      <c r="G45882">
        <f ca="1">_xlfn.IFNA(FORECAST(E45882,OFFSET('HvF table'!E$3:E$319,MATCH(E45882,'HvF table'!D$3:D$319,1)-1,0,2),OFFSET('HvF table'!D$3:D$319,MATCH(E45882,'HvF table'!D$3:D$319,1)-1,0,2)),0)</f>
        <v>0</v>
      </c>
      <c r="H45882" t="str">
        <f t="shared" ca="1" si="2165"/>
        <v>G</v>
      </c>
      <c r="I45882">
        <f t="shared" ca="1" si="2163"/>
        <v>0</v>
      </c>
      <c r="J45882" t="s">
        <v>75</v>
      </c>
    </row>
    <row r="45883" spans="1:10" x14ac:dyDescent="0.25">
      <c r="A45883" s="65">
        <v>44049</v>
      </c>
      <c r="B45883" s="66">
        <v>0.33680555555555558</v>
      </c>
      <c r="C45883" s="64">
        <f t="shared" si="2164"/>
        <v>44049.336805555555</v>
      </c>
      <c r="D45883">
        <f ca="1">_xlfn.IFNA(FORECAST(E45883,OFFSET('HvF table'!B$3:B$318,MATCH(E45883,'HvF table'!A$3:A$318,1)-1,0,2),OFFSET('HvF table'!A$3:A$318,MATCH(E45883,'HvF table'!A$3:A$318,1)-1,0,2)),0)</f>
        <v>0</v>
      </c>
      <c r="E45883">
        <v>-0.15</v>
      </c>
      <c r="G45883">
        <f ca="1">_xlfn.IFNA(FORECAST(E45883,OFFSET('HvF table'!E$3:E$319,MATCH(E45883,'HvF table'!D$3:D$319,1)-1,0,2),OFFSET('HvF table'!D$3:D$319,MATCH(E45883,'HvF table'!D$3:D$319,1)-1,0,2)),0)</f>
        <v>0</v>
      </c>
      <c r="H45883" t="str">
        <f t="shared" ca="1" si="2165"/>
        <v>G</v>
      </c>
      <c r="I45883">
        <f t="shared" ca="1" si="2163"/>
        <v>0</v>
      </c>
      <c r="J45883" t="s">
        <v>75</v>
      </c>
    </row>
    <row r="45884" spans="1:10" x14ac:dyDescent="0.25">
      <c r="A45884" s="65">
        <v>44049</v>
      </c>
      <c r="B45884" s="66">
        <v>0.34027777777777773</v>
      </c>
      <c r="C45884" s="64">
        <f t="shared" si="2164"/>
        <v>44049.340277777781</v>
      </c>
      <c r="D45884">
        <f ca="1">_xlfn.IFNA(FORECAST(E45884,OFFSET('HvF table'!B$3:B$318,MATCH(E45884,'HvF table'!A$3:A$318,1)-1,0,2),OFFSET('HvF table'!A$3:A$318,MATCH(E45884,'HvF table'!A$3:A$318,1)-1,0,2)),0)</f>
        <v>0</v>
      </c>
      <c r="E45884">
        <v>-0.15</v>
      </c>
      <c r="G45884">
        <f ca="1">_xlfn.IFNA(FORECAST(E45884,OFFSET('HvF table'!E$3:E$319,MATCH(E45884,'HvF table'!D$3:D$319,1)-1,0,2),OFFSET('HvF table'!D$3:D$319,MATCH(E45884,'HvF table'!D$3:D$319,1)-1,0,2)),0)</f>
        <v>0</v>
      </c>
      <c r="H45884" t="str">
        <f t="shared" ca="1" si="2165"/>
        <v>G</v>
      </c>
      <c r="I45884">
        <f t="shared" ca="1" si="2163"/>
        <v>0</v>
      </c>
      <c r="J45884" t="s">
        <v>75</v>
      </c>
    </row>
    <row r="45885" spans="1:10" x14ac:dyDescent="0.25">
      <c r="A45885" s="65">
        <v>44049</v>
      </c>
      <c r="B45885" s="66">
        <v>0.34375</v>
      </c>
      <c r="C45885" s="64">
        <f t="shared" si="2164"/>
        <v>44049.34375</v>
      </c>
      <c r="D45885">
        <f ca="1">_xlfn.IFNA(FORECAST(E45885,OFFSET('HvF table'!B$3:B$318,MATCH(E45885,'HvF table'!A$3:A$318,1)-1,0,2),OFFSET('HvF table'!A$3:A$318,MATCH(E45885,'HvF table'!A$3:A$318,1)-1,0,2)),0)</f>
        <v>0</v>
      </c>
      <c r="E45885">
        <v>-0.16</v>
      </c>
      <c r="G45885">
        <f ca="1">_xlfn.IFNA(FORECAST(E45885,OFFSET('HvF table'!E$3:E$319,MATCH(E45885,'HvF table'!D$3:D$319,1)-1,0,2),OFFSET('HvF table'!D$3:D$319,MATCH(E45885,'HvF table'!D$3:D$319,1)-1,0,2)),0)</f>
        <v>0</v>
      </c>
      <c r="H45885" t="str">
        <f t="shared" ca="1" si="2165"/>
        <v>G</v>
      </c>
      <c r="I45885">
        <f t="shared" ca="1" si="2163"/>
        <v>0</v>
      </c>
      <c r="J45885" t="s">
        <v>75</v>
      </c>
    </row>
    <row r="45886" spans="1:10" x14ac:dyDescent="0.25">
      <c r="A45886" s="65">
        <v>44049</v>
      </c>
      <c r="B45886" s="66">
        <v>0.34722222222222227</v>
      </c>
      <c r="C45886" s="64">
        <f t="shared" si="2164"/>
        <v>44049.347222222219</v>
      </c>
      <c r="D45886">
        <f ca="1">_xlfn.IFNA(FORECAST(E45886,OFFSET('HvF table'!B$3:B$318,MATCH(E45886,'HvF table'!A$3:A$318,1)-1,0,2),OFFSET('HvF table'!A$3:A$318,MATCH(E45886,'HvF table'!A$3:A$318,1)-1,0,2)),0)</f>
        <v>0</v>
      </c>
      <c r="E45886">
        <v>-0.16</v>
      </c>
      <c r="G45886">
        <f ca="1">_xlfn.IFNA(FORECAST(E45886,OFFSET('HvF table'!E$3:E$319,MATCH(E45886,'HvF table'!D$3:D$319,1)-1,0,2),OFFSET('HvF table'!D$3:D$319,MATCH(E45886,'HvF table'!D$3:D$319,1)-1,0,2)),0)</f>
        <v>0</v>
      </c>
      <c r="H45886" t="str">
        <f t="shared" ca="1" si="2165"/>
        <v>G</v>
      </c>
      <c r="I45886">
        <f t="shared" ca="1" si="2163"/>
        <v>0</v>
      </c>
      <c r="J45886" t="s">
        <v>75</v>
      </c>
    </row>
    <row r="45887" spans="1:10" x14ac:dyDescent="0.25">
      <c r="A45887" s="65">
        <v>44049</v>
      </c>
      <c r="B45887" s="66">
        <v>0.35069444444444442</v>
      </c>
      <c r="C45887" s="64">
        <f t="shared" si="2164"/>
        <v>44049.350694444445</v>
      </c>
      <c r="D45887">
        <f ca="1">_xlfn.IFNA(FORECAST(E45887,OFFSET('HvF table'!B$3:B$318,MATCH(E45887,'HvF table'!A$3:A$318,1)-1,0,2),OFFSET('HvF table'!A$3:A$318,MATCH(E45887,'HvF table'!A$3:A$318,1)-1,0,2)),0)</f>
        <v>0</v>
      </c>
      <c r="E45887">
        <v>-0.16</v>
      </c>
      <c r="G45887">
        <f ca="1">_xlfn.IFNA(FORECAST(E45887,OFFSET('HvF table'!E$3:E$319,MATCH(E45887,'HvF table'!D$3:D$319,1)-1,0,2),OFFSET('HvF table'!D$3:D$319,MATCH(E45887,'HvF table'!D$3:D$319,1)-1,0,2)),0)</f>
        <v>0</v>
      </c>
      <c r="H45887" t="str">
        <f t="shared" ca="1" si="2165"/>
        <v>G</v>
      </c>
      <c r="I45887">
        <f t="shared" ca="1" si="2163"/>
        <v>0</v>
      </c>
      <c r="J45887" t="s">
        <v>75</v>
      </c>
    </row>
    <row r="45888" spans="1:10" x14ac:dyDescent="0.25">
      <c r="A45888" s="65">
        <v>44049</v>
      </c>
      <c r="B45888" s="66">
        <v>0.35416666666666669</v>
      </c>
      <c r="C45888" s="64">
        <f t="shared" si="2164"/>
        <v>44049.354166666664</v>
      </c>
      <c r="D45888">
        <f ca="1">_xlfn.IFNA(FORECAST(E45888,OFFSET('HvF table'!B$3:B$318,MATCH(E45888,'HvF table'!A$3:A$318,1)-1,0,2),OFFSET('HvF table'!A$3:A$318,MATCH(E45888,'HvF table'!A$3:A$318,1)-1,0,2)),0)</f>
        <v>0</v>
      </c>
      <c r="E45888">
        <v>-0.17</v>
      </c>
      <c r="G45888">
        <f ca="1">_xlfn.IFNA(FORECAST(E45888,OFFSET('HvF table'!E$3:E$319,MATCH(E45888,'HvF table'!D$3:D$319,1)-1,0,2),OFFSET('HvF table'!D$3:D$319,MATCH(E45888,'HvF table'!D$3:D$319,1)-1,0,2)),0)</f>
        <v>0</v>
      </c>
      <c r="H45888" t="str">
        <f t="shared" ca="1" si="2165"/>
        <v>G</v>
      </c>
      <c r="I45888">
        <f t="shared" ca="1" si="2163"/>
        <v>0</v>
      </c>
      <c r="J45888" t="s">
        <v>75</v>
      </c>
    </row>
    <row r="45889" spans="1:10" x14ac:dyDescent="0.25">
      <c r="A45889" s="65">
        <v>44049</v>
      </c>
      <c r="B45889" s="66">
        <v>0.3576388888888889</v>
      </c>
      <c r="C45889" s="64">
        <f t="shared" si="2164"/>
        <v>44049.357638888891</v>
      </c>
      <c r="D45889">
        <f ca="1">_xlfn.IFNA(FORECAST(E45889,OFFSET('HvF table'!B$3:B$318,MATCH(E45889,'HvF table'!A$3:A$318,1)-1,0,2),OFFSET('HvF table'!A$3:A$318,MATCH(E45889,'HvF table'!A$3:A$318,1)-1,0,2)),0)</f>
        <v>0</v>
      </c>
      <c r="E45889">
        <v>-0.16</v>
      </c>
      <c r="G45889">
        <f ca="1">_xlfn.IFNA(FORECAST(E45889,OFFSET('HvF table'!E$3:E$319,MATCH(E45889,'HvF table'!D$3:D$319,1)-1,0,2),OFFSET('HvF table'!D$3:D$319,MATCH(E45889,'HvF table'!D$3:D$319,1)-1,0,2)),0)</f>
        <v>0</v>
      </c>
      <c r="H45889" t="str">
        <f t="shared" ca="1" si="2165"/>
        <v>G</v>
      </c>
      <c r="I45889">
        <f t="shared" ca="1" si="2163"/>
        <v>0</v>
      </c>
      <c r="J45889" t="s">
        <v>75</v>
      </c>
    </row>
    <row r="45890" spans="1:10" x14ac:dyDescent="0.25">
      <c r="A45890" s="65">
        <v>44049</v>
      </c>
      <c r="B45890" s="66">
        <v>0.3611111111111111</v>
      </c>
      <c r="C45890" s="64">
        <f t="shared" si="2164"/>
        <v>44049.361111111109</v>
      </c>
      <c r="D45890">
        <f ca="1">_xlfn.IFNA(FORECAST(E45890,OFFSET('HvF table'!B$3:B$318,MATCH(E45890,'HvF table'!A$3:A$318,1)-1,0,2),OFFSET('HvF table'!A$3:A$318,MATCH(E45890,'HvF table'!A$3:A$318,1)-1,0,2)),0)</f>
        <v>0</v>
      </c>
      <c r="E45890">
        <v>-0.16</v>
      </c>
      <c r="G45890">
        <f ca="1">_xlfn.IFNA(FORECAST(E45890,OFFSET('HvF table'!E$3:E$319,MATCH(E45890,'HvF table'!D$3:D$319,1)-1,0,2),OFFSET('HvF table'!D$3:D$319,MATCH(E45890,'HvF table'!D$3:D$319,1)-1,0,2)),0)</f>
        <v>0</v>
      </c>
      <c r="H45890" t="str">
        <f t="shared" ca="1" si="2165"/>
        <v>G</v>
      </c>
      <c r="I45890">
        <f t="shared" ref="I45890:I45953" ca="1" si="2166">IF(H45890="G",G45890,IF(H45890="B",0))</f>
        <v>0</v>
      </c>
      <c r="J45890" t="s">
        <v>75</v>
      </c>
    </row>
    <row r="45891" spans="1:10" x14ac:dyDescent="0.25">
      <c r="A45891" s="65">
        <v>44049</v>
      </c>
      <c r="B45891" s="66">
        <v>0.36458333333333331</v>
      </c>
      <c r="C45891" s="64">
        <f t="shared" si="2164"/>
        <v>44049.364583333336</v>
      </c>
      <c r="D45891">
        <f ca="1">_xlfn.IFNA(FORECAST(E45891,OFFSET('HvF table'!B$3:B$318,MATCH(E45891,'HvF table'!A$3:A$318,1)-1,0,2),OFFSET('HvF table'!A$3:A$318,MATCH(E45891,'HvF table'!A$3:A$318,1)-1,0,2)),0)</f>
        <v>0</v>
      </c>
      <c r="E45891">
        <v>-0.15</v>
      </c>
      <c r="G45891">
        <f ca="1">_xlfn.IFNA(FORECAST(E45891,OFFSET('HvF table'!E$3:E$319,MATCH(E45891,'HvF table'!D$3:D$319,1)-1,0,2),OFFSET('HvF table'!D$3:D$319,MATCH(E45891,'HvF table'!D$3:D$319,1)-1,0,2)),0)</f>
        <v>0</v>
      </c>
      <c r="H45891" t="str">
        <f t="shared" ca="1" si="2165"/>
        <v>G</v>
      </c>
      <c r="I45891">
        <f t="shared" ca="1" si="2166"/>
        <v>0</v>
      </c>
      <c r="J45891" t="s">
        <v>75</v>
      </c>
    </row>
    <row r="45892" spans="1:10" x14ac:dyDescent="0.25">
      <c r="A45892" s="65">
        <v>44049</v>
      </c>
      <c r="B45892" s="66">
        <v>0.36805555555555558</v>
      </c>
      <c r="C45892" s="64">
        <f t="shared" si="2164"/>
        <v>44049.368055555555</v>
      </c>
      <c r="D45892">
        <f ca="1">_xlfn.IFNA(FORECAST(E45892,OFFSET('HvF table'!B$3:B$318,MATCH(E45892,'HvF table'!A$3:A$318,1)-1,0,2),OFFSET('HvF table'!A$3:A$318,MATCH(E45892,'HvF table'!A$3:A$318,1)-1,0,2)),0)</f>
        <v>0</v>
      </c>
      <c r="E45892">
        <v>-0.16</v>
      </c>
      <c r="G45892">
        <f ca="1">_xlfn.IFNA(FORECAST(E45892,OFFSET('HvF table'!E$3:E$319,MATCH(E45892,'HvF table'!D$3:D$319,1)-1,0,2),OFFSET('HvF table'!D$3:D$319,MATCH(E45892,'HvF table'!D$3:D$319,1)-1,0,2)),0)</f>
        <v>0</v>
      </c>
      <c r="H45892" t="str">
        <f t="shared" ca="1" si="2165"/>
        <v>G</v>
      </c>
      <c r="I45892">
        <f t="shared" ca="1" si="2166"/>
        <v>0</v>
      </c>
      <c r="J45892" t="s">
        <v>75</v>
      </c>
    </row>
    <row r="45893" spans="1:10" x14ac:dyDescent="0.25">
      <c r="A45893" s="65">
        <v>44049</v>
      </c>
      <c r="B45893" s="66">
        <v>0.37152777777777773</v>
      </c>
      <c r="C45893" s="64">
        <f t="shared" si="2164"/>
        <v>44049.371527777781</v>
      </c>
      <c r="D45893">
        <f ca="1">_xlfn.IFNA(FORECAST(E45893,OFFSET('HvF table'!B$3:B$318,MATCH(E45893,'HvF table'!A$3:A$318,1)-1,0,2),OFFSET('HvF table'!A$3:A$318,MATCH(E45893,'HvF table'!A$3:A$318,1)-1,0,2)),0)</f>
        <v>0</v>
      </c>
      <c r="E45893">
        <v>-0.15</v>
      </c>
      <c r="G45893">
        <f ca="1">_xlfn.IFNA(FORECAST(E45893,OFFSET('HvF table'!E$3:E$319,MATCH(E45893,'HvF table'!D$3:D$319,1)-1,0,2),OFFSET('HvF table'!D$3:D$319,MATCH(E45893,'HvF table'!D$3:D$319,1)-1,0,2)),0)</f>
        <v>0</v>
      </c>
      <c r="H45893" t="str">
        <f t="shared" ca="1" si="2165"/>
        <v>G</v>
      </c>
      <c r="I45893">
        <f t="shared" ca="1" si="2166"/>
        <v>0</v>
      </c>
      <c r="J45893" t="s">
        <v>75</v>
      </c>
    </row>
    <row r="45894" spans="1:10" x14ac:dyDescent="0.25">
      <c r="A45894" s="65">
        <v>44049</v>
      </c>
      <c r="B45894" s="66">
        <v>0.375</v>
      </c>
      <c r="C45894" s="64">
        <f t="shared" si="2164"/>
        <v>44049.375</v>
      </c>
      <c r="D45894">
        <f ca="1">_xlfn.IFNA(FORECAST(E45894,OFFSET('HvF table'!B$3:B$318,MATCH(E45894,'HvF table'!A$3:A$318,1)-1,0,2),OFFSET('HvF table'!A$3:A$318,MATCH(E45894,'HvF table'!A$3:A$318,1)-1,0,2)),0)</f>
        <v>0</v>
      </c>
      <c r="E45894">
        <v>-0.14000000000000001</v>
      </c>
      <c r="G45894">
        <f ca="1">_xlfn.IFNA(FORECAST(E45894,OFFSET('HvF table'!E$3:E$319,MATCH(E45894,'HvF table'!D$3:D$319,1)-1,0,2),OFFSET('HvF table'!D$3:D$319,MATCH(E45894,'HvF table'!D$3:D$319,1)-1,0,2)),0)</f>
        <v>0</v>
      </c>
      <c r="H45894" t="str">
        <f t="shared" ca="1" si="2165"/>
        <v>G</v>
      </c>
      <c r="I45894">
        <f t="shared" ca="1" si="2166"/>
        <v>0</v>
      </c>
      <c r="J45894" t="s">
        <v>75</v>
      </c>
    </row>
    <row r="45895" spans="1:10" x14ac:dyDescent="0.25">
      <c r="A45895" s="65">
        <v>44049</v>
      </c>
      <c r="B45895" s="66">
        <v>0.37847222222222227</v>
      </c>
      <c r="C45895" s="64">
        <f t="shared" si="2164"/>
        <v>44049.378472222219</v>
      </c>
      <c r="D45895">
        <f ca="1">_xlfn.IFNA(FORECAST(E45895,OFFSET('HvF table'!B$3:B$318,MATCH(E45895,'HvF table'!A$3:A$318,1)-1,0,2),OFFSET('HvF table'!A$3:A$318,MATCH(E45895,'HvF table'!A$3:A$318,1)-1,0,2)),0)</f>
        <v>0</v>
      </c>
      <c r="E45895">
        <v>-0.15</v>
      </c>
      <c r="G45895">
        <f ca="1">_xlfn.IFNA(FORECAST(E45895,OFFSET('HvF table'!E$3:E$319,MATCH(E45895,'HvF table'!D$3:D$319,1)-1,0,2),OFFSET('HvF table'!D$3:D$319,MATCH(E45895,'HvF table'!D$3:D$319,1)-1,0,2)),0)</f>
        <v>0</v>
      </c>
      <c r="H45895" t="str">
        <f t="shared" ca="1" si="2165"/>
        <v>G</v>
      </c>
      <c r="I45895">
        <f t="shared" ca="1" si="2166"/>
        <v>0</v>
      </c>
      <c r="J45895" t="s">
        <v>75</v>
      </c>
    </row>
    <row r="45896" spans="1:10" x14ac:dyDescent="0.25">
      <c r="A45896" s="65">
        <v>44049</v>
      </c>
      <c r="B45896" s="66">
        <v>0.38194444444444442</v>
      </c>
      <c r="C45896" s="64">
        <f t="shared" si="2164"/>
        <v>44049.381944444445</v>
      </c>
      <c r="D45896">
        <f ca="1">_xlfn.IFNA(FORECAST(E45896,OFFSET('HvF table'!B$3:B$318,MATCH(E45896,'HvF table'!A$3:A$318,1)-1,0,2),OFFSET('HvF table'!A$3:A$318,MATCH(E45896,'HvF table'!A$3:A$318,1)-1,0,2)),0)</f>
        <v>0</v>
      </c>
      <c r="E45896">
        <v>-0.15</v>
      </c>
      <c r="G45896">
        <f ca="1">_xlfn.IFNA(FORECAST(E45896,OFFSET('HvF table'!E$3:E$319,MATCH(E45896,'HvF table'!D$3:D$319,1)-1,0,2),OFFSET('HvF table'!D$3:D$319,MATCH(E45896,'HvF table'!D$3:D$319,1)-1,0,2)),0)</f>
        <v>0</v>
      </c>
      <c r="H45896" t="str">
        <f t="shared" ca="1" si="2165"/>
        <v>G</v>
      </c>
      <c r="I45896">
        <f t="shared" ca="1" si="2166"/>
        <v>0</v>
      </c>
      <c r="J45896" t="s">
        <v>75</v>
      </c>
    </row>
    <row r="45897" spans="1:10" x14ac:dyDescent="0.25">
      <c r="A45897" s="65">
        <v>44049</v>
      </c>
      <c r="B45897" s="66">
        <v>0.38541666666666669</v>
      </c>
      <c r="C45897" s="64">
        <f t="shared" si="2164"/>
        <v>44049.385416666664</v>
      </c>
      <c r="D45897">
        <f ca="1">_xlfn.IFNA(FORECAST(E45897,OFFSET('HvF table'!B$3:B$318,MATCH(E45897,'HvF table'!A$3:A$318,1)-1,0,2),OFFSET('HvF table'!A$3:A$318,MATCH(E45897,'HvF table'!A$3:A$318,1)-1,0,2)),0)</f>
        <v>0</v>
      </c>
      <c r="E45897">
        <v>-0.16</v>
      </c>
      <c r="G45897">
        <f ca="1">_xlfn.IFNA(FORECAST(E45897,OFFSET('HvF table'!E$3:E$319,MATCH(E45897,'HvF table'!D$3:D$319,1)-1,0,2),OFFSET('HvF table'!D$3:D$319,MATCH(E45897,'HvF table'!D$3:D$319,1)-1,0,2)),0)</f>
        <v>0</v>
      </c>
      <c r="H45897" t="str">
        <f t="shared" ca="1" si="2165"/>
        <v>G</v>
      </c>
      <c r="I45897">
        <f t="shared" ca="1" si="2166"/>
        <v>0</v>
      </c>
      <c r="J45897" t="s">
        <v>75</v>
      </c>
    </row>
    <row r="45898" spans="1:10" x14ac:dyDescent="0.25">
      <c r="A45898" s="65">
        <v>44049</v>
      </c>
      <c r="B45898" s="66">
        <v>0.3888888888888889</v>
      </c>
      <c r="C45898" s="64">
        <f t="shared" si="2164"/>
        <v>44049.388888888891</v>
      </c>
      <c r="D45898">
        <f ca="1">_xlfn.IFNA(FORECAST(E45898,OFFSET('HvF table'!B$3:B$318,MATCH(E45898,'HvF table'!A$3:A$318,1)-1,0,2),OFFSET('HvF table'!A$3:A$318,MATCH(E45898,'HvF table'!A$3:A$318,1)-1,0,2)),0)</f>
        <v>0</v>
      </c>
      <c r="E45898">
        <v>-0.17</v>
      </c>
      <c r="G45898">
        <f ca="1">_xlfn.IFNA(FORECAST(E45898,OFFSET('HvF table'!E$3:E$319,MATCH(E45898,'HvF table'!D$3:D$319,1)-1,0,2),OFFSET('HvF table'!D$3:D$319,MATCH(E45898,'HvF table'!D$3:D$319,1)-1,0,2)),0)</f>
        <v>0</v>
      </c>
      <c r="H45898" t="str">
        <f t="shared" ca="1" si="2165"/>
        <v>G</v>
      </c>
      <c r="I45898">
        <f t="shared" ca="1" si="2166"/>
        <v>0</v>
      </c>
      <c r="J45898" t="s">
        <v>75</v>
      </c>
    </row>
    <row r="45899" spans="1:10" x14ac:dyDescent="0.25">
      <c r="A45899" s="65">
        <v>44049</v>
      </c>
      <c r="B45899" s="66">
        <v>0.3923611111111111</v>
      </c>
      <c r="C45899" s="64">
        <f t="shared" si="2164"/>
        <v>44049.392361111109</v>
      </c>
      <c r="D45899">
        <f ca="1">_xlfn.IFNA(FORECAST(E45899,OFFSET('HvF table'!B$3:B$318,MATCH(E45899,'HvF table'!A$3:A$318,1)-1,0,2),OFFSET('HvF table'!A$3:A$318,MATCH(E45899,'HvF table'!A$3:A$318,1)-1,0,2)),0)</f>
        <v>0</v>
      </c>
      <c r="E45899">
        <v>-0.14000000000000001</v>
      </c>
      <c r="G45899">
        <f ca="1">_xlfn.IFNA(FORECAST(E45899,OFFSET('HvF table'!E$3:E$319,MATCH(E45899,'HvF table'!D$3:D$319,1)-1,0,2),OFFSET('HvF table'!D$3:D$319,MATCH(E45899,'HvF table'!D$3:D$319,1)-1,0,2)),0)</f>
        <v>0</v>
      </c>
      <c r="H45899" t="str">
        <f t="shared" ca="1" si="2165"/>
        <v>G</v>
      </c>
      <c r="I45899">
        <f t="shared" ca="1" si="2166"/>
        <v>0</v>
      </c>
      <c r="J45899" t="s">
        <v>75</v>
      </c>
    </row>
    <row r="45900" spans="1:10" x14ac:dyDescent="0.25">
      <c r="A45900" s="65">
        <v>44049</v>
      </c>
      <c r="B45900" s="66">
        <v>0.39583333333333331</v>
      </c>
      <c r="C45900" s="64">
        <f t="shared" si="2164"/>
        <v>44049.395833333336</v>
      </c>
      <c r="D45900">
        <f ca="1">_xlfn.IFNA(FORECAST(E45900,OFFSET('HvF table'!B$3:B$318,MATCH(E45900,'HvF table'!A$3:A$318,1)-1,0,2),OFFSET('HvF table'!A$3:A$318,MATCH(E45900,'HvF table'!A$3:A$318,1)-1,0,2)),0)</f>
        <v>0</v>
      </c>
      <c r="E45900">
        <v>-0.15</v>
      </c>
      <c r="G45900">
        <f ca="1">_xlfn.IFNA(FORECAST(E45900,OFFSET('HvF table'!E$3:E$319,MATCH(E45900,'HvF table'!D$3:D$319,1)-1,0,2),OFFSET('HvF table'!D$3:D$319,MATCH(E45900,'HvF table'!D$3:D$319,1)-1,0,2)),0)</f>
        <v>0</v>
      </c>
      <c r="H45900" t="str">
        <f t="shared" ca="1" si="2165"/>
        <v>G</v>
      </c>
      <c r="I45900">
        <f t="shared" ca="1" si="2166"/>
        <v>0</v>
      </c>
      <c r="J45900" t="s">
        <v>75</v>
      </c>
    </row>
    <row r="45901" spans="1:10" x14ac:dyDescent="0.25">
      <c r="A45901" s="65">
        <v>44049</v>
      </c>
      <c r="B45901" s="66">
        <v>0.39930555555555558</v>
      </c>
      <c r="C45901" s="64">
        <f t="shared" si="2164"/>
        <v>44049.399305555555</v>
      </c>
      <c r="D45901">
        <f ca="1">_xlfn.IFNA(FORECAST(E45901,OFFSET('HvF table'!B$3:B$318,MATCH(E45901,'HvF table'!A$3:A$318,1)-1,0,2),OFFSET('HvF table'!A$3:A$318,MATCH(E45901,'HvF table'!A$3:A$318,1)-1,0,2)),0)</f>
        <v>0</v>
      </c>
      <c r="E45901">
        <v>-0.15</v>
      </c>
      <c r="G45901">
        <f ca="1">_xlfn.IFNA(FORECAST(E45901,OFFSET('HvF table'!E$3:E$319,MATCH(E45901,'HvF table'!D$3:D$319,1)-1,0,2),OFFSET('HvF table'!D$3:D$319,MATCH(E45901,'HvF table'!D$3:D$319,1)-1,0,2)),0)</f>
        <v>0</v>
      </c>
      <c r="H45901" t="str">
        <f t="shared" ca="1" si="2165"/>
        <v>G</v>
      </c>
      <c r="I45901">
        <f t="shared" ca="1" si="2166"/>
        <v>0</v>
      </c>
      <c r="J45901" t="s">
        <v>75</v>
      </c>
    </row>
    <row r="45902" spans="1:10" x14ac:dyDescent="0.25">
      <c r="A45902" s="65">
        <v>44049</v>
      </c>
      <c r="B45902" s="66">
        <v>0.40277777777777773</v>
      </c>
      <c r="C45902" s="64">
        <f t="shared" si="2164"/>
        <v>44049.402777777781</v>
      </c>
      <c r="D45902">
        <f ca="1">_xlfn.IFNA(FORECAST(E45902,OFFSET('HvF table'!B$3:B$318,MATCH(E45902,'HvF table'!A$3:A$318,1)-1,0,2),OFFSET('HvF table'!A$3:A$318,MATCH(E45902,'HvF table'!A$3:A$318,1)-1,0,2)),0)</f>
        <v>0</v>
      </c>
      <c r="E45902">
        <v>-0.16</v>
      </c>
      <c r="G45902">
        <f ca="1">_xlfn.IFNA(FORECAST(E45902,OFFSET('HvF table'!E$3:E$319,MATCH(E45902,'HvF table'!D$3:D$319,1)-1,0,2),OFFSET('HvF table'!D$3:D$319,MATCH(E45902,'HvF table'!D$3:D$319,1)-1,0,2)),0)</f>
        <v>0</v>
      </c>
      <c r="H45902" t="str">
        <f t="shared" ca="1" si="2165"/>
        <v>G</v>
      </c>
      <c r="I45902">
        <f t="shared" ca="1" si="2166"/>
        <v>0</v>
      </c>
      <c r="J45902" t="s">
        <v>75</v>
      </c>
    </row>
    <row r="45903" spans="1:10" x14ac:dyDescent="0.25">
      <c r="A45903" s="65">
        <v>44049</v>
      </c>
      <c r="B45903" s="66">
        <v>0.40625</v>
      </c>
      <c r="C45903" s="64">
        <f t="shared" si="2164"/>
        <v>44049.40625</v>
      </c>
      <c r="D45903">
        <f ca="1">_xlfn.IFNA(FORECAST(E45903,OFFSET('HvF table'!B$3:B$318,MATCH(E45903,'HvF table'!A$3:A$318,1)-1,0,2),OFFSET('HvF table'!A$3:A$318,MATCH(E45903,'HvF table'!A$3:A$318,1)-1,0,2)),0)</f>
        <v>0</v>
      </c>
      <c r="E45903">
        <v>-0.16</v>
      </c>
      <c r="G45903">
        <f ca="1">_xlfn.IFNA(FORECAST(E45903,OFFSET('HvF table'!E$3:E$319,MATCH(E45903,'HvF table'!D$3:D$319,1)-1,0,2),OFFSET('HvF table'!D$3:D$319,MATCH(E45903,'HvF table'!D$3:D$319,1)-1,0,2)),0)</f>
        <v>0</v>
      </c>
      <c r="H45903" t="str">
        <f t="shared" ca="1" si="2165"/>
        <v>G</v>
      </c>
      <c r="I45903">
        <f t="shared" ca="1" si="2166"/>
        <v>0</v>
      </c>
      <c r="J45903" t="s">
        <v>75</v>
      </c>
    </row>
    <row r="45904" spans="1:10" x14ac:dyDescent="0.25">
      <c r="A45904" s="65">
        <v>44049</v>
      </c>
      <c r="B45904" s="66">
        <v>0.40972222222222227</v>
      </c>
      <c r="C45904" s="64">
        <f t="shared" si="2164"/>
        <v>44049.409722222219</v>
      </c>
      <c r="D45904">
        <f ca="1">_xlfn.IFNA(FORECAST(E45904,OFFSET('HvF table'!B$3:B$318,MATCH(E45904,'HvF table'!A$3:A$318,1)-1,0,2),OFFSET('HvF table'!A$3:A$318,MATCH(E45904,'HvF table'!A$3:A$318,1)-1,0,2)),0)</f>
        <v>0</v>
      </c>
      <c r="E45904">
        <v>-0.15</v>
      </c>
      <c r="G45904">
        <f ca="1">_xlfn.IFNA(FORECAST(E45904,OFFSET('HvF table'!E$3:E$319,MATCH(E45904,'HvF table'!D$3:D$319,1)-1,0,2),OFFSET('HvF table'!D$3:D$319,MATCH(E45904,'HvF table'!D$3:D$319,1)-1,0,2)),0)</f>
        <v>0</v>
      </c>
      <c r="H45904" t="str">
        <f t="shared" ca="1" si="2165"/>
        <v>G</v>
      </c>
      <c r="I45904">
        <f t="shared" ca="1" si="2166"/>
        <v>0</v>
      </c>
      <c r="J45904" t="s">
        <v>75</v>
      </c>
    </row>
    <row r="45905" spans="1:10" x14ac:dyDescent="0.25">
      <c r="A45905" s="65">
        <v>44049</v>
      </c>
      <c r="B45905" s="66">
        <v>0.41319444444444442</v>
      </c>
      <c r="C45905" s="64">
        <f t="shared" si="2164"/>
        <v>44049.413194444445</v>
      </c>
      <c r="D45905">
        <f ca="1">_xlfn.IFNA(FORECAST(E45905,OFFSET('HvF table'!B$3:B$318,MATCH(E45905,'HvF table'!A$3:A$318,1)-1,0,2),OFFSET('HvF table'!A$3:A$318,MATCH(E45905,'HvF table'!A$3:A$318,1)-1,0,2)),0)</f>
        <v>0</v>
      </c>
      <c r="E45905">
        <v>-0.14000000000000001</v>
      </c>
      <c r="G45905">
        <f ca="1">_xlfn.IFNA(FORECAST(E45905,OFFSET('HvF table'!E$3:E$319,MATCH(E45905,'HvF table'!D$3:D$319,1)-1,0,2),OFFSET('HvF table'!D$3:D$319,MATCH(E45905,'HvF table'!D$3:D$319,1)-1,0,2)),0)</f>
        <v>0</v>
      </c>
      <c r="H45905" t="str">
        <f t="shared" ca="1" si="2165"/>
        <v>G</v>
      </c>
      <c r="I45905">
        <f t="shared" ca="1" si="2166"/>
        <v>0</v>
      </c>
      <c r="J45905" t="s">
        <v>75</v>
      </c>
    </row>
    <row r="45906" spans="1:10" x14ac:dyDescent="0.25">
      <c r="A45906" s="65">
        <v>44049</v>
      </c>
      <c r="B45906" s="66">
        <v>0.41666666666666669</v>
      </c>
      <c r="C45906" s="64">
        <f t="shared" si="2164"/>
        <v>44049.416666666664</v>
      </c>
      <c r="D45906">
        <f ca="1">_xlfn.IFNA(FORECAST(E45906,OFFSET('HvF table'!B$3:B$318,MATCH(E45906,'HvF table'!A$3:A$318,1)-1,0,2),OFFSET('HvF table'!A$3:A$318,MATCH(E45906,'HvF table'!A$3:A$318,1)-1,0,2)),0)</f>
        <v>0</v>
      </c>
      <c r="E45906">
        <v>-0.15</v>
      </c>
      <c r="G45906">
        <f ca="1">_xlfn.IFNA(FORECAST(E45906,OFFSET('HvF table'!E$3:E$319,MATCH(E45906,'HvF table'!D$3:D$319,1)-1,0,2),OFFSET('HvF table'!D$3:D$319,MATCH(E45906,'HvF table'!D$3:D$319,1)-1,0,2)),0)</f>
        <v>0</v>
      </c>
      <c r="H45906" t="str">
        <f t="shared" ca="1" si="2165"/>
        <v>G</v>
      </c>
      <c r="I45906">
        <f t="shared" ca="1" si="2166"/>
        <v>0</v>
      </c>
      <c r="J45906" t="s">
        <v>75</v>
      </c>
    </row>
    <row r="45907" spans="1:10" x14ac:dyDescent="0.25">
      <c r="A45907" s="65">
        <v>44049</v>
      </c>
      <c r="B45907" s="66">
        <v>0.4201388888888889</v>
      </c>
      <c r="C45907" s="64">
        <f t="shared" si="2164"/>
        <v>44049.420138888891</v>
      </c>
      <c r="D45907">
        <f ca="1">_xlfn.IFNA(FORECAST(E45907,OFFSET('HvF table'!B$3:B$318,MATCH(E45907,'HvF table'!A$3:A$318,1)-1,0,2),OFFSET('HvF table'!A$3:A$318,MATCH(E45907,'HvF table'!A$3:A$318,1)-1,0,2)),0)</f>
        <v>0</v>
      </c>
      <c r="E45907">
        <v>-0.15</v>
      </c>
      <c r="G45907">
        <f ca="1">_xlfn.IFNA(FORECAST(E45907,OFFSET('HvF table'!E$3:E$319,MATCH(E45907,'HvF table'!D$3:D$319,1)-1,0,2),OFFSET('HvF table'!D$3:D$319,MATCH(E45907,'HvF table'!D$3:D$319,1)-1,0,2)),0)</f>
        <v>0</v>
      </c>
      <c r="H45907" t="str">
        <f t="shared" ca="1" si="2165"/>
        <v>G</v>
      </c>
      <c r="I45907">
        <f t="shared" ca="1" si="2166"/>
        <v>0</v>
      </c>
      <c r="J45907" t="s">
        <v>75</v>
      </c>
    </row>
    <row r="45908" spans="1:10" x14ac:dyDescent="0.25">
      <c r="A45908" s="65">
        <v>44049</v>
      </c>
      <c r="B45908" s="66">
        <v>0.4236111111111111</v>
      </c>
      <c r="C45908" s="64">
        <f t="shared" si="2164"/>
        <v>44049.423611111109</v>
      </c>
      <c r="D45908">
        <f ca="1">_xlfn.IFNA(FORECAST(E45908,OFFSET('HvF table'!B$3:B$318,MATCH(E45908,'HvF table'!A$3:A$318,1)-1,0,2),OFFSET('HvF table'!A$3:A$318,MATCH(E45908,'HvF table'!A$3:A$318,1)-1,0,2)),0)</f>
        <v>0</v>
      </c>
      <c r="E45908">
        <v>-0.15</v>
      </c>
      <c r="G45908">
        <f ca="1">_xlfn.IFNA(FORECAST(E45908,OFFSET('HvF table'!E$3:E$319,MATCH(E45908,'HvF table'!D$3:D$319,1)-1,0,2),OFFSET('HvF table'!D$3:D$319,MATCH(E45908,'HvF table'!D$3:D$319,1)-1,0,2)),0)</f>
        <v>0</v>
      </c>
      <c r="H45908" t="str">
        <f t="shared" ca="1" si="2165"/>
        <v>G</v>
      </c>
      <c r="I45908">
        <f t="shared" ca="1" si="2166"/>
        <v>0</v>
      </c>
      <c r="J45908" t="s">
        <v>75</v>
      </c>
    </row>
    <row r="45909" spans="1:10" x14ac:dyDescent="0.25">
      <c r="A45909" s="65">
        <v>44049</v>
      </c>
      <c r="B45909" s="66">
        <v>0.42708333333333331</v>
      </c>
      <c r="C45909" s="64">
        <f t="shared" si="2164"/>
        <v>44049.427083333336</v>
      </c>
      <c r="D45909">
        <f ca="1">_xlfn.IFNA(FORECAST(E45909,OFFSET('HvF table'!B$3:B$318,MATCH(E45909,'HvF table'!A$3:A$318,1)-1,0,2),OFFSET('HvF table'!A$3:A$318,MATCH(E45909,'HvF table'!A$3:A$318,1)-1,0,2)),0)</f>
        <v>0</v>
      </c>
      <c r="E45909">
        <v>-0.15</v>
      </c>
      <c r="G45909">
        <f ca="1">_xlfn.IFNA(FORECAST(E45909,OFFSET('HvF table'!E$3:E$319,MATCH(E45909,'HvF table'!D$3:D$319,1)-1,0,2),OFFSET('HvF table'!D$3:D$319,MATCH(E45909,'HvF table'!D$3:D$319,1)-1,0,2)),0)</f>
        <v>0</v>
      </c>
      <c r="H45909" t="str">
        <f t="shared" ca="1" si="2165"/>
        <v>G</v>
      </c>
      <c r="I45909">
        <f t="shared" ca="1" si="2166"/>
        <v>0</v>
      </c>
      <c r="J45909" t="s">
        <v>75</v>
      </c>
    </row>
    <row r="45910" spans="1:10" x14ac:dyDescent="0.25">
      <c r="A45910" s="65">
        <v>44049</v>
      </c>
      <c r="B45910" s="66">
        <v>0.43055555555555558</v>
      </c>
      <c r="C45910" s="64">
        <f t="shared" si="2164"/>
        <v>44049.430555555555</v>
      </c>
      <c r="D45910">
        <f ca="1">_xlfn.IFNA(FORECAST(E45910,OFFSET('HvF table'!B$3:B$318,MATCH(E45910,'HvF table'!A$3:A$318,1)-1,0,2),OFFSET('HvF table'!A$3:A$318,MATCH(E45910,'HvF table'!A$3:A$318,1)-1,0,2)),0)</f>
        <v>0</v>
      </c>
      <c r="E45910">
        <v>-0.14000000000000001</v>
      </c>
      <c r="G45910">
        <f ca="1">_xlfn.IFNA(FORECAST(E45910,OFFSET('HvF table'!E$3:E$319,MATCH(E45910,'HvF table'!D$3:D$319,1)-1,0,2),OFFSET('HvF table'!D$3:D$319,MATCH(E45910,'HvF table'!D$3:D$319,1)-1,0,2)),0)</f>
        <v>0</v>
      </c>
      <c r="H45910" t="str">
        <f t="shared" ca="1" si="2165"/>
        <v>G</v>
      </c>
      <c r="I45910">
        <f t="shared" ca="1" si="2166"/>
        <v>0</v>
      </c>
      <c r="J45910" t="s">
        <v>75</v>
      </c>
    </row>
    <row r="45911" spans="1:10" x14ac:dyDescent="0.25">
      <c r="A45911" s="65">
        <v>44049</v>
      </c>
      <c r="B45911" s="66">
        <v>0.43402777777777773</v>
      </c>
      <c r="C45911" s="64">
        <f t="shared" si="2164"/>
        <v>44049.434027777781</v>
      </c>
      <c r="D45911">
        <f ca="1">_xlfn.IFNA(FORECAST(E45911,OFFSET('HvF table'!B$3:B$318,MATCH(E45911,'HvF table'!A$3:A$318,1)-1,0,2),OFFSET('HvF table'!A$3:A$318,MATCH(E45911,'HvF table'!A$3:A$318,1)-1,0,2)),0)</f>
        <v>0</v>
      </c>
      <c r="E45911">
        <v>-0.15</v>
      </c>
      <c r="G45911">
        <f ca="1">_xlfn.IFNA(FORECAST(E45911,OFFSET('HvF table'!E$3:E$319,MATCH(E45911,'HvF table'!D$3:D$319,1)-1,0,2),OFFSET('HvF table'!D$3:D$319,MATCH(E45911,'HvF table'!D$3:D$319,1)-1,0,2)),0)</f>
        <v>0</v>
      </c>
      <c r="H45911" t="str">
        <f t="shared" ca="1" si="2165"/>
        <v>G</v>
      </c>
      <c r="I45911">
        <f t="shared" ca="1" si="2166"/>
        <v>0</v>
      </c>
      <c r="J45911" t="s">
        <v>75</v>
      </c>
    </row>
    <row r="45912" spans="1:10" x14ac:dyDescent="0.25">
      <c r="A45912" s="65">
        <v>44049</v>
      </c>
      <c r="B45912" s="66">
        <v>0.4375</v>
      </c>
      <c r="C45912" s="64">
        <f t="shared" si="2164"/>
        <v>44049.4375</v>
      </c>
      <c r="D45912">
        <f ca="1">_xlfn.IFNA(FORECAST(E45912,OFFSET('HvF table'!B$3:B$318,MATCH(E45912,'HvF table'!A$3:A$318,1)-1,0,2),OFFSET('HvF table'!A$3:A$318,MATCH(E45912,'HvF table'!A$3:A$318,1)-1,0,2)),0)</f>
        <v>0</v>
      </c>
      <c r="E45912">
        <v>-0.16</v>
      </c>
      <c r="G45912">
        <f ca="1">_xlfn.IFNA(FORECAST(E45912,OFFSET('HvF table'!E$3:E$319,MATCH(E45912,'HvF table'!D$3:D$319,1)-1,0,2),OFFSET('HvF table'!D$3:D$319,MATCH(E45912,'HvF table'!D$3:D$319,1)-1,0,2)),0)</f>
        <v>0</v>
      </c>
      <c r="H45912" t="str">
        <f t="shared" ca="1" si="2165"/>
        <v>G</v>
      </c>
      <c r="I45912">
        <f t="shared" ca="1" si="2166"/>
        <v>0</v>
      </c>
      <c r="J45912" t="s">
        <v>75</v>
      </c>
    </row>
    <row r="45913" spans="1:10" x14ac:dyDescent="0.25">
      <c r="A45913" s="65">
        <v>44049</v>
      </c>
      <c r="B45913" s="66">
        <v>0.44097222222222227</v>
      </c>
      <c r="C45913" s="64">
        <f t="shared" si="2164"/>
        <v>44049.440972222219</v>
      </c>
      <c r="D45913">
        <f ca="1">_xlfn.IFNA(FORECAST(E45913,OFFSET('HvF table'!B$3:B$318,MATCH(E45913,'HvF table'!A$3:A$318,1)-1,0,2),OFFSET('HvF table'!A$3:A$318,MATCH(E45913,'HvF table'!A$3:A$318,1)-1,0,2)),0)</f>
        <v>0</v>
      </c>
      <c r="E45913">
        <v>-0.14000000000000001</v>
      </c>
      <c r="G45913">
        <f ca="1">_xlfn.IFNA(FORECAST(E45913,OFFSET('HvF table'!E$3:E$319,MATCH(E45913,'HvF table'!D$3:D$319,1)-1,0,2),OFFSET('HvF table'!D$3:D$319,MATCH(E45913,'HvF table'!D$3:D$319,1)-1,0,2)),0)</f>
        <v>0</v>
      </c>
      <c r="H45913" t="str">
        <f t="shared" ca="1" si="2165"/>
        <v>G</v>
      </c>
      <c r="I45913">
        <f t="shared" ca="1" si="2166"/>
        <v>0</v>
      </c>
      <c r="J45913" t="s">
        <v>75</v>
      </c>
    </row>
    <row r="45914" spans="1:10" x14ac:dyDescent="0.25">
      <c r="A45914" s="65">
        <v>44049</v>
      </c>
      <c r="B45914" s="66">
        <v>0.44444444444444442</v>
      </c>
      <c r="C45914" s="64">
        <f t="shared" si="2164"/>
        <v>44049.444444444445</v>
      </c>
      <c r="D45914">
        <f ca="1">_xlfn.IFNA(FORECAST(E45914,OFFSET('HvF table'!B$3:B$318,MATCH(E45914,'HvF table'!A$3:A$318,1)-1,0,2),OFFSET('HvF table'!A$3:A$318,MATCH(E45914,'HvF table'!A$3:A$318,1)-1,0,2)),0)</f>
        <v>0</v>
      </c>
      <c r="E45914">
        <v>-0.15</v>
      </c>
      <c r="G45914">
        <f ca="1">_xlfn.IFNA(FORECAST(E45914,OFFSET('HvF table'!E$3:E$319,MATCH(E45914,'HvF table'!D$3:D$319,1)-1,0,2),OFFSET('HvF table'!D$3:D$319,MATCH(E45914,'HvF table'!D$3:D$319,1)-1,0,2)),0)</f>
        <v>0</v>
      </c>
      <c r="H45914" t="str">
        <f t="shared" ca="1" si="2165"/>
        <v>G</v>
      </c>
      <c r="I45914">
        <f t="shared" ca="1" si="2166"/>
        <v>0</v>
      </c>
      <c r="J45914" t="s">
        <v>75</v>
      </c>
    </row>
    <row r="45915" spans="1:10" x14ac:dyDescent="0.25">
      <c r="A45915" s="65">
        <v>44049</v>
      </c>
      <c r="B45915" s="66">
        <v>0.44791666666666669</v>
      </c>
      <c r="C45915" s="64">
        <f t="shared" si="2164"/>
        <v>44049.447916666664</v>
      </c>
      <c r="D45915">
        <f ca="1">_xlfn.IFNA(FORECAST(E45915,OFFSET('HvF table'!B$3:B$318,MATCH(E45915,'HvF table'!A$3:A$318,1)-1,0,2),OFFSET('HvF table'!A$3:A$318,MATCH(E45915,'HvF table'!A$3:A$318,1)-1,0,2)),0)</f>
        <v>0</v>
      </c>
      <c r="E45915">
        <v>-0.16</v>
      </c>
      <c r="G45915">
        <f ca="1">_xlfn.IFNA(FORECAST(E45915,OFFSET('HvF table'!E$3:E$319,MATCH(E45915,'HvF table'!D$3:D$319,1)-1,0,2),OFFSET('HvF table'!D$3:D$319,MATCH(E45915,'HvF table'!D$3:D$319,1)-1,0,2)),0)</f>
        <v>0</v>
      </c>
      <c r="H45915" t="str">
        <f t="shared" ca="1" si="2165"/>
        <v>G</v>
      </c>
      <c r="I45915">
        <f t="shared" ca="1" si="2166"/>
        <v>0</v>
      </c>
      <c r="J45915" t="s">
        <v>75</v>
      </c>
    </row>
    <row r="45916" spans="1:10" x14ac:dyDescent="0.25">
      <c r="A45916" s="65">
        <v>44049</v>
      </c>
      <c r="B45916" s="66">
        <v>0.4513888888888889</v>
      </c>
      <c r="C45916" s="64">
        <f t="shared" si="2164"/>
        <v>44049.451388888891</v>
      </c>
      <c r="D45916">
        <f ca="1">_xlfn.IFNA(FORECAST(E45916,OFFSET('HvF table'!B$3:B$318,MATCH(E45916,'HvF table'!A$3:A$318,1)-1,0,2),OFFSET('HvF table'!A$3:A$318,MATCH(E45916,'HvF table'!A$3:A$318,1)-1,0,2)),0)</f>
        <v>0</v>
      </c>
      <c r="E45916">
        <v>-0.17</v>
      </c>
      <c r="G45916">
        <f ca="1">_xlfn.IFNA(FORECAST(E45916,OFFSET('HvF table'!E$3:E$319,MATCH(E45916,'HvF table'!D$3:D$319,1)-1,0,2),OFFSET('HvF table'!D$3:D$319,MATCH(E45916,'HvF table'!D$3:D$319,1)-1,0,2)),0)</f>
        <v>0</v>
      </c>
      <c r="H45916" t="str">
        <f t="shared" ca="1" si="2165"/>
        <v>G</v>
      </c>
      <c r="I45916">
        <f t="shared" ca="1" si="2166"/>
        <v>0</v>
      </c>
      <c r="J45916" t="s">
        <v>75</v>
      </c>
    </row>
    <row r="45917" spans="1:10" x14ac:dyDescent="0.25">
      <c r="A45917" s="65">
        <v>44049</v>
      </c>
      <c r="B45917" s="66">
        <v>0.4548611111111111</v>
      </c>
      <c r="C45917" s="64">
        <f t="shared" si="2164"/>
        <v>44049.454861111109</v>
      </c>
      <c r="D45917">
        <f ca="1">_xlfn.IFNA(FORECAST(E45917,OFFSET('HvF table'!B$3:B$318,MATCH(E45917,'HvF table'!A$3:A$318,1)-1,0,2),OFFSET('HvF table'!A$3:A$318,MATCH(E45917,'HvF table'!A$3:A$318,1)-1,0,2)),0)</f>
        <v>0</v>
      </c>
      <c r="E45917">
        <v>-0.14000000000000001</v>
      </c>
      <c r="G45917">
        <f ca="1">_xlfn.IFNA(FORECAST(E45917,OFFSET('HvF table'!E$3:E$319,MATCH(E45917,'HvF table'!D$3:D$319,1)-1,0,2),OFFSET('HvF table'!D$3:D$319,MATCH(E45917,'HvF table'!D$3:D$319,1)-1,0,2)),0)</f>
        <v>0</v>
      </c>
      <c r="H45917" t="str">
        <f t="shared" ca="1" si="2165"/>
        <v>G</v>
      </c>
      <c r="I45917">
        <f t="shared" ca="1" si="2166"/>
        <v>0</v>
      </c>
      <c r="J45917" t="s">
        <v>75</v>
      </c>
    </row>
    <row r="45918" spans="1:10" x14ac:dyDescent="0.25">
      <c r="A45918" s="65">
        <v>44049</v>
      </c>
      <c r="B45918" s="66">
        <v>0.45833333333333331</v>
      </c>
      <c r="C45918" s="64">
        <f t="shared" si="2164"/>
        <v>44049.458333333336</v>
      </c>
      <c r="D45918">
        <f ca="1">_xlfn.IFNA(FORECAST(E45918,OFFSET('HvF table'!B$3:B$318,MATCH(E45918,'HvF table'!A$3:A$318,1)-1,0,2),OFFSET('HvF table'!A$3:A$318,MATCH(E45918,'HvF table'!A$3:A$318,1)-1,0,2)),0)</f>
        <v>0</v>
      </c>
      <c r="E45918">
        <v>-0.15</v>
      </c>
      <c r="G45918">
        <f ca="1">_xlfn.IFNA(FORECAST(E45918,OFFSET('HvF table'!E$3:E$319,MATCH(E45918,'HvF table'!D$3:D$319,1)-1,0,2),OFFSET('HvF table'!D$3:D$319,MATCH(E45918,'HvF table'!D$3:D$319,1)-1,0,2)),0)</f>
        <v>0</v>
      </c>
      <c r="H45918" t="str">
        <f t="shared" ca="1" si="2165"/>
        <v>G</v>
      </c>
      <c r="I45918">
        <f t="shared" ca="1" si="2166"/>
        <v>0</v>
      </c>
      <c r="J45918" t="s">
        <v>75</v>
      </c>
    </row>
    <row r="45919" spans="1:10" x14ac:dyDescent="0.25">
      <c r="A45919" s="65">
        <v>44049</v>
      </c>
      <c r="B45919" s="66">
        <v>0.46180555555555558</v>
      </c>
      <c r="C45919" s="64">
        <f t="shared" si="2164"/>
        <v>44049.461805555555</v>
      </c>
      <c r="D45919">
        <f ca="1">_xlfn.IFNA(FORECAST(E45919,OFFSET('HvF table'!B$3:B$318,MATCH(E45919,'HvF table'!A$3:A$318,1)-1,0,2),OFFSET('HvF table'!A$3:A$318,MATCH(E45919,'HvF table'!A$3:A$318,1)-1,0,2)),0)</f>
        <v>0</v>
      </c>
      <c r="E45919">
        <v>-0.14000000000000001</v>
      </c>
      <c r="G45919">
        <f ca="1">_xlfn.IFNA(FORECAST(E45919,OFFSET('HvF table'!E$3:E$319,MATCH(E45919,'HvF table'!D$3:D$319,1)-1,0,2),OFFSET('HvF table'!D$3:D$319,MATCH(E45919,'HvF table'!D$3:D$319,1)-1,0,2)),0)</f>
        <v>0</v>
      </c>
      <c r="H45919" t="str">
        <f t="shared" ca="1" si="2165"/>
        <v>G</v>
      </c>
      <c r="I45919">
        <f t="shared" ca="1" si="2166"/>
        <v>0</v>
      </c>
      <c r="J45919" t="s">
        <v>75</v>
      </c>
    </row>
    <row r="45920" spans="1:10" x14ac:dyDescent="0.25">
      <c r="A45920" s="65">
        <v>44049</v>
      </c>
      <c r="B45920" s="66">
        <v>0.46527777777777773</v>
      </c>
      <c r="C45920" s="64">
        <f t="shared" si="2164"/>
        <v>44049.465277777781</v>
      </c>
      <c r="D45920">
        <f ca="1">_xlfn.IFNA(FORECAST(E45920,OFFSET('HvF table'!B$3:B$318,MATCH(E45920,'HvF table'!A$3:A$318,1)-1,0,2),OFFSET('HvF table'!A$3:A$318,MATCH(E45920,'HvF table'!A$3:A$318,1)-1,0,2)),0)</f>
        <v>0</v>
      </c>
      <c r="E45920">
        <v>-0.15</v>
      </c>
      <c r="G45920">
        <f ca="1">_xlfn.IFNA(FORECAST(E45920,OFFSET('HvF table'!E$3:E$319,MATCH(E45920,'HvF table'!D$3:D$319,1)-1,0,2),OFFSET('HvF table'!D$3:D$319,MATCH(E45920,'HvF table'!D$3:D$319,1)-1,0,2)),0)</f>
        <v>0</v>
      </c>
      <c r="H45920" t="str">
        <f t="shared" ca="1" si="2165"/>
        <v>G</v>
      </c>
      <c r="I45920">
        <f t="shared" ca="1" si="2166"/>
        <v>0</v>
      </c>
      <c r="J45920" t="s">
        <v>75</v>
      </c>
    </row>
    <row r="45921" spans="1:10" x14ac:dyDescent="0.25">
      <c r="A45921" s="65">
        <v>44049</v>
      </c>
      <c r="B45921" s="66">
        <v>0.46875</v>
      </c>
      <c r="C45921" s="64">
        <f t="shared" ref="C45921:C45984" si="2167">A45921+B45921</f>
        <v>44049.46875</v>
      </c>
      <c r="D45921">
        <f ca="1">_xlfn.IFNA(FORECAST(E45921,OFFSET('HvF table'!B$3:B$318,MATCH(E45921,'HvF table'!A$3:A$318,1)-1,0,2),OFFSET('HvF table'!A$3:A$318,MATCH(E45921,'HvF table'!A$3:A$318,1)-1,0,2)),0)</f>
        <v>0</v>
      </c>
      <c r="E45921">
        <v>-0.13</v>
      </c>
      <c r="G45921">
        <f ca="1">_xlfn.IFNA(FORECAST(E45921,OFFSET('HvF table'!E$3:E$319,MATCH(E45921,'HvF table'!D$3:D$319,1)-1,0,2),OFFSET('HvF table'!D$3:D$319,MATCH(E45921,'HvF table'!D$3:D$319,1)-1,0,2)),0)</f>
        <v>0</v>
      </c>
      <c r="H45921" t="str">
        <f t="shared" ca="1" si="2165"/>
        <v>G</v>
      </c>
      <c r="I45921">
        <f t="shared" ca="1" si="2166"/>
        <v>0</v>
      </c>
      <c r="J45921" t="s">
        <v>75</v>
      </c>
    </row>
    <row r="45922" spans="1:10" x14ac:dyDescent="0.25">
      <c r="A45922" s="65">
        <v>44049</v>
      </c>
      <c r="B45922" s="66">
        <v>0.47222222222222227</v>
      </c>
      <c r="C45922" s="64">
        <f t="shared" si="2167"/>
        <v>44049.472222222219</v>
      </c>
      <c r="D45922">
        <f ca="1">_xlfn.IFNA(FORECAST(E45922,OFFSET('HvF table'!B$3:B$318,MATCH(E45922,'HvF table'!A$3:A$318,1)-1,0,2),OFFSET('HvF table'!A$3:A$318,MATCH(E45922,'HvF table'!A$3:A$318,1)-1,0,2)),0)</f>
        <v>0</v>
      </c>
      <c r="E45922">
        <v>-0.12</v>
      </c>
      <c r="G45922">
        <f ca="1">_xlfn.IFNA(FORECAST(E45922,OFFSET('HvF table'!E$3:E$319,MATCH(E45922,'HvF table'!D$3:D$319,1)-1,0,2),OFFSET('HvF table'!D$3:D$319,MATCH(E45922,'HvF table'!D$3:D$319,1)-1,0,2)),0)</f>
        <v>0</v>
      </c>
      <c r="H45922" t="str">
        <f t="shared" ca="1" si="2165"/>
        <v>G</v>
      </c>
      <c r="I45922">
        <f t="shared" ca="1" si="2166"/>
        <v>0</v>
      </c>
      <c r="J45922" t="s">
        <v>75</v>
      </c>
    </row>
    <row r="45923" spans="1:10" x14ac:dyDescent="0.25">
      <c r="A45923" s="65">
        <v>44049</v>
      </c>
      <c r="B45923" s="66">
        <v>0.47569444444444442</v>
      </c>
      <c r="C45923" s="64">
        <f t="shared" si="2167"/>
        <v>44049.475694444445</v>
      </c>
      <c r="D45923">
        <f ca="1">_xlfn.IFNA(FORECAST(E45923,OFFSET('HvF table'!B$3:B$318,MATCH(E45923,'HvF table'!A$3:A$318,1)-1,0,2),OFFSET('HvF table'!A$3:A$318,MATCH(E45923,'HvF table'!A$3:A$318,1)-1,0,2)),0)</f>
        <v>0</v>
      </c>
      <c r="E45923">
        <v>-0.14000000000000001</v>
      </c>
      <c r="G45923">
        <f ca="1">_xlfn.IFNA(FORECAST(E45923,OFFSET('HvF table'!E$3:E$319,MATCH(E45923,'HvF table'!D$3:D$319,1)-1,0,2),OFFSET('HvF table'!D$3:D$319,MATCH(E45923,'HvF table'!D$3:D$319,1)-1,0,2)),0)</f>
        <v>0</v>
      </c>
      <c r="H45923" t="str">
        <f t="shared" ca="1" si="2165"/>
        <v>G</v>
      </c>
      <c r="I45923">
        <f t="shared" ca="1" si="2166"/>
        <v>0</v>
      </c>
      <c r="J45923" t="s">
        <v>75</v>
      </c>
    </row>
    <row r="45924" spans="1:10" x14ac:dyDescent="0.25">
      <c r="A45924" s="65">
        <v>44049</v>
      </c>
      <c r="B45924" s="66">
        <v>0.47916666666666669</v>
      </c>
      <c r="C45924" s="64">
        <f t="shared" si="2167"/>
        <v>44049.479166666664</v>
      </c>
      <c r="D45924">
        <f ca="1">_xlfn.IFNA(FORECAST(E45924,OFFSET('HvF table'!B$3:B$318,MATCH(E45924,'HvF table'!A$3:A$318,1)-1,0,2),OFFSET('HvF table'!A$3:A$318,MATCH(E45924,'HvF table'!A$3:A$318,1)-1,0,2)),0)</f>
        <v>0</v>
      </c>
      <c r="E45924">
        <v>-0.12</v>
      </c>
      <c r="G45924">
        <f ca="1">_xlfn.IFNA(FORECAST(E45924,OFFSET('HvF table'!E$3:E$319,MATCH(E45924,'HvF table'!D$3:D$319,1)-1,0,2),OFFSET('HvF table'!D$3:D$319,MATCH(E45924,'HvF table'!D$3:D$319,1)-1,0,2)),0)</f>
        <v>0</v>
      </c>
      <c r="H45924" t="str">
        <f t="shared" ca="1" si="2165"/>
        <v>G</v>
      </c>
      <c r="I45924">
        <f t="shared" ca="1" si="2166"/>
        <v>0</v>
      </c>
      <c r="J45924" t="s">
        <v>75</v>
      </c>
    </row>
    <row r="45925" spans="1:10" x14ac:dyDescent="0.25">
      <c r="A45925" s="65">
        <v>44049</v>
      </c>
      <c r="B45925" s="66">
        <v>0.4826388888888889</v>
      </c>
      <c r="C45925" s="64">
        <f t="shared" si="2167"/>
        <v>44049.482638888891</v>
      </c>
      <c r="D45925">
        <f ca="1">_xlfn.IFNA(FORECAST(E45925,OFFSET('HvF table'!B$3:B$318,MATCH(E45925,'HvF table'!A$3:A$318,1)-1,0,2),OFFSET('HvF table'!A$3:A$318,MATCH(E45925,'HvF table'!A$3:A$318,1)-1,0,2)),0)</f>
        <v>0</v>
      </c>
      <c r="E45925">
        <v>-0.12</v>
      </c>
      <c r="G45925">
        <f ca="1">_xlfn.IFNA(FORECAST(E45925,OFFSET('HvF table'!E$3:E$319,MATCH(E45925,'HvF table'!D$3:D$319,1)-1,0,2),OFFSET('HvF table'!D$3:D$319,MATCH(E45925,'HvF table'!D$3:D$319,1)-1,0,2)),0)</f>
        <v>0</v>
      </c>
      <c r="H45925" t="str">
        <f t="shared" ca="1" si="2165"/>
        <v>G</v>
      </c>
      <c r="I45925">
        <f t="shared" ca="1" si="2166"/>
        <v>0</v>
      </c>
      <c r="J45925" t="s">
        <v>75</v>
      </c>
    </row>
    <row r="45926" spans="1:10" x14ac:dyDescent="0.25">
      <c r="A45926" s="65">
        <v>44049</v>
      </c>
      <c r="B45926" s="66">
        <v>0.4861111111111111</v>
      </c>
      <c r="C45926" s="64">
        <f t="shared" si="2167"/>
        <v>44049.486111111109</v>
      </c>
      <c r="D45926">
        <f ca="1">_xlfn.IFNA(FORECAST(E45926,OFFSET('HvF table'!B$3:B$318,MATCH(E45926,'HvF table'!A$3:A$318,1)-1,0,2),OFFSET('HvF table'!A$3:A$318,MATCH(E45926,'HvF table'!A$3:A$318,1)-1,0,2)),0)</f>
        <v>0</v>
      </c>
      <c r="E45926">
        <v>-0.12</v>
      </c>
      <c r="G45926">
        <f ca="1">_xlfn.IFNA(FORECAST(E45926,OFFSET('HvF table'!E$3:E$319,MATCH(E45926,'HvF table'!D$3:D$319,1)-1,0,2),OFFSET('HvF table'!D$3:D$319,MATCH(E45926,'HvF table'!D$3:D$319,1)-1,0,2)),0)</f>
        <v>0</v>
      </c>
      <c r="H45926" t="str">
        <f t="shared" ca="1" si="2165"/>
        <v>G</v>
      </c>
      <c r="I45926">
        <f t="shared" ca="1" si="2166"/>
        <v>0</v>
      </c>
      <c r="J45926" t="s">
        <v>75</v>
      </c>
    </row>
    <row r="45927" spans="1:10" x14ac:dyDescent="0.25">
      <c r="A45927" s="65">
        <v>44049</v>
      </c>
      <c r="B45927" s="66">
        <v>0.48958333333333331</v>
      </c>
      <c r="C45927" s="64">
        <f t="shared" si="2167"/>
        <v>44049.489583333336</v>
      </c>
      <c r="D45927">
        <f ca="1">_xlfn.IFNA(FORECAST(E45927,OFFSET('HvF table'!B$3:B$318,MATCH(E45927,'HvF table'!A$3:A$318,1)-1,0,2),OFFSET('HvF table'!A$3:A$318,MATCH(E45927,'HvF table'!A$3:A$318,1)-1,0,2)),0)</f>
        <v>0</v>
      </c>
      <c r="E45927">
        <v>-0.13</v>
      </c>
      <c r="G45927">
        <f ca="1">_xlfn.IFNA(FORECAST(E45927,OFFSET('HvF table'!E$3:E$319,MATCH(E45927,'HvF table'!D$3:D$319,1)-1,0,2),OFFSET('HvF table'!D$3:D$319,MATCH(E45927,'HvF table'!D$3:D$319,1)-1,0,2)),0)</f>
        <v>0</v>
      </c>
      <c r="H45927" t="str">
        <f t="shared" ref="H45927:H45990" ca="1" si="2168">_xlfn.IFNA(_xlfn.IFS(D45927&gt;0,"B",E45927&gt;0,"B"),"G")</f>
        <v>G</v>
      </c>
      <c r="I45927">
        <f t="shared" ca="1" si="2166"/>
        <v>0</v>
      </c>
      <c r="J45927" t="s">
        <v>75</v>
      </c>
    </row>
    <row r="45928" spans="1:10" x14ac:dyDescent="0.25">
      <c r="A45928" s="65">
        <v>44049</v>
      </c>
      <c r="B45928" s="66">
        <v>0.49305555555555558</v>
      </c>
      <c r="C45928" s="64">
        <f t="shared" si="2167"/>
        <v>44049.493055555555</v>
      </c>
      <c r="D45928">
        <f ca="1">_xlfn.IFNA(FORECAST(E45928,OFFSET('HvF table'!B$3:B$318,MATCH(E45928,'HvF table'!A$3:A$318,1)-1,0,2),OFFSET('HvF table'!A$3:A$318,MATCH(E45928,'HvF table'!A$3:A$318,1)-1,0,2)),0)</f>
        <v>0</v>
      </c>
      <c r="E45928">
        <v>-0.12</v>
      </c>
      <c r="G45928">
        <f ca="1">_xlfn.IFNA(FORECAST(E45928,OFFSET('HvF table'!E$3:E$319,MATCH(E45928,'HvF table'!D$3:D$319,1)-1,0,2),OFFSET('HvF table'!D$3:D$319,MATCH(E45928,'HvF table'!D$3:D$319,1)-1,0,2)),0)</f>
        <v>0</v>
      </c>
      <c r="H45928" t="str">
        <f t="shared" ca="1" si="2168"/>
        <v>G</v>
      </c>
      <c r="I45928">
        <f t="shared" ca="1" si="2166"/>
        <v>0</v>
      </c>
      <c r="J45928" t="s">
        <v>75</v>
      </c>
    </row>
    <row r="45929" spans="1:10" x14ac:dyDescent="0.25">
      <c r="A45929" s="65">
        <v>44049</v>
      </c>
      <c r="B45929" s="66">
        <v>0.49652777777777773</v>
      </c>
      <c r="C45929" s="64">
        <f t="shared" si="2167"/>
        <v>44049.496527777781</v>
      </c>
      <c r="D45929">
        <f ca="1">_xlfn.IFNA(FORECAST(E45929,OFFSET('HvF table'!B$3:B$318,MATCH(E45929,'HvF table'!A$3:A$318,1)-1,0,2),OFFSET('HvF table'!A$3:A$318,MATCH(E45929,'HvF table'!A$3:A$318,1)-1,0,2)),0)</f>
        <v>0</v>
      </c>
      <c r="E45929">
        <v>-0.12</v>
      </c>
      <c r="G45929">
        <f ca="1">_xlfn.IFNA(FORECAST(E45929,OFFSET('HvF table'!E$3:E$319,MATCH(E45929,'HvF table'!D$3:D$319,1)-1,0,2),OFFSET('HvF table'!D$3:D$319,MATCH(E45929,'HvF table'!D$3:D$319,1)-1,0,2)),0)</f>
        <v>0</v>
      </c>
      <c r="H45929" t="str">
        <f t="shared" ca="1" si="2168"/>
        <v>G</v>
      </c>
      <c r="I45929">
        <f t="shared" ca="1" si="2166"/>
        <v>0</v>
      </c>
      <c r="J45929" t="s">
        <v>75</v>
      </c>
    </row>
    <row r="45930" spans="1:10" x14ac:dyDescent="0.25">
      <c r="A45930" s="65">
        <v>44049</v>
      </c>
      <c r="B45930" s="66">
        <v>0.5</v>
      </c>
      <c r="C45930" s="64">
        <f t="shared" si="2167"/>
        <v>44049.5</v>
      </c>
      <c r="D45930">
        <f ca="1">_xlfn.IFNA(FORECAST(E45930,OFFSET('HvF table'!B$3:B$318,MATCH(E45930,'HvF table'!A$3:A$318,1)-1,0,2),OFFSET('HvF table'!A$3:A$318,MATCH(E45930,'HvF table'!A$3:A$318,1)-1,0,2)),0)</f>
        <v>0</v>
      </c>
      <c r="E45930">
        <v>-0.12</v>
      </c>
      <c r="G45930">
        <f ca="1">_xlfn.IFNA(FORECAST(E45930,OFFSET('HvF table'!E$3:E$319,MATCH(E45930,'HvF table'!D$3:D$319,1)-1,0,2),OFFSET('HvF table'!D$3:D$319,MATCH(E45930,'HvF table'!D$3:D$319,1)-1,0,2)),0)</f>
        <v>0</v>
      </c>
      <c r="H45930" t="str">
        <f t="shared" ca="1" si="2168"/>
        <v>G</v>
      </c>
      <c r="I45930">
        <f t="shared" ca="1" si="2166"/>
        <v>0</v>
      </c>
      <c r="J45930" t="s">
        <v>75</v>
      </c>
    </row>
    <row r="45931" spans="1:10" x14ac:dyDescent="0.25">
      <c r="A45931" s="65">
        <v>44049</v>
      </c>
      <c r="B45931" s="66">
        <v>0.50347222222222221</v>
      </c>
      <c r="C45931" s="64">
        <f t="shared" si="2167"/>
        <v>44049.503472222219</v>
      </c>
      <c r="D45931">
        <f ca="1">_xlfn.IFNA(FORECAST(E45931,OFFSET('HvF table'!B$3:B$318,MATCH(E45931,'HvF table'!A$3:A$318,1)-1,0,2),OFFSET('HvF table'!A$3:A$318,MATCH(E45931,'HvF table'!A$3:A$318,1)-1,0,2)),0)</f>
        <v>0</v>
      </c>
      <c r="E45931">
        <v>-0.12</v>
      </c>
      <c r="G45931">
        <f ca="1">_xlfn.IFNA(FORECAST(E45931,OFFSET('HvF table'!E$3:E$319,MATCH(E45931,'HvF table'!D$3:D$319,1)-1,0,2),OFFSET('HvF table'!D$3:D$319,MATCH(E45931,'HvF table'!D$3:D$319,1)-1,0,2)),0)</f>
        <v>0</v>
      </c>
      <c r="H45931" t="str">
        <f t="shared" ca="1" si="2168"/>
        <v>G</v>
      </c>
      <c r="I45931">
        <f t="shared" ca="1" si="2166"/>
        <v>0</v>
      </c>
      <c r="J45931" t="s">
        <v>75</v>
      </c>
    </row>
    <row r="45932" spans="1:10" x14ac:dyDescent="0.25">
      <c r="A45932" s="65">
        <v>44049</v>
      </c>
      <c r="B45932" s="66">
        <v>0.50694444444444442</v>
      </c>
      <c r="C45932" s="64">
        <f t="shared" si="2167"/>
        <v>44049.506944444445</v>
      </c>
      <c r="D45932">
        <f ca="1">_xlfn.IFNA(FORECAST(E45932,OFFSET('HvF table'!B$3:B$318,MATCH(E45932,'HvF table'!A$3:A$318,1)-1,0,2),OFFSET('HvF table'!A$3:A$318,MATCH(E45932,'HvF table'!A$3:A$318,1)-1,0,2)),0)</f>
        <v>0</v>
      </c>
      <c r="E45932">
        <v>-0.12</v>
      </c>
      <c r="G45932">
        <f ca="1">_xlfn.IFNA(FORECAST(E45932,OFFSET('HvF table'!E$3:E$319,MATCH(E45932,'HvF table'!D$3:D$319,1)-1,0,2),OFFSET('HvF table'!D$3:D$319,MATCH(E45932,'HvF table'!D$3:D$319,1)-1,0,2)),0)</f>
        <v>0</v>
      </c>
      <c r="H45932" t="str">
        <f t="shared" ca="1" si="2168"/>
        <v>G</v>
      </c>
      <c r="I45932">
        <f t="shared" ca="1" si="2166"/>
        <v>0</v>
      </c>
      <c r="J45932" t="s">
        <v>75</v>
      </c>
    </row>
    <row r="45933" spans="1:10" x14ac:dyDescent="0.25">
      <c r="A45933" s="65">
        <v>44049</v>
      </c>
      <c r="B45933" s="66">
        <v>0.51041666666666663</v>
      </c>
      <c r="C45933" s="64">
        <f t="shared" si="2167"/>
        <v>44049.510416666664</v>
      </c>
      <c r="D45933">
        <f ca="1">_xlfn.IFNA(FORECAST(E45933,OFFSET('HvF table'!B$3:B$318,MATCH(E45933,'HvF table'!A$3:A$318,1)-1,0,2),OFFSET('HvF table'!A$3:A$318,MATCH(E45933,'HvF table'!A$3:A$318,1)-1,0,2)),0)</f>
        <v>0</v>
      </c>
      <c r="E45933">
        <v>-0.09</v>
      </c>
      <c r="G45933">
        <f ca="1">_xlfn.IFNA(FORECAST(E45933,OFFSET('HvF table'!E$3:E$319,MATCH(E45933,'HvF table'!D$3:D$319,1)-1,0,2),OFFSET('HvF table'!D$3:D$319,MATCH(E45933,'HvF table'!D$3:D$319,1)-1,0,2)),0)</f>
        <v>0</v>
      </c>
      <c r="H45933" t="str">
        <f t="shared" ca="1" si="2168"/>
        <v>G</v>
      </c>
      <c r="I45933">
        <f t="shared" ca="1" si="2166"/>
        <v>0</v>
      </c>
      <c r="J45933" t="s">
        <v>75</v>
      </c>
    </row>
    <row r="45934" spans="1:10" x14ac:dyDescent="0.25">
      <c r="A45934" s="65">
        <v>44049</v>
      </c>
      <c r="B45934" s="66">
        <v>0.51388888888888895</v>
      </c>
      <c r="C45934" s="64">
        <f t="shared" si="2167"/>
        <v>44049.513888888891</v>
      </c>
      <c r="D45934">
        <f ca="1">_xlfn.IFNA(FORECAST(E45934,OFFSET('HvF table'!B$3:B$318,MATCH(E45934,'HvF table'!A$3:A$318,1)-1,0,2),OFFSET('HvF table'!A$3:A$318,MATCH(E45934,'HvF table'!A$3:A$318,1)-1,0,2)),0)</f>
        <v>0</v>
      </c>
      <c r="E45934">
        <v>-0.12</v>
      </c>
      <c r="G45934">
        <f ca="1">_xlfn.IFNA(FORECAST(E45934,OFFSET('HvF table'!E$3:E$319,MATCH(E45934,'HvF table'!D$3:D$319,1)-1,0,2),OFFSET('HvF table'!D$3:D$319,MATCH(E45934,'HvF table'!D$3:D$319,1)-1,0,2)),0)</f>
        <v>0</v>
      </c>
      <c r="H45934" t="str">
        <f t="shared" ca="1" si="2168"/>
        <v>G</v>
      </c>
      <c r="I45934">
        <f t="shared" ca="1" si="2166"/>
        <v>0</v>
      </c>
      <c r="J45934" t="s">
        <v>75</v>
      </c>
    </row>
    <row r="45935" spans="1:10" x14ac:dyDescent="0.25">
      <c r="A45935" s="65">
        <v>44049</v>
      </c>
      <c r="B45935" s="66">
        <v>0.51736111111111105</v>
      </c>
      <c r="C45935" s="64">
        <f t="shared" si="2167"/>
        <v>44049.517361111109</v>
      </c>
      <c r="D45935">
        <f ca="1">_xlfn.IFNA(FORECAST(E45935,OFFSET('HvF table'!B$3:B$318,MATCH(E45935,'HvF table'!A$3:A$318,1)-1,0,2),OFFSET('HvF table'!A$3:A$318,MATCH(E45935,'HvF table'!A$3:A$318,1)-1,0,2)),0)</f>
        <v>0</v>
      </c>
      <c r="E45935">
        <v>-0.11</v>
      </c>
      <c r="G45935">
        <f ca="1">_xlfn.IFNA(FORECAST(E45935,OFFSET('HvF table'!E$3:E$319,MATCH(E45935,'HvF table'!D$3:D$319,1)-1,0,2),OFFSET('HvF table'!D$3:D$319,MATCH(E45935,'HvF table'!D$3:D$319,1)-1,0,2)),0)</f>
        <v>0</v>
      </c>
      <c r="H45935" t="str">
        <f t="shared" ca="1" si="2168"/>
        <v>G</v>
      </c>
      <c r="I45935">
        <f t="shared" ca="1" si="2166"/>
        <v>0</v>
      </c>
      <c r="J45935" t="s">
        <v>75</v>
      </c>
    </row>
    <row r="45936" spans="1:10" x14ac:dyDescent="0.25">
      <c r="A45936" s="65">
        <v>44049</v>
      </c>
      <c r="B45936" s="66">
        <v>0.52083333333333337</v>
      </c>
      <c r="C45936" s="64">
        <f t="shared" si="2167"/>
        <v>44049.520833333336</v>
      </c>
      <c r="D45936">
        <f ca="1">_xlfn.IFNA(FORECAST(E45936,OFFSET('HvF table'!B$3:B$318,MATCH(E45936,'HvF table'!A$3:A$318,1)-1,0,2),OFFSET('HvF table'!A$3:A$318,MATCH(E45936,'HvF table'!A$3:A$318,1)-1,0,2)),0)</f>
        <v>0</v>
      </c>
      <c r="E45936">
        <v>-0.11</v>
      </c>
      <c r="G45936">
        <f ca="1">_xlfn.IFNA(FORECAST(E45936,OFFSET('HvF table'!E$3:E$319,MATCH(E45936,'HvF table'!D$3:D$319,1)-1,0,2),OFFSET('HvF table'!D$3:D$319,MATCH(E45936,'HvF table'!D$3:D$319,1)-1,0,2)),0)</f>
        <v>0</v>
      </c>
      <c r="H45936" t="str">
        <f t="shared" ca="1" si="2168"/>
        <v>G</v>
      </c>
      <c r="I45936">
        <f t="shared" ca="1" si="2166"/>
        <v>0</v>
      </c>
      <c r="J45936" t="s">
        <v>75</v>
      </c>
    </row>
    <row r="45937" spans="1:10" x14ac:dyDescent="0.25">
      <c r="A45937" s="65">
        <v>44049</v>
      </c>
      <c r="B45937" s="66">
        <v>0.52430555555555558</v>
      </c>
      <c r="C45937" s="64">
        <f t="shared" si="2167"/>
        <v>44049.524305555555</v>
      </c>
      <c r="D45937">
        <f ca="1">_xlfn.IFNA(FORECAST(E45937,OFFSET('HvF table'!B$3:B$318,MATCH(E45937,'HvF table'!A$3:A$318,1)-1,0,2),OFFSET('HvF table'!A$3:A$318,MATCH(E45937,'HvF table'!A$3:A$318,1)-1,0,2)),0)</f>
        <v>0</v>
      </c>
      <c r="E45937">
        <v>-0.1</v>
      </c>
      <c r="G45937">
        <f ca="1">_xlfn.IFNA(FORECAST(E45937,OFFSET('HvF table'!E$3:E$319,MATCH(E45937,'HvF table'!D$3:D$319,1)-1,0,2),OFFSET('HvF table'!D$3:D$319,MATCH(E45937,'HvF table'!D$3:D$319,1)-1,0,2)),0)</f>
        <v>0</v>
      </c>
      <c r="H45937" t="str">
        <f t="shared" ca="1" si="2168"/>
        <v>G</v>
      </c>
      <c r="I45937">
        <f t="shared" ca="1" si="2166"/>
        <v>0</v>
      </c>
      <c r="J45937" t="s">
        <v>75</v>
      </c>
    </row>
    <row r="45938" spans="1:10" x14ac:dyDescent="0.25">
      <c r="A45938" s="65">
        <v>44049</v>
      </c>
      <c r="B45938" s="66">
        <v>0.52777777777777779</v>
      </c>
      <c r="C45938" s="64">
        <f t="shared" si="2167"/>
        <v>44049.527777777781</v>
      </c>
      <c r="D45938">
        <f ca="1">_xlfn.IFNA(FORECAST(E45938,OFFSET('HvF table'!B$3:B$318,MATCH(E45938,'HvF table'!A$3:A$318,1)-1,0,2),OFFSET('HvF table'!A$3:A$318,MATCH(E45938,'HvF table'!A$3:A$318,1)-1,0,2)),0)</f>
        <v>0</v>
      </c>
      <c r="E45938">
        <v>-0.09</v>
      </c>
      <c r="G45938">
        <f ca="1">_xlfn.IFNA(FORECAST(E45938,OFFSET('HvF table'!E$3:E$319,MATCH(E45938,'HvF table'!D$3:D$319,1)-1,0,2),OFFSET('HvF table'!D$3:D$319,MATCH(E45938,'HvF table'!D$3:D$319,1)-1,0,2)),0)</f>
        <v>0</v>
      </c>
      <c r="H45938" t="str">
        <f t="shared" ca="1" si="2168"/>
        <v>G</v>
      </c>
      <c r="I45938">
        <f t="shared" ca="1" si="2166"/>
        <v>0</v>
      </c>
      <c r="J45938" t="s">
        <v>75</v>
      </c>
    </row>
    <row r="45939" spans="1:10" x14ac:dyDescent="0.25">
      <c r="A45939" s="65">
        <v>44049</v>
      </c>
      <c r="B45939" s="66">
        <v>0.53125</v>
      </c>
      <c r="C45939" s="64">
        <f t="shared" si="2167"/>
        <v>44049.53125</v>
      </c>
      <c r="D45939">
        <f ca="1">_xlfn.IFNA(FORECAST(E45939,OFFSET('HvF table'!B$3:B$318,MATCH(E45939,'HvF table'!A$3:A$318,1)-1,0,2),OFFSET('HvF table'!A$3:A$318,MATCH(E45939,'HvF table'!A$3:A$318,1)-1,0,2)),0)</f>
        <v>0</v>
      </c>
      <c r="E45939">
        <v>-0.08</v>
      </c>
      <c r="G45939">
        <f ca="1">_xlfn.IFNA(FORECAST(E45939,OFFSET('HvF table'!E$3:E$319,MATCH(E45939,'HvF table'!D$3:D$319,1)-1,0,2),OFFSET('HvF table'!D$3:D$319,MATCH(E45939,'HvF table'!D$3:D$319,1)-1,0,2)),0)</f>
        <v>0</v>
      </c>
      <c r="H45939" t="str">
        <f t="shared" ca="1" si="2168"/>
        <v>G</v>
      </c>
      <c r="I45939">
        <f t="shared" ca="1" si="2166"/>
        <v>0</v>
      </c>
      <c r="J45939" t="s">
        <v>75</v>
      </c>
    </row>
    <row r="45940" spans="1:10" x14ac:dyDescent="0.25">
      <c r="A45940" s="65">
        <v>44049</v>
      </c>
      <c r="B45940" s="66">
        <v>0.53472222222222221</v>
      </c>
      <c r="C45940" s="64">
        <f t="shared" si="2167"/>
        <v>44049.534722222219</v>
      </c>
      <c r="D45940">
        <f ca="1">_xlfn.IFNA(FORECAST(E45940,OFFSET('HvF table'!B$3:B$318,MATCH(E45940,'HvF table'!A$3:A$318,1)-1,0,2),OFFSET('HvF table'!A$3:A$318,MATCH(E45940,'HvF table'!A$3:A$318,1)-1,0,2)),0)</f>
        <v>0</v>
      </c>
      <c r="E45940">
        <v>-0.08</v>
      </c>
      <c r="G45940">
        <f ca="1">_xlfn.IFNA(FORECAST(E45940,OFFSET('HvF table'!E$3:E$319,MATCH(E45940,'HvF table'!D$3:D$319,1)-1,0,2),OFFSET('HvF table'!D$3:D$319,MATCH(E45940,'HvF table'!D$3:D$319,1)-1,0,2)),0)</f>
        <v>0</v>
      </c>
      <c r="H45940" t="str">
        <f t="shared" ca="1" si="2168"/>
        <v>G</v>
      </c>
      <c r="I45940">
        <f t="shared" ca="1" si="2166"/>
        <v>0</v>
      </c>
      <c r="J45940" t="s">
        <v>75</v>
      </c>
    </row>
    <row r="45941" spans="1:10" x14ac:dyDescent="0.25">
      <c r="A45941" s="65">
        <v>44049</v>
      </c>
      <c r="B45941" s="66">
        <v>0.53819444444444442</v>
      </c>
      <c r="C45941" s="64">
        <f t="shared" si="2167"/>
        <v>44049.538194444445</v>
      </c>
      <c r="D45941">
        <f ca="1">_xlfn.IFNA(FORECAST(E45941,OFFSET('HvF table'!B$3:B$318,MATCH(E45941,'HvF table'!A$3:A$318,1)-1,0,2),OFFSET('HvF table'!A$3:A$318,MATCH(E45941,'HvF table'!A$3:A$318,1)-1,0,2)),0)</f>
        <v>0</v>
      </c>
      <c r="E45941">
        <v>-0.08</v>
      </c>
      <c r="G45941">
        <f ca="1">_xlfn.IFNA(FORECAST(E45941,OFFSET('HvF table'!E$3:E$319,MATCH(E45941,'HvF table'!D$3:D$319,1)-1,0,2),OFFSET('HvF table'!D$3:D$319,MATCH(E45941,'HvF table'!D$3:D$319,1)-1,0,2)),0)</f>
        <v>0</v>
      </c>
      <c r="H45941" t="str">
        <f t="shared" ca="1" si="2168"/>
        <v>G</v>
      </c>
      <c r="I45941">
        <f t="shared" ca="1" si="2166"/>
        <v>0</v>
      </c>
      <c r="J45941" t="s">
        <v>75</v>
      </c>
    </row>
    <row r="45942" spans="1:10" x14ac:dyDescent="0.25">
      <c r="A45942" s="65">
        <v>44049</v>
      </c>
      <c r="B45942" s="66">
        <v>0.54166666666666663</v>
      </c>
      <c r="C45942" s="64">
        <f t="shared" si="2167"/>
        <v>44049.541666666664</v>
      </c>
      <c r="D45942">
        <f ca="1">_xlfn.IFNA(FORECAST(E45942,OFFSET('HvF table'!B$3:B$318,MATCH(E45942,'HvF table'!A$3:A$318,1)-1,0,2),OFFSET('HvF table'!A$3:A$318,MATCH(E45942,'HvF table'!A$3:A$318,1)-1,0,2)),0)</f>
        <v>0</v>
      </c>
      <c r="E45942">
        <v>-0.06</v>
      </c>
      <c r="G45942">
        <f ca="1">_xlfn.IFNA(FORECAST(E45942,OFFSET('HvF table'!E$3:E$319,MATCH(E45942,'HvF table'!D$3:D$319,1)-1,0,2),OFFSET('HvF table'!D$3:D$319,MATCH(E45942,'HvF table'!D$3:D$319,1)-1,0,2)),0)</f>
        <v>0</v>
      </c>
      <c r="H45942" t="str">
        <f t="shared" ca="1" si="2168"/>
        <v>G</v>
      </c>
      <c r="I45942">
        <f t="shared" ca="1" si="2166"/>
        <v>0</v>
      </c>
      <c r="J45942" t="s">
        <v>75</v>
      </c>
    </row>
    <row r="45943" spans="1:10" x14ac:dyDescent="0.25">
      <c r="A45943" s="65">
        <v>44049</v>
      </c>
      <c r="B45943" s="66">
        <v>0.54513888888888895</v>
      </c>
      <c r="C45943" s="64">
        <f t="shared" si="2167"/>
        <v>44049.545138888891</v>
      </c>
      <c r="D45943">
        <f ca="1">_xlfn.IFNA(FORECAST(E45943,OFFSET('HvF table'!B$3:B$318,MATCH(E45943,'HvF table'!A$3:A$318,1)-1,0,2),OFFSET('HvF table'!A$3:A$318,MATCH(E45943,'HvF table'!A$3:A$318,1)-1,0,2)),0)</f>
        <v>0</v>
      </c>
      <c r="E45943">
        <v>-0.05</v>
      </c>
      <c r="G45943">
        <f ca="1">_xlfn.IFNA(FORECAST(E45943,OFFSET('HvF table'!E$3:E$319,MATCH(E45943,'HvF table'!D$3:D$319,1)-1,0,2),OFFSET('HvF table'!D$3:D$319,MATCH(E45943,'HvF table'!D$3:D$319,1)-1,0,2)),0)</f>
        <v>0</v>
      </c>
      <c r="H45943" t="str">
        <f t="shared" ca="1" si="2168"/>
        <v>G</v>
      </c>
      <c r="I45943">
        <f t="shared" ca="1" si="2166"/>
        <v>0</v>
      </c>
      <c r="J45943" t="s">
        <v>75</v>
      </c>
    </row>
    <row r="45944" spans="1:10" x14ac:dyDescent="0.25">
      <c r="A45944" s="65">
        <v>44049</v>
      </c>
      <c r="B45944" s="66">
        <v>0.54861111111111105</v>
      </c>
      <c r="C45944" s="64">
        <f t="shared" si="2167"/>
        <v>44049.548611111109</v>
      </c>
      <c r="D45944">
        <f ca="1">_xlfn.IFNA(FORECAST(E45944,OFFSET('HvF table'!B$3:B$318,MATCH(E45944,'HvF table'!A$3:A$318,1)-1,0,2),OFFSET('HvF table'!A$3:A$318,MATCH(E45944,'HvF table'!A$3:A$318,1)-1,0,2)),0)</f>
        <v>0</v>
      </c>
      <c r="E45944">
        <v>-0.06</v>
      </c>
      <c r="G45944">
        <f ca="1">_xlfn.IFNA(FORECAST(E45944,OFFSET('HvF table'!E$3:E$319,MATCH(E45944,'HvF table'!D$3:D$319,1)-1,0,2),OFFSET('HvF table'!D$3:D$319,MATCH(E45944,'HvF table'!D$3:D$319,1)-1,0,2)),0)</f>
        <v>0</v>
      </c>
      <c r="H45944" t="str">
        <f t="shared" ca="1" si="2168"/>
        <v>G</v>
      </c>
      <c r="I45944">
        <f t="shared" ca="1" si="2166"/>
        <v>0</v>
      </c>
      <c r="J45944" t="s">
        <v>75</v>
      </c>
    </row>
    <row r="45945" spans="1:10" x14ac:dyDescent="0.25">
      <c r="A45945" s="65">
        <v>44049</v>
      </c>
      <c r="B45945" s="66">
        <v>0.55208333333333337</v>
      </c>
      <c r="C45945" s="64">
        <f t="shared" si="2167"/>
        <v>44049.552083333336</v>
      </c>
      <c r="D45945">
        <f ca="1">_xlfn.IFNA(FORECAST(E45945,OFFSET('HvF table'!B$3:B$318,MATCH(E45945,'HvF table'!A$3:A$318,1)-1,0,2),OFFSET('HvF table'!A$3:A$318,MATCH(E45945,'HvF table'!A$3:A$318,1)-1,0,2)),0)</f>
        <v>0</v>
      </c>
      <c r="E45945">
        <v>-0.06</v>
      </c>
      <c r="G45945">
        <f ca="1">_xlfn.IFNA(FORECAST(E45945,OFFSET('HvF table'!E$3:E$319,MATCH(E45945,'HvF table'!D$3:D$319,1)-1,0,2),OFFSET('HvF table'!D$3:D$319,MATCH(E45945,'HvF table'!D$3:D$319,1)-1,0,2)),0)</f>
        <v>0</v>
      </c>
      <c r="H45945" t="str">
        <f t="shared" ca="1" si="2168"/>
        <v>G</v>
      </c>
      <c r="I45945">
        <f t="shared" ca="1" si="2166"/>
        <v>0</v>
      </c>
      <c r="J45945" t="s">
        <v>75</v>
      </c>
    </row>
    <row r="45946" spans="1:10" x14ac:dyDescent="0.25">
      <c r="A45946" s="65">
        <v>44049</v>
      </c>
      <c r="B45946" s="66">
        <v>0.55555555555555558</v>
      </c>
      <c r="C45946" s="64">
        <f t="shared" si="2167"/>
        <v>44049.555555555555</v>
      </c>
      <c r="D45946">
        <f ca="1">_xlfn.IFNA(FORECAST(E45946,OFFSET('HvF table'!B$3:B$318,MATCH(E45946,'HvF table'!A$3:A$318,1)-1,0,2),OFFSET('HvF table'!A$3:A$318,MATCH(E45946,'HvF table'!A$3:A$318,1)-1,0,2)),0)</f>
        <v>0</v>
      </c>
      <c r="E45946">
        <v>-0.05</v>
      </c>
      <c r="G45946">
        <f ca="1">_xlfn.IFNA(FORECAST(E45946,OFFSET('HvF table'!E$3:E$319,MATCH(E45946,'HvF table'!D$3:D$319,1)-1,0,2),OFFSET('HvF table'!D$3:D$319,MATCH(E45946,'HvF table'!D$3:D$319,1)-1,0,2)),0)</f>
        <v>0</v>
      </c>
      <c r="H45946" t="str">
        <f t="shared" ca="1" si="2168"/>
        <v>G</v>
      </c>
      <c r="I45946">
        <f t="shared" ca="1" si="2166"/>
        <v>0</v>
      </c>
      <c r="J45946" t="s">
        <v>75</v>
      </c>
    </row>
    <row r="45947" spans="1:10" x14ac:dyDescent="0.25">
      <c r="A45947" s="65">
        <v>44049</v>
      </c>
      <c r="B45947" s="66">
        <v>0.55902777777777779</v>
      </c>
      <c r="C45947" s="64">
        <f t="shared" si="2167"/>
        <v>44049.559027777781</v>
      </c>
      <c r="D45947">
        <f ca="1">_xlfn.IFNA(FORECAST(E45947,OFFSET('HvF table'!B$3:B$318,MATCH(E45947,'HvF table'!A$3:A$318,1)-1,0,2),OFFSET('HvF table'!A$3:A$318,MATCH(E45947,'HvF table'!A$3:A$318,1)-1,0,2)),0)</f>
        <v>3.2647855890512644E-3</v>
      </c>
      <c r="E45947">
        <v>0.02</v>
      </c>
      <c r="G45947">
        <f ca="1">_xlfn.IFNA(FORECAST(E45947,OFFSET('HvF table'!E$3:E$319,MATCH(E45947,'HvF table'!D$3:D$319,1)-1,0,2),OFFSET('HvF table'!D$3:D$319,MATCH(E45947,'HvF table'!D$3:D$319,1)-1,0,2)),0)</f>
        <v>5.2177977900415484E-3</v>
      </c>
      <c r="H45947" t="str">
        <f t="shared" ca="1" si="2168"/>
        <v>B</v>
      </c>
      <c r="I45947">
        <f t="shared" ca="1" si="2166"/>
        <v>0</v>
      </c>
      <c r="J45947" t="s">
        <v>75</v>
      </c>
    </row>
    <row r="45948" spans="1:10" x14ac:dyDescent="0.25">
      <c r="A45948" s="65">
        <v>44049</v>
      </c>
      <c r="B45948" s="66">
        <v>0.5625</v>
      </c>
      <c r="C45948" s="64">
        <f t="shared" si="2167"/>
        <v>44049.5625</v>
      </c>
      <c r="D45948">
        <f ca="1">_xlfn.IFNA(FORECAST(E45948,OFFSET('HvF table'!B$3:B$318,MATCH(E45948,'HvF table'!A$3:A$318,1)-1,0,2),OFFSET('HvF table'!A$3:A$318,MATCH(E45948,'HvF table'!A$3:A$318,1)-1,0,2)),0)</f>
        <v>1.3059142356205058E-2</v>
      </c>
      <c r="E45948">
        <v>0.08</v>
      </c>
      <c r="G45948">
        <f ca="1">_xlfn.IFNA(FORECAST(E45948,OFFSET('HvF table'!E$3:E$319,MATCH(E45948,'HvF table'!D$3:D$319,1)-1,0,2),OFFSET('HvF table'!D$3:D$319,MATCH(E45948,'HvF table'!D$3:D$319,1)-1,0,2)),0)</f>
        <v>2.0871191160166527E-2</v>
      </c>
      <c r="H45948" t="str">
        <f t="shared" ca="1" si="2168"/>
        <v>B</v>
      </c>
      <c r="I45948">
        <f t="shared" ca="1" si="2166"/>
        <v>0</v>
      </c>
      <c r="J45948" t="s">
        <v>75</v>
      </c>
    </row>
    <row r="45949" spans="1:10" x14ac:dyDescent="0.25">
      <c r="A45949" s="65">
        <v>44049</v>
      </c>
      <c r="B45949" s="66">
        <v>0.56597222222222221</v>
      </c>
      <c r="C45949" s="64">
        <f t="shared" si="2167"/>
        <v>44049.565972222219</v>
      </c>
      <c r="D45949">
        <f ca="1">_xlfn.IFNA(FORECAST(E45949,OFFSET('HvF table'!B$3:B$318,MATCH(E45949,'HvF table'!A$3:A$318,1)-1,0,2),OFFSET('HvF table'!A$3:A$318,MATCH(E45949,'HvF table'!A$3:A$318,1)-1,0,2)),0)</f>
        <v>3.2647855890512646E-2</v>
      </c>
      <c r="E45949">
        <v>0.2</v>
      </c>
      <c r="G45949">
        <f ca="1">_xlfn.IFNA(FORECAST(E45949,OFFSET('HvF table'!E$3:E$319,MATCH(E45949,'HvF table'!D$3:D$319,1)-1,0,2),OFFSET('HvF table'!D$3:D$319,MATCH(E45949,'HvF table'!D$3:D$319,1)-1,0,2)),0)</f>
        <v>5.2177977900416485E-2</v>
      </c>
      <c r="H45949" t="str">
        <f t="shared" ca="1" si="2168"/>
        <v>B</v>
      </c>
      <c r="I45949">
        <f t="shared" ca="1" si="2166"/>
        <v>0</v>
      </c>
      <c r="J45949" t="s">
        <v>75</v>
      </c>
    </row>
    <row r="45950" spans="1:10" x14ac:dyDescent="0.25">
      <c r="A45950" s="65">
        <v>44049</v>
      </c>
      <c r="B45950" s="66">
        <v>0.56944444444444442</v>
      </c>
      <c r="C45950" s="64">
        <f t="shared" si="2167"/>
        <v>44049.569444444445</v>
      </c>
      <c r="D45950">
        <f ca="1">_xlfn.IFNA(FORECAST(E45950,OFFSET('HvF table'!B$3:B$318,MATCH(E45950,'HvF table'!A$3:A$318,1)-1,0,2),OFFSET('HvF table'!A$3:A$318,MATCH(E45950,'HvF table'!A$3:A$318,1)-1,0,2)),0)</f>
        <v>5.7133747808397126E-2</v>
      </c>
      <c r="E45950">
        <v>0.35</v>
      </c>
      <c r="G45950">
        <f ca="1">_xlfn.IFNA(FORECAST(E45950,OFFSET('HvF table'!E$3:E$319,MATCH(E45950,'HvF table'!D$3:D$319,1)-1,0,2),OFFSET('HvF table'!D$3:D$319,MATCH(E45950,'HvF table'!D$3:D$319,1)-1,0,2)),0)</f>
        <v>9.1311461325728926E-2</v>
      </c>
      <c r="H45950" t="str">
        <f t="shared" ca="1" si="2168"/>
        <v>B</v>
      </c>
      <c r="I45950">
        <f t="shared" ca="1" si="2166"/>
        <v>0</v>
      </c>
      <c r="J45950" t="s">
        <v>75</v>
      </c>
    </row>
    <row r="45951" spans="1:10" x14ac:dyDescent="0.25">
      <c r="A45951" s="65">
        <v>44049</v>
      </c>
      <c r="B45951" s="66">
        <v>0.57291666666666663</v>
      </c>
      <c r="C45951" s="64">
        <f t="shared" si="2167"/>
        <v>44049.572916666664</v>
      </c>
      <c r="D45951">
        <f ca="1">_xlfn.IFNA(FORECAST(E45951,OFFSET('HvF table'!B$3:B$318,MATCH(E45951,'HvF table'!A$3:A$318,1)-1,0,2),OFFSET('HvF table'!A$3:A$318,MATCH(E45951,'HvF table'!A$3:A$318,1)-1,0,2)),0)</f>
        <v>7.6722461342704718E-2</v>
      </c>
      <c r="E45951">
        <v>0.47</v>
      </c>
      <c r="G45951">
        <f ca="1">_xlfn.IFNA(FORECAST(E45951,OFFSET('HvF table'!E$3:E$319,MATCH(E45951,'HvF table'!D$3:D$319,1)-1,0,2),OFFSET('HvF table'!D$3:D$319,MATCH(E45951,'HvF table'!D$3:D$319,1)-1,0,2)),0)</f>
        <v>0.12261824806597887</v>
      </c>
      <c r="H45951" t="str">
        <f t="shared" ca="1" si="2168"/>
        <v>B</v>
      </c>
      <c r="I45951">
        <f t="shared" ca="1" si="2166"/>
        <v>0</v>
      </c>
      <c r="J45951" t="s">
        <v>75</v>
      </c>
    </row>
    <row r="45952" spans="1:10" x14ac:dyDescent="0.25">
      <c r="A45952" s="65">
        <v>44049</v>
      </c>
      <c r="B45952" s="66">
        <v>0.57638888888888895</v>
      </c>
      <c r="C45952" s="64">
        <f t="shared" si="2167"/>
        <v>44049.576388888891</v>
      </c>
      <c r="D45952">
        <f ca="1">_xlfn.IFNA(FORECAST(E45952,OFFSET('HvF table'!B$3:B$318,MATCH(E45952,'HvF table'!A$3:A$318,1)-1,0,2),OFFSET('HvF table'!A$3:A$318,MATCH(E45952,'HvF table'!A$3:A$318,1)-1,0,2)),0)</f>
        <v>5.8766140602922762E-2</v>
      </c>
      <c r="E45952">
        <v>0.36</v>
      </c>
      <c r="G45952">
        <f ca="1">_xlfn.IFNA(FORECAST(E45952,OFFSET('HvF table'!E$3:E$319,MATCH(E45952,'HvF table'!D$3:D$319,1)-1,0,2),OFFSET('HvF table'!D$3:D$319,MATCH(E45952,'HvF table'!D$3:D$319,1)-1,0,2)),0)</f>
        <v>9.392036022074976E-2</v>
      </c>
      <c r="H45952" t="str">
        <f t="shared" ca="1" si="2168"/>
        <v>B</v>
      </c>
      <c r="I45952">
        <f t="shared" ca="1" si="2166"/>
        <v>0</v>
      </c>
      <c r="J45952" t="s">
        <v>75</v>
      </c>
    </row>
    <row r="45953" spans="1:10" x14ac:dyDescent="0.25">
      <c r="A45953" s="65">
        <v>44049</v>
      </c>
      <c r="B45953" s="66">
        <v>0.57986111111111105</v>
      </c>
      <c r="C45953" s="64">
        <f t="shared" si="2167"/>
        <v>44049.579861111109</v>
      </c>
      <c r="D45953">
        <f ca="1">_xlfn.IFNA(FORECAST(E45953,OFFSET('HvF table'!B$3:B$318,MATCH(E45953,'HvF table'!A$3:A$318,1)-1,0,2),OFFSET('HvF table'!A$3:A$318,MATCH(E45953,'HvF table'!A$3:A$318,1)-1,0,2)),0)</f>
        <v>1.6323927945256323E-2</v>
      </c>
      <c r="E45953">
        <v>0.1</v>
      </c>
      <c r="G45953">
        <f ca="1">_xlfn.IFNA(FORECAST(E45953,OFFSET('HvF table'!E$3:E$319,MATCH(E45953,'HvF table'!D$3:D$319,1)-1,0,2),OFFSET('HvF table'!D$3:D$319,MATCH(E45953,'HvF table'!D$3:D$319,1)-1,0,2)),0)</f>
        <v>2.6088988950208187E-2</v>
      </c>
      <c r="H45953" t="str">
        <f t="shared" ca="1" si="2168"/>
        <v>B</v>
      </c>
      <c r="I45953">
        <f t="shared" ca="1" si="2166"/>
        <v>0</v>
      </c>
      <c r="J45953" t="s">
        <v>75</v>
      </c>
    </row>
    <row r="45954" spans="1:10" x14ac:dyDescent="0.25">
      <c r="A45954" s="65">
        <v>44049</v>
      </c>
      <c r="B45954" s="66">
        <v>0.58333333333333337</v>
      </c>
      <c r="C45954" s="64">
        <f t="shared" si="2167"/>
        <v>44049.583333333336</v>
      </c>
      <c r="D45954">
        <f ca="1">_xlfn.IFNA(FORECAST(E45954,OFFSET('HvF table'!B$3:B$318,MATCH(E45954,'HvF table'!A$3:A$318,1)-1,0,2),OFFSET('HvF table'!A$3:A$318,MATCH(E45954,'HvF table'!A$3:A$318,1)-1,0,2)),0)</f>
        <v>0</v>
      </c>
      <c r="E45954">
        <v>-0.04</v>
      </c>
      <c r="G45954">
        <f ca="1">_xlfn.IFNA(FORECAST(E45954,OFFSET('HvF table'!E$3:E$319,MATCH(E45954,'HvF table'!D$3:D$319,1)-1,0,2),OFFSET('HvF table'!D$3:D$319,MATCH(E45954,'HvF table'!D$3:D$319,1)-1,0,2)),0)</f>
        <v>0</v>
      </c>
      <c r="H45954" t="str">
        <f t="shared" ca="1" si="2168"/>
        <v>G</v>
      </c>
      <c r="I45954">
        <f t="shared" ref="I45954:I46017" ca="1" si="2169">IF(H45954="G",G45954,IF(H45954="B",0))</f>
        <v>0</v>
      </c>
      <c r="J45954" t="s">
        <v>75</v>
      </c>
    </row>
    <row r="45955" spans="1:10" x14ac:dyDescent="0.25">
      <c r="A45955" s="65">
        <v>44049</v>
      </c>
      <c r="B45955" s="66">
        <v>0.58680555555555558</v>
      </c>
      <c r="C45955" s="64">
        <f t="shared" si="2167"/>
        <v>44049.586805555555</v>
      </c>
      <c r="D45955">
        <f ca="1">_xlfn.IFNA(FORECAST(E45955,OFFSET('HvF table'!B$3:B$318,MATCH(E45955,'HvF table'!A$3:A$318,1)-1,0,2),OFFSET('HvF table'!A$3:A$318,MATCH(E45955,'HvF table'!A$3:A$318,1)-1,0,2)),0)</f>
        <v>0</v>
      </c>
      <c r="E45955">
        <v>-0.08</v>
      </c>
      <c r="G45955">
        <f ca="1">_xlfn.IFNA(FORECAST(E45955,OFFSET('HvF table'!E$3:E$319,MATCH(E45955,'HvF table'!D$3:D$319,1)-1,0,2),OFFSET('HvF table'!D$3:D$319,MATCH(E45955,'HvF table'!D$3:D$319,1)-1,0,2)),0)</f>
        <v>0</v>
      </c>
      <c r="H45955" t="str">
        <f t="shared" ca="1" si="2168"/>
        <v>G</v>
      </c>
      <c r="I45955">
        <f t="shared" ca="1" si="2169"/>
        <v>0</v>
      </c>
      <c r="J45955" t="s">
        <v>75</v>
      </c>
    </row>
    <row r="45956" spans="1:10" x14ac:dyDescent="0.25">
      <c r="A45956" s="65">
        <v>44049</v>
      </c>
      <c r="B45956" s="66">
        <v>0.59027777777777779</v>
      </c>
      <c r="C45956" s="64">
        <f t="shared" si="2167"/>
        <v>44049.590277777781</v>
      </c>
      <c r="D45956">
        <f ca="1">_xlfn.IFNA(FORECAST(E45956,OFFSET('HvF table'!B$3:B$318,MATCH(E45956,'HvF table'!A$3:A$318,1)-1,0,2),OFFSET('HvF table'!A$3:A$318,MATCH(E45956,'HvF table'!A$3:A$318,1)-1,0,2)),0)</f>
        <v>0</v>
      </c>
      <c r="E45956">
        <v>-0.11</v>
      </c>
      <c r="G45956">
        <f ca="1">_xlfn.IFNA(FORECAST(E45956,OFFSET('HvF table'!E$3:E$319,MATCH(E45956,'HvF table'!D$3:D$319,1)-1,0,2),OFFSET('HvF table'!D$3:D$319,MATCH(E45956,'HvF table'!D$3:D$319,1)-1,0,2)),0)</f>
        <v>0</v>
      </c>
      <c r="H45956" t="str">
        <f t="shared" ca="1" si="2168"/>
        <v>G</v>
      </c>
      <c r="I45956">
        <f t="shared" ca="1" si="2169"/>
        <v>0</v>
      </c>
      <c r="J45956" t="s">
        <v>75</v>
      </c>
    </row>
    <row r="45957" spans="1:10" x14ac:dyDescent="0.25">
      <c r="A45957" s="65">
        <v>44049</v>
      </c>
      <c r="B45957" s="66">
        <v>0.59375</v>
      </c>
      <c r="C45957" s="64">
        <f t="shared" si="2167"/>
        <v>44049.59375</v>
      </c>
      <c r="D45957">
        <f ca="1">_xlfn.IFNA(FORECAST(E45957,OFFSET('HvF table'!B$3:B$318,MATCH(E45957,'HvF table'!A$3:A$318,1)-1,0,2),OFFSET('HvF table'!A$3:A$318,MATCH(E45957,'HvF table'!A$3:A$318,1)-1,0,2)),0)</f>
        <v>0</v>
      </c>
      <c r="E45957">
        <v>-0.11</v>
      </c>
      <c r="G45957">
        <f ca="1">_xlfn.IFNA(FORECAST(E45957,OFFSET('HvF table'!E$3:E$319,MATCH(E45957,'HvF table'!D$3:D$319,1)-1,0,2),OFFSET('HvF table'!D$3:D$319,MATCH(E45957,'HvF table'!D$3:D$319,1)-1,0,2)),0)</f>
        <v>0</v>
      </c>
      <c r="H45957" t="str">
        <f t="shared" ca="1" si="2168"/>
        <v>G</v>
      </c>
      <c r="I45957">
        <f t="shared" ca="1" si="2169"/>
        <v>0</v>
      </c>
      <c r="J45957" t="s">
        <v>75</v>
      </c>
    </row>
    <row r="45958" spans="1:10" x14ac:dyDescent="0.25">
      <c r="A45958" s="65">
        <v>44049</v>
      </c>
      <c r="B45958" s="66">
        <v>0.59722222222222221</v>
      </c>
      <c r="C45958" s="64">
        <f t="shared" si="2167"/>
        <v>44049.597222222219</v>
      </c>
      <c r="D45958">
        <f ca="1">_xlfn.IFNA(FORECAST(E45958,OFFSET('HvF table'!B$3:B$318,MATCH(E45958,'HvF table'!A$3:A$318,1)-1,0,2),OFFSET('HvF table'!A$3:A$318,MATCH(E45958,'HvF table'!A$3:A$318,1)-1,0,2)),0)</f>
        <v>0</v>
      </c>
      <c r="E45958">
        <v>-0.11</v>
      </c>
      <c r="G45958">
        <f ca="1">_xlfn.IFNA(FORECAST(E45958,OFFSET('HvF table'!E$3:E$319,MATCH(E45958,'HvF table'!D$3:D$319,1)-1,0,2),OFFSET('HvF table'!D$3:D$319,MATCH(E45958,'HvF table'!D$3:D$319,1)-1,0,2)),0)</f>
        <v>0</v>
      </c>
      <c r="H45958" t="str">
        <f t="shared" ca="1" si="2168"/>
        <v>G</v>
      </c>
      <c r="I45958">
        <f t="shared" ca="1" si="2169"/>
        <v>0</v>
      </c>
      <c r="J45958" t="s">
        <v>75</v>
      </c>
    </row>
    <row r="45959" spans="1:10" x14ac:dyDescent="0.25">
      <c r="A45959" s="65">
        <v>44049</v>
      </c>
      <c r="B45959" s="66">
        <v>0.60069444444444442</v>
      </c>
      <c r="C45959" s="64">
        <f t="shared" si="2167"/>
        <v>44049.600694444445</v>
      </c>
      <c r="D45959">
        <f ca="1">_xlfn.IFNA(FORECAST(E45959,OFFSET('HvF table'!B$3:B$318,MATCH(E45959,'HvF table'!A$3:A$318,1)-1,0,2),OFFSET('HvF table'!A$3:A$318,MATCH(E45959,'HvF table'!A$3:A$318,1)-1,0,2)),0)</f>
        <v>0</v>
      </c>
      <c r="E45959">
        <v>-0.12</v>
      </c>
      <c r="G45959">
        <f ca="1">_xlfn.IFNA(FORECAST(E45959,OFFSET('HvF table'!E$3:E$319,MATCH(E45959,'HvF table'!D$3:D$319,1)-1,0,2),OFFSET('HvF table'!D$3:D$319,MATCH(E45959,'HvF table'!D$3:D$319,1)-1,0,2)),0)</f>
        <v>0</v>
      </c>
      <c r="H45959" t="str">
        <f t="shared" ca="1" si="2168"/>
        <v>G</v>
      </c>
      <c r="I45959">
        <f t="shared" ca="1" si="2169"/>
        <v>0</v>
      </c>
      <c r="J45959" t="s">
        <v>75</v>
      </c>
    </row>
    <row r="45960" spans="1:10" x14ac:dyDescent="0.25">
      <c r="A45960" s="65">
        <v>44049</v>
      </c>
      <c r="B45960" s="66">
        <v>0.60416666666666663</v>
      </c>
      <c r="C45960" s="64">
        <f t="shared" si="2167"/>
        <v>44049.604166666664</v>
      </c>
      <c r="D45960">
        <f ca="1">_xlfn.IFNA(FORECAST(E45960,OFFSET('HvF table'!B$3:B$318,MATCH(E45960,'HvF table'!A$3:A$318,1)-1,0,2),OFFSET('HvF table'!A$3:A$318,MATCH(E45960,'HvF table'!A$3:A$318,1)-1,0,2)),0)</f>
        <v>0</v>
      </c>
      <c r="E45960">
        <v>-0.11</v>
      </c>
      <c r="G45960">
        <f ca="1">_xlfn.IFNA(FORECAST(E45960,OFFSET('HvF table'!E$3:E$319,MATCH(E45960,'HvF table'!D$3:D$319,1)-1,0,2),OFFSET('HvF table'!D$3:D$319,MATCH(E45960,'HvF table'!D$3:D$319,1)-1,0,2)),0)</f>
        <v>0</v>
      </c>
      <c r="H45960" t="str">
        <f t="shared" ca="1" si="2168"/>
        <v>G</v>
      </c>
      <c r="I45960">
        <f t="shared" ca="1" si="2169"/>
        <v>0</v>
      </c>
      <c r="J45960" t="s">
        <v>75</v>
      </c>
    </row>
    <row r="45961" spans="1:10" x14ac:dyDescent="0.25">
      <c r="A45961" s="65">
        <v>44049</v>
      </c>
      <c r="B45961" s="66">
        <v>0.60763888888888895</v>
      </c>
      <c r="C45961" s="64">
        <f t="shared" si="2167"/>
        <v>44049.607638888891</v>
      </c>
      <c r="D45961">
        <f ca="1">_xlfn.IFNA(FORECAST(E45961,OFFSET('HvF table'!B$3:B$318,MATCH(E45961,'HvF table'!A$3:A$318,1)-1,0,2),OFFSET('HvF table'!A$3:A$318,MATCH(E45961,'HvF table'!A$3:A$318,1)-1,0,2)),0)</f>
        <v>0</v>
      </c>
      <c r="E45961">
        <v>-0.14000000000000001</v>
      </c>
      <c r="G45961">
        <f ca="1">_xlfn.IFNA(FORECAST(E45961,OFFSET('HvF table'!E$3:E$319,MATCH(E45961,'HvF table'!D$3:D$319,1)-1,0,2),OFFSET('HvF table'!D$3:D$319,MATCH(E45961,'HvF table'!D$3:D$319,1)-1,0,2)),0)</f>
        <v>0</v>
      </c>
      <c r="H45961" t="str">
        <f t="shared" ca="1" si="2168"/>
        <v>G</v>
      </c>
      <c r="I45961">
        <f t="shared" ca="1" si="2169"/>
        <v>0</v>
      </c>
      <c r="J45961" t="s">
        <v>75</v>
      </c>
    </row>
    <row r="45962" spans="1:10" x14ac:dyDescent="0.25">
      <c r="A45962" s="65">
        <v>44049</v>
      </c>
      <c r="B45962" s="66">
        <v>0.61111111111111105</v>
      </c>
      <c r="C45962" s="64">
        <f t="shared" si="2167"/>
        <v>44049.611111111109</v>
      </c>
      <c r="D45962">
        <f ca="1">_xlfn.IFNA(FORECAST(E45962,OFFSET('HvF table'!B$3:B$318,MATCH(E45962,'HvF table'!A$3:A$318,1)-1,0,2),OFFSET('HvF table'!A$3:A$318,MATCH(E45962,'HvF table'!A$3:A$318,1)-1,0,2)),0)</f>
        <v>0</v>
      </c>
      <c r="E45962">
        <v>-0.14000000000000001</v>
      </c>
      <c r="G45962">
        <f ca="1">_xlfn.IFNA(FORECAST(E45962,OFFSET('HvF table'!E$3:E$319,MATCH(E45962,'HvF table'!D$3:D$319,1)-1,0,2),OFFSET('HvF table'!D$3:D$319,MATCH(E45962,'HvF table'!D$3:D$319,1)-1,0,2)),0)</f>
        <v>0</v>
      </c>
      <c r="H45962" t="str">
        <f t="shared" ca="1" si="2168"/>
        <v>G</v>
      </c>
      <c r="I45962">
        <f t="shared" ca="1" si="2169"/>
        <v>0</v>
      </c>
      <c r="J45962" t="s">
        <v>75</v>
      </c>
    </row>
    <row r="45963" spans="1:10" x14ac:dyDescent="0.25">
      <c r="A45963" s="65">
        <v>44049</v>
      </c>
      <c r="B45963" s="66">
        <v>0.61458333333333337</v>
      </c>
      <c r="C45963" s="64">
        <f t="shared" si="2167"/>
        <v>44049.614583333336</v>
      </c>
      <c r="D45963">
        <f ca="1">_xlfn.IFNA(FORECAST(E45963,OFFSET('HvF table'!B$3:B$318,MATCH(E45963,'HvF table'!A$3:A$318,1)-1,0,2),OFFSET('HvF table'!A$3:A$318,MATCH(E45963,'HvF table'!A$3:A$318,1)-1,0,2)),0)</f>
        <v>0</v>
      </c>
      <c r="E45963">
        <v>-0.12</v>
      </c>
      <c r="G45963">
        <f ca="1">_xlfn.IFNA(FORECAST(E45963,OFFSET('HvF table'!E$3:E$319,MATCH(E45963,'HvF table'!D$3:D$319,1)-1,0,2),OFFSET('HvF table'!D$3:D$319,MATCH(E45963,'HvF table'!D$3:D$319,1)-1,0,2)),0)</f>
        <v>0</v>
      </c>
      <c r="H45963" t="str">
        <f t="shared" ca="1" si="2168"/>
        <v>G</v>
      </c>
      <c r="I45963">
        <f t="shared" ca="1" si="2169"/>
        <v>0</v>
      </c>
      <c r="J45963" t="s">
        <v>75</v>
      </c>
    </row>
    <row r="45964" spans="1:10" x14ac:dyDescent="0.25">
      <c r="A45964" s="65">
        <v>44049</v>
      </c>
      <c r="B45964" s="66">
        <v>0.61805555555555558</v>
      </c>
      <c r="C45964" s="64">
        <f t="shared" si="2167"/>
        <v>44049.618055555555</v>
      </c>
      <c r="D45964">
        <f ca="1">_xlfn.IFNA(FORECAST(E45964,OFFSET('HvF table'!B$3:B$318,MATCH(E45964,'HvF table'!A$3:A$318,1)-1,0,2),OFFSET('HvF table'!A$3:A$318,MATCH(E45964,'HvF table'!A$3:A$318,1)-1,0,2)),0)</f>
        <v>0</v>
      </c>
      <c r="E45964">
        <v>-0.13</v>
      </c>
      <c r="G45964">
        <f ca="1">_xlfn.IFNA(FORECAST(E45964,OFFSET('HvF table'!E$3:E$319,MATCH(E45964,'HvF table'!D$3:D$319,1)-1,0,2),OFFSET('HvF table'!D$3:D$319,MATCH(E45964,'HvF table'!D$3:D$319,1)-1,0,2)),0)</f>
        <v>0</v>
      </c>
      <c r="H45964" t="str">
        <f t="shared" ca="1" si="2168"/>
        <v>G</v>
      </c>
      <c r="I45964">
        <f t="shared" ca="1" si="2169"/>
        <v>0</v>
      </c>
      <c r="J45964" t="s">
        <v>75</v>
      </c>
    </row>
    <row r="45965" spans="1:10" x14ac:dyDescent="0.25">
      <c r="A45965" s="65">
        <v>44049</v>
      </c>
      <c r="B45965" s="66">
        <v>0.62152777777777779</v>
      </c>
      <c r="C45965" s="64">
        <f t="shared" si="2167"/>
        <v>44049.621527777781</v>
      </c>
      <c r="D45965">
        <f ca="1">_xlfn.IFNA(FORECAST(E45965,OFFSET('HvF table'!B$3:B$318,MATCH(E45965,'HvF table'!A$3:A$318,1)-1,0,2),OFFSET('HvF table'!A$3:A$318,MATCH(E45965,'HvF table'!A$3:A$318,1)-1,0,2)),0)</f>
        <v>0</v>
      </c>
      <c r="E45965">
        <v>-0.12</v>
      </c>
      <c r="G45965">
        <f ca="1">_xlfn.IFNA(FORECAST(E45965,OFFSET('HvF table'!E$3:E$319,MATCH(E45965,'HvF table'!D$3:D$319,1)-1,0,2),OFFSET('HvF table'!D$3:D$319,MATCH(E45965,'HvF table'!D$3:D$319,1)-1,0,2)),0)</f>
        <v>0</v>
      </c>
      <c r="H45965" t="str">
        <f t="shared" ca="1" si="2168"/>
        <v>G</v>
      </c>
      <c r="I45965">
        <f t="shared" ca="1" si="2169"/>
        <v>0</v>
      </c>
      <c r="J45965" t="s">
        <v>75</v>
      </c>
    </row>
    <row r="45966" spans="1:10" x14ac:dyDescent="0.25">
      <c r="A45966" s="65">
        <v>44049</v>
      </c>
      <c r="B45966" s="66">
        <v>0.625</v>
      </c>
      <c r="C45966" s="64">
        <f t="shared" si="2167"/>
        <v>44049.625</v>
      </c>
      <c r="D45966">
        <f ca="1">_xlfn.IFNA(FORECAST(E45966,OFFSET('HvF table'!B$3:B$318,MATCH(E45966,'HvF table'!A$3:A$318,1)-1,0,2),OFFSET('HvF table'!A$3:A$318,MATCH(E45966,'HvF table'!A$3:A$318,1)-1,0,2)),0)</f>
        <v>0</v>
      </c>
      <c r="E45966">
        <v>-0.14000000000000001</v>
      </c>
      <c r="G45966">
        <f ca="1">_xlfn.IFNA(FORECAST(E45966,OFFSET('HvF table'!E$3:E$319,MATCH(E45966,'HvF table'!D$3:D$319,1)-1,0,2),OFFSET('HvF table'!D$3:D$319,MATCH(E45966,'HvF table'!D$3:D$319,1)-1,0,2)),0)</f>
        <v>0</v>
      </c>
      <c r="H45966" t="str">
        <f t="shared" ca="1" si="2168"/>
        <v>G</v>
      </c>
      <c r="I45966">
        <f t="shared" ca="1" si="2169"/>
        <v>0</v>
      </c>
      <c r="J45966" t="s">
        <v>75</v>
      </c>
    </row>
    <row r="45967" spans="1:10" x14ac:dyDescent="0.25">
      <c r="A45967" s="65">
        <v>44049</v>
      </c>
      <c r="B45967" s="66">
        <v>0.62847222222222221</v>
      </c>
      <c r="C45967" s="64">
        <f t="shared" si="2167"/>
        <v>44049.628472222219</v>
      </c>
      <c r="D45967">
        <f ca="1">_xlfn.IFNA(FORECAST(E45967,OFFSET('HvF table'!B$3:B$318,MATCH(E45967,'HvF table'!A$3:A$318,1)-1,0,2),OFFSET('HvF table'!A$3:A$318,MATCH(E45967,'HvF table'!A$3:A$318,1)-1,0,2)),0)</f>
        <v>0</v>
      </c>
      <c r="E45967">
        <v>-0.14000000000000001</v>
      </c>
      <c r="G45967">
        <f ca="1">_xlfn.IFNA(FORECAST(E45967,OFFSET('HvF table'!E$3:E$319,MATCH(E45967,'HvF table'!D$3:D$319,1)-1,0,2),OFFSET('HvF table'!D$3:D$319,MATCH(E45967,'HvF table'!D$3:D$319,1)-1,0,2)),0)</f>
        <v>0</v>
      </c>
      <c r="H45967" t="str">
        <f t="shared" ca="1" si="2168"/>
        <v>G</v>
      </c>
      <c r="I45967">
        <f t="shared" ca="1" si="2169"/>
        <v>0</v>
      </c>
      <c r="J45967" t="s">
        <v>75</v>
      </c>
    </row>
    <row r="45968" spans="1:10" x14ac:dyDescent="0.25">
      <c r="A45968" s="65">
        <v>44049</v>
      </c>
      <c r="B45968" s="66">
        <v>0.63194444444444442</v>
      </c>
      <c r="C45968" s="64">
        <f t="shared" si="2167"/>
        <v>44049.631944444445</v>
      </c>
      <c r="D45968">
        <f ca="1">_xlfn.IFNA(FORECAST(E45968,OFFSET('HvF table'!B$3:B$318,MATCH(E45968,'HvF table'!A$3:A$318,1)-1,0,2),OFFSET('HvF table'!A$3:A$318,MATCH(E45968,'HvF table'!A$3:A$318,1)-1,0,2)),0)</f>
        <v>0</v>
      </c>
      <c r="E45968">
        <v>-0.14000000000000001</v>
      </c>
      <c r="G45968">
        <f ca="1">_xlfn.IFNA(FORECAST(E45968,OFFSET('HvF table'!E$3:E$319,MATCH(E45968,'HvF table'!D$3:D$319,1)-1,0,2),OFFSET('HvF table'!D$3:D$319,MATCH(E45968,'HvF table'!D$3:D$319,1)-1,0,2)),0)</f>
        <v>0</v>
      </c>
      <c r="H45968" t="str">
        <f t="shared" ca="1" si="2168"/>
        <v>G</v>
      </c>
      <c r="I45968">
        <f t="shared" ca="1" si="2169"/>
        <v>0</v>
      </c>
      <c r="J45968" t="s">
        <v>75</v>
      </c>
    </row>
    <row r="45969" spans="1:10" x14ac:dyDescent="0.25">
      <c r="A45969" s="65">
        <v>44049</v>
      </c>
      <c r="B45969" s="66">
        <v>0.63541666666666663</v>
      </c>
      <c r="C45969" s="64">
        <f t="shared" si="2167"/>
        <v>44049.635416666664</v>
      </c>
      <c r="D45969">
        <f ca="1">_xlfn.IFNA(FORECAST(E45969,OFFSET('HvF table'!B$3:B$318,MATCH(E45969,'HvF table'!A$3:A$318,1)-1,0,2),OFFSET('HvF table'!A$3:A$318,MATCH(E45969,'HvF table'!A$3:A$318,1)-1,0,2)),0)</f>
        <v>0</v>
      </c>
      <c r="E45969">
        <v>-0.14000000000000001</v>
      </c>
      <c r="G45969">
        <f ca="1">_xlfn.IFNA(FORECAST(E45969,OFFSET('HvF table'!E$3:E$319,MATCH(E45969,'HvF table'!D$3:D$319,1)-1,0,2),OFFSET('HvF table'!D$3:D$319,MATCH(E45969,'HvF table'!D$3:D$319,1)-1,0,2)),0)</f>
        <v>0</v>
      </c>
      <c r="H45969" t="str">
        <f t="shared" ca="1" si="2168"/>
        <v>G</v>
      </c>
      <c r="I45969">
        <f t="shared" ca="1" si="2169"/>
        <v>0</v>
      </c>
      <c r="J45969" t="s">
        <v>75</v>
      </c>
    </row>
    <row r="45970" spans="1:10" x14ac:dyDescent="0.25">
      <c r="A45970" s="65">
        <v>44049</v>
      </c>
      <c r="B45970" s="66">
        <v>0.63888888888888895</v>
      </c>
      <c r="C45970" s="64">
        <f t="shared" si="2167"/>
        <v>44049.638888888891</v>
      </c>
      <c r="D45970">
        <f ca="1">_xlfn.IFNA(FORECAST(E45970,OFFSET('HvF table'!B$3:B$318,MATCH(E45970,'HvF table'!A$3:A$318,1)-1,0,2),OFFSET('HvF table'!A$3:A$318,MATCH(E45970,'HvF table'!A$3:A$318,1)-1,0,2)),0)</f>
        <v>0</v>
      </c>
      <c r="E45970">
        <v>-0.14000000000000001</v>
      </c>
      <c r="G45970">
        <f ca="1">_xlfn.IFNA(FORECAST(E45970,OFFSET('HvF table'!E$3:E$319,MATCH(E45970,'HvF table'!D$3:D$319,1)-1,0,2),OFFSET('HvF table'!D$3:D$319,MATCH(E45970,'HvF table'!D$3:D$319,1)-1,0,2)),0)</f>
        <v>0</v>
      </c>
      <c r="H45970" t="str">
        <f t="shared" ca="1" si="2168"/>
        <v>G</v>
      </c>
      <c r="I45970">
        <f t="shared" ca="1" si="2169"/>
        <v>0</v>
      </c>
      <c r="J45970" t="s">
        <v>75</v>
      </c>
    </row>
    <row r="45971" spans="1:10" x14ac:dyDescent="0.25">
      <c r="A45971" s="65">
        <v>44049</v>
      </c>
      <c r="B45971" s="66">
        <v>0.64236111111111105</v>
      </c>
      <c r="C45971" s="64">
        <f t="shared" si="2167"/>
        <v>44049.642361111109</v>
      </c>
      <c r="D45971">
        <f ca="1">_xlfn.IFNA(FORECAST(E45971,OFFSET('HvF table'!B$3:B$318,MATCH(E45971,'HvF table'!A$3:A$318,1)-1,0,2),OFFSET('HvF table'!A$3:A$318,MATCH(E45971,'HvF table'!A$3:A$318,1)-1,0,2)),0)</f>
        <v>0</v>
      </c>
      <c r="E45971">
        <v>-0.14000000000000001</v>
      </c>
      <c r="G45971">
        <f ca="1">_xlfn.IFNA(FORECAST(E45971,OFFSET('HvF table'!E$3:E$319,MATCH(E45971,'HvF table'!D$3:D$319,1)-1,0,2),OFFSET('HvF table'!D$3:D$319,MATCH(E45971,'HvF table'!D$3:D$319,1)-1,0,2)),0)</f>
        <v>0</v>
      </c>
      <c r="H45971" t="str">
        <f t="shared" ca="1" si="2168"/>
        <v>G</v>
      </c>
      <c r="I45971">
        <f t="shared" ca="1" si="2169"/>
        <v>0</v>
      </c>
      <c r="J45971" t="s">
        <v>75</v>
      </c>
    </row>
    <row r="45972" spans="1:10" x14ac:dyDescent="0.25">
      <c r="A45972" s="65">
        <v>44049</v>
      </c>
      <c r="B45972" s="66">
        <v>0.64583333333333337</v>
      </c>
      <c r="C45972" s="64">
        <f t="shared" si="2167"/>
        <v>44049.645833333336</v>
      </c>
      <c r="D45972">
        <f ca="1">_xlfn.IFNA(FORECAST(E45972,OFFSET('HvF table'!B$3:B$318,MATCH(E45972,'HvF table'!A$3:A$318,1)-1,0,2),OFFSET('HvF table'!A$3:A$318,MATCH(E45972,'HvF table'!A$3:A$318,1)-1,0,2)),0)</f>
        <v>0</v>
      </c>
      <c r="E45972">
        <v>-0.16</v>
      </c>
      <c r="G45972">
        <f ca="1">_xlfn.IFNA(FORECAST(E45972,OFFSET('HvF table'!E$3:E$319,MATCH(E45972,'HvF table'!D$3:D$319,1)-1,0,2),OFFSET('HvF table'!D$3:D$319,MATCH(E45972,'HvF table'!D$3:D$319,1)-1,0,2)),0)</f>
        <v>0</v>
      </c>
      <c r="H45972" t="str">
        <f t="shared" ca="1" si="2168"/>
        <v>G</v>
      </c>
      <c r="I45972">
        <f t="shared" ca="1" si="2169"/>
        <v>0</v>
      </c>
      <c r="J45972" t="s">
        <v>75</v>
      </c>
    </row>
    <row r="45973" spans="1:10" x14ac:dyDescent="0.25">
      <c r="A45973" s="65">
        <v>44049</v>
      </c>
      <c r="B45973" s="66">
        <v>0.64930555555555558</v>
      </c>
      <c r="C45973" s="64">
        <f t="shared" si="2167"/>
        <v>44049.649305555555</v>
      </c>
      <c r="D45973">
        <f ca="1">_xlfn.IFNA(FORECAST(E45973,OFFSET('HvF table'!B$3:B$318,MATCH(E45973,'HvF table'!A$3:A$318,1)-1,0,2),OFFSET('HvF table'!A$3:A$318,MATCH(E45973,'HvF table'!A$3:A$318,1)-1,0,2)),0)</f>
        <v>0</v>
      </c>
      <c r="E45973">
        <v>-0.15</v>
      </c>
      <c r="G45973">
        <f ca="1">_xlfn.IFNA(FORECAST(E45973,OFFSET('HvF table'!E$3:E$319,MATCH(E45973,'HvF table'!D$3:D$319,1)-1,0,2),OFFSET('HvF table'!D$3:D$319,MATCH(E45973,'HvF table'!D$3:D$319,1)-1,0,2)),0)</f>
        <v>0</v>
      </c>
      <c r="H45973" t="str">
        <f t="shared" ca="1" si="2168"/>
        <v>G</v>
      </c>
      <c r="I45973">
        <f t="shared" ca="1" si="2169"/>
        <v>0</v>
      </c>
      <c r="J45973" t="s">
        <v>75</v>
      </c>
    </row>
    <row r="45974" spans="1:10" x14ac:dyDescent="0.25">
      <c r="A45974" s="65">
        <v>44049</v>
      </c>
      <c r="B45974" s="66">
        <v>0.65277777777777779</v>
      </c>
      <c r="C45974" s="64">
        <f t="shared" si="2167"/>
        <v>44049.652777777781</v>
      </c>
      <c r="D45974">
        <f ca="1">_xlfn.IFNA(FORECAST(E45974,OFFSET('HvF table'!B$3:B$318,MATCH(E45974,'HvF table'!A$3:A$318,1)-1,0,2),OFFSET('HvF table'!A$3:A$318,MATCH(E45974,'HvF table'!A$3:A$318,1)-1,0,2)),0)</f>
        <v>0</v>
      </c>
      <c r="E45974">
        <v>-0.14000000000000001</v>
      </c>
      <c r="G45974">
        <f ca="1">_xlfn.IFNA(FORECAST(E45974,OFFSET('HvF table'!E$3:E$319,MATCH(E45974,'HvF table'!D$3:D$319,1)-1,0,2),OFFSET('HvF table'!D$3:D$319,MATCH(E45974,'HvF table'!D$3:D$319,1)-1,0,2)),0)</f>
        <v>0</v>
      </c>
      <c r="H45974" t="str">
        <f t="shared" ca="1" si="2168"/>
        <v>G</v>
      </c>
      <c r="I45974">
        <f t="shared" ca="1" si="2169"/>
        <v>0</v>
      </c>
      <c r="J45974" t="s">
        <v>75</v>
      </c>
    </row>
    <row r="45975" spans="1:10" x14ac:dyDescent="0.25">
      <c r="A45975" s="65">
        <v>44049</v>
      </c>
      <c r="B45975" s="66">
        <v>0.65625</v>
      </c>
      <c r="C45975" s="64">
        <f t="shared" si="2167"/>
        <v>44049.65625</v>
      </c>
      <c r="D45975">
        <f ca="1">_xlfn.IFNA(FORECAST(E45975,OFFSET('HvF table'!B$3:B$318,MATCH(E45975,'HvF table'!A$3:A$318,1)-1,0,2),OFFSET('HvF table'!A$3:A$318,MATCH(E45975,'HvF table'!A$3:A$318,1)-1,0,2)),0)</f>
        <v>0</v>
      </c>
      <c r="E45975">
        <v>-0.14000000000000001</v>
      </c>
      <c r="G45975">
        <f ca="1">_xlfn.IFNA(FORECAST(E45975,OFFSET('HvF table'!E$3:E$319,MATCH(E45975,'HvF table'!D$3:D$319,1)-1,0,2),OFFSET('HvF table'!D$3:D$319,MATCH(E45975,'HvF table'!D$3:D$319,1)-1,0,2)),0)</f>
        <v>0</v>
      </c>
      <c r="H45975" t="str">
        <f t="shared" ca="1" si="2168"/>
        <v>G</v>
      </c>
      <c r="I45975">
        <f t="shared" ca="1" si="2169"/>
        <v>0</v>
      </c>
      <c r="J45975" t="s">
        <v>75</v>
      </c>
    </row>
    <row r="45976" spans="1:10" x14ac:dyDescent="0.25">
      <c r="A45976" s="65">
        <v>44049</v>
      </c>
      <c r="B45976" s="66">
        <v>0.65972222222222221</v>
      </c>
      <c r="C45976" s="64">
        <f t="shared" si="2167"/>
        <v>44049.659722222219</v>
      </c>
      <c r="D45976">
        <f ca="1">_xlfn.IFNA(FORECAST(E45976,OFFSET('HvF table'!B$3:B$318,MATCH(E45976,'HvF table'!A$3:A$318,1)-1,0,2),OFFSET('HvF table'!A$3:A$318,MATCH(E45976,'HvF table'!A$3:A$318,1)-1,0,2)),0)</f>
        <v>0</v>
      </c>
      <c r="E45976">
        <v>-0.15</v>
      </c>
      <c r="G45976">
        <f ca="1">_xlfn.IFNA(FORECAST(E45976,OFFSET('HvF table'!E$3:E$319,MATCH(E45976,'HvF table'!D$3:D$319,1)-1,0,2),OFFSET('HvF table'!D$3:D$319,MATCH(E45976,'HvF table'!D$3:D$319,1)-1,0,2)),0)</f>
        <v>0</v>
      </c>
      <c r="H45976" t="str">
        <f t="shared" ca="1" si="2168"/>
        <v>G</v>
      </c>
      <c r="I45976">
        <f t="shared" ca="1" si="2169"/>
        <v>0</v>
      </c>
      <c r="J45976" t="s">
        <v>75</v>
      </c>
    </row>
    <row r="45977" spans="1:10" x14ac:dyDescent="0.25">
      <c r="A45977" s="65">
        <v>44049</v>
      </c>
      <c r="B45977" s="66">
        <v>0.66319444444444442</v>
      </c>
      <c r="C45977" s="64">
        <f t="shared" si="2167"/>
        <v>44049.663194444445</v>
      </c>
      <c r="D45977">
        <f ca="1">_xlfn.IFNA(FORECAST(E45977,OFFSET('HvF table'!B$3:B$318,MATCH(E45977,'HvF table'!A$3:A$318,1)-1,0,2),OFFSET('HvF table'!A$3:A$318,MATCH(E45977,'HvF table'!A$3:A$318,1)-1,0,2)),0)</f>
        <v>0</v>
      </c>
      <c r="E45977">
        <v>-0.17</v>
      </c>
      <c r="G45977">
        <f ca="1">_xlfn.IFNA(FORECAST(E45977,OFFSET('HvF table'!E$3:E$319,MATCH(E45977,'HvF table'!D$3:D$319,1)-1,0,2),OFFSET('HvF table'!D$3:D$319,MATCH(E45977,'HvF table'!D$3:D$319,1)-1,0,2)),0)</f>
        <v>0</v>
      </c>
      <c r="H45977" t="str">
        <f t="shared" ca="1" si="2168"/>
        <v>G</v>
      </c>
      <c r="I45977">
        <f t="shared" ca="1" si="2169"/>
        <v>0</v>
      </c>
      <c r="J45977" t="s">
        <v>75</v>
      </c>
    </row>
    <row r="45978" spans="1:10" x14ac:dyDescent="0.25">
      <c r="A45978" s="65">
        <v>44049</v>
      </c>
      <c r="B45978" s="66">
        <v>0.66666666666666663</v>
      </c>
      <c r="C45978" s="64">
        <f t="shared" si="2167"/>
        <v>44049.666666666664</v>
      </c>
      <c r="D45978">
        <f ca="1">_xlfn.IFNA(FORECAST(E45978,OFFSET('HvF table'!B$3:B$318,MATCH(E45978,'HvF table'!A$3:A$318,1)-1,0,2),OFFSET('HvF table'!A$3:A$318,MATCH(E45978,'HvF table'!A$3:A$318,1)-1,0,2)),0)</f>
        <v>0</v>
      </c>
      <c r="E45978">
        <v>-0.15</v>
      </c>
      <c r="G45978">
        <f ca="1">_xlfn.IFNA(FORECAST(E45978,OFFSET('HvF table'!E$3:E$319,MATCH(E45978,'HvF table'!D$3:D$319,1)-1,0,2),OFFSET('HvF table'!D$3:D$319,MATCH(E45978,'HvF table'!D$3:D$319,1)-1,0,2)),0)</f>
        <v>0</v>
      </c>
      <c r="H45978" t="str">
        <f t="shared" ca="1" si="2168"/>
        <v>G</v>
      </c>
      <c r="I45978">
        <f t="shared" ca="1" si="2169"/>
        <v>0</v>
      </c>
      <c r="J45978" t="s">
        <v>75</v>
      </c>
    </row>
    <row r="45979" spans="1:10" x14ac:dyDescent="0.25">
      <c r="A45979" s="65">
        <v>44049</v>
      </c>
      <c r="B45979" s="66">
        <v>0.67013888888888884</v>
      </c>
      <c r="C45979" s="64">
        <f t="shared" si="2167"/>
        <v>44049.670138888891</v>
      </c>
      <c r="D45979">
        <f ca="1">_xlfn.IFNA(FORECAST(E45979,OFFSET('HvF table'!B$3:B$318,MATCH(E45979,'HvF table'!A$3:A$318,1)-1,0,2),OFFSET('HvF table'!A$3:A$318,MATCH(E45979,'HvF table'!A$3:A$318,1)-1,0,2)),0)</f>
        <v>0</v>
      </c>
      <c r="E45979">
        <v>-0.15</v>
      </c>
      <c r="G45979">
        <f ca="1">_xlfn.IFNA(FORECAST(E45979,OFFSET('HvF table'!E$3:E$319,MATCH(E45979,'HvF table'!D$3:D$319,1)-1,0,2),OFFSET('HvF table'!D$3:D$319,MATCH(E45979,'HvF table'!D$3:D$319,1)-1,0,2)),0)</f>
        <v>0</v>
      </c>
      <c r="H45979" t="str">
        <f t="shared" ca="1" si="2168"/>
        <v>G</v>
      </c>
      <c r="I45979">
        <f t="shared" ca="1" si="2169"/>
        <v>0</v>
      </c>
      <c r="J45979" t="s">
        <v>75</v>
      </c>
    </row>
    <row r="45980" spans="1:10" x14ac:dyDescent="0.25">
      <c r="A45980" s="65">
        <v>44049</v>
      </c>
      <c r="B45980" s="66">
        <v>0.67361111111111116</v>
      </c>
      <c r="C45980" s="64">
        <f t="shared" si="2167"/>
        <v>44049.673611111109</v>
      </c>
      <c r="D45980">
        <f ca="1">_xlfn.IFNA(FORECAST(E45980,OFFSET('HvF table'!B$3:B$318,MATCH(E45980,'HvF table'!A$3:A$318,1)-1,0,2),OFFSET('HvF table'!A$3:A$318,MATCH(E45980,'HvF table'!A$3:A$318,1)-1,0,2)),0)</f>
        <v>0</v>
      </c>
      <c r="E45980">
        <v>-0.15</v>
      </c>
      <c r="G45980">
        <f ca="1">_xlfn.IFNA(FORECAST(E45980,OFFSET('HvF table'!E$3:E$319,MATCH(E45980,'HvF table'!D$3:D$319,1)-1,0,2),OFFSET('HvF table'!D$3:D$319,MATCH(E45980,'HvF table'!D$3:D$319,1)-1,0,2)),0)</f>
        <v>0</v>
      </c>
      <c r="H45980" t="str">
        <f t="shared" ca="1" si="2168"/>
        <v>G</v>
      </c>
      <c r="I45980">
        <f t="shared" ca="1" si="2169"/>
        <v>0</v>
      </c>
      <c r="J45980" t="s">
        <v>75</v>
      </c>
    </row>
    <row r="45981" spans="1:10" x14ac:dyDescent="0.25">
      <c r="A45981" s="65">
        <v>44049</v>
      </c>
      <c r="B45981" s="66">
        <v>0.67708333333333337</v>
      </c>
      <c r="C45981" s="64">
        <f t="shared" si="2167"/>
        <v>44049.677083333336</v>
      </c>
      <c r="D45981">
        <f ca="1">_xlfn.IFNA(FORECAST(E45981,OFFSET('HvF table'!B$3:B$318,MATCH(E45981,'HvF table'!A$3:A$318,1)-1,0,2),OFFSET('HvF table'!A$3:A$318,MATCH(E45981,'HvF table'!A$3:A$318,1)-1,0,2)),0)</f>
        <v>0</v>
      </c>
      <c r="E45981">
        <v>-0.15</v>
      </c>
      <c r="G45981">
        <f ca="1">_xlfn.IFNA(FORECAST(E45981,OFFSET('HvF table'!E$3:E$319,MATCH(E45981,'HvF table'!D$3:D$319,1)-1,0,2),OFFSET('HvF table'!D$3:D$319,MATCH(E45981,'HvF table'!D$3:D$319,1)-1,0,2)),0)</f>
        <v>0</v>
      </c>
      <c r="H45981" t="str">
        <f t="shared" ca="1" si="2168"/>
        <v>G</v>
      </c>
      <c r="I45981">
        <f t="shared" ca="1" si="2169"/>
        <v>0</v>
      </c>
      <c r="J45981" t="s">
        <v>75</v>
      </c>
    </row>
    <row r="45982" spans="1:10" x14ac:dyDescent="0.25">
      <c r="A45982" s="65">
        <v>44049</v>
      </c>
      <c r="B45982" s="66">
        <v>0.68055555555555547</v>
      </c>
      <c r="C45982" s="64">
        <f t="shared" si="2167"/>
        <v>44049.680555555555</v>
      </c>
      <c r="D45982">
        <f ca="1">_xlfn.IFNA(FORECAST(E45982,OFFSET('HvF table'!B$3:B$318,MATCH(E45982,'HvF table'!A$3:A$318,1)-1,0,2),OFFSET('HvF table'!A$3:A$318,MATCH(E45982,'HvF table'!A$3:A$318,1)-1,0,2)),0)</f>
        <v>0</v>
      </c>
      <c r="E45982">
        <v>-0.15</v>
      </c>
      <c r="G45982">
        <f ca="1">_xlfn.IFNA(FORECAST(E45982,OFFSET('HvF table'!E$3:E$319,MATCH(E45982,'HvF table'!D$3:D$319,1)-1,0,2),OFFSET('HvF table'!D$3:D$319,MATCH(E45982,'HvF table'!D$3:D$319,1)-1,0,2)),0)</f>
        <v>0</v>
      </c>
      <c r="H45982" t="str">
        <f t="shared" ca="1" si="2168"/>
        <v>G</v>
      </c>
      <c r="I45982">
        <f t="shared" ca="1" si="2169"/>
        <v>0</v>
      </c>
      <c r="J45982" t="s">
        <v>75</v>
      </c>
    </row>
    <row r="45983" spans="1:10" x14ac:dyDescent="0.25">
      <c r="A45983" s="65">
        <v>44049</v>
      </c>
      <c r="B45983" s="66">
        <v>0.68402777777777779</v>
      </c>
      <c r="C45983" s="64">
        <f t="shared" si="2167"/>
        <v>44049.684027777781</v>
      </c>
      <c r="D45983">
        <f ca="1">_xlfn.IFNA(FORECAST(E45983,OFFSET('HvF table'!B$3:B$318,MATCH(E45983,'HvF table'!A$3:A$318,1)-1,0,2),OFFSET('HvF table'!A$3:A$318,MATCH(E45983,'HvF table'!A$3:A$318,1)-1,0,2)),0)</f>
        <v>0</v>
      </c>
      <c r="E45983">
        <v>-0.15</v>
      </c>
      <c r="G45983">
        <f ca="1">_xlfn.IFNA(FORECAST(E45983,OFFSET('HvF table'!E$3:E$319,MATCH(E45983,'HvF table'!D$3:D$319,1)-1,0,2),OFFSET('HvF table'!D$3:D$319,MATCH(E45983,'HvF table'!D$3:D$319,1)-1,0,2)),0)</f>
        <v>0</v>
      </c>
      <c r="H45983" t="str">
        <f t="shared" ca="1" si="2168"/>
        <v>G</v>
      </c>
      <c r="I45983">
        <f t="shared" ca="1" si="2169"/>
        <v>0</v>
      </c>
      <c r="J45983" t="s">
        <v>75</v>
      </c>
    </row>
    <row r="45984" spans="1:10" x14ac:dyDescent="0.25">
      <c r="A45984" s="65">
        <v>44049</v>
      </c>
      <c r="B45984" s="66">
        <v>0.6875</v>
      </c>
      <c r="C45984" s="64">
        <f t="shared" si="2167"/>
        <v>44049.6875</v>
      </c>
      <c r="D45984">
        <f ca="1">_xlfn.IFNA(FORECAST(E45984,OFFSET('HvF table'!B$3:B$318,MATCH(E45984,'HvF table'!A$3:A$318,1)-1,0,2),OFFSET('HvF table'!A$3:A$318,MATCH(E45984,'HvF table'!A$3:A$318,1)-1,0,2)),0)</f>
        <v>0</v>
      </c>
      <c r="E45984">
        <v>-0.15</v>
      </c>
      <c r="G45984">
        <f ca="1">_xlfn.IFNA(FORECAST(E45984,OFFSET('HvF table'!E$3:E$319,MATCH(E45984,'HvF table'!D$3:D$319,1)-1,0,2),OFFSET('HvF table'!D$3:D$319,MATCH(E45984,'HvF table'!D$3:D$319,1)-1,0,2)),0)</f>
        <v>0</v>
      </c>
      <c r="H45984" t="str">
        <f t="shared" ca="1" si="2168"/>
        <v>G</v>
      </c>
      <c r="I45984">
        <f t="shared" ca="1" si="2169"/>
        <v>0</v>
      </c>
      <c r="J45984" t="s">
        <v>75</v>
      </c>
    </row>
    <row r="45985" spans="1:10" x14ac:dyDescent="0.25">
      <c r="A45985" s="65">
        <v>44049</v>
      </c>
      <c r="B45985" s="66">
        <v>0.69097222222222221</v>
      </c>
      <c r="C45985" s="64">
        <f t="shared" ref="C45985:C46048" si="2170">A45985+B45985</f>
        <v>44049.690972222219</v>
      </c>
      <c r="D45985">
        <f ca="1">_xlfn.IFNA(FORECAST(E45985,OFFSET('HvF table'!B$3:B$318,MATCH(E45985,'HvF table'!A$3:A$318,1)-1,0,2),OFFSET('HvF table'!A$3:A$318,MATCH(E45985,'HvF table'!A$3:A$318,1)-1,0,2)),0)</f>
        <v>0</v>
      </c>
      <c r="E45985">
        <v>-0.15</v>
      </c>
      <c r="G45985">
        <f ca="1">_xlfn.IFNA(FORECAST(E45985,OFFSET('HvF table'!E$3:E$319,MATCH(E45985,'HvF table'!D$3:D$319,1)-1,0,2),OFFSET('HvF table'!D$3:D$319,MATCH(E45985,'HvF table'!D$3:D$319,1)-1,0,2)),0)</f>
        <v>0</v>
      </c>
      <c r="H45985" t="str">
        <f t="shared" ca="1" si="2168"/>
        <v>G</v>
      </c>
      <c r="I45985">
        <f t="shared" ca="1" si="2169"/>
        <v>0</v>
      </c>
      <c r="J45985" t="s">
        <v>75</v>
      </c>
    </row>
    <row r="45986" spans="1:10" x14ac:dyDescent="0.25">
      <c r="A45986" s="65">
        <v>44049</v>
      </c>
      <c r="B45986" s="66">
        <v>0.69444444444444453</v>
      </c>
      <c r="C45986" s="64">
        <f t="shared" si="2170"/>
        <v>44049.694444444445</v>
      </c>
      <c r="D45986">
        <f ca="1">_xlfn.IFNA(FORECAST(E45986,OFFSET('HvF table'!B$3:B$318,MATCH(E45986,'HvF table'!A$3:A$318,1)-1,0,2),OFFSET('HvF table'!A$3:A$318,MATCH(E45986,'HvF table'!A$3:A$318,1)-1,0,2)),0)</f>
        <v>0</v>
      </c>
      <c r="E45986">
        <v>-0.14000000000000001</v>
      </c>
      <c r="G45986">
        <f ca="1">_xlfn.IFNA(FORECAST(E45986,OFFSET('HvF table'!E$3:E$319,MATCH(E45986,'HvF table'!D$3:D$319,1)-1,0,2),OFFSET('HvF table'!D$3:D$319,MATCH(E45986,'HvF table'!D$3:D$319,1)-1,0,2)),0)</f>
        <v>0</v>
      </c>
      <c r="H45986" t="str">
        <f t="shared" ca="1" si="2168"/>
        <v>G</v>
      </c>
      <c r="I45986">
        <f t="shared" ca="1" si="2169"/>
        <v>0</v>
      </c>
      <c r="J45986" t="s">
        <v>75</v>
      </c>
    </row>
    <row r="45987" spans="1:10" x14ac:dyDescent="0.25">
      <c r="A45987" s="65">
        <v>44049</v>
      </c>
      <c r="B45987" s="66">
        <v>0.69791666666666663</v>
      </c>
      <c r="C45987" s="64">
        <f t="shared" si="2170"/>
        <v>44049.697916666664</v>
      </c>
      <c r="D45987">
        <f ca="1">_xlfn.IFNA(FORECAST(E45987,OFFSET('HvF table'!B$3:B$318,MATCH(E45987,'HvF table'!A$3:A$318,1)-1,0,2),OFFSET('HvF table'!A$3:A$318,MATCH(E45987,'HvF table'!A$3:A$318,1)-1,0,2)),0)</f>
        <v>0</v>
      </c>
      <c r="E45987">
        <v>-0.14000000000000001</v>
      </c>
      <c r="G45987">
        <f ca="1">_xlfn.IFNA(FORECAST(E45987,OFFSET('HvF table'!E$3:E$319,MATCH(E45987,'HvF table'!D$3:D$319,1)-1,0,2),OFFSET('HvF table'!D$3:D$319,MATCH(E45987,'HvF table'!D$3:D$319,1)-1,0,2)),0)</f>
        <v>0</v>
      </c>
      <c r="H45987" t="str">
        <f t="shared" ca="1" si="2168"/>
        <v>G</v>
      </c>
      <c r="I45987">
        <f t="shared" ca="1" si="2169"/>
        <v>0</v>
      </c>
      <c r="J45987" t="s">
        <v>75</v>
      </c>
    </row>
    <row r="45988" spans="1:10" x14ac:dyDescent="0.25">
      <c r="A45988" s="65">
        <v>44049</v>
      </c>
      <c r="B45988" s="66">
        <v>0.70138888888888884</v>
      </c>
      <c r="C45988" s="64">
        <f t="shared" si="2170"/>
        <v>44049.701388888891</v>
      </c>
      <c r="D45988">
        <f ca="1">_xlfn.IFNA(FORECAST(E45988,OFFSET('HvF table'!B$3:B$318,MATCH(E45988,'HvF table'!A$3:A$318,1)-1,0,2),OFFSET('HvF table'!A$3:A$318,MATCH(E45988,'HvF table'!A$3:A$318,1)-1,0,2)),0)</f>
        <v>0</v>
      </c>
      <c r="E45988">
        <v>-0.14000000000000001</v>
      </c>
      <c r="G45988">
        <f ca="1">_xlfn.IFNA(FORECAST(E45988,OFFSET('HvF table'!E$3:E$319,MATCH(E45988,'HvF table'!D$3:D$319,1)-1,0,2),OFFSET('HvF table'!D$3:D$319,MATCH(E45988,'HvF table'!D$3:D$319,1)-1,0,2)),0)</f>
        <v>0</v>
      </c>
      <c r="H45988" t="str">
        <f t="shared" ca="1" si="2168"/>
        <v>G</v>
      </c>
      <c r="I45988">
        <f t="shared" ca="1" si="2169"/>
        <v>0</v>
      </c>
      <c r="J45988" t="s">
        <v>75</v>
      </c>
    </row>
    <row r="45989" spans="1:10" x14ac:dyDescent="0.25">
      <c r="A45989" s="65">
        <v>44049</v>
      </c>
      <c r="B45989" s="66">
        <v>0.70486111111111116</v>
      </c>
      <c r="C45989" s="64">
        <f t="shared" si="2170"/>
        <v>44049.704861111109</v>
      </c>
      <c r="D45989">
        <f ca="1">_xlfn.IFNA(FORECAST(E45989,OFFSET('HvF table'!B$3:B$318,MATCH(E45989,'HvF table'!A$3:A$318,1)-1,0,2),OFFSET('HvF table'!A$3:A$318,MATCH(E45989,'HvF table'!A$3:A$318,1)-1,0,2)),0)</f>
        <v>0</v>
      </c>
      <c r="E45989">
        <v>-0.14000000000000001</v>
      </c>
      <c r="G45989">
        <f ca="1">_xlfn.IFNA(FORECAST(E45989,OFFSET('HvF table'!E$3:E$319,MATCH(E45989,'HvF table'!D$3:D$319,1)-1,0,2),OFFSET('HvF table'!D$3:D$319,MATCH(E45989,'HvF table'!D$3:D$319,1)-1,0,2)),0)</f>
        <v>0</v>
      </c>
      <c r="H45989" t="str">
        <f t="shared" ca="1" si="2168"/>
        <v>G</v>
      </c>
      <c r="I45989">
        <f t="shared" ca="1" si="2169"/>
        <v>0</v>
      </c>
      <c r="J45989" t="s">
        <v>75</v>
      </c>
    </row>
    <row r="45990" spans="1:10" x14ac:dyDescent="0.25">
      <c r="A45990" s="65">
        <v>44049</v>
      </c>
      <c r="B45990" s="66">
        <v>0.70833333333333337</v>
      </c>
      <c r="C45990" s="64">
        <f t="shared" si="2170"/>
        <v>44049.708333333336</v>
      </c>
      <c r="D45990">
        <f ca="1">_xlfn.IFNA(FORECAST(E45990,OFFSET('HvF table'!B$3:B$318,MATCH(E45990,'HvF table'!A$3:A$318,1)-1,0,2),OFFSET('HvF table'!A$3:A$318,MATCH(E45990,'HvF table'!A$3:A$318,1)-1,0,2)),0)</f>
        <v>0</v>
      </c>
      <c r="E45990">
        <v>-0.17</v>
      </c>
      <c r="G45990">
        <f ca="1">_xlfn.IFNA(FORECAST(E45990,OFFSET('HvF table'!E$3:E$319,MATCH(E45990,'HvF table'!D$3:D$319,1)-1,0,2),OFFSET('HvF table'!D$3:D$319,MATCH(E45990,'HvF table'!D$3:D$319,1)-1,0,2)),0)</f>
        <v>0</v>
      </c>
      <c r="H45990" t="str">
        <f t="shared" ca="1" si="2168"/>
        <v>G</v>
      </c>
      <c r="I45990">
        <f t="shared" ca="1" si="2169"/>
        <v>0</v>
      </c>
      <c r="J45990" t="s">
        <v>75</v>
      </c>
    </row>
    <row r="45991" spans="1:10" x14ac:dyDescent="0.25">
      <c r="A45991" s="65">
        <v>44049</v>
      </c>
      <c r="B45991" s="66">
        <v>0.71180555555555547</v>
      </c>
      <c r="C45991" s="64">
        <f t="shared" si="2170"/>
        <v>44049.711805555555</v>
      </c>
      <c r="D45991">
        <f ca="1">_xlfn.IFNA(FORECAST(E45991,OFFSET('HvF table'!B$3:B$318,MATCH(E45991,'HvF table'!A$3:A$318,1)-1,0,2),OFFSET('HvF table'!A$3:A$318,MATCH(E45991,'HvF table'!A$3:A$318,1)-1,0,2)),0)</f>
        <v>0</v>
      </c>
      <c r="E45991">
        <v>-0.16</v>
      </c>
      <c r="G45991">
        <f ca="1">_xlfn.IFNA(FORECAST(E45991,OFFSET('HvF table'!E$3:E$319,MATCH(E45991,'HvF table'!D$3:D$319,1)-1,0,2),OFFSET('HvF table'!D$3:D$319,MATCH(E45991,'HvF table'!D$3:D$319,1)-1,0,2)),0)</f>
        <v>0</v>
      </c>
      <c r="H45991" t="str">
        <f t="shared" ref="H45991:H46054" ca="1" si="2171">_xlfn.IFNA(_xlfn.IFS(D45991&gt;0,"B",E45991&gt;0,"B"),"G")</f>
        <v>G</v>
      </c>
      <c r="I45991">
        <f t="shared" ca="1" si="2169"/>
        <v>0</v>
      </c>
      <c r="J45991" t="s">
        <v>75</v>
      </c>
    </row>
    <row r="45992" spans="1:10" x14ac:dyDescent="0.25">
      <c r="A45992" s="65">
        <v>44049</v>
      </c>
      <c r="B45992" s="66">
        <v>0.71527777777777779</v>
      </c>
      <c r="C45992" s="64">
        <f t="shared" si="2170"/>
        <v>44049.715277777781</v>
      </c>
      <c r="D45992">
        <f ca="1">_xlfn.IFNA(FORECAST(E45992,OFFSET('HvF table'!B$3:B$318,MATCH(E45992,'HvF table'!A$3:A$318,1)-1,0,2),OFFSET('HvF table'!A$3:A$318,MATCH(E45992,'HvF table'!A$3:A$318,1)-1,0,2)),0)</f>
        <v>0</v>
      </c>
      <c r="E45992">
        <v>-0.15</v>
      </c>
      <c r="G45992">
        <f ca="1">_xlfn.IFNA(FORECAST(E45992,OFFSET('HvF table'!E$3:E$319,MATCH(E45992,'HvF table'!D$3:D$319,1)-1,0,2),OFFSET('HvF table'!D$3:D$319,MATCH(E45992,'HvF table'!D$3:D$319,1)-1,0,2)),0)</f>
        <v>0</v>
      </c>
      <c r="H45992" t="str">
        <f t="shared" ca="1" si="2171"/>
        <v>G</v>
      </c>
      <c r="I45992">
        <f t="shared" ca="1" si="2169"/>
        <v>0</v>
      </c>
      <c r="J45992" t="s">
        <v>75</v>
      </c>
    </row>
    <row r="45993" spans="1:10" x14ac:dyDescent="0.25">
      <c r="A45993" s="65">
        <v>44049</v>
      </c>
      <c r="B45993" s="66">
        <v>0.71875</v>
      </c>
      <c r="C45993" s="64">
        <f t="shared" si="2170"/>
        <v>44049.71875</v>
      </c>
      <c r="D45993">
        <f ca="1">_xlfn.IFNA(FORECAST(E45993,OFFSET('HvF table'!B$3:B$318,MATCH(E45993,'HvF table'!A$3:A$318,1)-1,0,2),OFFSET('HvF table'!A$3:A$318,MATCH(E45993,'HvF table'!A$3:A$318,1)-1,0,2)),0)</f>
        <v>0</v>
      </c>
      <c r="E45993">
        <v>-0.14000000000000001</v>
      </c>
      <c r="G45993">
        <f ca="1">_xlfn.IFNA(FORECAST(E45993,OFFSET('HvF table'!E$3:E$319,MATCH(E45993,'HvF table'!D$3:D$319,1)-1,0,2),OFFSET('HvF table'!D$3:D$319,MATCH(E45993,'HvF table'!D$3:D$319,1)-1,0,2)),0)</f>
        <v>0</v>
      </c>
      <c r="H45993" t="str">
        <f t="shared" ca="1" si="2171"/>
        <v>G</v>
      </c>
      <c r="I45993">
        <f t="shared" ca="1" si="2169"/>
        <v>0</v>
      </c>
      <c r="J45993" t="s">
        <v>75</v>
      </c>
    </row>
    <row r="45994" spans="1:10" x14ac:dyDescent="0.25">
      <c r="A45994" s="65">
        <v>44049</v>
      </c>
      <c r="B45994" s="66">
        <v>0.72222222222222221</v>
      </c>
      <c r="C45994" s="64">
        <f t="shared" si="2170"/>
        <v>44049.722222222219</v>
      </c>
      <c r="D45994">
        <f ca="1">_xlfn.IFNA(FORECAST(E45994,OFFSET('HvF table'!B$3:B$318,MATCH(E45994,'HvF table'!A$3:A$318,1)-1,0,2),OFFSET('HvF table'!A$3:A$318,MATCH(E45994,'HvF table'!A$3:A$318,1)-1,0,2)),0)</f>
        <v>0</v>
      </c>
      <c r="E45994">
        <v>-0.15</v>
      </c>
      <c r="G45994">
        <f ca="1">_xlfn.IFNA(FORECAST(E45994,OFFSET('HvF table'!E$3:E$319,MATCH(E45994,'HvF table'!D$3:D$319,1)-1,0,2),OFFSET('HvF table'!D$3:D$319,MATCH(E45994,'HvF table'!D$3:D$319,1)-1,0,2)),0)</f>
        <v>0</v>
      </c>
      <c r="H45994" t="str">
        <f t="shared" ca="1" si="2171"/>
        <v>G</v>
      </c>
      <c r="I45994">
        <f t="shared" ca="1" si="2169"/>
        <v>0</v>
      </c>
      <c r="J45994" t="s">
        <v>75</v>
      </c>
    </row>
    <row r="45995" spans="1:10" x14ac:dyDescent="0.25">
      <c r="A45995" s="65">
        <v>44049</v>
      </c>
      <c r="B45995" s="66">
        <v>0.72569444444444453</v>
      </c>
      <c r="C45995" s="64">
        <f t="shared" si="2170"/>
        <v>44049.725694444445</v>
      </c>
      <c r="D45995">
        <f ca="1">_xlfn.IFNA(FORECAST(E45995,OFFSET('HvF table'!B$3:B$318,MATCH(E45995,'HvF table'!A$3:A$318,1)-1,0,2),OFFSET('HvF table'!A$3:A$318,MATCH(E45995,'HvF table'!A$3:A$318,1)-1,0,2)),0)</f>
        <v>0</v>
      </c>
      <c r="E45995">
        <v>-0.17</v>
      </c>
      <c r="G45995">
        <f ca="1">_xlfn.IFNA(FORECAST(E45995,OFFSET('HvF table'!E$3:E$319,MATCH(E45995,'HvF table'!D$3:D$319,1)-1,0,2),OFFSET('HvF table'!D$3:D$319,MATCH(E45995,'HvF table'!D$3:D$319,1)-1,0,2)),0)</f>
        <v>0</v>
      </c>
      <c r="H45995" t="str">
        <f t="shared" ca="1" si="2171"/>
        <v>G</v>
      </c>
      <c r="I45995">
        <f t="shared" ca="1" si="2169"/>
        <v>0</v>
      </c>
      <c r="J45995" t="s">
        <v>75</v>
      </c>
    </row>
    <row r="45996" spans="1:10" x14ac:dyDescent="0.25">
      <c r="A45996" s="65">
        <v>44049</v>
      </c>
      <c r="B45996" s="66">
        <v>0.72916666666666663</v>
      </c>
      <c r="C45996" s="64">
        <f t="shared" si="2170"/>
        <v>44049.729166666664</v>
      </c>
      <c r="D45996">
        <f ca="1">_xlfn.IFNA(FORECAST(E45996,OFFSET('HvF table'!B$3:B$318,MATCH(E45996,'HvF table'!A$3:A$318,1)-1,0,2),OFFSET('HvF table'!A$3:A$318,MATCH(E45996,'HvF table'!A$3:A$318,1)-1,0,2)),0)</f>
        <v>0</v>
      </c>
      <c r="E45996">
        <v>-0.17</v>
      </c>
      <c r="G45996">
        <f ca="1">_xlfn.IFNA(FORECAST(E45996,OFFSET('HvF table'!E$3:E$319,MATCH(E45996,'HvF table'!D$3:D$319,1)-1,0,2),OFFSET('HvF table'!D$3:D$319,MATCH(E45996,'HvF table'!D$3:D$319,1)-1,0,2)),0)</f>
        <v>0</v>
      </c>
      <c r="H45996" t="str">
        <f t="shared" ca="1" si="2171"/>
        <v>G</v>
      </c>
      <c r="I45996">
        <f t="shared" ca="1" si="2169"/>
        <v>0</v>
      </c>
      <c r="J45996" t="s">
        <v>75</v>
      </c>
    </row>
    <row r="45997" spans="1:10" x14ac:dyDescent="0.25">
      <c r="A45997" s="65">
        <v>44049</v>
      </c>
      <c r="B45997" s="66">
        <v>0.73263888888888884</v>
      </c>
      <c r="C45997" s="64">
        <f t="shared" si="2170"/>
        <v>44049.732638888891</v>
      </c>
      <c r="D45997">
        <f ca="1">_xlfn.IFNA(FORECAST(E45997,OFFSET('HvF table'!B$3:B$318,MATCH(E45997,'HvF table'!A$3:A$318,1)-1,0,2),OFFSET('HvF table'!A$3:A$318,MATCH(E45997,'HvF table'!A$3:A$318,1)-1,0,2)),0)</f>
        <v>0</v>
      </c>
      <c r="E45997">
        <v>-0.15</v>
      </c>
      <c r="G45997">
        <f ca="1">_xlfn.IFNA(FORECAST(E45997,OFFSET('HvF table'!E$3:E$319,MATCH(E45997,'HvF table'!D$3:D$319,1)-1,0,2),OFFSET('HvF table'!D$3:D$319,MATCH(E45997,'HvF table'!D$3:D$319,1)-1,0,2)),0)</f>
        <v>0</v>
      </c>
      <c r="H45997" t="str">
        <f t="shared" ca="1" si="2171"/>
        <v>G</v>
      </c>
      <c r="I45997">
        <f t="shared" ca="1" si="2169"/>
        <v>0</v>
      </c>
      <c r="J45997" t="s">
        <v>75</v>
      </c>
    </row>
    <row r="45998" spans="1:10" x14ac:dyDescent="0.25">
      <c r="A45998" s="65">
        <v>44049</v>
      </c>
      <c r="B45998" s="66">
        <v>0.73611111111111116</v>
      </c>
      <c r="C45998" s="64">
        <f t="shared" si="2170"/>
        <v>44049.736111111109</v>
      </c>
      <c r="D45998">
        <f ca="1">_xlfn.IFNA(FORECAST(E45998,OFFSET('HvF table'!B$3:B$318,MATCH(E45998,'HvF table'!A$3:A$318,1)-1,0,2),OFFSET('HvF table'!A$3:A$318,MATCH(E45998,'HvF table'!A$3:A$318,1)-1,0,2)),0)</f>
        <v>0</v>
      </c>
      <c r="E45998">
        <v>-0.15</v>
      </c>
      <c r="G45998">
        <f ca="1">_xlfn.IFNA(FORECAST(E45998,OFFSET('HvF table'!E$3:E$319,MATCH(E45998,'HvF table'!D$3:D$319,1)-1,0,2),OFFSET('HvF table'!D$3:D$319,MATCH(E45998,'HvF table'!D$3:D$319,1)-1,0,2)),0)</f>
        <v>0</v>
      </c>
      <c r="H45998" t="str">
        <f t="shared" ca="1" si="2171"/>
        <v>G</v>
      </c>
      <c r="I45998">
        <f t="shared" ca="1" si="2169"/>
        <v>0</v>
      </c>
      <c r="J45998" t="s">
        <v>75</v>
      </c>
    </row>
    <row r="45999" spans="1:10" x14ac:dyDescent="0.25">
      <c r="A45999" s="65">
        <v>44049</v>
      </c>
      <c r="B45999" s="66">
        <v>0.73958333333333337</v>
      </c>
      <c r="C45999" s="64">
        <f t="shared" si="2170"/>
        <v>44049.739583333336</v>
      </c>
      <c r="D45999">
        <f ca="1">_xlfn.IFNA(FORECAST(E45999,OFFSET('HvF table'!B$3:B$318,MATCH(E45999,'HvF table'!A$3:A$318,1)-1,0,2),OFFSET('HvF table'!A$3:A$318,MATCH(E45999,'HvF table'!A$3:A$318,1)-1,0,2)),0)</f>
        <v>0</v>
      </c>
      <c r="E45999">
        <v>-0.15</v>
      </c>
      <c r="G45999">
        <f ca="1">_xlfn.IFNA(FORECAST(E45999,OFFSET('HvF table'!E$3:E$319,MATCH(E45999,'HvF table'!D$3:D$319,1)-1,0,2),OFFSET('HvF table'!D$3:D$319,MATCH(E45999,'HvF table'!D$3:D$319,1)-1,0,2)),0)</f>
        <v>0</v>
      </c>
      <c r="H45999" t="str">
        <f t="shared" ca="1" si="2171"/>
        <v>G</v>
      </c>
      <c r="I45999">
        <f t="shared" ca="1" si="2169"/>
        <v>0</v>
      </c>
      <c r="J45999" t="s">
        <v>75</v>
      </c>
    </row>
    <row r="46000" spans="1:10" x14ac:dyDescent="0.25">
      <c r="A46000" s="65">
        <v>44049</v>
      </c>
      <c r="B46000" s="66">
        <v>0.74305555555555547</v>
      </c>
      <c r="C46000" s="64">
        <f t="shared" si="2170"/>
        <v>44049.743055555555</v>
      </c>
      <c r="D46000">
        <f ca="1">_xlfn.IFNA(FORECAST(E46000,OFFSET('HvF table'!B$3:B$318,MATCH(E46000,'HvF table'!A$3:A$318,1)-1,0,2),OFFSET('HvF table'!A$3:A$318,MATCH(E46000,'HvF table'!A$3:A$318,1)-1,0,2)),0)</f>
        <v>0</v>
      </c>
      <c r="E46000">
        <v>-0.15</v>
      </c>
      <c r="G46000">
        <f ca="1">_xlfn.IFNA(FORECAST(E46000,OFFSET('HvF table'!E$3:E$319,MATCH(E46000,'HvF table'!D$3:D$319,1)-1,0,2),OFFSET('HvF table'!D$3:D$319,MATCH(E46000,'HvF table'!D$3:D$319,1)-1,0,2)),0)</f>
        <v>0</v>
      </c>
      <c r="H46000" t="str">
        <f t="shared" ca="1" si="2171"/>
        <v>G</v>
      </c>
      <c r="I46000">
        <f t="shared" ca="1" si="2169"/>
        <v>0</v>
      </c>
      <c r="J46000" t="s">
        <v>75</v>
      </c>
    </row>
    <row r="46001" spans="1:10" x14ac:dyDescent="0.25">
      <c r="A46001" s="65">
        <v>44049</v>
      </c>
      <c r="B46001" s="66">
        <v>0.74652777777777779</v>
      </c>
      <c r="C46001" s="64">
        <f t="shared" si="2170"/>
        <v>44049.746527777781</v>
      </c>
      <c r="D46001">
        <f ca="1">_xlfn.IFNA(FORECAST(E46001,OFFSET('HvF table'!B$3:B$318,MATCH(E46001,'HvF table'!A$3:A$318,1)-1,0,2),OFFSET('HvF table'!A$3:A$318,MATCH(E46001,'HvF table'!A$3:A$318,1)-1,0,2)),0)</f>
        <v>0</v>
      </c>
      <c r="E46001">
        <v>-0.16</v>
      </c>
      <c r="G46001">
        <f ca="1">_xlfn.IFNA(FORECAST(E46001,OFFSET('HvF table'!E$3:E$319,MATCH(E46001,'HvF table'!D$3:D$319,1)-1,0,2),OFFSET('HvF table'!D$3:D$319,MATCH(E46001,'HvF table'!D$3:D$319,1)-1,0,2)),0)</f>
        <v>0</v>
      </c>
      <c r="H46001" t="str">
        <f t="shared" ca="1" si="2171"/>
        <v>G</v>
      </c>
      <c r="I46001">
        <f t="shared" ca="1" si="2169"/>
        <v>0</v>
      </c>
      <c r="J46001" t="s">
        <v>75</v>
      </c>
    </row>
    <row r="46002" spans="1:10" x14ac:dyDescent="0.25">
      <c r="A46002" s="65">
        <v>44049</v>
      </c>
      <c r="B46002" s="66">
        <v>0.75</v>
      </c>
      <c r="C46002" s="64">
        <f t="shared" si="2170"/>
        <v>44049.75</v>
      </c>
      <c r="D46002">
        <f ca="1">_xlfn.IFNA(FORECAST(E46002,OFFSET('HvF table'!B$3:B$318,MATCH(E46002,'HvF table'!A$3:A$318,1)-1,0,2),OFFSET('HvF table'!A$3:A$318,MATCH(E46002,'HvF table'!A$3:A$318,1)-1,0,2)),0)</f>
        <v>0</v>
      </c>
      <c r="E46002">
        <v>-0.16</v>
      </c>
      <c r="G46002">
        <f ca="1">_xlfn.IFNA(FORECAST(E46002,OFFSET('HvF table'!E$3:E$319,MATCH(E46002,'HvF table'!D$3:D$319,1)-1,0,2),OFFSET('HvF table'!D$3:D$319,MATCH(E46002,'HvF table'!D$3:D$319,1)-1,0,2)),0)</f>
        <v>0</v>
      </c>
      <c r="H46002" t="str">
        <f t="shared" ca="1" si="2171"/>
        <v>G</v>
      </c>
      <c r="I46002">
        <f t="shared" ca="1" si="2169"/>
        <v>0</v>
      </c>
      <c r="J46002" t="s">
        <v>75</v>
      </c>
    </row>
    <row r="46003" spans="1:10" x14ac:dyDescent="0.25">
      <c r="A46003" s="65">
        <v>44049</v>
      </c>
      <c r="B46003" s="66">
        <v>0.75347222222222221</v>
      </c>
      <c r="C46003" s="64">
        <f t="shared" si="2170"/>
        <v>44049.753472222219</v>
      </c>
      <c r="D46003">
        <f ca="1">_xlfn.IFNA(FORECAST(E46003,OFFSET('HvF table'!B$3:B$318,MATCH(E46003,'HvF table'!A$3:A$318,1)-1,0,2),OFFSET('HvF table'!A$3:A$318,MATCH(E46003,'HvF table'!A$3:A$318,1)-1,0,2)),0)</f>
        <v>0</v>
      </c>
      <c r="E46003">
        <v>-0.15</v>
      </c>
      <c r="G46003">
        <f ca="1">_xlfn.IFNA(FORECAST(E46003,OFFSET('HvF table'!E$3:E$319,MATCH(E46003,'HvF table'!D$3:D$319,1)-1,0,2),OFFSET('HvF table'!D$3:D$319,MATCH(E46003,'HvF table'!D$3:D$319,1)-1,0,2)),0)</f>
        <v>0</v>
      </c>
      <c r="H46003" t="str">
        <f t="shared" ca="1" si="2171"/>
        <v>G</v>
      </c>
      <c r="I46003">
        <f t="shared" ca="1" si="2169"/>
        <v>0</v>
      </c>
      <c r="J46003" t="s">
        <v>75</v>
      </c>
    </row>
    <row r="46004" spans="1:10" x14ac:dyDescent="0.25">
      <c r="A46004" s="65">
        <v>44049</v>
      </c>
      <c r="B46004" s="66">
        <v>0.75694444444444453</v>
      </c>
      <c r="C46004" s="64">
        <f t="shared" si="2170"/>
        <v>44049.756944444445</v>
      </c>
      <c r="D46004">
        <f ca="1">_xlfn.IFNA(FORECAST(E46004,OFFSET('HvF table'!B$3:B$318,MATCH(E46004,'HvF table'!A$3:A$318,1)-1,0,2),OFFSET('HvF table'!A$3:A$318,MATCH(E46004,'HvF table'!A$3:A$318,1)-1,0,2)),0)</f>
        <v>0</v>
      </c>
      <c r="E46004">
        <v>-0.17</v>
      </c>
      <c r="G46004">
        <f ca="1">_xlfn.IFNA(FORECAST(E46004,OFFSET('HvF table'!E$3:E$319,MATCH(E46004,'HvF table'!D$3:D$319,1)-1,0,2),OFFSET('HvF table'!D$3:D$319,MATCH(E46004,'HvF table'!D$3:D$319,1)-1,0,2)),0)</f>
        <v>0</v>
      </c>
      <c r="H46004" t="str">
        <f t="shared" ca="1" si="2171"/>
        <v>G</v>
      </c>
      <c r="I46004">
        <f t="shared" ca="1" si="2169"/>
        <v>0</v>
      </c>
      <c r="J46004" t="s">
        <v>75</v>
      </c>
    </row>
    <row r="46005" spans="1:10" x14ac:dyDescent="0.25">
      <c r="A46005" s="65">
        <v>44049</v>
      </c>
      <c r="B46005" s="66">
        <v>0.76041666666666663</v>
      </c>
      <c r="C46005" s="64">
        <f t="shared" si="2170"/>
        <v>44049.760416666664</v>
      </c>
      <c r="D46005">
        <f ca="1">_xlfn.IFNA(FORECAST(E46005,OFFSET('HvF table'!B$3:B$318,MATCH(E46005,'HvF table'!A$3:A$318,1)-1,0,2),OFFSET('HvF table'!A$3:A$318,MATCH(E46005,'HvF table'!A$3:A$318,1)-1,0,2)),0)</f>
        <v>0</v>
      </c>
      <c r="E46005">
        <v>-0.17</v>
      </c>
      <c r="G46005">
        <f ca="1">_xlfn.IFNA(FORECAST(E46005,OFFSET('HvF table'!E$3:E$319,MATCH(E46005,'HvF table'!D$3:D$319,1)-1,0,2),OFFSET('HvF table'!D$3:D$319,MATCH(E46005,'HvF table'!D$3:D$319,1)-1,0,2)),0)</f>
        <v>0</v>
      </c>
      <c r="H46005" t="str">
        <f t="shared" ca="1" si="2171"/>
        <v>G</v>
      </c>
      <c r="I46005">
        <f t="shared" ca="1" si="2169"/>
        <v>0</v>
      </c>
      <c r="J46005" t="s">
        <v>75</v>
      </c>
    </row>
    <row r="46006" spans="1:10" x14ac:dyDescent="0.25">
      <c r="A46006" s="65">
        <v>44049</v>
      </c>
      <c r="B46006" s="66">
        <v>0.76388888888888884</v>
      </c>
      <c r="C46006" s="64">
        <f t="shared" si="2170"/>
        <v>44049.763888888891</v>
      </c>
      <c r="D46006">
        <f ca="1">_xlfn.IFNA(FORECAST(E46006,OFFSET('HvF table'!B$3:B$318,MATCH(E46006,'HvF table'!A$3:A$318,1)-1,0,2),OFFSET('HvF table'!A$3:A$318,MATCH(E46006,'HvF table'!A$3:A$318,1)-1,0,2)),0)</f>
        <v>0</v>
      </c>
      <c r="E46006">
        <v>-0.17</v>
      </c>
      <c r="G46006">
        <f ca="1">_xlfn.IFNA(FORECAST(E46006,OFFSET('HvF table'!E$3:E$319,MATCH(E46006,'HvF table'!D$3:D$319,1)-1,0,2),OFFSET('HvF table'!D$3:D$319,MATCH(E46006,'HvF table'!D$3:D$319,1)-1,0,2)),0)</f>
        <v>0</v>
      </c>
      <c r="H46006" t="str">
        <f t="shared" ca="1" si="2171"/>
        <v>G</v>
      </c>
      <c r="I46006">
        <f t="shared" ca="1" si="2169"/>
        <v>0</v>
      </c>
      <c r="J46006" t="s">
        <v>75</v>
      </c>
    </row>
    <row r="46007" spans="1:10" x14ac:dyDescent="0.25">
      <c r="A46007" s="65">
        <v>44049</v>
      </c>
      <c r="B46007" s="66">
        <v>0.76736111111111116</v>
      </c>
      <c r="C46007" s="64">
        <f t="shared" si="2170"/>
        <v>44049.767361111109</v>
      </c>
      <c r="D46007">
        <f ca="1">_xlfn.IFNA(FORECAST(E46007,OFFSET('HvF table'!B$3:B$318,MATCH(E46007,'HvF table'!A$3:A$318,1)-1,0,2),OFFSET('HvF table'!A$3:A$318,MATCH(E46007,'HvF table'!A$3:A$318,1)-1,0,2)),0)</f>
        <v>0</v>
      </c>
      <c r="E46007">
        <v>-0.18</v>
      </c>
      <c r="G46007">
        <f ca="1">_xlfn.IFNA(FORECAST(E46007,OFFSET('HvF table'!E$3:E$319,MATCH(E46007,'HvF table'!D$3:D$319,1)-1,0,2),OFFSET('HvF table'!D$3:D$319,MATCH(E46007,'HvF table'!D$3:D$319,1)-1,0,2)),0)</f>
        <v>0</v>
      </c>
      <c r="H46007" t="str">
        <f t="shared" ca="1" si="2171"/>
        <v>G</v>
      </c>
      <c r="I46007">
        <f t="shared" ca="1" si="2169"/>
        <v>0</v>
      </c>
      <c r="J46007" t="s">
        <v>75</v>
      </c>
    </row>
    <row r="46008" spans="1:10" x14ac:dyDescent="0.25">
      <c r="A46008" s="65">
        <v>44049</v>
      </c>
      <c r="B46008" s="66">
        <v>0.77083333333333337</v>
      </c>
      <c r="C46008" s="64">
        <f t="shared" si="2170"/>
        <v>44049.770833333336</v>
      </c>
      <c r="D46008">
        <f ca="1">_xlfn.IFNA(FORECAST(E46008,OFFSET('HvF table'!B$3:B$318,MATCH(E46008,'HvF table'!A$3:A$318,1)-1,0,2),OFFSET('HvF table'!A$3:A$318,MATCH(E46008,'HvF table'!A$3:A$318,1)-1,0,2)),0)</f>
        <v>0</v>
      </c>
      <c r="E46008">
        <v>-0.16</v>
      </c>
      <c r="G46008">
        <f ca="1">_xlfn.IFNA(FORECAST(E46008,OFFSET('HvF table'!E$3:E$319,MATCH(E46008,'HvF table'!D$3:D$319,1)-1,0,2),OFFSET('HvF table'!D$3:D$319,MATCH(E46008,'HvF table'!D$3:D$319,1)-1,0,2)),0)</f>
        <v>0</v>
      </c>
      <c r="H46008" t="str">
        <f t="shared" ca="1" si="2171"/>
        <v>G</v>
      </c>
      <c r="I46008">
        <f t="shared" ca="1" si="2169"/>
        <v>0</v>
      </c>
      <c r="J46008" t="s">
        <v>75</v>
      </c>
    </row>
    <row r="46009" spans="1:10" x14ac:dyDescent="0.25">
      <c r="A46009" s="65">
        <v>44049</v>
      </c>
      <c r="B46009" s="66">
        <v>0.77430555555555547</v>
      </c>
      <c r="C46009" s="64">
        <f t="shared" si="2170"/>
        <v>44049.774305555555</v>
      </c>
      <c r="D46009">
        <f ca="1">_xlfn.IFNA(FORECAST(E46009,OFFSET('HvF table'!B$3:B$318,MATCH(E46009,'HvF table'!A$3:A$318,1)-1,0,2),OFFSET('HvF table'!A$3:A$318,MATCH(E46009,'HvF table'!A$3:A$318,1)-1,0,2)),0)</f>
        <v>0</v>
      </c>
      <c r="E46009">
        <v>-0.16</v>
      </c>
      <c r="G46009">
        <f ca="1">_xlfn.IFNA(FORECAST(E46009,OFFSET('HvF table'!E$3:E$319,MATCH(E46009,'HvF table'!D$3:D$319,1)-1,0,2),OFFSET('HvF table'!D$3:D$319,MATCH(E46009,'HvF table'!D$3:D$319,1)-1,0,2)),0)</f>
        <v>0</v>
      </c>
      <c r="H46009" t="str">
        <f t="shared" ca="1" si="2171"/>
        <v>G</v>
      </c>
      <c r="I46009">
        <f t="shared" ca="1" si="2169"/>
        <v>0</v>
      </c>
      <c r="J46009" t="s">
        <v>75</v>
      </c>
    </row>
    <row r="46010" spans="1:10" x14ac:dyDescent="0.25">
      <c r="A46010" s="65">
        <v>44049</v>
      </c>
      <c r="B46010" s="66">
        <v>0.77777777777777779</v>
      </c>
      <c r="C46010" s="64">
        <f t="shared" si="2170"/>
        <v>44049.777777777781</v>
      </c>
      <c r="D46010">
        <f ca="1">_xlfn.IFNA(FORECAST(E46010,OFFSET('HvF table'!B$3:B$318,MATCH(E46010,'HvF table'!A$3:A$318,1)-1,0,2),OFFSET('HvF table'!A$3:A$318,MATCH(E46010,'HvF table'!A$3:A$318,1)-1,0,2)),0)</f>
        <v>0</v>
      </c>
      <c r="E46010">
        <v>-0.17</v>
      </c>
      <c r="G46010">
        <f ca="1">_xlfn.IFNA(FORECAST(E46010,OFFSET('HvF table'!E$3:E$319,MATCH(E46010,'HvF table'!D$3:D$319,1)-1,0,2),OFFSET('HvF table'!D$3:D$319,MATCH(E46010,'HvF table'!D$3:D$319,1)-1,0,2)),0)</f>
        <v>0</v>
      </c>
      <c r="H46010" t="str">
        <f t="shared" ca="1" si="2171"/>
        <v>G</v>
      </c>
      <c r="I46010">
        <f t="shared" ca="1" si="2169"/>
        <v>0</v>
      </c>
      <c r="J46010" t="s">
        <v>75</v>
      </c>
    </row>
    <row r="46011" spans="1:10" x14ac:dyDescent="0.25">
      <c r="A46011" s="65">
        <v>44049</v>
      </c>
      <c r="B46011" s="66">
        <v>0.78125</v>
      </c>
      <c r="C46011" s="64">
        <f t="shared" si="2170"/>
        <v>44049.78125</v>
      </c>
      <c r="D46011">
        <f ca="1">_xlfn.IFNA(FORECAST(E46011,OFFSET('HvF table'!B$3:B$318,MATCH(E46011,'HvF table'!A$3:A$318,1)-1,0,2),OFFSET('HvF table'!A$3:A$318,MATCH(E46011,'HvF table'!A$3:A$318,1)-1,0,2)),0)</f>
        <v>0</v>
      </c>
      <c r="E46011">
        <v>-0.15</v>
      </c>
      <c r="G46011">
        <f ca="1">_xlfn.IFNA(FORECAST(E46011,OFFSET('HvF table'!E$3:E$319,MATCH(E46011,'HvF table'!D$3:D$319,1)-1,0,2),OFFSET('HvF table'!D$3:D$319,MATCH(E46011,'HvF table'!D$3:D$319,1)-1,0,2)),0)</f>
        <v>0</v>
      </c>
      <c r="H46011" t="str">
        <f t="shared" ca="1" si="2171"/>
        <v>G</v>
      </c>
      <c r="I46011">
        <f t="shared" ca="1" si="2169"/>
        <v>0</v>
      </c>
      <c r="J46011" t="s">
        <v>75</v>
      </c>
    </row>
    <row r="46012" spans="1:10" x14ac:dyDescent="0.25">
      <c r="A46012" s="65">
        <v>44049</v>
      </c>
      <c r="B46012" s="66">
        <v>0.78472222222222221</v>
      </c>
      <c r="C46012" s="64">
        <f t="shared" si="2170"/>
        <v>44049.784722222219</v>
      </c>
      <c r="D46012">
        <f ca="1">_xlfn.IFNA(FORECAST(E46012,OFFSET('HvF table'!B$3:B$318,MATCH(E46012,'HvF table'!A$3:A$318,1)-1,0,2),OFFSET('HvF table'!A$3:A$318,MATCH(E46012,'HvF table'!A$3:A$318,1)-1,0,2)),0)</f>
        <v>0</v>
      </c>
      <c r="E46012">
        <v>-0.16</v>
      </c>
      <c r="G46012">
        <f ca="1">_xlfn.IFNA(FORECAST(E46012,OFFSET('HvF table'!E$3:E$319,MATCH(E46012,'HvF table'!D$3:D$319,1)-1,0,2),OFFSET('HvF table'!D$3:D$319,MATCH(E46012,'HvF table'!D$3:D$319,1)-1,0,2)),0)</f>
        <v>0</v>
      </c>
      <c r="H46012" t="str">
        <f t="shared" ca="1" si="2171"/>
        <v>G</v>
      </c>
      <c r="I46012">
        <f t="shared" ca="1" si="2169"/>
        <v>0</v>
      </c>
      <c r="J46012" t="s">
        <v>75</v>
      </c>
    </row>
    <row r="46013" spans="1:10" x14ac:dyDescent="0.25">
      <c r="A46013" s="65">
        <v>44049</v>
      </c>
      <c r="B46013" s="66">
        <v>0.78819444444444453</v>
      </c>
      <c r="C46013" s="64">
        <f t="shared" si="2170"/>
        <v>44049.788194444445</v>
      </c>
      <c r="D46013">
        <f ca="1">_xlfn.IFNA(FORECAST(E46013,OFFSET('HvF table'!B$3:B$318,MATCH(E46013,'HvF table'!A$3:A$318,1)-1,0,2),OFFSET('HvF table'!A$3:A$318,MATCH(E46013,'HvF table'!A$3:A$318,1)-1,0,2)),0)</f>
        <v>0</v>
      </c>
      <c r="E46013">
        <v>-0.17</v>
      </c>
      <c r="G46013">
        <f ca="1">_xlfn.IFNA(FORECAST(E46013,OFFSET('HvF table'!E$3:E$319,MATCH(E46013,'HvF table'!D$3:D$319,1)-1,0,2),OFFSET('HvF table'!D$3:D$319,MATCH(E46013,'HvF table'!D$3:D$319,1)-1,0,2)),0)</f>
        <v>0</v>
      </c>
      <c r="H46013" t="str">
        <f t="shared" ca="1" si="2171"/>
        <v>G</v>
      </c>
      <c r="I46013">
        <f t="shared" ca="1" si="2169"/>
        <v>0</v>
      </c>
      <c r="J46013" t="s">
        <v>75</v>
      </c>
    </row>
    <row r="46014" spans="1:10" x14ac:dyDescent="0.25">
      <c r="A46014" s="65">
        <v>44049</v>
      </c>
      <c r="B46014" s="66">
        <v>0.79166666666666663</v>
      </c>
      <c r="C46014" s="64">
        <f t="shared" si="2170"/>
        <v>44049.791666666664</v>
      </c>
      <c r="D46014">
        <f ca="1">_xlfn.IFNA(FORECAST(E46014,OFFSET('HvF table'!B$3:B$318,MATCH(E46014,'HvF table'!A$3:A$318,1)-1,0,2),OFFSET('HvF table'!A$3:A$318,MATCH(E46014,'HvF table'!A$3:A$318,1)-1,0,2)),0)</f>
        <v>0</v>
      </c>
      <c r="E46014">
        <v>-0.17</v>
      </c>
      <c r="G46014">
        <f ca="1">_xlfn.IFNA(FORECAST(E46014,OFFSET('HvF table'!E$3:E$319,MATCH(E46014,'HvF table'!D$3:D$319,1)-1,0,2),OFFSET('HvF table'!D$3:D$319,MATCH(E46014,'HvF table'!D$3:D$319,1)-1,0,2)),0)</f>
        <v>0</v>
      </c>
      <c r="H46014" t="str">
        <f t="shared" ca="1" si="2171"/>
        <v>G</v>
      </c>
      <c r="I46014">
        <f t="shared" ca="1" si="2169"/>
        <v>0</v>
      </c>
      <c r="J46014" t="s">
        <v>75</v>
      </c>
    </row>
    <row r="46015" spans="1:10" x14ac:dyDescent="0.25">
      <c r="A46015" s="65">
        <v>44049</v>
      </c>
      <c r="B46015" s="66">
        <v>0.79513888888888884</v>
      </c>
      <c r="C46015" s="64">
        <f t="shared" si="2170"/>
        <v>44049.795138888891</v>
      </c>
      <c r="D46015">
        <f ca="1">_xlfn.IFNA(FORECAST(E46015,OFFSET('HvF table'!B$3:B$318,MATCH(E46015,'HvF table'!A$3:A$318,1)-1,0,2),OFFSET('HvF table'!A$3:A$318,MATCH(E46015,'HvF table'!A$3:A$318,1)-1,0,2)),0)</f>
        <v>0</v>
      </c>
      <c r="E46015">
        <v>-0.16</v>
      </c>
      <c r="G46015">
        <f ca="1">_xlfn.IFNA(FORECAST(E46015,OFFSET('HvF table'!E$3:E$319,MATCH(E46015,'HvF table'!D$3:D$319,1)-1,0,2),OFFSET('HvF table'!D$3:D$319,MATCH(E46015,'HvF table'!D$3:D$319,1)-1,0,2)),0)</f>
        <v>0</v>
      </c>
      <c r="H46015" t="str">
        <f t="shared" ca="1" si="2171"/>
        <v>G</v>
      </c>
      <c r="I46015">
        <f t="shared" ca="1" si="2169"/>
        <v>0</v>
      </c>
      <c r="J46015" t="s">
        <v>75</v>
      </c>
    </row>
    <row r="46016" spans="1:10" x14ac:dyDescent="0.25">
      <c r="A46016" s="65">
        <v>44049</v>
      </c>
      <c r="B46016" s="66">
        <v>0.79861111111111116</v>
      </c>
      <c r="C46016" s="64">
        <f t="shared" si="2170"/>
        <v>44049.798611111109</v>
      </c>
      <c r="D46016">
        <f ca="1">_xlfn.IFNA(FORECAST(E46016,OFFSET('HvF table'!B$3:B$318,MATCH(E46016,'HvF table'!A$3:A$318,1)-1,0,2),OFFSET('HvF table'!A$3:A$318,MATCH(E46016,'HvF table'!A$3:A$318,1)-1,0,2)),0)</f>
        <v>0</v>
      </c>
      <c r="E46016">
        <v>-0.17</v>
      </c>
      <c r="G46016">
        <f ca="1">_xlfn.IFNA(FORECAST(E46016,OFFSET('HvF table'!E$3:E$319,MATCH(E46016,'HvF table'!D$3:D$319,1)-1,0,2),OFFSET('HvF table'!D$3:D$319,MATCH(E46016,'HvF table'!D$3:D$319,1)-1,0,2)),0)</f>
        <v>0</v>
      </c>
      <c r="H46016" t="str">
        <f t="shared" ca="1" si="2171"/>
        <v>G</v>
      </c>
      <c r="I46016">
        <f t="shared" ca="1" si="2169"/>
        <v>0</v>
      </c>
      <c r="J46016" t="s">
        <v>75</v>
      </c>
    </row>
    <row r="46017" spans="1:10" x14ac:dyDescent="0.25">
      <c r="A46017" s="65">
        <v>44049</v>
      </c>
      <c r="B46017" s="66">
        <v>0.80208333333333337</v>
      </c>
      <c r="C46017" s="64">
        <f t="shared" si="2170"/>
        <v>44049.802083333336</v>
      </c>
      <c r="D46017">
        <f ca="1">_xlfn.IFNA(FORECAST(E46017,OFFSET('HvF table'!B$3:B$318,MATCH(E46017,'HvF table'!A$3:A$318,1)-1,0,2),OFFSET('HvF table'!A$3:A$318,MATCH(E46017,'HvF table'!A$3:A$318,1)-1,0,2)),0)</f>
        <v>0</v>
      </c>
      <c r="E46017">
        <v>-0.18</v>
      </c>
      <c r="G46017">
        <f ca="1">_xlfn.IFNA(FORECAST(E46017,OFFSET('HvF table'!E$3:E$319,MATCH(E46017,'HvF table'!D$3:D$319,1)-1,0,2),OFFSET('HvF table'!D$3:D$319,MATCH(E46017,'HvF table'!D$3:D$319,1)-1,0,2)),0)</f>
        <v>0</v>
      </c>
      <c r="H46017" t="str">
        <f t="shared" ca="1" si="2171"/>
        <v>G</v>
      </c>
      <c r="I46017">
        <f t="shared" ca="1" si="2169"/>
        <v>0</v>
      </c>
      <c r="J46017" t="s">
        <v>75</v>
      </c>
    </row>
    <row r="46018" spans="1:10" x14ac:dyDescent="0.25">
      <c r="A46018" s="65">
        <v>44049</v>
      </c>
      <c r="B46018" s="66">
        <v>0.80555555555555547</v>
      </c>
      <c r="C46018" s="64">
        <f t="shared" si="2170"/>
        <v>44049.805555555555</v>
      </c>
      <c r="D46018">
        <f ca="1">_xlfn.IFNA(FORECAST(E46018,OFFSET('HvF table'!B$3:B$318,MATCH(E46018,'HvF table'!A$3:A$318,1)-1,0,2),OFFSET('HvF table'!A$3:A$318,MATCH(E46018,'HvF table'!A$3:A$318,1)-1,0,2)),0)</f>
        <v>0</v>
      </c>
      <c r="E46018">
        <v>-0.17</v>
      </c>
      <c r="G46018">
        <f ca="1">_xlfn.IFNA(FORECAST(E46018,OFFSET('HvF table'!E$3:E$319,MATCH(E46018,'HvF table'!D$3:D$319,1)-1,0,2),OFFSET('HvF table'!D$3:D$319,MATCH(E46018,'HvF table'!D$3:D$319,1)-1,0,2)),0)</f>
        <v>0</v>
      </c>
      <c r="H46018" t="str">
        <f t="shared" ca="1" si="2171"/>
        <v>G</v>
      </c>
      <c r="I46018">
        <f t="shared" ref="I46018:I46081" ca="1" si="2172">IF(H46018="G",G46018,IF(H46018="B",0))</f>
        <v>0</v>
      </c>
      <c r="J46018" t="s">
        <v>75</v>
      </c>
    </row>
    <row r="46019" spans="1:10" x14ac:dyDescent="0.25">
      <c r="A46019" s="65">
        <v>44049</v>
      </c>
      <c r="B46019" s="66">
        <v>0.80902777777777779</v>
      </c>
      <c r="C46019" s="64">
        <f t="shared" si="2170"/>
        <v>44049.809027777781</v>
      </c>
      <c r="D46019">
        <f ca="1">_xlfn.IFNA(FORECAST(E46019,OFFSET('HvF table'!B$3:B$318,MATCH(E46019,'HvF table'!A$3:A$318,1)-1,0,2),OFFSET('HvF table'!A$3:A$318,MATCH(E46019,'HvF table'!A$3:A$318,1)-1,0,2)),0)</f>
        <v>0</v>
      </c>
      <c r="E46019">
        <v>-0.17</v>
      </c>
      <c r="G46019">
        <f ca="1">_xlfn.IFNA(FORECAST(E46019,OFFSET('HvF table'!E$3:E$319,MATCH(E46019,'HvF table'!D$3:D$319,1)-1,0,2),OFFSET('HvF table'!D$3:D$319,MATCH(E46019,'HvF table'!D$3:D$319,1)-1,0,2)),0)</f>
        <v>0</v>
      </c>
      <c r="H46019" t="str">
        <f t="shared" ca="1" si="2171"/>
        <v>G</v>
      </c>
      <c r="I46019">
        <f t="shared" ca="1" si="2172"/>
        <v>0</v>
      </c>
      <c r="J46019" t="s">
        <v>75</v>
      </c>
    </row>
    <row r="46020" spans="1:10" x14ac:dyDescent="0.25">
      <c r="A46020" s="65">
        <v>44049</v>
      </c>
      <c r="B46020" s="66">
        <v>0.8125</v>
      </c>
      <c r="C46020" s="64">
        <f t="shared" si="2170"/>
        <v>44049.8125</v>
      </c>
      <c r="D46020">
        <f ca="1">_xlfn.IFNA(FORECAST(E46020,OFFSET('HvF table'!B$3:B$318,MATCH(E46020,'HvF table'!A$3:A$318,1)-1,0,2),OFFSET('HvF table'!A$3:A$318,MATCH(E46020,'HvF table'!A$3:A$318,1)-1,0,2)),0)</f>
        <v>0</v>
      </c>
      <c r="E46020">
        <v>-0.17</v>
      </c>
      <c r="G46020">
        <f ca="1">_xlfn.IFNA(FORECAST(E46020,OFFSET('HvF table'!E$3:E$319,MATCH(E46020,'HvF table'!D$3:D$319,1)-1,0,2),OFFSET('HvF table'!D$3:D$319,MATCH(E46020,'HvF table'!D$3:D$319,1)-1,0,2)),0)</f>
        <v>0</v>
      </c>
      <c r="H46020" t="str">
        <f t="shared" ca="1" si="2171"/>
        <v>G</v>
      </c>
      <c r="I46020">
        <f t="shared" ca="1" si="2172"/>
        <v>0</v>
      </c>
      <c r="J46020" t="s">
        <v>75</v>
      </c>
    </row>
    <row r="46021" spans="1:10" x14ac:dyDescent="0.25">
      <c r="A46021" s="65">
        <v>44049</v>
      </c>
      <c r="B46021" s="66">
        <v>0.81597222222222221</v>
      </c>
      <c r="C46021" s="64">
        <f t="shared" si="2170"/>
        <v>44049.815972222219</v>
      </c>
      <c r="D46021">
        <f ca="1">_xlfn.IFNA(FORECAST(E46021,OFFSET('HvF table'!B$3:B$318,MATCH(E46021,'HvF table'!A$3:A$318,1)-1,0,2),OFFSET('HvF table'!A$3:A$318,MATCH(E46021,'HvF table'!A$3:A$318,1)-1,0,2)),0)</f>
        <v>0</v>
      </c>
      <c r="E46021">
        <v>-0.17</v>
      </c>
      <c r="G46021">
        <f ca="1">_xlfn.IFNA(FORECAST(E46021,OFFSET('HvF table'!E$3:E$319,MATCH(E46021,'HvF table'!D$3:D$319,1)-1,0,2),OFFSET('HvF table'!D$3:D$319,MATCH(E46021,'HvF table'!D$3:D$319,1)-1,0,2)),0)</f>
        <v>0</v>
      </c>
      <c r="H46021" t="str">
        <f t="shared" ca="1" si="2171"/>
        <v>G</v>
      </c>
      <c r="I46021">
        <f t="shared" ca="1" si="2172"/>
        <v>0</v>
      </c>
      <c r="J46021" t="s">
        <v>75</v>
      </c>
    </row>
    <row r="46022" spans="1:10" x14ac:dyDescent="0.25">
      <c r="A46022" s="65">
        <v>44049</v>
      </c>
      <c r="B46022" s="66">
        <v>0.81944444444444453</v>
      </c>
      <c r="C46022" s="64">
        <f t="shared" si="2170"/>
        <v>44049.819444444445</v>
      </c>
      <c r="D46022">
        <f ca="1">_xlfn.IFNA(FORECAST(E46022,OFFSET('HvF table'!B$3:B$318,MATCH(E46022,'HvF table'!A$3:A$318,1)-1,0,2),OFFSET('HvF table'!A$3:A$318,MATCH(E46022,'HvF table'!A$3:A$318,1)-1,0,2)),0)</f>
        <v>0</v>
      </c>
      <c r="E46022">
        <v>-0.17</v>
      </c>
      <c r="G46022">
        <f ca="1">_xlfn.IFNA(FORECAST(E46022,OFFSET('HvF table'!E$3:E$319,MATCH(E46022,'HvF table'!D$3:D$319,1)-1,0,2),OFFSET('HvF table'!D$3:D$319,MATCH(E46022,'HvF table'!D$3:D$319,1)-1,0,2)),0)</f>
        <v>0</v>
      </c>
      <c r="H46022" t="str">
        <f t="shared" ca="1" si="2171"/>
        <v>G</v>
      </c>
      <c r="I46022">
        <f t="shared" ca="1" si="2172"/>
        <v>0</v>
      </c>
      <c r="J46022" t="s">
        <v>75</v>
      </c>
    </row>
    <row r="46023" spans="1:10" x14ac:dyDescent="0.25">
      <c r="A46023" s="65">
        <v>44049</v>
      </c>
      <c r="B46023" s="66">
        <v>0.82291666666666663</v>
      </c>
      <c r="C46023" s="64">
        <f t="shared" si="2170"/>
        <v>44049.822916666664</v>
      </c>
      <c r="D46023">
        <f ca="1">_xlfn.IFNA(FORECAST(E46023,OFFSET('HvF table'!B$3:B$318,MATCH(E46023,'HvF table'!A$3:A$318,1)-1,0,2),OFFSET('HvF table'!A$3:A$318,MATCH(E46023,'HvF table'!A$3:A$318,1)-1,0,2)),0)</f>
        <v>0</v>
      </c>
      <c r="E46023">
        <v>-0.18</v>
      </c>
      <c r="G46023">
        <f ca="1">_xlfn.IFNA(FORECAST(E46023,OFFSET('HvF table'!E$3:E$319,MATCH(E46023,'HvF table'!D$3:D$319,1)-1,0,2),OFFSET('HvF table'!D$3:D$319,MATCH(E46023,'HvF table'!D$3:D$319,1)-1,0,2)),0)</f>
        <v>0</v>
      </c>
      <c r="H46023" t="str">
        <f t="shared" ca="1" si="2171"/>
        <v>G</v>
      </c>
      <c r="I46023">
        <f t="shared" ca="1" si="2172"/>
        <v>0</v>
      </c>
      <c r="J46023" t="s">
        <v>75</v>
      </c>
    </row>
    <row r="46024" spans="1:10" x14ac:dyDescent="0.25">
      <c r="A46024" s="65">
        <v>44049</v>
      </c>
      <c r="B46024" s="66">
        <v>0.82638888888888884</v>
      </c>
      <c r="C46024" s="64">
        <f t="shared" si="2170"/>
        <v>44049.826388888891</v>
      </c>
      <c r="D46024">
        <f ca="1">_xlfn.IFNA(FORECAST(E46024,OFFSET('HvF table'!B$3:B$318,MATCH(E46024,'HvF table'!A$3:A$318,1)-1,0,2),OFFSET('HvF table'!A$3:A$318,MATCH(E46024,'HvF table'!A$3:A$318,1)-1,0,2)),0)</f>
        <v>0</v>
      </c>
      <c r="E46024">
        <v>-0.17</v>
      </c>
      <c r="G46024">
        <f ca="1">_xlfn.IFNA(FORECAST(E46024,OFFSET('HvF table'!E$3:E$319,MATCH(E46024,'HvF table'!D$3:D$319,1)-1,0,2),OFFSET('HvF table'!D$3:D$319,MATCH(E46024,'HvF table'!D$3:D$319,1)-1,0,2)),0)</f>
        <v>0</v>
      </c>
      <c r="H46024" t="str">
        <f t="shared" ca="1" si="2171"/>
        <v>G</v>
      </c>
      <c r="I46024">
        <f t="shared" ca="1" si="2172"/>
        <v>0</v>
      </c>
      <c r="J46024" t="s">
        <v>75</v>
      </c>
    </row>
    <row r="46025" spans="1:10" x14ac:dyDescent="0.25">
      <c r="A46025" s="65">
        <v>44049</v>
      </c>
      <c r="B46025" s="66">
        <v>0.82986111111111116</v>
      </c>
      <c r="C46025" s="64">
        <f t="shared" si="2170"/>
        <v>44049.829861111109</v>
      </c>
      <c r="D46025">
        <f ca="1">_xlfn.IFNA(FORECAST(E46025,OFFSET('HvF table'!B$3:B$318,MATCH(E46025,'HvF table'!A$3:A$318,1)-1,0,2),OFFSET('HvF table'!A$3:A$318,MATCH(E46025,'HvF table'!A$3:A$318,1)-1,0,2)),0)</f>
        <v>0</v>
      </c>
      <c r="E46025">
        <v>-0.17</v>
      </c>
      <c r="G46025">
        <f ca="1">_xlfn.IFNA(FORECAST(E46025,OFFSET('HvF table'!E$3:E$319,MATCH(E46025,'HvF table'!D$3:D$319,1)-1,0,2),OFFSET('HvF table'!D$3:D$319,MATCH(E46025,'HvF table'!D$3:D$319,1)-1,0,2)),0)</f>
        <v>0</v>
      </c>
      <c r="H46025" t="str">
        <f t="shared" ca="1" si="2171"/>
        <v>G</v>
      </c>
      <c r="I46025">
        <f t="shared" ca="1" si="2172"/>
        <v>0</v>
      </c>
      <c r="J46025" t="s">
        <v>75</v>
      </c>
    </row>
    <row r="46026" spans="1:10" x14ac:dyDescent="0.25">
      <c r="A46026" s="65">
        <v>44049</v>
      </c>
      <c r="B46026" s="66">
        <v>0.83333333333333337</v>
      </c>
      <c r="C46026" s="64">
        <f t="shared" si="2170"/>
        <v>44049.833333333336</v>
      </c>
      <c r="D46026">
        <f ca="1">_xlfn.IFNA(FORECAST(E46026,OFFSET('HvF table'!B$3:B$318,MATCH(E46026,'HvF table'!A$3:A$318,1)-1,0,2),OFFSET('HvF table'!A$3:A$318,MATCH(E46026,'HvF table'!A$3:A$318,1)-1,0,2)),0)</f>
        <v>0</v>
      </c>
      <c r="E46026">
        <v>-0.17</v>
      </c>
      <c r="G46026">
        <f ca="1">_xlfn.IFNA(FORECAST(E46026,OFFSET('HvF table'!E$3:E$319,MATCH(E46026,'HvF table'!D$3:D$319,1)-1,0,2),OFFSET('HvF table'!D$3:D$319,MATCH(E46026,'HvF table'!D$3:D$319,1)-1,0,2)),0)</f>
        <v>0</v>
      </c>
      <c r="H46026" t="str">
        <f t="shared" ca="1" si="2171"/>
        <v>G</v>
      </c>
      <c r="I46026">
        <f t="shared" ca="1" si="2172"/>
        <v>0</v>
      </c>
      <c r="J46026" t="s">
        <v>75</v>
      </c>
    </row>
    <row r="46027" spans="1:10" x14ac:dyDescent="0.25">
      <c r="A46027" s="65">
        <v>44049</v>
      </c>
      <c r="B46027" s="66">
        <v>0.83680555555555547</v>
      </c>
      <c r="C46027" s="64">
        <f t="shared" si="2170"/>
        <v>44049.836805555555</v>
      </c>
      <c r="D46027">
        <f ca="1">_xlfn.IFNA(FORECAST(E46027,OFFSET('HvF table'!B$3:B$318,MATCH(E46027,'HvF table'!A$3:A$318,1)-1,0,2),OFFSET('HvF table'!A$3:A$318,MATCH(E46027,'HvF table'!A$3:A$318,1)-1,0,2)),0)</f>
        <v>0</v>
      </c>
      <c r="E46027">
        <v>-0.15</v>
      </c>
      <c r="G46027">
        <f ca="1">_xlfn.IFNA(FORECAST(E46027,OFFSET('HvF table'!E$3:E$319,MATCH(E46027,'HvF table'!D$3:D$319,1)-1,0,2),OFFSET('HvF table'!D$3:D$319,MATCH(E46027,'HvF table'!D$3:D$319,1)-1,0,2)),0)</f>
        <v>0</v>
      </c>
      <c r="H46027" t="str">
        <f t="shared" ca="1" si="2171"/>
        <v>G</v>
      </c>
      <c r="I46027">
        <f t="shared" ca="1" si="2172"/>
        <v>0</v>
      </c>
      <c r="J46027" t="s">
        <v>75</v>
      </c>
    </row>
    <row r="46028" spans="1:10" x14ac:dyDescent="0.25">
      <c r="A46028" s="65">
        <v>44049</v>
      </c>
      <c r="B46028" s="66">
        <v>0.84027777777777779</v>
      </c>
      <c r="C46028" s="64">
        <f t="shared" si="2170"/>
        <v>44049.840277777781</v>
      </c>
      <c r="D46028">
        <f ca="1">_xlfn.IFNA(FORECAST(E46028,OFFSET('HvF table'!B$3:B$318,MATCH(E46028,'HvF table'!A$3:A$318,1)-1,0,2),OFFSET('HvF table'!A$3:A$318,MATCH(E46028,'HvF table'!A$3:A$318,1)-1,0,2)),0)</f>
        <v>0</v>
      </c>
      <c r="E46028">
        <v>-0.17</v>
      </c>
      <c r="G46028">
        <f ca="1">_xlfn.IFNA(FORECAST(E46028,OFFSET('HvF table'!E$3:E$319,MATCH(E46028,'HvF table'!D$3:D$319,1)-1,0,2),OFFSET('HvF table'!D$3:D$319,MATCH(E46028,'HvF table'!D$3:D$319,1)-1,0,2)),0)</f>
        <v>0</v>
      </c>
      <c r="H46028" t="str">
        <f t="shared" ca="1" si="2171"/>
        <v>G</v>
      </c>
      <c r="I46028">
        <f t="shared" ca="1" si="2172"/>
        <v>0</v>
      </c>
      <c r="J46028" t="s">
        <v>75</v>
      </c>
    </row>
    <row r="46029" spans="1:10" x14ac:dyDescent="0.25">
      <c r="A46029" s="65">
        <v>44049</v>
      </c>
      <c r="B46029" s="66">
        <v>0.84375</v>
      </c>
      <c r="C46029" s="64">
        <f t="shared" si="2170"/>
        <v>44049.84375</v>
      </c>
      <c r="D46029">
        <f ca="1">_xlfn.IFNA(FORECAST(E46029,OFFSET('HvF table'!B$3:B$318,MATCH(E46029,'HvF table'!A$3:A$318,1)-1,0,2),OFFSET('HvF table'!A$3:A$318,MATCH(E46029,'HvF table'!A$3:A$318,1)-1,0,2)),0)</f>
        <v>0</v>
      </c>
      <c r="E46029">
        <v>-0.17</v>
      </c>
      <c r="G46029">
        <f ca="1">_xlfn.IFNA(FORECAST(E46029,OFFSET('HvF table'!E$3:E$319,MATCH(E46029,'HvF table'!D$3:D$319,1)-1,0,2),OFFSET('HvF table'!D$3:D$319,MATCH(E46029,'HvF table'!D$3:D$319,1)-1,0,2)),0)</f>
        <v>0</v>
      </c>
      <c r="H46029" t="str">
        <f t="shared" ca="1" si="2171"/>
        <v>G</v>
      </c>
      <c r="I46029">
        <f t="shared" ca="1" si="2172"/>
        <v>0</v>
      </c>
      <c r="J46029" t="s">
        <v>75</v>
      </c>
    </row>
    <row r="46030" spans="1:10" x14ac:dyDescent="0.25">
      <c r="A46030" s="65">
        <v>44049</v>
      </c>
      <c r="B46030" s="66">
        <v>0.84722222222222221</v>
      </c>
      <c r="C46030" s="64">
        <f t="shared" si="2170"/>
        <v>44049.847222222219</v>
      </c>
      <c r="D46030">
        <f ca="1">_xlfn.IFNA(FORECAST(E46030,OFFSET('HvF table'!B$3:B$318,MATCH(E46030,'HvF table'!A$3:A$318,1)-1,0,2),OFFSET('HvF table'!A$3:A$318,MATCH(E46030,'HvF table'!A$3:A$318,1)-1,0,2)),0)</f>
        <v>0</v>
      </c>
      <c r="E46030">
        <v>-0.17</v>
      </c>
      <c r="G46030">
        <f ca="1">_xlfn.IFNA(FORECAST(E46030,OFFSET('HvF table'!E$3:E$319,MATCH(E46030,'HvF table'!D$3:D$319,1)-1,0,2),OFFSET('HvF table'!D$3:D$319,MATCH(E46030,'HvF table'!D$3:D$319,1)-1,0,2)),0)</f>
        <v>0</v>
      </c>
      <c r="H46030" t="str">
        <f t="shared" ca="1" si="2171"/>
        <v>G</v>
      </c>
      <c r="I46030">
        <f t="shared" ca="1" si="2172"/>
        <v>0</v>
      </c>
      <c r="J46030" t="s">
        <v>75</v>
      </c>
    </row>
    <row r="46031" spans="1:10" x14ac:dyDescent="0.25">
      <c r="A46031" s="65">
        <v>44049</v>
      </c>
      <c r="B46031" s="66">
        <v>0.85069444444444453</v>
      </c>
      <c r="C46031" s="64">
        <f t="shared" si="2170"/>
        <v>44049.850694444445</v>
      </c>
      <c r="D46031">
        <f ca="1">_xlfn.IFNA(FORECAST(E46031,OFFSET('HvF table'!B$3:B$318,MATCH(E46031,'HvF table'!A$3:A$318,1)-1,0,2),OFFSET('HvF table'!A$3:A$318,MATCH(E46031,'HvF table'!A$3:A$318,1)-1,0,2)),0)</f>
        <v>0</v>
      </c>
      <c r="E46031">
        <v>-0.16</v>
      </c>
      <c r="G46031">
        <f ca="1">_xlfn.IFNA(FORECAST(E46031,OFFSET('HvF table'!E$3:E$319,MATCH(E46031,'HvF table'!D$3:D$319,1)-1,0,2),OFFSET('HvF table'!D$3:D$319,MATCH(E46031,'HvF table'!D$3:D$319,1)-1,0,2)),0)</f>
        <v>0</v>
      </c>
      <c r="H46031" t="str">
        <f t="shared" ca="1" si="2171"/>
        <v>G</v>
      </c>
      <c r="I46031">
        <f t="shared" ca="1" si="2172"/>
        <v>0</v>
      </c>
      <c r="J46031" t="s">
        <v>75</v>
      </c>
    </row>
    <row r="46032" spans="1:10" x14ac:dyDescent="0.25">
      <c r="A46032" s="65">
        <v>44049</v>
      </c>
      <c r="B46032" s="66">
        <v>0.85416666666666663</v>
      </c>
      <c r="C46032" s="64">
        <f t="shared" si="2170"/>
        <v>44049.854166666664</v>
      </c>
      <c r="D46032">
        <f ca="1">_xlfn.IFNA(FORECAST(E46032,OFFSET('HvF table'!B$3:B$318,MATCH(E46032,'HvF table'!A$3:A$318,1)-1,0,2),OFFSET('HvF table'!A$3:A$318,MATCH(E46032,'HvF table'!A$3:A$318,1)-1,0,2)),0)</f>
        <v>0</v>
      </c>
      <c r="E46032">
        <v>-0.17</v>
      </c>
      <c r="G46032">
        <f ca="1">_xlfn.IFNA(FORECAST(E46032,OFFSET('HvF table'!E$3:E$319,MATCH(E46032,'HvF table'!D$3:D$319,1)-1,0,2),OFFSET('HvF table'!D$3:D$319,MATCH(E46032,'HvF table'!D$3:D$319,1)-1,0,2)),0)</f>
        <v>0</v>
      </c>
      <c r="H46032" t="str">
        <f t="shared" ca="1" si="2171"/>
        <v>G</v>
      </c>
      <c r="I46032">
        <f t="shared" ca="1" si="2172"/>
        <v>0</v>
      </c>
      <c r="J46032" t="s">
        <v>75</v>
      </c>
    </row>
    <row r="46033" spans="1:10" x14ac:dyDescent="0.25">
      <c r="A46033" s="65">
        <v>44049</v>
      </c>
      <c r="B46033" s="66">
        <v>0.85763888888888884</v>
      </c>
      <c r="C46033" s="64">
        <f t="shared" si="2170"/>
        <v>44049.857638888891</v>
      </c>
      <c r="D46033">
        <f ca="1">_xlfn.IFNA(FORECAST(E46033,OFFSET('HvF table'!B$3:B$318,MATCH(E46033,'HvF table'!A$3:A$318,1)-1,0,2),OFFSET('HvF table'!A$3:A$318,MATCH(E46033,'HvF table'!A$3:A$318,1)-1,0,2)),0)</f>
        <v>0</v>
      </c>
      <c r="E46033">
        <v>-0.17</v>
      </c>
      <c r="G46033">
        <f ca="1">_xlfn.IFNA(FORECAST(E46033,OFFSET('HvF table'!E$3:E$319,MATCH(E46033,'HvF table'!D$3:D$319,1)-1,0,2),OFFSET('HvF table'!D$3:D$319,MATCH(E46033,'HvF table'!D$3:D$319,1)-1,0,2)),0)</f>
        <v>0</v>
      </c>
      <c r="H46033" t="str">
        <f t="shared" ca="1" si="2171"/>
        <v>G</v>
      </c>
      <c r="I46033">
        <f t="shared" ca="1" si="2172"/>
        <v>0</v>
      </c>
      <c r="J46033" t="s">
        <v>75</v>
      </c>
    </row>
    <row r="46034" spans="1:10" x14ac:dyDescent="0.25">
      <c r="A46034" s="65">
        <v>44049</v>
      </c>
      <c r="B46034" s="66">
        <v>0.86111111111111116</v>
      </c>
      <c r="C46034" s="64">
        <f t="shared" si="2170"/>
        <v>44049.861111111109</v>
      </c>
      <c r="D46034">
        <f ca="1">_xlfn.IFNA(FORECAST(E46034,OFFSET('HvF table'!B$3:B$318,MATCH(E46034,'HvF table'!A$3:A$318,1)-1,0,2),OFFSET('HvF table'!A$3:A$318,MATCH(E46034,'HvF table'!A$3:A$318,1)-1,0,2)),0)</f>
        <v>0</v>
      </c>
      <c r="E46034">
        <v>-0.15</v>
      </c>
      <c r="G46034">
        <f ca="1">_xlfn.IFNA(FORECAST(E46034,OFFSET('HvF table'!E$3:E$319,MATCH(E46034,'HvF table'!D$3:D$319,1)-1,0,2),OFFSET('HvF table'!D$3:D$319,MATCH(E46034,'HvF table'!D$3:D$319,1)-1,0,2)),0)</f>
        <v>0</v>
      </c>
      <c r="H46034" t="str">
        <f t="shared" ca="1" si="2171"/>
        <v>G</v>
      </c>
      <c r="I46034">
        <f t="shared" ca="1" si="2172"/>
        <v>0</v>
      </c>
      <c r="J46034" t="s">
        <v>75</v>
      </c>
    </row>
    <row r="46035" spans="1:10" x14ac:dyDescent="0.25">
      <c r="A46035" s="65">
        <v>44049</v>
      </c>
      <c r="B46035" s="66">
        <v>0.86458333333333337</v>
      </c>
      <c r="C46035" s="64">
        <f t="shared" si="2170"/>
        <v>44049.864583333336</v>
      </c>
      <c r="D46035">
        <f ca="1">_xlfn.IFNA(FORECAST(E46035,OFFSET('HvF table'!B$3:B$318,MATCH(E46035,'HvF table'!A$3:A$318,1)-1,0,2),OFFSET('HvF table'!A$3:A$318,MATCH(E46035,'HvF table'!A$3:A$318,1)-1,0,2)),0)</f>
        <v>0</v>
      </c>
      <c r="E46035">
        <v>-0.16</v>
      </c>
      <c r="G46035">
        <f ca="1">_xlfn.IFNA(FORECAST(E46035,OFFSET('HvF table'!E$3:E$319,MATCH(E46035,'HvF table'!D$3:D$319,1)-1,0,2),OFFSET('HvF table'!D$3:D$319,MATCH(E46035,'HvF table'!D$3:D$319,1)-1,0,2)),0)</f>
        <v>0</v>
      </c>
      <c r="H46035" t="str">
        <f t="shared" ca="1" si="2171"/>
        <v>G</v>
      </c>
      <c r="I46035">
        <f t="shared" ca="1" si="2172"/>
        <v>0</v>
      </c>
      <c r="J46035" t="s">
        <v>75</v>
      </c>
    </row>
    <row r="46036" spans="1:10" x14ac:dyDescent="0.25">
      <c r="A46036" s="65">
        <v>44049</v>
      </c>
      <c r="B46036" s="66">
        <v>0.86805555555555547</v>
      </c>
      <c r="C46036" s="64">
        <f t="shared" si="2170"/>
        <v>44049.868055555555</v>
      </c>
      <c r="D46036">
        <f ca="1">_xlfn.IFNA(FORECAST(E46036,OFFSET('HvF table'!B$3:B$318,MATCH(E46036,'HvF table'!A$3:A$318,1)-1,0,2),OFFSET('HvF table'!A$3:A$318,MATCH(E46036,'HvF table'!A$3:A$318,1)-1,0,2)),0)</f>
        <v>0</v>
      </c>
      <c r="E46036">
        <v>-0.17</v>
      </c>
      <c r="G46036">
        <f ca="1">_xlfn.IFNA(FORECAST(E46036,OFFSET('HvF table'!E$3:E$319,MATCH(E46036,'HvF table'!D$3:D$319,1)-1,0,2),OFFSET('HvF table'!D$3:D$319,MATCH(E46036,'HvF table'!D$3:D$319,1)-1,0,2)),0)</f>
        <v>0</v>
      </c>
      <c r="H46036" t="str">
        <f t="shared" ca="1" si="2171"/>
        <v>G</v>
      </c>
      <c r="I46036">
        <f t="shared" ca="1" si="2172"/>
        <v>0</v>
      </c>
      <c r="J46036" t="s">
        <v>75</v>
      </c>
    </row>
    <row r="46037" spans="1:10" x14ac:dyDescent="0.25">
      <c r="A46037" s="65">
        <v>44049</v>
      </c>
      <c r="B46037" s="66">
        <v>0.87152777777777779</v>
      </c>
      <c r="C46037" s="64">
        <f t="shared" si="2170"/>
        <v>44049.871527777781</v>
      </c>
      <c r="D46037">
        <f ca="1">_xlfn.IFNA(FORECAST(E46037,OFFSET('HvF table'!B$3:B$318,MATCH(E46037,'HvF table'!A$3:A$318,1)-1,0,2),OFFSET('HvF table'!A$3:A$318,MATCH(E46037,'HvF table'!A$3:A$318,1)-1,0,2)),0)</f>
        <v>0</v>
      </c>
      <c r="E46037">
        <v>-0.16</v>
      </c>
      <c r="G46037">
        <f ca="1">_xlfn.IFNA(FORECAST(E46037,OFFSET('HvF table'!E$3:E$319,MATCH(E46037,'HvF table'!D$3:D$319,1)-1,0,2),OFFSET('HvF table'!D$3:D$319,MATCH(E46037,'HvF table'!D$3:D$319,1)-1,0,2)),0)</f>
        <v>0</v>
      </c>
      <c r="H46037" t="str">
        <f t="shared" ca="1" si="2171"/>
        <v>G</v>
      </c>
      <c r="I46037">
        <f t="shared" ca="1" si="2172"/>
        <v>0</v>
      </c>
      <c r="J46037" t="s">
        <v>75</v>
      </c>
    </row>
    <row r="46038" spans="1:10" x14ac:dyDescent="0.25">
      <c r="A46038" s="65">
        <v>44049</v>
      </c>
      <c r="B46038" s="66">
        <v>0.875</v>
      </c>
      <c r="C46038" s="64">
        <f t="shared" si="2170"/>
        <v>44049.875</v>
      </c>
      <c r="D46038">
        <f ca="1">_xlfn.IFNA(FORECAST(E46038,OFFSET('HvF table'!B$3:B$318,MATCH(E46038,'HvF table'!A$3:A$318,1)-1,0,2),OFFSET('HvF table'!A$3:A$318,MATCH(E46038,'HvF table'!A$3:A$318,1)-1,0,2)),0)</f>
        <v>0</v>
      </c>
      <c r="E46038">
        <v>-0.17</v>
      </c>
      <c r="G46038">
        <f ca="1">_xlfn.IFNA(FORECAST(E46038,OFFSET('HvF table'!E$3:E$319,MATCH(E46038,'HvF table'!D$3:D$319,1)-1,0,2),OFFSET('HvF table'!D$3:D$319,MATCH(E46038,'HvF table'!D$3:D$319,1)-1,0,2)),0)</f>
        <v>0</v>
      </c>
      <c r="H46038" t="str">
        <f t="shared" ca="1" si="2171"/>
        <v>G</v>
      </c>
      <c r="I46038">
        <f t="shared" ca="1" si="2172"/>
        <v>0</v>
      </c>
      <c r="J46038" t="s">
        <v>75</v>
      </c>
    </row>
    <row r="46039" spans="1:10" x14ac:dyDescent="0.25">
      <c r="A46039" s="65">
        <v>44049</v>
      </c>
      <c r="B46039" s="66">
        <v>0.87847222222222221</v>
      </c>
      <c r="C46039" s="64">
        <f t="shared" si="2170"/>
        <v>44049.878472222219</v>
      </c>
      <c r="D46039">
        <f ca="1">_xlfn.IFNA(FORECAST(E46039,OFFSET('HvF table'!B$3:B$318,MATCH(E46039,'HvF table'!A$3:A$318,1)-1,0,2),OFFSET('HvF table'!A$3:A$318,MATCH(E46039,'HvF table'!A$3:A$318,1)-1,0,2)),0)</f>
        <v>0</v>
      </c>
      <c r="E46039">
        <v>-0.16</v>
      </c>
      <c r="G46039">
        <f ca="1">_xlfn.IFNA(FORECAST(E46039,OFFSET('HvF table'!E$3:E$319,MATCH(E46039,'HvF table'!D$3:D$319,1)-1,0,2),OFFSET('HvF table'!D$3:D$319,MATCH(E46039,'HvF table'!D$3:D$319,1)-1,0,2)),0)</f>
        <v>0</v>
      </c>
      <c r="H46039" t="str">
        <f t="shared" ca="1" si="2171"/>
        <v>G</v>
      </c>
      <c r="I46039">
        <f t="shared" ca="1" si="2172"/>
        <v>0</v>
      </c>
      <c r="J46039" t="s">
        <v>75</v>
      </c>
    </row>
    <row r="46040" spans="1:10" x14ac:dyDescent="0.25">
      <c r="A46040" s="65">
        <v>44049</v>
      </c>
      <c r="B46040" s="66">
        <v>0.88194444444444453</v>
      </c>
      <c r="C46040" s="64">
        <f t="shared" si="2170"/>
        <v>44049.881944444445</v>
      </c>
      <c r="D46040">
        <f ca="1">_xlfn.IFNA(FORECAST(E46040,OFFSET('HvF table'!B$3:B$318,MATCH(E46040,'HvF table'!A$3:A$318,1)-1,0,2),OFFSET('HvF table'!A$3:A$318,MATCH(E46040,'HvF table'!A$3:A$318,1)-1,0,2)),0)</f>
        <v>0</v>
      </c>
      <c r="E46040">
        <v>-0.17</v>
      </c>
      <c r="G46040">
        <f ca="1">_xlfn.IFNA(FORECAST(E46040,OFFSET('HvF table'!E$3:E$319,MATCH(E46040,'HvF table'!D$3:D$319,1)-1,0,2),OFFSET('HvF table'!D$3:D$319,MATCH(E46040,'HvF table'!D$3:D$319,1)-1,0,2)),0)</f>
        <v>0</v>
      </c>
      <c r="H46040" t="str">
        <f t="shared" ca="1" si="2171"/>
        <v>G</v>
      </c>
      <c r="I46040">
        <f t="shared" ca="1" si="2172"/>
        <v>0</v>
      </c>
      <c r="J46040" t="s">
        <v>75</v>
      </c>
    </row>
    <row r="46041" spans="1:10" x14ac:dyDescent="0.25">
      <c r="A46041" s="65">
        <v>44049</v>
      </c>
      <c r="B46041" s="66">
        <v>0.88541666666666663</v>
      </c>
      <c r="C46041" s="64">
        <f t="shared" si="2170"/>
        <v>44049.885416666664</v>
      </c>
      <c r="D46041">
        <f ca="1">_xlfn.IFNA(FORECAST(E46041,OFFSET('HvF table'!B$3:B$318,MATCH(E46041,'HvF table'!A$3:A$318,1)-1,0,2),OFFSET('HvF table'!A$3:A$318,MATCH(E46041,'HvF table'!A$3:A$318,1)-1,0,2)),0)</f>
        <v>0</v>
      </c>
      <c r="E46041">
        <v>-0.17</v>
      </c>
      <c r="G46041">
        <f ca="1">_xlfn.IFNA(FORECAST(E46041,OFFSET('HvF table'!E$3:E$319,MATCH(E46041,'HvF table'!D$3:D$319,1)-1,0,2),OFFSET('HvF table'!D$3:D$319,MATCH(E46041,'HvF table'!D$3:D$319,1)-1,0,2)),0)</f>
        <v>0</v>
      </c>
      <c r="H46041" t="str">
        <f t="shared" ca="1" si="2171"/>
        <v>G</v>
      </c>
      <c r="I46041">
        <f t="shared" ca="1" si="2172"/>
        <v>0</v>
      </c>
      <c r="J46041" t="s">
        <v>75</v>
      </c>
    </row>
    <row r="46042" spans="1:10" x14ac:dyDescent="0.25">
      <c r="A46042" s="65">
        <v>44049</v>
      </c>
      <c r="B46042" s="66">
        <v>0.88888888888888884</v>
      </c>
      <c r="C46042" s="64">
        <f t="shared" si="2170"/>
        <v>44049.888888888891</v>
      </c>
      <c r="D46042">
        <f ca="1">_xlfn.IFNA(FORECAST(E46042,OFFSET('HvF table'!B$3:B$318,MATCH(E46042,'HvF table'!A$3:A$318,1)-1,0,2),OFFSET('HvF table'!A$3:A$318,MATCH(E46042,'HvF table'!A$3:A$318,1)-1,0,2)),0)</f>
        <v>0</v>
      </c>
      <c r="E46042">
        <v>-0.17</v>
      </c>
      <c r="G46042">
        <f ca="1">_xlfn.IFNA(FORECAST(E46042,OFFSET('HvF table'!E$3:E$319,MATCH(E46042,'HvF table'!D$3:D$319,1)-1,0,2),OFFSET('HvF table'!D$3:D$319,MATCH(E46042,'HvF table'!D$3:D$319,1)-1,0,2)),0)</f>
        <v>0</v>
      </c>
      <c r="H46042" t="str">
        <f t="shared" ca="1" si="2171"/>
        <v>G</v>
      </c>
      <c r="I46042">
        <f t="shared" ca="1" si="2172"/>
        <v>0</v>
      </c>
      <c r="J46042" t="s">
        <v>75</v>
      </c>
    </row>
    <row r="46043" spans="1:10" x14ac:dyDescent="0.25">
      <c r="A46043" s="65">
        <v>44049</v>
      </c>
      <c r="B46043" s="66">
        <v>0.89236111111111116</v>
      </c>
      <c r="C46043" s="64">
        <f t="shared" si="2170"/>
        <v>44049.892361111109</v>
      </c>
      <c r="D46043">
        <f ca="1">_xlfn.IFNA(FORECAST(E46043,OFFSET('HvF table'!B$3:B$318,MATCH(E46043,'HvF table'!A$3:A$318,1)-1,0,2),OFFSET('HvF table'!A$3:A$318,MATCH(E46043,'HvF table'!A$3:A$318,1)-1,0,2)),0)</f>
        <v>0</v>
      </c>
      <c r="E46043">
        <v>-0.18</v>
      </c>
      <c r="G46043">
        <f ca="1">_xlfn.IFNA(FORECAST(E46043,OFFSET('HvF table'!E$3:E$319,MATCH(E46043,'HvF table'!D$3:D$319,1)-1,0,2),OFFSET('HvF table'!D$3:D$319,MATCH(E46043,'HvF table'!D$3:D$319,1)-1,0,2)),0)</f>
        <v>0</v>
      </c>
      <c r="H46043" t="str">
        <f t="shared" ca="1" si="2171"/>
        <v>G</v>
      </c>
      <c r="I46043">
        <f t="shared" ca="1" si="2172"/>
        <v>0</v>
      </c>
      <c r="J46043" t="s">
        <v>75</v>
      </c>
    </row>
    <row r="46044" spans="1:10" x14ac:dyDescent="0.25">
      <c r="A46044" s="65">
        <v>44049</v>
      </c>
      <c r="B46044" s="66">
        <v>0.89583333333333337</v>
      </c>
      <c r="C46044" s="64">
        <f t="shared" si="2170"/>
        <v>44049.895833333336</v>
      </c>
      <c r="D46044">
        <f ca="1">_xlfn.IFNA(FORECAST(E46044,OFFSET('HvF table'!B$3:B$318,MATCH(E46044,'HvF table'!A$3:A$318,1)-1,0,2),OFFSET('HvF table'!A$3:A$318,MATCH(E46044,'HvF table'!A$3:A$318,1)-1,0,2)),0)</f>
        <v>0</v>
      </c>
      <c r="E46044">
        <v>-0.17</v>
      </c>
      <c r="G46044">
        <f ca="1">_xlfn.IFNA(FORECAST(E46044,OFFSET('HvF table'!E$3:E$319,MATCH(E46044,'HvF table'!D$3:D$319,1)-1,0,2),OFFSET('HvF table'!D$3:D$319,MATCH(E46044,'HvF table'!D$3:D$319,1)-1,0,2)),0)</f>
        <v>0</v>
      </c>
      <c r="H46044" t="str">
        <f t="shared" ca="1" si="2171"/>
        <v>G</v>
      </c>
      <c r="I46044">
        <f t="shared" ca="1" si="2172"/>
        <v>0</v>
      </c>
      <c r="J46044" t="s">
        <v>75</v>
      </c>
    </row>
    <row r="46045" spans="1:10" x14ac:dyDescent="0.25">
      <c r="A46045" s="65">
        <v>44049</v>
      </c>
      <c r="B46045" s="66">
        <v>0.89930555555555547</v>
      </c>
      <c r="C46045" s="64">
        <f t="shared" si="2170"/>
        <v>44049.899305555555</v>
      </c>
      <c r="D46045">
        <f ca="1">_xlfn.IFNA(FORECAST(E46045,OFFSET('HvF table'!B$3:B$318,MATCH(E46045,'HvF table'!A$3:A$318,1)-1,0,2),OFFSET('HvF table'!A$3:A$318,MATCH(E46045,'HvF table'!A$3:A$318,1)-1,0,2)),0)</f>
        <v>0</v>
      </c>
      <c r="E46045">
        <v>-0.18</v>
      </c>
      <c r="G46045">
        <f ca="1">_xlfn.IFNA(FORECAST(E46045,OFFSET('HvF table'!E$3:E$319,MATCH(E46045,'HvF table'!D$3:D$319,1)-1,0,2),OFFSET('HvF table'!D$3:D$319,MATCH(E46045,'HvF table'!D$3:D$319,1)-1,0,2)),0)</f>
        <v>0</v>
      </c>
      <c r="H46045" t="str">
        <f t="shared" ca="1" si="2171"/>
        <v>G</v>
      </c>
      <c r="I46045">
        <f t="shared" ca="1" si="2172"/>
        <v>0</v>
      </c>
      <c r="J46045" t="s">
        <v>75</v>
      </c>
    </row>
    <row r="46046" spans="1:10" x14ac:dyDescent="0.25">
      <c r="A46046" s="65">
        <v>44049</v>
      </c>
      <c r="B46046" s="66">
        <v>0.90277777777777779</v>
      </c>
      <c r="C46046" s="64">
        <f t="shared" si="2170"/>
        <v>44049.902777777781</v>
      </c>
      <c r="D46046">
        <f ca="1">_xlfn.IFNA(FORECAST(E46046,OFFSET('HvF table'!B$3:B$318,MATCH(E46046,'HvF table'!A$3:A$318,1)-1,0,2),OFFSET('HvF table'!A$3:A$318,MATCH(E46046,'HvF table'!A$3:A$318,1)-1,0,2)),0)</f>
        <v>0</v>
      </c>
      <c r="E46046">
        <v>-0.17</v>
      </c>
      <c r="G46046">
        <f ca="1">_xlfn.IFNA(FORECAST(E46046,OFFSET('HvF table'!E$3:E$319,MATCH(E46046,'HvF table'!D$3:D$319,1)-1,0,2),OFFSET('HvF table'!D$3:D$319,MATCH(E46046,'HvF table'!D$3:D$319,1)-1,0,2)),0)</f>
        <v>0</v>
      </c>
      <c r="H46046" t="str">
        <f t="shared" ca="1" si="2171"/>
        <v>G</v>
      </c>
      <c r="I46046">
        <f t="shared" ca="1" si="2172"/>
        <v>0</v>
      </c>
      <c r="J46046" t="s">
        <v>75</v>
      </c>
    </row>
    <row r="46047" spans="1:10" x14ac:dyDescent="0.25">
      <c r="A46047" s="65">
        <v>44049</v>
      </c>
      <c r="B46047" s="66">
        <v>0.90625</v>
      </c>
      <c r="C46047" s="64">
        <f t="shared" si="2170"/>
        <v>44049.90625</v>
      </c>
      <c r="D46047">
        <f ca="1">_xlfn.IFNA(FORECAST(E46047,OFFSET('HvF table'!B$3:B$318,MATCH(E46047,'HvF table'!A$3:A$318,1)-1,0,2),OFFSET('HvF table'!A$3:A$318,MATCH(E46047,'HvF table'!A$3:A$318,1)-1,0,2)),0)</f>
        <v>0</v>
      </c>
      <c r="E46047">
        <v>-0.18</v>
      </c>
      <c r="G46047">
        <f ca="1">_xlfn.IFNA(FORECAST(E46047,OFFSET('HvF table'!E$3:E$319,MATCH(E46047,'HvF table'!D$3:D$319,1)-1,0,2),OFFSET('HvF table'!D$3:D$319,MATCH(E46047,'HvF table'!D$3:D$319,1)-1,0,2)),0)</f>
        <v>0</v>
      </c>
      <c r="H46047" t="str">
        <f t="shared" ca="1" si="2171"/>
        <v>G</v>
      </c>
      <c r="I46047">
        <f t="shared" ca="1" si="2172"/>
        <v>0</v>
      </c>
      <c r="J46047" t="s">
        <v>75</v>
      </c>
    </row>
    <row r="46048" spans="1:10" x14ac:dyDescent="0.25">
      <c r="A46048" s="65">
        <v>44049</v>
      </c>
      <c r="B46048" s="66">
        <v>0.90972222222222221</v>
      </c>
      <c r="C46048" s="64">
        <f t="shared" si="2170"/>
        <v>44049.909722222219</v>
      </c>
      <c r="D46048">
        <f ca="1">_xlfn.IFNA(FORECAST(E46048,OFFSET('HvF table'!B$3:B$318,MATCH(E46048,'HvF table'!A$3:A$318,1)-1,0,2),OFFSET('HvF table'!A$3:A$318,MATCH(E46048,'HvF table'!A$3:A$318,1)-1,0,2)),0)</f>
        <v>0</v>
      </c>
      <c r="E46048">
        <v>-0.18</v>
      </c>
      <c r="G46048">
        <f ca="1">_xlfn.IFNA(FORECAST(E46048,OFFSET('HvF table'!E$3:E$319,MATCH(E46048,'HvF table'!D$3:D$319,1)-1,0,2),OFFSET('HvF table'!D$3:D$319,MATCH(E46048,'HvF table'!D$3:D$319,1)-1,0,2)),0)</f>
        <v>0</v>
      </c>
      <c r="H46048" t="str">
        <f t="shared" ca="1" si="2171"/>
        <v>G</v>
      </c>
      <c r="I46048">
        <f t="shared" ca="1" si="2172"/>
        <v>0</v>
      </c>
      <c r="J46048" t="s">
        <v>75</v>
      </c>
    </row>
    <row r="46049" spans="1:10" x14ac:dyDescent="0.25">
      <c r="A46049" s="65">
        <v>44049</v>
      </c>
      <c r="B46049" s="66">
        <v>0.91319444444444453</v>
      </c>
      <c r="C46049" s="64">
        <f t="shared" ref="C46049:C46112" si="2173">A46049+B46049</f>
        <v>44049.913194444445</v>
      </c>
      <c r="D46049">
        <f ca="1">_xlfn.IFNA(FORECAST(E46049,OFFSET('HvF table'!B$3:B$318,MATCH(E46049,'HvF table'!A$3:A$318,1)-1,0,2),OFFSET('HvF table'!A$3:A$318,MATCH(E46049,'HvF table'!A$3:A$318,1)-1,0,2)),0)</f>
        <v>0</v>
      </c>
      <c r="E46049">
        <v>-0.16</v>
      </c>
      <c r="G46049">
        <f ca="1">_xlfn.IFNA(FORECAST(E46049,OFFSET('HvF table'!E$3:E$319,MATCH(E46049,'HvF table'!D$3:D$319,1)-1,0,2),OFFSET('HvF table'!D$3:D$319,MATCH(E46049,'HvF table'!D$3:D$319,1)-1,0,2)),0)</f>
        <v>0</v>
      </c>
      <c r="H46049" t="str">
        <f t="shared" ca="1" si="2171"/>
        <v>G</v>
      </c>
      <c r="I46049">
        <f t="shared" ca="1" si="2172"/>
        <v>0</v>
      </c>
      <c r="J46049" t="s">
        <v>75</v>
      </c>
    </row>
    <row r="46050" spans="1:10" x14ac:dyDescent="0.25">
      <c r="A46050" s="65">
        <v>44049</v>
      </c>
      <c r="B46050" s="66">
        <v>0.91666666666666663</v>
      </c>
      <c r="C46050" s="64">
        <f t="shared" si="2173"/>
        <v>44049.916666666664</v>
      </c>
      <c r="D46050">
        <f ca="1">_xlfn.IFNA(FORECAST(E46050,OFFSET('HvF table'!B$3:B$318,MATCH(E46050,'HvF table'!A$3:A$318,1)-1,0,2),OFFSET('HvF table'!A$3:A$318,MATCH(E46050,'HvF table'!A$3:A$318,1)-1,0,2)),0)</f>
        <v>0</v>
      </c>
      <c r="E46050">
        <v>-0.17</v>
      </c>
      <c r="G46050">
        <f ca="1">_xlfn.IFNA(FORECAST(E46050,OFFSET('HvF table'!E$3:E$319,MATCH(E46050,'HvF table'!D$3:D$319,1)-1,0,2),OFFSET('HvF table'!D$3:D$319,MATCH(E46050,'HvF table'!D$3:D$319,1)-1,0,2)),0)</f>
        <v>0</v>
      </c>
      <c r="H46050" t="str">
        <f t="shared" ca="1" si="2171"/>
        <v>G</v>
      </c>
      <c r="I46050">
        <f t="shared" ca="1" si="2172"/>
        <v>0</v>
      </c>
      <c r="J46050" t="s">
        <v>75</v>
      </c>
    </row>
    <row r="46051" spans="1:10" x14ac:dyDescent="0.25">
      <c r="A46051" s="65">
        <v>44049</v>
      </c>
      <c r="B46051" s="66">
        <v>0.92013888888888884</v>
      </c>
      <c r="C46051" s="64">
        <f t="shared" si="2173"/>
        <v>44049.920138888891</v>
      </c>
      <c r="D46051">
        <f ca="1">_xlfn.IFNA(FORECAST(E46051,OFFSET('HvF table'!B$3:B$318,MATCH(E46051,'HvF table'!A$3:A$318,1)-1,0,2),OFFSET('HvF table'!A$3:A$318,MATCH(E46051,'HvF table'!A$3:A$318,1)-1,0,2)),0)</f>
        <v>0</v>
      </c>
      <c r="E46051">
        <v>-0.17</v>
      </c>
      <c r="G46051">
        <f ca="1">_xlfn.IFNA(FORECAST(E46051,OFFSET('HvF table'!E$3:E$319,MATCH(E46051,'HvF table'!D$3:D$319,1)-1,0,2),OFFSET('HvF table'!D$3:D$319,MATCH(E46051,'HvF table'!D$3:D$319,1)-1,0,2)),0)</f>
        <v>0</v>
      </c>
      <c r="H46051" t="str">
        <f t="shared" ca="1" si="2171"/>
        <v>G</v>
      </c>
      <c r="I46051">
        <f t="shared" ca="1" si="2172"/>
        <v>0</v>
      </c>
      <c r="J46051" t="s">
        <v>75</v>
      </c>
    </row>
    <row r="46052" spans="1:10" x14ac:dyDescent="0.25">
      <c r="A46052" s="65">
        <v>44049</v>
      </c>
      <c r="B46052" s="66">
        <v>0.92361111111111116</v>
      </c>
      <c r="C46052" s="64">
        <f t="shared" si="2173"/>
        <v>44049.923611111109</v>
      </c>
      <c r="D46052">
        <f ca="1">_xlfn.IFNA(FORECAST(E46052,OFFSET('HvF table'!B$3:B$318,MATCH(E46052,'HvF table'!A$3:A$318,1)-1,0,2),OFFSET('HvF table'!A$3:A$318,MATCH(E46052,'HvF table'!A$3:A$318,1)-1,0,2)),0)</f>
        <v>0</v>
      </c>
      <c r="E46052">
        <v>-0.18</v>
      </c>
      <c r="G46052">
        <f ca="1">_xlfn.IFNA(FORECAST(E46052,OFFSET('HvF table'!E$3:E$319,MATCH(E46052,'HvF table'!D$3:D$319,1)-1,0,2),OFFSET('HvF table'!D$3:D$319,MATCH(E46052,'HvF table'!D$3:D$319,1)-1,0,2)),0)</f>
        <v>0</v>
      </c>
      <c r="H46052" t="str">
        <f t="shared" ca="1" si="2171"/>
        <v>G</v>
      </c>
      <c r="I46052">
        <f t="shared" ca="1" si="2172"/>
        <v>0</v>
      </c>
      <c r="J46052" t="s">
        <v>75</v>
      </c>
    </row>
    <row r="46053" spans="1:10" x14ac:dyDescent="0.25">
      <c r="A46053" s="65">
        <v>44049</v>
      </c>
      <c r="B46053" s="66">
        <v>0.92708333333333337</v>
      </c>
      <c r="C46053" s="64">
        <f t="shared" si="2173"/>
        <v>44049.927083333336</v>
      </c>
      <c r="D46053">
        <f ca="1">_xlfn.IFNA(FORECAST(E46053,OFFSET('HvF table'!B$3:B$318,MATCH(E46053,'HvF table'!A$3:A$318,1)-1,0,2),OFFSET('HvF table'!A$3:A$318,MATCH(E46053,'HvF table'!A$3:A$318,1)-1,0,2)),0)</f>
        <v>0</v>
      </c>
      <c r="E46053">
        <v>-0.19</v>
      </c>
      <c r="G46053">
        <f ca="1">_xlfn.IFNA(FORECAST(E46053,OFFSET('HvF table'!E$3:E$319,MATCH(E46053,'HvF table'!D$3:D$319,1)-1,0,2),OFFSET('HvF table'!D$3:D$319,MATCH(E46053,'HvF table'!D$3:D$319,1)-1,0,2)),0)</f>
        <v>0</v>
      </c>
      <c r="H46053" t="str">
        <f t="shared" ca="1" si="2171"/>
        <v>G</v>
      </c>
      <c r="I46053">
        <f t="shared" ca="1" si="2172"/>
        <v>0</v>
      </c>
      <c r="J46053" t="s">
        <v>75</v>
      </c>
    </row>
    <row r="46054" spans="1:10" x14ac:dyDescent="0.25">
      <c r="A46054" s="65">
        <v>44049</v>
      </c>
      <c r="B46054" s="66">
        <v>0.93055555555555547</v>
      </c>
      <c r="C46054" s="64">
        <f t="shared" si="2173"/>
        <v>44049.930555555555</v>
      </c>
      <c r="D46054">
        <f ca="1">_xlfn.IFNA(FORECAST(E46054,OFFSET('HvF table'!B$3:B$318,MATCH(E46054,'HvF table'!A$3:A$318,1)-1,0,2),OFFSET('HvF table'!A$3:A$318,MATCH(E46054,'HvF table'!A$3:A$318,1)-1,0,2)),0)</f>
        <v>0</v>
      </c>
      <c r="E46054">
        <v>-0.17</v>
      </c>
      <c r="G46054">
        <f ca="1">_xlfn.IFNA(FORECAST(E46054,OFFSET('HvF table'!E$3:E$319,MATCH(E46054,'HvF table'!D$3:D$319,1)-1,0,2),OFFSET('HvF table'!D$3:D$319,MATCH(E46054,'HvF table'!D$3:D$319,1)-1,0,2)),0)</f>
        <v>0</v>
      </c>
      <c r="H46054" t="str">
        <f t="shared" ca="1" si="2171"/>
        <v>G</v>
      </c>
      <c r="I46054">
        <f t="shared" ca="1" si="2172"/>
        <v>0</v>
      </c>
      <c r="J46054" t="s">
        <v>75</v>
      </c>
    </row>
    <row r="46055" spans="1:10" x14ac:dyDescent="0.25">
      <c r="A46055" s="65">
        <v>44049</v>
      </c>
      <c r="B46055" s="66">
        <v>0.93402777777777779</v>
      </c>
      <c r="C46055" s="64">
        <f t="shared" si="2173"/>
        <v>44049.934027777781</v>
      </c>
      <c r="D46055">
        <f ca="1">_xlfn.IFNA(FORECAST(E46055,OFFSET('HvF table'!B$3:B$318,MATCH(E46055,'HvF table'!A$3:A$318,1)-1,0,2),OFFSET('HvF table'!A$3:A$318,MATCH(E46055,'HvF table'!A$3:A$318,1)-1,0,2)),0)</f>
        <v>0</v>
      </c>
      <c r="E46055">
        <v>-0.18</v>
      </c>
      <c r="G46055">
        <f ca="1">_xlfn.IFNA(FORECAST(E46055,OFFSET('HvF table'!E$3:E$319,MATCH(E46055,'HvF table'!D$3:D$319,1)-1,0,2),OFFSET('HvF table'!D$3:D$319,MATCH(E46055,'HvF table'!D$3:D$319,1)-1,0,2)),0)</f>
        <v>0</v>
      </c>
      <c r="H46055" t="str">
        <f t="shared" ref="H46055:H46118" ca="1" si="2174">_xlfn.IFNA(_xlfn.IFS(D46055&gt;0,"B",E46055&gt;0,"B"),"G")</f>
        <v>G</v>
      </c>
      <c r="I46055">
        <f t="shared" ca="1" si="2172"/>
        <v>0</v>
      </c>
      <c r="J46055" t="s">
        <v>75</v>
      </c>
    </row>
    <row r="46056" spans="1:10" x14ac:dyDescent="0.25">
      <c r="A46056" s="65">
        <v>44049</v>
      </c>
      <c r="B46056" s="66">
        <v>0.9375</v>
      </c>
      <c r="C46056" s="64">
        <f t="shared" si="2173"/>
        <v>44049.9375</v>
      </c>
      <c r="D46056">
        <f ca="1">_xlfn.IFNA(FORECAST(E46056,OFFSET('HvF table'!B$3:B$318,MATCH(E46056,'HvF table'!A$3:A$318,1)-1,0,2),OFFSET('HvF table'!A$3:A$318,MATCH(E46056,'HvF table'!A$3:A$318,1)-1,0,2)),0)</f>
        <v>0</v>
      </c>
      <c r="E46056">
        <v>-0.17</v>
      </c>
      <c r="G46056">
        <f ca="1">_xlfn.IFNA(FORECAST(E46056,OFFSET('HvF table'!E$3:E$319,MATCH(E46056,'HvF table'!D$3:D$319,1)-1,0,2),OFFSET('HvF table'!D$3:D$319,MATCH(E46056,'HvF table'!D$3:D$319,1)-1,0,2)),0)</f>
        <v>0</v>
      </c>
      <c r="H46056" t="str">
        <f t="shared" ca="1" si="2174"/>
        <v>G</v>
      </c>
      <c r="I46056">
        <f t="shared" ca="1" si="2172"/>
        <v>0</v>
      </c>
      <c r="J46056" t="s">
        <v>75</v>
      </c>
    </row>
    <row r="46057" spans="1:10" x14ac:dyDescent="0.25">
      <c r="A46057" s="65">
        <v>44049</v>
      </c>
      <c r="B46057" s="66">
        <v>0.94097222222222221</v>
      </c>
      <c r="C46057" s="64">
        <f t="shared" si="2173"/>
        <v>44049.940972222219</v>
      </c>
      <c r="D46057">
        <f ca="1">_xlfn.IFNA(FORECAST(E46057,OFFSET('HvF table'!B$3:B$318,MATCH(E46057,'HvF table'!A$3:A$318,1)-1,0,2),OFFSET('HvF table'!A$3:A$318,MATCH(E46057,'HvF table'!A$3:A$318,1)-1,0,2)),0)</f>
        <v>0</v>
      </c>
      <c r="E46057">
        <v>-0.17</v>
      </c>
      <c r="G46057">
        <f ca="1">_xlfn.IFNA(FORECAST(E46057,OFFSET('HvF table'!E$3:E$319,MATCH(E46057,'HvF table'!D$3:D$319,1)-1,0,2),OFFSET('HvF table'!D$3:D$319,MATCH(E46057,'HvF table'!D$3:D$319,1)-1,0,2)),0)</f>
        <v>0</v>
      </c>
      <c r="H46057" t="str">
        <f t="shared" ca="1" si="2174"/>
        <v>G</v>
      </c>
      <c r="I46057">
        <f t="shared" ca="1" si="2172"/>
        <v>0</v>
      </c>
      <c r="J46057" t="s">
        <v>75</v>
      </c>
    </row>
    <row r="46058" spans="1:10" x14ac:dyDescent="0.25">
      <c r="A46058" s="65">
        <v>44049</v>
      </c>
      <c r="B46058" s="66">
        <v>0.94444444444444453</v>
      </c>
      <c r="C46058" s="64">
        <f t="shared" si="2173"/>
        <v>44049.944444444445</v>
      </c>
      <c r="D46058">
        <f ca="1">_xlfn.IFNA(FORECAST(E46058,OFFSET('HvF table'!B$3:B$318,MATCH(E46058,'HvF table'!A$3:A$318,1)-1,0,2),OFFSET('HvF table'!A$3:A$318,MATCH(E46058,'HvF table'!A$3:A$318,1)-1,0,2)),0)</f>
        <v>0</v>
      </c>
      <c r="E46058">
        <v>-0.17</v>
      </c>
      <c r="G46058">
        <f ca="1">_xlfn.IFNA(FORECAST(E46058,OFFSET('HvF table'!E$3:E$319,MATCH(E46058,'HvF table'!D$3:D$319,1)-1,0,2),OFFSET('HvF table'!D$3:D$319,MATCH(E46058,'HvF table'!D$3:D$319,1)-1,0,2)),0)</f>
        <v>0</v>
      </c>
      <c r="H46058" t="str">
        <f t="shared" ca="1" si="2174"/>
        <v>G</v>
      </c>
      <c r="I46058">
        <f t="shared" ca="1" si="2172"/>
        <v>0</v>
      </c>
      <c r="J46058" t="s">
        <v>75</v>
      </c>
    </row>
    <row r="46059" spans="1:10" x14ac:dyDescent="0.25">
      <c r="A46059" s="65">
        <v>44049</v>
      </c>
      <c r="B46059" s="66">
        <v>0.94791666666666663</v>
      </c>
      <c r="C46059" s="64">
        <f t="shared" si="2173"/>
        <v>44049.947916666664</v>
      </c>
      <c r="D46059">
        <f ca="1">_xlfn.IFNA(FORECAST(E46059,OFFSET('HvF table'!B$3:B$318,MATCH(E46059,'HvF table'!A$3:A$318,1)-1,0,2),OFFSET('HvF table'!A$3:A$318,MATCH(E46059,'HvF table'!A$3:A$318,1)-1,0,2)),0)</f>
        <v>0</v>
      </c>
      <c r="E46059">
        <v>-0.19</v>
      </c>
      <c r="G46059">
        <f ca="1">_xlfn.IFNA(FORECAST(E46059,OFFSET('HvF table'!E$3:E$319,MATCH(E46059,'HvF table'!D$3:D$319,1)-1,0,2),OFFSET('HvF table'!D$3:D$319,MATCH(E46059,'HvF table'!D$3:D$319,1)-1,0,2)),0)</f>
        <v>0</v>
      </c>
      <c r="H46059" t="str">
        <f t="shared" ca="1" si="2174"/>
        <v>G</v>
      </c>
      <c r="I46059">
        <f t="shared" ca="1" si="2172"/>
        <v>0</v>
      </c>
      <c r="J46059" t="s">
        <v>75</v>
      </c>
    </row>
    <row r="46060" spans="1:10" x14ac:dyDescent="0.25">
      <c r="A46060" s="65">
        <v>44049</v>
      </c>
      <c r="B46060" s="66">
        <v>0.95138888888888884</v>
      </c>
      <c r="C46060" s="64">
        <f t="shared" si="2173"/>
        <v>44049.951388888891</v>
      </c>
      <c r="D46060">
        <f ca="1">_xlfn.IFNA(FORECAST(E46060,OFFSET('HvF table'!B$3:B$318,MATCH(E46060,'HvF table'!A$3:A$318,1)-1,0,2),OFFSET('HvF table'!A$3:A$318,MATCH(E46060,'HvF table'!A$3:A$318,1)-1,0,2)),0)</f>
        <v>0</v>
      </c>
      <c r="E46060">
        <v>-0.18</v>
      </c>
      <c r="G46060">
        <f ca="1">_xlfn.IFNA(FORECAST(E46060,OFFSET('HvF table'!E$3:E$319,MATCH(E46060,'HvF table'!D$3:D$319,1)-1,0,2),OFFSET('HvF table'!D$3:D$319,MATCH(E46060,'HvF table'!D$3:D$319,1)-1,0,2)),0)</f>
        <v>0</v>
      </c>
      <c r="H46060" t="str">
        <f t="shared" ca="1" si="2174"/>
        <v>G</v>
      </c>
      <c r="I46060">
        <f t="shared" ca="1" si="2172"/>
        <v>0</v>
      </c>
      <c r="J46060" t="s">
        <v>75</v>
      </c>
    </row>
    <row r="46061" spans="1:10" x14ac:dyDescent="0.25">
      <c r="A46061" s="65">
        <v>44049</v>
      </c>
      <c r="B46061" s="66">
        <v>0.95486111111111116</v>
      </c>
      <c r="C46061" s="64">
        <f t="shared" si="2173"/>
        <v>44049.954861111109</v>
      </c>
      <c r="D46061">
        <f ca="1">_xlfn.IFNA(FORECAST(E46061,OFFSET('HvF table'!B$3:B$318,MATCH(E46061,'HvF table'!A$3:A$318,1)-1,0,2),OFFSET('HvF table'!A$3:A$318,MATCH(E46061,'HvF table'!A$3:A$318,1)-1,0,2)),0)</f>
        <v>0</v>
      </c>
      <c r="E46061">
        <v>-0.17</v>
      </c>
      <c r="G46061">
        <f ca="1">_xlfn.IFNA(FORECAST(E46061,OFFSET('HvF table'!E$3:E$319,MATCH(E46061,'HvF table'!D$3:D$319,1)-1,0,2),OFFSET('HvF table'!D$3:D$319,MATCH(E46061,'HvF table'!D$3:D$319,1)-1,0,2)),0)</f>
        <v>0</v>
      </c>
      <c r="H46061" t="str">
        <f t="shared" ca="1" si="2174"/>
        <v>G</v>
      </c>
      <c r="I46061">
        <f t="shared" ca="1" si="2172"/>
        <v>0</v>
      </c>
      <c r="J46061" t="s">
        <v>75</v>
      </c>
    </row>
    <row r="46062" spans="1:10" x14ac:dyDescent="0.25">
      <c r="A46062" s="65">
        <v>44049</v>
      </c>
      <c r="B46062" s="66">
        <v>0.95833333333333337</v>
      </c>
      <c r="C46062" s="64">
        <f t="shared" si="2173"/>
        <v>44049.958333333336</v>
      </c>
      <c r="D46062">
        <f ca="1">_xlfn.IFNA(FORECAST(E46062,OFFSET('HvF table'!B$3:B$318,MATCH(E46062,'HvF table'!A$3:A$318,1)-1,0,2),OFFSET('HvF table'!A$3:A$318,MATCH(E46062,'HvF table'!A$3:A$318,1)-1,0,2)),0)</f>
        <v>0</v>
      </c>
      <c r="E46062">
        <v>-0.18</v>
      </c>
      <c r="G46062">
        <f ca="1">_xlfn.IFNA(FORECAST(E46062,OFFSET('HvF table'!E$3:E$319,MATCH(E46062,'HvF table'!D$3:D$319,1)-1,0,2),OFFSET('HvF table'!D$3:D$319,MATCH(E46062,'HvF table'!D$3:D$319,1)-1,0,2)),0)</f>
        <v>0</v>
      </c>
      <c r="H46062" t="str">
        <f t="shared" ca="1" si="2174"/>
        <v>G</v>
      </c>
      <c r="I46062">
        <f t="shared" ca="1" si="2172"/>
        <v>0</v>
      </c>
      <c r="J46062" t="s">
        <v>75</v>
      </c>
    </row>
    <row r="46063" spans="1:10" x14ac:dyDescent="0.25">
      <c r="A46063" s="65">
        <v>44049</v>
      </c>
      <c r="B46063" s="66">
        <v>0.96180555555555547</v>
      </c>
      <c r="C46063" s="64">
        <f t="shared" si="2173"/>
        <v>44049.961805555555</v>
      </c>
      <c r="D46063">
        <f ca="1">_xlfn.IFNA(FORECAST(E46063,OFFSET('HvF table'!B$3:B$318,MATCH(E46063,'HvF table'!A$3:A$318,1)-1,0,2),OFFSET('HvF table'!A$3:A$318,MATCH(E46063,'HvF table'!A$3:A$318,1)-1,0,2)),0)</f>
        <v>0</v>
      </c>
      <c r="E46063">
        <v>-0.18</v>
      </c>
      <c r="G46063">
        <f ca="1">_xlfn.IFNA(FORECAST(E46063,OFFSET('HvF table'!E$3:E$319,MATCH(E46063,'HvF table'!D$3:D$319,1)-1,0,2),OFFSET('HvF table'!D$3:D$319,MATCH(E46063,'HvF table'!D$3:D$319,1)-1,0,2)),0)</f>
        <v>0</v>
      </c>
      <c r="H46063" t="str">
        <f t="shared" ca="1" si="2174"/>
        <v>G</v>
      </c>
      <c r="I46063">
        <f t="shared" ca="1" si="2172"/>
        <v>0</v>
      </c>
      <c r="J46063" t="s">
        <v>75</v>
      </c>
    </row>
    <row r="46064" spans="1:10" x14ac:dyDescent="0.25">
      <c r="A46064" s="65">
        <v>44049</v>
      </c>
      <c r="B46064" s="66">
        <v>0.96527777777777779</v>
      </c>
      <c r="C46064" s="64">
        <f t="shared" si="2173"/>
        <v>44049.965277777781</v>
      </c>
      <c r="D46064">
        <f ca="1">_xlfn.IFNA(FORECAST(E46064,OFFSET('HvF table'!B$3:B$318,MATCH(E46064,'HvF table'!A$3:A$318,1)-1,0,2),OFFSET('HvF table'!A$3:A$318,MATCH(E46064,'HvF table'!A$3:A$318,1)-1,0,2)),0)</f>
        <v>0</v>
      </c>
      <c r="E46064">
        <v>-0.19</v>
      </c>
      <c r="G46064">
        <f ca="1">_xlfn.IFNA(FORECAST(E46064,OFFSET('HvF table'!E$3:E$319,MATCH(E46064,'HvF table'!D$3:D$319,1)-1,0,2),OFFSET('HvF table'!D$3:D$319,MATCH(E46064,'HvF table'!D$3:D$319,1)-1,0,2)),0)</f>
        <v>0</v>
      </c>
      <c r="H46064" t="str">
        <f t="shared" ca="1" si="2174"/>
        <v>G</v>
      </c>
      <c r="I46064">
        <f t="shared" ca="1" si="2172"/>
        <v>0</v>
      </c>
      <c r="J46064" t="s">
        <v>75</v>
      </c>
    </row>
    <row r="46065" spans="1:10" x14ac:dyDescent="0.25">
      <c r="A46065" s="65">
        <v>44049</v>
      </c>
      <c r="B46065" s="66">
        <v>0.96875</v>
      </c>
      <c r="C46065" s="64">
        <f t="shared" si="2173"/>
        <v>44049.96875</v>
      </c>
      <c r="D46065">
        <f ca="1">_xlfn.IFNA(FORECAST(E46065,OFFSET('HvF table'!B$3:B$318,MATCH(E46065,'HvF table'!A$3:A$318,1)-1,0,2),OFFSET('HvF table'!A$3:A$318,MATCH(E46065,'HvF table'!A$3:A$318,1)-1,0,2)),0)</f>
        <v>0</v>
      </c>
      <c r="E46065">
        <v>-0.17</v>
      </c>
      <c r="G46065">
        <f ca="1">_xlfn.IFNA(FORECAST(E46065,OFFSET('HvF table'!E$3:E$319,MATCH(E46065,'HvF table'!D$3:D$319,1)-1,0,2),OFFSET('HvF table'!D$3:D$319,MATCH(E46065,'HvF table'!D$3:D$319,1)-1,0,2)),0)</f>
        <v>0</v>
      </c>
      <c r="H46065" t="str">
        <f t="shared" ca="1" si="2174"/>
        <v>G</v>
      </c>
      <c r="I46065">
        <f t="shared" ca="1" si="2172"/>
        <v>0</v>
      </c>
      <c r="J46065" t="s">
        <v>75</v>
      </c>
    </row>
    <row r="46066" spans="1:10" x14ac:dyDescent="0.25">
      <c r="A46066" s="65">
        <v>44049</v>
      </c>
      <c r="B46066" s="66">
        <v>0.97222222222222221</v>
      </c>
      <c r="C46066" s="64">
        <f t="shared" si="2173"/>
        <v>44049.972222222219</v>
      </c>
      <c r="D46066">
        <f ca="1">_xlfn.IFNA(FORECAST(E46066,OFFSET('HvF table'!B$3:B$318,MATCH(E46066,'HvF table'!A$3:A$318,1)-1,0,2),OFFSET('HvF table'!A$3:A$318,MATCH(E46066,'HvF table'!A$3:A$318,1)-1,0,2)),0)</f>
        <v>0</v>
      </c>
      <c r="E46066">
        <v>-0.17</v>
      </c>
      <c r="G46066">
        <f ca="1">_xlfn.IFNA(FORECAST(E46066,OFFSET('HvF table'!E$3:E$319,MATCH(E46066,'HvF table'!D$3:D$319,1)-1,0,2),OFFSET('HvF table'!D$3:D$319,MATCH(E46066,'HvF table'!D$3:D$319,1)-1,0,2)),0)</f>
        <v>0</v>
      </c>
      <c r="H46066" t="str">
        <f t="shared" ca="1" si="2174"/>
        <v>G</v>
      </c>
      <c r="I46066">
        <f t="shared" ca="1" si="2172"/>
        <v>0</v>
      </c>
      <c r="J46066" t="s">
        <v>75</v>
      </c>
    </row>
    <row r="46067" spans="1:10" x14ac:dyDescent="0.25">
      <c r="A46067" s="65">
        <v>44049</v>
      </c>
      <c r="B46067" s="66">
        <v>0.97569444444444453</v>
      </c>
      <c r="C46067" s="64">
        <f t="shared" si="2173"/>
        <v>44049.975694444445</v>
      </c>
      <c r="D46067">
        <f ca="1">_xlfn.IFNA(FORECAST(E46067,OFFSET('HvF table'!B$3:B$318,MATCH(E46067,'HvF table'!A$3:A$318,1)-1,0,2),OFFSET('HvF table'!A$3:A$318,MATCH(E46067,'HvF table'!A$3:A$318,1)-1,0,2)),0)</f>
        <v>0</v>
      </c>
      <c r="E46067">
        <v>-0.18</v>
      </c>
      <c r="G46067">
        <f ca="1">_xlfn.IFNA(FORECAST(E46067,OFFSET('HvF table'!E$3:E$319,MATCH(E46067,'HvF table'!D$3:D$319,1)-1,0,2),OFFSET('HvF table'!D$3:D$319,MATCH(E46067,'HvF table'!D$3:D$319,1)-1,0,2)),0)</f>
        <v>0</v>
      </c>
      <c r="H46067" t="str">
        <f t="shared" ca="1" si="2174"/>
        <v>G</v>
      </c>
      <c r="I46067">
        <f t="shared" ca="1" si="2172"/>
        <v>0</v>
      </c>
      <c r="J46067" t="s">
        <v>75</v>
      </c>
    </row>
    <row r="46068" spans="1:10" x14ac:dyDescent="0.25">
      <c r="A46068" s="65">
        <v>44049</v>
      </c>
      <c r="B46068" s="66">
        <v>0.97916666666666663</v>
      </c>
      <c r="C46068" s="64">
        <f t="shared" si="2173"/>
        <v>44049.979166666664</v>
      </c>
      <c r="D46068">
        <f ca="1">_xlfn.IFNA(FORECAST(E46068,OFFSET('HvF table'!B$3:B$318,MATCH(E46068,'HvF table'!A$3:A$318,1)-1,0,2),OFFSET('HvF table'!A$3:A$318,MATCH(E46068,'HvF table'!A$3:A$318,1)-1,0,2)),0)</f>
        <v>0</v>
      </c>
      <c r="E46068">
        <v>-0.17</v>
      </c>
      <c r="G46068">
        <f ca="1">_xlfn.IFNA(FORECAST(E46068,OFFSET('HvF table'!E$3:E$319,MATCH(E46068,'HvF table'!D$3:D$319,1)-1,0,2),OFFSET('HvF table'!D$3:D$319,MATCH(E46068,'HvF table'!D$3:D$319,1)-1,0,2)),0)</f>
        <v>0</v>
      </c>
      <c r="H46068" t="str">
        <f t="shared" ca="1" si="2174"/>
        <v>G</v>
      </c>
      <c r="I46068">
        <f t="shared" ca="1" si="2172"/>
        <v>0</v>
      </c>
      <c r="J46068" t="s">
        <v>75</v>
      </c>
    </row>
    <row r="46069" spans="1:10" x14ac:dyDescent="0.25">
      <c r="A46069" s="65">
        <v>44049</v>
      </c>
      <c r="B46069" s="66">
        <v>0.98263888888888884</v>
      </c>
      <c r="C46069" s="64">
        <f t="shared" si="2173"/>
        <v>44049.982638888891</v>
      </c>
      <c r="D46069">
        <f ca="1">_xlfn.IFNA(FORECAST(E46069,OFFSET('HvF table'!B$3:B$318,MATCH(E46069,'HvF table'!A$3:A$318,1)-1,0,2),OFFSET('HvF table'!A$3:A$318,MATCH(E46069,'HvF table'!A$3:A$318,1)-1,0,2)),0)</f>
        <v>0</v>
      </c>
      <c r="E46069">
        <v>-0.17</v>
      </c>
      <c r="G46069">
        <f ca="1">_xlfn.IFNA(FORECAST(E46069,OFFSET('HvF table'!E$3:E$319,MATCH(E46069,'HvF table'!D$3:D$319,1)-1,0,2),OFFSET('HvF table'!D$3:D$319,MATCH(E46069,'HvF table'!D$3:D$319,1)-1,0,2)),0)</f>
        <v>0</v>
      </c>
      <c r="H46069" t="str">
        <f t="shared" ca="1" si="2174"/>
        <v>G</v>
      </c>
      <c r="I46069">
        <f t="shared" ca="1" si="2172"/>
        <v>0</v>
      </c>
      <c r="J46069" t="s">
        <v>75</v>
      </c>
    </row>
    <row r="46070" spans="1:10" x14ac:dyDescent="0.25">
      <c r="A46070" s="65">
        <v>44049</v>
      </c>
      <c r="B46070" s="66">
        <v>0.98611111111111116</v>
      </c>
      <c r="C46070" s="64">
        <f t="shared" si="2173"/>
        <v>44049.986111111109</v>
      </c>
      <c r="D46070">
        <f ca="1">_xlfn.IFNA(FORECAST(E46070,OFFSET('HvF table'!B$3:B$318,MATCH(E46070,'HvF table'!A$3:A$318,1)-1,0,2),OFFSET('HvF table'!A$3:A$318,MATCH(E46070,'HvF table'!A$3:A$318,1)-1,0,2)),0)</f>
        <v>0</v>
      </c>
      <c r="E46070">
        <v>-0.18</v>
      </c>
      <c r="G46070">
        <f ca="1">_xlfn.IFNA(FORECAST(E46070,OFFSET('HvF table'!E$3:E$319,MATCH(E46070,'HvF table'!D$3:D$319,1)-1,0,2),OFFSET('HvF table'!D$3:D$319,MATCH(E46070,'HvF table'!D$3:D$319,1)-1,0,2)),0)</f>
        <v>0</v>
      </c>
      <c r="H46070" t="str">
        <f t="shared" ca="1" si="2174"/>
        <v>G</v>
      </c>
      <c r="I46070">
        <f t="shared" ca="1" si="2172"/>
        <v>0</v>
      </c>
      <c r="J46070" t="s">
        <v>75</v>
      </c>
    </row>
    <row r="46071" spans="1:10" x14ac:dyDescent="0.25">
      <c r="A46071" s="65">
        <v>44049</v>
      </c>
      <c r="B46071" s="66">
        <v>0.98958333333333337</v>
      </c>
      <c r="C46071" s="64">
        <f t="shared" si="2173"/>
        <v>44049.989583333336</v>
      </c>
      <c r="D46071">
        <f ca="1">_xlfn.IFNA(FORECAST(E46071,OFFSET('HvF table'!B$3:B$318,MATCH(E46071,'HvF table'!A$3:A$318,1)-1,0,2),OFFSET('HvF table'!A$3:A$318,MATCH(E46071,'HvF table'!A$3:A$318,1)-1,0,2)),0)</f>
        <v>0</v>
      </c>
      <c r="E46071">
        <v>-0.17</v>
      </c>
      <c r="G46071">
        <f ca="1">_xlfn.IFNA(FORECAST(E46071,OFFSET('HvF table'!E$3:E$319,MATCH(E46071,'HvF table'!D$3:D$319,1)-1,0,2),OFFSET('HvF table'!D$3:D$319,MATCH(E46071,'HvF table'!D$3:D$319,1)-1,0,2)),0)</f>
        <v>0</v>
      </c>
      <c r="H46071" t="str">
        <f t="shared" ca="1" si="2174"/>
        <v>G</v>
      </c>
      <c r="I46071">
        <f t="shared" ca="1" si="2172"/>
        <v>0</v>
      </c>
      <c r="J46071" t="s">
        <v>75</v>
      </c>
    </row>
    <row r="46072" spans="1:10" x14ac:dyDescent="0.25">
      <c r="A46072" s="65">
        <v>44049</v>
      </c>
      <c r="B46072" s="66">
        <v>0.99305555555555547</v>
      </c>
      <c r="C46072" s="64">
        <f t="shared" si="2173"/>
        <v>44049.993055555555</v>
      </c>
      <c r="D46072">
        <f ca="1">_xlfn.IFNA(FORECAST(E46072,OFFSET('HvF table'!B$3:B$318,MATCH(E46072,'HvF table'!A$3:A$318,1)-1,0,2),OFFSET('HvF table'!A$3:A$318,MATCH(E46072,'HvF table'!A$3:A$318,1)-1,0,2)),0)</f>
        <v>0</v>
      </c>
      <c r="E46072">
        <v>-0.18</v>
      </c>
      <c r="G46072">
        <f ca="1">_xlfn.IFNA(FORECAST(E46072,OFFSET('HvF table'!E$3:E$319,MATCH(E46072,'HvF table'!D$3:D$319,1)-1,0,2),OFFSET('HvF table'!D$3:D$319,MATCH(E46072,'HvF table'!D$3:D$319,1)-1,0,2)),0)</f>
        <v>0</v>
      </c>
      <c r="H46072" t="str">
        <f t="shared" ca="1" si="2174"/>
        <v>G</v>
      </c>
      <c r="I46072">
        <f t="shared" ca="1" si="2172"/>
        <v>0</v>
      </c>
      <c r="J46072" t="s">
        <v>75</v>
      </c>
    </row>
    <row r="46073" spans="1:10" x14ac:dyDescent="0.25">
      <c r="A46073" s="65">
        <v>44049</v>
      </c>
      <c r="B46073" s="66">
        <v>0.99652777777777779</v>
      </c>
      <c r="C46073" s="64">
        <f t="shared" si="2173"/>
        <v>44049.996527777781</v>
      </c>
      <c r="D46073">
        <f ca="1">_xlfn.IFNA(FORECAST(E46073,OFFSET('HvF table'!B$3:B$318,MATCH(E46073,'HvF table'!A$3:A$318,1)-1,0,2),OFFSET('HvF table'!A$3:A$318,MATCH(E46073,'HvF table'!A$3:A$318,1)-1,0,2)),0)</f>
        <v>0</v>
      </c>
      <c r="E46073">
        <v>-0.16</v>
      </c>
      <c r="G46073">
        <f ca="1">_xlfn.IFNA(FORECAST(E46073,OFFSET('HvF table'!E$3:E$319,MATCH(E46073,'HvF table'!D$3:D$319,1)-1,0,2),OFFSET('HvF table'!D$3:D$319,MATCH(E46073,'HvF table'!D$3:D$319,1)-1,0,2)),0)</f>
        <v>0</v>
      </c>
      <c r="H46073" t="str">
        <f t="shared" ca="1" si="2174"/>
        <v>G</v>
      </c>
      <c r="I46073">
        <f t="shared" ca="1" si="2172"/>
        <v>0</v>
      </c>
      <c r="J46073" t="s">
        <v>75</v>
      </c>
    </row>
    <row r="46074" spans="1:10" x14ac:dyDescent="0.25">
      <c r="A46074" s="65">
        <v>44050</v>
      </c>
      <c r="B46074" s="66">
        <v>0</v>
      </c>
      <c r="C46074" s="64">
        <f t="shared" si="2173"/>
        <v>44050</v>
      </c>
      <c r="D46074">
        <f ca="1">_xlfn.IFNA(FORECAST(E46074,OFFSET('HvF table'!B$3:B$318,MATCH(E46074,'HvF table'!A$3:A$318,1)-1,0,2),OFFSET('HvF table'!A$3:A$318,MATCH(E46074,'HvF table'!A$3:A$318,1)-1,0,2)),0)</f>
        <v>0</v>
      </c>
      <c r="E46074">
        <v>-0.17</v>
      </c>
      <c r="G46074">
        <f ca="1">_xlfn.IFNA(FORECAST(E46074,OFFSET('HvF table'!E$3:E$319,MATCH(E46074,'HvF table'!D$3:D$319,1)-1,0,2),OFFSET('HvF table'!D$3:D$319,MATCH(E46074,'HvF table'!D$3:D$319,1)-1,0,2)),0)</f>
        <v>0</v>
      </c>
      <c r="H46074" t="str">
        <f t="shared" ca="1" si="2174"/>
        <v>G</v>
      </c>
      <c r="I46074">
        <f t="shared" ca="1" si="2172"/>
        <v>0</v>
      </c>
      <c r="J46074" t="s">
        <v>75</v>
      </c>
    </row>
    <row r="46075" spans="1:10" x14ac:dyDescent="0.25">
      <c r="A46075" s="65">
        <v>44050</v>
      </c>
      <c r="B46075" s="66">
        <v>3.472222222222222E-3</v>
      </c>
      <c r="C46075" s="64">
        <f t="shared" si="2173"/>
        <v>44050.003472222219</v>
      </c>
      <c r="D46075">
        <f ca="1">_xlfn.IFNA(FORECAST(E46075,OFFSET('HvF table'!B$3:B$318,MATCH(E46075,'HvF table'!A$3:A$318,1)-1,0,2),OFFSET('HvF table'!A$3:A$318,MATCH(E46075,'HvF table'!A$3:A$318,1)-1,0,2)),0)</f>
        <v>0</v>
      </c>
      <c r="E46075">
        <v>-0.17</v>
      </c>
      <c r="G46075">
        <f ca="1">_xlfn.IFNA(FORECAST(E46075,OFFSET('HvF table'!E$3:E$319,MATCH(E46075,'HvF table'!D$3:D$319,1)-1,0,2),OFFSET('HvF table'!D$3:D$319,MATCH(E46075,'HvF table'!D$3:D$319,1)-1,0,2)),0)</f>
        <v>0</v>
      </c>
      <c r="H46075" t="str">
        <f t="shared" ca="1" si="2174"/>
        <v>G</v>
      </c>
      <c r="I46075">
        <f t="shared" ca="1" si="2172"/>
        <v>0</v>
      </c>
      <c r="J46075" t="s">
        <v>75</v>
      </c>
    </row>
    <row r="46076" spans="1:10" x14ac:dyDescent="0.25">
      <c r="A46076" s="65">
        <v>44050</v>
      </c>
      <c r="B46076" s="66">
        <v>6.9444444444444441E-3</v>
      </c>
      <c r="C46076" s="64">
        <f t="shared" si="2173"/>
        <v>44050.006944444445</v>
      </c>
      <c r="D46076">
        <f ca="1">_xlfn.IFNA(FORECAST(E46076,OFFSET('HvF table'!B$3:B$318,MATCH(E46076,'HvF table'!A$3:A$318,1)-1,0,2),OFFSET('HvF table'!A$3:A$318,MATCH(E46076,'HvF table'!A$3:A$318,1)-1,0,2)),0)</f>
        <v>0</v>
      </c>
      <c r="E46076">
        <v>-0.18</v>
      </c>
      <c r="G46076">
        <f ca="1">_xlfn.IFNA(FORECAST(E46076,OFFSET('HvF table'!E$3:E$319,MATCH(E46076,'HvF table'!D$3:D$319,1)-1,0,2),OFFSET('HvF table'!D$3:D$319,MATCH(E46076,'HvF table'!D$3:D$319,1)-1,0,2)),0)</f>
        <v>0</v>
      </c>
      <c r="H46076" t="str">
        <f t="shared" ca="1" si="2174"/>
        <v>G</v>
      </c>
      <c r="I46076">
        <f t="shared" ca="1" si="2172"/>
        <v>0</v>
      </c>
      <c r="J46076" t="s">
        <v>75</v>
      </c>
    </row>
    <row r="46077" spans="1:10" x14ac:dyDescent="0.25">
      <c r="A46077" s="65">
        <v>44050</v>
      </c>
      <c r="B46077" s="66">
        <v>1.0416666666666666E-2</v>
      </c>
      <c r="C46077" s="64">
        <f t="shared" si="2173"/>
        <v>44050.010416666664</v>
      </c>
      <c r="D46077">
        <f ca="1">_xlfn.IFNA(FORECAST(E46077,OFFSET('HvF table'!B$3:B$318,MATCH(E46077,'HvF table'!A$3:A$318,1)-1,0,2),OFFSET('HvF table'!A$3:A$318,MATCH(E46077,'HvF table'!A$3:A$318,1)-1,0,2)),0)</f>
        <v>0</v>
      </c>
      <c r="E46077">
        <v>-0.18</v>
      </c>
      <c r="G46077">
        <f ca="1">_xlfn.IFNA(FORECAST(E46077,OFFSET('HvF table'!E$3:E$319,MATCH(E46077,'HvF table'!D$3:D$319,1)-1,0,2),OFFSET('HvF table'!D$3:D$319,MATCH(E46077,'HvF table'!D$3:D$319,1)-1,0,2)),0)</f>
        <v>0</v>
      </c>
      <c r="H46077" t="str">
        <f t="shared" ca="1" si="2174"/>
        <v>G</v>
      </c>
      <c r="I46077">
        <f t="shared" ca="1" si="2172"/>
        <v>0</v>
      </c>
      <c r="J46077" t="s">
        <v>75</v>
      </c>
    </row>
    <row r="46078" spans="1:10" x14ac:dyDescent="0.25">
      <c r="A46078" s="65">
        <v>44050</v>
      </c>
      <c r="B46078" s="66">
        <v>1.3888888888888888E-2</v>
      </c>
      <c r="C46078" s="64">
        <f t="shared" si="2173"/>
        <v>44050.013888888891</v>
      </c>
      <c r="D46078">
        <f ca="1">_xlfn.IFNA(FORECAST(E46078,OFFSET('HvF table'!B$3:B$318,MATCH(E46078,'HvF table'!A$3:A$318,1)-1,0,2),OFFSET('HvF table'!A$3:A$318,MATCH(E46078,'HvF table'!A$3:A$318,1)-1,0,2)),0)</f>
        <v>0</v>
      </c>
      <c r="E46078">
        <v>-0.17</v>
      </c>
      <c r="G46078">
        <f ca="1">_xlfn.IFNA(FORECAST(E46078,OFFSET('HvF table'!E$3:E$319,MATCH(E46078,'HvF table'!D$3:D$319,1)-1,0,2),OFFSET('HvF table'!D$3:D$319,MATCH(E46078,'HvF table'!D$3:D$319,1)-1,0,2)),0)</f>
        <v>0</v>
      </c>
      <c r="H46078" t="str">
        <f t="shared" ca="1" si="2174"/>
        <v>G</v>
      </c>
      <c r="I46078">
        <f t="shared" ca="1" si="2172"/>
        <v>0</v>
      </c>
      <c r="J46078" t="s">
        <v>75</v>
      </c>
    </row>
    <row r="46079" spans="1:10" x14ac:dyDescent="0.25">
      <c r="A46079" s="65">
        <v>44050</v>
      </c>
      <c r="B46079" s="66">
        <v>1.7361111111111112E-2</v>
      </c>
      <c r="C46079" s="64">
        <f t="shared" si="2173"/>
        <v>44050.017361111109</v>
      </c>
      <c r="D46079">
        <f ca="1">_xlfn.IFNA(FORECAST(E46079,OFFSET('HvF table'!B$3:B$318,MATCH(E46079,'HvF table'!A$3:A$318,1)-1,0,2),OFFSET('HvF table'!A$3:A$318,MATCH(E46079,'HvF table'!A$3:A$318,1)-1,0,2)),0)</f>
        <v>0</v>
      </c>
      <c r="E46079">
        <v>-0.18</v>
      </c>
      <c r="G46079">
        <f ca="1">_xlfn.IFNA(FORECAST(E46079,OFFSET('HvF table'!E$3:E$319,MATCH(E46079,'HvF table'!D$3:D$319,1)-1,0,2),OFFSET('HvF table'!D$3:D$319,MATCH(E46079,'HvF table'!D$3:D$319,1)-1,0,2)),0)</f>
        <v>0</v>
      </c>
      <c r="H46079" t="str">
        <f t="shared" ca="1" si="2174"/>
        <v>G</v>
      </c>
      <c r="I46079">
        <f t="shared" ca="1" si="2172"/>
        <v>0</v>
      </c>
      <c r="J46079" t="s">
        <v>75</v>
      </c>
    </row>
    <row r="46080" spans="1:10" x14ac:dyDescent="0.25">
      <c r="A46080" s="65">
        <v>44050</v>
      </c>
      <c r="B46080" s="66">
        <v>2.0833333333333332E-2</v>
      </c>
      <c r="C46080" s="64">
        <f t="shared" si="2173"/>
        <v>44050.020833333336</v>
      </c>
      <c r="D46080">
        <f ca="1">_xlfn.IFNA(FORECAST(E46080,OFFSET('HvF table'!B$3:B$318,MATCH(E46080,'HvF table'!A$3:A$318,1)-1,0,2),OFFSET('HvF table'!A$3:A$318,MATCH(E46080,'HvF table'!A$3:A$318,1)-1,0,2)),0)</f>
        <v>0</v>
      </c>
      <c r="E46080">
        <v>-0.18</v>
      </c>
      <c r="G46080">
        <f ca="1">_xlfn.IFNA(FORECAST(E46080,OFFSET('HvF table'!E$3:E$319,MATCH(E46080,'HvF table'!D$3:D$319,1)-1,0,2),OFFSET('HvF table'!D$3:D$319,MATCH(E46080,'HvF table'!D$3:D$319,1)-1,0,2)),0)</f>
        <v>0</v>
      </c>
      <c r="H46080" t="str">
        <f t="shared" ca="1" si="2174"/>
        <v>G</v>
      </c>
      <c r="I46080">
        <f t="shared" ca="1" si="2172"/>
        <v>0</v>
      </c>
      <c r="J46080" t="s">
        <v>75</v>
      </c>
    </row>
    <row r="46081" spans="1:10" x14ac:dyDescent="0.25">
      <c r="A46081" s="65">
        <v>44050</v>
      </c>
      <c r="B46081" s="66">
        <v>2.4305555555555556E-2</v>
      </c>
      <c r="C46081" s="64">
        <f t="shared" si="2173"/>
        <v>44050.024305555555</v>
      </c>
      <c r="D46081">
        <f ca="1">_xlfn.IFNA(FORECAST(E46081,OFFSET('HvF table'!B$3:B$318,MATCH(E46081,'HvF table'!A$3:A$318,1)-1,0,2),OFFSET('HvF table'!A$3:A$318,MATCH(E46081,'HvF table'!A$3:A$318,1)-1,0,2)),0)</f>
        <v>0</v>
      </c>
      <c r="E46081">
        <v>-0.18</v>
      </c>
      <c r="G46081">
        <f ca="1">_xlfn.IFNA(FORECAST(E46081,OFFSET('HvF table'!E$3:E$319,MATCH(E46081,'HvF table'!D$3:D$319,1)-1,0,2),OFFSET('HvF table'!D$3:D$319,MATCH(E46081,'HvF table'!D$3:D$319,1)-1,0,2)),0)</f>
        <v>0</v>
      </c>
      <c r="H46081" t="str">
        <f t="shared" ca="1" si="2174"/>
        <v>G</v>
      </c>
      <c r="I46081">
        <f t="shared" ca="1" si="2172"/>
        <v>0</v>
      </c>
      <c r="J46081" t="s">
        <v>75</v>
      </c>
    </row>
    <row r="46082" spans="1:10" x14ac:dyDescent="0.25">
      <c r="A46082" s="65">
        <v>44050</v>
      </c>
      <c r="B46082" s="66">
        <v>2.7777777777777776E-2</v>
      </c>
      <c r="C46082" s="64">
        <f t="shared" si="2173"/>
        <v>44050.027777777781</v>
      </c>
      <c r="D46082">
        <f ca="1">_xlfn.IFNA(FORECAST(E46082,OFFSET('HvF table'!B$3:B$318,MATCH(E46082,'HvF table'!A$3:A$318,1)-1,0,2),OFFSET('HvF table'!A$3:A$318,MATCH(E46082,'HvF table'!A$3:A$318,1)-1,0,2)),0)</f>
        <v>0</v>
      </c>
      <c r="E46082">
        <v>-0.17</v>
      </c>
      <c r="G46082">
        <f ca="1">_xlfn.IFNA(FORECAST(E46082,OFFSET('HvF table'!E$3:E$319,MATCH(E46082,'HvF table'!D$3:D$319,1)-1,0,2),OFFSET('HvF table'!D$3:D$319,MATCH(E46082,'HvF table'!D$3:D$319,1)-1,0,2)),0)</f>
        <v>0</v>
      </c>
      <c r="H46082" t="str">
        <f t="shared" ca="1" si="2174"/>
        <v>G</v>
      </c>
      <c r="I46082">
        <f t="shared" ref="I46082:I46145" ca="1" si="2175">IF(H46082="G",G46082,IF(H46082="B",0))</f>
        <v>0</v>
      </c>
      <c r="J46082" t="s">
        <v>75</v>
      </c>
    </row>
    <row r="46083" spans="1:10" x14ac:dyDescent="0.25">
      <c r="A46083" s="65">
        <v>44050</v>
      </c>
      <c r="B46083" s="66">
        <v>3.125E-2</v>
      </c>
      <c r="C46083" s="64">
        <f t="shared" si="2173"/>
        <v>44050.03125</v>
      </c>
      <c r="D46083">
        <f ca="1">_xlfn.IFNA(FORECAST(E46083,OFFSET('HvF table'!B$3:B$318,MATCH(E46083,'HvF table'!A$3:A$318,1)-1,0,2),OFFSET('HvF table'!A$3:A$318,MATCH(E46083,'HvF table'!A$3:A$318,1)-1,0,2)),0)</f>
        <v>0</v>
      </c>
      <c r="E46083">
        <v>-0.17</v>
      </c>
      <c r="G46083">
        <f ca="1">_xlfn.IFNA(FORECAST(E46083,OFFSET('HvF table'!E$3:E$319,MATCH(E46083,'HvF table'!D$3:D$319,1)-1,0,2),OFFSET('HvF table'!D$3:D$319,MATCH(E46083,'HvF table'!D$3:D$319,1)-1,0,2)),0)</f>
        <v>0</v>
      </c>
      <c r="H46083" t="str">
        <f t="shared" ca="1" si="2174"/>
        <v>G</v>
      </c>
      <c r="I46083">
        <f t="shared" ca="1" si="2175"/>
        <v>0</v>
      </c>
      <c r="J46083" t="s">
        <v>75</v>
      </c>
    </row>
    <row r="46084" spans="1:10" x14ac:dyDescent="0.25">
      <c r="A46084" s="65">
        <v>44050</v>
      </c>
      <c r="B46084" s="66">
        <v>3.4722222222222224E-2</v>
      </c>
      <c r="C46084" s="64">
        <f t="shared" si="2173"/>
        <v>44050.034722222219</v>
      </c>
      <c r="D46084">
        <f ca="1">_xlfn.IFNA(FORECAST(E46084,OFFSET('HvF table'!B$3:B$318,MATCH(E46084,'HvF table'!A$3:A$318,1)-1,0,2),OFFSET('HvF table'!A$3:A$318,MATCH(E46084,'HvF table'!A$3:A$318,1)-1,0,2)),0)</f>
        <v>0</v>
      </c>
      <c r="E46084">
        <v>-0.17</v>
      </c>
      <c r="G46084">
        <f ca="1">_xlfn.IFNA(FORECAST(E46084,OFFSET('HvF table'!E$3:E$319,MATCH(E46084,'HvF table'!D$3:D$319,1)-1,0,2),OFFSET('HvF table'!D$3:D$319,MATCH(E46084,'HvF table'!D$3:D$319,1)-1,0,2)),0)</f>
        <v>0</v>
      </c>
      <c r="H46084" t="str">
        <f t="shared" ca="1" si="2174"/>
        <v>G</v>
      </c>
      <c r="I46084">
        <f t="shared" ca="1" si="2175"/>
        <v>0</v>
      </c>
      <c r="J46084" t="s">
        <v>75</v>
      </c>
    </row>
    <row r="46085" spans="1:10" x14ac:dyDescent="0.25">
      <c r="A46085" s="65">
        <v>44050</v>
      </c>
      <c r="B46085" s="66">
        <v>3.8194444444444441E-2</v>
      </c>
      <c r="C46085" s="64">
        <f t="shared" si="2173"/>
        <v>44050.038194444445</v>
      </c>
      <c r="D46085">
        <f ca="1">_xlfn.IFNA(FORECAST(E46085,OFFSET('HvF table'!B$3:B$318,MATCH(E46085,'HvF table'!A$3:A$318,1)-1,0,2),OFFSET('HvF table'!A$3:A$318,MATCH(E46085,'HvF table'!A$3:A$318,1)-1,0,2)),0)</f>
        <v>0</v>
      </c>
      <c r="E46085">
        <v>-0.18</v>
      </c>
      <c r="G46085">
        <f ca="1">_xlfn.IFNA(FORECAST(E46085,OFFSET('HvF table'!E$3:E$319,MATCH(E46085,'HvF table'!D$3:D$319,1)-1,0,2),OFFSET('HvF table'!D$3:D$319,MATCH(E46085,'HvF table'!D$3:D$319,1)-1,0,2)),0)</f>
        <v>0</v>
      </c>
      <c r="H46085" t="str">
        <f t="shared" ca="1" si="2174"/>
        <v>G</v>
      </c>
      <c r="I46085">
        <f t="shared" ca="1" si="2175"/>
        <v>0</v>
      </c>
      <c r="J46085" t="s">
        <v>75</v>
      </c>
    </row>
    <row r="46086" spans="1:10" x14ac:dyDescent="0.25">
      <c r="A46086" s="65">
        <v>44050</v>
      </c>
      <c r="B46086" s="66">
        <v>4.1666666666666664E-2</v>
      </c>
      <c r="C46086" s="64">
        <f t="shared" si="2173"/>
        <v>44050.041666666664</v>
      </c>
      <c r="D46086">
        <f ca="1">_xlfn.IFNA(FORECAST(E46086,OFFSET('HvF table'!B$3:B$318,MATCH(E46086,'HvF table'!A$3:A$318,1)-1,0,2),OFFSET('HvF table'!A$3:A$318,MATCH(E46086,'HvF table'!A$3:A$318,1)-1,0,2)),0)</f>
        <v>0</v>
      </c>
      <c r="E46086">
        <v>-0.18</v>
      </c>
      <c r="G46086">
        <f ca="1">_xlfn.IFNA(FORECAST(E46086,OFFSET('HvF table'!E$3:E$319,MATCH(E46086,'HvF table'!D$3:D$319,1)-1,0,2),OFFSET('HvF table'!D$3:D$319,MATCH(E46086,'HvF table'!D$3:D$319,1)-1,0,2)),0)</f>
        <v>0</v>
      </c>
      <c r="H46086" t="str">
        <f t="shared" ca="1" si="2174"/>
        <v>G</v>
      </c>
      <c r="I46086">
        <f t="shared" ca="1" si="2175"/>
        <v>0</v>
      </c>
      <c r="J46086" t="s">
        <v>75</v>
      </c>
    </row>
    <row r="46087" spans="1:10" x14ac:dyDescent="0.25">
      <c r="A46087" s="65">
        <v>44050</v>
      </c>
      <c r="B46087" s="66">
        <v>4.5138888888888888E-2</v>
      </c>
      <c r="C46087" s="64">
        <f t="shared" si="2173"/>
        <v>44050.045138888891</v>
      </c>
      <c r="D46087">
        <f ca="1">_xlfn.IFNA(FORECAST(E46087,OFFSET('HvF table'!B$3:B$318,MATCH(E46087,'HvF table'!A$3:A$318,1)-1,0,2),OFFSET('HvF table'!A$3:A$318,MATCH(E46087,'HvF table'!A$3:A$318,1)-1,0,2)),0)</f>
        <v>0</v>
      </c>
      <c r="E46087">
        <v>-0.17</v>
      </c>
      <c r="G46087">
        <f ca="1">_xlfn.IFNA(FORECAST(E46087,OFFSET('HvF table'!E$3:E$319,MATCH(E46087,'HvF table'!D$3:D$319,1)-1,0,2),OFFSET('HvF table'!D$3:D$319,MATCH(E46087,'HvF table'!D$3:D$319,1)-1,0,2)),0)</f>
        <v>0</v>
      </c>
      <c r="H46087" t="str">
        <f t="shared" ca="1" si="2174"/>
        <v>G</v>
      </c>
      <c r="I46087">
        <f t="shared" ca="1" si="2175"/>
        <v>0</v>
      </c>
      <c r="J46087" t="s">
        <v>75</v>
      </c>
    </row>
    <row r="46088" spans="1:10" x14ac:dyDescent="0.25">
      <c r="A46088" s="65">
        <v>44050</v>
      </c>
      <c r="B46088" s="66">
        <v>4.8611111111111112E-2</v>
      </c>
      <c r="C46088" s="64">
        <f t="shared" si="2173"/>
        <v>44050.048611111109</v>
      </c>
      <c r="D46088">
        <f ca="1">_xlfn.IFNA(FORECAST(E46088,OFFSET('HvF table'!B$3:B$318,MATCH(E46088,'HvF table'!A$3:A$318,1)-1,0,2),OFFSET('HvF table'!A$3:A$318,MATCH(E46088,'HvF table'!A$3:A$318,1)-1,0,2)),0)</f>
        <v>0</v>
      </c>
      <c r="E46088">
        <v>-0.17</v>
      </c>
      <c r="G46088">
        <f ca="1">_xlfn.IFNA(FORECAST(E46088,OFFSET('HvF table'!E$3:E$319,MATCH(E46088,'HvF table'!D$3:D$319,1)-1,0,2),OFFSET('HvF table'!D$3:D$319,MATCH(E46088,'HvF table'!D$3:D$319,1)-1,0,2)),0)</f>
        <v>0</v>
      </c>
      <c r="H46088" t="str">
        <f t="shared" ca="1" si="2174"/>
        <v>G</v>
      </c>
      <c r="I46088">
        <f t="shared" ca="1" si="2175"/>
        <v>0</v>
      </c>
      <c r="J46088" t="s">
        <v>75</v>
      </c>
    </row>
    <row r="46089" spans="1:10" x14ac:dyDescent="0.25">
      <c r="A46089" s="65">
        <v>44050</v>
      </c>
      <c r="B46089" s="66">
        <v>5.2083333333333336E-2</v>
      </c>
      <c r="C46089" s="64">
        <f t="shared" si="2173"/>
        <v>44050.052083333336</v>
      </c>
      <c r="D46089">
        <f ca="1">_xlfn.IFNA(FORECAST(E46089,OFFSET('HvF table'!B$3:B$318,MATCH(E46089,'HvF table'!A$3:A$318,1)-1,0,2),OFFSET('HvF table'!A$3:A$318,MATCH(E46089,'HvF table'!A$3:A$318,1)-1,0,2)),0)</f>
        <v>0</v>
      </c>
      <c r="E46089">
        <v>-0.17</v>
      </c>
      <c r="G46089">
        <f ca="1">_xlfn.IFNA(FORECAST(E46089,OFFSET('HvF table'!E$3:E$319,MATCH(E46089,'HvF table'!D$3:D$319,1)-1,0,2),OFFSET('HvF table'!D$3:D$319,MATCH(E46089,'HvF table'!D$3:D$319,1)-1,0,2)),0)</f>
        <v>0</v>
      </c>
      <c r="H46089" t="str">
        <f t="shared" ca="1" si="2174"/>
        <v>G</v>
      </c>
      <c r="I46089">
        <f t="shared" ca="1" si="2175"/>
        <v>0</v>
      </c>
      <c r="J46089" t="s">
        <v>75</v>
      </c>
    </row>
    <row r="46090" spans="1:10" x14ac:dyDescent="0.25">
      <c r="A46090" s="65">
        <v>44050</v>
      </c>
      <c r="B46090" s="66">
        <v>5.5555555555555552E-2</v>
      </c>
      <c r="C46090" s="64">
        <f t="shared" si="2173"/>
        <v>44050.055555555555</v>
      </c>
      <c r="D46090">
        <f ca="1">_xlfn.IFNA(FORECAST(E46090,OFFSET('HvF table'!B$3:B$318,MATCH(E46090,'HvF table'!A$3:A$318,1)-1,0,2),OFFSET('HvF table'!A$3:A$318,MATCH(E46090,'HvF table'!A$3:A$318,1)-1,0,2)),0)</f>
        <v>0</v>
      </c>
      <c r="E46090">
        <v>-0.17</v>
      </c>
      <c r="G46090">
        <f ca="1">_xlfn.IFNA(FORECAST(E46090,OFFSET('HvF table'!E$3:E$319,MATCH(E46090,'HvF table'!D$3:D$319,1)-1,0,2),OFFSET('HvF table'!D$3:D$319,MATCH(E46090,'HvF table'!D$3:D$319,1)-1,0,2)),0)</f>
        <v>0</v>
      </c>
      <c r="H46090" t="str">
        <f t="shared" ca="1" si="2174"/>
        <v>G</v>
      </c>
      <c r="I46090">
        <f t="shared" ca="1" si="2175"/>
        <v>0</v>
      </c>
      <c r="J46090" t="s">
        <v>75</v>
      </c>
    </row>
    <row r="46091" spans="1:10" x14ac:dyDescent="0.25">
      <c r="A46091" s="65">
        <v>44050</v>
      </c>
      <c r="B46091" s="66">
        <v>5.9027777777777783E-2</v>
      </c>
      <c r="C46091" s="64">
        <f t="shared" si="2173"/>
        <v>44050.059027777781</v>
      </c>
      <c r="D46091">
        <f ca="1">_xlfn.IFNA(FORECAST(E46091,OFFSET('HvF table'!B$3:B$318,MATCH(E46091,'HvF table'!A$3:A$318,1)-1,0,2),OFFSET('HvF table'!A$3:A$318,MATCH(E46091,'HvF table'!A$3:A$318,1)-1,0,2)),0)</f>
        <v>0</v>
      </c>
      <c r="E46091">
        <v>-0.18</v>
      </c>
      <c r="G46091">
        <f ca="1">_xlfn.IFNA(FORECAST(E46091,OFFSET('HvF table'!E$3:E$319,MATCH(E46091,'HvF table'!D$3:D$319,1)-1,0,2),OFFSET('HvF table'!D$3:D$319,MATCH(E46091,'HvF table'!D$3:D$319,1)-1,0,2)),0)</f>
        <v>0</v>
      </c>
      <c r="H46091" t="str">
        <f t="shared" ca="1" si="2174"/>
        <v>G</v>
      </c>
      <c r="I46091">
        <f t="shared" ca="1" si="2175"/>
        <v>0</v>
      </c>
      <c r="J46091" t="s">
        <v>75</v>
      </c>
    </row>
    <row r="46092" spans="1:10" x14ac:dyDescent="0.25">
      <c r="A46092" s="65">
        <v>44050</v>
      </c>
      <c r="B46092" s="66">
        <v>6.25E-2</v>
      </c>
      <c r="C46092" s="64">
        <f t="shared" si="2173"/>
        <v>44050.0625</v>
      </c>
      <c r="D46092">
        <f ca="1">_xlfn.IFNA(FORECAST(E46092,OFFSET('HvF table'!B$3:B$318,MATCH(E46092,'HvF table'!A$3:A$318,1)-1,0,2),OFFSET('HvF table'!A$3:A$318,MATCH(E46092,'HvF table'!A$3:A$318,1)-1,0,2)),0)</f>
        <v>0</v>
      </c>
      <c r="E46092">
        <v>-0.18</v>
      </c>
      <c r="G46092">
        <f ca="1">_xlfn.IFNA(FORECAST(E46092,OFFSET('HvF table'!E$3:E$319,MATCH(E46092,'HvF table'!D$3:D$319,1)-1,0,2),OFFSET('HvF table'!D$3:D$319,MATCH(E46092,'HvF table'!D$3:D$319,1)-1,0,2)),0)</f>
        <v>0</v>
      </c>
      <c r="H46092" t="str">
        <f t="shared" ca="1" si="2174"/>
        <v>G</v>
      </c>
      <c r="I46092">
        <f t="shared" ca="1" si="2175"/>
        <v>0</v>
      </c>
      <c r="J46092" t="s">
        <v>75</v>
      </c>
    </row>
    <row r="46093" spans="1:10" x14ac:dyDescent="0.25">
      <c r="A46093" s="65">
        <v>44050</v>
      </c>
      <c r="B46093" s="66">
        <v>6.5972222222222224E-2</v>
      </c>
      <c r="C46093" s="64">
        <f t="shared" si="2173"/>
        <v>44050.065972222219</v>
      </c>
      <c r="D46093">
        <f ca="1">_xlfn.IFNA(FORECAST(E46093,OFFSET('HvF table'!B$3:B$318,MATCH(E46093,'HvF table'!A$3:A$318,1)-1,0,2),OFFSET('HvF table'!A$3:A$318,MATCH(E46093,'HvF table'!A$3:A$318,1)-1,0,2)),0)</f>
        <v>0</v>
      </c>
      <c r="E46093">
        <v>-0.18</v>
      </c>
      <c r="G46093">
        <f ca="1">_xlfn.IFNA(FORECAST(E46093,OFFSET('HvF table'!E$3:E$319,MATCH(E46093,'HvF table'!D$3:D$319,1)-1,0,2),OFFSET('HvF table'!D$3:D$319,MATCH(E46093,'HvF table'!D$3:D$319,1)-1,0,2)),0)</f>
        <v>0</v>
      </c>
      <c r="H46093" t="str">
        <f t="shared" ca="1" si="2174"/>
        <v>G</v>
      </c>
      <c r="I46093">
        <f t="shared" ca="1" si="2175"/>
        <v>0</v>
      </c>
      <c r="J46093" t="s">
        <v>75</v>
      </c>
    </row>
    <row r="46094" spans="1:10" x14ac:dyDescent="0.25">
      <c r="A46094" s="65">
        <v>44050</v>
      </c>
      <c r="B46094" s="66">
        <v>6.9444444444444434E-2</v>
      </c>
      <c r="C46094" s="64">
        <f t="shared" si="2173"/>
        <v>44050.069444444445</v>
      </c>
      <c r="D46094">
        <f ca="1">_xlfn.IFNA(FORECAST(E46094,OFFSET('HvF table'!B$3:B$318,MATCH(E46094,'HvF table'!A$3:A$318,1)-1,0,2),OFFSET('HvF table'!A$3:A$318,MATCH(E46094,'HvF table'!A$3:A$318,1)-1,0,2)),0)</f>
        <v>0</v>
      </c>
      <c r="E46094">
        <v>-0.16</v>
      </c>
      <c r="G46094">
        <f ca="1">_xlfn.IFNA(FORECAST(E46094,OFFSET('HvF table'!E$3:E$319,MATCH(E46094,'HvF table'!D$3:D$319,1)-1,0,2),OFFSET('HvF table'!D$3:D$319,MATCH(E46094,'HvF table'!D$3:D$319,1)-1,0,2)),0)</f>
        <v>0</v>
      </c>
      <c r="H46094" t="str">
        <f t="shared" ca="1" si="2174"/>
        <v>G</v>
      </c>
      <c r="I46094">
        <f t="shared" ca="1" si="2175"/>
        <v>0</v>
      </c>
      <c r="J46094" t="s">
        <v>75</v>
      </c>
    </row>
    <row r="46095" spans="1:10" x14ac:dyDescent="0.25">
      <c r="A46095" s="65">
        <v>44050</v>
      </c>
      <c r="B46095" s="66">
        <v>7.2916666666666671E-2</v>
      </c>
      <c r="C46095" s="64">
        <f t="shared" si="2173"/>
        <v>44050.072916666664</v>
      </c>
      <c r="D46095">
        <f ca="1">_xlfn.IFNA(FORECAST(E46095,OFFSET('HvF table'!B$3:B$318,MATCH(E46095,'HvF table'!A$3:A$318,1)-1,0,2),OFFSET('HvF table'!A$3:A$318,MATCH(E46095,'HvF table'!A$3:A$318,1)-1,0,2)),0)</f>
        <v>0</v>
      </c>
      <c r="E46095">
        <v>-0.17</v>
      </c>
      <c r="G46095">
        <f ca="1">_xlfn.IFNA(FORECAST(E46095,OFFSET('HvF table'!E$3:E$319,MATCH(E46095,'HvF table'!D$3:D$319,1)-1,0,2),OFFSET('HvF table'!D$3:D$319,MATCH(E46095,'HvF table'!D$3:D$319,1)-1,0,2)),0)</f>
        <v>0</v>
      </c>
      <c r="H46095" t="str">
        <f t="shared" ca="1" si="2174"/>
        <v>G</v>
      </c>
      <c r="I46095">
        <f t="shared" ca="1" si="2175"/>
        <v>0</v>
      </c>
      <c r="J46095" t="s">
        <v>75</v>
      </c>
    </row>
    <row r="46096" spans="1:10" x14ac:dyDescent="0.25">
      <c r="A46096" s="65">
        <v>44050</v>
      </c>
      <c r="B46096" s="66">
        <v>7.6388888888888895E-2</v>
      </c>
      <c r="C46096" s="64">
        <f t="shared" si="2173"/>
        <v>44050.076388888891</v>
      </c>
      <c r="D46096">
        <f ca="1">_xlfn.IFNA(FORECAST(E46096,OFFSET('HvF table'!B$3:B$318,MATCH(E46096,'HvF table'!A$3:A$318,1)-1,0,2),OFFSET('HvF table'!A$3:A$318,MATCH(E46096,'HvF table'!A$3:A$318,1)-1,0,2)),0)</f>
        <v>0</v>
      </c>
      <c r="E46096">
        <v>-0.17</v>
      </c>
      <c r="G46096">
        <f ca="1">_xlfn.IFNA(FORECAST(E46096,OFFSET('HvF table'!E$3:E$319,MATCH(E46096,'HvF table'!D$3:D$319,1)-1,0,2),OFFSET('HvF table'!D$3:D$319,MATCH(E46096,'HvF table'!D$3:D$319,1)-1,0,2)),0)</f>
        <v>0</v>
      </c>
      <c r="H46096" t="str">
        <f t="shared" ca="1" si="2174"/>
        <v>G</v>
      </c>
      <c r="I46096">
        <f t="shared" ca="1" si="2175"/>
        <v>0</v>
      </c>
      <c r="J46096" t="s">
        <v>75</v>
      </c>
    </row>
    <row r="46097" spans="1:10" x14ac:dyDescent="0.25">
      <c r="A46097" s="65">
        <v>44050</v>
      </c>
      <c r="B46097" s="66">
        <v>7.9861111111111105E-2</v>
      </c>
      <c r="C46097" s="64">
        <f t="shared" si="2173"/>
        <v>44050.079861111109</v>
      </c>
      <c r="D46097">
        <f ca="1">_xlfn.IFNA(FORECAST(E46097,OFFSET('HvF table'!B$3:B$318,MATCH(E46097,'HvF table'!A$3:A$318,1)-1,0,2),OFFSET('HvF table'!A$3:A$318,MATCH(E46097,'HvF table'!A$3:A$318,1)-1,0,2)),0)</f>
        <v>0</v>
      </c>
      <c r="E46097">
        <v>-0.18</v>
      </c>
      <c r="G46097">
        <f ca="1">_xlfn.IFNA(FORECAST(E46097,OFFSET('HvF table'!E$3:E$319,MATCH(E46097,'HvF table'!D$3:D$319,1)-1,0,2),OFFSET('HvF table'!D$3:D$319,MATCH(E46097,'HvF table'!D$3:D$319,1)-1,0,2)),0)</f>
        <v>0</v>
      </c>
      <c r="H46097" t="str">
        <f t="shared" ca="1" si="2174"/>
        <v>G</v>
      </c>
      <c r="I46097">
        <f t="shared" ca="1" si="2175"/>
        <v>0</v>
      </c>
      <c r="J46097" t="s">
        <v>75</v>
      </c>
    </row>
    <row r="46098" spans="1:10" x14ac:dyDescent="0.25">
      <c r="A46098" s="65">
        <v>44050</v>
      </c>
      <c r="B46098" s="66">
        <v>8.3333333333333329E-2</v>
      </c>
      <c r="C46098" s="64">
        <f t="shared" si="2173"/>
        <v>44050.083333333336</v>
      </c>
      <c r="D46098">
        <f ca="1">_xlfn.IFNA(FORECAST(E46098,OFFSET('HvF table'!B$3:B$318,MATCH(E46098,'HvF table'!A$3:A$318,1)-1,0,2),OFFSET('HvF table'!A$3:A$318,MATCH(E46098,'HvF table'!A$3:A$318,1)-1,0,2)),0)</f>
        <v>0</v>
      </c>
      <c r="E46098">
        <v>-0.17</v>
      </c>
      <c r="G46098">
        <f ca="1">_xlfn.IFNA(FORECAST(E46098,OFFSET('HvF table'!E$3:E$319,MATCH(E46098,'HvF table'!D$3:D$319,1)-1,0,2),OFFSET('HvF table'!D$3:D$319,MATCH(E46098,'HvF table'!D$3:D$319,1)-1,0,2)),0)</f>
        <v>0</v>
      </c>
      <c r="H46098" t="str">
        <f t="shared" ca="1" si="2174"/>
        <v>G</v>
      </c>
      <c r="I46098">
        <f t="shared" ca="1" si="2175"/>
        <v>0</v>
      </c>
      <c r="J46098" t="s">
        <v>75</v>
      </c>
    </row>
    <row r="46099" spans="1:10" x14ac:dyDescent="0.25">
      <c r="A46099" s="65">
        <v>44050</v>
      </c>
      <c r="B46099" s="66">
        <v>8.6805555555555566E-2</v>
      </c>
      <c r="C46099" s="64">
        <f t="shared" si="2173"/>
        <v>44050.086805555555</v>
      </c>
      <c r="D46099">
        <f ca="1">_xlfn.IFNA(FORECAST(E46099,OFFSET('HvF table'!B$3:B$318,MATCH(E46099,'HvF table'!A$3:A$318,1)-1,0,2),OFFSET('HvF table'!A$3:A$318,MATCH(E46099,'HvF table'!A$3:A$318,1)-1,0,2)),0)</f>
        <v>0</v>
      </c>
      <c r="E46099">
        <v>-0.17</v>
      </c>
      <c r="G46099">
        <f ca="1">_xlfn.IFNA(FORECAST(E46099,OFFSET('HvF table'!E$3:E$319,MATCH(E46099,'HvF table'!D$3:D$319,1)-1,0,2),OFFSET('HvF table'!D$3:D$319,MATCH(E46099,'HvF table'!D$3:D$319,1)-1,0,2)),0)</f>
        <v>0</v>
      </c>
      <c r="H46099" t="str">
        <f t="shared" ca="1" si="2174"/>
        <v>G</v>
      </c>
      <c r="I46099">
        <f t="shared" ca="1" si="2175"/>
        <v>0</v>
      </c>
      <c r="J46099" t="s">
        <v>75</v>
      </c>
    </row>
    <row r="46100" spans="1:10" x14ac:dyDescent="0.25">
      <c r="A46100" s="65">
        <v>44050</v>
      </c>
      <c r="B46100" s="66">
        <v>9.0277777777777776E-2</v>
      </c>
      <c r="C46100" s="64">
        <f t="shared" si="2173"/>
        <v>44050.090277777781</v>
      </c>
      <c r="D46100">
        <f ca="1">_xlfn.IFNA(FORECAST(E46100,OFFSET('HvF table'!B$3:B$318,MATCH(E46100,'HvF table'!A$3:A$318,1)-1,0,2),OFFSET('HvF table'!A$3:A$318,MATCH(E46100,'HvF table'!A$3:A$318,1)-1,0,2)),0)</f>
        <v>0</v>
      </c>
      <c r="E46100">
        <v>-0.18</v>
      </c>
      <c r="G46100">
        <f ca="1">_xlfn.IFNA(FORECAST(E46100,OFFSET('HvF table'!E$3:E$319,MATCH(E46100,'HvF table'!D$3:D$319,1)-1,0,2),OFFSET('HvF table'!D$3:D$319,MATCH(E46100,'HvF table'!D$3:D$319,1)-1,0,2)),0)</f>
        <v>0</v>
      </c>
      <c r="H46100" t="str">
        <f t="shared" ca="1" si="2174"/>
        <v>G</v>
      </c>
      <c r="I46100">
        <f t="shared" ca="1" si="2175"/>
        <v>0</v>
      </c>
      <c r="J46100" t="s">
        <v>75</v>
      </c>
    </row>
    <row r="46101" spans="1:10" x14ac:dyDescent="0.25">
      <c r="A46101" s="65">
        <v>44050</v>
      </c>
      <c r="B46101" s="66">
        <v>9.375E-2</v>
      </c>
      <c r="C46101" s="64">
        <f t="shared" si="2173"/>
        <v>44050.09375</v>
      </c>
      <c r="D46101">
        <f ca="1">_xlfn.IFNA(FORECAST(E46101,OFFSET('HvF table'!B$3:B$318,MATCH(E46101,'HvF table'!A$3:A$318,1)-1,0,2),OFFSET('HvF table'!A$3:A$318,MATCH(E46101,'HvF table'!A$3:A$318,1)-1,0,2)),0)</f>
        <v>0</v>
      </c>
      <c r="E46101">
        <v>-0.17</v>
      </c>
      <c r="G46101">
        <f ca="1">_xlfn.IFNA(FORECAST(E46101,OFFSET('HvF table'!E$3:E$319,MATCH(E46101,'HvF table'!D$3:D$319,1)-1,0,2),OFFSET('HvF table'!D$3:D$319,MATCH(E46101,'HvF table'!D$3:D$319,1)-1,0,2)),0)</f>
        <v>0</v>
      </c>
      <c r="H46101" t="str">
        <f t="shared" ca="1" si="2174"/>
        <v>G</v>
      </c>
      <c r="I46101">
        <f t="shared" ca="1" si="2175"/>
        <v>0</v>
      </c>
      <c r="J46101" t="s">
        <v>75</v>
      </c>
    </row>
    <row r="46102" spans="1:10" x14ac:dyDescent="0.25">
      <c r="A46102" s="65">
        <v>44050</v>
      </c>
      <c r="B46102" s="66">
        <v>9.7222222222222224E-2</v>
      </c>
      <c r="C46102" s="64">
        <f t="shared" si="2173"/>
        <v>44050.097222222219</v>
      </c>
      <c r="D46102">
        <f ca="1">_xlfn.IFNA(FORECAST(E46102,OFFSET('HvF table'!B$3:B$318,MATCH(E46102,'HvF table'!A$3:A$318,1)-1,0,2),OFFSET('HvF table'!A$3:A$318,MATCH(E46102,'HvF table'!A$3:A$318,1)-1,0,2)),0)</f>
        <v>0</v>
      </c>
      <c r="E46102">
        <v>-0.17</v>
      </c>
      <c r="G46102">
        <f ca="1">_xlfn.IFNA(FORECAST(E46102,OFFSET('HvF table'!E$3:E$319,MATCH(E46102,'HvF table'!D$3:D$319,1)-1,0,2),OFFSET('HvF table'!D$3:D$319,MATCH(E46102,'HvF table'!D$3:D$319,1)-1,0,2)),0)</f>
        <v>0</v>
      </c>
      <c r="H46102" t="str">
        <f t="shared" ca="1" si="2174"/>
        <v>G</v>
      </c>
      <c r="I46102">
        <f t="shared" ca="1" si="2175"/>
        <v>0</v>
      </c>
      <c r="J46102" t="s">
        <v>75</v>
      </c>
    </row>
    <row r="46103" spans="1:10" x14ac:dyDescent="0.25">
      <c r="A46103" s="65">
        <v>44050</v>
      </c>
      <c r="B46103" s="66">
        <v>0.10069444444444443</v>
      </c>
      <c r="C46103" s="64">
        <f t="shared" si="2173"/>
        <v>44050.100694444445</v>
      </c>
      <c r="D46103">
        <f ca="1">_xlfn.IFNA(FORECAST(E46103,OFFSET('HvF table'!B$3:B$318,MATCH(E46103,'HvF table'!A$3:A$318,1)-1,0,2),OFFSET('HvF table'!A$3:A$318,MATCH(E46103,'HvF table'!A$3:A$318,1)-1,0,2)),0)</f>
        <v>0</v>
      </c>
      <c r="E46103">
        <v>-0.17</v>
      </c>
      <c r="G46103">
        <f ca="1">_xlfn.IFNA(FORECAST(E46103,OFFSET('HvF table'!E$3:E$319,MATCH(E46103,'HvF table'!D$3:D$319,1)-1,0,2),OFFSET('HvF table'!D$3:D$319,MATCH(E46103,'HvF table'!D$3:D$319,1)-1,0,2)),0)</f>
        <v>0</v>
      </c>
      <c r="H46103" t="str">
        <f t="shared" ca="1" si="2174"/>
        <v>G</v>
      </c>
      <c r="I46103">
        <f t="shared" ca="1" si="2175"/>
        <v>0</v>
      </c>
      <c r="J46103" t="s">
        <v>75</v>
      </c>
    </row>
    <row r="46104" spans="1:10" x14ac:dyDescent="0.25">
      <c r="A46104" s="65">
        <v>44050</v>
      </c>
      <c r="B46104" s="66">
        <v>0.10416666666666667</v>
      </c>
      <c r="C46104" s="64">
        <f t="shared" si="2173"/>
        <v>44050.104166666664</v>
      </c>
      <c r="D46104">
        <f ca="1">_xlfn.IFNA(FORECAST(E46104,OFFSET('HvF table'!B$3:B$318,MATCH(E46104,'HvF table'!A$3:A$318,1)-1,0,2),OFFSET('HvF table'!A$3:A$318,MATCH(E46104,'HvF table'!A$3:A$318,1)-1,0,2)),0)</f>
        <v>0</v>
      </c>
      <c r="E46104">
        <v>-0.17</v>
      </c>
      <c r="G46104">
        <f ca="1">_xlfn.IFNA(FORECAST(E46104,OFFSET('HvF table'!E$3:E$319,MATCH(E46104,'HvF table'!D$3:D$319,1)-1,0,2),OFFSET('HvF table'!D$3:D$319,MATCH(E46104,'HvF table'!D$3:D$319,1)-1,0,2)),0)</f>
        <v>0</v>
      </c>
      <c r="H46104" t="str">
        <f t="shared" ca="1" si="2174"/>
        <v>G</v>
      </c>
      <c r="I46104">
        <f t="shared" ca="1" si="2175"/>
        <v>0</v>
      </c>
      <c r="J46104" t="s">
        <v>75</v>
      </c>
    </row>
    <row r="46105" spans="1:10" x14ac:dyDescent="0.25">
      <c r="A46105" s="65">
        <v>44050</v>
      </c>
      <c r="B46105" s="66">
        <v>0.1076388888888889</v>
      </c>
      <c r="C46105" s="64">
        <f t="shared" si="2173"/>
        <v>44050.107638888891</v>
      </c>
      <c r="D46105">
        <f ca="1">_xlfn.IFNA(FORECAST(E46105,OFFSET('HvF table'!B$3:B$318,MATCH(E46105,'HvF table'!A$3:A$318,1)-1,0,2),OFFSET('HvF table'!A$3:A$318,MATCH(E46105,'HvF table'!A$3:A$318,1)-1,0,2)),0)</f>
        <v>0</v>
      </c>
      <c r="E46105">
        <v>-0.16</v>
      </c>
      <c r="G46105">
        <f ca="1">_xlfn.IFNA(FORECAST(E46105,OFFSET('HvF table'!E$3:E$319,MATCH(E46105,'HvF table'!D$3:D$319,1)-1,0,2),OFFSET('HvF table'!D$3:D$319,MATCH(E46105,'HvF table'!D$3:D$319,1)-1,0,2)),0)</f>
        <v>0</v>
      </c>
      <c r="H46105" t="str">
        <f t="shared" ca="1" si="2174"/>
        <v>G</v>
      </c>
      <c r="I46105">
        <f t="shared" ca="1" si="2175"/>
        <v>0</v>
      </c>
      <c r="J46105" t="s">
        <v>75</v>
      </c>
    </row>
    <row r="46106" spans="1:10" x14ac:dyDescent="0.25">
      <c r="A46106" s="65">
        <v>44050</v>
      </c>
      <c r="B46106" s="66">
        <v>0.1111111111111111</v>
      </c>
      <c r="C46106" s="64">
        <f t="shared" si="2173"/>
        <v>44050.111111111109</v>
      </c>
      <c r="D46106">
        <f ca="1">_xlfn.IFNA(FORECAST(E46106,OFFSET('HvF table'!B$3:B$318,MATCH(E46106,'HvF table'!A$3:A$318,1)-1,0,2),OFFSET('HvF table'!A$3:A$318,MATCH(E46106,'HvF table'!A$3:A$318,1)-1,0,2)),0)</f>
        <v>0</v>
      </c>
      <c r="E46106">
        <v>-0.17</v>
      </c>
      <c r="G46106">
        <f ca="1">_xlfn.IFNA(FORECAST(E46106,OFFSET('HvF table'!E$3:E$319,MATCH(E46106,'HvF table'!D$3:D$319,1)-1,0,2),OFFSET('HvF table'!D$3:D$319,MATCH(E46106,'HvF table'!D$3:D$319,1)-1,0,2)),0)</f>
        <v>0</v>
      </c>
      <c r="H46106" t="str">
        <f t="shared" ca="1" si="2174"/>
        <v>G</v>
      </c>
      <c r="I46106">
        <f t="shared" ca="1" si="2175"/>
        <v>0</v>
      </c>
      <c r="J46106" t="s">
        <v>75</v>
      </c>
    </row>
    <row r="46107" spans="1:10" x14ac:dyDescent="0.25">
      <c r="A46107" s="65">
        <v>44050</v>
      </c>
      <c r="B46107" s="66">
        <v>0.11458333333333333</v>
      </c>
      <c r="C46107" s="64">
        <f t="shared" si="2173"/>
        <v>44050.114583333336</v>
      </c>
      <c r="D46107">
        <f ca="1">_xlfn.IFNA(FORECAST(E46107,OFFSET('HvF table'!B$3:B$318,MATCH(E46107,'HvF table'!A$3:A$318,1)-1,0,2),OFFSET('HvF table'!A$3:A$318,MATCH(E46107,'HvF table'!A$3:A$318,1)-1,0,2)),0)</f>
        <v>0</v>
      </c>
      <c r="E46107">
        <v>-0.16</v>
      </c>
      <c r="G46107">
        <f ca="1">_xlfn.IFNA(FORECAST(E46107,OFFSET('HvF table'!E$3:E$319,MATCH(E46107,'HvF table'!D$3:D$319,1)-1,0,2),OFFSET('HvF table'!D$3:D$319,MATCH(E46107,'HvF table'!D$3:D$319,1)-1,0,2)),0)</f>
        <v>0</v>
      </c>
      <c r="H46107" t="str">
        <f t="shared" ca="1" si="2174"/>
        <v>G</v>
      </c>
      <c r="I46107">
        <f t="shared" ca="1" si="2175"/>
        <v>0</v>
      </c>
      <c r="J46107" t="s">
        <v>75</v>
      </c>
    </row>
    <row r="46108" spans="1:10" x14ac:dyDescent="0.25">
      <c r="A46108" s="65">
        <v>44050</v>
      </c>
      <c r="B46108" s="66">
        <v>0.11805555555555557</v>
      </c>
      <c r="C46108" s="64">
        <f t="shared" si="2173"/>
        <v>44050.118055555555</v>
      </c>
      <c r="D46108">
        <f ca="1">_xlfn.IFNA(FORECAST(E46108,OFFSET('HvF table'!B$3:B$318,MATCH(E46108,'HvF table'!A$3:A$318,1)-1,0,2),OFFSET('HvF table'!A$3:A$318,MATCH(E46108,'HvF table'!A$3:A$318,1)-1,0,2)),0)</f>
        <v>0</v>
      </c>
      <c r="E46108">
        <v>-0.17</v>
      </c>
      <c r="G46108">
        <f ca="1">_xlfn.IFNA(FORECAST(E46108,OFFSET('HvF table'!E$3:E$319,MATCH(E46108,'HvF table'!D$3:D$319,1)-1,0,2),OFFSET('HvF table'!D$3:D$319,MATCH(E46108,'HvF table'!D$3:D$319,1)-1,0,2)),0)</f>
        <v>0</v>
      </c>
      <c r="H46108" t="str">
        <f t="shared" ca="1" si="2174"/>
        <v>G</v>
      </c>
      <c r="I46108">
        <f t="shared" ca="1" si="2175"/>
        <v>0</v>
      </c>
      <c r="J46108" t="s">
        <v>75</v>
      </c>
    </row>
    <row r="46109" spans="1:10" x14ac:dyDescent="0.25">
      <c r="A46109" s="65">
        <v>44050</v>
      </c>
      <c r="B46109" s="66">
        <v>0.12152777777777778</v>
      </c>
      <c r="C46109" s="64">
        <f t="shared" si="2173"/>
        <v>44050.121527777781</v>
      </c>
      <c r="D46109">
        <f ca="1">_xlfn.IFNA(FORECAST(E46109,OFFSET('HvF table'!B$3:B$318,MATCH(E46109,'HvF table'!A$3:A$318,1)-1,0,2),OFFSET('HvF table'!A$3:A$318,MATCH(E46109,'HvF table'!A$3:A$318,1)-1,0,2)),0)</f>
        <v>0</v>
      </c>
      <c r="E46109">
        <v>-0.17</v>
      </c>
      <c r="G46109">
        <f ca="1">_xlfn.IFNA(FORECAST(E46109,OFFSET('HvF table'!E$3:E$319,MATCH(E46109,'HvF table'!D$3:D$319,1)-1,0,2),OFFSET('HvF table'!D$3:D$319,MATCH(E46109,'HvF table'!D$3:D$319,1)-1,0,2)),0)</f>
        <v>0</v>
      </c>
      <c r="H46109" t="str">
        <f t="shared" ca="1" si="2174"/>
        <v>G</v>
      </c>
      <c r="I46109">
        <f t="shared" ca="1" si="2175"/>
        <v>0</v>
      </c>
      <c r="J46109" t="s">
        <v>75</v>
      </c>
    </row>
    <row r="46110" spans="1:10" x14ac:dyDescent="0.25">
      <c r="A46110" s="65">
        <v>44050</v>
      </c>
      <c r="B46110" s="66">
        <v>0.125</v>
      </c>
      <c r="C46110" s="64">
        <f t="shared" si="2173"/>
        <v>44050.125</v>
      </c>
      <c r="D46110">
        <f ca="1">_xlfn.IFNA(FORECAST(E46110,OFFSET('HvF table'!B$3:B$318,MATCH(E46110,'HvF table'!A$3:A$318,1)-1,0,2),OFFSET('HvF table'!A$3:A$318,MATCH(E46110,'HvF table'!A$3:A$318,1)-1,0,2)),0)</f>
        <v>0</v>
      </c>
      <c r="E46110">
        <v>-0.16</v>
      </c>
      <c r="G46110">
        <f ca="1">_xlfn.IFNA(FORECAST(E46110,OFFSET('HvF table'!E$3:E$319,MATCH(E46110,'HvF table'!D$3:D$319,1)-1,0,2),OFFSET('HvF table'!D$3:D$319,MATCH(E46110,'HvF table'!D$3:D$319,1)-1,0,2)),0)</f>
        <v>0</v>
      </c>
      <c r="H46110" t="str">
        <f t="shared" ca="1" si="2174"/>
        <v>G</v>
      </c>
      <c r="I46110">
        <f t="shared" ca="1" si="2175"/>
        <v>0</v>
      </c>
      <c r="J46110" t="s">
        <v>75</v>
      </c>
    </row>
    <row r="46111" spans="1:10" x14ac:dyDescent="0.25">
      <c r="A46111" s="65">
        <v>44050</v>
      </c>
      <c r="B46111" s="66">
        <v>0.12847222222222224</v>
      </c>
      <c r="C46111" s="64">
        <f t="shared" si="2173"/>
        <v>44050.128472222219</v>
      </c>
      <c r="D46111">
        <f ca="1">_xlfn.IFNA(FORECAST(E46111,OFFSET('HvF table'!B$3:B$318,MATCH(E46111,'HvF table'!A$3:A$318,1)-1,0,2),OFFSET('HvF table'!A$3:A$318,MATCH(E46111,'HvF table'!A$3:A$318,1)-1,0,2)),0)</f>
        <v>0</v>
      </c>
      <c r="E46111">
        <v>-0.16</v>
      </c>
      <c r="G46111">
        <f ca="1">_xlfn.IFNA(FORECAST(E46111,OFFSET('HvF table'!E$3:E$319,MATCH(E46111,'HvF table'!D$3:D$319,1)-1,0,2),OFFSET('HvF table'!D$3:D$319,MATCH(E46111,'HvF table'!D$3:D$319,1)-1,0,2)),0)</f>
        <v>0</v>
      </c>
      <c r="H46111" t="str">
        <f t="shared" ca="1" si="2174"/>
        <v>G</v>
      </c>
      <c r="I46111">
        <f t="shared" ca="1" si="2175"/>
        <v>0</v>
      </c>
      <c r="J46111" t="s">
        <v>75</v>
      </c>
    </row>
    <row r="46112" spans="1:10" x14ac:dyDescent="0.25">
      <c r="A46112" s="65">
        <v>44050</v>
      </c>
      <c r="B46112" s="66">
        <v>0.13194444444444445</v>
      </c>
      <c r="C46112" s="64">
        <f t="shared" si="2173"/>
        <v>44050.131944444445</v>
      </c>
      <c r="D46112">
        <f ca="1">_xlfn.IFNA(FORECAST(E46112,OFFSET('HvF table'!B$3:B$318,MATCH(E46112,'HvF table'!A$3:A$318,1)-1,0,2),OFFSET('HvF table'!A$3:A$318,MATCH(E46112,'HvF table'!A$3:A$318,1)-1,0,2)),0)</f>
        <v>0</v>
      </c>
      <c r="E46112">
        <v>-0.17</v>
      </c>
      <c r="G46112">
        <f ca="1">_xlfn.IFNA(FORECAST(E46112,OFFSET('HvF table'!E$3:E$319,MATCH(E46112,'HvF table'!D$3:D$319,1)-1,0,2),OFFSET('HvF table'!D$3:D$319,MATCH(E46112,'HvF table'!D$3:D$319,1)-1,0,2)),0)</f>
        <v>0</v>
      </c>
      <c r="H46112" t="str">
        <f t="shared" ca="1" si="2174"/>
        <v>G</v>
      </c>
      <c r="I46112">
        <f t="shared" ca="1" si="2175"/>
        <v>0</v>
      </c>
      <c r="J46112" t="s">
        <v>75</v>
      </c>
    </row>
    <row r="46113" spans="1:10" x14ac:dyDescent="0.25">
      <c r="A46113" s="65">
        <v>44050</v>
      </c>
      <c r="B46113" s="66">
        <v>0.13541666666666666</v>
      </c>
      <c r="C46113" s="64">
        <f t="shared" ref="C46113:C46176" si="2176">A46113+B46113</f>
        <v>44050.135416666664</v>
      </c>
      <c r="D46113">
        <f ca="1">_xlfn.IFNA(FORECAST(E46113,OFFSET('HvF table'!B$3:B$318,MATCH(E46113,'HvF table'!A$3:A$318,1)-1,0,2),OFFSET('HvF table'!A$3:A$318,MATCH(E46113,'HvF table'!A$3:A$318,1)-1,0,2)),0)</f>
        <v>0</v>
      </c>
      <c r="E46113">
        <v>-0.16</v>
      </c>
      <c r="G46113">
        <f ca="1">_xlfn.IFNA(FORECAST(E46113,OFFSET('HvF table'!E$3:E$319,MATCH(E46113,'HvF table'!D$3:D$319,1)-1,0,2),OFFSET('HvF table'!D$3:D$319,MATCH(E46113,'HvF table'!D$3:D$319,1)-1,0,2)),0)</f>
        <v>0</v>
      </c>
      <c r="H46113" t="str">
        <f t="shared" ca="1" si="2174"/>
        <v>G</v>
      </c>
      <c r="I46113">
        <f t="shared" ca="1" si="2175"/>
        <v>0</v>
      </c>
      <c r="J46113" t="s">
        <v>75</v>
      </c>
    </row>
    <row r="46114" spans="1:10" x14ac:dyDescent="0.25">
      <c r="A46114" s="65">
        <v>44050</v>
      </c>
      <c r="B46114" s="66">
        <v>0.1388888888888889</v>
      </c>
      <c r="C46114" s="64">
        <f t="shared" si="2176"/>
        <v>44050.138888888891</v>
      </c>
      <c r="D46114">
        <f ca="1">_xlfn.IFNA(FORECAST(E46114,OFFSET('HvF table'!B$3:B$318,MATCH(E46114,'HvF table'!A$3:A$318,1)-1,0,2),OFFSET('HvF table'!A$3:A$318,MATCH(E46114,'HvF table'!A$3:A$318,1)-1,0,2)),0)</f>
        <v>0</v>
      </c>
      <c r="E46114">
        <v>-0.18</v>
      </c>
      <c r="G46114">
        <f ca="1">_xlfn.IFNA(FORECAST(E46114,OFFSET('HvF table'!E$3:E$319,MATCH(E46114,'HvF table'!D$3:D$319,1)-1,0,2),OFFSET('HvF table'!D$3:D$319,MATCH(E46114,'HvF table'!D$3:D$319,1)-1,0,2)),0)</f>
        <v>0</v>
      </c>
      <c r="H46114" t="str">
        <f t="shared" ca="1" si="2174"/>
        <v>G</v>
      </c>
      <c r="I46114">
        <f t="shared" ca="1" si="2175"/>
        <v>0</v>
      </c>
      <c r="J46114" t="s">
        <v>75</v>
      </c>
    </row>
    <row r="46115" spans="1:10" x14ac:dyDescent="0.25">
      <c r="A46115" s="65">
        <v>44050</v>
      </c>
      <c r="B46115" s="66">
        <v>0.1423611111111111</v>
      </c>
      <c r="C46115" s="64">
        <f t="shared" si="2176"/>
        <v>44050.142361111109</v>
      </c>
      <c r="D46115">
        <f ca="1">_xlfn.IFNA(FORECAST(E46115,OFFSET('HvF table'!B$3:B$318,MATCH(E46115,'HvF table'!A$3:A$318,1)-1,0,2),OFFSET('HvF table'!A$3:A$318,MATCH(E46115,'HvF table'!A$3:A$318,1)-1,0,2)),0)</f>
        <v>0</v>
      </c>
      <c r="E46115">
        <v>-0.16</v>
      </c>
      <c r="G46115">
        <f ca="1">_xlfn.IFNA(FORECAST(E46115,OFFSET('HvF table'!E$3:E$319,MATCH(E46115,'HvF table'!D$3:D$319,1)-1,0,2),OFFSET('HvF table'!D$3:D$319,MATCH(E46115,'HvF table'!D$3:D$319,1)-1,0,2)),0)</f>
        <v>0</v>
      </c>
      <c r="H46115" t="str">
        <f t="shared" ca="1" si="2174"/>
        <v>G</v>
      </c>
      <c r="I46115">
        <f t="shared" ca="1" si="2175"/>
        <v>0</v>
      </c>
      <c r="J46115" t="s">
        <v>75</v>
      </c>
    </row>
    <row r="46116" spans="1:10" x14ac:dyDescent="0.25">
      <c r="A46116" s="65">
        <v>44050</v>
      </c>
      <c r="B46116" s="66">
        <v>0.14583333333333334</v>
      </c>
      <c r="C46116" s="64">
        <f t="shared" si="2176"/>
        <v>44050.145833333336</v>
      </c>
      <c r="D46116">
        <f ca="1">_xlfn.IFNA(FORECAST(E46116,OFFSET('HvF table'!B$3:B$318,MATCH(E46116,'HvF table'!A$3:A$318,1)-1,0,2),OFFSET('HvF table'!A$3:A$318,MATCH(E46116,'HvF table'!A$3:A$318,1)-1,0,2)),0)</f>
        <v>0</v>
      </c>
      <c r="E46116">
        <v>-0.17</v>
      </c>
      <c r="G46116">
        <f ca="1">_xlfn.IFNA(FORECAST(E46116,OFFSET('HvF table'!E$3:E$319,MATCH(E46116,'HvF table'!D$3:D$319,1)-1,0,2),OFFSET('HvF table'!D$3:D$319,MATCH(E46116,'HvF table'!D$3:D$319,1)-1,0,2)),0)</f>
        <v>0</v>
      </c>
      <c r="H46116" t="str">
        <f t="shared" ca="1" si="2174"/>
        <v>G</v>
      </c>
      <c r="I46116">
        <f t="shared" ca="1" si="2175"/>
        <v>0</v>
      </c>
      <c r="J46116" t="s">
        <v>75</v>
      </c>
    </row>
    <row r="46117" spans="1:10" x14ac:dyDescent="0.25">
      <c r="A46117" s="65">
        <v>44050</v>
      </c>
      <c r="B46117" s="66">
        <v>0.14930555555555555</v>
      </c>
      <c r="C46117" s="64">
        <f t="shared" si="2176"/>
        <v>44050.149305555555</v>
      </c>
      <c r="D46117">
        <f ca="1">_xlfn.IFNA(FORECAST(E46117,OFFSET('HvF table'!B$3:B$318,MATCH(E46117,'HvF table'!A$3:A$318,1)-1,0,2),OFFSET('HvF table'!A$3:A$318,MATCH(E46117,'HvF table'!A$3:A$318,1)-1,0,2)),0)</f>
        <v>0</v>
      </c>
      <c r="E46117">
        <v>-0.15</v>
      </c>
      <c r="G46117">
        <f ca="1">_xlfn.IFNA(FORECAST(E46117,OFFSET('HvF table'!E$3:E$319,MATCH(E46117,'HvF table'!D$3:D$319,1)-1,0,2),OFFSET('HvF table'!D$3:D$319,MATCH(E46117,'HvF table'!D$3:D$319,1)-1,0,2)),0)</f>
        <v>0</v>
      </c>
      <c r="H46117" t="str">
        <f t="shared" ca="1" si="2174"/>
        <v>G</v>
      </c>
      <c r="I46117">
        <f t="shared" ca="1" si="2175"/>
        <v>0</v>
      </c>
      <c r="J46117" t="s">
        <v>75</v>
      </c>
    </row>
    <row r="46118" spans="1:10" x14ac:dyDescent="0.25">
      <c r="A46118" s="65">
        <v>44050</v>
      </c>
      <c r="B46118" s="66">
        <v>0.15277777777777776</v>
      </c>
      <c r="C46118" s="64">
        <f t="shared" si="2176"/>
        <v>44050.152777777781</v>
      </c>
      <c r="D46118">
        <f ca="1">_xlfn.IFNA(FORECAST(E46118,OFFSET('HvF table'!B$3:B$318,MATCH(E46118,'HvF table'!A$3:A$318,1)-1,0,2),OFFSET('HvF table'!A$3:A$318,MATCH(E46118,'HvF table'!A$3:A$318,1)-1,0,2)),0)</f>
        <v>0</v>
      </c>
      <c r="E46118">
        <v>-0.18</v>
      </c>
      <c r="G46118">
        <f ca="1">_xlfn.IFNA(FORECAST(E46118,OFFSET('HvF table'!E$3:E$319,MATCH(E46118,'HvF table'!D$3:D$319,1)-1,0,2),OFFSET('HvF table'!D$3:D$319,MATCH(E46118,'HvF table'!D$3:D$319,1)-1,0,2)),0)</f>
        <v>0</v>
      </c>
      <c r="H46118" t="str">
        <f t="shared" ca="1" si="2174"/>
        <v>G</v>
      </c>
      <c r="I46118">
        <f t="shared" ca="1" si="2175"/>
        <v>0</v>
      </c>
      <c r="J46118" t="s">
        <v>75</v>
      </c>
    </row>
    <row r="46119" spans="1:10" x14ac:dyDescent="0.25">
      <c r="A46119" s="65">
        <v>44050</v>
      </c>
      <c r="B46119" s="66">
        <v>0.15625</v>
      </c>
      <c r="C46119" s="64">
        <f t="shared" si="2176"/>
        <v>44050.15625</v>
      </c>
      <c r="D46119">
        <f ca="1">_xlfn.IFNA(FORECAST(E46119,OFFSET('HvF table'!B$3:B$318,MATCH(E46119,'HvF table'!A$3:A$318,1)-1,0,2),OFFSET('HvF table'!A$3:A$318,MATCH(E46119,'HvF table'!A$3:A$318,1)-1,0,2)),0)</f>
        <v>0</v>
      </c>
      <c r="E46119">
        <v>-0.17</v>
      </c>
      <c r="G46119">
        <f ca="1">_xlfn.IFNA(FORECAST(E46119,OFFSET('HvF table'!E$3:E$319,MATCH(E46119,'HvF table'!D$3:D$319,1)-1,0,2),OFFSET('HvF table'!D$3:D$319,MATCH(E46119,'HvF table'!D$3:D$319,1)-1,0,2)),0)</f>
        <v>0</v>
      </c>
      <c r="H46119" t="str">
        <f t="shared" ref="H46119:H46182" ca="1" si="2177">_xlfn.IFNA(_xlfn.IFS(D46119&gt;0,"B",E46119&gt;0,"B"),"G")</f>
        <v>G</v>
      </c>
      <c r="I46119">
        <f t="shared" ca="1" si="2175"/>
        <v>0</v>
      </c>
      <c r="J46119" t="s">
        <v>75</v>
      </c>
    </row>
    <row r="46120" spans="1:10" x14ac:dyDescent="0.25">
      <c r="A46120" s="65">
        <v>44050</v>
      </c>
      <c r="B46120" s="66">
        <v>0.15972222222222224</v>
      </c>
      <c r="C46120" s="64">
        <f t="shared" si="2176"/>
        <v>44050.159722222219</v>
      </c>
      <c r="D46120">
        <f ca="1">_xlfn.IFNA(FORECAST(E46120,OFFSET('HvF table'!B$3:B$318,MATCH(E46120,'HvF table'!A$3:A$318,1)-1,0,2),OFFSET('HvF table'!A$3:A$318,MATCH(E46120,'HvF table'!A$3:A$318,1)-1,0,2)),0)</f>
        <v>0</v>
      </c>
      <c r="E46120">
        <v>-0.17</v>
      </c>
      <c r="G46120">
        <f ca="1">_xlfn.IFNA(FORECAST(E46120,OFFSET('HvF table'!E$3:E$319,MATCH(E46120,'HvF table'!D$3:D$319,1)-1,0,2),OFFSET('HvF table'!D$3:D$319,MATCH(E46120,'HvF table'!D$3:D$319,1)-1,0,2)),0)</f>
        <v>0</v>
      </c>
      <c r="H46120" t="str">
        <f t="shared" ca="1" si="2177"/>
        <v>G</v>
      </c>
      <c r="I46120">
        <f t="shared" ca="1" si="2175"/>
        <v>0</v>
      </c>
      <c r="J46120" t="s">
        <v>75</v>
      </c>
    </row>
    <row r="46121" spans="1:10" x14ac:dyDescent="0.25">
      <c r="A46121" s="65">
        <v>44050</v>
      </c>
      <c r="B46121" s="66">
        <v>0.16319444444444445</v>
      </c>
      <c r="C46121" s="64">
        <f t="shared" si="2176"/>
        <v>44050.163194444445</v>
      </c>
      <c r="D46121">
        <f ca="1">_xlfn.IFNA(FORECAST(E46121,OFFSET('HvF table'!B$3:B$318,MATCH(E46121,'HvF table'!A$3:A$318,1)-1,0,2),OFFSET('HvF table'!A$3:A$318,MATCH(E46121,'HvF table'!A$3:A$318,1)-1,0,2)),0)</f>
        <v>0</v>
      </c>
      <c r="E46121">
        <v>-0.16</v>
      </c>
      <c r="G46121">
        <f ca="1">_xlfn.IFNA(FORECAST(E46121,OFFSET('HvF table'!E$3:E$319,MATCH(E46121,'HvF table'!D$3:D$319,1)-1,0,2),OFFSET('HvF table'!D$3:D$319,MATCH(E46121,'HvF table'!D$3:D$319,1)-1,0,2)),0)</f>
        <v>0</v>
      </c>
      <c r="H46121" t="str">
        <f t="shared" ca="1" si="2177"/>
        <v>G</v>
      </c>
      <c r="I46121">
        <f t="shared" ca="1" si="2175"/>
        <v>0</v>
      </c>
      <c r="J46121" t="s">
        <v>75</v>
      </c>
    </row>
    <row r="46122" spans="1:10" x14ac:dyDescent="0.25">
      <c r="A46122" s="65">
        <v>44050</v>
      </c>
      <c r="B46122" s="66">
        <v>0.16666666666666666</v>
      </c>
      <c r="C46122" s="64">
        <f t="shared" si="2176"/>
        <v>44050.166666666664</v>
      </c>
      <c r="D46122">
        <f ca="1">_xlfn.IFNA(FORECAST(E46122,OFFSET('HvF table'!B$3:B$318,MATCH(E46122,'HvF table'!A$3:A$318,1)-1,0,2),OFFSET('HvF table'!A$3:A$318,MATCH(E46122,'HvF table'!A$3:A$318,1)-1,0,2)),0)</f>
        <v>0</v>
      </c>
      <c r="E46122">
        <v>-0.17</v>
      </c>
      <c r="G46122">
        <f ca="1">_xlfn.IFNA(FORECAST(E46122,OFFSET('HvF table'!E$3:E$319,MATCH(E46122,'HvF table'!D$3:D$319,1)-1,0,2),OFFSET('HvF table'!D$3:D$319,MATCH(E46122,'HvF table'!D$3:D$319,1)-1,0,2)),0)</f>
        <v>0</v>
      </c>
      <c r="H46122" t="str">
        <f t="shared" ca="1" si="2177"/>
        <v>G</v>
      </c>
      <c r="I46122">
        <f t="shared" ca="1" si="2175"/>
        <v>0</v>
      </c>
      <c r="J46122" t="s">
        <v>75</v>
      </c>
    </row>
    <row r="46123" spans="1:10" x14ac:dyDescent="0.25">
      <c r="A46123" s="65">
        <v>44050</v>
      </c>
      <c r="B46123" s="66">
        <v>0.17013888888888887</v>
      </c>
      <c r="C46123" s="64">
        <f t="shared" si="2176"/>
        <v>44050.170138888891</v>
      </c>
      <c r="D46123">
        <f ca="1">_xlfn.IFNA(FORECAST(E46123,OFFSET('HvF table'!B$3:B$318,MATCH(E46123,'HvF table'!A$3:A$318,1)-1,0,2),OFFSET('HvF table'!A$3:A$318,MATCH(E46123,'HvF table'!A$3:A$318,1)-1,0,2)),0)</f>
        <v>0</v>
      </c>
      <c r="E46123">
        <v>-0.16</v>
      </c>
      <c r="G46123">
        <f ca="1">_xlfn.IFNA(FORECAST(E46123,OFFSET('HvF table'!E$3:E$319,MATCH(E46123,'HvF table'!D$3:D$319,1)-1,0,2),OFFSET('HvF table'!D$3:D$319,MATCH(E46123,'HvF table'!D$3:D$319,1)-1,0,2)),0)</f>
        <v>0</v>
      </c>
      <c r="H46123" t="str">
        <f t="shared" ca="1" si="2177"/>
        <v>G</v>
      </c>
      <c r="I46123">
        <f t="shared" ca="1" si="2175"/>
        <v>0</v>
      </c>
      <c r="J46123" t="s">
        <v>75</v>
      </c>
    </row>
    <row r="46124" spans="1:10" x14ac:dyDescent="0.25">
      <c r="A46124" s="65">
        <v>44050</v>
      </c>
      <c r="B46124" s="66">
        <v>0.17361111111111113</v>
      </c>
      <c r="C46124" s="64">
        <f t="shared" si="2176"/>
        <v>44050.173611111109</v>
      </c>
      <c r="D46124">
        <f ca="1">_xlfn.IFNA(FORECAST(E46124,OFFSET('HvF table'!B$3:B$318,MATCH(E46124,'HvF table'!A$3:A$318,1)-1,0,2),OFFSET('HvF table'!A$3:A$318,MATCH(E46124,'HvF table'!A$3:A$318,1)-1,0,2)),0)</f>
        <v>0</v>
      </c>
      <c r="E46124">
        <v>-0.17</v>
      </c>
      <c r="G46124">
        <f ca="1">_xlfn.IFNA(FORECAST(E46124,OFFSET('HvF table'!E$3:E$319,MATCH(E46124,'HvF table'!D$3:D$319,1)-1,0,2),OFFSET('HvF table'!D$3:D$319,MATCH(E46124,'HvF table'!D$3:D$319,1)-1,0,2)),0)</f>
        <v>0</v>
      </c>
      <c r="H46124" t="str">
        <f t="shared" ca="1" si="2177"/>
        <v>G</v>
      </c>
      <c r="I46124">
        <f t="shared" ca="1" si="2175"/>
        <v>0</v>
      </c>
      <c r="J46124" t="s">
        <v>75</v>
      </c>
    </row>
    <row r="46125" spans="1:10" x14ac:dyDescent="0.25">
      <c r="A46125" s="65">
        <v>44050</v>
      </c>
      <c r="B46125" s="66">
        <v>0.17708333333333334</v>
      </c>
      <c r="C46125" s="64">
        <f t="shared" si="2176"/>
        <v>44050.177083333336</v>
      </c>
      <c r="D46125">
        <f ca="1">_xlfn.IFNA(FORECAST(E46125,OFFSET('HvF table'!B$3:B$318,MATCH(E46125,'HvF table'!A$3:A$318,1)-1,0,2),OFFSET('HvF table'!A$3:A$318,MATCH(E46125,'HvF table'!A$3:A$318,1)-1,0,2)),0)</f>
        <v>0</v>
      </c>
      <c r="E46125">
        <v>-0.17</v>
      </c>
      <c r="G46125">
        <f ca="1">_xlfn.IFNA(FORECAST(E46125,OFFSET('HvF table'!E$3:E$319,MATCH(E46125,'HvF table'!D$3:D$319,1)-1,0,2),OFFSET('HvF table'!D$3:D$319,MATCH(E46125,'HvF table'!D$3:D$319,1)-1,0,2)),0)</f>
        <v>0</v>
      </c>
      <c r="H46125" t="str">
        <f t="shared" ca="1" si="2177"/>
        <v>G</v>
      </c>
      <c r="I46125">
        <f t="shared" ca="1" si="2175"/>
        <v>0</v>
      </c>
      <c r="J46125" t="s">
        <v>75</v>
      </c>
    </row>
    <row r="46126" spans="1:10" x14ac:dyDescent="0.25">
      <c r="A46126" s="65">
        <v>44050</v>
      </c>
      <c r="B46126" s="66">
        <v>0.18055555555555555</v>
      </c>
      <c r="C46126" s="64">
        <f t="shared" si="2176"/>
        <v>44050.180555555555</v>
      </c>
      <c r="D46126">
        <f ca="1">_xlfn.IFNA(FORECAST(E46126,OFFSET('HvF table'!B$3:B$318,MATCH(E46126,'HvF table'!A$3:A$318,1)-1,0,2),OFFSET('HvF table'!A$3:A$318,MATCH(E46126,'HvF table'!A$3:A$318,1)-1,0,2)),0)</f>
        <v>0</v>
      </c>
      <c r="E46126">
        <v>-0.17</v>
      </c>
      <c r="G46126">
        <f ca="1">_xlfn.IFNA(FORECAST(E46126,OFFSET('HvF table'!E$3:E$319,MATCH(E46126,'HvF table'!D$3:D$319,1)-1,0,2),OFFSET('HvF table'!D$3:D$319,MATCH(E46126,'HvF table'!D$3:D$319,1)-1,0,2)),0)</f>
        <v>0</v>
      </c>
      <c r="H46126" t="str">
        <f t="shared" ca="1" si="2177"/>
        <v>G</v>
      </c>
      <c r="I46126">
        <f t="shared" ca="1" si="2175"/>
        <v>0</v>
      </c>
      <c r="J46126" t="s">
        <v>75</v>
      </c>
    </row>
    <row r="46127" spans="1:10" x14ac:dyDescent="0.25">
      <c r="A46127" s="65">
        <v>44050</v>
      </c>
      <c r="B46127" s="66">
        <v>0.18402777777777779</v>
      </c>
      <c r="C46127" s="64">
        <f t="shared" si="2176"/>
        <v>44050.184027777781</v>
      </c>
      <c r="D46127">
        <f ca="1">_xlfn.IFNA(FORECAST(E46127,OFFSET('HvF table'!B$3:B$318,MATCH(E46127,'HvF table'!A$3:A$318,1)-1,0,2),OFFSET('HvF table'!A$3:A$318,MATCH(E46127,'HvF table'!A$3:A$318,1)-1,0,2)),0)</f>
        <v>0</v>
      </c>
      <c r="E46127">
        <v>-0.17</v>
      </c>
      <c r="G46127">
        <f ca="1">_xlfn.IFNA(FORECAST(E46127,OFFSET('HvF table'!E$3:E$319,MATCH(E46127,'HvF table'!D$3:D$319,1)-1,0,2),OFFSET('HvF table'!D$3:D$319,MATCH(E46127,'HvF table'!D$3:D$319,1)-1,0,2)),0)</f>
        <v>0</v>
      </c>
      <c r="H46127" t="str">
        <f t="shared" ca="1" si="2177"/>
        <v>G</v>
      </c>
      <c r="I46127">
        <f t="shared" ca="1" si="2175"/>
        <v>0</v>
      </c>
      <c r="J46127" t="s">
        <v>75</v>
      </c>
    </row>
    <row r="46128" spans="1:10" x14ac:dyDescent="0.25">
      <c r="A46128" s="65">
        <v>44050</v>
      </c>
      <c r="B46128" s="66">
        <v>0.1875</v>
      </c>
      <c r="C46128" s="64">
        <f t="shared" si="2176"/>
        <v>44050.1875</v>
      </c>
      <c r="D46128">
        <f ca="1">_xlfn.IFNA(FORECAST(E46128,OFFSET('HvF table'!B$3:B$318,MATCH(E46128,'HvF table'!A$3:A$318,1)-1,0,2),OFFSET('HvF table'!A$3:A$318,MATCH(E46128,'HvF table'!A$3:A$318,1)-1,0,2)),0)</f>
        <v>0</v>
      </c>
      <c r="E46128">
        <v>-0.16</v>
      </c>
      <c r="G46128">
        <f ca="1">_xlfn.IFNA(FORECAST(E46128,OFFSET('HvF table'!E$3:E$319,MATCH(E46128,'HvF table'!D$3:D$319,1)-1,0,2),OFFSET('HvF table'!D$3:D$319,MATCH(E46128,'HvF table'!D$3:D$319,1)-1,0,2)),0)</f>
        <v>0</v>
      </c>
      <c r="H46128" t="str">
        <f t="shared" ca="1" si="2177"/>
        <v>G</v>
      </c>
      <c r="I46128">
        <f t="shared" ca="1" si="2175"/>
        <v>0</v>
      </c>
      <c r="J46128" t="s">
        <v>75</v>
      </c>
    </row>
    <row r="46129" spans="1:10" x14ac:dyDescent="0.25">
      <c r="A46129" s="65">
        <v>44050</v>
      </c>
      <c r="B46129" s="66">
        <v>0.19097222222222221</v>
      </c>
      <c r="C46129" s="64">
        <f t="shared" si="2176"/>
        <v>44050.190972222219</v>
      </c>
      <c r="D46129">
        <f ca="1">_xlfn.IFNA(FORECAST(E46129,OFFSET('HvF table'!B$3:B$318,MATCH(E46129,'HvF table'!A$3:A$318,1)-1,0,2),OFFSET('HvF table'!A$3:A$318,MATCH(E46129,'HvF table'!A$3:A$318,1)-1,0,2)),0)</f>
        <v>0</v>
      </c>
      <c r="E46129">
        <v>-0.17</v>
      </c>
      <c r="G46129">
        <f ca="1">_xlfn.IFNA(FORECAST(E46129,OFFSET('HvF table'!E$3:E$319,MATCH(E46129,'HvF table'!D$3:D$319,1)-1,0,2),OFFSET('HvF table'!D$3:D$319,MATCH(E46129,'HvF table'!D$3:D$319,1)-1,0,2)),0)</f>
        <v>0</v>
      </c>
      <c r="H46129" t="str">
        <f t="shared" ca="1" si="2177"/>
        <v>G</v>
      </c>
      <c r="I46129">
        <f t="shared" ca="1" si="2175"/>
        <v>0</v>
      </c>
      <c r="J46129" t="s">
        <v>75</v>
      </c>
    </row>
    <row r="46130" spans="1:10" x14ac:dyDescent="0.25">
      <c r="A46130" s="65">
        <v>44050</v>
      </c>
      <c r="B46130" s="66">
        <v>0.19444444444444445</v>
      </c>
      <c r="C46130" s="64">
        <f t="shared" si="2176"/>
        <v>44050.194444444445</v>
      </c>
      <c r="D46130">
        <f ca="1">_xlfn.IFNA(FORECAST(E46130,OFFSET('HvF table'!B$3:B$318,MATCH(E46130,'HvF table'!A$3:A$318,1)-1,0,2),OFFSET('HvF table'!A$3:A$318,MATCH(E46130,'HvF table'!A$3:A$318,1)-1,0,2)),0)</f>
        <v>0</v>
      </c>
      <c r="E46130">
        <v>-0.18</v>
      </c>
      <c r="G46130">
        <f ca="1">_xlfn.IFNA(FORECAST(E46130,OFFSET('HvF table'!E$3:E$319,MATCH(E46130,'HvF table'!D$3:D$319,1)-1,0,2),OFFSET('HvF table'!D$3:D$319,MATCH(E46130,'HvF table'!D$3:D$319,1)-1,0,2)),0)</f>
        <v>0</v>
      </c>
      <c r="H46130" t="str">
        <f t="shared" ca="1" si="2177"/>
        <v>G</v>
      </c>
      <c r="I46130">
        <f t="shared" ca="1" si="2175"/>
        <v>0</v>
      </c>
      <c r="J46130" t="s">
        <v>75</v>
      </c>
    </row>
    <row r="46131" spans="1:10" x14ac:dyDescent="0.25">
      <c r="A46131" s="65">
        <v>44050</v>
      </c>
      <c r="B46131" s="66">
        <v>0.19791666666666666</v>
      </c>
      <c r="C46131" s="64">
        <f t="shared" si="2176"/>
        <v>44050.197916666664</v>
      </c>
      <c r="D46131">
        <f ca="1">_xlfn.IFNA(FORECAST(E46131,OFFSET('HvF table'!B$3:B$318,MATCH(E46131,'HvF table'!A$3:A$318,1)-1,0,2),OFFSET('HvF table'!A$3:A$318,MATCH(E46131,'HvF table'!A$3:A$318,1)-1,0,2)),0)</f>
        <v>0</v>
      </c>
      <c r="E46131">
        <v>-0.17</v>
      </c>
      <c r="G46131">
        <f ca="1">_xlfn.IFNA(FORECAST(E46131,OFFSET('HvF table'!E$3:E$319,MATCH(E46131,'HvF table'!D$3:D$319,1)-1,0,2),OFFSET('HvF table'!D$3:D$319,MATCH(E46131,'HvF table'!D$3:D$319,1)-1,0,2)),0)</f>
        <v>0</v>
      </c>
      <c r="H46131" t="str">
        <f t="shared" ca="1" si="2177"/>
        <v>G</v>
      </c>
      <c r="I46131">
        <f t="shared" ca="1" si="2175"/>
        <v>0</v>
      </c>
      <c r="J46131" t="s">
        <v>75</v>
      </c>
    </row>
    <row r="46132" spans="1:10" x14ac:dyDescent="0.25">
      <c r="A46132" s="65">
        <v>44050</v>
      </c>
      <c r="B46132" s="66">
        <v>0.20138888888888887</v>
      </c>
      <c r="C46132" s="64">
        <f t="shared" si="2176"/>
        <v>44050.201388888891</v>
      </c>
      <c r="D46132">
        <f ca="1">_xlfn.IFNA(FORECAST(E46132,OFFSET('HvF table'!B$3:B$318,MATCH(E46132,'HvF table'!A$3:A$318,1)-1,0,2),OFFSET('HvF table'!A$3:A$318,MATCH(E46132,'HvF table'!A$3:A$318,1)-1,0,2)),0)</f>
        <v>0</v>
      </c>
      <c r="E46132">
        <v>-0.18</v>
      </c>
      <c r="G46132">
        <f ca="1">_xlfn.IFNA(FORECAST(E46132,OFFSET('HvF table'!E$3:E$319,MATCH(E46132,'HvF table'!D$3:D$319,1)-1,0,2),OFFSET('HvF table'!D$3:D$319,MATCH(E46132,'HvF table'!D$3:D$319,1)-1,0,2)),0)</f>
        <v>0</v>
      </c>
      <c r="H46132" t="str">
        <f t="shared" ca="1" si="2177"/>
        <v>G</v>
      </c>
      <c r="I46132">
        <f t="shared" ca="1" si="2175"/>
        <v>0</v>
      </c>
      <c r="J46132" t="s">
        <v>75</v>
      </c>
    </row>
    <row r="46133" spans="1:10" x14ac:dyDescent="0.25">
      <c r="A46133" s="65">
        <v>44050</v>
      </c>
      <c r="B46133" s="66">
        <v>0.20486111111111113</v>
      </c>
      <c r="C46133" s="64">
        <f t="shared" si="2176"/>
        <v>44050.204861111109</v>
      </c>
      <c r="D46133">
        <f ca="1">_xlfn.IFNA(FORECAST(E46133,OFFSET('HvF table'!B$3:B$318,MATCH(E46133,'HvF table'!A$3:A$318,1)-1,0,2),OFFSET('HvF table'!A$3:A$318,MATCH(E46133,'HvF table'!A$3:A$318,1)-1,0,2)),0)</f>
        <v>0</v>
      </c>
      <c r="E46133">
        <v>-0.16</v>
      </c>
      <c r="G46133">
        <f ca="1">_xlfn.IFNA(FORECAST(E46133,OFFSET('HvF table'!E$3:E$319,MATCH(E46133,'HvF table'!D$3:D$319,1)-1,0,2),OFFSET('HvF table'!D$3:D$319,MATCH(E46133,'HvF table'!D$3:D$319,1)-1,0,2)),0)</f>
        <v>0</v>
      </c>
      <c r="H46133" t="str">
        <f t="shared" ca="1" si="2177"/>
        <v>G</v>
      </c>
      <c r="I46133">
        <f t="shared" ca="1" si="2175"/>
        <v>0</v>
      </c>
      <c r="J46133" t="s">
        <v>75</v>
      </c>
    </row>
    <row r="46134" spans="1:10" x14ac:dyDescent="0.25">
      <c r="A46134" s="65">
        <v>44050</v>
      </c>
      <c r="B46134" s="66">
        <v>0.20833333333333334</v>
      </c>
      <c r="C46134" s="64">
        <f t="shared" si="2176"/>
        <v>44050.208333333336</v>
      </c>
      <c r="D46134">
        <f ca="1">_xlfn.IFNA(FORECAST(E46134,OFFSET('HvF table'!B$3:B$318,MATCH(E46134,'HvF table'!A$3:A$318,1)-1,0,2),OFFSET('HvF table'!A$3:A$318,MATCH(E46134,'HvF table'!A$3:A$318,1)-1,0,2)),0)</f>
        <v>0</v>
      </c>
      <c r="E46134">
        <v>-0.17</v>
      </c>
      <c r="G46134">
        <f ca="1">_xlfn.IFNA(FORECAST(E46134,OFFSET('HvF table'!E$3:E$319,MATCH(E46134,'HvF table'!D$3:D$319,1)-1,0,2),OFFSET('HvF table'!D$3:D$319,MATCH(E46134,'HvF table'!D$3:D$319,1)-1,0,2)),0)</f>
        <v>0</v>
      </c>
      <c r="H46134" t="str">
        <f t="shared" ca="1" si="2177"/>
        <v>G</v>
      </c>
      <c r="I46134">
        <f t="shared" ca="1" si="2175"/>
        <v>0</v>
      </c>
      <c r="J46134" t="s">
        <v>75</v>
      </c>
    </row>
    <row r="46135" spans="1:10" x14ac:dyDescent="0.25">
      <c r="A46135" s="65">
        <v>44050</v>
      </c>
      <c r="B46135" s="66">
        <v>0.21180555555555555</v>
      </c>
      <c r="C46135" s="64">
        <f t="shared" si="2176"/>
        <v>44050.211805555555</v>
      </c>
      <c r="D46135">
        <f ca="1">_xlfn.IFNA(FORECAST(E46135,OFFSET('HvF table'!B$3:B$318,MATCH(E46135,'HvF table'!A$3:A$318,1)-1,0,2),OFFSET('HvF table'!A$3:A$318,MATCH(E46135,'HvF table'!A$3:A$318,1)-1,0,2)),0)</f>
        <v>0</v>
      </c>
      <c r="E46135">
        <v>-0.17</v>
      </c>
      <c r="G46135">
        <f ca="1">_xlfn.IFNA(FORECAST(E46135,OFFSET('HvF table'!E$3:E$319,MATCH(E46135,'HvF table'!D$3:D$319,1)-1,0,2),OFFSET('HvF table'!D$3:D$319,MATCH(E46135,'HvF table'!D$3:D$319,1)-1,0,2)),0)</f>
        <v>0</v>
      </c>
      <c r="H46135" t="str">
        <f t="shared" ca="1" si="2177"/>
        <v>G</v>
      </c>
      <c r="I46135">
        <f t="shared" ca="1" si="2175"/>
        <v>0</v>
      </c>
      <c r="J46135" t="s">
        <v>75</v>
      </c>
    </row>
    <row r="46136" spans="1:10" x14ac:dyDescent="0.25">
      <c r="A46136" s="65">
        <v>44050</v>
      </c>
      <c r="B46136" s="66">
        <v>0.21527777777777779</v>
      </c>
      <c r="C46136" s="64">
        <f t="shared" si="2176"/>
        <v>44050.215277777781</v>
      </c>
      <c r="D46136">
        <f ca="1">_xlfn.IFNA(FORECAST(E46136,OFFSET('HvF table'!B$3:B$318,MATCH(E46136,'HvF table'!A$3:A$318,1)-1,0,2),OFFSET('HvF table'!A$3:A$318,MATCH(E46136,'HvF table'!A$3:A$318,1)-1,0,2)),0)</f>
        <v>0</v>
      </c>
      <c r="E46136">
        <v>-0.18</v>
      </c>
      <c r="G46136">
        <f ca="1">_xlfn.IFNA(FORECAST(E46136,OFFSET('HvF table'!E$3:E$319,MATCH(E46136,'HvF table'!D$3:D$319,1)-1,0,2),OFFSET('HvF table'!D$3:D$319,MATCH(E46136,'HvF table'!D$3:D$319,1)-1,0,2)),0)</f>
        <v>0</v>
      </c>
      <c r="H46136" t="str">
        <f t="shared" ca="1" si="2177"/>
        <v>G</v>
      </c>
      <c r="I46136">
        <f t="shared" ca="1" si="2175"/>
        <v>0</v>
      </c>
      <c r="J46136" t="s">
        <v>75</v>
      </c>
    </row>
    <row r="46137" spans="1:10" x14ac:dyDescent="0.25">
      <c r="A46137" s="65">
        <v>44050</v>
      </c>
      <c r="B46137" s="66">
        <v>0.21875</v>
      </c>
      <c r="C46137" s="64">
        <f t="shared" si="2176"/>
        <v>44050.21875</v>
      </c>
      <c r="D46137">
        <f ca="1">_xlfn.IFNA(FORECAST(E46137,OFFSET('HvF table'!B$3:B$318,MATCH(E46137,'HvF table'!A$3:A$318,1)-1,0,2),OFFSET('HvF table'!A$3:A$318,MATCH(E46137,'HvF table'!A$3:A$318,1)-1,0,2)),0)</f>
        <v>0</v>
      </c>
      <c r="E46137">
        <v>-0.18</v>
      </c>
      <c r="G46137">
        <f ca="1">_xlfn.IFNA(FORECAST(E46137,OFFSET('HvF table'!E$3:E$319,MATCH(E46137,'HvF table'!D$3:D$319,1)-1,0,2),OFFSET('HvF table'!D$3:D$319,MATCH(E46137,'HvF table'!D$3:D$319,1)-1,0,2)),0)</f>
        <v>0</v>
      </c>
      <c r="H46137" t="str">
        <f t="shared" ca="1" si="2177"/>
        <v>G</v>
      </c>
      <c r="I46137">
        <f t="shared" ca="1" si="2175"/>
        <v>0</v>
      </c>
      <c r="J46137" t="s">
        <v>75</v>
      </c>
    </row>
    <row r="46138" spans="1:10" x14ac:dyDescent="0.25">
      <c r="A46138" s="65">
        <v>44050</v>
      </c>
      <c r="B46138" s="66">
        <v>0.22222222222222221</v>
      </c>
      <c r="C46138" s="64">
        <f t="shared" si="2176"/>
        <v>44050.222222222219</v>
      </c>
      <c r="D46138">
        <f ca="1">_xlfn.IFNA(FORECAST(E46138,OFFSET('HvF table'!B$3:B$318,MATCH(E46138,'HvF table'!A$3:A$318,1)-1,0,2),OFFSET('HvF table'!A$3:A$318,MATCH(E46138,'HvF table'!A$3:A$318,1)-1,0,2)),0)</f>
        <v>0</v>
      </c>
      <c r="E46138">
        <v>-0.17</v>
      </c>
      <c r="G46138">
        <f ca="1">_xlfn.IFNA(FORECAST(E46138,OFFSET('HvF table'!E$3:E$319,MATCH(E46138,'HvF table'!D$3:D$319,1)-1,0,2),OFFSET('HvF table'!D$3:D$319,MATCH(E46138,'HvF table'!D$3:D$319,1)-1,0,2)),0)</f>
        <v>0</v>
      </c>
      <c r="H46138" t="str">
        <f t="shared" ca="1" si="2177"/>
        <v>G</v>
      </c>
      <c r="I46138">
        <f t="shared" ca="1" si="2175"/>
        <v>0</v>
      </c>
      <c r="J46138" t="s">
        <v>75</v>
      </c>
    </row>
    <row r="46139" spans="1:10" x14ac:dyDescent="0.25">
      <c r="A46139" s="65">
        <v>44050</v>
      </c>
      <c r="B46139" s="66">
        <v>0.22569444444444445</v>
      </c>
      <c r="C46139" s="64">
        <f t="shared" si="2176"/>
        <v>44050.225694444445</v>
      </c>
      <c r="D46139">
        <f ca="1">_xlfn.IFNA(FORECAST(E46139,OFFSET('HvF table'!B$3:B$318,MATCH(E46139,'HvF table'!A$3:A$318,1)-1,0,2),OFFSET('HvF table'!A$3:A$318,MATCH(E46139,'HvF table'!A$3:A$318,1)-1,0,2)),0)</f>
        <v>0</v>
      </c>
      <c r="E46139">
        <v>-0.17</v>
      </c>
      <c r="G46139">
        <f ca="1">_xlfn.IFNA(FORECAST(E46139,OFFSET('HvF table'!E$3:E$319,MATCH(E46139,'HvF table'!D$3:D$319,1)-1,0,2),OFFSET('HvF table'!D$3:D$319,MATCH(E46139,'HvF table'!D$3:D$319,1)-1,0,2)),0)</f>
        <v>0</v>
      </c>
      <c r="H46139" t="str">
        <f t="shared" ca="1" si="2177"/>
        <v>G</v>
      </c>
      <c r="I46139">
        <f t="shared" ca="1" si="2175"/>
        <v>0</v>
      </c>
      <c r="J46139" t="s">
        <v>75</v>
      </c>
    </row>
    <row r="46140" spans="1:10" x14ac:dyDescent="0.25">
      <c r="A46140" s="65">
        <v>44050</v>
      </c>
      <c r="B46140" s="66">
        <v>0.22916666666666666</v>
      </c>
      <c r="C46140" s="64">
        <f t="shared" si="2176"/>
        <v>44050.229166666664</v>
      </c>
      <c r="D46140">
        <f ca="1">_xlfn.IFNA(FORECAST(E46140,OFFSET('HvF table'!B$3:B$318,MATCH(E46140,'HvF table'!A$3:A$318,1)-1,0,2),OFFSET('HvF table'!A$3:A$318,MATCH(E46140,'HvF table'!A$3:A$318,1)-1,0,2)),0)</f>
        <v>0</v>
      </c>
      <c r="E46140">
        <v>-0.17</v>
      </c>
      <c r="G46140">
        <f ca="1">_xlfn.IFNA(FORECAST(E46140,OFFSET('HvF table'!E$3:E$319,MATCH(E46140,'HvF table'!D$3:D$319,1)-1,0,2),OFFSET('HvF table'!D$3:D$319,MATCH(E46140,'HvF table'!D$3:D$319,1)-1,0,2)),0)</f>
        <v>0</v>
      </c>
      <c r="H46140" t="str">
        <f t="shared" ca="1" si="2177"/>
        <v>G</v>
      </c>
      <c r="I46140">
        <f t="shared" ca="1" si="2175"/>
        <v>0</v>
      </c>
      <c r="J46140" t="s">
        <v>75</v>
      </c>
    </row>
    <row r="46141" spans="1:10" x14ac:dyDescent="0.25">
      <c r="A46141" s="65">
        <v>44050</v>
      </c>
      <c r="B46141" s="66">
        <v>0.23263888888888887</v>
      </c>
      <c r="C46141" s="64">
        <f t="shared" si="2176"/>
        <v>44050.232638888891</v>
      </c>
      <c r="D46141">
        <f ca="1">_xlfn.IFNA(FORECAST(E46141,OFFSET('HvF table'!B$3:B$318,MATCH(E46141,'HvF table'!A$3:A$318,1)-1,0,2),OFFSET('HvF table'!A$3:A$318,MATCH(E46141,'HvF table'!A$3:A$318,1)-1,0,2)),0)</f>
        <v>0</v>
      </c>
      <c r="E46141">
        <v>-0.16</v>
      </c>
      <c r="G46141">
        <f ca="1">_xlfn.IFNA(FORECAST(E46141,OFFSET('HvF table'!E$3:E$319,MATCH(E46141,'HvF table'!D$3:D$319,1)-1,0,2),OFFSET('HvF table'!D$3:D$319,MATCH(E46141,'HvF table'!D$3:D$319,1)-1,0,2)),0)</f>
        <v>0</v>
      </c>
      <c r="H46141" t="str">
        <f t="shared" ca="1" si="2177"/>
        <v>G</v>
      </c>
      <c r="I46141">
        <f t="shared" ca="1" si="2175"/>
        <v>0</v>
      </c>
      <c r="J46141" t="s">
        <v>75</v>
      </c>
    </row>
    <row r="46142" spans="1:10" x14ac:dyDescent="0.25">
      <c r="A46142" s="65">
        <v>44050</v>
      </c>
      <c r="B46142" s="66">
        <v>0.23611111111111113</v>
      </c>
      <c r="C46142" s="64">
        <f t="shared" si="2176"/>
        <v>44050.236111111109</v>
      </c>
      <c r="D46142">
        <f ca="1">_xlfn.IFNA(FORECAST(E46142,OFFSET('HvF table'!B$3:B$318,MATCH(E46142,'HvF table'!A$3:A$318,1)-1,0,2),OFFSET('HvF table'!A$3:A$318,MATCH(E46142,'HvF table'!A$3:A$318,1)-1,0,2)),0)</f>
        <v>0</v>
      </c>
      <c r="E46142">
        <v>-0.17</v>
      </c>
      <c r="G46142">
        <f ca="1">_xlfn.IFNA(FORECAST(E46142,OFFSET('HvF table'!E$3:E$319,MATCH(E46142,'HvF table'!D$3:D$319,1)-1,0,2),OFFSET('HvF table'!D$3:D$319,MATCH(E46142,'HvF table'!D$3:D$319,1)-1,0,2)),0)</f>
        <v>0</v>
      </c>
      <c r="H46142" t="str">
        <f t="shared" ca="1" si="2177"/>
        <v>G</v>
      </c>
      <c r="I46142">
        <f t="shared" ca="1" si="2175"/>
        <v>0</v>
      </c>
      <c r="J46142" t="s">
        <v>75</v>
      </c>
    </row>
    <row r="46143" spans="1:10" x14ac:dyDescent="0.25">
      <c r="A46143" s="65">
        <v>44050</v>
      </c>
      <c r="B46143" s="66">
        <v>0.23958333333333334</v>
      </c>
      <c r="C46143" s="64">
        <f t="shared" si="2176"/>
        <v>44050.239583333336</v>
      </c>
      <c r="D46143">
        <f ca="1">_xlfn.IFNA(FORECAST(E46143,OFFSET('HvF table'!B$3:B$318,MATCH(E46143,'HvF table'!A$3:A$318,1)-1,0,2),OFFSET('HvF table'!A$3:A$318,MATCH(E46143,'HvF table'!A$3:A$318,1)-1,0,2)),0)</f>
        <v>0</v>
      </c>
      <c r="E46143">
        <v>-0.17</v>
      </c>
      <c r="G46143">
        <f ca="1">_xlfn.IFNA(FORECAST(E46143,OFFSET('HvF table'!E$3:E$319,MATCH(E46143,'HvF table'!D$3:D$319,1)-1,0,2),OFFSET('HvF table'!D$3:D$319,MATCH(E46143,'HvF table'!D$3:D$319,1)-1,0,2)),0)</f>
        <v>0</v>
      </c>
      <c r="H46143" t="str">
        <f t="shared" ca="1" si="2177"/>
        <v>G</v>
      </c>
      <c r="I46143">
        <f t="shared" ca="1" si="2175"/>
        <v>0</v>
      </c>
      <c r="J46143" t="s">
        <v>75</v>
      </c>
    </row>
    <row r="46144" spans="1:10" x14ac:dyDescent="0.25">
      <c r="A46144" s="65">
        <v>44050</v>
      </c>
      <c r="B46144" s="66">
        <v>0.24305555555555555</v>
      </c>
      <c r="C46144" s="64">
        <f t="shared" si="2176"/>
        <v>44050.243055555555</v>
      </c>
      <c r="D46144">
        <f ca="1">_xlfn.IFNA(FORECAST(E46144,OFFSET('HvF table'!B$3:B$318,MATCH(E46144,'HvF table'!A$3:A$318,1)-1,0,2),OFFSET('HvF table'!A$3:A$318,MATCH(E46144,'HvF table'!A$3:A$318,1)-1,0,2)),0)</f>
        <v>0</v>
      </c>
      <c r="E46144">
        <v>-0.17</v>
      </c>
      <c r="G46144">
        <f ca="1">_xlfn.IFNA(FORECAST(E46144,OFFSET('HvF table'!E$3:E$319,MATCH(E46144,'HvF table'!D$3:D$319,1)-1,0,2),OFFSET('HvF table'!D$3:D$319,MATCH(E46144,'HvF table'!D$3:D$319,1)-1,0,2)),0)</f>
        <v>0</v>
      </c>
      <c r="H46144" t="str">
        <f t="shared" ca="1" si="2177"/>
        <v>G</v>
      </c>
      <c r="I46144">
        <f t="shared" ca="1" si="2175"/>
        <v>0</v>
      </c>
      <c r="J46144" t="s">
        <v>75</v>
      </c>
    </row>
    <row r="46145" spans="1:10" x14ac:dyDescent="0.25">
      <c r="A46145" s="65">
        <v>44050</v>
      </c>
      <c r="B46145" s="66">
        <v>0.24652777777777779</v>
      </c>
      <c r="C46145" s="64">
        <f t="shared" si="2176"/>
        <v>44050.246527777781</v>
      </c>
      <c r="D46145">
        <f ca="1">_xlfn.IFNA(FORECAST(E46145,OFFSET('HvF table'!B$3:B$318,MATCH(E46145,'HvF table'!A$3:A$318,1)-1,0,2),OFFSET('HvF table'!A$3:A$318,MATCH(E46145,'HvF table'!A$3:A$318,1)-1,0,2)),0)</f>
        <v>0</v>
      </c>
      <c r="E46145">
        <v>-0.17</v>
      </c>
      <c r="G46145">
        <f ca="1">_xlfn.IFNA(FORECAST(E46145,OFFSET('HvF table'!E$3:E$319,MATCH(E46145,'HvF table'!D$3:D$319,1)-1,0,2),OFFSET('HvF table'!D$3:D$319,MATCH(E46145,'HvF table'!D$3:D$319,1)-1,0,2)),0)</f>
        <v>0</v>
      </c>
      <c r="H46145" t="str">
        <f t="shared" ca="1" si="2177"/>
        <v>G</v>
      </c>
      <c r="I46145">
        <f t="shared" ca="1" si="2175"/>
        <v>0</v>
      </c>
      <c r="J46145" t="s">
        <v>75</v>
      </c>
    </row>
    <row r="46146" spans="1:10" x14ac:dyDescent="0.25">
      <c r="A46146" s="65">
        <v>44050</v>
      </c>
      <c r="B46146" s="66">
        <v>0.25</v>
      </c>
      <c r="C46146" s="64">
        <f t="shared" si="2176"/>
        <v>44050.25</v>
      </c>
      <c r="D46146">
        <f ca="1">_xlfn.IFNA(FORECAST(E46146,OFFSET('HvF table'!B$3:B$318,MATCH(E46146,'HvF table'!A$3:A$318,1)-1,0,2),OFFSET('HvF table'!A$3:A$318,MATCH(E46146,'HvF table'!A$3:A$318,1)-1,0,2)),0)</f>
        <v>0</v>
      </c>
      <c r="E46146">
        <v>-0.17</v>
      </c>
      <c r="G46146">
        <f ca="1">_xlfn.IFNA(FORECAST(E46146,OFFSET('HvF table'!E$3:E$319,MATCH(E46146,'HvF table'!D$3:D$319,1)-1,0,2),OFFSET('HvF table'!D$3:D$319,MATCH(E46146,'HvF table'!D$3:D$319,1)-1,0,2)),0)</f>
        <v>0</v>
      </c>
      <c r="H46146" t="str">
        <f t="shared" ca="1" si="2177"/>
        <v>G</v>
      </c>
      <c r="I46146">
        <f t="shared" ref="I46146:I46209" ca="1" si="2178">IF(H46146="G",G46146,IF(H46146="B",0))</f>
        <v>0</v>
      </c>
      <c r="J46146" t="s">
        <v>75</v>
      </c>
    </row>
    <row r="46147" spans="1:10" x14ac:dyDescent="0.25">
      <c r="A46147" s="65">
        <v>44050</v>
      </c>
      <c r="B46147" s="66">
        <v>0.25347222222222221</v>
      </c>
      <c r="C46147" s="64">
        <f t="shared" si="2176"/>
        <v>44050.253472222219</v>
      </c>
      <c r="D46147">
        <f ca="1">_xlfn.IFNA(FORECAST(E46147,OFFSET('HvF table'!B$3:B$318,MATCH(E46147,'HvF table'!A$3:A$318,1)-1,0,2),OFFSET('HvF table'!A$3:A$318,MATCH(E46147,'HvF table'!A$3:A$318,1)-1,0,2)),0)</f>
        <v>0</v>
      </c>
      <c r="E46147">
        <v>-0.17</v>
      </c>
      <c r="G46147">
        <f ca="1">_xlfn.IFNA(FORECAST(E46147,OFFSET('HvF table'!E$3:E$319,MATCH(E46147,'HvF table'!D$3:D$319,1)-1,0,2),OFFSET('HvF table'!D$3:D$319,MATCH(E46147,'HvF table'!D$3:D$319,1)-1,0,2)),0)</f>
        <v>0</v>
      </c>
      <c r="H46147" t="str">
        <f t="shared" ca="1" si="2177"/>
        <v>G</v>
      </c>
      <c r="I46147">
        <f t="shared" ca="1" si="2178"/>
        <v>0</v>
      </c>
      <c r="J46147" t="s">
        <v>75</v>
      </c>
    </row>
    <row r="46148" spans="1:10" x14ac:dyDescent="0.25">
      <c r="A46148" s="65">
        <v>44050</v>
      </c>
      <c r="B46148" s="66">
        <v>0.25694444444444448</v>
      </c>
      <c r="C46148" s="64">
        <f t="shared" si="2176"/>
        <v>44050.256944444445</v>
      </c>
      <c r="D46148">
        <f ca="1">_xlfn.IFNA(FORECAST(E46148,OFFSET('HvF table'!B$3:B$318,MATCH(E46148,'HvF table'!A$3:A$318,1)-1,0,2),OFFSET('HvF table'!A$3:A$318,MATCH(E46148,'HvF table'!A$3:A$318,1)-1,0,2)),0)</f>
        <v>0</v>
      </c>
      <c r="E46148">
        <v>-0.17</v>
      </c>
      <c r="G46148">
        <f ca="1">_xlfn.IFNA(FORECAST(E46148,OFFSET('HvF table'!E$3:E$319,MATCH(E46148,'HvF table'!D$3:D$319,1)-1,0,2),OFFSET('HvF table'!D$3:D$319,MATCH(E46148,'HvF table'!D$3:D$319,1)-1,0,2)),0)</f>
        <v>0</v>
      </c>
      <c r="H46148" t="str">
        <f t="shared" ca="1" si="2177"/>
        <v>G</v>
      </c>
      <c r="I46148">
        <f t="shared" ca="1" si="2178"/>
        <v>0</v>
      </c>
      <c r="J46148" t="s">
        <v>75</v>
      </c>
    </row>
    <row r="46149" spans="1:10" x14ac:dyDescent="0.25">
      <c r="A46149" s="65">
        <v>44050</v>
      </c>
      <c r="B46149" s="66">
        <v>0.26041666666666669</v>
      </c>
      <c r="C46149" s="64">
        <f t="shared" si="2176"/>
        <v>44050.260416666664</v>
      </c>
      <c r="D46149">
        <f ca="1">_xlfn.IFNA(FORECAST(E46149,OFFSET('HvF table'!B$3:B$318,MATCH(E46149,'HvF table'!A$3:A$318,1)-1,0,2),OFFSET('HvF table'!A$3:A$318,MATCH(E46149,'HvF table'!A$3:A$318,1)-1,0,2)),0)</f>
        <v>0</v>
      </c>
      <c r="E46149">
        <v>-0.18</v>
      </c>
      <c r="G46149">
        <f ca="1">_xlfn.IFNA(FORECAST(E46149,OFFSET('HvF table'!E$3:E$319,MATCH(E46149,'HvF table'!D$3:D$319,1)-1,0,2),OFFSET('HvF table'!D$3:D$319,MATCH(E46149,'HvF table'!D$3:D$319,1)-1,0,2)),0)</f>
        <v>0</v>
      </c>
      <c r="H46149" t="str">
        <f t="shared" ca="1" si="2177"/>
        <v>G</v>
      </c>
      <c r="I46149">
        <f t="shared" ca="1" si="2178"/>
        <v>0</v>
      </c>
      <c r="J46149" t="s">
        <v>75</v>
      </c>
    </row>
    <row r="46150" spans="1:10" x14ac:dyDescent="0.25">
      <c r="A46150" s="65">
        <v>44050</v>
      </c>
      <c r="B46150" s="66">
        <v>0.2638888888888889</v>
      </c>
      <c r="C46150" s="64">
        <f t="shared" si="2176"/>
        <v>44050.263888888891</v>
      </c>
      <c r="D46150">
        <f ca="1">_xlfn.IFNA(FORECAST(E46150,OFFSET('HvF table'!B$3:B$318,MATCH(E46150,'HvF table'!A$3:A$318,1)-1,0,2),OFFSET('HvF table'!A$3:A$318,MATCH(E46150,'HvF table'!A$3:A$318,1)-1,0,2)),0)</f>
        <v>0</v>
      </c>
      <c r="E46150">
        <v>-0.18</v>
      </c>
      <c r="G46150">
        <f ca="1">_xlfn.IFNA(FORECAST(E46150,OFFSET('HvF table'!E$3:E$319,MATCH(E46150,'HvF table'!D$3:D$319,1)-1,0,2),OFFSET('HvF table'!D$3:D$319,MATCH(E46150,'HvF table'!D$3:D$319,1)-1,0,2)),0)</f>
        <v>0</v>
      </c>
      <c r="H46150" t="str">
        <f t="shared" ca="1" si="2177"/>
        <v>G</v>
      </c>
      <c r="I46150">
        <f t="shared" ca="1" si="2178"/>
        <v>0</v>
      </c>
      <c r="J46150" t="s">
        <v>75</v>
      </c>
    </row>
    <row r="46151" spans="1:10" x14ac:dyDescent="0.25">
      <c r="A46151" s="65">
        <v>44050</v>
      </c>
      <c r="B46151" s="66">
        <v>0.2673611111111111</v>
      </c>
      <c r="C46151" s="64">
        <f t="shared" si="2176"/>
        <v>44050.267361111109</v>
      </c>
      <c r="D46151">
        <f ca="1">_xlfn.IFNA(FORECAST(E46151,OFFSET('HvF table'!B$3:B$318,MATCH(E46151,'HvF table'!A$3:A$318,1)-1,0,2),OFFSET('HvF table'!A$3:A$318,MATCH(E46151,'HvF table'!A$3:A$318,1)-1,0,2)),0)</f>
        <v>0</v>
      </c>
      <c r="E46151">
        <v>-0.18</v>
      </c>
      <c r="G46151">
        <f ca="1">_xlfn.IFNA(FORECAST(E46151,OFFSET('HvF table'!E$3:E$319,MATCH(E46151,'HvF table'!D$3:D$319,1)-1,0,2),OFFSET('HvF table'!D$3:D$319,MATCH(E46151,'HvF table'!D$3:D$319,1)-1,0,2)),0)</f>
        <v>0</v>
      </c>
      <c r="H46151" t="str">
        <f t="shared" ca="1" si="2177"/>
        <v>G</v>
      </c>
      <c r="I46151">
        <f t="shared" ca="1" si="2178"/>
        <v>0</v>
      </c>
      <c r="J46151" t="s">
        <v>75</v>
      </c>
    </row>
    <row r="46152" spans="1:10" x14ac:dyDescent="0.25">
      <c r="A46152" s="65">
        <v>44050</v>
      </c>
      <c r="B46152" s="66">
        <v>0.27083333333333331</v>
      </c>
      <c r="C46152" s="64">
        <f t="shared" si="2176"/>
        <v>44050.270833333336</v>
      </c>
      <c r="D46152">
        <f ca="1">_xlfn.IFNA(FORECAST(E46152,OFFSET('HvF table'!B$3:B$318,MATCH(E46152,'HvF table'!A$3:A$318,1)-1,0,2),OFFSET('HvF table'!A$3:A$318,MATCH(E46152,'HvF table'!A$3:A$318,1)-1,0,2)),0)</f>
        <v>0</v>
      </c>
      <c r="E46152">
        <v>-0.17</v>
      </c>
      <c r="G46152">
        <f ca="1">_xlfn.IFNA(FORECAST(E46152,OFFSET('HvF table'!E$3:E$319,MATCH(E46152,'HvF table'!D$3:D$319,1)-1,0,2),OFFSET('HvF table'!D$3:D$319,MATCH(E46152,'HvF table'!D$3:D$319,1)-1,0,2)),0)</f>
        <v>0</v>
      </c>
      <c r="H46152" t="str">
        <f t="shared" ca="1" si="2177"/>
        <v>G</v>
      </c>
      <c r="I46152">
        <f t="shared" ca="1" si="2178"/>
        <v>0</v>
      </c>
      <c r="J46152" t="s">
        <v>75</v>
      </c>
    </row>
    <row r="46153" spans="1:10" x14ac:dyDescent="0.25">
      <c r="A46153" s="65">
        <v>44050</v>
      </c>
      <c r="B46153" s="66">
        <v>0.27430555555555552</v>
      </c>
      <c r="C46153" s="64">
        <f t="shared" si="2176"/>
        <v>44050.274305555555</v>
      </c>
      <c r="D46153">
        <f ca="1">_xlfn.IFNA(FORECAST(E46153,OFFSET('HvF table'!B$3:B$318,MATCH(E46153,'HvF table'!A$3:A$318,1)-1,0,2),OFFSET('HvF table'!A$3:A$318,MATCH(E46153,'HvF table'!A$3:A$318,1)-1,0,2)),0)</f>
        <v>0</v>
      </c>
      <c r="E46153">
        <v>-0.18</v>
      </c>
      <c r="G46153">
        <f ca="1">_xlfn.IFNA(FORECAST(E46153,OFFSET('HvF table'!E$3:E$319,MATCH(E46153,'HvF table'!D$3:D$319,1)-1,0,2),OFFSET('HvF table'!D$3:D$319,MATCH(E46153,'HvF table'!D$3:D$319,1)-1,0,2)),0)</f>
        <v>0</v>
      </c>
      <c r="H46153" t="str">
        <f t="shared" ca="1" si="2177"/>
        <v>G</v>
      </c>
      <c r="I46153">
        <f t="shared" ca="1" si="2178"/>
        <v>0</v>
      </c>
      <c r="J46153" t="s">
        <v>75</v>
      </c>
    </row>
    <row r="46154" spans="1:10" x14ac:dyDescent="0.25">
      <c r="A46154" s="65">
        <v>44050</v>
      </c>
      <c r="B46154" s="66">
        <v>0.27777777777777779</v>
      </c>
      <c r="C46154" s="64">
        <f t="shared" si="2176"/>
        <v>44050.277777777781</v>
      </c>
      <c r="D46154">
        <f ca="1">_xlfn.IFNA(FORECAST(E46154,OFFSET('HvF table'!B$3:B$318,MATCH(E46154,'HvF table'!A$3:A$318,1)-1,0,2),OFFSET('HvF table'!A$3:A$318,MATCH(E46154,'HvF table'!A$3:A$318,1)-1,0,2)),0)</f>
        <v>0</v>
      </c>
      <c r="E46154">
        <v>-0.17</v>
      </c>
      <c r="G46154">
        <f ca="1">_xlfn.IFNA(FORECAST(E46154,OFFSET('HvF table'!E$3:E$319,MATCH(E46154,'HvF table'!D$3:D$319,1)-1,0,2),OFFSET('HvF table'!D$3:D$319,MATCH(E46154,'HvF table'!D$3:D$319,1)-1,0,2)),0)</f>
        <v>0</v>
      </c>
      <c r="H46154" t="str">
        <f t="shared" ca="1" si="2177"/>
        <v>G</v>
      </c>
      <c r="I46154">
        <f t="shared" ca="1" si="2178"/>
        <v>0</v>
      </c>
      <c r="J46154" t="s">
        <v>75</v>
      </c>
    </row>
    <row r="46155" spans="1:10" x14ac:dyDescent="0.25">
      <c r="A46155" s="65">
        <v>44050</v>
      </c>
      <c r="B46155" s="66">
        <v>0.28125</v>
      </c>
      <c r="C46155" s="64">
        <f t="shared" si="2176"/>
        <v>44050.28125</v>
      </c>
      <c r="D46155">
        <f ca="1">_xlfn.IFNA(FORECAST(E46155,OFFSET('HvF table'!B$3:B$318,MATCH(E46155,'HvF table'!A$3:A$318,1)-1,0,2),OFFSET('HvF table'!A$3:A$318,MATCH(E46155,'HvF table'!A$3:A$318,1)-1,0,2)),0)</f>
        <v>0</v>
      </c>
      <c r="E46155">
        <v>-0.17</v>
      </c>
      <c r="G46155">
        <f ca="1">_xlfn.IFNA(FORECAST(E46155,OFFSET('HvF table'!E$3:E$319,MATCH(E46155,'HvF table'!D$3:D$319,1)-1,0,2),OFFSET('HvF table'!D$3:D$319,MATCH(E46155,'HvF table'!D$3:D$319,1)-1,0,2)),0)</f>
        <v>0</v>
      </c>
      <c r="H46155" t="str">
        <f t="shared" ca="1" si="2177"/>
        <v>G</v>
      </c>
      <c r="I46155">
        <f t="shared" ca="1" si="2178"/>
        <v>0</v>
      </c>
      <c r="J46155" t="s">
        <v>75</v>
      </c>
    </row>
    <row r="46156" spans="1:10" x14ac:dyDescent="0.25">
      <c r="A46156" s="65">
        <v>44050</v>
      </c>
      <c r="B46156" s="66">
        <v>0.28472222222222221</v>
      </c>
      <c r="C46156" s="64">
        <f t="shared" si="2176"/>
        <v>44050.284722222219</v>
      </c>
      <c r="D46156">
        <f ca="1">_xlfn.IFNA(FORECAST(E46156,OFFSET('HvF table'!B$3:B$318,MATCH(E46156,'HvF table'!A$3:A$318,1)-1,0,2),OFFSET('HvF table'!A$3:A$318,MATCH(E46156,'HvF table'!A$3:A$318,1)-1,0,2)),0)</f>
        <v>0</v>
      </c>
      <c r="E46156">
        <v>-0.17</v>
      </c>
      <c r="G46156">
        <f ca="1">_xlfn.IFNA(FORECAST(E46156,OFFSET('HvF table'!E$3:E$319,MATCH(E46156,'HvF table'!D$3:D$319,1)-1,0,2),OFFSET('HvF table'!D$3:D$319,MATCH(E46156,'HvF table'!D$3:D$319,1)-1,0,2)),0)</f>
        <v>0</v>
      </c>
      <c r="H46156" t="str">
        <f t="shared" ca="1" si="2177"/>
        <v>G</v>
      </c>
      <c r="I46156">
        <f t="shared" ca="1" si="2178"/>
        <v>0</v>
      </c>
      <c r="J46156" t="s">
        <v>75</v>
      </c>
    </row>
    <row r="46157" spans="1:10" x14ac:dyDescent="0.25">
      <c r="A46157" s="65">
        <v>44050</v>
      </c>
      <c r="B46157" s="66">
        <v>0.28819444444444448</v>
      </c>
      <c r="C46157" s="64">
        <f t="shared" si="2176"/>
        <v>44050.288194444445</v>
      </c>
      <c r="D46157">
        <f ca="1">_xlfn.IFNA(FORECAST(E46157,OFFSET('HvF table'!B$3:B$318,MATCH(E46157,'HvF table'!A$3:A$318,1)-1,0,2),OFFSET('HvF table'!A$3:A$318,MATCH(E46157,'HvF table'!A$3:A$318,1)-1,0,2)),0)</f>
        <v>0</v>
      </c>
      <c r="E46157">
        <v>-0.17</v>
      </c>
      <c r="G46157">
        <f ca="1">_xlfn.IFNA(FORECAST(E46157,OFFSET('HvF table'!E$3:E$319,MATCH(E46157,'HvF table'!D$3:D$319,1)-1,0,2),OFFSET('HvF table'!D$3:D$319,MATCH(E46157,'HvF table'!D$3:D$319,1)-1,0,2)),0)</f>
        <v>0</v>
      </c>
      <c r="H46157" t="str">
        <f t="shared" ca="1" si="2177"/>
        <v>G</v>
      </c>
      <c r="I46157">
        <f t="shared" ca="1" si="2178"/>
        <v>0</v>
      </c>
      <c r="J46157" t="s">
        <v>75</v>
      </c>
    </row>
    <row r="46158" spans="1:10" x14ac:dyDescent="0.25">
      <c r="A46158" s="65">
        <v>44050</v>
      </c>
      <c r="B46158" s="66">
        <v>0.29166666666666669</v>
      </c>
      <c r="C46158" s="64">
        <f t="shared" si="2176"/>
        <v>44050.291666666664</v>
      </c>
      <c r="D46158">
        <f ca="1">_xlfn.IFNA(FORECAST(E46158,OFFSET('HvF table'!B$3:B$318,MATCH(E46158,'HvF table'!A$3:A$318,1)-1,0,2),OFFSET('HvF table'!A$3:A$318,MATCH(E46158,'HvF table'!A$3:A$318,1)-1,0,2)),0)</f>
        <v>0</v>
      </c>
      <c r="E46158">
        <v>-0.17</v>
      </c>
      <c r="G46158">
        <f ca="1">_xlfn.IFNA(FORECAST(E46158,OFFSET('HvF table'!E$3:E$319,MATCH(E46158,'HvF table'!D$3:D$319,1)-1,0,2),OFFSET('HvF table'!D$3:D$319,MATCH(E46158,'HvF table'!D$3:D$319,1)-1,0,2)),0)</f>
        <v>0</v>
      </c>
      <c r="H46158" t="str">
        <f t="shared" ca="1" si="2177"/>
        <v>G</v>
      </c>
      <c r="I46158">
        <f t="shared" ca="1" si="2178"/>
        <v>0</v>
      </c>
      <c r="J46158" t="s">
        <v>75</v>
      </c>
    </row>
    <row r="46159" spans="1:10" x14ac:dyDescent="0.25">
      <c r="A46159" s="65">
        <v>44050</v>
      </c>
      <c r="B46159" s="66">
        <v>0.2951388888888889</v>
      </c>
      <c r="C46159" s="64">
        <f t="shared" si="2176"/>
        <v>44050.295138888891</v>
      </c>
      <c r="D46159">
        <f ca="1">_xlfn.IFNA(FORECAST(E46159,OFFSET('HvF table'!B$3:B$318,MATCH(E46159,'HvF table'!A$3:A$318,1)-1,0,2),OFFSET('HvF table'!A$3:A$318,MATCH(E46159,'HvF table'!A$3:A$318,1)-1,0,2)),0)</f>
        <v>0</v>
      </c>
      <c r="E46159">
        <v>-0.17</v>
      </c>
      <c r="G46159">
        <f ca="1">_xlfn.IFNA(FORECAST(E46159,OFFSET('HvF table'!E$3:E$319,MATCH(E46159,'HvF table'!D$3:D$319,1)-1,0,2),OFFSET('HvF table'!D$3:D$319,MATCH(E46159,'HvF table'!D$3:D$319,1)-1,0,2)),0)</f>
        <v>0</v>
      </c>
      <c r="H46159" t="str">
        <f t="shared" ca="1" si="2177"/>
        <v>G</v>
      </c>
      <c r="I46159">
        <f t="shared" ca="1" si="2178"/>
        <v>0</v>
      </c>
      <c r="J46159" t="s">
        <v>75</v>
      </c>
    </row>
    <row r="46160" spans="1:10" x14ac:dyDescent="0.25">
      <c r="A46160" s="65">
        <v>44050</v>
      </c>
      <c r="B46160" s="66">
        <v>0.2986111111111111</v>
      </c>
      <c r="C46160" s="64">
        <f t="shared" si="2176"/>
        <v>44050.298611111109</v>
      </c>
      <c r="D46160">
        <f ca="1">_xlfn.IFNA(FORECAST(E46160,OFFSET('HvF table'!B$3:B$318,MATCH(E46160,'HvF table'!A$3:A$318,1)-1,0,2),OFFSET('HvF table'!A$3:A$318,MATCH(E46160,'HvF table'!A$3:A$318,1)-1,0,2)),0)</f>
        <v>0</v>
      </c>
      <c r="E46160">
        <v>-0.17</v>
      </c>
      <c r="G46160">
        <f ca="1">_xlfn.IFNA(FORECAST(E46160,OFFSET('HvF table'!E$3:E$319,MATCH(E46160,'HvF table'!D$3:D$319,1)-1,0,2),OFFSET('HvF table'!D$3:D$319,MATCH(E46160,'HvF table'!D$3:D$319,1)-1,0,2)),0)</f>
        <v>0</v>
      </c>
      <c r="H46160" t="str">
        <f t="shared" ca="1" si="2177"/>
        <v>G</v>
      </c>
      <c r="I46160">
        <f t="shared" ca="1" si="2178"/>
        <v>0</v>
      </c>
      <c r="J46160" t="s">
        <v>75</v>
      </c>
    </row>
    <row r="46161" spans="1:10" x14ac:dyDescent="0.25">
      <c r="A46161" s="65">
        <v>44050</v>
      </c>
      <c r="B46161" s="66">
        <v>0.30208333333333331</v>
      </c>
      <c r="C46161" s="64">
        <f t="shared" si="2176"/>
        <v>44050.302083333336</v>
      </c>
      <c r="D46161">
        <f ca="1">_xlfn.IFNA(FORECAST(E46161,OFFSET('HvF table'!B$3:B$318,MATCH(E46161,'HvF table'!A$3:A$318,1)-1,0,2),OFFSET('HvF table'!A$3:A$318,MATCH(E46161,'HvF table'!A$3:A$318,1)-1,0,2)),0)</f>
        <v>0</v>
      </c>
      <c r="E46161">
        <v>-0.18</v>
      </c>
      <c r="G46161">
        <f ca="1">_xlfn.IFNA(FORECAST(E46161,OFFSET('HvF table'!E$3:E$319,MATCH(E46161,'HvF table'!D$3:D$319,1)-1,0,2),OFFSET('HvF table'!D$3:D$319,MATCH(E46161,'HvF table'!D$3:D$319,1)-1,0,2)),0)</f>
        <v>0</v>
      </c>
      <c r="H46161" t="str">
        <f t="shared" ca="1" si="2177"/>
        <v>G</v>
      </c>
      <c r="I46161">
        <f t="shared" ca="1" si="2178"/>
        <v>0</v>
      </c>
      <c r="J46161" t="s">
        <v>75</v>
      </c>
    </row>
    <row r="46162" spans="1:10" x14ac:dyDescent="0.25">
      <c r="A46162" s="65">
        <v>44050</v>
      </c>
      <c r="B46162" s="66">
        <v>0.30555555555555552</v>
      </c>
      <c r="C46162" s="64">
        <f t="shared" si="2176"/>
        <v>44050.305555555555</v>
      </c>
      <c r="D46162">
        <f ca="1">_xlfn.IFNA(FORECAST(E46162,OFFSET('HvF table'!B$3:B$318,MATCH(E46162,'HvF table'!A$3:A$318,1)-1,0,2),OFFSET('HvF table'!A$3:A$318,MATCH(E46162,'HvF table'!A$3:A$318,1)-1,0,2)),0)</f>
        <v>0</v>
      </c>
      <c r="E46162">
        <v>-0.16</v>
      </c>
      <c r="G46162">
        <f ca="1">_xlfn.IFNA(FORECAST(E46162,OFFSET('HvF table'!E$3:E$319,MATCH(E46162,'HvF table'!D$3:D$319,1)-1,0,2),OFFSET('HvF table'!D$3:D$319,MATCH(E46162,'HvF table'!D$3:D$319,1)-1,0,2)),0)</f>
        <v>0</v>
      </c>
      <c r="H46162" t="str">
        <f t="shared" ca="1" si="2177"/>
        <v>G</v>
      </c>
      <c r="I46162">
        <f t="shared" ca="1" si="2178"/>
        <v>0</v>
      </c>
      <c r="J46162" t="s">
        <v>75</v>
      </c>
    </row>
    <row r="46163" spans="1:10" x14ac:dyDescent="0.25">
      <c r="A46163" s="65">
        <v>44050</v>
      </c>
      <c r="B46163" s="66">
        <v>0.30902777777777779</v>
      </c>
      <c r="C46163" s="64">
        <f t="shared" si="2176"/>
        <v>44050.309027777781</v>
      </c>
      <c r="D46163">
        <f ca="1">_xlfn.IFNA(FORECAST(E46163,OFFSET('HvF table'!B$3:B$318,MATCH(E46163,'HvF table'!A$3:A$318,1)-1,0,2),OFFSET('HvF table'!A$3:A$318,MATCH(E46163,'HvF table'!A$3:A$318,1)-1,0,2)),0)</f>
        <v>0</v>
      </c>
      <c r="E46163">
        <v>-0.17</v>
      </c>
      <c r="G46163">
        <f ca="1">_xlfn.IFNA(FORECAST(E46163,OFFSET('HvF table'!E$3:E$319,MATCH(E46163,'HvF table'!D$3:D$319,1)-1,0,2),OFFSET('HvF table'!D$3:D$319,MATCH(E46163,'HvF table'!D$3:D$319,1)-1,0,2)),0)</f>
        <v>0</v>
      </c>
      <c r="H46163" t="str">
        <f t="shared" ca="1" si="2177"/>
        <v>G</v>
      </c>
      <c r="I46163">
        <f t="shared" ca="1" si="2178"/>
        <v>0</v>
      </c>
      <c r="J46163" t="s">
        <v>75</v>
      </c>
    </row>
    <row r="46164" spans="1:10" x14ac:dyDescent="0.25">
      <c r="A46164" s="65">
        <v>44050</v>
      </c>
      <c r="B46164" s="66">
        <v>0.3125</v>
      </c>
      <c r="C46164" s="64">
        <f t="shared" si="2176"/>
        <v>44050.3125</v>
      </c>
      <c r="D46164">
        <f ca="1">_xlfn.IFNA(FORECAST(E46164,OFFSET('HvF table'!B$3:B$318,MATCH(E46164,'HvF table'!A$3:A$318,1)-1,0,2),OFFSET('HvF table'!A$3:A$318,MATCH(E46164,'HvF table'!A$3:A$318,1)-1,0,2)),0)</f>
        <v>0</v>
      </c>
      <c r="E46164">
        <v>-0.17</v>
      </c>
      <c r="G46164">
        <f ca="1">_xlfn.IFNA(FORECAST(E46164,OFFSET('HvF table'!E$3:E$319,MATCH(E46164,'HvF table'!D$3:D$319,1)-1,0,2),OFFSET('HvF table'!D$3:D$319,MATCH(E46164,'HvF table'!D$3:D$319,1)-1,0,2)),0)</f>
        <v>0</v>
      </c>
      <c r="H46164" t="str">
        <f t="shared" ca="1" si="2177"/>
        <v>G</v>
      </c>
      <c r="I46164">
        <f t="shared" ca="1" si="2178"/>
        <v>0</v>
      </c>
      <c r="J46164" t="s">
        <v>75</v>
      </c>
    </row>
    <row r="46165" spans="1:10" x14ac:dyDescent="0.25">
      <c r="A46165" s="65">
        <v>44050</v>
      </c>
      <c r="B46165" s="66">
        <v>0.31597222222222221</v>
      </c>
      <c r="C46165" s="64">
        <f t="shared" si="2176"/>
        <v>44050.315972222219</v>
      </c>
      <c r="D46165">
        <f ca="1">_xlfn.IFNA(FORECAST(E46165,OFFSET('HvF table'!B$3:B$318,MATCH(E46165,'HvF table'!A$3:A$318,1)-1,0,2),OFFSET('HvF table'!A$3:A$318,MATCH(E46165,'HvF table'!A$3:A$318,1)-1,0,2)),0)</f>
        <v>0</v>
      </c>
      <c r="E46165">
        <v>-0.17</v>
      </c>
      <c r="G46165">
        <f ca="1">_xlfn.IFNA(FORECAST(E46165,OFFSET('HvF table'!E$3:E$319,MATCH(E46165,'HvF table'!D$3:D$319,1)-1,0,2),OFFSET('HvF table'!D$3:D$319,MATCH(E46165,'HvF table'!D$3:D$319,1)-1,0,2)),0)</f>
        <v>0</v>
      </c>
      <c r="H46165" t="str">
        <f t="shared" ca="1" si="2177"/>
        <v>G</v>
      </c>
      <c r="I46165">
        <f t="shared" ca="1" si="2178"/>
        <v>0</v>
      </c>
      <c r="J46165" t="s">
        <v>75</v>
      </c>
    </row>
    <row r="46166" spans="1:10" x14ac:dyDescent="0.25">
      <c r="A46166" s="65">
        <v>44050</v>
      </c>
      <c r="B46166" s="66">
        <v>0.31944444444444448</v>
      </c>
      <c r="C46166" s="64">
        <f t="shared" si="2176"/>
        <v>44050.319444444445</v>
      </c>
      <c r="D46166">
        <f ca="1">_xlfn.IFNA(FORECAST(E46166,OFFSET('HvF table'!B$3:B$318,MATCH(E46166,'HvF table'!A$3:A$318,1)-1,0,2),OFFSET('HvF table'!A$3:A$318,MATCH(E46166,'HvF table'!A$3:A$318,1)-1,0,2)),0)</f>
        <v>0</v>
      </c>
      <c r="E46166">
        <v>-0.17</v>
      </c>
      <c r="G46166">
        <f ca="1">_xlfn.IFNA(FORECAST(E46166,OFFSET('HvF table'!E$3:E$319,MATCH(E46166,'HvF table'!D$3:D$319,1)-1,0,2),OFFSET('HvF table'!D$3:D$319,MATCH(E46166,'HvF table'!D$3:D$319,1)-1,0,2)),0)</f>
        <v>0</v>
      </c>
      <c r="H46166" t="str">
        <f t="shared" ca="1" si="2177"/>
        <v>G</v>
      </c>
      <c r="I46166">
        <f t="shared" ca="1" si="2178"/>
        <v>0</v>
      </c>
      <c r="J46166" t="s">
        <v>75</v>
      </c>
    </row>
    <row r="46167" spans="1:10" x14ac:dyDescent="0.25">
      <c r="A46167" s="65">
        <v>44050</v>
      </c>
      <c r="B46167" s="66">
        <v>0.32291666666666669</v>
      </c>
      <c r="C46167" s="64">
        <f t="shared" si="2176"/>
        <v>44050.322916666664</v>
      </c>
      <c r="D46167">
        <f ca="1">_xlfn.IFNA(FORECAST(E46167,OFFSET('HvF table'!B$3:B$318,MATCH(E46167,'HvF table'!A$3:A$318,1)-1,0,2),OFFSET('HvF table'!A$3:A$318,MATCH(E46167,'HvF table'!A$3:A$318,1)-1,0,2)),0)</f>
        <v>0</v>
      </c>
      <c r="E46167">
        <v>-0.17</v>
      </c>
      <c r="G46167">
        <f ca="1">_xlfn.IFNA(FORECAST(E46167,OFFSET('HvF table'!E$3:E$319,MATCH(E46167,'HvF table'!D$3:D$319,1)-1,0,2),OFFSET('HvF table'!D$3:D$319,MATCH(E46167,'HvF table'!D$3:D$319,1)-1,0,2)),0)</f>
        <v>0</v>
      </c>
      <c r="H46167" t="str">
        <f t="shared" ca="1" si="2177"/>
        <v>G</v>
      </c>
      <c r="I46167">
        <f t="shared" ca="1" si="2178"/>
        <v>0</v>
      </c>
      <c r="J46167" t="s">
        <v>75</v>
      </c>
    </row>
    <row r="46168" spans="1:10" x14ac:dyDescent="0.25">
      <c r="A46168" s="65">
        <v>44050</v>
      </c>
      <c r="B46168" s="66">
        <v>0.3263888888888889</v>
      </c>
      <c r="C46168" s="64">
        <f t="shared" si="2176"/>
        <v>44050.326388888891</v>
      </c>
      <c r="D46168">
        <f ca="1">_xlfn.IFNA(FORECAST(E46168,OFFSET('HvF table'!B$3:B$318,MATCH(E46168,'HvF table'!A$3:A$318,1)-1,0,2),OFFSET('HvF table'!A$3:A$318,MATCH(E46168,'HvF table'!A$3:A$318,1)-1,0,2)),0)</f>
        <v>0</v>
      </c>
      <c r="E46168">
        <v>-0.18</v>
      </c>
      <c r="G46168">
        <f ca="1">_xlfn.IFNA(FORECAST(E46168,OFFSET('HvF table'!E$3:E$319,MATCH(E46168,'HvF table'!D$3:D$319,1)-1,0,2),OFFSET('HvF table'!D$3:D$319,MATCH(E46168,'HvF table'!D$3:D$319,1)-1,0,2)),0)</f>
        <v>0</v>
      </c>
      <c r="H46168" t="str">
        <f t="shared" ca="1" si="2177"/>
        <v>G</v>
      </c>
      <c r="I46168">
        <f t="shared" ca="1" si="2178"/>
        <v>0</v>
      </c>
      <c r="J46168" t="s">
        <v>75</v>
      </c>
    </row>
    <row r="46169" spans="1:10" x14ac:dyDescent="0.25">
      <c r="A46169" s="65">
        <v>44050</v>
      </c>
      <c r="B46169" s="66">
        <v>0.3298611111111111</v>
      </c>
      <c r="C46169" s="64">
        <f t="shared" si="2176"/>
        <v>44050.329861111109</v>
      </c>
      <c r="D46169">
        <f ca="1">_xlfn.IFNA(FORECAST(E46169,OFFSET('HvF table'!B$3:B$318,MATCH(E46169,'HvF table'!A$3:A$318,1)-1,0,2),OFFSET('HvF table'!A$3:A$318,MATCH(E46169,'HvF table'!A$3:A$318,1)-1,0,2)),0)</f>
        <v>0</v>
      </c>
      <c r="E46169">
        <v>-0.17</v>
      </c>
      <c r="G46169">
        <f ca="1">_xlfn.IFNA(FORECAST(E46169,OFFSET('HvF table'!E$3:E$319,MATCH(E46169,'HvF table'!D$3:D$319,1)-1,0,2),OFFSET('HvF table'!D$3:D$319,MATCH(E46169,'HvF table'!D$3:D$319,1)-1,0,2)),0)</f>
        <v>0</v>
      </c>
      <c r="H46169" t="str">
        <f t="shared" ca="1" si="2177"/>
        <v>G</v>
      </c>
      <c r="I46169">
        <f t="shared" ca="1" si="2178"/>
        <v>0</v>
      </c>
      <c r="J46169" t="s">
        <v>75</v>
      </c>
    </row>
    <row r="46170" spans="1:10" x14ac:dyDescent="0.25">
      <c r="A46170" s="65">
        <v>44050</v>
      </c>
      <c r="B46170" s="66">
        <v>0.33333333333333331</v>
      </c>
      <c r="C46170" s="64">
        <f t="shared" si="2176"/>
        <v>44050.333333333336</v>
      </c>
      <c r="D46170">
        <f ca="1">_xlfn.IFNA(FORECAST(E46170,OFFSET('HvF table'!B$3:B$318,MATCH(E46170,'HvF table'!A$3:A$318,1)-1,0,2),OFFSET('HvF table'!A$3:A$318,MATCH(E46170,'HvF table'!A$3:A$318,1)-1,0,2)),0)</f>
        <v>0</v>
      </c>
      <c r="E46170">
        <v>-0.17</v>
      </c>
      <c r="G46170">
        <f ca="1">_xlfn.IFNA(FORECAST(E46170,OFFSET('HvF table'!E$3:E$319,MATCH(E46170,'HvF table'!D$3:D$319,1)-1,0,2),OFFSET('HvF table'!D$3:D$319,MATCH(E46170,'HvF table'!D$3:D$319,1)-1,0,2)),0)</f>
        <v>0</v>
      </c>
      <c r="H46170" t="str">
        <f t="shared" ca="1" si="2177"/>
        <v>G</v>
      </c>
      <c r="I46170">
        <f t="shared" ca="1" si="2178"/>
        <v>0</v>
      </c>
      <c r="J46170" t="s">
        <v>75</v>
      </c>
    </row>
    <row r="46171" spans="1:10" x14ac:dyDescent="0.25">
      <c r="A46171" s="65">
        <v>44050</v>
      </c>
      <c r="B46171" s="66">
        <v>0.33680555555555558</v>
      </c>
      <c r="C46171" s="64">
        <f t="shared" si="2176"/>
        <v>44050.336805555555</v>
      </c>
      <c r="D46171">
        <f ca="1">_xlfn.IFNA(FORECAST(E46171,OFFSET('HvF table'!B$3:B$318,MATCH(E46171,'HvF table'!A$3:A$318,1)-1,0,2),OFFSET('HvF table'!A$3:A$318,MATCH(E46171,'HvF table'!A$3:A$318,1)-1,0,2)),0)</f>
        <v>0</v>
      </c>
      <c r="E46171">
        <v>-0.16</v>
      </c>
      <c r="G46171">
        <f ca="1">_xlfn.IFNA(FORECAST(E46171,OFFSET('HvF table'!E$3:E$319,MATCH(E46171,'HvF table'!D$3:D$319,1)-1,0,2),OFFSET('HvF table'!D$3:D$319,MATCH(E46171,'HvF table'!D$3:D$319,1)-1,0,2)),0)</f>
        <v>0</v>
      </c>
      <c r="H46171" t="str">
        <f t="shared" ca="1" si="2177"/>
        <v>G</v>
      </c>
      <c r="I46171">
        <f t="shared" ca="1" si="2178"/>
        <v>0</v>
      </c>
      <c r="J46171" t="s">
        <v>75</v>
      </c>
    </row>
    <row r="46172" spans="1:10" x14ac:dyDescent="0.25">
      <c r="A46172" s="65">
        <v>44050</v>
      </c>
      <c r="B46172" s="66">
        <v>0.34027777777777773</v>
      </c>
      <c r="C46172" s="64">
        <f t="shared" si="2176"/>
        <v>44050.340277777781</v>
      </c>
      <c r="D46172">
        <f ca="1">_xlfn.IFNA(FORECAST(E46172,OFFSET('HvF table'!B$3:B$318,MATCH(E46172,'HvF table'!A$3:A$318,1)-1,0,2),OFFSET('HvF table'!A$3:A$318,MATCH(E46172,'HvF table'!A$3:A$318,1)-1,0,2)),0)</f>
        <v>0</v>
      </c>
      <c r="E46172">
        <v>-0.17</v>
      </c>
      <c r="G46172">
        <f ca="1">_xlfn.IFNA(FORECAST(E46172,OFFSET('HvF table'!E$3:E$319,MATCH(E46172,'HvF table'!D$3:D$319,1)-1,0,2),OFFSET('HvF table'!D$3:D$319,MATCH(E46172,'HvF table'!D$3:D$319,1)-1,0,2)),0)</f>
        <v>0</v>
      </c>
      <c r="H46172" t="str">
        <f t="shared" ca="1" si="2177"/>
        <v>G</v>
      </c>
      <c r="I46172">
        <f t="shared" ca="1" si="2178"/>
        <v>0</v>
      </c>
      <c r="J46172" t="s">
        <v>75</v>
      </c>
    </row>
    <row r="46173" spans="1:10" x14ac:dyDescent="0.25">
      <c r="A46173" s="65">
        <v>44050</v>
      </c>
      <c r="B46173" s="66">
        <v>0.34375</v>
      </c>
      <c r="C46173" s="64">
        <f t="shared" si="2176"/>
        <v>44050.34375</v>
      </c>
      <c r="D46173">
        <f ca="1">_xlfn.IFNA(FORECAST(E46173,OFFSET('HvF table'!B$3:B$318,MATCH(E46173,'HvF table'!A$3:A$318,1)-1,0,2),OFFSET('HvF table'!A$3:A$318,MATCH(E46173,'HvF table'!A$3:A$318,1)-1,0,2)),0)</f>
        <v>0</v>
      </c>
      <c r="E46173">
        <v>-0.17</v>
      </c>
      <c r="G46173">
        <f ca="1">_xlfn.IFNA(FORECAST(E46173,OFFSET('HvF table'!E$3:E$319,MATCH(E46173,'HvF table'!D$3:D$319,1)-1,0,2),OFFSET('HvF table'!D$3:D$319,MATCH(E46173,'HvF table'!D$3:D$319,1)-1,0,2)),0)</f>
        <v>0</v>
      </c>
      <c r="H46173" t="str">
        <f t="shared" ca="1" si="2177"/>
        <v>G</v>
      </c>
      <c r="I46173">
        <f t="shared" ca="1" si="2178"/>
        <v>0</v>
      </c>
      <c r="J46173" t="s">
        <v>75</v>
      </c>
    </row>
    <row r="46174" spans="1:10" x14ac:dyDescent="0.25">
      <c r="A46174" s="65">
        <v>44050</v>
      </c>
      <c r="B46174" s="66">
        <v>0.34722222222222227</v>
      </c>
      <c r="C46174" s="64">
        <f t="shared" si="2176"/>
        <v>44050.347222222219</v>
      </c>
      <c r="D46174">
        <f ca="1">_xlfn.IFNA(FORECAST(E46174,OFFSET('HvF table'!B$3:B$318,MATCH(E46174,'HvF table'!A$3:A$318,1)-1,0,2),OFFSET('HvF table'!A$3:A$318,MATCH(E46174,'HvF table'!A$3:A$318,1)-1,0,2)),0)</f>
        <v>0</v>
      </c>
      <c r="E46174">
        <v>-0.17</v>
      </c>
      <c r="G46174">
        <f ca="1">_xlfn.IFNA(FORECAST(E46174,OFFSET('HvF table'!E$3:E$319,MATCH(E46174,'HvF table'!D$3:D$319,1)-1,0,2),OFFSET('HvF table'!D$3:D$319,MATCH(E46174,'HvF table'!D$3:D$319,1)-1,0,2)),0)</f>
        <v>0</v>
      </c>
      <c r="H46174" t="str">
        <f t="shared" ca="1" si="2177"/>
        <v>G</v>
      </c>
      <c r="I46174">
        <f t="shared" ca="1" si="2178"/>
        <v>0</v>
      </c>
      <c r="J46174" t="s">
        <v>75</v>
      </c>
    </row>
    <row r="46175" spans="1:10" x14ac:dyDescent="0.25">
      <c r="A46175" s="65">
        <v>44050</v>
      </c>
      <c r="B46175" s="66">
        <v>0.35069444444444442</v>
      </c>
      <c r="C46175" s="64">
        <f t="shared" si="2176"/>
        <v>44050.350694444445</v>
      </c>
      <c r="D46175">
        <f ca="1">_xlfn.IFNA(FORECAST(E46175,OFFSET('HvF table'!B$3:B$318,MATCH(E46175,'HvF table'!A$3:A$318,1)-1,0,2),OFFSET('HvF table'!A$3:A$318,MATCH(E46175,'HvF table'!A$3:A$318,1)-1,0,2)),0)</f>
        <v>0</v>
      </c>
      <c r="E46175">
        <v>-0.16</v>
      </c>
      <c r="G46175">
        <f ca="1">_xlfn.IFNA(FORECAST(E46175,OFFSET('HvF table'!E$3:E$319,MATCH(E46175,'HvF table'!D$3:D$319,1)-1,0,2),OFFSET('HvF table'!D$3:D$319,MATCH(E46175,'HvF table'!D$3:D$319,1)-1,0,2)),0)</f>
        <v>0</v>
      </c>
      <c r="H46175" t="str">
        <f t="shared" ca="1" si="2177"/>
        <v>G</v>
      </c>
      <c r="I46175">
        <f t="shared" ca="1" si="2178"/>
        <v>0</v>
      </c>
      <c r="J46175" t="s">
        <v>75</v>
      </c>
    </row>
    <row r="46176" spans="1:10" x14ac:dyDescent="0.25">
      <c r="A46176" s="65">
        <v>44050</v>
      </c>
      <c r="B46176" s="66">
        <v>0.35416666666666669</v>
      </c>
      <c r="C46176" s="64">
        <f t="shared" si="2176"/>
        <v>44050.354166666664</v>
      </c>
      <c r="D46176">
        <f ca="1">_xlfn.IFNA(FORECAST(E46176,OFFSET('HvF table'!B$3:B$318,MATCH(E46176,'HvF table'!A$3:A$318,1)-1,0,2),OFFSET('HvF table'!A$3:A$318,MATCH(E46176,'HvF table'!A$3:A$318,1)-1,0,2)),0)</f>
        <v>0</v>
      </c>
      <c r="E46176">
        <v>-0.17</v>
      </c>
      <c r="G46176">
        <f ca="1">_xlfn.IFNA(FORECAST(E46176,OFFSET('HvF table'!E$3:E$319,MATCH(E46176,'HvF table'!D$3:D$319,1)-1,0,2),OFFSET('HvF table'!D$3:D$319,MATCH(E46176,'HvF table'!D$3:D$319,1)-1,0,2)),0)</f>
        <v>0</v>
      </c>
      <c r="H46176" t="str">
        <f t="shared" ca="1" si="2177"/>
        <v>G</v>
      </c>
      <c r="I46176">
        <f t="shared" ca="1" si="2178"/>
        <v>0</v>
      </c>
      <c r="J46176" t="s">
        <v>75</v>
      </c>
    </row>
    <row r="46177" spans="1:10" x14ac:dyDescent="0.25">
      <c r="A46177" s="65">
        <v>44050</v>
      </c>
      <c r="B46177" s="66">
        <v>0.3576388888888889</v>
      </c>
      <c r="C46177" s="64">
        <f t="shared" ref="C46177:C46240" si="2179">A46177+B46177</f>
        <v>44050.357638888891</v>
      </c>
      <c r="D46177">
        <f ca="1">_xlfn.IFNA(FORECAST(E46177,OFFSET('HvF table'!B$3:B$318,MATCH(E46177,'HvF table'!A$3:A$318,1)-1,0,2),OFFSET('HvF table'!A$3:A$318,MATCH(E46177,'HvF table'!A$3:A$318,1)-1,0,2)),0)</f>
        <v>0</v>
      </c>
      <c r="E46177">
        <v>-0.17</v>
      </c>
      <c r="G46177">
        <f ca="1">_xlfn.IFNA(FORECAST(E46177,OFFSET('HvF table'!E$3:E$319,MATCH(E46177,'HvF table'!D$3:D$319,1)-1,0,2),OFFSET('HvF table'!D$3:D$319,MATCH(E46177,'HvF table'!D$3:D$319,1)-1,0,2)),0)</f>
        <v>0</v>
      </c>
      <c r="H46177" t="str">
        <f t="shared" ca="1" si="2177"/>
        <v>G</v>
      </c>
      <c r="I46177">
        <f t="shared" ca="1" si="2178"/>
        <v>0</v>
      </c>
      <c r="J46177" t="s">
        <v>75</v>
      </c>
    </row>
    <row r="46178" spans="1:10" x14ac:dyDescent="0.25">
      <c r="A46178" s="65">
        <v>44050</v>
      </c>
      <c r="B46178" s="66">
        <v>0.3611111111111111</v>
      </c>
      <c r="C46178" s="64">
        <f t="shared" si="2179"/>
        <v>44050.361111111109</v>
      </c>
      <c r="D46178">
        <f ca="1">_xlfn.IFNA(FORECAST(E46178,OFFSET('HvF table'!B$3:B$318,MATCH(E46178,'HvF table'!A$3:A$318,1)-1,0,2),OFFSET('HvF table'!A$3:A$318,MATCH(E46178,'HvF table'!A$3:A$318,1)-1,0,2)),0)</f>
        <v>0</v>
      </c>
      <c r="E46178">
        <v>-0.17</v>
      </c>
      <c r="G46178">
        <f ca="1">_xlfn.IFNA(FORECAST(E46178,OFFSET('HvF table'!E$3:E$319,MATCH(E46178,'HvF table'!D$3:D$319,1)-1,0,2),OFFSET('HvF table'!D$3:D$319,MATCH(E46178,'HvF table'!D$3:D$319,1)-1,0,2)),0)</f>
        <v>0</v>
      </c>
      <c r="H46178" t="str">
        <f t="shared" ca="1" si="2177"/>
        <v>G</v>
      </c>
      <c r="I46178">
        <f t="shared" ca="1" si="2178"/>
        <v>0</v>
      </c>
      <c r="J46178" t="s">
        <v>75</v>
      </c>
    </row>
    <row r="46179" spans="1:10" x14ac:dyDescent="0.25">
      <c r="A46179" s="65">
        <v>44050</v>
      </c>
      <c r="B46179" s="66">
        <v>0.36458333333333331</v>
      </c>
      <c r="C46179" s="64">
        <f t="shared" si="2179"/>
        <v>44050.364583333336</v>
      </c>
      <c r="D46179">
        <f ca="1">_xlfn.IFNA(FORECAST(E46179,OFFSET('HvF table'!B$3:B$318,MATCH(E46179,'HvF table'!A$3:A$318,1)-1,0,2),OFFSET('HvF table'!A$3:A$318,MATCH(E46179,'HvF table'!A$3:A$318,1)-1,0,2)),0)</f>
        <v>0</v>
      </c>
      <c r="E46179">
        <v>-0.18</v>
      </c>
      <c r="G46179">
        <f ca="1">_xlfn.IFNA(FORECAST(E46179,OFFSET('HvF table'!E$3:E$319,MATCH(E46179,'HvF table'!D$3:D$319,1)-1,0,2),OFFSET('HvF table'!D$3:D$319,MATCH(E46179,'HvF table'!D$3:D$319,1)-1,0,2)),0)</f>
        <v>0</v>
      </c>
      <c r="H46179" t="str">
        <f t="shared" ca="1" si="2177"/>
        <v>G</v>
      </c>
      <c r="I46179">
        <f t="shared" ca="1" si="2178"/>
        <v>0</v>
      </c>
      <c r="J46179" t="s">
        <v>75</v>
      </c>
    </row>
    <row r="46180" spans="1:10" x14ac:dyDescent="0.25">
      <c r="A46180" s="65">
        <v>44050</v>
      </c>
      <c r="B46180" s="66">
        <v>0.36805555555555558</v>
      </c>
      <c r="C46180" s="64">
        <f t="shared" si="2179"/>
        <v>44050.368055555555</v>
      </c>
      <c r="D46180">
        <f ca="1">_xlfn.IFNA(FORECAST(E46180,OFFSET('HvF table'!B$3:B$318,MATCH(E46180,'HvF table'!A$3:A$318,1)-1,0,2),OFFSET('HvF table'!A$3:A$318,MATCH(E46180,'HvF table'!A$3:A$318,1)-1,0,2)),0)</f>
        <v>0</v>
      </c>
      <c r="E46180">
        <v>-0.17</v>
      </c>
      <c r="G46180">
        <f ca="1">_xlfn.IFNA(FORECAST(E46180,OFFSET('HvF table'!E$3:E$319,MATCH(E46180,'HvF table'!D$3:D$319,1)-1,0,2),OFFSET('HvF table'!D$3:D$319,MATCH(E46180,'HvF table'!D$3:D$319,1)-1,0,2)),0)</f>
        <v>0</v>
      </c>
      <c r="H46180" t="str">
        <f t="shared" ca="1" si="2177"/>
        <v>G</v>
      </c>
      <c r="I46180">
        <f t="shared" ca="1" si="2178"/>
        <v>0</v>
      </c>
      <c r="J46180" t="s">
        <v>75</v>
      </c>
    </row>
    <row r="46181" spans="1:10" x14ac:dyDescent="0.25">
      <c r="A46181" s="65">
        <v>44050</v>
      </c>
      <c r="B46181" s="66">
        <v>0.37152777777777773</v>
      </c>
      <c r="C46181" s="64">
        <f t="shared" si="2179"/>
        <v>44050.371527777781</v>
      </c>
      <c r="D46181">
        <f ca="1">_xlfn.IFNA(FORECAST(E46181,OFFSET('HvF table'!B$3:B$318,MATCH(E46181,'HvF table'!A$3:A$318,1)-1,0,2),OFFSET('HvF table'!A$3:A$318,MATCH(E46181,'HvF table'!A$3:A$318,1)-1,0,2)),0)</f>
        <v>0</v>
      </c>
      <c r="E46181">
        <v>-0.18</v>
      </c>
      <c r="G46181">
        <f ca="1">_xlfn.IFNA(FORECAST(E46181,OFFSET('HvF table'!E$3:E$319,MATCH(E46181,'HvF table'!D$3:D$319,1)-1,0,2),OFFSET('HvF table'!D$3:D$319,MATCH(E46181,'HvF table'!D$3:D$319,1)-1,0,2)),0)</f>
        <v>0</v>
      </c>
      <c r="H46181" t="str">
        <f t="shared" ca="1" si="2177"/>
        <v>G</v>
      </c>
      <c r="I46181">
        <f t="shared" ca="1" si="2178"/>
        <v>0</v>
      </c>
      <c r="J46181" t="s">
        <v>75</v>
      </c>
    </row>
    <row r="46182" spans="1:10" x14ac:dyDescent="0.25">
      <c r="A46182" s="65">
        <v>44050</v>
      </c>
      <c r="B46182" s="66">
        <v>0.375</v>
      </c>
      <c r="C46182" s="64">
        <f t="shared" si="2179"/>
        <v>44050.375</v>
      </c>
      <c r="D46182">
        <f ca="1">_xlfn.IFNA(FORECAST(E46182,OFFSET('HvF table'!B$3:B$318,MATCH(E46182,'HvF table'!A$3:A$318,1)-1,0,2),OFFSET('HvF table'!A$3:A$318,MATCH(E46182,'HvF table'!A$3:A$318,1)-1,0,2)),0)</f>
        <v>0</v>
      </c>
      <c r="E46182">
        <v>-0.17</v>
      </c>
      <c r="G46182">
        <f ca="1">_xlfn.IFNA(FORECAST(E46182,OFFSET('HvF table'!E$3:E$319,MATCH(E46182,'HvF table'!D$3:D$319,1)-1,0,2),OFFSET('HvF table'!D$3:D$319,MATCH(E46182,'HvF table'!D$3:D$319,1)-1,0,2)),0)</f>
        <v>0</v>
      </c>
      <c r="H46182" t="str">
        <f t="shared" ca="1" si="2177"/>
        <v>G</v>
      </c>
      <c r="I46182">
        <f t="shared" ca="1" si="2178"/>
        <v>0</v>
      </c>
      <c r="J46182" t="s">
        <v>75</v>
      </c>
    </row>
    <row r="46183" spans="1:10" x14ac:dyDescent="0.25">
      <c r="A46183" s="65">
        <v>44050</v>
      </c>
      <c r="B46183" s="66">
        <v>0.37847222222222227</v>
      </c>
      <c r="C46183" s="64">
        <f t="shared" si="2179"/>
        <v>44050.378472222219</v>
      </c>
      <c r="D46183">
        <f ca="1">_xlfn.IFNA(FORECAST(E46183,OFFSET('HvF table'!B$3:B$318,MATCH(E46183,'HvF table'!A$3:A$318,1)-1,0,2),OFFSET('HvF table'!A$3:A$318,MATCH(E46183,'HvF table'!A$3:A$318,1)-1,0,2)),0)</f>
        <v>0</v>
      </c>
      <c r="E46183">
        <v>-0.17</v>
      </c>
      <c r="G46183">
        <f ca="1">_xlfn.IFNA(FORECAST(E46183,OFFSET('HvF table'!E$3:E$319,MATCH(E46183,'HvF table'!D$3:D$319,1)-1,0,2),OFFSET('HvF table'!D$3:D$319,MATCH(E46183,'HvF table'!D$3:D$319,1)-1,0,2)),0)</f>
        <v>0</v>
      </c>
      <c r="H46183" t="str">
        <f t="shared" ref="H46183:H46246" ca="1" si="2180">_xlfn.IFNA(_xlfn.IFS(D46183&gt;0,"B",E46183&gt;0,"B"),"G")</f>
        <v>G</v>
      </c>
      <c r="I46183">
        <f t="shared" ca="1" si="2178"/>
        <v>0</v>
      </c>
      <c r="J46183" t="s">
        <v>75</v>
      </c>
    </row>
    <row r="46184" spans="1:10" x14ac:dyDescent="0.25">
      <c r="A46184" s="65">
        <v>44050</v>
      </c>
      <c r="B46184" s="66">
        <v>0.38194444444444442</v>
      </c>
      <c r="C46184" s="64">
        <f t="shared" si="2179"/>
        <v>44050.381944444445</v>
      </c>
      <c r="D46184">
        <f ca="1">_xlfn.IFNA(FORECAST(E46184,OFFSET('HvF table'!B$3:B$318,MATCH(E46184,'HvF table'!A$3:A$318,1)-1,0,2),OFFSET('HvF table'!A$3:A$318,MATCH(E46184,'HvF table'!A$3:A$318,1)-1,0,2)),0)</f>
        <v>0</v>
      </c>
      <c r="E46184">
        <v>-0.17</v>
      </c>
      <c r="G46184">
        <f ca="1">_xlfn.IFNA(FORECAST(E46184,OFFSET('HvF table'!E$3:E$319,MATCH(E46184,'HvF table'!D$3:D$319,1)-1,0,2),OFFSET('HvF table'!D$3:D$319,MATCH(E46184,'HvF table'!D$3:D$319,1)-1,0,2)),0)</f>
        <v>0</v>
      </c>
      <c r="H46184" t="str">
        <f t="shared" ca="1" si="2180"/>
        <v>G</v>
      </c>
      <c r="I46184">
        <f t="shared" ca="1" si="2178"/>
        <v>0</v>
      </c>
      <c r="J46184" t="s">
        <v>75</v>
      </c>
    </row>
    <row r="46185" spans="1:10" x14ac:dyDescent="0.25">
      <c r="A46185" s="65">
        <v>44050</v>
      </c>
      <c r="B46185" s="66">
        <v>0.38541666666666669</v>
      </c>
      <c r="C46185" s="64">
        <f t="shared" si="2179"/>
        <v>44050.385416666664</v>
      </c>
      <c r="D46185">
        <f ca="1">_xlfn.IFNA(FORECAST(E46185,OFFSET('HvF table'!B$3:B$318,MATCH(E46185,'HvF table'!A$3:A$318,1)-1,0,2),OFFSET('HvF table'!A$3:A$318,MATCH(E46185,'HvF table'!A$3:A$318,1)-1,0,2)),0)</f>
        <v>0</v>
      </c>
      <c r="E46185">
        <v>-0.15</v>
      </c>
      <c r="G46185">
        <f ca="1">_xlfn.IFNA(FORECAST(E46185,OFFSET('HvF table'!E$3:E$319,MATCH(E46185,'HvF table'!D$3:D$319,1)-1,0,2),OFFSET('HvF table'!D$3:D$319,MATCH(E46185,'HvF table'!D$3:D$319,1)-1,0,2)),0)</f>
        <v>0</v>
      </c>
      <c r="H46185" t="str">
        <f t="shared" ca="1" si="2180"/>
        <v>G</v>
      </c>
      <c r="I46185">
        <f t="shared" ca="1" si="2178"/>
        <v>0</v>
      </c>
      <c r="J46185" t="s">
        <v>75</v>
      </c>
    </row>
    <row r="46186" spans="1:10" x14ac:dyDescent="0.25">
      <c r="A46186" s="65">
        <v>44050</v>
      </c>
      <c r="B46186" s="66">
        <v>0.3888888888888889</v>
      </c>
      <c r="C46186" s="64">
        <f t="shared" si="2179"/>
        <v>44050.388888888891</v>
      </c>
      <c r="D46186">
        <f ca="1">_xlfn.IFNA(FORECAST(E46186,OFFSET('HvF table'!B$3:B$318,MATCH(E46186,'HvF table'!A$3:A$318,1)-1,0,2),OFFSET('HvF table'!A$3:A$318,MATCH(E46186,'HvF table'!A$3:A$318,1)-1,0,2)),0)</f>
        <v>0</v>
      </c>
      <c r="E46186">
        <v>-0.15</v>
      </c>
      <c r="G46186">
        <f ca="1">_xlfn.IFNA(FORECAST(E46186,OFFSET('HvF table'!E$3:E$319,MATCH(E46186,'HvF table'!D$3:D$319,1)-1,0,2),OFFSET('HvF table'!D$3:D$319,MATCH(E46186,'HvF table'!D$3:D$319,1)-1,0,2)),0)</f>
        <v>0</v>
      </c>
      <c r="H46186" t="str">
        <f t="shared" ca="1" si="2180"/>
        <v>G</v>
      </c>
      <c r="I46186">
        <f t="shared" ca="1" si="2178"/>
        <v>0</v>
      </c>
      <c r="J46186" t="s">
        <v>75</v>
      </c>
    </row>
    <row r="46187" spans="1:10" x14ac:dyDescent="0.25">
      <c r="A46187" s="65">
        <v>44050</v>
      </c>
      <c r="B46187" s="66">
        <v>0.3923611111111111</v>
      </c>
      <c r="C46187" s="64">
        <f t="shared" si="2179"/>
        <v>44050.392361111109</v>
      </c>
      <c r="D46187">
        <f ca="1">_xlfn.IFNA(FORECAST(E46187,OFFSET('HvF table'!B$3:B$318,MATCH(E46187,'HvF table'!A$3:A$318,1)-1,0,2),OFFSET('HvF table'!A$3:A$318,MATCH(E46187,'HvF table'!A$3:A$318,1)-1,0,2)),0)</f>
        <v>0</v>
      </c>
      <c r="E46187">
        <v>-0.15</v>
      </c>
      <c r="G46187">
        <f ca="1">_xlfn.IFNA(FORECAST(E46187,OFFSET('HvF table'!E$3:E$319,MATCH(E46187,'HvF table'!D$3:D$319,1)-1,0,2),OFFSET('HvF table'!D$3:D$319,MATCH(E46187,'HvF table'!D$3:D$319,1)-1,0,2)),0)</f>
        <v>0</v>
      </c>
      <c r="H46187" t="str">
        <f t="shared" ca="1" si="2180"/>
        <v>G</v>
      </c>
      <c r="I46187">
        <f t="shared" ca="1" si="2178"/>
        <v>0</v>
      </c>
      <c r="J46187" t="s">
        <v>75</v>
      </c>
    </row>
    <row r="46188" spans="1:10" x14ac:dyDescent="0.25">
      <c r="A46188" s="65">
        <v>44050</v>
      </c>
      <c r="B46188" s="66">
        <v>0.39583333333333331</v>
      </c>
      <c r="C46188" s="64">
        <f t="shared" si="2179"/>
        <v>44050.395833333336</v>
      </c>
      <c r="D46188">
        <f ca="1">_xlfn.IFNA(FORECAST(E46188,OFFSET('HvF table'!B$3:B$318,MATCH(E46188,'HvF table'!A$3:A$318,1)-1,0,2),OFFSET('HvF table'!A$3:A$318,MATCH(E46188,'HvF table'!A$3:A$318,1)-1,0,2)),0)</f>
        <v>0</v>
      </c>
      <c r="E46188">
        <v>-0.16</v>
      </c>
      <c r="G46188">
        <f ca="1">_xlfn.IFNA(FORECAST(E46188,OFFSET('HvF table'!E$3:E$319,MATCH(E46188,'HvF table'!D$3:D$319,1)-1,0,2),OFFSET('HvF table'!D$3:D$319,MATCH(E46188,'HvF table'!D$3:D$319,1)-1,0,2)),0)</f>
        <v>0</v>
      </c>
      <c r="H46188" t="str">
        <f t="shared" ca="1" si="2180"/>
        <v>G</v>
      </c>
      <c r="I46188">
        <f t="shared" ca="1" si="2178"/>
        <v>0</v>
      </c>
      <c r="J46188" t="s">
        <v>75</v>
      </c>
    </row>
    <row r="46189" spans="1:10" x14ac:dyDescent="0.25">
      <c r="A46189" s="65">
        <v>44050</v>
      </c>
      <c r="B46189" s="66">
        <v>0.39930555555555558</v>
      </c>
      <c r="C46189" s="64">
        <f t="shared" si="2179"/>
        <v>44050.399305555555</v>
      </c>
      <c r="D46189">
        <f ca="1">_xlfn.IFNA(FORECAST(E46189,OFFSET('HvF table'!B$3:B$318,MATCH(E46189,'HvF table'!A$3:A$318,1)-1,0,2),OFFSET('HvF table'!A$3:A$318,MATCH(E46189,'HvF table'!A$3:A$318,1)-1,0,2)),0)</f>
        <v>0</v>
      </c>
      <c r="E46189">
        <v>-0.16</v>
      </c>
      <c r="G46189">
        <f ca="1">_xlfn.IFNA(FORECAST(E46189,OFFSET('HvF table'!E$3:E$319,MATCH(E46189,'HvF table'!D$3:D$319,1)-1,0,2),OFFSET('HvF table'!D$3:D$319,MATCH(E46189,'HvF table'!D$3:D$319,1)-1,0,2)),0)</f>
        <v>0</v>
      </c>
      <c r="H46189" t="str">
        <f t="shared" ca="1" si="2180"/>
        <v>G</v>
      </c>
      <c r="I46189">
        <f t="shared" ca="1" si="2178"/>
        <v>0</v>
      </c>
      <c r="J46189" t="s">
        <v>75</v>
      </c>
    </row>
    <row r="46190" spans="1:10" x14ac:dyDescent="0.25">
      <c r="A46190" s="65">
        <v>44050</v>
      </c>
      <c r="B46190" s="66">
        <v>0.40277777777777773</v>
      </c>
      <c r="C46190" s="64">
        <f t="shared" si="2179"/>
        <v>44050.402777777781</v>
      </c>
      <c r="D46190">
        <f ca="1">_xlfn.IFNA(FORECAST(E46190,OFFSET('HvF table'!B$3:B$318,MATCH(E46190,'HvF table'!A$3:A$318,1)-1,0,2),OFFSET('HvF table'!A$3:A$318,MATCH(E46190,'HvF table'!A$3:A$318,1)-1,0,2)),0)</f>
        <v>0</v>
      </c>
      <c r="E46190">
        <v>-0.17</v>
      </c>
      <c r="G46190">
        <f ca="1">_xlfn.IFNA(FORECAST(E46190,OFFSET('HvF table'!E$3:E$319,MATCH(E46190,'HvF table'!D$3:D$319,1)-1,0,2),OFFSET('HvF table'!D$3:D$319,MATCH(E46190,'HvF table'!D$3:D$319,1)-1,0,2)),0)</f>
        <v>0</v>
      </c>
      <c r="H46190" t="str">
        <f t="shared" ca="1" si="2180"/>
        <v>G</v>
      </c>
      <c r="I46190">
        <f t="shared" ca="1" si="2178"/>
        <v>0</v>
      </c>
      <c r="J46190" t="s">
        <v>75</v>
      </c>
    </row>
    <row r="46191" spans="1:10" x14ac:dyDescent="0.25">
      <c r="A46191" s="65">
        <v>44050</v>
      </c>
      <c r="B46191" s="66">
        <v>0.40625</v>
      </c>
      <c r="C46191" s="64">
        <f t="shared" si="2179"/>
        <v>44050.40625</v>
      </c>
      <c r="D46191">
        <f ca="1">_xlfn.IFNA(FORECAST(E46191,OFFSET('HvF table'!B$3:B$318,MATCH(E46191,'HvF table'!A$3:A$318,1)-1,0,2),OFFSET('HvF table'!A$3:A$318,MATCH(E46191,'HvF table'!A$3:A$318,1)-1,0,2)),0)</f>
        <v>0</v>
      </c>
      <c r="E46191">
        <v>-0.17</v>
      </c>
      <c r="G46191">
        <f ca="1">_xlfn.IFNA(FORECAST(E46191,OFFSET('HvF table'!E$3:E$319,MATCH(E46191,'HvF table'!D$3:D$319,1)-1,0,2),OFFSET('HvF table'!D$3:D$319,MATCH(E46191,'HvF table'!D$3:D$319,1)-1,0,2)),0)</f>
        <v>0</v>
      </c>
      <c r="H46191" t="str">
        <f t="shared" ca="1" si="2180"/>
        <v>G</v>
      </c>
      <c r="I46191">
        <f t="shared" ca="1" si="2178"/>
        <v>0</v>
      </c>
      <c r="J46191" t="s">
        <v>75</v>
      </c>
    </row>
    <row r="46192" spans="1:10" x14ac:dyDescent="0.25">
      <c r="A46192" s="65">
        <v>44050</v>
      </c>
      <c r="B46192" s="66">
        <v>0.40972222222222227</v>
      </c>
      <c r="C46192" s="64">
        <f t="shared" si="2179"/>
        <v>44050.409722222219</v>
      </c>
      <c r="D46192">
        <f ca="1">_xlfn.IFNA(FORECAST(E46192,OFFSET('HvF table'!B$3:B$318,MATCH(E46192,'HvF table'!A$3:A$318,1)-1,0,2),OFFSET('HvF table'!A$3:A$318,MATCH(E46192,'HvF table'!A$3:A$318,1)-1,0,2)),0)</f>
        <v>0</v>
      </c>
      <c r="E46192">
        <v>-0.17</v>
      </c>
      <c r="G46192">
        <f ca="1">_xlfn.IFNA(FORECAST(E46192,OFFSET('HvF table'!E$3:E$319,MATCH(E46192,'HvF table'!D$3:D$319,1)-1,0,2),OFFSET('HvF table'!D$3:D$319,MATCH(E46192,'HvF table'!D$3:D$319,1)-1,0,2)),0)</f>
        <v>0</v>
      </c>
      <c r="H46192" t="str">
        <f t="shared" ca="1" si="2180"/>
        <v>G</v>
      </c>
      <c r="I46192">
        <f t="shared" ca="1" si="2178"/>
        <v>0</v>
      </c>
      <c r="J46192" t="s">
        <v>75</v>
      </c>
    </row>
    <row r="46193" spans="1:10" x14ac:dyDescent="0.25">
      <c r="A46193" s="65">
        <v>44050</v>
      </c>
      <c r="B46193" s="66">
        <v>0.41319444444444442</v>
      </c>
      <c r="C46193" s="64">
        <f t="shared" si="2179"/>
        <v>44050.413194444445</v>
      </c>
      <c r="D46193">
        <f ca="1">_xlfn.IFNA(FORECAST(E46193,OFFSET('HvF table'!B$3:B$318,MATCH(E46193,'HvF table'!A$3:A$318,1)-1,0,2),OFFSET('HvF table'!A$3:A$318,MATCH(E46193,'HvF table'!A$3:A$318,1)-1,0,2)),0)</f>
        <v>0</v>
      </c>
      <c r="E46193">
        <v>-0.18</v>
      </c>
      <c r="G46193">
        <f ca="1">_xlfn.IFNA(FORECAST(E46193,OFFSET('HvF table'!E$3:E$319,MATCH(E46193,'HvF table'!D$3:D$319,1)-1,0,2),OFFSET('HvF table'!D$3:D$319,MATCH(E46193,'HvF table'!D$3:D$319,1)-1,0,2)),0)</f>
        <v>0</v>
      </c>
      <c r="H46193" t="str">
        <f t="shared" ca="1" si="2180"/>
        <v>G</v>
      </c>
      <c r="I46193">
        <f t="shared" ca="1" si="2178"/>
        <v>0</v>
      </c>
      <c r="J46193" t="s">
        <v>75</v>
      </c>
    </row>
    <row r="46194" spans="1:10" x14ac:dyDescent="0.25">
      <c r="A46194" s="65">
        <v>44050</v>
      </c>
      <c r="B46194" s="66">
        <v>0.41666666666666669</v>
      </c>
      <c r="C46194" s="64">
        <f t="shared" si="2179"/>
        <v>44050.416666666664</v>
      </c>
      <c r="D46194">
        <f ca="1">_xlfn.IFNA(FORECAST(E46194,OFFSET('HvF table'!B$3:B$318,MATCH(E46194,'HvF table'!A$3:A$318,1)-1,0,2),OFFSET('HvF table'!A$3:A$318,MATCH(E46194,'HvF table'!A$3:A$318,1)-1,0,2)),0)</f>
        <v>0</v>
      </c>
      <c r="E46194">
        <v>-0.17</v>
      </c>
      <c r="G46194">
        <f ca="1">_xlfn.IFNA(FORECAST(E46194,OFFSET('HvF table'!E$3:E$319,MATCH(E46194,'HvF table'!D$3:D$319,1)-1,0,2),OFFSET('HvF table'!D$3:D$319,MATCH(E46194,'HvF table'!D$3:D$319,1)-1,0,2)),0)</f>
        <v>0</v>
      </c>
      <c r="H46194" t="str">
        <f t="shared" ca="1" si="2180"/>
        <v>G</v>
      </c>
      <c r="I46194">
        <f t="shared" ca="1" si="2178"/>
        <v>0</v>
      </c>
      <c r="J46194" t="s">
        <v>75</v>
      </c>
    </row>
    <row r="46195" spans="1:10" x14ac:dyDescent="0.25">
      <c r="A46195" s="65">
        <v>44050</v>
      </c>
      <c r="B46195" s="66">
        <v>0.4201388888888889</v>
      </c>
      <c r="C46195" s="64">
        <f t="shared" si="2179"/>
        <v>44050.420138888891</v>
      </c>
      <c r="D46195">
        <f ca="1">_xlfn.IFNA(FORECAST(E46195,OFFSET('HvF table'!B$3:B$318,MATCH(E46195,'HvF table'!A$3:A$318,1)-1,0,2),OFFSET('HvF table'!A$3:A$318,MATCH(E46195,'HvF table'!A$3:A$318,1)-1,0,2)),0)</f>
        <v>0</v>
      </c>
      <c r="E46195">
        <v>-0.17</v>
      </c>
      <c r="G46195">
        <f ca="1">_xlfn.IFNA(FORECAST(E46195,OFFSET('HvF table'!E$3:E$319,MATCH(E46195,'HvF table'!D$3:D$319,1)-1,0,2),OFFSET('HvF table'!D$3:D$319,MATCH(E46195,'HvF table'!D$3:D$319,1)-1,0,2)),0)</f>
        <v>0</v>
      </c>
      <c r="H46195" t="str">
        <f t="shared" ca="1" si="2180"/>
        <v>G</v>
      </c>
      <c r="I46195">
        <f t="shared" ca="1" si="2178"/>
        <v>0</v>
      </c>
      <c r="J46195" t="s">
        <v>75</v>
      </c>
    </row>
    <row r="46196" spans="1:10" x14ac:dyDescent="0.25">
      <c r="A46196" s="65">
        <v>44050</v>
      </c>
      <c r="B46196" s="66">
        <v>0.4236111111111111</v>
      </c>
      <c r="C46196" s="64">
        <f t="shared" si="2179"/>
        <v>44050.423611111109</v>
      </c>
      <c r="D46196">
        <f ca="1">_xlfn.IFNA(FORECAST(E46196,OFFSET('HvF table'!B$3:B$318,MATCH(E46196,'HvF table'!A$3:A$318,1)-1,0,2),OFFSET('HvF table'!A$3:A$318,MATCH(E46196,'HvF table'!A$3:A$318,1)-1,0,2)),0)</f>
        <v>0</v>
      </c>
      <c r="E46196">
        <v>-0.19</v>
      </c>
      <c r="G46196">
        <f ca="1">_xlfn.IFNA(FORECAST(E46196,OFFSET('HvF table'!E$3:E$319,MATCH(E46196,'HvF table'!D$3:D$319,1)-1,0,2),OFFSET('HvF table'!D$3:D$319,MATCH(E46196,'HvF table'!D$3:D$319,1)-1,0,2)),0)</f>
        <v>0</v>
      </c>
      <c r="H46196" t="str">
        <f t="shared" ca="1" si="2180"/>
        <v>G</v>
      </c>
      <c r="I46196">
        <f t="shared" ca="1" si="2178"/>
        <v>0</v>
      </c>
      <c r="J46196" t="s">
        <v>75</v>
      </c>
    </row>
    <row r="46197" spans="1:10" x14ac:dyDescent="0.25">
      <c r="A46197" s="65">
        <v>44050</v>
      </c>
      <c r="B46197" s="66">
        <v>0.42708333333333331</v>
      </c>
      <c r="C46197" s="64">
        <f t="shared" si="2179"/>
        <v>44050.427083333336</v>
      </c>
      <c r="D46197">
        <f ca="1">_xlfn.IFNA(FORECAST(E46197,OFFSET('HvF table'!B$3:B$318,MATCH(E46197,'HvF table'!A$3:A$318,1)-1,0,2),OFFSET('HvF table'!A$3:A$318,MATCH(E46197,'HvF table'!A$3:A$318,1)-1,0,2)),0)</f>
        <v>0</v>
      </c>
      <c r="E46197">
        <v>-0.16</v>
      </c>
      <c r="G46197">
        <f ca="1">_xlfn.IFNA(FORECAST(E46197,OFFSET('HvF table'!E$3:E$319,MATCH(E46197,'HvF table'!D$3:D$319,1)-1,0,2),OFFSET('HvF table'!D$3:D$319,MATCH(E46197,'HvF table'!D$3:D$319,1)-1,0,2)),0)</f>
        <v>0</v>
      </c>
      <c r="H46197" t="str">
        <f t="shared" ca="1" si="2180"/>
        <v>G</v>
      </c>
      <c r="I46197">
        <f t="shared" ca="1" si="2178"/>
        <v>0</v>
      </c>
      <c r="J46197" t="s">
        <v>75</v>
      </c>
    </row>
    <row r="46198" spans="1:10" x14ac:dyDescent="0.25">
      <c r="A46198" s="65">
        <v>44050</v>
      </c>
      <c r="B46198" s="66">
        <v>0.43055555555555558</v>
      </c>
      <c r="C46198" s="64">
        <f t="shared" si="2179"/>
        <v>44050.430555555555</v>
      </c>
      <c r="D46198">
        <f ca="1">_xlfn.IFNA(FORECAST(E46198,OFFSET('HvF table'!B$3:B$318,MATCH(E46198,'HvF table'!A$3:A$318,1)-1,0,2),OFFSET('HvF table'!A$3:A$318,MATCH(E46198,'HvF table'!A$3:A$318,1)-1,0,2)),0)</f>
        <v>0</v>
      </c>
      <c r="E46198">
        <v>-0.17</v>
      </c>
      <c r="G46198">
        <f ca="1">_xlfn.IFNA(FORECAST(E46198,OFFSET('HvF table'!E$3:E$319,MATCH(E46198,'HvF table'!D$3:D$319,1)-1,0,2),OFFSET('HvF table'!D$3:D$319,MATCH(E46198,'HvF table'!D$3:D$319,1)-1,0,2)),0)</f>
        <v>0</v>
      </c>
      <c r="H46198" t="str">
        <f t="shared" ca="1" si="2180"/>
        <v>G</v>
      </c>
      <c r="I46198">
        <f t="shared" ca="1" si="2178"/>
        <v>0</v>
      </c>
      <c r="J46198" t="s">
        <v>75</v>
      </c>
    </row>
    <row r="46199" spans="1:10" x14ac:dyDescent="0.25">
      <c r="A46199" s="65">
        <v>44050</v>
      </c>
      <c r="B46199" s="66">
        <v>0.43402777777777773</v>
      </c>
      <c r="C46199" s="64">
        <f t="shared" si="2179"/>
        <v>44050.434027777781</v>
      </c>
      <c r="D46199">
        <f ca="1">_xlfn.IFNA(FORECAST(E46199,OFFSET('HvF table'!B$3:B$318,MATCH(E46199,'HvF table'!A$3:A$318,1)-1,0,2),OFFSET('HvF table'!A$3:A$318,MATCH(E46199,'HvF table'!A$3:A$318,1)-1,0,2)),0)</f>
        <v>0</v>
      </c>
      <c r="E46199">
        <v>-0.17</v>
      </c>
      <c r="G46199">
        <f ca="1">_xlfn.IFNA(FORECAST(E46199,OFFSET('HvF table'!E$3:E$319,MATCH(E46199,'HvF table'!D$3:D$319,1)-1,0,2),OFFSET('HvF table'!D$3:D$319,MATCH(E46199,'HvF table'!D$3:D$319,1)-1,0,2)),0)</f>
        <v>0</v>
      </c>
      <c r="H46199" t="str">
        <f t="shared" ca="1" si="2180"/>
        <v>G</v>
      </c>
      <c r="I46199">
        <f t="shared" ca="1" si="2178"/>
        <v>0</v>
      </c>
      <c r="J46199" t="s">
        <v>75</v>
      </c>
    </row>
    <row r="46200" spans="1:10" x14ac:dyDescent="0.25">
      <c r="A46200" s="65">
        <v>44050</v>
      </c>
      <c r="B46200" s="66">
        <v>0.4375</v>
      </c>
      <c r="C46200" s="64">
        <f t="shared" si="2179"/>
        <v>44050.4375</v>
      </c>
      <c r="D46200">
        <f ca="1">_xlfn.IFNA(FORECAST(E46200,OFFSET('HvF table'!B$3:B$318,MATCH(E46200,'HvF table'!A$3:A$318,1)-1,0,2),OFFSET('HvF table'!A$3:A$318,MATCH(E46200,'HvF table'!A$3:A$318,1)-1,0,2)),0)</f>
        <v>0</v>
      </c>
      <c r="E46200">
        <v>-0.15</v>
      </c>
      <c r="G46200">
        <f ca="1">_xlfn.IFNA(FORECAST(E46200,OFFSET('HvF table'!E$3:E$319,MATCH(E46200,'HvF table'!D$3:D$319,1)-1,0,2),OFFSET('HvF table'!D$3:D$319,MATCH(E46200,'HvF table'!D$3:D$319,1)-1,0,2)),0)</f>
        <v>0</v>
      </c>
      <c r="H46200" t="str">
        <f t="shared" ca="1" si="2180"/>
        <v>G</v>
      </c>
      <c r="I46200">
        <f t="shared" ca="1" si="2178"/>
        <v>0</v>
      </c>
      <c r="J46200" t="s">
        <v>75</v>
      </c>
    </row>
    <row r="46201" spans="1:10" x14ac:dyDescent="0.25">
      <c r="A46201" s="65">
        <v>44050</v>
      </c>
      <c r="B46201" s="66">
        <v>0.44097222222222227</v>
      </c>
      <c r="C46201" s="64">
        <f t="shared" si="2179"/>
        <v>44050.440972222219</v>
      </c>
      <c r="D46201">
        <f ca="1">_xlfn.IFNA(FORECAST(E46201,OFFSET('HvF table'!B$3:B$318,MATCH(E46201,'HvF table'!A$3:A$318,1)-1,0,2),OFFSET('HvF table'!A$3:A$318,MATCH(E46201,'HvF table'!A$3:A$318,1)-1,0,2)),0)</f>
        <v>0</v>
      </c>
      <c r="E46201">
        <v>-0.17</v>
      </c>
      <c r="G46201">
        <f ca="1">_xlfn.IFNA(FORECAST(E46201,OFFSET('HvF table'!E$3:E$319,MATCH(E46201,'HvF table'!D$3:D$319,1)-1,0,2),OFFSET('HvF table'!D$3:D$319,MATCH(E46201,'HvF table'!D$3:D$319,1)-1,0,2)),0)</f>
        <v>0</v>
      </c>
      <c r="H46201" t="str">
        <f t="shared" ca="1" si="2180"/>
        <v>G</v>
      </c>
      <c r="I46201">
        <f t="shared" ca="1" si="2178"/>
        <v>0</v>
      </c>
      <c r="J46201" t="s">
        <v>75</v>
      </c>
    </row>
    <row r="46202" spans="1:10" x14ac:dyDescent="0.25">
      <c r="A46202" s="65">
        <v>44050</v>
      </c>
      <c r="B46202" s="66">
        <v>0.44444444444444442</v>
      </c>
      <c r="C46202" s="64">
        <f t="shared" si="2179"/>
        <v>44050.444444444445</v>
      </c>
      <c r="D46202">
        <f ca="1">_xlfn.IFNA(FORECAST(E46202,OFFSET('HvF table'!B$3:B$318,MATCH(E46202,'HvF table'!A$3:A$318,1)-1,0,2),OFFSET('HvF table'!A$3:A$318,MATCH(E46202,'HvF table'!A$3:A$318,1)-1,0,2)),0)</f>
        <v>0</v>
      </c>
      <c r="E46202">
        <v>-0.15</v>
      </c>
      <c r="G46202">
        <f ca="1">_xlfn.IFNA(FORECAST(E46202,OFFSET('HvF table'!E$3:E$319,MATCH(E46202,'HvF table'!D$3:D$319,1)-1,0,2),OFFSET('HvF table'!D$3:D$319,MATCH(E46202,'HvF table'!D$3:D$319,1)-1,0,2)),0)</f>
        <v>0</v>
      </c>
      <c r="H46202" t="str">
        <f t="shared" ca="1" si="2180"/>
        <v>G</v>
      </c>
      <c r="I46202">
        <f t="shared" ca="1" si="2178"/>
        <v>0</v>
      </c>
      <c r="J46202" t="s">
        <v>75</v>
      </c>
    </row>
    <row r="46203" spans="1:10" x14ac:dyDescent="0.25">
      <c r="A46203" s="65">
        <v>44050</v>
      </c>
      <c r="B46203" s="66">
        <v>0.44791666666666669</v>
      </c>
      <c r="C46203" s="64">
        <f t="shared" si="2179"/>
        <v>44050.447916666664</v>
      </c>
      <c r="D46203">
        <f ca="1">_xlfn.IFNA(FORECAST(E46203,OFFSET('HvF table'!B$3:B$318,MATCH(E46203,'HvF table'!A$3:A$318,1)-1,0,2),OFFSET('HvF table'!A$3:A$318,MATCH(E46203,'HvF table'!A$3:A$318,1)-1,0,2)),0)</f>
        <v>0</v>
      </c>
      <c r="E46203">
        <v>-0.15</v>
      </c>
      <c r="G46203">
        <f ca="1">_xlfn.IFNA(FORECAST(E46203,OFFSET('HvF table'!E$3:E$319,MATCH(E46203,'HvF table'!D$3:D$319,1)-1,0,2),OFFSET('HvF table'!D$3:D$319,MATCH(E46203,'HvF table'!D$3:D$319,1)-1,0,2)),0)</f>
        <v>0</v>
      </c>
      <c r="H46203" t="str">
        <f t="shared" ca="1" si="2180"/>
        <v>G</v>
      </c>
      <c r="I46203">
        <f t="shared" ca="1" si="2178"/>
        <v>0</v>
      </c>
      <c r="J46203" t="s">
        <v>75</v>
      </c>
    </row>
    <row r="46204" spans="1:10" x14ac:dyDescent="0.25">
      <c r="A46204" s="65">
        <v>44050</v>
      </c>
      <c r="B46204" s="66">
        <v>0.4513888888888889</v>
      </c>
      <c r="C46204" s="64">
        <f t="shared" si="2179"/>
        <v>44050.451388888891</v>
      </c>
      <c r="D46204">
        <f ca="1">_xlfn.IFNA(FORECAST(E46204,OFFSET('HvF table'!B$3:B$318,MATCH(E46204,'HvF table'!A$3:A$318,1)-1,0,2),OFFSET('HvF table'!A$3:A$318,MATCH(E46204,'HvF table'!A$3:A$318,1)-1,0,2)),0)</f>
        <v>0</v>
      </c>
      <c r="E46204">
        <v>-0.16</v>
      </c>
      <c r="G46204">
        <f ca="1">_xlfn.IFNA(FORECAST(E46204,OFFSET('HvF table'!E$3:E$319,MATCH(E46204,'HvF table'!D$3:D$319,1)-1,0,2),OFFSET('HvF table'!D$3:D$319,MATCH(E46204,'HvF table'!D$3:D$319,1)-1,0,2)),0)</f>
        <v>0</v>
      </c>
      <c r="H46204" t="str">
        <f t="shared" ca="1" si="2180"/>
        <v>G</v>
      </c>
      <c r="I46204">
        <f t="shared" ca="1" si="2178"/>
        <v>0</v>
      </c>
      <c r="J46204" t="s">
        <v>75</v>
      </c>
    </row>
    <row r="46205" spans="1:10" x14ac:dyDescent="0.25">
      <c r="A46205" s="65">
        <v>44050</v>
      </c>
      <c r="B46205" s="66">
        <v>0.4548611111111111</v>
      </c>
      <c r="C46205" s="64">
        <f t="shared" si="2179"/>
        <v>44050.454861111109</v>
      </c>
      <c r="D46205">
        <f ca="1">_xlfn.IFNA(FORECAST(E46205,OFFSET('HvF table'!B$3:B$318,MATCH(E46205,'HvF table'!A$3:A$318,1)-1,0,2),OFFSET('HvF table'!A$3:A$318,MATCH(E46205,'HvF table'!A$3:A$318,1)-1,0,2)),0)</f>
        <v>0</v>
      </c>
      <c r="E46205">
        <v>-0.15</v>
      </c>
      <c r="G46205">
        <f ca="1">_xlfn.IFNA(FORECAST(E46205,OFFSET('HvF table'!E$3:E$319,MATCH(E46205,'HvF table'!D$3:D$319,1)-1,0,2),OFFSET('HvF table'!D$3:D$319,MATCH(E46205,'HvF table'!D$3:D$319,1)-1,0,2)),0)</f>
        <v>0</v>
      </c>
      <c r="H46205" t="str">
        <f t="shared" ca="1" si="2180"/>
        <v>G</v>
      </c>
      <c r="I46205">
        <f t="shared" ca="1" si="2178"/>
        <v>0</v>
      </c>
      <c r="J46205" t="s">
        <v>75</v>
      </c>
    </row>
    <row r="46206" spans="1:10" x14ac:dyDescent="0.25">
      <c r="A46206" s="65">
        <v>44050</v>
      </c>
      <c r="B46206" s="66">
        <v>0.45833333333333331</v>
      </c>
      <c r="C46206" s="64">
        <f t="shared" si="2179"/>
        <v>44050.458333333336</v>
      </c>
      <c r="D46206">
        <f ca="1">_xlfn.IFNA(FORECAST(E46206,OFFSET('HvF table'!B$3:B$318,MATCH(E46206,'HvF table'!A$3:A$318,1)-1,0,2),OFFSET('HvF table'!A$3:A$318,MATCH(E46206,'HvF table'!A$3:A$318,1)-1,0,2)),0)</f>
        <v>0</v>
      </c>
      <c r="E46206">
        <v>-0.15</v>
      </c>
      <c r="G46206">
        <f ca="1">_xlfn.IFNA(FORECAST(E46206,OFFSET('HvF table'!E$3:E$319,MATCH(E46206,'HvF table'!D$3:D$319,1)-1,0,2),OFFSET('HvF table'!D$3:D$319,MATCH(E46206,'HvF table'!D$3:D$319,1)-1,0,2)),0)</f>
        <v>0</v>
      </c>
      <c r="H46206" t="str">
        <f t="shared" ca="1" si="2180"/>
        <v>G</v>
      </c>
      <c r="I46206">
        <f t="shared" ca="1" si="2178"/>
        <v>0</v>
      </c>
      <c r="J46206" t="s">
        <v>75</v>
      </c>
    </row>
    <row r="46207" spans="1:10" x14ac:dyDescent="0.25">
      <c r="A46207" s="65">
        <v>44050</v>
      </c>
      <c r="B46207" s="66">
        <v>0.46180555555555558</v>
      </c>
      <c r="C46207" s="64">
        <f t="shared" si="2179"/>
        <v>44050.461805555555</v>
      </c>
      <c r="D46207">
        <f ca="1">_xlfn.IFNA(FORECAST(E46207,OFFSET('HvF table'!B$3:B$318,MATCH(E46207,'HvF table'!A$3:A$318,1)-1,0,2),OFFSET('HvF table'!A$3:A$318,MATCH(E46207,'HvF table'!A$3:A$318,1)-1,0,2)),0)</f>
        <v>0</v>
      </c>
      <c r="E46207">
        <v>-0.15</v>
      </c>
      <c r="G46207">
        <f ca="1">_xlfn.IFNA(FORECAST(E46207,OFFSET('HvF table'!E$3:E$319,MATCH(E46207,'HvF table'!D$3:D$319,1)-1,0,2),OFFSET('HvF table'!D$3:D$319,MATCH(E46207,'HvF table'!D$3:D$319,1)-1,0,2)),0)</f>
        <v>0</v>
      </c>
      <c r="H46207" t="str">
        <f t="shared" ca="1" si="2180"/>
        <v>G</v>
      </c>
      <c r="I46207">
        <f t="shared" ca="1" si="2178"/>
        <v>0</v>
      </c>
      <c r="J46207" t="s">
        <v>75</v>
      </c>
    </row>
    <row r="46208" spans="1:10" x14ac:dyDescent="0.25">
      <c r="A46208" s="65">
        <v>44050</v>
      </c>
      <c r="B46208" s="66">
        <v>0.46527777777777773</v>
      </c>
      <c r="C46208" s="64">
        <f t="shared" si="2179"/>
        <v>44050.465277777781</v>
      </c>
      <c r="D46208">
        <f ca="1">_xlfn.IFNA(FORECAST(E46208,OFFSET('HvF table'!B$3:B$318,MATCH(E46208,'HvF table'!A$3:A$318,1)-1,0,2),OFFSET('HvF table'!A$3:A$318,MATCH(E46208,'HvF table'!A$3:A$318,1)-1,0,2)),0)</f>
        <v>0</v>
      </c>
      <c r="E46208">
        <v>-0.12</v>
      </c>
      <c r="G46208">
        <f ca="1">_xlfn.IFNA(FORECAST(E46208,OFFSET('HvF table'!E$3:E$319,MATCH(E46208,'HvF table'!D$3:D$319,1)-1,0,2),OFFSET('HvF table'!D$3:D$319,MATCH(E46208,'HvF table'!D$3:D$319,1)-1,0,2)),0)</f>
        <v>0</v>
      </c>
      <c r="H46208" t="str">
        <f t="shared" ca="1" si="2180"/>
        <v>G</v>
      </c>
      <c r="I46208">
        <f t="shared" ca="1" si="2178"/>
        <v>0</v>
      </c>
      <c r="J46208" t="s">
        <v>75</v>
      </c>
    </row>
    <row r="46209" spans="1:10" x14ac:dyDescent="0.25">
      <c r="A46209" s="65">
        <v>44050</v>
      </c>
      <c r="B46209" s="66">
        <v>0.46875</v>
      </c>
      <c r="C46209" s="64">
        <f t="shared" si="2179"/>
        <v>44050.46875</v>
      </c>
      <c r="D46209">
        <f ca="1">_xlfn.IFNA(FORECAST(E46209,OFFSET('HvF table'!B$3:B$318,MATCH(E46209,'HvF table'!A$3:A$318,1)-1,0,2),OFFSET('HvF table'!A$3:A$318,MATCH(E46209,'HvF table'!A$3:A$318,1)-1,0,2)),0)</f>
        <v>0</v>
      </c>
      <c r="E46209">
        <v>-0.14000000000000001</v>
      </c>
      <c r="G46209">
        <f ca="1">_xlfn.IFNA(FORECAST(E46209,OFFSET('HvF table'!E$3:E$319,MATCH(E46209,'HvF table'!D$3:D$319,1)-1,0,2),OFFSET('HvF table'!D$3:D$319,MATCH(E46209,'HvF table'!D$3:D$319,1)-1,0,2)),0)</f>
        <v>0</v>
      </c>
      <c r="H46209" t="str">
        <f t="shared" ca="1" si="2180"/>
        <v>G</v>
      </c>
      <c r="I46209">
        <f t="shared" ca="1" si="2178"/>
        <v>0</v>
      </c>
      <c r="J46209" t="s">
        <v>75</v>
      </c>
    </row>
    <row r="46210" spans="1:10" x14ac:dyDescent="0.25">
      <c r="A46210" s="65">
        <v>44050</v>
      </c>
      <c r="B46210" s="66">
        <v>0.47222222222222227</v>
      </c>
      <c r="C46210" s="64">
        <f t="shared" si="2179"/>
        <v>44050.472222222219</v>
      </c>
      <c r="D46210">
        <f ca="1">_xlfn.IFNA(FORECAST(E46210,OFFSET('HvF table'!B$3:B$318,MATCH(E46210,'HvF table'!A$3:A$318,1)-1,0,2),OFFSET('HvF table'!A$3:A$318,MATCH(E46210,'HvF table'!A$3:A$318,1)-1,0,2)),0)</f>
        <v>0</v>
      </c>
      <c r="E46210">
        <v>-0.14000000000000001</v>
      </c>
      <c r="G46210">
        <f ca="1">_xlfn.IFNA(FORECAST(E46210,OFFSET('HvF table'!E$3:E$319,MATCH(E46210,'HvF table'!D$3:D$319,1)-1,0,2),OFFSET('HvF table'!D$3:D$319,MATCH(E46210,'HvF table'!D$3:D$319,1)-1,0,2)),0)</f>
        <v>0</v>
      </c>
      <c r="H46210" t="str">
        <f t="shared" ca="1" si="2180"/>
        <v>G</v>
      </c>
      <c r="I46210">
        <f t="shared" ref="I46210:I46273" ca="1" si="2181">IF(H46210="G",G46210,IF(H46210="B",0))</f>
        <v>0</v>
      </c>
      <c r="J46210" t="s">
        <v>75</v>
      </c>
    </row>
    <row r="46211" spans="1:10" x14ac:dyDescent="0.25">
      <c r="A46211" s="65">
        <v>44050</v>
      </c>
      <c r="B46211" s="66">
        <v>0.47569444444444442</v>
      </c>
      <c r="C46211" s="64">
        <f t="shared" si="2179"/>
        <v>44050.475694444445</v>
      </c>
      <c r="D46211">
        <f ca="1">_xlfn.IFNA(FORECAST(E46211,OFFSET('HvF table'!B$3:B$318,MATCH(E46211,'HvF table'!A$3:A$318,1)-1,0,2),OFFSET('HvF table'!A$3:A$318,MATCH(E46211,'HvF table'!A$3:A$318,1)-1,0,2)),0)</f>
        <v>0</v>
      </c>
      <c r="E46211">
        <v>-0.14000000000000001</v>
      </c>
      <c r="G46211">
        <f ca="1">_xlfn.IFNA(FORECAST(E46211,OFFSET('HvF table'!E$3:E$319,MATCH(E46211,'HvF table'!D$3:D$319,1)-1,0,2),OFFSET('HvF table'!D$3:D$319,MATCH(E46211,'HvF table'!D$3:D$319,1)-1,0,2)),0)</f>
        <v>0</v>
      </c>
      <c r="H46211" t="str">
        <f t="shared" ca="1" si="2180"/>
        <v>G</v>
      </c>
      <c r="I46211">
        <f t="shared" ca="1" si="2181"/>
        <v>0</v>
      </c>
      <c r="J46211" t="s">
        <v>75</v>
      </c>
    </row>
    <row r="46212" spans="1:10" x14ac:dyDescent="0.25">
      <c r="A46212" s="65">
        <v>44050</v>
      </c>
      <c r="B46212" s="66">
        <v>0.47916666666666669</v>
      </c>
      <c r="C46212" s="64">
        <f t="shared" si="2179"/>
        <v>44050.479166666664</v>
      </c>
      <c r="D46212">
        <f ca="1">_xlfn.IFNA(FORECAST(E46212,OFFSET('HvF table'!B$3:B$318,MATCH(E46212,'HvF table'!A$3:A$318,1)-1,0,2),OFFSET('HvF table'!A$3:A$318,MATCH(E46212,'HvF table'!A$3:A$318,1)-1,0,2)),0)</f>
        <v>0</v>
      </c>
      <c r="E46212">
        <v>-0.14000000000000001</v>
      </c>
      <c r="G46212">
        <f ca="1">_xlfn.IFNA(FORECAST(E46212,OFFSET('HvF table'!E$3:E$319,MATCH(E46212,'HvF table'!D$3:D$319,1)-1,0,2),OFFSET('HvF table'!D$3:D$319,MATCH(E46212,'HvF table'!D$3:D$319,1)-1,0,2)),0)</f>
        <v>0</v>
      </c>
      <c r="H46212" t="str">
        <f t="shared" ca="1" si="2180"/>
        <v>G</v>
      </c>
      <c r="I46212">
        <f t="shared" ca="1" si="2181"/>
        <v>0</v>
      </c>
      <c r="J46212" t="s">
        <v>75</v>
      </c>
    </row>
    <row r="46213" spans="1:10" x14ac:dyDescent="0.25">
      <c r="A46213" s="65">
        <v>44050</v>
      </c>
      <c r="B46213" s="66">
        <v>0.4826388888888889</v>
      </c>
      <c r="C46213" s="64">
        <f t="shared" si="2179"/>
        <v>44050.482638888891</v>
      </c>
      <c r="D46213">
        <f ca="1">_xlfn.IFNA(FORECAST(E46213,OFFSET('HvF table'!B$3:B$318,MATCH(E46213,'HvF table'!A$3:A$318,1)-1,0,2),OFFSET('HvF table'!A$3:A$318,MATCH(E46213,'HvF table'!A$3:A$318,1)-1,0,2)),0)</f>
        <v>0</v>
      </c>
      <c r="E46213">
        <v>-0.12</v>
      </c>
      <c r="G46213">
        <f ca="1">_xlfn.IFNA(FORECAST(E46213,OFFSET('HvF table'!E$3:E$319,MATCH(E46213,'HvF table'!D$3:D$319,1)-1,0,2),OFFSET('HvF table'!D$3:D$319,MATCH(E46213,'HvF table'!D$3:D$319,1)-1,0,2)),0)</f>
        <v>0</v>
      </c>
      <c r="H46213" t="str">
        <f t="shared" ca="1" si="2180"/>
        <v>G</v>
      </c>
      <c r="I46213">
        <f t="shared" ca="1" si="2181"/>
        <v>0</v>
      </c>
      <c r="J46213" t="s">
        <v>75</v>
      </c>
    </row>
    <row r="46214" spans="1:10" x14ac:dyDescent="0.25">
      <c r="A46214" s="65">
        <v>44050</v>
      </c>
      <c r="B46214" s="66">
        <v>0.4861111111111111</v>
      </c>
      <c r="C46214" s="64">
        <f t="shared" si="2179"/>
        <v>44050.486111111109</v>
      </c>
      <c r="D46214">
        <f ca="1">_xlfn.IFNA(FORECAST(E46214,OFFSET('HvF table'!B$3:B$318,MATCH(E46214,'HvF table'!A$3:A$318,1)-1,0,2),OFFSET('HvF table'!A$3:A$318,MATCH(E46214,'HvF table'!A$3:A$318,1)-1,0,2)),0)</f>
        <v>0</v>
      </c>
      <c r="E46214">
        <v>-0.14000000000000001</v>
      </c>
      <c r="G46214">
        <f ca="1">_xlfn.IFNA(FORECAST(E46214,OFFSET('HvF table'!E$3:E$319,MATCH(E46214,'HvF table'!D$3:D$319,1)-1,0,2),OFFSET('HvF table'!D$3:D$319,MATCH(E46214,'HvF table'!D$3:D$319,1)-1,0,2)),0)</f>
        <v>0</v>
      </c>
      <c r="H46214" t="str">
        <f t="shared" ca="1" si="2180"/>
        <v>G</v>
      </c>
      <c r="I46214">
        <f t="shared" ca="1" si="2181"/>
        <v>0</v>
      </c>
      <c r="J46214" t="s">
        <v>75</v>
      </c>
    </row>
    <row r="46215" spans="1:10" x14ac:dyDescent="0.25">
      <c r="A46215" s="65">
        <v>44050</v>
      </c>
      <c r="B46215" s="66">
        <v>0.48958333333333331</v>
      </c>
      <c r="C46215" s="64">
        <f t="shared" si="2179"/>
        <v>44050.489583333336</v>
      </c>
      <c r="D46215">
        <f ca="1">_xlfn.IFNA(FORECAST(E46215,OFFSET('HvF table'!B$3:B$318,MATCH(E46215,'HvF table'!A$3:A$318,1)-1,0,2),OFFSET('HvF table'!A$3:A$318,MATCH(E46215,'HvF table'!A$3:A$318,1)-1,0,2)),0)</f>
        <v>0</v>
      </c>
      <c r="E46215">
        <v>-0.12</v>
      </c>
      <c r="G46215">
        <f ca="1">_xlfn.IFNA(FORECAST(E46215,OFFSET('HvF table'!E$3:E$319,MATCH(E46215,'HvF table'!D$3:D$319,1)-1,0,2),OFFSET('HvF table'!D$3:D$319,MATCH(E46215,'HvF table'!D$3:D$319,1)-1,0,2)),0)</f>
        <v>0</v>
      </c>
      <c r="H46215" t="str">
        <f t="shared" ca="1" si="2180"/>
        <v>G</v>
      </c>
      <c r="I46215">
        <f t="shared" ca="1" si="2181"/>
        <v>0</v>
      </c>
      <c r="J46215" t="s">
        <v>75</v>
      </c>
    </row>
    <row r="46216" spans="1:10" x14ac:dyDescent="0.25">
      <c r="A46216" s="65">
        <v>44050</v>
      </c>
      <c r="B46216" s="66">
        <v>0.49305555555555558</v>
      </c>
      <c r="C46216" s="64">
        <f t="shared" si="2179"/>
        <v>44050.493055555555</v>
      </c>
      <c r="D46216">
        <f ca="1">_xlfn.IFNA(FORECAST(E46216,OFFSET('HvF table'!B$3:B$318,MATCH(E46216,'HvF table'!A$3:A$318,1)-1,0,2),OFFSET('HvF table'!A$3:A$318,MATCH(E46216,'HvF table'!A$3:A$318,1)-1,0,2)),0)</f>
        <v>0</v>
      </c>
      <c r="E46216">
        <v>-0.12</v>
      </c>
      <c r="G46216">
        <f ca="1">_xlfn.IFNA(FORECAST(E46216,OFFSET('HvF table'!E$3:E$319,MATCH(E46216,'HvF table'!D$3:D$319,1)-1,0,2),OFFSET('HvF table'!D$3:D$319,MATCH(E46216,'HvF table'!D$3:D$319,1)-1,0,2)),0)</f>
        <v>0</v>
      </c>
      <c r="H46216" t="str">
        <f t="shared" ca="1" si="2180"/>
        <v>G</v>
      </c>
      <c r="I46216">
        <f t="shared" ca="1" si="2181"/>
        <v>0</v>
      </c>
      <c r="J46216" t="s">
        <v>75</v>
      </c>
    </row>
    <row r="46217" spans="1:10" x14ac:dyDescent="0.25">
      <c r="A46217" s="65">
        <v>44050</v>
      </c>
      <c r="B46217" s="66">
        <v>0.49652777777777773</v>
      </c>
      <c r="C46217" s="64">
        <f t="shared" si="2179"/>
        <v>44050.496527777781</v>
      </c>
      <c r="D46217">
        <f ca="1">_xlfn.IFNA(FORECAST(E46217,OFFSET('HvF table'!B$3:B$318,MATCH(E46217,'HvF table'!A$3:A$318,1)-1,0,2),OFFSET('HvF table'!A$3:A$318,MATCH(E46217,'HvF table'!A$3:A$318,1)-1,0,2)),0)</f>
        <v>0</v>
      </c>
      <c r="E46217">
        <v>-0.14000000000000001</v>
      </c>
      <c r="G46217">
        <f ca="1">_xlfn.IFNA(FORECAST(E46217,OFFSET('HvF table'!E$3:E$319,MATCH(E46217,'HvF table'!D$3:D$319,1)-1,0,2),OFFSET('HvF table'!D$3:D$319,MATCH(E46217,'HvF table'!D$3:D$319,1)-1,0,2)),0)</f>
        <v>0</v>
      </c>
      <c r="H46217" t="str">
        <f t="shared" ca="1" si="2180"/>
        <v>G</v>
      </c>
      <c r="I46217">
        <f t="shared" ca="1" si="2181"/>
        <v>0</v>
      </c>
      <c r="J46217" t="s">
        <v>75</v>
      </c>
    </row>
    <row r="46218" spans="1:10" x14ac:dyDescent="0.25">
      <c r="A46218" s="65">
        <v>44050</v>
      </c>
      <c r="B46218" s="66">
        <v>0.5</v>
      </c>
      <c r="C46218" s="64">
        <f t="shared" si="2179"/>
        <v>44050.5</v>
      </c>
      <c r="D46218">
        <f ca="1">_xlfn.IFNA(FORECAST(E46218,OFFSET('HvF table'!B$3:B$318,MATCH(E46218,'HvF table'!A$3:A$318,1)-1,0,2),OFFSET('HvF table'!A$3:A$318,MATCH(E46218,'HvF table'!A$3:A$318,1)-1,0,2)),0)</f>
        <v>0</v>
      </c>
      <c r="E46218">
        <v>-0.13</v>
      </c>
      <c r="G46218">
        <f ca="1">_xlfn.IFNA(FORECAST(E46218,OFFSET('HvF table'!E$3:E$319,MATCH(E46218,'HvF table'!D$3:D$319,1)-1,0,2),OFFSET('HvF table'!D$3:D$319,MATCH(E46218,'HvF table'!D$3:D$319,1)-1,0,2)),0)</f>
        <v>0</v>
      </c>
      <c r="H46218" t="str">
        <f t="shared" ca="1" si="2180"/>
        <v>G</v>
      </c>
      <c r="I46218">
        <f t="shared" ca="1" si="2181"/>
        <v>0</v>
      </c>
      <c r="J46218" t="s">
        <v>75</v>
      </c>
    </row>
    <row r="46219" spans="1:10" x14ac:dyDescent="0.25">
      <c r="A46219" s="65">
        <v>44050</v>
      </c>
      <c r="B46219" s="66">
        <v>0.50347222222222221</v>
      </c>
      <c r="C46219" s="64">
        <f t="shared" si="2179"/>
        <v>44050.503472222219</v>
      </c>
      <c r="D46219">
        <f ca="1">_xlfn.IFNA(FORECAST(E46219,OFFSET('HvF table'!B$3:B$318,MATCH(E46219,'HvF table'!A$3:A$318,1)-1,0,2),OFFSET('HvF table'!A$3:A$318,MATCH(E46219,'HvF table'!A$3:A$318,1)-1,0,2)),0)</f>
        <v>0</v>
      </c>
      <c r="E46219">
        <v>-0.11</v>
      </c>
      <c r="G46219">
        <f ca="1">_xlfn.IFNA(FORECAST(E46219,OFFSET('HvF table'!E$3:E$319,MATCH(E46219,'HvF table'!D$3:D$319,1)-1,0,2),OFFSET('HvF table'!D$3:D$319,MATCH(E46219,'HvF table'!D$3:D$319,1)-1,0,2)),0)</f>
        <v>0</v>
      </c>
      <c r="H46219" t="str">
        <f t="shared" ca="1" si="2180"/>
        <v>G</v>
      </c>
      <c r="I46219">
        <f t="shared" ca="1" si="2181"/>
        <v>0</v>
      </c>
      <c r="J46219" t="s">
        <v>75</v>
      </c>
    </row>
    <row r="46220" spans="1:10" x14ac:dyDescent="0.25">
      <c r="A46220" s="65">
        <v>44050</v>
      </c>
      <c r="B46220" s="66">
        <v>0.50694444444444442</v>
      </c>
      <c r="C46220" s="64">
        <f t="shared" si="2179"/>
        <v>44050.506944444445</v>
      </c>
      <c r="D46220">
        <f ca="1">_xlfn.IFNA(FORECAST(E46220,OFFSET('HvF table'!B$3:B$318,MATCH(E46220,'HvF table'!A$3:A$318,1)-1,0,2),OFFSET('HvF table'!A$3:A$318,MATCH(E46220,'HvF table'!A$3:A$318,1)-1,0,2)),0)</f>
        <v>0</v>
      </c>
      <c r="E46220">
        <v>-0.12</v>
      </c>
      <c r="G46220">
        <f ca="1">_xlfn.IFNA(FORECAST(E46220,OFFSET('HvF table'!E$3:E$319,MATCH(E46220,'HvF table'!D$3:D$319,1)-1,0,2),OFFSET('HvF table'!D$3:D$319,MATCH(E46220,'HvF table'!D$3:D$319,1)-1,0,2)),0)</f>
        <v>0</v>
      </c>
      <c r="H46220" t="str">
        <f t="shared" ca="1" si="2180"/>
        <v>G</v>
      </c>
      <c r="I46220">
        <f t="shared" ca="1" si="2181"/>
        <v>0</v>
      </c>
      <c r="J46220" t="s">
        <v>75</v>
      </c>
    </row>
    <row r="46221" spans="1:10" x14ac:dyDescent="0.25">
      <c r="A46221" s="65">
        <v>44050</v>
      </c>
      <c r="B46221" s="66">
        <v>0.51041666666666663</v>
      </c>
      <c r="C46221" s="64">
        <f t="shared" si="2179"/>
        <v>44050.510416666664</v>
      </c>
      <c r="D46221">
        <f ca="1">_xlfn.IFNA(FORECAST(E46221,OFFSET('HvF table'!B$3:B$318,MATCH(E46221,'HvF table'!A$3:A$318,1)-1,0,2),OFFSET('HvF table'!A$3:A$318,MATCH(E46221,'HvF table'!A$3:A$318,1)-1,0,2)),0)</f>
        <v>0</v>
      </c>
      <c r="E46221">
        <v>-0.12</v>
      </c>
      <c r="G46221">
        <f ca="1">_xlfn.IFNA(FORECAST(E46221,OFFSET('HvF table'!E$3:E$319,MATCH(E46221,'HvF table'!D$3:D$319,1)-1,0,2),OFFSET('HvF table'!D$3:D$319,MATCH(E46221,'HvF table'!D$3:D$319,1)-1,0,2)),0)</f>
        <v>0</v>
      </c>
      <c r="H46221" t="str">
        <f t="shared" ca="1" si="2180"/>
        <v>G</v>
      </c>
      <c r="I46221">
        <f t="shared" ca="1" si="2181"/>
        <v>0</v>
      </c>
      <c r="J46221" t="s">
        <v>75</v>
      </c>
    </row>
    <row r="46222" spans="1:10" x14ac:dyDescent="0.25">
      <c r="A46222" s="65">
        <v>44050</v>
      </c>
      <c r="B46222" s="66">
        <v>0.51388888888888895</v>
      </c>
      <c r="C46222" s="64">
        <f t="shared" si="2179"/>
        <v>44050.513888888891</v>
      </c>
      <c r="D46222">
        <f ca="1">_xlfn.IFNA(FORECAST(E46222,OFFSET('HvF table'!B$3:B$318,MATCH(E46222,'HvF table'!A$3:A$318,1)-1,0,2),OFFSET('HvF table'!A$3:A$318,MATCH(E46222,'HvF table'!A$3:A$318,1)-1,0,2)),0)</f>
        <v>0</v>
      </c>
      <c r="E46222">
        <v>-0.12</v>
      </c>
      <c r="G46222">
        <f ca="1">_xlfn.IFNA(FORECAST(E46222,OFFSET('HvF table'!E$3:E$319,MATCH(E46222,'HvF table'!D$3:D$319,1)-1,0,2),OFFSET('HvF table'!D$3:D$319,MATCH(E46222,'HvF table'!D$3:D$319,1)-1,0,2)),0)</f>
        <v>0</v>
      </c>
      <c r="H46222" t="str">
        <f t="shared" ca="1" si="2180"/>
        <v>G</v>
      </c>
      <c r="I46222">
        <f t="shared" ca="1" si="2181"/>
        <v>0</v>
      </c>
      <c r="J46222" t="s">
        <v>75</v>
      </c>
    </row>
    <row r="46223" spans="1:10" x14ac:dyDescent="0.25">
      <c r="A46223" s="65">
        <v>44050</v>
      </c>
      <c r="B46223" s="66">
        <v>0.51736111111111105</v>
      </c>
      <c r="C46223" s="64">
        <f t="shared" si="2179"/>
        <v>44050.517361111109</v>
      </c>
      <c r="D46223">
        <f ca="1">_xlfn.IFNA(FORECAST(E46223,OFFSET('HvF table'!B$3:B$318,MATCH(E46223,'HvF table'!A$3:A$318,1)-1,0,2),OFFSET('HvF table'!A$3:A$318,MATCH(E46223,'HvF table'!A$3:A$318,1)-1,0,2)),0)</f>
        <v>0</v>
      </c>
      <c r="E46223">
        <v>-0.1</v>
      </c>
      <c r="G46223">
        <f ca="1">_xlfn.IFNA(FORECAST(E46223,OFFSET('HvF table'!E$3:E$319,MATCH(E46223,'HvF table'!D$3:D$319,1)-1,0,2),OFFSET('HvF table'!D$3:D$319,MATCH(E46223,'HvF table'!D$3:D$319,1)-1,0,2)),0)</f>
        <v>0</v>
      </c>
      <c r="H46223" t="str">
        <f t="shared" ca="1" si="2180"/>
        <v>G</v>
      </c>
      <c r="I46223">
        <f t="shared" ca="1" si="2181"/>
        <v>0</v>
      </c>
      <c r="J46223" t="s">
        <v>75</v>
      </c>
    </row>
    <row r="46224" spans="1:10" x14ac:dyDescent="0.25">
      <c r="A46224" s="65">
        <v>44050</v>
      </c>
      <c r="B46224" s="66">
        <v>0.52083333333333337</v>
      </c>
      <c r="C46224" s="64">
        <f t="shared" si="2179"/>
        <v>44050.520833333336</v>
      </c>
      <c r="D46224">
        <f ca="1">_xlfn.IFNA(FORECAST(E46224,OFFSET('HvF table'!B$3:B$318,MATCH(E46224,'HvF table'!A$3:A$318,1)-1,0,2),OFFSET('HvF table'!A$3:A$318,MATCH(E46224,'HvF table'!A$3:A$318,1)-1,0,2)),0)</f>
        <v>0</v>
      </c>
      <c r="E46224">
        <v>-0.11</v>
      </c>
      <c r="G46224">
        <f ca="1">_xlfn.IFNA(FORECAST(E46224,OFFSET('HvF table'!E$3:E$319,MATCH(E46224,'HvF table'!D$3:D$319,1)-1,0,2),OFFSET('HvF table'!D$3:D$319,MATCH(E46224,'HvF table'!D$3:D$319,1)-1,0,2)),0)</f>
        <v>0</v>
      </c>
      <c r="H46224" t="str">
        <f t="shared" ca="1" si="2180"/>
        <v>G</v>
      </c>
      <c r="I46224">
        <f t="shared" ca="1" si="2181"/>
        <v>0</v>
      </c>
      <c r="J46224" t="s">
        <v>75</v>
      </c>
    </row>
    <row r="46225" spans="1:10" x14ac:dyDescent="0.25">
      <c r="A46225" s="65">
        <v>44050</v>
      </c>
      <c r="B46225" s="66">
        <v>0.52430555555555558</v>
      </c>
      <c r="C46225" s="64">
        <f t="shared" si="2179"/>
        <v>44050.524305555555</v>
      </c>
      <c r="D46225">
        <f ca="1">_xlfn.IFNA(FORECAST(E46225,OFFSET('HvF table'!B$3:B$318,MATCH(E46225,'HvF table'!A$3:A$318,1)-1,0,2),OFFSET('HvF table'!A$3:A$318,MATCH(E46225,'HvF table'!A$3:A$318,1)-1,0,2)),0)</f>
        <v>0</v>
      </c>
      <c r="E46225">
        <v>-0.11</v>
      </c>
      <c r="G46225">
        <f ca="1">_xlfn.IFNA(FORECAST(E46225,OFFSET('HvF table'!E$3:E$319,MATCH(E46225,'HvF table'!D$3:D$319,1)-1,0,2),OFFSET('HvF table'!D$3:D$319,MATCH(E46225,'HvF table'!D$3:D$319,1)-1,0,2)),0)</f>
        <v>0</v>
      </c>
      <c r="H46225" t="str">
        <f t="shared" ca="1" si="2180"/>
        <v>G</v>
      </c>
      <c r="I46225">
        <f t="shared" ca="1" si="2181"/>
        <v>0</v>
      </c>
      <c r="J46225" t="s">
        <v>75</v>
      </c>
    </row>
    <row r="46226" spans="1:10" x14ac:dyDescent="0.25">
      <c r="A46226" s="65">
        <v>44050</v>
      </c>
      <c r="B46226" s="66">
        <v>0.52777777777777779</v>
      </c>
      <c r="C46226" s="64">
        <f t="shared" si="2179"/>
        <v>44050.527777777781</v>
      </c>
      <c r="D46226">
        <f ca="1">_xlfn.IFNA(FORECAST(E46226,OFFSET('HvF table'!B$3:B$318,MATCH(E46226,'HvF table'!A$3:A$318,1)-1,0,2),OFFSET('HvF table'!A$3:A$318,MATCH(E46226,'HvF table'!A$3:A$318,1)-1,0,2)),0)</f>
        <v>0</v>
      </c>
      <c r="E46226">
        <v>-0.11</v>
      </c>
      <c r="G46226">
        <f ca="1">_xlfn.IFNA(FORECAST(E46226,OFFSET('HvF table'!E$3:E$319,MATCH(E46226,'HvF table'!D$3:D$319,1)-1,0,2),OFFSET('HvF table'!D$3:D$319,MATCH(E46226,'HvF table'!D$3:D$319,1)-1,0,2)),0)</f>
        <v>0</v>
      </c>
      <c r="H46226" t="str">
        <f t="shared" ca="1" si="2180"/>
        <v>G</v>
      </c>
      <c r="I46226">
        <f t="shared" ca="1" si="2181"/>
        <v>0</v>
      </c>
      <c r="J46226" t="s">
        <v>75</v>
      </c>
    </row>
    <row r="46227" spans="1:10" x14ac:dyDescent="0.25">
      <c r="A46227" s="65">
        <v>44050</v>
      </c>
      <c r="B46227" s="66">
        <v>0.53125</v>
      </c>
      <c r="C46227" s="64">
        <f t="shared" si="2179"/>
        <v>44050.53125</v>
      </c>
      <c r="D46227">
        <f ca="1">_xlfn.IFNA(FORECAST(E46227,OFFSET('HvF table'!B$3:B$318,MATCH(E46227,'HvF table'!A$3:A$318,1)-1,0,2),OFFSET('HvF table'!A$3:A$318,MATCH(E46227,'HvF table'!A$3:A$318,1)-1,0,2)),0)</f>
        <v>0</v>
      </c>
      <c r="E46227">
        <v>-0.08</v>
      </c>
      <c r="G46227">
        <f ca="1">_xlfn.IFNA(FORECAST(E46227,OFFSET('HvF table'!E$3:E$319,MATCH(E46227,'HvF table'!D$3:D$319,1)-1,0,2),OFFSET('HvF table'!D$3:D$319,MATCH(E46227,'HvF table'!D$3:D$319,1)-1,0,2)),0)</f>
        <v>0</v>
      </c>
      <c r="H46227" t="str">
        <f t="shared" ca="1" si="2180"/>
        <v>G</v>
      </c>
      <c r="I46227">
        <f t="shared" ca="1" si="2181"/>
        <v>0</v>
      </c>
      <c r="J46227" t="s">
        <v>75</v>
      </c>
    </row>
    <row r="46228" spans="1:10" x14ac:dyDescent="0.25">
      <c r="A46228" s="65">
        <v>44050</v>
      </c>
      <c r="B46228" s="66">
        <v>0.53472222222222221</v>
      </c>
      <c r="C46228" s="64">
        <f t="shared" si="2179"/>
        <v>44050.534722222219</v>
      </c>
      <c r="D46228">
        <f ca="1">_xlfn.IFNA(FORECAST(E46228,OFFSET('HvF table'!B$3:B$318,MATCH(E46228,'HvF table'!A$3:A$318,1)-1,0,2),OFFSET('HvF table'!A$3:A$318,MATCH(E46228,'HvF table'!A$3:A$318,1)-1,0,2)),0)</f>
        <v>0</v>
      </c>
      <c r="E46228">
        <v>-7.0000000000000007E-2</v>
      </c>
      <c r="G46228">
        <f ca="1">_xlfn.IFNA(FORECAST(E46228,OFFSET('HvF table'!E$3:E$319,MATCH(E46228,'HvF table'!D$3:D$319,1)-1,0,2),OFFSET('HvF table'!D$3:D$319,MATCH(E46228,'HvF table'!D$3:D$319,1)-1,0,2)),0)</f>
        <v>0</v>
      </c>
      <c r="H46228" t="str">
        <f t="shared" ca="1" si="2180"/>
        <v>G</v>
      </c>
      <c r="I46228">
        <f t="shared" ca="1" si="2181"/>
        <v>0</v>
      </c>
      <c r="J46228" t="s">
        <v>75</v>
      </c>
    </row>
    <row r="46229" spans="1:10" x14ac:dyDescent="0.25">
      <c r="A46229" s="65">
        <v>44050</v>
      </c>
      <c r="B46229" s="66">
        <v>0.53819444444444442</v>
      </c>
      <c r="C46229" s="64">
        <f t="shared" si="2179"/>
        <v>44050.538194444445</v>
      </c>
      <c r="D46229">
        <f ca="1">_xlfn.IFNA(FORECAST(E46229,OFFSET('HvF table'!B$3:B$318,MATCH(E46229,'HvF table'!A$3:A$318,1)-1,0,2),OFFSET('HvF table'!A$3:A$318,MATCH(E46229,'HvF table'!A$3:A$318,1)-1,0,2)),0)</f>
        <v>0</v>
      </c>
      <c r="E46229">
        <v>-0.09</v>
      </c>
      <c r="G46229">
        <f ca="1">_xlfn.IFNA(FORECAST(E46229,OFFSET('HvF table'!E$3:E$319,MATCH(E46229,'HvF table'!D$3:D$319,1)-1,0,2),OFFSET('HvF table'!D$3:D$319,MATCH(E46229,'HvF table'!D$3:D$319,1)-1,0,2)),0)</f>
        <v>0</v>
      </c>
      <c r="H46229" t="str">
        <f t="shared" ca="1" si="2180"/>
        <v>G</v>
      </c>
      <c r="I46229">
        <f t="shared" ca="1" si="2181"/>
        <v>0</v>
      </c>
      <c r="J46229" t="s">
        <v>75</v>
      </c>
    </row>
    <row r="46230" spans="1:10" x14ac:dyDescent="0.25">
      <c r="A46230" s="65">
        <v>44050</v>
      </c>
      <c r="B46230" s="66">
        <v>0.54166666666666663</v>
      </c>
      <c r="C46230" s="64">
        <f t="shared" si="2179"/>
        <v>44050.541666666664</v>
      </c>
      <c r="D46230">
        <f ca="1">_xlfn.IFNA(FORECAST(E46230,OFFSET('HvF table'!B$3:B$318,MATCH(E46230,'HvF table'!A$3:A$318,1)-1,0,2),OFFSET('HvF table'!A$3:A$318,MATCH(E46230,'HvF table'!A$3:A$318,1)-1,0,2)),0)</f>
        <v>0</v>
      </c>
      <c r="E46230">
        <v>-7.0000000000000007E-2</v>
      </c>
      <c r="G46230">
        <f ca="1">_xlfn.IFNA(FORECAST(E46230,OFFSET('HvF table'!E$3:E$319,MATCH(E46230,'HvF table'!D$3:D$319,1)-1,0,2),OFFSET('HvF table'!D$3:D$319,MATCH(E46230,'HvF table'!D$3:D$319,1)-1,0,2)),0)</f>
        <v>0</v>
      </c>
      <c r="H46230" t="str">
        <f t="shared" ca="1" si="2180"/>
        <v>G</v>
      </c>
      <c r="I46230">
        <f t="shared" ca="1" si="2181"/>
        <v>0</v>
      </c>
      <c r="J46230" t="s">
        <v>75</v>
      </c>
    </row>
    <row r="46231" spans="1:10" x14ac:dyDescent="0.25">
      <c r="A46231" s="65">
        <v>44050</v>
      </c>
      <c r="B46231" s="66">
        <v>0.54513888888888895</v>
      </c>
      <c r="C46231" s="64">
        <f t="shared" si="2179"/>
        <v>44050.545138888891</v>
      </c>
      <c r="D46231">
        <f ca="1">_xlfn.IFNA(FORECAST(E46231,OFFSET('HvF table'!B$3:B$318,MATCH(E46231,'HvF table'!A$3:A$318,1)-1,0,2),OFFSET('HvF table'!A$3:A$318,MATCH(E46231,'HvF table'!A$3:A$318,1)-1,0,2)),0)</f>
        <v>0</v>
      </c>
      <c r="E46231">
        <v>-0.08</v>
      </c>
      <c r="G46231">
        <f ca="1">_xlfn.IFNA(FORECAST(E46231,OFFSET('HvF table'!E$3:E$319,MATCH(E46231,'HvF table'!D$3:D$319,1)-1,0,2),OFFSET('HvF table'!D$3:D$319,MATCH(E46231,'HvF table'!D$3:D$319,1)-1,0,2)),0)</f>
        <v>0</v>
      </c>
      <c r="H46231" t="str">
        <f t="shared" ca="1" si="2180"/>
        <v>G</v>
      </c>
      <c r="I46231">
        <f t="shared" ca="1" si="2181"/>
        <v>0</v>
      </c>
      <c r="J46231" t="s">
        <v>75</v>
      </c>
    </row>
    <row r="46232" spans="1:10" x14ac:dyDescent="0.25">
      <c r="A46232" s="65">
        <v>44050</v>
      </c>
      <c r="B46232" s="66">
        <v>0.54861111111111105</v>
      </c>
      <c r="C46232" s="64">
        <f t="shared" si="2179"/>
        <v>44050.548611111109</v>
      </c>
      <c r="D46232">
        <f ca="1">_xlfn.IFNA(FORECAST(E46232,OFFSET('HvF table'!B$3:B$318,MATCH(E46232,'HvF table'!A$3:A$318,1)-1,0,2),OFFSET('HvF table'!A$3:A$318,MATCH(E46232,'HvF table'!A$3:A$318,1)-1,0,2)),0)</f>
        <v>0</v>
      </c>
      <c r="E46232">
        <v>-0.06</v>
      </c>
      <c r="G46232">
        <f ca="1">_xlfn.IFNA(FORECAST(E46232,OFFSET('HvF table'!E$3:E$319,MATCH(E46232,'HvF table'!D$3:D$319,1)-1,0,2),OFFSET('HvF table'!D$3:D$319,MATCH(E46232,'HvF table'!D$3:D$319,1)-1,0,2)),0)</f>
        <v>0</v>
      </c>
      <c r="H46232" t="str">
        <f t="shared" ca="1" si="2180"/>
        <v>G</v>
      </c>
      <c r="I46232">
        <f t="shared" ca="1" si="2181"/>
        <v>0</v>
      </c>
      <c r="J46232" t="s">
        <v>75</v>
      </c>
    </row>
    <row r="46233" spans="1:10" x14ac:dyDescent="0.25">
      <c r="A46233" s="65">
        <v>44050</v>
      </c>
      <c r="B46233" s="66">
        <v>0.55208333333333337</v>
      </c>
      <c r="C46233" s="64">
        <f t="shared" si="2179"/>
        <v>44050.552083333336</v>
      </c>
      <c r="D46233">
        <f ca="1">_xlfn.IFNA(FORECAST(E46233,OFFSET('HvF table'!B$3:B$318,MATCH(E46233,'HvF table'!A$3:A$318,1)-1,0,2),OFFSET('HvF table'!A$3:A$318,MATCH(E46233,'HvF table'!A$3:A$318,1)-1,0,2)),0)</f>
        <v>0</v>
      </c>
      <c r="E46233">
        <v>-0.03</v>
      </c>
      <c r="G46233">
        <f ca="1">_xlfn.IFNA(FORECAST(E46233,OFFSET('HvF table'!E$3:E$319,MATCH(E46233,'HvF table'!D$3:D$319,1)-1,0,2),OFFSET('HvF table'!D$3:D$319,MATCH(E46233,'HvF table'!D$3:D$319,1)-1,0,2)),0)</f>
        <v>0</v>
      </c>
      <c r="H46233" t="str">
        <f t="shared" ca="1" si="2180"/>
        <v>G</v>
      </c>
      <c r="I46233">
        <f t="shared" ca="1" si="2181"/>
        <v>0</v>
      </c>
      <c r="J46233" t="s">
        <v>75</v>
      </c>
    </row>
    <row r="46234" spans="1:10" x14ac:dyDescent="0.25">
      <c r="A46234" s="65">
        <v>44050</v>
      </c>
      <c r="B46234" s="66">
        <v>0.55555555555555558</v>
      </c>
      <c r="C46234" s="64">
        <f t="shared" si="2179"/>
        <v>44050.555555555555</v>
      </c>
      <c r="D46234">
        <f ca="1">_xlfn.IFNA(FORECAST(E46234,OFFSET('HvF table'!B$3:B$318,MATCH(E46234,'HvF table'!A$3:A$318,1)-1,0,2),OFFSET('HvF table'!A$3:A$318,MATCH(E46234,'HvF table'!A$3:A$318,1)-1,0,2)),0)</f>
        <v>3.2647855890512644E-3</v>
      </c>
      <c r="E46234">
        <v>0.02</v>
      </c>
      <c r="G46234">
        <f ca="1">_xlfn.IFNA(FORECAST(E46234,OFFSET('HvF table'!E$3:E$319,MATCH(E46234,'HvF table'!D$3:D$319,1)-1,0,2),OFFSET('HvF table'!D$3:D$319,MATCH(E46234,'HvF table'!D$3:D$319,1)-1,0,2)),0)</f>
        <v>5.2177977900415484E-3</v>
      </c>
      <c r="H46234" t="str">
        <f t="shared" ca="1" si="2180"/>
        <v>B</v>
      </c>
      <c r="I46234">
        <f t="shared" ca="1" si="2181"/>
        <v>0</v>
      </c>
      <c r="J46234" t="s">
        <v>75</v>
      </c>
    </row>
    <row r="46235" spans="1:10" x14ac:dyDescent="0.25">
      <c r="A46235" s="65">
        <v>44050</v>
      </c>
      <c r="B46235" s="66">
        <v>0.55902777777777779</v>
      </c>
      <c r="C46235" s="64">
        <f t="shared" si="2179"/>
        <v>44050.559027777781</v>
      </c>
      <c r="D46235">
        <f ca="1">_xlfn.IFNA(FORECAST(E46235,OFFSET('HvF table'!B$3:B$318,MATCH(E46235,'HvF table'!A$3:A$318,1)-1,0,2),OFFSET('HvF table'!A$3:A$318,MATCH(E46235,'HvF table'!A$3:A$318,1)-1,0,2)),0)</f>
        <v>1.3059142356205058E-2</v>
      </c>
      <c r="E46235">
        <v>0.08</v>
      </c>
      <c r="G46235">
        <f ca="1">_xlfn.IFNA(FORECAST(E46235,OFFSET('HvF table'!E$3:E$319,MATCH(E46235,'HvF table'!D$3:D$319,1)-1,0,2),OFFSET('HvF table'!D$3:D$319,MATCH(E46235,'HvF table'!D$3:D$319,1)-1,0,2)),0)</f>
        <v>2.0871191160166527E-2</v>
      </c>
      <c r="H46235" t="str">
        <f t="shared" ca="1" si="2180"/>
        <v>B</v>
      </c>
      <c r="I46235">
        <f t="shared" ca="1" si="2181"/>
        <v>0</v>
      </c>
      <c r="J46235" t="s">
        <v>75</v>
      </c>
    </row>
    <row r="46236" spans="1:10" x14ac:dyDescent="0.25">
      <c r="A46236" s="65">
        <v>44050</v>
      </c>
      <c r="B46236" s="66">
        <v>0.5625</v>
      </c>
      <c r="C46236" s="64">
        <f t="shared" si="2179"/>
        <v>44050.5625</v>
      </c>
      <c r="D46236">
        <f ca="1">_xlfn.IFNA(FORECAST(E46236,OFFSET('HvF table'!B$3:B$318,MATCH(E46236,'HvF table'!A$3:A$318,1)-1,0,2),OFFSET('HvF table'!A$3:A$318,MATCH(E46236,'HvF table'!A$3:A$318,1)-1,0,2)),0)</f>
        <v>3.1015463095987014E-2</v>
      </c>
      <c r="E46236">
        <v>0.19</v>
      </c>
      <c r="G46236">
        <f ca="1">_xlfn.IFNA(FORECAST(E46236,OFFSET('HvF table'!E$3:E$319,MATCH(E46236,'HvF table'!D$3:D$319,1)-1,0,2),OFFSET('HvF table'!D$3:D$319,MATCH(E46236,'HvF table'!D$3:D$319,1)-1,0,2)),0)</f>
        <v>4.9569079005395651E-2</v>
      </c>
      <c r="H46236" t="str">
        <f t="shared" ca="1" si="2180"/>
        <v>B</v>
      </c>
      <c r="I46236">
        <f t="shared" ca="1" si="2181"/>
        <v>0</v>
      </c>
      <c r="J46236" t="s">
        <v>75</v>
      </c>
    </row>
    <row r="46237" spans="1:10" x14ac:dyDescent="0.25">
      <c r="A46237" s="65">
        <v>44050</v>
      </c>
      <c r="B46237" s="66">
        <v>0.56597222222222221</v>
      </c>
      <c r="C46237" s="64">
        <f t="shared" si="2179"/>
        <v>44050.565972222219</v>
      </c>
      <c r="D46237">
        <f ca="1">_xlfn.IFNA(FORECAST(E46237,OFFSET('HvF table'!B$3:B$318,MATCH(E46237,'HvF table'!A$3:A$318,1)-1,0,2),OFFSET('HvF table'!A$3:A$318,MATCH(E46237,'HvF table'!A$3:A$318,1)-1,0,2)),0)</f>
        <v>6.2030926191974027E-2</v>
      </c>
      <c r="E46237">
        <v>0.38</v>
      </c>
      <c r="G46237">
        <f ca="1">_xlfn.IFNA(FORECAST(E46237,OFFSET('HvF table'!E$3:E$319,MATCH(E46237,'HvF table'!D$3:D$319,1)-1,0,2),OFFSET('HvF table'!D$3:D$319,MATCH(E46237,'HvF table'!D$3:D$319,1)-1,0,2)),0)</f>
        <v>9.9138158010791413E-2</v>
      </c>
      <c r="H46237" t="str">
        <f t="shared" ca="1" si="2180"/>
        <v>B</v>
      </c>
      <c r="I46237">
        <f t="shared" ca="1" si="2181"/>
        <v>0</v>
      </c>
      <c r="J46237" t="s">
        <v>75</v>
      </c>
    </row>
    <row r="46238" spans="1:10" x14ac:dyDescent="0.25">
      <c r="A46238" s="65">
        <v>44050</v>
      </c>
      <c r="B46238" s="66">
        <v>0.56944444444444442</v>
      </c>
      <c r="C46238" s="64">
        <f t="shared" si="2179"/>
        <v>44050.569444444445</v>
      </c>
      <c r="D46238">
        <f ca="1">_xlfn.IFNA(FORECAST(E46238,OFFSET('HvF table'!B$3:B$318,MATCH(E46238,'HvF table'!A$3:A$318,1)-1,0,2),OFFSET('HvF table'!A$3:A$318,MATCH(E46238,'HvF table'!A$3:A$318,1)-1,0,2)),0)</f>
        <v>9.7943567671537932E-2</v>
      </c>
      <c r="E46238">
        <v>0.6</v>
      </c>
      <c r="G46238">
        <f ca="1">_xlfn.IFNA(FORECAST(E46238,OFFSET('HvF table'!E$3:E$319,MATCH(E46238,'HvF table'!D$3:D$319,1)-1,0,2),OFFSET('HvF table'!D$3:D$319,MATCH(E46238,'HvF table'!D$3:D$319,1)-1,0,2)),0)</f>
        <v>0.15653393370124966</v>
      </c>
      <c r="H46238" t="str">
        <f t="shared" ca="1" si="2180"/>
        <v>B</v>
      </c>
      <c r="I46238">
        <f t="shared" ca="1" si="2181"/>
        <v>0</v>
      </c>
      <c r="J46238" t="s">
        <v>75</v>
      </c>
    </row>
    <row r="46239" spans="1:10" x14ac:dyDescent="0.25">
      <c r="A46239" s="65">
        <v>44050</v>
      </c>
      <c r="B46239" s="66">
        <v>0.57291666666666663</v>
      </c>
      <c r="C46239" s="64">
        <f t="shared" si="2179"/>
        <v>44050.572916666664</v>
      </c>
      <c r="D46239">
        <f ca="1">_xlfn.IFNA(FORECAST(E46239,OFFSET('HvF table'!B$3:B$318,MATCH(E46239,'HvF table'!A$3:A$318,1)-1,0,2),OFFSET('HvF table'!A$3:A$318,MATCH(E46239,'HvF table'!A$3:A$318,1)-1,0,2)),0)</f>
        <v>0.13385620915110183</v>
      </c>
      <c r="E46239">
        <v>0.82</v>
      </c>
      <c r="G46239">
        <f ca="1">_xlfn.IFNA(FORECAST(E46239,OFFSET('HvF table'!E$3:E$319,MATCH(E46239,'HvF table'!D$3:D$319,1)-1,0,2),OFFSET('HvF table'!D$3:D$319,MATCH(E46239,'HvF table'!D$3:D$319,1)-1,0,2)),0)</f>
        <v>0.21392970939170791</v>
      </c>
      <c r="H46239" t="str">
        <f t="shared" ca="1" si="2180"/>
        <v>B</v>
      </c>
      <c r="I46239">
        <f t="shared" ca="1" si="2181"/>
        <v>0</v>
      </c>
      <c r="J46239" t="s">
        <v>75</v>
      </c>
    </row>
    <row r="46240" spans="1:10" x14ac:dyDescent="0.25">
      <c r="A46240" s="65">
        <v>44050</v>
      </c>
      <c r="B46240" s="66">
        <v>0.57638888888888895</v>
      </c>
      <c r="C46240" s="64">
        <f t="shared" si="2179"/>
        <v>44050.576388888891</v>
      </c>
      <c r="D46240">
        <f ca="1">_xlfn.IFNA(FORECAST(E46240,OFFSET('HvF table'!B$3:B$318,MATCH(E46240,'HvF table'!A$3:A$318,1)-1,0,2),OFFSET('HvF table'!A$3:A$318,MATCH(E46240,'HvF table'!A$3:A$318,1)-1,0,2)),0)</f>
        <v>0.15670970827446068</v>
      </c>
      <c r="E46240">
        <v>0.96</v>
      </c>
      <c r="G46240">
        <f ca="1">_xlfn.IFNA(FORECAST(E46240,OFFSET('HvF table'!E$3:E$319,MATCH(E46240,'HvF table'!D$3:D$319,1)-1,0,2),OFFSET('HvF table'!D$3:D$319,MATCH(E46240,'HvF table'!D$3:D$319,1)-1,0,2)),0)</f>
        <v>0.25045429392199953</v>
      </c>
      <c r="H46240" t="str">
        <f t="shared" ca="1" si="2180"/>
        <v>B</v>
      </c>
      <c r="I46240">
        <f t="shared" ca="1" si="2181"/>
        <v>0</v>
      </c>
      <c r="J46240" t="s">
        <v>75</v>
      </c>
    </row>
    <row r="46241" spans="1:10" x14ac:dyDescent="0.25">
      <c r="A46241" s="65">
        <v>44050</v>
      </c>
      <c r="B46241" s="66">
        <v>0.57986111111111105</v>
      </c>
      <c r="C46241" s="64">
        <f t="shared" ref="C46241:C46304" si="2182">A46241+B46241</f>
        <v>44050.579861111109</v>
      </c>
      <c r="D46241">
        <f ca="1">_xlfn.IFNA(FORECAST(E46241,OFFSET('HvF table'!B$3:B$318,MATCH(E46241,'HvF table'!A$3:A$318,1)-1,0,2),OFFSET('HvF table'!A$3:A$318,MATCH(E46241,'HvF table'!A$3:A$318,1)-1,0,2)),0)</f>
        <v>0.1012083532605892</v>
      </c>
      <c r="E46241">
        <v>0.62</v>
      </c>
      <c r="G46241">
        <f ca="1">_xlfn.IFNA(FORECAST(E46241,OFFSET('HvF table'!E$3:E$319,MATCH(E46241,'HvF table'!D$3:D$319,1)-1,0,2),OFFSET('HvF table'!D$3:D$319,MATCH(E46241,'HvF table'!D$3:D$319,1)-1,0,2)),0)</f>
        <v>0.16175173149129132</v>
      </c>
      <c r="H46241" t="str">
        <f t="shared" ca="1" si="2180"/>
        <v>B</v>
      </c>
      <c r="I46241">
        <f t="shared" ca="1" si="2181"/>
        <v>0</v>
      </c>
      <c r="J46241" t="s">
        <v>75</v>
      </c>
    </row>
    <row r="46242" spans="1:10" x14ac:dyDescent="0.25">
      <c r="A46242" s="65">
        <v>44050</v>
      </c>
      <c r="B46242" s="66">
        <v>0.58333333333333337</v>
      </c>
      <c r="C46242" s="64">
        <f t="shared" si="2182"/>
        <v>44050.583333333336</v>
      </c>
      <c r="D46242">
        <f ca="1">_xlfn.IFNA(FORECAST(E46242,OFFSET('HvF table'!B$3:B$318,MATCH(E46242,'HvF table'!A$3:A$318,1)-1,0,2),OFFSET('HvF table'!A$3:A$318,MATCH(E46242,'HvF table'!A$3:A$318,1)-1,0,2)),0)</f>
        <v>4.0809819863140806E-2</v>
      </c>
      <c r="E46242">
        <v>0.25</v>
      </c>
      <c r="G46242">
        <f ca="1">_xlfn.IFNA(FORECAST(E46242,OFFSET('HvF table'!E$3:E$319,MATCH(E46242,'HvF table'!D$3:D$319,1)-1,0,2),OFFSET('HvF table'!D$3:D$319,MATCH(E46242,'HvF table'!D$3:D$319,1)-1,0,2)),0)</f>
        <v>6.5222472375520632E-2</v>
      </c>
      <c r="H46242" t="str">
        <f t="shared" ca="1" si="2180"/>
        <v>B</v>
      </c>
      <c r="I46242">
        <f t="shared" ca="1" si="2181"/>
        <v>0</v>
      </c>
      <c r="J46242" t="s">
        <v>75</v>
      </c>
    </row>
    <row r="46243" spans="1:10" x14ac:dyDescent="0.25">
      <c r="A46243" s="65">
        <v>44050</v>
      </c>
      <c r="B46243" s="66">
        <v>0.58680555555555558</v>
      </c>
      <c r="C46243" s="64">
        <f t="shared" si="2182"/>
        <v>44050.586805555555</v>
      </c>
      <c r="D46243">
        <f ca="1">_xlfn.IFNA(FORECAST(E46243,OFFSET('HvF table'!B$3:B$318,MATCH(E46243,'HvF table'!A$3:A$318,1)-1,0,2),OFFSET('HvF table'!A$3:A$318,MATCH(E46243,'HvF table'!A$3:A$318,1)-1,0,2)),0)</f>
        <v>0</v>
      </c>
      <c r="E46243">
        <v>-0.01</v>
      </c>
      <c r="G46243">
        <f ca="1">_xlfn.IFNA(FORECAST(E46243,OFFSET('HvF table'!E$3:E$319,MATCH(E46243,'HvF table'!D$3:D$319,1)-1,0,2),OFFSET('HvF table'!D$3:D$319,MATCH(E46243,'HvF table'!D$3:D$319,1)-1,0,2)),0)</f>
        <v>0</v>
      </c>
      <c r="H46243" t="str">
        <f t="shared" ca="1" si="2180"/>
        <v>G</v>
      </c>
      <c r="I46243">
        <f t="shared" ca="1" si="2181"/>
        <v>0</v>
      </c>
      <c r="J46243" t="s">
        <v>75</v>
      </c>
    </row>
    <row r="46244" spans="1:10" x14ac:dyDescent="0.25">
      <c r="A46244" s="65">
        <v>44050</v>
      </c>
      <c r="B46244" s="66">
        <v>0.59027777777777779</v>
      </c>
      <c r="C46244" s="64">
        <f t="shared" si="2182"/>
        <v>44050.590277777781</v>
      </c>
      <c r="D46244">
        <f ca="1">_xlfn.IFNA(FORECAST(E46244,OFFSET('HvF table'!B$3:B$318,MATCH(E46244,'HvF table'!A$3:A$318,1)-1,0,2),OFFSET('HvF table'!A$3:A$318,MATCH(E46244,'HvF table'!A$3:A$318,1)-1,0,2)),0)</f>
        <v>0</v>
      </c>
      <c r="E46244">
        <v>-0.09</v>
      </c>
      <c r="G46244">
        <f ca="1">_xlfn.IFNA(FORECAST(E46244,OFFSET('HvF table'!E$3:E$319,MATCH(E46244,'HvF table'!D$3:D$319,1)-1,0,2),OFFSET('HvF table'!D$3:D$319,MATCH(E46244,'HvF table'!D$3:D$319,1)-1,0,2)),0)</f>
        <v>0</v>
      </c>
      <c r="H46244" t="str">
        <f t="shared" ca="1" si="2180"/>
        <v>G</v>
      </c>
      <c r="I46244">
        <f t="shared" ca="1" si="2181"/>
        <v>0</v>
      </c>
      <c r="J46244" t="s">
        <v>75</v>
      </c>
    </row>
    <row r="46245" spans="1:10" x14ac:dyDescent="0.25">
      <c r="A46245" s="65">
        <v>44050</v>
      </c>
      <c r="B46245" s="66">
        <v>0.59375</v>
      </c>
      <c r="C46245" s="64">
        <f t="shared" si="2182"/>
        <v>44050.59375</v>
      </c>
      <c r="D46245">
        <f ca="1">_xlfn.IFNA(FORECAST(E46245,OFFSET('HvF table'!B$3:B$318,MATCH(E46245,'HvF table'!A$3:A$318,1)-1,0,2),OFFSET('HvF table'!A$3:A$318,MATCH(E46245,'HvF table'!A$3:A$318,1)-1,0,2)),0)</f>
        <v>0</v>
      </c>
      <c r="E46245">
        <v>-0.11</v>
      </c>
      <c r="G46245">
        <f ca="1">_xlfn.IFNA(FORECAST(E46245,OFFSET('HvF table'!E$3:E$319,MATCH(E46245,'HvF table'!D$3:D$319,1)-1,0,2),OFFSET('HvF table'!D$3:D$319,MATCH(E46245,'HvF table'!D$3:D$319,1)-1,0,2)),0)</f>
        <v>0</v>
      </c>
      <c r="H46245" t="str">
        <f t="shared" ca="1" si="2180"/>
        <v>G</v>
      </c>
      <c r="I46245">
        <f t="shared" ca="1" si="2181"/>
        <v>0</v>
      </c>
      <c r="J46245" t="s">
        <v>75</v>
      </c>
    </row>
    <row r="46246" spans="1:10" x14ac:dyDescent="0.25">
      <c r="A46246" s="65">
        <v>44050</v>
      </c>
      <c r="B46246" s="66">
        <v>0.59722222222222221</v>
      </c>
      <c r="C46246" s="64">
        <f t="shared" si="2182"/>
        <v>44050.597222222219</v>
      </c>
      <c r="D46246">
        <f ca="1">_xlfn.IFNA(FORECAST(E46246,OFFSET('HvF table'!B$3:B$318,MATCH(E46246,'HvF table'!A$3:A$318,1)-1,0,2),OFFSET('HvF table'!A$3:A$318,MATCH(E46246,'HvF table'!A$3:A$318,1)-1,0,2)),0)</f>
        <v>0</v>
      </c>
      <c r="E46246">
        <v>-0.11</v>
      </c>
      <c r="G46246">
        <f ca="1">_xlfn.IFNA(FORECAST(E46246,OFFSET('HvF table'!E$3:E$319,MATCH(E46246,'HvF table'!D$3:D$319,1)-1,0,2),OFFSET('HvF table'!D$3:D$319,MATCH(E46246,'HvF table'!D$3:D$319,1)-1,0,2)),0)</f>
        <v>0</v>
      </c>
      <c r="H46246" t="str">
        <f t="shared" ca="1" si="2180"/>
        <v>G</v>
      </c>
      <c r="I46246">
        <f t="shared" ca="1" si="2181"/>
        <v>0</v>
      </c>
      <c r="J46246" t="s">
        <v>75</v>
      </c>
    </row>
    <row r="46247" spans="1:10" x14ac:dyDescent="0.25">
      <c r="A46247" s="65">
        <v>44050</v>
      </c>
      <c r="B46247" s="66">
        <v>0.60069444444444442</v>
      </c>
      <c r="C46247" s="64">
        <f t="shared" si="2182"/>
        <v>44050.600694444445</v>
      </c>
      <c r="D46247">
        <f ca="1">_xlfn.IFNA(FORECAST(E46247,OFFSET('HvF table'!B$3:B$318,MATCH(E46247,'HvF table'!A$3:A$318,1)-1,0,2),OFFSET('HvF table'!A$3:A$318,MATCH(E46247,'HvF table'!A$3:A$318,1)-1,0,2)),0)</f>
        <v>0</v>
      </c>
      <c r="E46247">
        <v>-0.14000000000000001</v>
      </c>
      <c r="G46247">
        <f ca="1">_xlfn.IFNA(FORECAST(E46247,OFFSET('HvF table'!E$3:E$319,MATCH(E46247,'HvF table'!D$3:D$319,1)-1,0,2),OFFSET('HvF table'!D$3:D$319,MATCH(E46247,'HvF table'!D$3:D$319,1)-1,0,2)),0)</f>
        <v>0</v>
      </c>
      <c r="H46247" t="str">
        <f t="shared" ref="H46247:H46310" ca="1" si="2183">_xlfn.IFNA(_xlfn.IFS(D46247&gt;0,"B",E46247&gt;0,"B"),"G")</f>
        <v>G</v>
      </c>
      <c r="I46247">
        <f t="shared" ca="1" si="2181"/>
        <v>0</v>
      </c>
      <c r="J46247" t="s">
        <v>75</v>
      </c>
    </row>
    <row r="46248" spans="1:10" x14ac:dyDescent="0.25">
      <c r="A46248" s="65">
        <v>44050</v>
      </c>
      <c r="B46248" s="66">
        <v>0.60416666666666663</v>
      </c>
      <c r="C46248" s="64">
        <f t="shared" si="2182"/>
        <v>44050.604166666664</v>
      </c>
      <c r="D46248">
        <f ca="1">_xlfn.IFNA(FORECAST(E46248,OFFSET('HvF table'!B$3:B$318,MATCH(E46248,'HvF table'!A$3:A$318,1)-1,0,2),OFFSET('HvF table'!A$3:A$318,MATCH(E46248,'HvF table'!A$3:A$318,1)-1,0,2)),0)</f>
        <v>0</v>
      </c>
      <c r="E46248">
        <v>-0.12</v>
      </c>
      <c r="G46248">
        <f ca="1">_xlfn.IFNA(FORECAST(E46248,OFFSET('HvF table'!E$3:E$319,MATCH(E46248,'HvF table'!D$3:D$319,1)-1,0,2),OFFSET('HvF table'!D$3:D$319,MATCH(E46248,'HvF table'!D$3:D$319,1)-1,0,2)),0)</f>
        <v>0</v>
      </c>
      <c r="H46248" t="str">
        <f t="shared" ca="1" si="2183"/>
        <v>G</v>
      </c>
      <c r="I46248">
        <f t="shared" ca="1" si="2181"/>
        <v>0</v>
      </c>
      <c r="J46248" t="s">
        <v>75</v>
      </c>
    </row>
    <row r="46249" spans="1:10" x14ac:dyDescent="0.25">
      <c r="A46249" s="65">
        <v>44050</v>
      </c>
      <c r="B46249" s="66">
        <v>0.60763888888888895</v>
      </c>
      <c r="C46249" s="64">
        <f t="shared" si="2182"/>
        <v>44050.607638888891</v>
      </c>
      <c r="D46249">
        <f ca="1">_xlfn.IFNA(FORECAST(E46249,OFFSET('HvF table'!B$3:B$318,MATCH(E46249,'HvF table'!A$3:A$318,1)-1,0,2),OFFSET('HvF table'!A$3:A$318,MATCH(E46249,'HvF table'!A$3:A$318,1)-1,0,2)),0)</f>
        <v>0</v>
      </c>
      <c r="E46249">
        <v>-0.14000000000000001</v>
      </c>
      <c r="G46249">
        <f ca="1">_xlfn.IFNA(FORECAST(E46249,OFFSET('HvF table'!E$3:E$319,MATCH(E46249,'HvF table'!D$3:D$319,1)-1,0,2),OFFSET('HvF table'!D$3:D$319,MATCH(E46249,'HvF table'!D$3:D$319,1)-1,0,2)),0)</f>
        <v>0</v>
      </c>
      <c r="H46249" t="str">
        <f t="shared" ca="1" si="2183"/>
        <v>G</v>
      </c>
      <c r="I46249">
        <f t="shared" ca="1" si="2181"/>
        <v>0</v>
      </c>
      <c r="J46249" t="s">
        <v>75</v>
      </c>
    </row>
    <row r="46250" spans="1:10" x14ac:dyDescent="0.25">
      <c r="A46250" s="65">
        <v>44050</v>
      </c>
      <c r="B46250" s="66">
        <v>0.61111111111111105</v>
      </c>
      <c r="C46250" s="64">
        <f t="shared" si="2182"/>
        <v>44050.611111111109</v>
      </c>
      <c r="D46250">
        <f ca="1">_xlfn.IFNA(FORECAST(E46250,OFFSET('HvF table'!B$3:B$318,MATCH(E46250,'HvF table'!A$3:A$318,1)-1,0,2),OFFSET('HvF table'!A$3:A$318,MATCH(E46250,'HvF table'!A$3:A$318,1)-1,0,2)),0)</f>
        <v>0</v>
      </c>
      <c r="E46250">
        <v>-0.12</v>
      </c>
      <c r="G46250">
        <f ca="1">_xlfn.IFNA(FORECAST(E46250,OFFSET('HvF table'!E$3:E$319,MATCH(E46250,'HvF table'!D$3:D$319,1)-1,0,2),OFFSET('HvF table'!D$3:D$319,MATCH(E46250,'HvF table'!D$3:D$319,1)-1,0,2)),0)</f>
        <v>0</v>
      </c>
      <c r="H46250" t="str">
        <f t="shared" ca="1" si="2183"/>
        <v>G</v>
      </c>
      <c r="I46250">
        <f t="shared" ca="1" si="2181"/>
        <v>0</v>
      </c>
      <c r="J46250" t="s">
        <v>75</v>
      </c>
    </row>
    <row r="46251" spans="1:10" x14ac:dyDescent="0.25">
      <c r="A46251" s="65">
        <v>44050</v>
      </c>
      <c r="B46251" s="66">
        <v>0.61458333333333337</v>
      </c>
      <c r="C46251" s="64">
        <f t="shared" si="2182"/>
        <v>44050.614583333336</v>
      </c>
      <c r="D46251">
        <f ca="1">_xlfn.IFNA(FORECAST(E46251,OFFSET('HvF table'!B$3:B$318,MATCH(E46251,'HvF table'!A$3:A$318,1)-1,0,2),OFFSET('HvF table'!A$3:A$318,MATCH(E46251,'HvF table'!A$3:A$318,1)-1,0,2)),0)</f>
        <v>0</v>
      </c>
      <c r="E46251">
        <v>-0.13</v>
      </c>
      <c r="G46251">
        <f ca="1">_xlfn.IFNA(FORECAST(E46251,OFFSET('HvF table'!E$3:E$319,MATCH(E46251,'HvF table'!D$3:D$319,1)-1,0,2),OFFSET('HvF table'!D$3:D$319,MATCH(E46251,'HvF table'!D$3:D$319,1)-1,0,2)),0)</f>
        <v>0</v>
      </c>
      <c r="H46251" t="str">
        <f t="shared" ca="1" si="2183"/>
        <v>G</v>
      </c>
      <c r="I46251">
        <f t="shared" ca="1" si="2181"/>
        <v>0</v>
      </c>
      <c r="J46251" t="s">
        <v>75</v>
      </c>
    </row>
    <row r="46252" spans="1:10" x14ac:dyDescent="0.25">
      <c r="A46252" s="65">
        <v>44050</v>
      </c>
      <c r="B46252" s="66">
        <v>0.61805555555555558</v>
      </c>
      <c r="C46252" s="64">
        <f t="shared" si="2182"/>
        <v>44050.618055555555</v>
      </c>
      <c r="D46252">
        <f ca="1">_xlfn.IFNA(FORECAST(E46252,OFFSET('HvF table'!B$3:B$318,MATCH(E46252,'HvF table'!A$3:A$318,1)-1,0,2),OFFSET('HvF table'!A$3:A$318,MATCH(E46252,'HvF table'!A$3:A$318,1)-1,0,2)),0)</f>
        <v>0</v>
      </c>
      <c r="E46252">
        <v>-0.13</v>
      </c>
      <c r="G46252">
        <f ca="1">_xlfn.IFNA(FORECAST(E46252,OFFSET('HvF table'!E$3:E$319,MATCH(E46252,'HvF table'!D$3:D$319,1)-1,0,2),OFFSET('HvF table'!D$3:D$319,MATCH(E46252,'HvF table'!D$3:D$319,1)-1,0,2)),0)</f>
        <v>0</v>
      </c>
      <c r="H46252" t="str">
        <f t="shared" ca="1" si="2183"/>
        <v>G</v>
      </c>
      <c r="I46252">
        <f t="shared" ca="1" si="2181"/>
        <v>0</v>
      </c>
      <c r="J46252" t="s">
        <v>75</v>
      </c>
    </row>
    <row r="46253" spans="1:10" x14ac:dyDescent="0.25">
      <c r="A46253" s="65">
        <v>44050</v>
      </c>
      <c r="B46253" s="66">
        <v>0.62152777777777779</v>
      </c>
      <c r="C46253" s="64">
        <f t="shared" si="2182"/>
        <v>44050.621527777781</v>
      </c>
      <c r="D46253">
        <f ca="1">_xlfn.IFNA(FORECAST(E46253,OFFSET('HvF table'!B$3:B$318,MATCH(E46253,'HvF table'!A$3:A$318,1)-1,0,2),OFFSET('HvF table'!A$3:A$318,MATCH(E46253,'HvF table'!A$3:A$318,1)-1,0,2)),0)</f>
        <v>0</v>
      </c>
      <c r="E46253">
        <v>-0.14000000000000001</v>
      </c>
      <c r="G46253">
        <f ca="1">_xlfn.IFNA(FORECAST(E46253,OFFSET('HvF table'!E$3:E$319,MATCH(E46253,'HvF table'!D$3:D$319,1)-1,0,2),OFFSET('HvF table'!D$3:D$319,MATCH(E46253,'HvF table'!D$3:D$319,1)-1,0,2)),0)</f>
        <v>0</v>
      </c>
      <c r="H46253" t="str">
        <f t="shared" ca="1" si="2183"/>
        <v>G</v>
      </c>
      <c r="I46253">
        <f t="shared" ca="1" si="2181"/>
        <v>0</v>
      </c>
      <c r="J46253" t="s">
        <v>75</v>
      </c>
    </row>
    <row r="46254" spans="1:10" x14ac:dyDescent="0.25">
      <c r="A46254" s="65">
        <v>44050</v>
      </c>
      <c r="B46254" s="66">
        <v>0.625</v>
      </c>
      <c r="C46254" s="64">
        <f t="shared" si="2182"/>
        <v>44050.625</v>
      </c>
      <c r="D46254">
        <f ca="1">_xlfn.IFNA(FORECAST(E46254,OFFSET('HvF table'!B$3:B$318,MATCH(E46254,'HvF table'!A$3:A$318,1)-1,0,2),OFFSET('HvF table'!A$3:A$318,MATCH(E46254,'HvF table'!A$3:A$318,1)-1,0,2)),0)</f>
        <v>0</v>
      </c>
      <c r="E46254">
        <v>-0.12</v>
      </c>
      <c r="G46254">
        <f ca="1">_xlfn.IFNA(FORECAST(E46254,OFFSET('HvF table'!E$3:E$319,MATCH(E46254,'HvF table'!D$3:D$319,1)-1,0,2),OFFSET('HvF table'!D$3:D$319,MATCH(E46254,'HvF table'!D$3:D$319,1)-1,0,2)),0)</f>
        <v>0</v>
      </c>
      <c r="H46254" t="str">
        <f t="shared" ca="1" si="2183"/>
        <v>G</v>
      </c>
      <c r="I46254">
        <f t="shared" ca="1" si="2181"/>
        <v>0</v>
      </c>
      <c r="J46254" t="s">
        <v>75</v>
      </c>
    </row>
    <row r="46255" spans="1:10" x14ac:dyDescent="0.25">
      <c r="A46255" s="65">
        <v>44050</v>
      </c>
      <c r="B46255" s="66">
        <v>0.62847222222222221</v>
      </c>
      <c r="C46255" s="64">
        <f t="shared" si="2182"/>
        <v>44050.628472222219</v>
      </c>
      <c r="D46255">
        <f ca="1">_xlfn.IFNA(FORECAST(E46255,OFFSET('HvF table'!B$3:B$318,MATCH(E46255,'HvF table'!A$3:A$318,1)-1,0,2),OFFSET('HvF table'!A$3:A$318,MATCH(E46255,'HvF table'!A$3:A$318,1)-1,0,2)),0)</f>
        <v>0</v>
      </c>
      <c r="E46255">
        <v>-0.14000000000000001</v>
      </c>
      <c r="G46255">
        <f ca="1">_xlfn.IFNA(FORECAST(E46255,OFFSET('HvF table'!E$3:E$319,MATCH(E46255,'HvF table'!D$3:D$319,1)-1,0,2),OFFSET('HvF table'!D$3:D$319,MATCH(E46255,'HvF table'!D$3:D$319,1)-1,0,2)),0)</f>
        <v>0</v>
      </c>
      <c r="H46255" t="str">
        <f t="shared" ca="1" si="2183"/>
        <v>G</v>
      </c>
      <c r="I46255">
        <f t="shared" ca="1" si="2181"/>
        <v>0</v>
      </c>
      <c r="J46255" t="s">
        <v>75</v>
      </c>
    </row>
    <row r="46256" spans="1:10" x14ac:dyDescent="0.25">
      <c r="A46256" s="65">
        <v>44050</v>
      </c>
      <c r="B46256" s="66">
        <v>0.63194444444444442</v>
      </c>
      <c r="C46256" s="64">
        <f t="shared" si="2182"/>
        <v>44050.631944444445</v>
      </c>
      <c r="D46256">
        <f ca="1">_xlfn.IFNA(FORECAST(E46256,OFFSET('HvF table'!B$3:B$318,MATCH(E46256,'HvF table'!A$3:A$318,1)-1,0,2),OFFSET('HvF table'!A$3:A$318,MATCH(E46256,'HvF table'!A$3:A$318,1)-1,0,2)),0)</f>
        <v>0</v>
      </c>
      <c r="E46256">
        <v>-0.16</v>
      </c>
      <c r="G46256">
        <f ca="1">_xlfn.IFNA(FORECAST(E46256,OFFSET('HvF table'!E$3:E$319,MATCH(E46256,'HvF table'!D$3:D$319,1)-1,0,2),OFFSET('HvF table'!D$3:D$319,MATCH(E46256,'HvF table'!D$3:D$319,1)-1,0,2)),0)</f>
        <v>0</v>
      </c>
      <c r="H46256" t="str">
        <f t="shared" ca="1" si="2183"/>
        <v>G</v>
      </c>
      <c r="I46256">
        <f t="shared" ca="1" si="2181"/>
        <v>0</v>
      </c>
      <c r="J46256" t="s">
        <v>75</v>
      </c>
    </row>
    <row r="46257" spans="1:10" x14ac:dyDescent="0.25">
      <c r="A46257" s="65">
        <v>44050</v>
      </c>
      <c r="B46257" s="66">
        <v>0.63541666666666663</v>
      </c>
      <c r="C46257" s="64">
        <f t="shared" si="2182"/>
        <v>44050.635416666664</v>
      </c>
      <c r="D46257">
        <f ca="1">_xlfn.IFNA(FORECAST(E46257,OFFSET('HvF table'!B$3:B$318,MATCH(E46257,'HvF table'!A$3:A$318,1)-1,0,2),OFFSET('HvF table'!A$3:A$318,MATCH(E46257,'HvF table'!A$3:A$318,1)-1,0,2)),0)</f>
        <v>0</v>
      </c>
      <c r="E46257">
        <v>-0.14000000000000001</v>
      </c>
      <c r="G46257">
        <f ca="1">_xlfn.IFNA(FORECAST(E46257,OFFSET('HvF table'!E$3:E$319,MATCH(E46257,'HvF table'!D$3:D$319,1)-1,0,2),OFFSET('HvF table'!D$3:D$319,MATCH(E46257,'HvF table'!D$3:D$319,1)-1,0,2)),0)</f>
        <v>0</v>
      </c>
      <c r="H46257" t="str">
        <f t="shared" ca="1" si="2183"/>
        <v>G</v>
      </c>
      <c r="I46257">
        <f t="shared" ca="1" si="2181"/>
        <v>0</v>
      </c>
      <c r="J46257" t="s">
        <v>75</v>
      </c>
    </row>
    <row r="46258" spans="1:10" x14ac:dyDescent="0.25">
      <c r="A46258" s="65">
        <v>44050</v>
      </c>
      <c r="B46258" s="66">
        <v>0.63888888888888895</v>
      </c>
      <c r="C46258" s="64">
        <f t="shared" si="2182"/>
        <v>44050.638888888891</v>
      </c>
      <c r="D46258">
        <f ca="1">_xlfn.IFNA(FORECAST(E46258,OFFSET('HvF table'!B$3:B$318,MATCH(E46258,'HvF table'!A$3:A$318,1)-1,0,2),OFFSET('HvF table'!A$3:A$318,MATCH(E46258,'HvF table'!A$3:A$318,1)-1,0,2)),0)</f>
        <v>0</v>
      </c>
      <c r="E46258">
        <v>-0.14000000000000001</v>
      </c>
      <c r="G46258">
        <f ca="1">_xlfn.IFNA(FORECAST(E46258,OFFSET('HvF table'!E$3:E$319,MATCH(E46258,'HvF table'!D$3:D$319,1)-1,0,2),OFFSET('HvF table'!D$3:D$319,MATCH(E46258,'HvF table'!D$3:D$319,1)-1,0,2)),0)</f>
        <v>0</v>
      </c>
      <c r="H46258" t="str">
        <f t="shared" ca="1" si="2183"/>
        <v>G</v>
      </c>
      <c r="I46258">
        <f t="shared" ca="1" si="2181"/>
        <v>0</v>
      </c>
      <c r="J46258" t="s">
        <v>75</v>
      </c>
    </row>
    <row r="46259" spans="1:10" x14ac:dyDescent="0.25">
      <c r="A46259" s="65">
        <v>44050</v>
      </c>
      <c r="B46259" s="66">
        <v>0.64236111111111105</v>
      </c>
      <c r="C46259" s="64">
        <f t="shared" si="2182"/>
        <v>44050.642361111109</v>
      </c>
      <c r="D46259">
        <f ca="1">_xlfn.IFNA(FORECAST(E46259,OFFSET('HvF table'!B$3:B$318,MATCH(E46259,'HvF table'!A$3:A$318,1)-1,0,2),OFFSET('HvF table'!A$3:A$318,MATCH(E46259,'HvF table'!A$3:A$318,1)-1,0,2)),0)</f>
        <v>0</v>
      </c>
      <c r="E46259">
        <v>-0.15</v>
      </c>
      <c r="G46259">
        <f ca="1">_xlfn.IFNA(FORECAST(E46259,OFFSET('HvF table'!E$3:E$319,MATCH(E46259,'HvF table'!D$3:D$319,1)-1,0,2),OFFSET('HvF table'!D$3:D$319,MATCH(E46259,'HvF table'!D$3:D$319,1)-1,0,2)),0)</f>
        <v>0</v>
      </c>
      <c r="H46259" t="str">
        <f t="shared" ca="1" si="2183"/>
        <v>G</v>
      </c>
      <c r="I46259">
        <f t="shared" ca="1" si="2181"/>
        <v>0</v>
      </c>
      <c r="J46259" t="s">
        <v>75</v>
      </c>
    </row>
    <row r="46260" spans="1:10" x14ac:dyDescent="0.25">
      <c r="A46260" s="65">
        <v>44050</v>
      </c>
      <c r="B46260" s="66">
        <v>0.64583333333333337</v>
      </c>
      <c r="C46260" s="64">
        <f t="shared" si="2182"/>
        <v>44050.645833333336</v>
      </c>
      <c r="D46260">
        <f ca="1">_xlfn.IFNA(FORECAST(E46260,OFFSET('HvF table'!B$3:B$318,MATCH(E46260,'HvF table'!A$3:A$318,1)-1,0,2),OFFSET('HvF table'!A$3:A$318,MATCH(E46260,'HvF table'!A$3:A$318,1)-1,0,2)),0)</f>
        <v>0</v>
      </c>
      <c r="E46260">
        <v>-0.14000000000000001</v>
      </c>
      <c r="G46260">
        <f ca="1">_xlfn.IFNA(FORECAST(E46260,OFFSET('HvF table'!E$3:E$319,MATCH(E46260,'HvF table'!D$3:D$319,1)-1,0,2),OFFSET('HvF table'!D$3:D$319,MATCH(E46260,'HvF table'!D$3:D$319,1)-1,0,2)),0)</f>
        <v>0</v>
      </c>
      <c r="H46260" t="str">
        <f t="shared" ca="1" si="2183"/>
        <v>G</v>
      </c>
      <c r="I46260">
        <f t="shared" ca="1" si="2181"/>
        <v>0</v>
      </c>
      <c r="J46260" t="s">
        <v>75</v>
      </c>
    </row>
    <row r="46261" spans="1:10" x14ac:dyDescent="0.25">
      <c r="A46261" s="65">
        <v>44050</v>
      </c>
      <c r="B46261" s="66">
        <v>0.64930555555555558</v>
      </c>
      <c r="C46261" s="64">
        <f t="shared" si="2182"/>
        <v>44050.649305555555</v>
      </c>
      <c r="D46261">
        <f ca="1">_xlfn.IFNA(FORECAST(E46261,OFFSET('HvF table'!B$3:B$318,MATCH(E46261,'HvF table'!A$3:A$318,1)-1,0,2),OFFSET('HvF table'!A$3:A$318,MATCH(E46261,'HvF table'!A$3:A$318,1)-1,0,2)),0)</f>
        <v>0</v>
      </c>
      <c r="E46261">
        <v>-0.15</v>
      </c>
      <c r="G46261">
        <f ca="1">_xlfn.IFNA(FORECAST(E46261,OFFSET('HvF table'!E$3:E$319,MATCH(E46261,'HvF table'!D$3:D$319,1)-1,0,2),OFFSET('HvF table'!D$3:D$319,MATCH(E46261,'HvF table'!D$3:D$319,1)-1,0,2)),0)</f>
        <v>0</v>
      </c>
      <c r="H46261" t="str">
        <f t="shared" ca="1" si="2183"/>
        <v>G</v>
      </c>
      <c r="I46261">
        <f t="shared" ca="1" si="2181"/>
        <v>0</v>
      </c>
      <c r="J46261" t="s">
        <v>75</v>
      </c>
    </row>
    <row r="46262" spans="1:10" x14ac:dyDescent="0.25">
      <c r="A46262" s="65">
        <v>44050</v>
      </c>
      <c r="B46262" s="66">
        <v>0.65277777777777779</v>
      </c>
      <c r="C46262" s="64">
        <f t="shared" si="2182"/>
        <v>44050.652777777781</v>
      </c>
      <c r="D46262">
        <f ca="1">_xlfn.IFNA(FORECAST(E46262,OFFSET('HvF table'!B$3:B$318,MATCH(E46262,'HvF table'!A$3:A$318,1)-1,0,2),OFFSET('HvF table'!A$3:A$318,MATCH(E46262,'HvF table'!A$3:A$318,1)-1,0,2)),0)</f>
        <v>0</v>
      </c>
      <c r="E46262">
        <v>-0.15</v>
      </c>
      <c r="G46262">
        <f ca="1">_xlfn.IFNA(FORECAST(E46262,OFFSET('HvF table'!E$3:E$319,MATCH(E46262,'HvF table'!D$3:D$319,1)-1,0,2),OFFSET('HvF table'!D$3:D$319,MATCH(E46262,'HvF table'!D$3:D$319,1)-1,0,2)),0)</f>
        <v>0</v>
      </c>
      <c r="H46262" t="str">
        <f t="shared" ca="1" si="2183"/>
        <v>G</v>
      </c>
      <c r="I46262">
        <f t="shared" ca="1" si="2181"/>
        <v>0</v>
      </c>
      <c r="J46262" t="s">
        <v>75</v>
      </c>
    </row>
    <row r="46263" spans="1:10" x14ac:dyDescent="0.25">
      <c r="A46263" s="65">
        <v>44050</v>
      </c>
      <c r="B46263" s="66">
        <v>0.65625</v>
      </c>
      <c r="C46263" s="64">
        <f t="shared" si="2182"/>
        <v>44050.65625</v>
      </c>
      <c r="D46263">
        <f ca="1">_xlfn.IFNA(FORECAST(E46263,OFFSET('HvF table'!B$3:B$318,MATCH(E46263,'HvF table'!A$3:A$318,1)-1,0,2),OFFSET('HvF table'!A$3:A$318,MATCH(E46263,'HvF table'!A$3:A$318,1)-1,0,2)),0)</f>
        <v>0</v>
      </c>
      <c r="E46263">
        <v>-0.15</v>
      </c>
      <c r="G46263">
        <f ca="1">_xlfn.IFNA(FORECAST(E46263,OFFSET('HvF table'!E$3:E$319,MATCH(E46263,'HvF table'!D$3:D$319,1)-1,0,2),OFFSET('HvF table'!D$3:D$319,MATCH(E46263,'HvF table'!D$3:D$319,1)-1,0,2)),0)</f>
        <v>0</v>
      </c>
      <c r="H46263" t="str">
        <f t="shared" ca="1" si="2183"/>
        <v>G</v>
      </c>
      <c r="I46263">
        <f t="shared" ca="1" si="2181"/>
        <v>0</v>
      </c>
      <c r="J46263" t="s">
        <v>75</v>
      </c>
    </row>
    <row r="46264" spans="1:10" x14ac:dyDescent="0.25">
      <c r="A46264" s="65">
        <v>44050</v>
      </c>
      <c r="B46264" s="66">
        <v>0.65972222222222221</v>
      </c>
      <c r="C46264" s="64">
        <f t="shared" si="2182"/>
        <v>44050.659722222219</v>
      </c>
      <c r="D46264">
        <f ca="1">_xlfn.IFNA(FORECAST(E46264,OFFSET('HvF table'!B$3:B$318,MATCH(E46264,'HvF table'!A$3:A$318,1)-1,0,2),OFFSET('HvF table'!A$3:A$318,MATCH(E46264,'HvF table'!A$3:A$318,1)-1,0,2)),0)</f>
        <v>0</v>
      </c>
      <c r="E46264">
        <v>-0.15</v>
      </c>
      <c r="G46264">
        <f ca="1">_xlfn.IFNA(FORECAST(E46264,OFFSET('HvF table'!E$3:E$319,MATCH(E46264,'HvF table'!D$3:D$319,1)-1,0,2),OFFSET('HvF table'!D$3:D$319,MATCH(E46264,'HvF table'!D$3:D$319,1)-1,0,2)),0)</f>
        <v>0</v>
      </c>
      <c r="H46264" t="str">
        <f t="shared" ca="1" si="2183"/>
        <v>G</v>
      </c>
      <c r="I46264">
        <f t="shared" ca="1" si="2181"/>
        <v>0</v>
      </c>
      <c r="J46264" t="s">
        <v>75</v>
      </c>
    </row>
    <row r="46265" spans="1:10" x14ac:dyDescent="0.25">
      <c r="A46265" s="65">
        <v>44050</v>
      </c>
      <c r="B46265" s="66">
        <v>0.66319444444444442</v>
      </c>
      <c r="C46265" s="64">
        <f t="shared" si="2182"/>
        <v>44050.663194444445</v>
      </c>
      <c r="D46265">
        <f ca="1">_xlfn.IFNA(FORECAST(E46265,OFFSET('HvF table'!B$3:B$318,MATCH(E46265,'HvF table'!A$3:A$318,1)-1,0,2),OFFSET('HvF table'!A$3:A$318,MATCH(E46265,'HvF table'!A$3:A$318,1)-1,0,2)),0)</f>
        <v>0</v>
      </c>
      <c r="E46265">
        <v>-0.15</v>
      </c>
      <c r="G46265">
        <f ca="1">_xlfn.IFNA(FORECAST(E46265,OFFSET('HvF table'!E$3:E$319,MATCH(E46265,'HvF table'!D$3:D$319,1)-1,0,2),OFFSET('HvF table'!D$3:D$319,MATCH(E46265,'HvF table'!D$3:D$319,1)-1,0,2)),0)</f>
        <v>0</v>
      </c>
      <c r="H46265" t="str">
        <f t="shared" ca="1" si="2183"/>
        <v>G</v>
      </c>
      <c r="I46265">
        <f t="shared" ca="1" si="2181"/>
        <v>0</v>
      </c>
      <c r="J46265" t="s">
        <v>75</v>
      </c>
    </row>
    <row r="46266" spans="1:10" x14ac:dyDescent="0.25">
      <c r="A46266" s="65">
        <v>44050</v>
      </c>
      <c r="B46266" s="66">
        <v>0.66666666666666663</v>
      </c>
      <c r="C46266" s="64">
        <f t="shared" si="2182"/>
        <v>44050.666666666664</v>
      </c>
      <c r="D46266">
        <f ca="1">_xlfn.IFNA(FORECAST(E46266,OFFSET('HvF table'!B$3:B$318,MATCH(E46266,'HvF table'!A$3:A$318,1)-1,0,2),OFFSET('HvF table'!A$3:A$318,MATCH(E46266,'HvF table'!A$3:A$318,1)-1,0,2)),0)</f>
        <v>0</v>
      </c>
      <c r="E46266">
        <v>-0.14000000000000001</v>
      </c>
      <c r="G46266">
        <f ca="1">_xlfn.IFNA(FORECAST(E46266,OFFSET('HvF table'!E$3:E$319,MATCH(E46266,'HvF table'!D$3:D$319,1)-1,0,2),OFFSET('HvF table'!D$3:D$319,MATCH(E46266,'HvF table'!D$3:D$319,1)-1,0,2)),0)</f>
        <v>0</v>
      </c>
      <c r="H46266" t="str">
        <f t="shared" ca="1" si="2183"/>
        <v>G</v>
      </c>
      <c r="I46266">
        <f t="shared" ca="1" si="2181"/>
        <v>0</v>
      </c>
      <c r="J46266" t="s">
        <v>75</v>
      </c>
    </row>
    <row r="46267" spans="1:10" x14ac:dyDescent="0.25">
      <c r="A46267" s="65">
        <v>44050</v>
      </c>
      <c r="B46267" s="66">
        <v>0.67013888888888884</v>
      </c>
      <c r="C46267" s="64">
        <f t="shared" si="2182"/>
        <v>44050.670138888891</v>
      </c>
      <c r="D46267">
        <f ca="1">_xlfn.IFNA(FORECAST(E46267,OFFSET('HvF table'!B$3:B$318,MATCH(E46267,'HvF table'!A$3:A$318,1)-1,0,2),OFFSET('HvF table'!A$3:A$318,MATCH(E46267,'HvF table'!A$3:A$318,1)-1,0,2)),0)</f>
        <v>0</v>
      </c>
      <c r="E46267">
        <v>-0.15</v>
      </c>
      <c r="G46267">
        <f ca="1">_xlfn.IFNA(FORECAST(E46267,OFFSET('HvF table'!E$3:E$319,MATCH(E46267,'HvF table'!D$3:D$319,1)-1,0,2),OFFSET('HvF table'!D$3:D$319,MATCH(E46267,'HvF table'!D$3:D$319,1)-1,0,2)),0)</f>
        <v>0</v>
      </c>
      <c r="H46267" t="str">
        <f t="shared" ca="1" si="2183"/>
        <v>G</v>
      </c>
      <c r="I46267">
        <f t="shared" ca="1" si="2181"/>
        <v>0</v>
      </c>
      <c r="J46267" t="s">
        <v>75</v>
      </c>
    </row>
    <row r="46268" spans="1:10" x14ac:dyDescent="0.25">
      <c r="A46268" s="65">
        <v>44050</v>
      </c>
      <c r="B46268" s="66">
        <v>0.67361111111111116</v>
      </c>
      <c r="C46268" s="64">
        <f t="shared" si="2182"/>
        <v>44050.673611111109</v>
      </c>
      <c r="D46268">
        <f ca="1">_xlfn.IFNA(FORECAST(E46268,OFFSET('HvF table'!B$3:B$318,MATCH(E46268,'HvF table'!A$3:A$318,1)-1,0,2),OFFSET('HvF table'!A$3:A$318,MATCH(E46268,'HvF table'!A$3:A$318,1)-1,0,2)),0)</f>
        <v>0</v>
      </c>
      <c r="E46268">
        <v>-0.16</v>
      </c>
      <c r="G46268">
        <f ca="1">_xlfn.IFNA(FORECAST(E46268,OFFSET('HvF table'!E$3:E$319,MATCH(E46268,'HvF table'!D$3:D$319,1)-1,0,2),OFFSET('HvF table'!D$3:D$319,MATCH(E46268,'HvF table'!D$3:D$319,1)-1,0,2)),0)</f>
        <v>0</v>
      </c>
      <c r="H46268" t="str">
        <f t="shared" ca="1" si="2183"/>
        <v>G</v>
      </c>
      <c r="I46268">
        <f t="shared" ca="1" si="2181"/>
        <v>0</v>
      </c>
      <c r="J46268" t="s">
        <v>75</v>
      </c>
    </row>
    <row r="46269" spans="1:10" x14ac:dyDescent="0.25">
      <c r="A46269" s="65">
        <v>44050</v>
      </c>
      <c r="B46269" s="66">
        <v>0.67708333333333337</v>
      </c>
      <c r="C46269" s="64">
        <f t="shared" si="2182"/>
        <v>44050.677083333336</v>
      </c>
      <c r="D46269">
        <f ca="1">_xlfn.IFNA(FORECAST(E46269,OFFSET('HvF table'!B$3:B$318,MATCH(E46269,'HvF table'!A$3:A$318,1)-1,0,2),OFFSET('HvF table'!A$3:A$318,MATCH(E46269,'HvF table'!A$3:A$318,1)-1,0,2)),0)</f>
        <v>0</v>
      </c>
      <c r="E46269">
        <v>-0.15</v>
      </c>
      <c r="G46269">
        <f ca="1">_xlfn.IFNA(FORECAST(E46269,OFFSET('HvF table'!E$3:E$319,MATCH(E46269,'HvF table'!D$3:D$319,1)-1,0,2),OFFSET('HvF table'!D$3:D$319,MATCH(E46269,'HvF table'!D$3:D$319,1)-1,0,2)),0)</f>
        <v>0</v>
      </c>
      <c r="H46269" t="str">
        <f t="shared" ca="1" si="2183"/>
        <v>G</v>
      </c>
      <c r="I46269">
        <f t="shared" ca="1" si="2181"/>
        <v>0</v>
      </c>
      <c r="J46269" t="s">
        <v>75</v>
      </c>
    </row>
    <row r="46270" spans="1:10" x14ac:dyDescent="0.25">
      <c r="A46270" s="65">
        <v>44050</v>
      </c>
      <c r="B46270" s="66">
        <v>0.68055555555555547</v>
      </c>
      <c r="C46270" s="64">
        <f t="shared" si="2182"/>
        <v>44050.680555555555</v>
      </c>
      <c r="D46270">
        <f ca="1">_xlfn.IFNA(FORECAST(E46270,OFFSET('HvF table'!B$3:B$318,MATCH(E46270,'HvF table'!A$3:A$318,1)-1,0,2),OFFSET('HvF table'!A$3:A$318,MATCH(E46270,'HvF table'!A$3:A$318,1)-1,0,2)),0)</f>
        <v>0</v>
      </c>
      <c r="E46270">
        <v>-0.14000000000000001</v>
      </c>
      <c r="G46270">
        <f ca="1">_xlfn.IFNA(FORECAST(E46270,OFFSET('HvF table'!E$3:E$319,MATCH(E46270,'HvF table'!D$3:D$319,1)-1,0,2),OFFSET('HvF table'!D$3:D$319,MATCH(E46270,'HvF table'!D$3:D$319,1)-1,0,2)),0)</f>
        <v>0</v>
      </c>
      <c r="H46270" t="str">
        <f t="shared" ca="1" si="2183"/>
        <v>G</v>
      </c>
      <c r="I46270">
        <f t="shared" ca="1" si="2181"/>
        <v>0</v>
      </c>
      <c r="J46270" t="s">
        <v>75</v>
      </c>
    </row>
    <row r="46271" spans="1:10" x14ac:dyDescent="0.25">
      <c r="A46271" s="65">
        <v>44050</v>
      </c>
      <c r="B46271" s="66">
        <v>0.68402777777777779</v>
      </c>
      <c r="C46271" s="64">
        <f t="shared" si="2182"/>
        <v>44050.684027777781</v>
      </c>
      <c r="D46271">
        <f ca="1">_xlfn.IFNA(FORECAST(E46271,OFFSET('HvF table'!B$3:B$318,MATCH(E46271,'HvF table'!A$3:A$318,1)-1,0,2),OFFSET('HvF table'!A$3:A$318,MATCH(E46271,'HvF table'!A$3:A$318,1)-1,0,2)),0)</f>
        <v>0</v>
      </c>
      <c r="E46271">
        <v>-0.14000000000000001</v>
      </c>
      <c r="G46271">
        <f ca="1">_xlfn.IFNA(FORECAST(E46271,OFFSET('HvF table'!E$3:E$319,MATCH(E46271,'HvF table'!D$3:D$319,1)-1,0,2),OFFSET('HvF table'!D$3:D$319,MATCH(E46271,'HvF table'!D$3:D$319,1)-1,0,2)),0)</f>
        <v>0</v>
      </c>
      <c r="H46271" t="str">
        <f t="shared" ca="1" si="2183"/>
        <v>G</v>
      </c>
      <c r="I46271">
        <f t="shared" ca="1" si="2181"/>
        <v>0</v>
      </c>
      <c r="J46271" t="s">
        <v>75</v>
      </c>
    </row>
    <row r="46272" spans="1:10" x14ac:dyDescent="0.25">
      <c r="A46272" s="65">
        <v>44050</v>
      </c>
      <c r="B46272" s="66">
        <v>0.6875</v>
      </c>
      <c r="C46272" s="64">
        <f t="shared" si="2182"/>
        <v>44050.6875</v>
      </c>
      <c r="D46272">
        <f ca="1">_xlfn.IFNA(FORECAST(E46272,OFFSET('HvF table'!B$3:B$318,MATCH(E46272,'HvF table'!A$3:A$318,1)-1,0,2),OFFSET('HvF table'!A$3:A$318,MATCH(E46272,'HvF table'!A$3:A$318,1)-1,0,2)),0)</f>
        <v>0</v>
      </c>
      <c r="E46272">
        <v>-0.15</v>
      </c>
      <c r="G46272">
        <f ca="1">_xlfn.IFNA(FORECAST(E46272,OFFSET('HvF table'!E$3:E$319,MATCH(E46272,'HvF table'!D$3:D$319,1)-1,0,2),OFFSET('HvF table'!D$3:D$319,MATCH(E46272,'HvF table'!D$3:D$319,1)-1,0,2)),0)</f>
        <v>0</v>
      </c>
      <c r="H46272" t="str">
        <f t="shared" ca="1" si="2183"/>
        <v>G</v>
      </c>
      <c r="I46272">
        <f t="shared" ca="1" si="2181"/>
        <v>0</v>
      </c>
      <c r="J46272" t="s">
        <v>75</v>
      </c>
    </row>
    <row r="46273" spans="1:10" x14ac:dyDescent="0.25">
      <c r="A46273" s="65">
        <v>44050</v>
      </c>
      <c r="B46273" s="66">
        <v>0.69097222222222221</v>
      </c>
      <c r="C46273" s="64">
        <f t="shared" si="2182"/>
        <v>44050.690972222219</v>
      </c>
      <c r="D46273">
        <f ca="1">_xlfn.IFNA(FORECAST(E46273,OFFSET('HvF table'!B$3:B$318,MATCH(E46273,'HvF table'!A$3:A$318,1)-1,0,2),OFFSET('HvF table'!A$3:A$318,MATCH(E46273,'HvF table'!A$3:A$318,1)-1,0,2)),0)</f>
        <v>0</v>
      </c>
      <c r="E46273">
        <v>-0.15</v>
      </c>
      <c r="G46273">
        <f ca="1">_xlfn.IFNA(FORECAST(E46273,OFFSET('HvF table'!E$3:E$319,MATCH(E46273,'HvF table'!D$3:D$319,1)-1,0,2),OFFSET('HvF table'!D$3:D$319,MATCH(E46273,'HvF table'!D$3:D$319,1)-1,0,2)),0)</f>
        <v>0</v>
      </c>
      <c r="H46273" t="str">
        <f t="shared" ca="1" si="2183"/>
        <v>G</v>
      </c>
      <c r="I46273">
        <f t="shared" ca="1" si="2181"/>
        <v>0</v>
      </c>
      <c r="J46273" t="s">
        <v>75</v>
      </c>
    </row>
    <row r="46274" spans="1:10" x14ac:dyDescent="0.25">
      <c r="A46274" s="65">
        <v>44050</v>
      </c>
      <c r="B46274" s="66">
        <v>0.69444444444444453</v>
      </c>
      <c r="C46274" s="64">
        <f t="shared" si="2182"/>
        <v>44050.694444444445</v>
      </c>
      <c r="D46274">
        <f ca="1">_xlfn.IFNA(FORECAST(E46274,OFFSET('HvF table'!B$3:B$318,MATCH(E46274,'HvF table'!A$3:A$318,1)-1,0,2),OFFSET('HvF table'!A$3:A$318,MATCH(E46274,'HvF table'!A$3:A$318,1)-1,0,2)),0)</f>
        <v>0</v>
      </c>
      <c r="E46274">
        <v>-0.15</v>
      </c>
      <c r="G46274">
        <f ca="1">_xlfn.IFNA(FORECAST(E46274,OFFSET('HvF table'!E$3:E$319,MATCH(E46274,'HvF table'!D$3:D$319,1)-1,0,2),OFFSET('HvF table'!D$3:D$319,MATCH(E46274,'HvF table'!D$3:D$319,1)-1,0,2)),0)</f>
        <v>0</v>
      </c>
      <c r="H46274" t="str">
        <f t="shared" ca="1" si="2183"/>
        <v>G</v>
      </c>
      <c r="I46274">
        <f t="shared" ref="I46274:I46337" ca="1" si="2184">IF(H46274="G",G46274,IF(H46274="B",0))</f>
        <v>0</v>
      </c>
      <c r="J46274" t="s">
        <v>75</v>
      </c>
    </row>
    <row r="46275" spans="1:10" x14ac:dyDescent="0.25">
      <c r="A46275" s="65">
        <v>44050</v>
      </c>
      <c r="B46275" s="66">
        <v>0.69791666666666663</v>
      </c>
      <c r="C46275" s="64">
        <f t="shared" si="2182"/>
        <v>44050.697916666664</v>
      </c>
      <c r="D46275">
        <f ca="1">_xlfn.IFNA(FORECAST(E46275,OFFSET('HvF table'!B$3:B$318,MATCH(E46275,'HvF table'!A$3:A$318,1)-1,0,2),OFFSET('HvF table'!A$3:A$318,MATCH(E46275,'HvF table'!A$3:A$318,1)-1,0,2)),0)</f>
        <v>0</v>
      </c>
      <c r="E46275">
        <v>-0.15</v>
      </c>
      <c r="G46275">
        <f ca="1">_xlfn.IFNA(FORECAST(E46275,OFFSET('HvF table'!E$3:E$319,MATCH(E46275,'HvF table'!D$3:D$319,1)-1,0,2),OFFSET('HvF table'!D$3:D$319,MATCH(E46275,'HvF table'!D$3:D$319,1)-1,0,2)),0)</f>
        <v>0</v>
      </c>
      <c r="H46275" t="str">
        <f t="shared" ca="1" si="2183"/>
        <v>G</v>
      </c>
      <c r="I46275">
        <f t="shared" ca="1" si="2184"/>
        <v>0</v>
      </c>
      <c r="J46275" t="s">
        <v>75</v>
      </c>
    </row>
    <row r="46276" spans="1:10" x14ac:dyDescent="0.25">
      <c r="A46276" s="65">
        <v>44050</v>
      </c>
      <c r="B46276" s="66">
        <v>0.70138888888888884</v>
      </c>
      <c r="C46276" s="64">
        <f t="shared" si="2182"/>
        <v>44050.701388888891</v>
      </c>
      <c r="D46276">
        <f ca="1">_xlfn.IFNA(FORECAST(E46276,OFFSET('HvF table'!B$3:B$318,MATCH(E46276,'HvF table'!A$3:A$318,1)-1,0,2),OFFSET('HvF table'!A$3:A$318,MATCH(E46276,'HvF table'!A$3:A$318,1)-1,0,2)),0)</f>
        <v>0</v>
      </c>
      <c r="E46276">
        <v>-0.15</v>
      </c>
      <c r="G46276">
        <f ca="1">_xlfn.IFNA(FORECAST(E46276,OFFSET('HvF table'!E$3:E$319,MATCH(E46276,'HvF table'!D$3:D$319,1)-1,0,2),OFFSET('HvF table'!D$3:D$319,MATCH(E46276,'HvF table'!D$3:D$319,1)-1,0,2)),0)</f>
        <v>0</v>
      </c>
      <c r="H46276" t="str">
        <f t="shared" ca="1" si="2183"/>
        <v>G</v>
      </c>
      <c r="I46276">
        <f t="shared" ca="1" si="2184"/>
        <v>0</v>
      </c>
      <c r="J46276" t="s">
        <v>75</v>
      </c>
    </row>
    <row r="46277" spans="1:10" x14ac:dyDescent="0.25">
      <c r="A46277" s="65">
        <v>44050</v>
      </c>
      <c r="B46277" s="66">
        <v>0.70486111111111116</v>
      </c>
      <c r="C46277" s="64">
        <f t="shared" si="2182"/>
        <v>44050.704861111109</v>
      </c>
      <c r="D46277">
        <f ca="1">_xlfn.IFNA(FORECAST(E46277,OFFSET('HvF table'!B$3:B$318,MATCH(E46277,'HvF table'!A$3:A$318,1)-1,0,2),OFFSET('HvF table'!A$3:A$318,MATCH(E46277,'HvF table'!A$3:A$318,1)-1,0,2)),0)</f>
        <v>0</v>
      </c>
      <c r="E46277">
        <v>-0.17</v>
      </c>
      <c r="G46277">
        <f ca="1">_xlfn.IFNA(FORECAST(E46277,OFFSET('HvF table'!E$3:E$319,MATCH(E46277,'HvF table'!D$3:D$319,1)-1,0,2),OFFSET('HvF table'!D$3:D$319,MATCH(E46277,'HvF table'!D$3:D$319,1)-1,0,2)),0)</f>
        <v>0</v>
      </c>
      <c r="H46277" t="str">
        <f t="shared" ca="1" si="2183"/>
        <v>G</v>
      </c>
      <c r="I46277">
        <f t="shared" ca="1" si="2184"/>
        <v>0</v>
      </c>
      <c r="J46277" t="s">
        <v>75</v>
      </c>
    </row>
    <row r="46278" spans="1:10" x14ac:dyDescent="0.25">
      <c r="A46278" s="65">
        <v>44050</v>
      </c>
      <c r="B46278" s="66">
        <v>0.70833333333333337</v>
      </c>
      <c r="C46278" s="64">
        <f t="shared" si="2182"/>
        <v>44050.708333333336</v>
      </c>
      <c r="D46278">
        <f ca="1">_xlfn.IFNA(FORECAST(E46278,OFFSET('HvF table'!B$3:B$318,MATCH(E46278,'HvF table'!A$3:A$318,1)-1,0,2),OFFSET('HvF table'!A$3:A$318,MATCH(E46278,'HvF table'!A$3:A$318,1)-1,0,2)),0)</f>
        <v>0</v>
      </c>
      <c r="E46278">
        <v>-0.15</v>
      </c>
      <c r="G46278">
        <f ca="1">_xlfn.IFNA(FORECAST(E46278,OFFSET('HvF table'!E$3:E$319,MATCH(E46278,'HvF table'!D$3:D$319,1)-1,0,2),OFFSET('HvF table'!D$3:D$319,MATCH(E46278,'HvF table'!D$3:D$319,1)-1,0,2)),0)</f>
        <v>0</v>
      </c>
      <c r="H46278" t="str">
        <f t="shared" ca="1" si="2183"/>
        <v>G</v>
      </c>
      <c r="I46278">
        <f t="shared" ca="1" si="2184"/>
        <v>0</v>
      </c>
      <c r="J46278" t="s">
        <v>75</v>
      </c>
    </row>
    <row r="46279" spans="1:10" x14ac:dyDescent="0.25">
      <c r="A46279" s="65">
        <v>44050</v>
      </c>
      <c r="B46279" s="66">
        <v>0.71180555555555547</v>
      </c>
      <c r="C46279" s="64">
        <f t="shared" si="2182"/>
        <v>44050.711805555555</v>
      </c>
      <c r="D46279">
        <f ca="1">_xlfn.IFNA(FORECAST(E46279,OFFSET('HvF table'!B$3:B$318,MATCH(E46279,'HvF table'!A$3:A$318,1)-1,0,2),OFFSET('HvF table'!A$3:A$318,MATCH(E46279,'HvF table'!A$3:A$318,1)-1,0,2)),0)</f>
        <v>0</v>
      </c>
      <c r="E46279">
        <v>-0.15</v>
      </c>
      <c r="G46279">
        <f ca="1">_xlfn.IFNA(FORECAST(E46279,OFFSET('HvF table'!E$3:E$319,MATCH(E46279,'HvF table'!D$3:D$319,1)-1,0,2),OFFSET('HvF table'!D$3:D$319,MATCH(E46279,'HvF table'!D$3:D$319,1)-1,0,2)),0)</f>
        <v>0</v>
      </c>
      <c r="H46279" t="str">
        <f t="shared" ca="1" si="2183"/>
        <v>G</v>
      </c>
      <c r="I46279">
        <f t="shared" ca="1" si="2184"/>
        <v>0</v>
      </c>
      <c r="J46279" t="s">
        <v>75</v>
      </c>
    </row>
    <row r="46280" spans="1:10" x14ac:dyDescent="0.25">
      <c r="A46280" s="65">
        <v>44050</v>
      </c>
      <c r="B46280" s="66">
        <v>0.71527777777777779</v>
      </c>
      <c r="C46280" s="64">
        <f t="shared" si="2182"/>
        <v>44050.715277777781</v>
      </c>
      <c r="D46280">
        <f ca="1">_xlfn.IFNA(FORECAST(E46280,OFFSET('HvF table'!B$3:B$318,MATCH(E46280,'HvF table'!A$3:A$318,1)-1,0,2),OFFSET('HvF table'!A$3:A$318,MATCH(E46280,'HvF table'!A$3:A$318,1)-1,0,2)),0)</f>
        <v>0</v>
      </c>
      <c r="E46280">
        <v>-0.15</v>
      </c>
      <c r="G46280">
        <f ca="1">_xlfn.IFNA(FORECAST(E46280,OFFSET('HvF table'!E$3:E$319,MATCH(E46280,'HvF table'!D$3:D$319,1)-1,0,2),OFFSET('HvF table'!D$3:D$319,MATCH(E46280,'HvF table'!D$3:D$319,1)-1,0,2)),0)</f>
        <v>0</v>
      </c>
      <c r="H46280" t="str">
        <f t="shared" ca="1" si="2183"/>
        <v>G</v>
      </c>
      <c r="I46280">
        <f t="shared" ca="1" si="2184"/>
        <v>0</v>
      </c>
      <c r="J46280" t="s">
        <v>75</v>
      </c>
    </row>
    <row r="46281" spans="1:10" x14ac:dyDescent="0.25">
      <c r="A46281" s="65">
        <v>44050</v>
      </c>
      <c r="B46281" s="66">
        <v>0.71875</v>
      </c>
      <c r="C46281" s="64">
        <f t="shared" si="2182"/>
        <v>44050.71875</v>
      </c>
      <c r="D46281">
        <f ca="1">_xlfn.IFNA(FORECAST(E46281,OFFSET('HvF table'!B$3:B$318,MATCH(E46281,'HvF table'!A$3:A$318,1)-1,0,2),OFFSET('HvF table'!A$3:A$318,MATCH(E46281,'HvF table'!A$3:A$318,1)-1,0,2)),0)</f>
        <v>0</v>
      </c>
      <c r="E46281">
        <v>-0.16</v>
      </c>
      <c r="G46281">
        <f ca="1">_xlfn.IFNA(FORECAST(E46281,OFFSET('HvF table'!E$3:E$319,MATCH(E46281,'HvF table'!D$3:D$319,1)-1,0,2),OFFSET('HvF table'!D$3:D$319,MATCH(E46281,'HvF table'!D$3:D$319,1)-1,0,2)),0)</f>
        <v>0</v>
      </c>
      <c r="H46281" t="str">
        <f t="shared" ca="1" si="2183"/>
        <v>G</v>
      </c>
      <c r="I46281">
        <f t="shared" ca="1" si="2184"/>
        <v>0</v>
      </c>
      <c r="J46281" t="s">
        <v>75</v>
      </c>
    </row>
    <row r="46282" spans="1:10" x14ac:dyDescent="0.25">
      <c r="A46282" s="65">
        <v>44050</v>
      </c>
      <c r="B46282" s="66">
        <v>0.72222222222222221</v>
      </c>
      <c r="C46282" s="64">
        <f t="shared" si="2182"/>
        <v>44050.722222222219</v>
      </c>
      <c r="D46282">
        <f ca="1">_xlfn.IFNA(FORECAST(E46282,OFFSET('HvF table'!B$3:B$318,MATCH(E46282,'HvF table'!A$3:A$318,1)-1,0,2),OFFSET('HvF table'!A$3:A$318,MATCH(E46282,'HvF table'!A$3:A$318,1)-1,0,2)),0)</f>
        <v>0</v>
      </c>
      <c r="E46282">
        <v>-0.17</v>
      </c>
      <c r="G46282">
        <f ca="1">_xlfn.IFNA(FORECAST(E46282,OFFSET('HvF table'!E$3:E$319,MATCH(E46282,'HvF table'!D$3:D$319,1)-1,0,2),OFFSET('HvF table'!D$3:D$319,MATCH(E46282,'HvF table'!D$3:D$319,1)-1,0,2)),0)</f>
        <v>0</v>
      </c>
      <c r="H46282" t="str">
        <f t="shared" ca="1" si="2183"/>
        <v>G</v>
      </c>
      <c r="I46282">
        <f t="shared" ca="1" si="2184"/>
        <v>0</v>
      </c>
      <c r="J46282" t="s">
        <v>75</v>
      </c>
    </row>
    <row r="46283" spans="1:10" x14ac:dyDescent="0.25">
      <c r="A46283" s="65">
        <v>44050</v>
      </c>
      <c r="B46283" s="66">
        <v>0.72569444444444453</v>
      </c>
      <c r="C46283" s="64">
        <f t="shared" si="2182"/>
        <v>44050.725694444445</v>
      </c>
      <c r="D46283">
        <f ca="1">_xlfn.IFNA(FORECAST(E46283,OFFSET('HvF table'!B$3:B$318,MATCH(E46283,'HvF table'!A$3:A$318,1)-1,0,2),OFFSET('HvF table'!A$3:A$318,MATCH(E46283,'HvF table'!A$3:A$318,1)-1,0,2)),0)</f>
        <v>0</v>
      </c>
      <c r="E46283">
        <v>-0.15</v>
      </c>
      <c r="G46283">
        <f ca="1">_xlfn.IFNA(FORECAST(E46283,OFFSET('HvF table'!E$3:E$319,MATCH(E46283,'HvF table'!D$3:D$319,1)-1,0,2),OFFSET('HvF table'!D$3:D$319,MATCH(E46283,'HvF table'!D$3:D$319,1)-1,0,2)),0)</f>
        <v>0</v>
      </c>
      <c r="H46283" t="str">
        <f t="shared" ca="1" si="2183"/>
        <v>G</v>
      </c>
      <c r="I46283">
        <f t="shared" ca="1" si="2184"/>
        <v>0</v>
      </c>
      <c r="J46283" t="s">
        <v>75</v>
      </c>
    </row>
    <row r="46284" spans="1:10" x14ac:dyDescent="0.25">
      <c r="A46284" s="65">
        <v>44050</v>
      </c>
      <c r="B46284" s="66">
        <v>0.72916666666666663</v>
      </c>
      <c r="C46284" s="64">
        <f t="shared" si="2182"/>
        <v>44050.729166666664</v>
      </c>
      <c r="D46284">
        <f ca="1">_xlfn.IFNA(FORECAST(E46284,OFFSET('HvF table'!B$3:B$318,MATCH(E46284,'HvF table'!A$3:A$318,1)-1,0,2),OFFSET('HvF table'!A$3:A$318,MATCH(E46284,'HvF table'!A$3:A$318,1)-1,0,2)),0)</f>
        <v>0</v>
      </c>
      <c r="E46284">
        <v>-0.15</v>
      </c>
      <c r="G46284">
        <f ca="1">_xlfn.IFNA(FORECAST(E46284,OFFSET('HvF table'!E$3:E$319,MATCH(E46284,'HvF table'!D$3:D$319,1)-1,0,2),OFFSET('HvF table'!D$3:D$319,MATCH(E46284,'HvF table'!D$3:D$319,1)-1,0,2)),0)</f>
        <v>0</v>
      </c>
      <c r="H46284" t="str">
        <f t="shared" ca="1" si="2183"/>
        <v>G</v>
      </c>
      <c r="I46284">
        <f t="shared" ca="1" si="2184"/>
        <v>0</v>
      </c>
      <c r="J46284" t="s">
        <v>75</v>
      </c>
    </row>
    <row r="46285" spans="1:10" x14ac:dyDescent="0.25">
      <c r="A46285" s="65">
        <v>44050</v>
      </c>
      <c r="B46285" s="66">
        <v>0.73263888888888884</v>
      </c>
      <c r="C46285" s="64">
        <f t="shared" si="2182"/>
        <v>44050.732638888891</v>
      </c>
      <c r="D46285">
        <f ca="1">_xlfn.IFNA(FORECAST(E46285,OFFSET('HvF table'!B$3:B$318,MATCH(E46285,'HvF table'!A$3:A$318,1)-1,0,2),OFFSET('HvF table'!A$3:A$318,MATCH(E46285,'HvF table'!A$3:A$318,1)-1,0,2)),0)</f>
        <v>0</v>
      </c>
      <c r="E46285">
        <v>-0.17</v>
      </c>
      <c r="G46285">
        <f ca="1">_xlfn.IFNA(FORECAST(E46285,OFFSET('HvF table'!E$3:E$319,MATCH(E46285,'HvF table'!D$3:D$319,1)-1,0,2),OFFSET('HvF table'!D$3:D$319,MATCH(E46285,'HvF table'!D$3:D$319,1)-1,0,2)),0)</f>
        <v>0</v>
      </c>
      <c r="H46285" t="str">
        <f t="shared" ca="1" si="2183"/>
        <v>G</v>
      </c>
      <c r="I46285">
        <f t="shared" ca="1" si="2184"/>
        <v>0</v>
      </c>
      <c r="J46285" t="s">
        <v>75</v>
      </c>
    </row>
    <row r="46286" spans="1:10" x14ac:dyDescent="0.25">
      <c r="A46286" s="65">
        <v>44050</v>
      </c>
      <c r="B46286" s="66">
        <v>0.73611111111111116</v>
      </c>
      <c r="C46286" s="64">
        <f t="shared" si="2182"/>
        <v>44050.736111111109</v>
      </c>
      <c r="D46286">
        <f ca="1">_xlfn.IFNA(FORECAST(E46286,OFFSET('HvF table'!B$3:B$318,MATCH(E46286,'HvF table'!A$3:A$318,1)-1,0,2),OFFSET('HvF table'!A$3:A$318,MATCH(E46286,'HvF table'!A$3:A$318,1)-1,0,2)),0)</f>
        <v>0</v>
      </c>
      <c r="E46286">
        <v>-0.17</v>
      </c>
      <c r="G46286">
        <f ca="1">_xlfn.IFNA(FORECAST(E46286,OFFSET('HvF table'!E$3:E$319,MATCH(E46286,'HvF table'!D$3:D$319,1)-1,0,2),OFFSET('HvF table'!D$3:D$319,MATCH(E46286,'HvF table'!D$3:D$319,1)-1,0,2)),0)</f>
        <v>0</v>
      </c>
      <c r="H46286" t="str">
        <f t="shared" ca="1" si="2183"/>
        <v>G</v>
      </c>
      <c r="I46286">
        <f t="shared" ca="1" si="2184"/>
        <v>0</v>
      </c>
      <c r="J46286" t="s">
        <v>75</v>
      </c>
    </row>
    <row r="46287" spans="1:10" x14ac:dyDescent="0.25">
      <c r="A46287" s="65">
        <v>44050</v>
      </c>
      <c r="B46287" s="66">
        <v>0.73958333333333337</v>
      </c>
      <c r="C46287" s="64">
        <f t="shared" si="2182"/>
        <v>44050.739583333336</v>
      </c>
      <c r="D46287">
        <f ca="1">_xlfn.IFNA(FORECAST(E46287,OFFSET('HvF table'!B$3:B$318,MATCH(E46287,'HvF table'!A$3:A$318,1)-1,0,2),OFFSET('HvF table'!A$3:A$318,MATCH(E46287,'HvF table'!A$3:A$318,1)-1,0,2)),0)</f>
        <v>0</v>
      </c>
      <c r="E46287">
        <v>-0.15</v>
      </c>
      <c r="G46287">
        <f ca="1">_xlfn.IFNA(FORECAST(E46287,OFFSET('HvF table'!E$3:E$319,MATCH(E46287,'HvF table'!D$3:D$319,1)-1,0,2),OFFSET('HvF table'!D$3:D$319,MATCH(E46287,'HvF table'!D$3:D$319,1)-1,0,2)),0)</f>
        <v>0</v>
      </c>
      <c r="H46287" t="str">
        <f t="shared" ca="1" si="2183"/>
        <v>G</v>
      </c>
      <c r="I46287">
        <f t="shared" ca="1" si="2184"/>
        <v>0</v>
      </c>
      <c r="J46287" t="s">
        <v>75</v>
      </c>
    </row>
    <row r="46288" spans="1:10" x14ac:dyDescent="0.25">
      <c r="A46288" s="65">
        <v>44050</v>
      </c>
      <c r="B46288" s="66">
        <v>0.74305555555555547</v>
      </c>
      <c r="C46288" s="64">
        <f t="shared" si="2182"/>
        <v>44050.743055555555</v>
      </c>
      <c r="D46288">
        <f ca="1">_xlfn.IFNA(FORECAST(E46288,OFFSET('HvF table'!B$3:B$318,MATCH(E46288,'HvF table'!A$3:A$318,1)-1,0,2),OFFSET('HvF table'!A$3:A$318,MATCH(E46288,'HvF table'!A$3:A$318,1)-1,0,2)),0)</f>
        <v>0</v>
      </c>
      <c r="E46288">
        <v>-0.16</v>
      </c>
      <c r="G46288">
        <f ca="1">_xlfn.IFNA(FORECAST(E46288,OFFSET('HvF table'!E$3:E$319,MATCH(E46288,'HvF table'!D$3:D$319,1)-1,0,2),OFFSET('HvF table'!D$3:D$319,MATCH(E46288,'HvF table'!D$3:D$319,1)-1,0,2)),0)</f>
        <v>0</v>
      </c>
      <c r="H46288" t="str">
        <f t="shared" ca="1" si="2183"/>
        <v>G</v>
      </c>
      <c r="I46288">
        <f t="shared" ca="1" si="2184"/>
        <v>0</v>
      </c>
      <c r="J46288" t="s">
        <v>75</v>
      </c>
    </row>
    <row r="46289" spans="1:10" x14ac:dyDescent="0.25">
      <c r="A46289" s="65">
        <v>44050</v>
      </c>
      <c r="B46289" s="66">
        <v>0.74652777777777779</v>
      </c>
      <c r="C46289" s="64">
        <f t="shared" si="2182"/>
        <v>44050.746527777781</v>
      </c>
      <c r="D46289">
        <f ca="1">_xlfn.IFNA(FORECAST(E46289,OFFSET('HvF table'!B$3:B$318,MATCH(E46289,'HvF table'!A$3:A$318,1)-1,0,2),OFFSET('HvF table'!A$3:A$318,MATCH(E46289,'HvF table'!A$3:A$318,1)-1,0,2)),0)</f>
        <v>0</v>
      </c>
      <c r="E46289">
        <v>-0.17</v>
      </c>
      <c r="G46289">
        <f ca="1">_xlfn.IFNA(FORECAST(E46289,OFFSET('HvF table'!E$3:E$319,MATCH(E46289,'HvF table'!D$3:D$319,1)-1,0,2),OFFSET('HvF table'!D$3:D$319,MATCH(E46289,'HvF table'!D$3:D$319,1)-1,0,2)),0)</f>
        <v>0</v>
      </c>
      <c r="H46289" t="str">
        <f t="shared" ca="1" si="2183"/>
        <v>G</v>
      </c>
      <c r="I46289">
        <f t="shared" ca="1" si="2184"/>
        <v>0</v>
      </c>
      <c r="J46289" t="s">
        <v>75</v>
      </c>
    </row>
    <row r="46290" spans="1:10" x14ac:dyDescent="0.25">
      <c r="A46290" s="65">
        <v>44050</v>
      </c>
      <c r="B46290" s="66">
        <v>0.75</v>
      </c>
      <c r="C46290" s="64">
        <f t="shared" si="2182"/>
        <v>44050.75</v>
      </c>
      <c r="D46290">
        <f ca="1">_xlfn.IFNA(FORECAST(E46290,OFFSET('HvF table'!B$3:B$318,MATCH(E46290,'HvF table'!A$3:A$318,1)-1,0,2),OFFSET('HvF table'!A$3:A$318,MATCH(E46290,'HvF table'!A$3:A$318,1)-1,0,2)),0)</f>
        <v>0</v>
      </c>
      <c r="E46290">
        <v>-0.17</v>
      </c>
      <c r="G46290">
        <f ca="1">_xlfn.IFNA(FORECAST(E46290,OFFSET('HvF table'!E$3:E$319,MATCH(E46290,'HvF table'!D$3:D$319,1)-1,0,2),OFFSET('HvF table'!D$3:D$319,MATCH(E46290,'HvF table'!D$3:D$319,1)-1,0,2)),0)</f>
        <v>0</v>
      </c>
      <c r="H46290" t="str">
        <f t="shared" ca="1" si="2183"/>
        <v>G</v>
      </c>
      <c r="I46290">
        <f t="shared" ca="1" si="2184"/>
        <v>0</v>
      </c>
      <c r="J46290" t="s">
        <v>75</v>
      </c>
    </row>
    <row r="46291" spans="1:10" x14ac:dyDescent="0.25">
      <c r="A46291" s="65">
        <v>44050</v>
      </c>
      <c r="B46291" s="66">
        <v>0.75347222222222221</v>
      </c>
      <c r="C46291" s="64">
        <f t="shared" si="2182"/>
        <v>44050.753472222219</v>
      </c>
      <c r="D46291">
        <f ca="1">_xlfn.IFNA(FORECAST(E46291,OFFSET('HvF table'!B$3:B$318,MATCH(E46291,'HvF table'!A$3:A$318,1)-1,0,2),OFFSET('HvF table'!A$3:A$318,MATCH(E46291,'HvF table'!A$3:A$318,1)-1,0,2)),0)</f>
        <v>0</v>
      </c>
      <c r="E46291">
        <v>-0.16</v>
      </c>
      <c r="G46291">
        <f ca="1">_xlfn.IFNA(FORECAST(E46291,OFFSET('HvF table'!E$3:E$319,MATCH(E46291,'HvF table'!D$3:D$319,1)-1,0,2),OFFSET('HvF table'!D$3:D$319,MATCH(E46291,'HvF table'!D$3:D$319,1)-1,0,2)),0)</f>
        <v>0</v>
      </c>
      <c r="H46291" t="str">
        <f t="shared" ca="1" si="2183"/>
        <v>G</v>
      </c>
      <c r="I46291">
        <f t="shared" ca="1" si="2184"/>
        <v>0</v>
      </c>
      <c r="J46291" t="s">
        <v>75</v>
      </c>
    </row>
    <row r="46292" spans="1:10" x14ac:dyDescent="0.25">
      <c r="A46292" s="65">
        <v>44050</v>
      </c>
      <c r="B46292" s="66">
        <v>0.75694444444444453</v>
      </c>
      <c r="C46292" s="64">
        <f t="shared" si="2182"/>
        <v>44050.756944444445</v>
      </c>
      <c r="D46292">
        <f ca="1">_xlfn.IFNA(FORECAST(E46292,OFFSET('HvF table'!B$3:B$318,MATCH(E46292,'HvF table'!A$3:A$318,1)-1,0,2),OFFSET('HvF table'!A$3:A$318,MATCH(E46292,'HvF table'!A$3:A$318,1)-1,0,2)),0)</f>
        <v>0</v>
      </c>
      <c r="E46292">
        <v>-0.15</v>
      </c>
      <c r="G46292">
        <f ca="1">_xlfn.IFNA(FORECAST(E46292,OFFSET('HvF table'!E$3:E$319,MATCH(E46292,'HvF table'!D$3:D$319,1)-1,0,2),OFFSET('HvF table'!D$3:D$319,MATCH(E46292,'HvF table'!D$3:D$319,1)-1,0,2)),0)</f>
        <v>0</v>
      </c>
      <c r="H46292" t="str">
        <f t="shared" ca="1" si="2183"/>
        <v>G</v>
      </c>
      <c r="I46292">
        <f t="shared" ca="1" si="2184"/>
        <v>0</v>
      </c>
      <c r="J46292" t="s">
        <v>75</v>
      </c>
    </row>
    <row r="46293" spans="1:10" x14ac:dyDescent="0.25">
      <c r="A46293" s="65">
        <v>44050</v>
      </c>
      <c r="B46293" s="66">
        <v>0.76041666666666663</v>
      </c>
      <c r="C46293" s="64">
        <f t="shared" si="2182"/>
        <v>44050.760416666664</v>
      </c>
      <c r="D46293">
        <f ca="1">_xlfn.IFNA(FORECAST(E46293,OFFSET('HvF table'!B$3:B$318,MATCH(E46293,'HvF table'!A$3:A$318,1)-1,0,2),OFFSET('HvF table'!A$3:A$318,MATCH(E46293,'HvF table'!A$3:A$318,1)-1,0,2)),0)</f>
        <v>0</v>
      </c>
      <c r="E46293">
        <v>-0.17</v>
      </c>
      <c r="G46293">
        <f ca="1">_xlfn.IFNA(FORECAST(E46293,OFFSET('HvF table'!E$3:E$319,MATCH(E46293,'HvF table'!D$3:D$319,1)-1,0,2),OFFSET('HvF table'!D$3:D$319,MATCH(E46293,'HvF table'!D$3:D$319,1)-1,0,2)),0)</f>
        <v>0</v>
      </c>
      <c r="H46293" t="str">
        <f t="shared" ca="1" si="2183"/>
        <v>G</v>
      </c>
      <c r="I46293">
        <f t="shared" ca="1" si="2184"/>
        <v>0</v>
      </c>
      <c r="J46293" t="s">
        <v>75</v>
      </c>
    </row>
    <row r="46294" spans="1:10" x14ac:dyDescent="0.25">
      <c r="A46294" s="65">
        <v>44050</v>
      </c>
      <c r="B46294" s="66">
        <v>0.76388888888888884</v>
      </c>
      <c r="C46294" s="64">
        <f t="shared" si="2182"/>
        <v>44050.763888888891</v>
      </c>
      <c r="D46294">
        <f ca="1">_xlfn.IFNA(FORECAST(E46294,OFFSET('HvF table'!B$3:B$318,MATCH(E46294,'HvF table'!A$3:A$318,1)-1,0,2),OFFSET('HvF table'!A$3:A$318,MATCH(E46294,'HvF table'!A$3:A$318,1)-1,0,2)),0)</f>
        <v>0</v>
      </c>
      <c r="E46294">
        <v>-0.17</v>
      </c>
      <c r="G46294">
        <f ca="1">_xlfn.IFNA(FORECAST(E46294,OFFSET('HvF table'!E$3:E$319,MATCH(E46294,'HvF table'!D$3:D$319,1)-1,0,2),OFFSET('HvF table'!D$3:D$319,MATCH(E46294,'HvF table'!D$3:D$319,1)-1,0,2)),0)</f>
        <v>0</v>
      </c>
      <c r="H46294" t="str">
        <f t="shared" ca="1" si="2183"/>
        <v>G</v>
      </c>
      <c r="I46294">
        <f t="shared" ca="1" si="2184"/>
        <v>0</v>
      </c>
      <c r="J46294" t="s">
        <v>75</v>
      </c>
    </row>
    <row r="46295" spans="1:10" x14ac:dyDescent="0.25">
      <c r="A46295" s="65">
        <v>44050</v>
      </c>
      <c r="B46295" s="66">
        <v>0.76736111111111116</v>
      </c>
      <c r="C46295" s="64">
        <f t="shared" si="2182"/>
        <v>44050.767361111109</v>
      </c>
      <c r="D46295">
        <f ca="1">_xlfn.IFNA(FORECAST(E46295,OFFSET('HvF table'!B$3:B$318,MATCH(E46295,'HvF table'!A$3:A$318,1)-1,0,2),OFFSET('HvF table'!A$3:A$318,MATCH(E46295,'HvF table'!A$3:A$318,1)-1,0,2)),0)</f>
        <v>0</v>
      </c>
      <c r="E46295">
        <v>-0.15</v>
      </c>
      <c r="G46295">
        <f ca="1">_xlfn.IFNA(FORECAST(E46295,OFFSET('HvF table'!E$3:E$319,MATCH(E46295,'HvF table'!D$3:D$319,1)-1,0,2),OFFSET('HvF table'!D$3:D$319,MATCH(E46295,'HvF table'!D$3:D$319,1)-1,0,2)),0)</f>
        <v>0</v>
      </c>
      <c r="H46295" t="str">
        <f t="shared" ca="1" si="2183"/>
        <v>G</v>
      </c>
      <c r="I46295">
        <f t="shared" ca="1" si="2184"/>
        <v>0</v>
      </c>
      <c r="J46295" t="s">
        <v>75</v>
      </c>
    </row>
    <row r="46296" spans="1:10" x14ac:dyDescent="0.25">
      <c r="A46296" s="65">
        <v>44050</v>
      </c>
      <c r="B46296" s="66">
        <v>0.77083333333333337</v>
      </c>
      <c r="C46296" s="64">
        <f t="shared" si="2182"/>
        <v>44050.770833333336</v>
      </c>
      <c r="D46296">
        <f ca="1">_xlfn.IFNA(FORECAST(E46296,OFFSET('HvF table'!B$3:B$318,MATCH(E46296,'HvF table'!A$3:A$318,1)-1,0,2),OFFSET('HvF table'!A$3:A$318,MATCH(E46296,'HvF table'!A$3:A$318,1)-1,0,2)),0)</f>
        <v>0</v>
      </c>
      <c r="E46296">
        <v>-0.17</v>
      </c>
      <c r="G46296">
        <f ca="1">_xlfn.IFNA(FORECAST(E46296,OFFSET('HvF table'!E$3:E$319,MATCH(E46296,'HvF table'!D$3:D$319,1)-1,0,2),OFFSET('HvF table'!D$3:D$319,MATCH(E46296,'HvF table'!D$3:D$319,1)-1,0,2)),0)</f>
        <v>0</v>
      </c>
      <c r="H46296" t="str">
        <f t="shared" ca="1" si="2183"/>
        <v>G</v>
      </c>
      <c r="I46296">
        <f t="shared" ca="1" si="2184"/>
        <v>0</v>
      </c>
      <c r="J46296" t="s">
        <v>75</v>
      </c>
    </row>
    <row r="46297" spans="1:10" x14ac:dyDescent="0.25">
      <c r="A46297" s="65">
        <v>44050</v>
      </c>
      <c r="B46297" s="66">
        <v>0.77430555555555547</v>
      </c>
      <c r="C46297" s="64">
        <f t="shared" si="2182"/>
        <v>44050.774305555555</v>
      </c>
      <c r="D46297">
        <f ca="1">_xlfn.IFNA(FORECAST(E46297,OFFSET('HvF table'!B$3:B$318,MATCH(E46297,'HvF table'!A$3:A$318,1)-1,0,2),OFFSET('HvF table'!A$3:A$318,MATCH(E46297,'HvF table'!A$3:A$318,1)-1,0,2)),0)</f>
        <v>0</v>
      </c>
      <c r="E46297">
        <v>-0.17</v>
      </c>
      <c r="G46297">
        <f ca="1">_xlfn.IFNA(FORECAST(E46297,OFFSET('HvF table'!E$3:E$319,MATCH(E46297,'HvF table'!D$3:D$319,1)-1,0,2),OFFSET('HvF table'!D$3:D$319,MATCH(E46297,'HvF table'!D$3:D$319,1)-1,0,2)),0)</f>
        <v>0</v>
      </c>
      <c r="H46297" t="str">
        <f t="shared" ca="1" si="2183"/>
        <v>G</v>
      </c>
      <c r="I46297">
        <f t="shared" ca="1" si="2184"/>
        <v>0</v>
      </c>
      <c r="J46297" t="s">
        <v>75</v>
      </c>
    </row>
    <row r="46298" spans="1:10" x14ac:dyDescent="0.25">
      <c r="A46298" s="65">
        <v>44050</v>
      </c>
      <c r="B46298" s="66">
        <v>0.77777777777777779</v>
      </c>
      <c r="C46298" s="64">
        <f t="shared" si="2182"/>
        <v>44050.777777777781</v>
      </c>
      <c r="D46298">
        <f ca="1">_xlfn.IFNA(FORECAST(E46298,OFFSET('HvF table'!B$3:B$318,MATCH(E46298,'HvF table'!A$3:A$318,1)-1,0,2),OFFSET('HvF table'!A$3:A$318,MATCH(E46298,'HvF table'!A$3:A$318,1)-1,0,2)),0)</f>
        <v>0</v>
      </c>
      <c r="E46298">
        <v>-0.16</v>
      </c>
      <c r="G46298">
        <f ca="1">_xlfn.IFNA(FORECAST(E46298,OFFSET('HvF table'!E$3:E$319,MATCH(E46298,'HvF table'!D$3:D$319,1)-1,0,2),OFFSET('HvF table'!D$3:D$319,MATCH(E46298,'HvF table'!D$3:D$319,1)-1,0,2)),0)</f>
        <v>0</v>
      </c>
      <c r="H46298" t="str">
        <f t="shared" ca="1" si="2183"/>
        <v>G</v>
      </c>
      <c r="I46298">
        <f t="shared" ca="1" si="2184"/>
        <v>0</v>
      </c>
      <c r="J46298" t="s">
        <v>75</v>
      </c>
    </row>
    <row r="46299" spans="1:10" x14ac:dyDescent="0.25">
      <c r="A46299" s="65">
        <v>44050</v>
      </c>
      <c r="B46299" s="66">
        <v>0.78125</v>
      </c>
      <c r="C46299" s="64">
        <f t="shared" si="2182"/>
        <v>44050.78125</v>
      </c>
      <c r="D46299">
        <f ca="1">_xlfn.IFNA(FORECAST(E46299,OFFSET('HvF table'!B$3:B$318,MATCH(E46299,'HvF table'!A$3:A$318,1)-1,0,2),OFFSET('HvF table'!A$3:A$318,MATCH(E46299,'HvF table'!A$3:A$318,1)-1,0,2)),0)</f>
        <v>0</v>
      </c>
      <c r="E46299">
        <v>-0.17</v>
      </c>
      <c r="G46299">
        <f ca="1">_xlfn.IFNA(FORECAST(E46299,OFFSET('HvF table'!E$3:E$319,MATCH(E46299,'HvF table'!D$3:D$319,1)-1,0,2),OFFSET('HvF table'!D$3:D$319,MATCH(E46299,'HvF table'!D$3:D$319,1)-1,0,2)),0)</f>
        <v>0</v>
      </c>
      <c r="H46299" t="str">
        <f t="shared" ca="1" si="2183"/>
        <v>G</v>
      </c>
      <c r="I46299">
        <f t="shared" ca="1" si="2184"/>
        <v>0</v>
      </c>
      <c r="J46299" t="s">
        <v>75</v>
      </c>
    </row>
    <row r="46300" spans="1:10" x14ac:dyDescent="0.25">
      <c r="A46300" s="65">
        <v>44050</v>
      </c>
      <c r="B46300" s="66">
        <v>0.78472222222222221</v>
      </c>
      <c r="C46300" s="64">
        <f t="shared" si="2182"/>
        <v>44050.784722222219</v>
      </c>
      <c r="D46300">
        <f ca="1">_xlfn.IFNA(FORECAST(E46300,OFFSET('HvF table'!B$3:B$318,MATCH(E46300,'HvF table'!A$3:A$318,1)-1,0,2),OFFSET('HvF table'!A$3:A$318,MATCH(E46300,'HvF table'!A$3:A$318,1)-1,0,2)),0)</f>
        <v>0</v>
      </c>
      <c r="E46300">
        <v>-0.16</v>
      </c>
      <c r="G46300">
        <f ca="1">_xlfn.IFNA(FORECAST(E46300,OFFSET('HvF table'!E$3:E$319,MATCH(E46300,'HvF table'!D$3:D$319,1)-1,0,2),OFFSET('HvF table'!D$3:D$319,MATCH(E46300,'HvF table'!D$3:D$319,1)-1,0,2)),0)</f>
        <v>0</v>
      </c>
      <c r="H46300" t="str">
        <f t="shared" ca="1" si="2183"/>
        <v>G</v>
      </c>
      <c r="I46300">
        <f t="shared" ca="1" si="2184"/>
        <v>0</v>
      </c>
      <c r="J46300" t="s">
        <v>75</v>
      </c>
    </row>
    <row r="46301" spans="1:10" x14ac:dyDescent="0.25">
      <c r="A46301" s="65">
        <v>44050</v>
      </c>
      <c r="B46301" s="66">
        <v>0.78819444444444453</v>
      </c>
      <c r="C46301" s="64">
        <f t="shared" si="2182"/>
        <v>44050.788194444445</v>
      </c>
      <c r="D46301">
        <f ca="1">_xlfn.IFNA(FORECAST(E46301,OFFSET('HvF table'!B$3:B$318,MATCH(E46301,'HvF table'!A$3:A$318,1)-1,0,2),OFFSET('HvF table'!A$3:A$318,MATCH(E46301,'HvF table'!A$3:A$318,1)-1,0,2)),0)</f>
        <v>0</v>
      </c>
      <c r="E46301">
        <v>-0.16</v>
      </c>
      <c r="G46301">
        <f ca="1">_xlfn.IFNA(FORECAST(E46301,OFFSET('HvF table'!E$3:E$319,MATCH(E46301,'HvF table'!D$3:D$319,1)-1,0,2),OFFSET('HvF table'!D$3:D$319,MATCH(E46301,'HvF table'!D$3:D$319,1)-1,0,2)),0)</f>
        <v>0</v>
      </c>
      <c r="H46301" t="str">
        <f t="shared" ca="1" si="2183"/>
        <v>G</v>
      </c>
      <c r="I46301">
        <f t="shared" ca="1" si="2184"/>
        <v>0</v>
      </c>
      <c r="J46301" t="s">
        <v>75</v>
      </c>
    </row>
    <row r="46302" spans="1:10" x14ac:dyDescent="0.25">
      <c r="A46302" s="65">
        <v>44050</v>
      </c>
      <c r="B46302" s="66">
        <v>0.79166666666666663</v>
      </c>
      <c r="C46302" s="64">
        <f t="shared" si="2182"/>
        <v>44050.791666666664</v>
      </c>
      <c r="D46302">
        <f ca="1">_xlfn.IFNA(FORECAST(E46302,OFFSET('HvF table'!B$3:B$318,MATCH(E46302,'HvF table'!A$3:A$318,1)-1,0,2),OFFSET('HvF table'!A$3:A$318,MATCH(E46302,'HvF table'!A$3:A$318,1)-1,0,2)),0)</f>
        <v>0</v>
      </c>
      <c r="E46302">
        <v>-0.17</v>
      </c>
      <c r="G46302">
        <f ca="1">_xlfn.IFNA(FORECAST(E46302,OFFSET('HvF table'!E$3:E$319,MATCH(E46302,'HvF table'!D$3:D$319,1)-1,0,2),OFFSET('HvF table'!D$3:D$319,MATCH(E46302,'HvF table'!D$3:D$319,1)-1,0,2)),0)</f>
        <v>0</v>
      </c>
      <c r="H46302" t="str">
        <f t="shared" ca="1" si="2183"/>
        <v>G</v>
      </c>
      <c r="I46302">
        <f t="shared" ca="1" si="2184"/>
        <v>0</v>
      </c>
      <c r="J46302" t="s">
        <v>75</v>
      </c>
    </row>
    <row r="46303" spans="1:10" x14ac:dyDescent="0.25">
      <c r="A46303" s="65">
        <v>44050</v>
      </c>
      <c r="B46303" s="66">
        <v>0.79513888888888884</v>
      </c>
      <c r="C46303" s="64">
        <f t="shared" si="2182"/>
        <v>44050.795138888891</v>
      </c>
      <c r="D46303">
        <f ca="1">_xlfn.IFNA(FORECAST(E46303,OFFSET('HvF table'!B$3:B$318,MATCH(E46303,'HvF table'!A$3:A$318,1)-1,0,2),OFFSET('HvF table'!A$3:A$318,MATCH(E46303,'HvF table'!A$3:A$318,1)-1,0,2)),0)</f>
        <v>0</v>
      </c>
      <c r="E46303">
        <v>-0.17</v>
      </c>
      <c r="G46303">
        <f ca="1">_xlfn.IFNA(FORECAST(E46303,OFFSET('HvF table'!E$3:E$319,MATCH(E46303,'HvF table'!D$3:D$319,1)-1,0,2),OFFSET('HvF table'!D$3:D$319,MATCH(E46303,'HvF table'!D$3:D$319,1)-1,0,2)),0)</f>
        <v>0</v>
      </c>
      <c r="H46303" t="str">
        <f t="shared" ca="1" si="2183"/>
        <v>G</v>
      </c>
      <c r="I46303">
        <f t="shared" ca="1" si="2184"/>
        <v>0</v>
      </c>
      <c r="J46303" t="s">
        <v>75</v>
      </c>
    </row>
    <row r="46304" spans="1:10" x14ac:dyDescent="0.25">
      <c r="A46304" s="65">
        <v>44050</v>
      </c>
      <c r="B46304" s="66">
        <v>0.79861111111111116</v>
      </c>
      <c r="C46304" s="64">
        <f t="shared" si="2182"/>
        <v>44050.798611111109</v>
      </c>
      <c r="D46304">
        <f ca="1">_xlfn.IFNA(FORECAST(E46304,OFFSET('HvF table'!B$3:B$318,MATCH(E46304,'HvF table'!A$3:A$318,1)-1,0,2),OFFSET('HvF table'!A$3:A$318,MATCH(E46304,'HvF table'!A$3:A$318,1)-1,0,2)),0)</f>
        <v>0</v>
      </c>
      <c r="E46304">
        <v>-0.17</v>
      </c>
      <c r="G46304">
        <f ca="1">_xlfn.IFNA(FORECAST(E46304,OFFSET('HvF table'!E$3:E$319,MATCH(E46304,'HvF table'!D$3:D$319,1)-1,0,2),OFFSET('HvF table'!D$3:D$319,MATCH(E46304,'HvF table'!D$3:D$319,1)-1,0,2)),0)</f>
        <v>0</v>
      </c>
      <c r="H46304" t="str">
        <f t="shared" ca="1" si="2183"/>
        <v>G</v>
      </c>
      <c r="I46304">
        <f t="shared" ca="1" si="2184"/>
        <v>0</v>
      </c>
      <c r="J46304" t="s">
        <v>75</v>
      </c>
    </row>
    <row r="46305" spans="1:10" x14ac:dyDescent="0.25">
      <c r="A46305" s="65">
        <v>44050</v>
      </c>
      <c r="B46305" s="66">
        <v>0.80208333333333337</v>
      </c>
      <c r="C46305" s="64">
        <f t="shared" ref="C46305:C46368" si="2185">A46305+B46305</f>
        <v>44050.802083333336</v>
      </c>
      <c r="D46305">
        <f ca="1">_xlfn.IFNA(FORECAST(E46305,OFFSET('HvF table'!B$3:B$318,MATCH(E46305,'HvF table'!A$3:A$318,1)-1,0,2),OFFSET('HvF table'!A$3:A$318,MATCH(E46305,'HvF table'!A$3:A$318,1)-1,0,2)),0)</f>
        <v>0</v>
      </c>
      <c r="E46305">
        <v>-0.17</v>
      </c>
      <c r="G46305">
        <f ca="1">_xlfn.IFNA(FORECAST(E46305,OFFSET('HvF table'!E$3:E$319,MATCH(E46305,'HvF table'!D$3:D$319,1)-1,0,2),OFFSET('HvF table'!D$3:D$319,MATCH(E46305,'HvF table'!D$3:D$319,1)-1,0,2)),0)</f>
        <v>0</v>
      </c>
      <c r="H46305" t="str">
        <f t="shared" ca="1" si="2183"/>
        <v>G</v>
      </c>
      <c r="I46305">
        <f t="shared" ca="1" si="2184"/>
        <v>0</v>
      </c>
      <c r="J46305" t="s">
        <v>75</v>
      </c>
    </row>
    <row r="46306" spans="1:10" x14ac:dyDescent="0.25">
      <c r="A46306" s="65">
        <v>44050</v>
      </c>
      <c r="B46306" s="66">
        <v>0.80555555555555547</v>
      </c>
      <c r="C46306" s="64">
        <f t="shared" si="2185"/>
        <v>44050.805555555555</v>
      </c>
      <c r="D46306">
        <f ca="1">_xlfn.IFNA(FORECAST(E46306,OFFSET('HvF table'!B$3:B$318,MATCH(E46306,'HvF table'!A$3:A$318,1)-1,0,2),OFFSET('HvF table'!A$3:A$318,MATCH(E46306,'HvF table'!A$3:A$318,1)-1,0,2)),0)</f>
        <v>0</v>
      </c>
      <c r="E46306">
        <v>-0.18</v>
      </c>
      <c r="G46306">
        <f ca="1">_xlfn.IFNA(FORECAST(E46306,OFFSET('HvF table'!E$3:E$319,MATCH(E46306,'HvF table'!D$3:D$319,1)-1,0,2),OFFSET('HvF table'!D$3:D$319,MATCH(E46306,'HvF table'!D$3:D$319,1)-1,0,2)),0)</f>
        <v>0</v>
      </c>
      <c r="H46306" t="str">
        <f t="shared" ca="1" si="2183"/>
        <v>G</v>
      </c>
      <c r="I46306">
        <f t="shared" ca="1" si="2184"/>
        <v>0</v>
      </c>
      <c r="J46306" t="s">
        <v>75</v>
      </c>
    </row>
    <row r="46307" spans="1:10" x14ac:dyDescent="0.25">
      <c r="A46307" s="65">
        <v>44050</v>
      </c>
      <c r="B46307" s="66">
        <v>0.80902777777777779</v>
      </c>
      <c r="C46307" s="64">
        <f t="shared" si="2185"/>
        <v>44050.809027777781</v>
      </c>
      <c r="D46307">
        <f ca="1">_xlfn.IFNA(FORECAST(E46307,OFFSET('HvF table'!B$3:B$318,MATCH(E46307,'HvF table'!A$3:A$318,1)-1,0,2),OFFSET('HvF table'!A$3:A$318,MATCH(E46307,'HvF table'!A$3:A$318,1)-1,0,2)),0)</f>
        <v>0</v>
      </c>
      <c r="E46307">
        <v>-0.17</v>
      </c>
      <c r="G46307">
        <f ca="1">_xlfn.IFNA(FORECAST(E46307,OFFSET('HvF table'!E$3:E$319,MATCH(E46307,'HvF table'!D$3:D$319,1)-1,0,2),OFFSET('HvF table'!D$3:D$319,MATCH(E46307,'HvF table'!D$3:D$319,1)-1,0,2)),0)</f>
        <v>0</v>
      </c>
      <c r="H46307" t="str">
        <f t="shared" ca="1" si="2183"/>
        <v>G</v>
      </c>
      <c r="I46307">
        <f t="shared" ca="1" si="2184"/>
        <v>0</v>
      </c>
      <c r="J46307" t="s">
        <v>75</v>
      </c>
    </row>
    <row r="46308" spans="1:10" x14ac:dyDescent="0.25">
      <c r="A46308" s="65">
        <v>44050</v>
      </c>
      <c r="B46308" s="66">
        <v>0.8125</v>
      </c>
      <c r="C46308" s="64">
        <f t="shared" si="2185"/>
        <v>44050.8125</v>
      </c>
      <c r="D46308">
        <f ca="1">_xlfn.IFNA(FORECAST(E46308,OFFSET('HvF table'!B$3:B$318,MATCH(E46308,'HvF table'!A$3:A$318,1)-1,0,2),OFFSET('HvF table'!A$3:A$318,MATCH(E46308,'HvF table'!A$3:A$318,1)-1,0,2)),0)</f>
        <v>0</v>
      </c>
      <c r="E46308">
        <v>-0.16</v>
      </c>
      <c r="G46308">
        <f ca="1">_xlfn.IFNA(FORECAST(E46308,OFFSET('HvF table'!E$3:E$319,MATCH(E46308,'HvF table'!D$3:D$319,1)-1,0,2),OFFSET('HvF table'!D$3:D$319,MATCH(E46308,'HvF table'!D$3:D$319,1)-1,0,2)),0)</f>
        <v>0</v>
      </c>
      <c r="H46308" t="str">
        <f t="shared" ca="1" si="2183"/>
        <v>G</v>
      </c>
      <c r="I46308">
        <f t="shared" ca="1" si="2184"/>
        <v>0</v>
      </c>
      <c r="J46308" t="s">
        <v>75</v>
      </c>
    </row>
    <row r="46309" spans="1:10" x14ac:dyDescent="0.25">
      <c r="A46309" s="65">
        <v>44050</v>
      </c>
      <c r="B46309" s="66">
        <v>0.81597222222222221</v>
      </c>
      <c r="C46309" s="64">
        <f t="shared" si="2185"/>
        <v>44050.815972222219</v>
      </c>
      <c r="D46309">
        <f ca="1">_xlfn.IFNA(FORECAST(E46309,OFFSET('HvF table'!B$3:B$318,MATCH(E46309,'HvF table'!A$3:A$318,1)-1,0,2),OFFSET('HvF table'!A$3:A$318,MATCH(E46309,'HvF table'!A$3:A$318,1)-1,0,2)),0)</f>
        <v>0</v>
      </c>
      <c r="E46309">
        <v>-0.16</v>
      </c>
      <c r="G46309">
        <f ca="1">_xlfn.IFNA(FORECAST(E46309,OFFSET('HvF table'!E$3:E$319,MATCH(E46309,'HvF table'!D$3:D$319,1)-1,0,2),OFFSET('HvF table'!D$3:D$319,MATCH(E46309,'HvF table'!D$3:D$319,1)-1,0,2)),0)</f>
        <v>0</v>
      </c>
      <c r="H46309" t="str">
        <f t="shared" ca="1" si="2183"/>
        <v>G</v>
      </c>
      <c r="I46309">
        <f t="shared" ca="1" si="2184"/>
        <v>0</v>
      </c>
      <c r="J46309" t="s">
        <v>75</v>
      </c>
    </row>
    <row r="46310" spans="1:10" x14ac:dyDescent="0.25">
      <c r="A46310" s="65">
        <v>44050</v>
      </c>
      <c r="B46310" s="66">
        <v>0.81944444444444453</v>
      </c>
      <c r="C46310" s="64">
        <f t="shared" si="2185"/>
        <v>44050.819444444445</v>
      </c>
      <c r="D46310">
        <f ca="1">_xlfn.IFNA(FORECAST(E46310,OFFSET('HvF table'!B$3:B$318,MATCH(E46310,'HvF table'!A$3:A$318,1)-1,0,2),OFFSET('HvF table'!A$3:A$318,MATCH(E46310,'HvF table'!A$3:A$318,1)-1,0,2)),0)</f>
        <v>0</v>
      </c>
      <c r="E46310">
        <v>-0.17</v>
      </c>
      <c r="G46310">
        <f ca="1">_xlfn.IFNA(FORECAST(E46310,OFFSET('HvF table'!E$3:E$319,MATCH(E46310,'HvF table'!D$3:D$319,1)-1,0,2),OFFSET('HvF table'!D$3:D$319,MATCH(E46310,'HvF table'!D$3:D$319,1)-1,0,2)),0)</f>
        <v>0</v>
      </c>
      <c r="H46310" t="str">
        <f t="shared" ca="1" si="2183"/>
        <v>G</v>
      </c>
      <c r="I46310">
        <f t="shared" ca="1" si="2184"/>
        <v>0</v>
      </c>
      <c r="J46310" t="s">
        <v>75</v>
      </c>
    </row>
    <row r="46311" spans="1:10" x14ac:dyDescent="0.25">
      <c r="A46311" s="65">
        <v>44050</v>
      </c>
      <c r="B46311" s="66">
        <v>0.82291666666666663</v>
      </c>
      <c r="C46311" s="64">
        <f t="shared" si="2185"/>
        <v>44050.822916666664</v>
      </c>
      <c r="D46311">
        <f ca="1">_xlfn.IFNA(FORECAST(E46311,OFFSET('HvF table'!B$3:B$318,MATCH(E46311,'HvF table'!A$3:A$318,1)-1,0,2),OFFSET('HvF table'!A$3:A$318,MATCH(E46311,'HvF table'!A$3:A$318,1)-1,0,2)),0)</f>
        <v>0</v>
      </c>
      <c r="E46311">
        <v>-0.17</v>
      </c>
      <c r="G46311">
        <f ca="1">_xlfn.IFNA(FORECAST(E46311,OFFSET('HvF table'!E$3:E$319,MATCH(E46311,'HvF table'!D$3:D$319,1)-1,0,2),OFFSET('HvF table'!D$3:D$319,MATCH(E46311,'HvF table'!D$3:D$319,1)-1,0,2)),0)</f>
        <v>0</v>
      </c>
      <c r="H46311" t="str">
        <f t="shared" ref="H46311:H46374" ca="1" si="2186">_xlfn.IFNA(_xlfn.IFS(D46311&gt;0,"B",E46311&gt;0,"B"),"G")</f>
        <v>G</v>
      </c>
      <c r="I46311">
        <f t="shared" ca="1" si="2184"/>
        <v>0</v>
      </c>
      <c r="J46311" t="s">
        <v>75</v>
      </c>
    </row>
    <row r="46312" spans="1:10" x14ac:dyDescent="0.25">
      <c r="A46312" s="65">
        <v>44050</v>
      </c>
      <c r="B46312" s="66">
        <v>0.82638888888888884</v>
      </c>
      <c r="C46312" s="64">
        <f t="shared" si="2185"/>
        <v>44050.826388888891</v>
      </c>
      <c r="D46312">
        <f ca="1">_xlfn.IFNA(FORECAST(E46312,OFFSET('HvF table'!B$3:B$318,MATCH(E46312,'HvF table'!A$3:A$318,1)-1,0,2),OFFSET('HvF table'!A$3:A$318,MATCH(E46312,'HvF table'!A$3:A$318,1)-1,0,2)),0)</f>
        <v>0</v>
      </c>
      <c r="E46312">
        <v>-0.16</v>
      </c>
      <c r="G46312">
        <f ca="1">_xlfn.IFNA(FORECAST(E46312,OFFSET('HvF table'!E$3:E$319,MATCH(E46312,'HvF table'!D$3:D$319,1)-1,0,2),OFFSET('HvF table'!D$3:D$319,MATCH(E46312,'HvF table'!D$3:D$319,1)-1,0,2)),0)</f>
        <v>0</v>
      </c>
      <c r="H46312" t="str">
        <f t="shared" ca="1" si="2186"/>
        <v>G</v>
      </c>
      <c r="I46312">
        <f t="shared" ca="1" si="2184"/>
        <v>0</v>
      </c>
      <c r="J46312" t="s">
        <v>75</v>
      </c>
    </row>
    <row r="46313" spans="1:10" x14ac:dyDescent="0.25">
      <c r="A46313" s="65">
        <v>44050</v>
      </c>
      <c r="B46313" s="66">
        <v>0.82986111111111116</v>
      </c>
      <c r="C46313" s="64">
        <f t="shared" si="2185"/>
        <v>44050.829861111109</v>
      </c>
      <c r="D46313">
        <f ca="1">_xlfn.IFNA(FORECAST(E46313,OFFSET('HvF table'!B$3:B$318,MATCH(E46313,'HvF table'!A$3:A$318,1)-1,0,2),OFFSET('HvF table'!A$3:A$318,MATCH(E46313,'HvF table'!A$3:A$318,1)-1,0,2)),0)</f>
        <v>0</v>
      </c>
      <c r="E46313">
        <v>-0.18</v>
      </c>
      <c r="G46313">
        <f ca="1">_xlfn.IFNA(FORECAST(E46313,OFFSET('HvF table'!E$3:E$319,MATCH(E46313,'HvF table'!D$3:D$319,1)-1,0,2),OFFSET('HvF table'!D$3:D$319,MATCH(E46313,'HvF table'!D$3:D$319,1)-1,0,2)),0)</f>
        <v>0</v>
      </c>
      <c r="H46313" t="str">
        <f t="shared" ca="1" si="2186"/>
        <v>G</v>
      </c>
      <c r="I46313">
        <f t="shared" ca="1" si="2184"/>
        <v>0</v>
      </c>
      <c r="J46313" t="s">
        <v>75</v>
      </c>
    </row>
    <row r="46314" spans="1:10" x14ac:dyDescent="0.25">
      <c r="A46314" s="65">
        <v>44050</v>
      </c>
      <c r="B46314" s="66">
        <v>0.83333333333333337</v>
      </c>
      <c r="C46314" s="64">
        <f t="shared" si="2185"/>
        <v>44050.833333333336</v>
      </c>
      <c r="D46314">
        <f ca="1">_xlfn.IFNA(FORECAST(E46314,OFFSET('HvF table'!B$3:B$318,MATCH(E46314,'HvF table'!A$3:A$318,1)-1,0,2),OFFSET('HvF table'!A$3:A$318,MATCH(E46314,'HvF table'!A$3:A$318,1)-1,0,2)),0)</f>
        <v>0</v>
      </c>
      <c r="E46314">
        <v>-0.17</v>
      </c>
      <c r="G46314">
        <f ca="1">_xlfn.IFNA(FORECAST(E46314,OFFSET('HvF table'!E$3:E$319,MATCH(E46314,'HvF table'!D$3:D$319,1)-1,0,2),OFFSET('HvF table'!D$3:D$319,MATCH(E46314,'HvF table'!D$3:D$319,1)-1,0,2)),0)</f>
        <v>0</v>
      </c>
      <c r="H46314" t="str">
        <f t="shared" ca="1" si="2186"/>
        <v>G</v>
      </c>
      <c r="I46314">
        <f t="shared" ca="1" si="2184"/>
        <v>0</v>
      </c>
      <c r="J46314" t="s">
        <v>75</v>
      </c>
    </row>
    <row r="46315" spans="1:10" x14ac:dyDescent="0.25">
      <c r="A46315" s="65">
        <v>44050</v>
      </c>
      <c r="B46315" s="66">
        <v>0.83680555555555547</v>
      </c>
      <c r="C46315" s="64">
        <f t="shared" si="2185"/>
        <v>44050.836805555555</v>
      </c>
      <c r="D46315">
        <f ca="1">_xlfn.IFNA(FORECAST(E46315,OFFSET('HvF table'!B$3:B$318,MATCH(E46315,'HvF table'!A$3:A$318,1)-1,0,2),OFFSET('HvF table'!A$3:A$318,MATCH(E46315,'HvF table'!A$3:A$318,1)-1,0,2)),0)</f>
        <v>0</v>
      </c>
      <c r="E46315">
        <v>-0.18</v>
      </c>
      <c r="G46315">
        <f ca="1">_xlfn.IFNA(FORECAST(E46315,OFFSET('HvF table'!E$3:E$319,MATCH(E46315,'HvF table'!D$3:D$319,1)-1,0,2),OFFSET('HvF table'!D$3:D$319,MATCH(E46315,'HvF table'!D$3:D$319,1)-1,0,2)),0)</f>
        <v>0</v>
      </c>
      <c r="H46315" t="str">
        <f t="shared" ca="1" si="2186"/>
        <v>G</v>
      </c>
      <c r="I46315">
        <f t="shared" ca="1" si="2184"/>
        <v>0</v>
      </c>
      <c r="J46315" t="s">
        <v>75</v>
      </c>
    </row>
    <row r="46316" spans="1:10" x14ac:dyDescent="0.25">
      <c r="A46316" s="65">
        <v>44050</v>
      </c>
      <c r="B46316" s="66">
        <v>0.84027777777777779</v>
      </c>
      <c r="C46316" s="64">
        <f t="shared" si="2185"/>
        <v>44050.840277777781</v>
      </c>
      <c r="D46316">
        <f ca="1">_xlfn.IFNA(FORECAST(E46316,OFFSET('HvF table'!B$3:B$318,MATCH(E46316,'HvF table'!A$3:A$318,1)-1,0,2),OFFSET('HvF table'!A$3:A$318,MATCH(E46316,'HvF table'!A$3:A$318,1)-1,0,2)),0)</f>
        <v>0</v>
      </c>
      <c r="E46316">
        <v>-0.18</v>
      </c>
      <c r="G46316">
        <f ca="1">_xlfn.IFNA(FORECAST(E46316,OFFSET('HvF table'!E$3:E$319,MATCH(E46316,'HvF table'!D$3:D$319,1)-1,0,2),OFFSET('HvF table'!D$3:D$319,MATCH(E46316,'HvF table'!D$3:D$319,1)-1,0,2)),0)</f>
        <v>0</v>
      </c>
      <c r="H46316" t="str">
        <f t="shared" ca="1" si="2186"/>
        <v>G</v>
      </c>
      <c r="I46316">
        <f t="shared" ca="1" si="2184"/>
        <v>0</v>
      </c>
      <c r="J46316" t="s">
        <v>75</v>
      </c>
    </row>
    <row r="46317" spans="1:10" x14ac:dyDescent="0.25">
      <c r="A46317" s="65">
        <v>44050</v>
      </c>
      <c r="B46317" s="66">
        <v>0.84375</v>
      </c>
      <c r="C46317" s="64">
        <f t="shared" si="2185"/>
        <v>44050.84375</v>
      </c>
      <c r="D46317">
        <f ca="1">_xlfn.IFNA(FORECAST(E46317,OFFSET('HvF table'!B$3:B$318,MATCH(E46317,'HvF table'!A$3:A$318,1)-1,0,2),OFFSET('HvF table'!A$3:A$318,MATCH(E46317,'HvF table'!A$3:A$318,1)-1,0,2)),0)</f>
        <v>0</v>
      </c>
      <c r="E46317">
        <v>-0.18</v>
      </c>
      <c r="G46317">
        <f ca="1">_xlfn.IFNA(FORECAST(E46317,OFFSET('HvF table'!E$3:E$319,MATCH(E46317,'HvF table'!D$3:D$319,1)-1,0,2),OFFSET('HvF table'!D$3:D$319,MATCH(E46317,'HvF table'!D$3:D$319,1)-1,0,2)),0)</f>
        <v>0</v>
      </c>
      <c r="H46317" t="str">
        <f t="shared" ca="1" si="2186"/>
        <v>G</v>
      </c>
      <c r="I46317">
        <f t="shared" ca="1" si="2184"/>
        <v>0</v>
      </c>
      <c r="J46317" t="s">
        <v>75</v>
      </c>
    </row>
    <row r="46318" spans="1:10" x14ac:dyDescent="0.25">
      <c r="A46318" s="65">
        <v>44050</v>
      </c>
      <c r="B46318" s="66">
        <v>0.84722222222222221</v>
      </c>
      <c r="C46318" s="64">
        <f t="shared" si="2185"/>
        <v>44050.847222222219</v>
      </c>
      <c r="D46318">
        <f ca="1">_xlfn.IFNA(FORECAST(E46318,OFFSET('HvF table'!B$3:B$318,MATCH(E46318,'HvF table'!A$3:A$318,1)-1,0,2),OFFSET('HvF table'!A$3:A$318,MATCH(E46318,'HvF table'!A$3:A$318,1)-1,0,2)),0)</f>
        <v>0</v>
      </c>
      <c r="E46318">
        <v>-0.18</v>
      </c>
      <c r="G46318">
        <f ca="1">_xlfn.IFNA(FORECAST(E46318,OFFSET('HvF table'!E$3:E$319,MATCH(E46318,'HvF table'!D$3:D$319,1)-1,0,2),OFFSET('HvF table'!D$3:D$319,MATCH(E46318,'HvF table'!D$3:D$319,1)-1,0,2)),0)</f>
        <v>0</v>
      </c>
      <c r="H46318" t="str">
        <f t="shared" ca="1" si="2186"/>
        <v>G</v>
      </c>
      <c r="I46318">
        <f t="shared" ca="1" si="2184"/>
        <v>0</v>
      </c>
      <c r="J46318" t="s">
        <v>75</v>
      </c>
    </row>
    <row r="46319" spans="1:10" x14ac:dyDescent="0.25">
      <c r="A46319" s="65">
        <v>44050</v>
      </c>
      <c r="B46319" s="66">
        <v>0.85069444444444453</v>
      </c>
      <c r="C46319" s="64">
        <f t="shared" si="2185"/>
        <v>44050.850694444445</v>
      </c>
      <c r="D46319">
        <f ca="1">_xlfn.IFNA(FORECAST(E46319,OFFSET('HvF table'!B$3:B$318,MATCH(E46319,'HvF table'!A$3:A$318,1)-1,0,2),OFFSET('HvF table'!A$3:A$318,MATCH(E46319,'HvF table'!A$3:A$318,1)-1,0,2)),0)</f>
        <v>0</v>
      </c>
      <c r="E46319">
        <v>-0.17</v>
      </c>
      <c r="G46319">
        <f ca="1">_xlfn.IFNA(FORECAST(E46319,OFFSET('HvF table'!E$3:E$319,MATCH(E46319,'HvF table'!D$3:D$319,1)-1,0,2),OFFSET('HvF table'!D$3:D$319,MATCH(E46319,'HvF table'!D$3:D$319,1)-1,0,2)),0)</f>
        <v>0</v>
      </c>
      <c r="H46319" t="str">
        <f t="shared" ca="1" si="2186"/>
        <v>G</v>
      </c>
      <c r="I46319">
        <f t="shared" ca="1" si="2184"/>
        <v>0</v>
      </c>
      <c r="J46319" t="s">
        <v>75</v>
      </c>
    </row>
    <row r="46320" spans="1:10" x14ac:dyDescent="0.25">
      <c r="A46320" s="65">
        <v>44050</v>
      </c>
      <c r="B46320" s="66">
        <v>0.85416666666666663</v>
      </c>
      <c r="C46320" s="64">
        <f t="shared" si="2185"/>
        <v>44050.854166666664</v>
      </c>
      <c r="D46320">
        <f ca="1">_xlfn.IFNA(FORECAST(E46320,OFFSET('HvF table'!B$3:B$318,MATCH(E46320,'HvF table'!A$3:A$318,1)-1,0,2),OFFSET('HvF table'!A$3:A$318,MATCH(E46320,'HvF table'!A$3:A$318,1)-1,0,2)),0)</f>
        <v>0</v>
      </c>
      <c r="E46320">
        <v>-0.17</v>
      </c>
      <c r="G46320">
        <f ca="1">_xlfn.IFNA(FORECAST(E46320,OFFSET('HvF table'!E$3:E$319,MATCH(E46320,'HvF table'!D$3:D$319,1)-1,0,2),OFFSET('HvF table'!D$3:D$319,MATCH(E46320,'HvF table'!D$3:D$319,1)-1,0,2)),0)</f>
        <v>0</v>
      </c>
      <c r="H46320" t="str">
        <f t="shared" ca="1" si="2186"/>
        <v>G</v>
      </c>
      <c r="I46320">
        <f t="shared" ca="1" si="2184"/>
        <v>0</v>
      </c>
      <c r="J46320" t="s">
        <v>75</v>
      </c>
    </row>
    <row r="46321" spans="1:10" x14ac:dyDescent="0.25">
      <c r="A46321" s="65">
        <v>44050</v>
      </c>
      <c r="B46321" s="66">
        <v>0.85763888888888884</v>
      </c>
      <c r="C46321" s="64">
        <f t="shared" si="2185"/>
        <v>44050.857638888891</v>
      </c>
      <c r="D46321">
        <f ca="1">_xlfn.IFNA(FORECAST(E46321,OFFSET('HvF table'!B$3:B$318,MATCH(E46321,'HvF table'!A$3:A$318,1)-1,0,2),OFFSET('HvF table'!A$3:A$318,MATCH(E46321,'HvF table'!A$3:A$318,1)-1,0,2)),0)</f>
        <v>0</v>
      </c>
      <c r="E46321">
        <v>-0.17</v>
      </c>
      <c r="G46321">
        <f ca="1">_xlfn.IFNA(FORECAST(E46321,OFFSET('HvF table'!E$3:E$319,MATCH(E46321,'HvF table'!D$3:D$319,1)-1,0,2),OFFSET('HvF table'!D$3:D$319,MATCH(E46321,'HvF table'!D$3:D$319,1)-1,0,2)),0)</f>
        <v>0</v>
      </c>
      <c r="H46321" t="str">
        <f t="shared" ca="1" si="2186"/>
        <v>G</v>
      </c>
      <c r="I46321">
        <f t="shared" ca="1" si="2184"/>
        <v>0</v>
      </c>
      <c r="J46321" t="s">
        <v>75</v>
      </c>
    </row>
    <row r="46322" spans="1:10" x14ac:dyDescent="0.25">
      <c r="A46322" s="65">
        <v>44050</v>
      </c>
      <c r="B46322" s="66">
        <v>0.86111111111111116</v>
      </c>
      <c r="C46322" s="64">
        <f t="shared" si="2185"/>
        <v>44050.861111111109</v>
      </c>
      <c r="D46322">
        <f ca="1">_xlfn.IFNA(FORECAST(E46322,OFFSET('HvF table'!B$3:B$318,MATCH(E46322,'HvF table'!A$3:A$318,1)-1,0,2),OFFSET('HvF table'!A$3:A$318,MATCH(E46322,'HvF table'!A$3:A$318,1)-1,0,2)),0)</f>
        <v>0</v>
      </c>
      <c r="E46322">
        <v>-0.18</v>
      </c>
      <c r="G46322">
        <f ca="1">_xlfn.IFNA(FORECAST(E46322,OFFSET('HvF table'!E$3:E$319,MATCH(E46322,'HvF table'!D$3:D$319,1)-1,0,2),OFFSET('HvF table'!D$3:D$319,MATCH(E46322,'HvF table'!D$3:D$319,1)-1,0,2)),0)</f>
        <v>0</v>
      </c>
      <c r="H46322" t="str">
        <f t="shared" ca="1" si="2186"/>
        <v>G</v>
      </c>
      <c r="I46322">
        <f t="shared" ca="1" si="2184"/>
        <v>0</v>
      </c>
      <c r="J46322" t="s">
        <v>75</v>
      </c>
    </row>
    <row r="46323" spans="1:10" x14ac:dyDescent="0.25">
      <c r="A46323" s="65">
        <v>44050</v>
      </c>
      <c r="B46323" s="66">
        <v>0.86458333333333337</v>
      </c>
      <c r="C46323" s="64">
        <f t="shared" si="2185"/>
        <v>44050.864583333336</v>
      </c>
      <c r="D46323">
        <f ca="1">_xlfn.IFNA(FORECAST(E46323,OFFSET('HvF table'!B$3:B$318,MATCH(E46323,'HvF table'!A$3:A$318,1)-1,0,2),OFFSET('HvF table'!A$3:A$318,MATCH(E46323,'HvF table'!A$3:A$318,1)-1,0,2)),0)</f>
        <v>0</v>
      </c>
      <c r="E46323">
        <v>-0.18</v>
      </c>
      <c r="G46323">
        <f ca="1">_xlfn.IFNA(FORECAST(E46323,OFFSET('HvF table'!E$3:E$319,MATCH(E46323,'HvF table'!D$3:D$319,1)-1,0,2),OFFSET('HvF table'!D$3:D$319,MATCH(E46323,'HvF table'!D$3:D$319,1)-1,0,2)),0)</f>
        <v>0</v>
      </c>
      <c r="H46323" t="str">
        <f t="shared" ca="1" si="2186"/>
        <v>G</v>
      </c>
      <c r="I46323">
        <f t="shared" ca="1" si="2184"/>
        <v>0</v>
      </c>
      <c r="J46323" t="s">
        <v>75</v>
      </c>
    </row>
    <row r="46324" spans="1:10" x14ac:dyDescent="0.25">
      <c r="A46324" s="65">
        <v>44050</v>
      </c>
      <c r="B46324" s="66">
        <v>0.86805555555555547</v>
      </c>
      <c r="C46324" s="64">
        <f t="shared" si="2185"/>
        <v>44050.868055555555</v>
      </c>
      <c r="D46324">
        <f ca="1">_xlfn.IFNA(FORECAST(E46324,OFFSET('HvF table'!B$3:B$318,MATCH(E46324,'HvF table'!A$3:A$318,1)-1,0,2),OFFSET('HvF table'!A$3:A$318,MATCH(E46324,'HvF table'!A$3:A$318,1)-1,0,2)),0)</f>
        <v>0</v>
      </c>
      <c r="E46324">
        <v>-0.17</v>
      </c>
      <c r="G46324">
        <f ca="1">_xlfn.IFNA(FORECAST(E46324,OFFSET('HvF table'!E$3:E$319,MATCH(E46324,'HvF table'!D$3:D$319,1)-1,0,2),OFFSET('HvF table'!D$3:D$319,MATCH(E46324,'HvF table'!D$3:D$319,1)-1,0,2)),0)</f>
        <v>0</v>
      </c>
      <c r="H46324" t="str">
        <f t="shared" ca="1" si="2186"/>
        <v>G</v>
      </c>
      <c r="I46324">
        <f t="shared" ca="1" si="2184"/>
        <v>0</v>
      </c>
      <c r="J46324" t="s">
        <v>75</v>
      </c>
    </row>
    <row r="46325" spans="1:10" x14ac:dyDescent="0.25">
      <c r="A46325" s="65">
        <v>44050</v>
      </c>
      <c r="B46325" s="66">
        <v>0.87152777777777779</v>
      </c>
      <c r="C46325" s="64">
        <f t="shared" si="2185"/>
        <v>44050.871527777781</v>
      </c>
      <c r="D46325">
        <f ca="1">_xlfn.IFNA(FORECAST(E46325,OFFSET('HvF table'!B$3:B$318,MATCH(E46325,'HvF table'!A$3:A$318,1)-1,0,2),OFFSET('HvF table'!A$3:A$318,MATCH(E46325,'HvF table'!A$3:A$318,1)-1,0,2)),0)</f>
        <v>0</v>
      </c>
      <c r="E46325">
        <v>-0.18</v>
      </c>
      <c r="G46325">
        <f ca="1">_xlfn.IFNA(FORECAST(E46325,OFFSET('HvF table'!E$3:E$319,MATCH(E46325,'HvF table'!D$3:D$319,1)-1,0,2),OFFSET('HvF table'!D$3:D$319,MATCH(E46325,'HvF table'!D$3:D$319,1)-1,0,2)),0)</f>
        <v>0</v>
      </c>
      <c r="H46325" t="str">
        <f t="shared" ca="1" si="2186"/>
        <v>G</v>
      </c>
      <c r="I46325">
        <f t="shared" ca="1" si="2184"/>
        <v>0</v>
      </c>
      <c r="J46325" t="s">
        <v>75</v>
      </c>
    </row>
    <row r="46326" spans="1:10" x14ac:dyDescent="0.25">
      <c r="A46326" s="65">
        <v>44050</v>
      </c>
      <c r="B46326" s="66">
        <v>0.875</v>
      </c>
      <c r="C46326" s="64">
        <f t="shared" si="2185"/>
        <v>44050.875</v>
      </c>
      <c r="D46326">
        <f ca="1">_xlfn.IFNA(FORECAST(E46326,OFFSET('HvF table'!B$3:B$318,MATCH(E46326,'HvF table'!A$3:A$318,1)-1,0,2),OFFSET('HvF table'!A$3:A$318,MATCH(E46326,'HvF table'!A$3:A$318,1)-1,0,2)),0)</f>
        <v>0</v>
      </c>
      <c r="E46326">
        <v>-0.18</v>
      </c>
      <c r="G46326">
        <f ca="1">_xlfn.IFNA(FORECAST(E46326,OFFSET('HvF table'!E$3:E$319,MATCH(E46326,'HvF table'!D$3:D$319,1)-1,0,2),OFFSET('HvF table'!D$3:D$319,MATCH(E46326,'HvF table'!D$3:D$319,1)-1,0,2)),0)</f>
        <v>0</v>
      </c>
      <c r="H46326" t="str">
        <f t="shared" ca="1" si="2186"/>
        <v>G</v>
      </c>
      <c r="I46326">
        <f t="shared" ca="1" si="2184"/>
        <v>0</v>
      </c>
      <c r="J46326" t="s">
        <v>75</v>
      </c>
    </row>
    <row r="46327" spans="1:10" x14ac:dyDescent="0.25">
      <c r="A46327" s="65">
        <v>44050</v>
      </c>
      <c r="B46327" s="66">
        <v>0.87847222222222221</v>
      </c>
      <c r="C46327" s="64">
        <f t="shared" si="2185"/>
        <v>44050.878472222219</v>
      </c>
      <c r="D46327">
        <f ca="1">_xlfn.IFNA(FORECAST(E46327,OFFSET('HvF table'!B$3:B$318,MATCH(E46327,'HvF table'!A$3:A$318,1)-1,0,2),OFFSET('HvF table'!A$3:A$318,MATCH(E46327,'HvF table'!A$3:A$318,1)-1,0,2)),0)</f>
        <v>0</v>
      </c>
      <c r="E46327">
        <v>-0.19</v>
      </c>
      <c r="G46327">
        <f ca="1">_xlfn.IFNA(FORECAST(E46327,OFFSET('HvF table'!E$3:E$319,MATCH(E46327,'HvF table'!D$3:D$319,1)-1,0,2),OFFSET('HvF table'!D$3:D$319,MATCH(E46327,'HvF table'!D$3:D$319,1)-1,0,2)),0)</f>
        <v>0</v>
      </c>
      <c r="H46327" t="str">
        <f t="shared" ca="1" si="2186"/>
        <v>G</v>
      </c>
      <c r="I46327">
        <f t="shared" ca="1" si="2184"/>
        <v>0</v>
      </c>
      <c r="J46327" t="s">
        <v>75</v>
      </c>
    </row>
    <row r="46328" spans="1:10" x14ac:dyDescent="0.25">
      <c r="A46328" s="65">
        <v>44050</v>
      </c>
      <c r="B46328" s="66">
        <v>0.88194444444444453</v>
      </c>
      <c r="C46328" s="64">
        <f t="shared" si="2185"/>
        <v>44050.881944444445</v>
      </c>
      <c r="D46328">
        <f ca="1">_xlfn.IFNA(FORECAST(E46328,OFFSET('HvF table'!B$3:B$318,MATCH(E46328,'HvF table'!A$3:A$318,1)-1,0,2),OFFSET('HvF table'!A$3:A$318,MATCH(E46328,'HvF table'!A$3:A$318,1)-1,0,2)),0)</f>
        <v>0</v>
      </c>
      <c r="E46328">
        <v>-0.18</v>
      </c>
      <c r="G46328">
        <f ca="1">_xlfn.IFNA(FORECAST(E46328,OFFSET('HvF table'!E$3:E$319,MATCH(E46328,'HvF table'!D$3:D$319,1)-1,0,2),OFFSET('HvF table'!D$3:D$319,MATCH(E46328,'HvF table'!D$3:D$319,1)-1,0,2)),0)</f>
        <v>0</v>
      </c>
      <c r="H46328" t="str">
        <f t="shared" ca="1" si="2186"/>
        <v>G</v>
      </c>
      <c r="I46328">
        <f t="shared" ca="1" si="2184"/>
        <v>0</v>
      </c>
      <c r="J46328" t="s">
        <v>75</v>
      </c>
    </row>
    <row r="46329" spans="1:10" x14ac:dyDescent="0.25">
      <c r="A46329" s="65">
        <v>44050</v>
      </c>
      <c r="B46329" s="66">
        <v>0.88541666666666663</v>
      </c>
      <c r="C46329" s="64">
        <f t="shared" si="2185"/>
        <v>44050.885416666664</v>
      </c>
      <c r="D46329">
        <f ca="1">_xlfn.IFNA(FORECAST(E46329,OFFSET('HvF table'!B$3:B$318,MATCH(E46329,'HvF table'!A$3:A$318,1)-1,0,2),OFFSET('HvF table'!A$3:A$318,MATCH(E46329,'HvF table'!A$3:A$318,1)-1,0,2)),0)</f>
        <v>0</v>
      </c>
      <c r="E46329">
        <v>-0.17</v>
      </c>
      <c r="G46329">
        <f ca="1">_xlfn.IFNA(FORECAST(E46329,OFFSET('HvF table'!E$3:E$319,MATCH(E46329,'HvF table'!D$3:D$319,1)-1,0,2),OFFSET('HvF table'!D$3:D$319,MATCH(E46329,'HvF table'!D$3:D$319,1)-1,0,2)),0)</f>
        <v>0</v>
      </c>
      <c r="H46329" t="str">
        <f t="shared" ca="1" si="2186"/>
        <v>G</v>
      </c>
      <c r="I46329">
        <f t="shared" ca="1" si="2184"/>
        <v>0</v>
      </c>
      <c r="J46329" t="s">
        <v>75</v>
      </c>
    </row>
    <row r="46330" spans="1:10" x14ac:dyDescent="0.25">
      <c r="A46330" s="65">
        <v>44050</v>
      </c>
      <c r="B46330" s="66">
        <v>0.88888888888888884</v>
      </c>
      <c r="C46330" s="64">
        <f t="shared" si="2185"/>
        <v>44050.888888888891</v>
      </c>
      <c r="D46330">
        <f ca="1">_xlfn.IFNA(FORECAST(E46330,OFFSET('HvF table'!B$3:B$318,MATCH(E46330,'HvF table'!A$3:A$318,1)-1,0,2),OFFSET('HvF table'!A$3:A$318,MATCH(E46330,'HvF table'!A$3:A$318,1)-1,0,2)),0)</f>
        <v>0</v>
      </c>
      <c r="E46330">
        <v>-0.18</v>
      </c>
      <c r="G46330">
        <f ca="1">_xlfn.IFNA(FORECAST(E46330,OFFSET('HvF table'!E$3:E$319,MATCH(E46330,'HvF table'!D$3:D$319,1)-1,0,2),OFFSET('HvF table'!D$3:D$319,MATCH(E46330,'HvF table'!D$3:D$319,1)-1,0,2)),0)</f>
        <v>0</v>
      </c>
      <c r="H46330" t="str">
        <f t="shared" ca="1" si="2186"/>
        <v>G</v>
      </c>
      <c r="I46330">
        <f t="shared" ca="1" si="2184"/>
        <v>0</v>
      </c>
      <c r="J46330" t="s">
        <v>75</v>
      </c>
    </row>
    <row r="46331" spans="1:10" x14ac:dyDescent="0.25">
      <c r="A46331" s="65">
        <v>44050</v>
      </c>
      <c r="B46331" s="66">
        <v>0.89236111111111116</v>
      </c>
      <c r="C46331" s="64">
        <f t="shared" si="2185"/>
        <v>44050.892361111109</v>
      </c>
      <c r="D46331">
        <f ca="1">_xlfn.IFNA(FORECAST(E46331,OFFSET('HvF table'!B$3:B$318,MATCH(E46331,'HvF table'!A$3:A$318,1)-1,0,2),OFFSET('HvF table'!A$3:A$318,MATCH(E46331,'HvF table'!A$3:A$318,1)-1,0,2)),0)</f>
        <v>0</v>
      </c>
      <c r="E46331">
        <v>-0.17</v>
      </c>
      <c r="G46331">
        <f ca="1">_xlfn.IFNA(FORECAST(E46331,OFFSET('HvF table'!E$3:E$319,MATCH(E46331,'HvF table'!D$3:D$319,1)-1,0,2),OFFSET('HvF table'!D$3:D$319,MATCH(E46331,'HvF table'!D$3:D$319,1)-1,0,2)),0)</f>
        <v>0</v>
      </c>
      <c r="H46331" t="str">
        <f t="shared" ca="1" si="2186"/>
        <v>G</v>
      </c>
      <c r="I46331">
        <f t="shared" ca="1" si="2184"/>
        <v>0</v>
      </c>
      <c r="J46331" t="s">
        <v>75</v>
      </c>
    </row>
    <row r="46332" spans="1:10" x14ac:dyDescent="0.25">
      <c r="A46332" s="65">
        <v>44050</v>
      </c>
      <c r="B46332" s="66">
        <v>0.89583333333333337</v>
      </c>
      <c r="C46332" s="64">
        <f t="shared" si="2185"/>
        <v>44050.895833333336</v>
      </c>
      <c r="D46332">
        <f ca="1">_xlfn.IFNA(FORECAST(E46332,OFFSET('HvF table'!B$3:B$318,MATCH(E46332,'HvF table'!A$3:A$318,1)-1,0,2),OFFSET('HvF table'!A$3:A$318,MATCH(E46332,'HvF table'!A$3:A$318,1)-1,0,2)),0)</f>
        <v>0</v>
      </c>
      <c r="E46332">
        <v>-0.17</v>
      </c>
      <c r="G46332">
        <f ca="1">_xlfn.IFNA(FORECAST(E46332,OFFSET('HvF table'!E$3:E$319,MATCH(E46332,'HvF table'!D$3:D$319,1)-1,0,2),OFFSET('HvF table'!D$3:D$319,MATCH(E46332,'HvF table'!D$3:D$319,1)-1,0,2)),0)</f>
        <v>0</v>
      </c>
      <c r="H46332" t="str">
        <f t="shared" ca="1" si="2186"/>
        <v>G</v>
      </c>
      <c r="I46332">
        <f t="shared" ca="1" si="2184"/>
        <v>0</v>
      </c>
      <c r="J46332" t="s">
        <v>75</v>
      </c>
    </row>
    <row r="46333" spans="1:10" x14ac:dyDescent="0.25">
      <c r="A46333" s="65">
        <v>44050</v>
      </c>
      <c r="B46333" s="66">
        <v>0.89930555555555547</v>
      </c>
      <c r="C46333" s="64">
        <f t="shared" si="2185"/>
        <v>44050.899305555555</v>
      </c>
      <c r="D46333">
        <f ca="1">_xlfn.IFNA(FORECAST(E46333,OFFSET('HvF table'!B$3:B$318,MATCH(E46333,'HvF table'!A$3:A$318,1)-1,0,2),OFFSET('HvF table'!A$3:A$318,MATCH(E46333,'HvF table'!A$3:A$318,1)-1,0,2)),0)</f>
        <v>0</v>
      </c>
      <c r="E46333">
        <v>-0.17</v>
      </c>
      <c r="G46333">
        <f ca="1">_xlfn.IFNA(FORECAST(E46333,OFFSET('HvF table'!E$3:E$319,MATCH(E46333,'HvF table'!D$3:D$319,1)-1,0,2),OFFSET('HvF table'!D$3:D$319,MATCH(E46333,'HvF table'!D$3:D$319,1)-1,0,2)),0)</f>
        <v>0</v>
      </c>
      <c r="H46333" t="str">
        <f t="shared" ca="1" si="2186"/>
        <v>G</v>
      </c>
      <c r="I46333">
        <f t="shared" ca="1" si="2184"/>
        <v>0</v>
      </c>
      <c r="J46333" t="s">
        <v>75</v>
      </c>
    </row>
    <row r="46334" spans="1:10" x14ac:dyDescent="0.25">
      <c r="A46334" s="65">
        <v>44050</v>
      </c>
      <c r="B46334" s="66">
        <v>0.90277777777777779</v>
      </c>
      <c r="C46334" s="64">
        <f t="shared" si="2185"/>
        <v>44050.902777777781</v>
      </c>
      <c r="D46334">
        <f ca="1">_xlfn.IFNA(FORECAST(E46334,OFFSET('HvF table'!B$3:B$318,MATCH(E46334,'HvF table'!A$3:A$318,1)-1,0,2),OFFSET('HvF table'!A$3:A$318,MATCH(E46334,'HvF table'!A$3:A$318,1)-1,0,2)),0)</f>
        <v>0</v>
      </c>
      <c r="E46334">
        <v>-0.18</v>
      </c>
      <c r="G46334">
        <f ca="1">_xlfn.IFNA(FORECAST(E46334,OFFSET('HvF table'!E$3:E$319,MATCH(E46334,'HvF table'!D$3:D$319,1)-1,0,2),OFFSET('HvF table'!D$3:D$319,MATCH(E46334,'HvF table'!D$3:D$319,1)-1,0,2)),0)</f>
        <v>0</v>
      </c>
      <c r="H46334" t="str">
        <f t="shared" ca="1" si="2186"/>
        <v>G</v>
      </c>
      <c r="I46334">
        <f t="shared" ca="1" si="2184"/>
        <v>0</v>
      </c>
      <c r="J46334" t="s">
        <v>75</v>
      </c>
    </row>
    <row r="46335" spans="1:10" x14ac:dyDescent="0.25">
      <c r="A46335" s="65">
        <v>44050</v>
      </c>
      <c r="B46335" s="66">
        <v>0.90625</v>
      </c>
      <c r="C46335" s="64">
        <f t="shared" si="2185"/>
        <v>44050.90625</v>
      </c>
      <c r="D46335">
        <f ca="1">_xlfn.IFNA(FORECAST(E46335,OFFSET('HvF table'!B$3:B$318,MATCH(E46335,'HvF table'!A$3:A$318,1)-1,0,2),OFFSET('HvF table'!A$3:A$318,MATCH(E46335,'HvF table'!A$3:A$318,1)-1,0,2)),0)</f>
        <v>0</v>
      </c>
      <c r="E46335">
        <v>-0.18</v>
      </c>
      <c r="G46335">
        <f ca="1">_xlfn.IFNA(FORECAST(E46335,OFFSET('HvF table'!E$3:E$319,MATCH(E46335,'HvF table'!D$3:D$319,1)-1,0,2),OFFSET('HvF table'!D$3:D$319,MATCH(E46335,'HvF table'!D$3:D$319,1)-1,0,2)),0)</f>
        <v>0</v>
      </c>
      <c r="H46335" t="str">
        <f t="shared" ca="1" si="2186"/>
        <v>G</v>
      </c>
      <c r="I46335">
        <f t="shared" ca="1" si="2184"/>
        <v>0</v>
      </c>
      <c r="J46335" t="s">
        <v>75</v>
      </c>
    </row>
    <row r="46336" spans="1:10" x14ac:dyDescent="0.25">
      <c r="A46336" s="65">
        <v>44050</v>
      </c>
      <c r="B46336" s="66">
        <v>0.90972222222222221</v>
      </c>
      <c r="C46336" s="64">
        <f t="shared" si="2185"/>
        <v>44050.909722222219</v>
      </c>
      <c r="D46336">
        <f ca="1">_xlfn.IFNA(FORECAST(E46336,OFFSET('HvF table'!B$3:B$318,MATCH(E46336,'HvF table'!A$3:A$318,1)-1,0,2),OFFSET('HvF table'!A$3:A$318,MATCH(E46336,'HvF table'!A$3:A$318,1)-1,0,2)),0)</f>
        <v>0</v>
      </c>
      <c r="E46336">
        <v>-0.18</v>
      </c>
      <c r="G46336">
        <f ca="1">_xlfn.IFNA(FORECAST(E46336,OFFSET('HvF table'!E$3:E$319,MATCH(E46336,'HvF table'!D$3:D$319,1)-1,0,2),OFFSET('HvF table'!D$3:D$319,MATCH(E46336,'HvF table'!D$3:D$319,1)-1,0,2)),0)</f>
        <v>0</v>
      </c>
      <c r="H46336" t="str">
        <f t="shared" ca="1" si="2186"/>
        <v>G</v>
      </c>
      <c r="I46336">
        <f t="shared" ca="1" si="2184"/>
        <v>0</v>
      </c>
      <c r="J46336" t="s">
        <v>75</v>
      </c>
    </row>
    <row r="46337" spans="1:10" x14ac:dyDescent="0.25">
      <c r="A46337" s="65">
        <v>44050</v>
      </c>
      <c r="B46337" s="66">
        <v>0.91319444444444453</v>
      </c>
      <c r="C46337" s="64">
        <f t="shared" si="2185"/>
        <v>44050.913194444445</v>
      </c>
      <c r="D46337">
        <f ca="1">_xlfn.IFNA(FORECAST(E46337,OFFSET('HvF table'!B$3:B$318,MATCH(E46337,'HvF table'!A$3:A$318,1)-1,0,2),OFFSET('HvF table'!A$3:A$318,MATCH(E46337,'HvF table'!A$3:A$318,1)-1,0,2)),0)</f>
        <v>0</v>
      </c>
      <c r="E46337">
        <v>-0.18</v>
      </c>
      <c r="G46337">
        <f ca="1">_xlfn.IFNA(FORECAST(E46337,OFFSET('HvF table'!E$3:E$319,MATCH(E46337,'HvF table'!D$3:D$319,1)-1,0,2),OFFSET('HvF table'!D$3:D$319,MATCH(E46337,'HvF table'!D$3:D$319,1)-1,0,2)),0)</f>
        <v>0</v>
      </c>
      <c r="H46337" t="str">
        <f t="shared" ca="1" si="2186"/>
        <v>G</v>
      </c>
      <c r="I46337">
        <f t="shared" ca="1" si="2184"/>
        <v>0</v>
      </c>
      <c r="J46337" t="s">
        <v>75</v>
      </c>
    </row>
    <row r="46338" spans="1:10" x14ac:dyDescent="0.25">
      <c r="A46338" s="65">
        <v>44050</v>
      </c>
      <c r="B46338" s="66">
        <v>0.91666666666666663</v>
      </c>
      <c r="C46338" s="64">
        <f t="shared" si="2185"/>
        <v>44050.916666666664</v>
      </c>
      <c r="D46338">
        <f ca="1">_xlfn.IFNA(FORECAST(E46338,OFFSET('HvF table'!B$3:B$318,MATCH(E46338,'HvF table'!A$3:A$318,1)-1,0,2),OFFSET('HvF table'!A$3:A$318,MATCH(E46338,'HvF table'!A$3:A$318,1)-1,0,2)),0)</f>
        <v>0</v>
      </c>
      <c r="E46338">
        <v>-0.17</v>
      </c>
      <c r="G46338">
        <f ca="1">_xlfn.IFNA(FORECAST(E46338,OFFSET('HvF table'!E$3:E$319,MATCH(E46338,'HvF table'!D$3:D$319,1)-1,0,2),OFFSET('HvF table'!D$3:D$319,MATCH(E46338,'HvF table'!D$3:D$319,1)-1,0,2)),0)</f>
        <v>0</v>
      </c>
      <c r="H46338" t="str">
        <f t="shared" ca="1" si="2186"/>
        <v>G</v>
      </c>
      <c r="I46338">
        <f t="shared" ref="I46338:I46401" ca="1" si="2187">IF(H46338="G",G46338,IF(H46338="B",0))</f>
        <v>0</v>
      </c>
      <c r="J46338" t="s">
        <v>75</v>
      </c>
    </row>
    <row r="46339" spans="1:10" x14ac:dyDescent="0.25">
      <c r="A46339" s="65">
        <v>44050</v>
      </c>
      <c r="B46339" s="66">
        <v>0.92013888888888884</v>
      </c>
      <c r="C46339" s="64">
        <f t="shared" si="2185"/>
        <v>44050.920138888891</v>
      </c>
      <c r="D46339">
        <f ca="1">_xlfn.IFNA(FORECAST(E46339,OFFSET('HvF table'!B$3:B$318,MATCH(E46339,'HvF table'!A$3:A$318,1)-1,0,2),OFFSET('HvF table'!A$3:A$318,MATCH(E46339,'HvF table'!A$3:A$318,1)-1,0,2)),0)</f>
        <v>0</v>
      </c>
      <c r="E46339">
        <v>-0.18</v>
      </c>
      <c r="G46339">
        <f ca="1">_xlfn.IFNA(FORECAST(E46339,OFFSET('HvF table'!E$3:E$319,MATCH(E46339,'HvF table'!D$3:D$319,1)-1,0,2),OFFSET('HvF table'!D$3:D$319,MATCH(E46339,'HvF table'!D$3:D$319,1)-1,0,2)),0)</f>
        <v>0</v>
      </c>
      <c r="H46339" t="str">
        <f t="shared" ca="1" si="2186"/>
        <v>G</v>
      </c>
      <c r="I46339">
        <f t="shared" ca="1" si="2187"/>
        <v>0</v>
      </c>
      <c r="J46339" t="s">
        <v>75</v>
      </c>
    </row>
    <row r="46340" spans="1:10" x14ac:dyDescent="0.25">
      <c r="A46340" s="65">
        <v>44050</v>
      </c>
      <c r="B46340" s="66">
        <v>0.92361111111111116</v>
      </c>
      <c r="C46340" s="64">
        <f t="shared" si="2185"/>
        <v>44050.923611111109</v>
      </c>
      <c r="D46340">
        <f ca="1">_xlfn.IFNA(FORECAST(E46340,OFFSET('HvF table'!B$3:B$318,MATCH(E46340,'HvF table'!A$3:A$318,1)-1,0,2),OFFSET('HvF table'!A$3:A$318,MATCH(E46340,'HvF table'!A$3:A$318,1)-1,0,2)),0)</f>
        <v>0</v>
      </c>
      <c r="E46340">
        <v>-0.17</v>
      </c>
      <c r="G46340">
        <f ca="1">_xlfn.IFNA(FORECAST(E46340,OFFSET('HvF table'!E$3:E$319,MATCH(E46340,'HvF table'!D$3:D$319,1)-1,0,2),OFFSET('HvF table'!D$3:D$319,MATCH(E46340,'HvF table'!D$3:D$319,1)-1,0,2)),0)</f>
        <v>0</v>
      </c>
      <c r="H46340" t="str">
        <f t="shared" ca="1" si="2186"/>
        <v>G</v>
      </c>
      <c r="I46340">
        <f t="shared" ca="1" si="2187"/>
        <v>0</v>
      </c>
      <c r="J46340" t="s">
        <v>75</v>
      </c>
    </row>
    <row r="46341" spans="1:10" x14ac:dyDescent="0.25">
      <c r="A46341" s="65">
        <v>44050</v>
      </c>
      <c r="B46341" s="66">
        <v>0.92708333333333337</v>
      </c>
      <c r="C46341" s="64">
        <f t="shared" si="2185"/>
        <v>44050.927083333336</v>
      </c>
      <c r="D46341">
        <f ca="1">_xlfn.IFNA(FORECAST(E46341,OFFSET('HvF table'!B$3:B$318,MATCH(E46341,'HvF table'!A$3:A$318,1)-1,0,2),OFFSET('HvF table'!A$3:A$318,MATCH(E46341,'HvF table'!A$3:A$318,1)-1,0,2)),0)</f>
        <v>0</v>
      </c>
      <c r="E46341">
        <v>-0.17</v>
      </c>
      <c r="G46341">
        <f ca="1">_xlfn.IFNA(FORECAST(E46341,OFFSET('HvF table'!E$3:E$319,MATCH(E46341,'HvF table'!D$3:D$319,1)-1,0,2),OFFSET('HvF table'!D$3:D$319,MATCH(E46341,'HvF table'!D$3:D$319,1)-1,0,2)),0)</f>
        <v>0</v>
      </c>
      <c r="H46341" t="str">
        <f t="shared" ca="1" si="2186"/>
        <v>G</v>
      </c>
      <c r="I46341">
        <f t="shared" ca="1" si="2187"/>
        <v>0</v>
      </c>
      <c r="J46341" t="s">
        <v>75</v>
      </c>
    </row>
    <row r="46342" spans="1:10" x14ac:dyDescent="0.25">
      <c r="A46342" s="65">
        <v>44050</v>
      </c>
      <c r="B46342" s="66">
        <v>0.93055555555555547</v>
      </c>
      <c r="C46342" s="64">
        <f t="shared" si="2185"/>
        <v>44050.930555555555</v>
      </c>
      <c r="D46342">
        <f ca="1">_xlfn.IFNA(FORECAST(E46342,OFFSET('HvF table'!B$3:B$318,MATCH(E46342,'HvF table'!A$3:A$318,1)-1,0,2),OFFSET('HvF table'!A$3:A$318,MATCH(E46342,'HvF table'!A$3:A$318,1)-1,0,2)),0)</f>
        <v>0</v>
      </c>
      <c r="E46342">
        <v>-0.17</v>
      </c>
      <c r="G46342">
        <f ca="1">_xlfn.IFNA(FORECAST(E46342,OFFSET('HvF table'!E$3:E$319,MATCH(E46342,'HvF table'!D$3:D$319,1)-1,0,2),OFFSET('HvF table'!D$3:D$319,MATCH(E46342,'HvF table'!D$3:D$319,1)-1,0,2)),0)</f>
        <v>0</v>
      </c>
      <c r="H46342" t="str">
        <f t="shared" ca="1" si="2186"/>
        <v>G</v>
      </c>
      <c r="I46342">
        <f t="shared" ca="1" si="2187"/>
        <v>0</v>
      </c>
      <c r="J46342" t="s">
        <v>75</v>
      </c>
    </row>
    <row r="46343" spans="1:10" x14ac:dyDescent="0.25">
      <c r="A46343" s="65">
        <v>44050</v>
      </c>
      <c r="B46343" s="66">
        <v>0.93402777777777779</v>
      </c>
      <c r="C46343" s="64">
        <f t="shared" si="2185"/>
        <v>44050.934027777781</v>
      </c>
      <c r="D46343">
        <f ca="1">_xlfn.IFNA(FORECAST(E46343,OFFSET('HvF table'!B$3:B$318,MATCH(E46343,'HvF table'!A$3:A$318,1)-1,0,2),OFFSET('HvF table'!A$3:A$318,MATCH(E46343,'HvF table'!A$3:A$318,1)-1,0,2)),0)</f>
        <v>0</v>
      </c>
      <c r="E46343">
        <v>-0.18</v>
      </c>
      <c r="G46343">
        <f ca="1">_xlfn.IFNA(FORECAST(E46343,OFFSET('HvF table'!E$3:E$319,MATCH(E46343,'HvF table'!D$3:D$319,1)-1,0,2),OFFSET('HvF table'!D$3:D$319,MATCH(E46343,'HvF table'!D$3:D$319,1)-1,0,2)),0)</f>
        <v>0</v>
      </c>
      <c r="H46343" t="str">
        <f t="shared" ca="1" si="2186"/>
        <v>G</v>
      </c>
      <c r="I46343">
        <f t="shared" ca="1" si="2187"/>
        <v>0</v>
      </c>
      <c r="J46343" t="s">
        <v>75</v>
      </c>
    </row>
    <row r="46344" spans="1:10" x14ac:dyDescent="0.25">
      <c r="A46344" s="65">
        <v>44050</v>
      </c>
      <c r="B46344" s="66">
        <v>0.9375</v>
      </c>
      <c r="C46344" s="64">
        <f t="shared" si="2185"/>
        <v>44050.9375</v>
      </c>
      <c r="D46344">
        <f ca="1">_xlfn.IFNA(FORECAST(E46344,OFFSET('HvF table'!B$3:B$318,MATCH(E46344,'HvF table'!A$3:A$318,1)-1,0,2),OFFSET('HvF table'!A$3:A$318,MATCH(E46344,'HvF table'!A$3:A$318,1)-1,0,2)),0)</f>
        <v>0</v>
      </c>
      <c r="E46344">
        <v>-0.18</v>
      </c>
      <c r="G46344">
        <f ca="1">_xlfn.IFNA(FORECAST(E46344,OFFSET('HvF table'!E$3:E$319,MATCH(E46344,'HvF table'!D$3:D$319,1)-1,0,2),OFFSET('HvF table'!D$3:D$319,MATCH(E46344,'HvF table'!D$3:D$319,1)-1,0,2)),0)</f>
        <v>0</v>
      </c>
      <c r="H46344" t="str">
        <f t="shared" ca="1" si="2186"/>
        <v>G</v>
      </c>
      <c r="I46344">
        <f t="shared" ca="1" si="2187"/>
        <v>0</v>
      </c>
      <c r="J46344" t="s">
        <v>75</v>
      </c>
    </row>
    <row r="46345" spans="1:10" x14ac:dyDescent="0.25">
      <c r="A46345" s="65">
        <v>44050</v>
      </c>
      <c r="B46345" s="66">
        <v>0.94097222222222221</v>
      </c>
      <c r="C46345" s="64">
        <f t="shared" si="2185"/>
        <v>44050.940972222219</v>
      </c>
      <c r="D46345">
        <f ca="1">_xlfn.IFNA(FORECAST(E46345,OFFSET('HvF table'!B$3:B$318,MATCH(E46345,'HvF table'!A$3:A$318,1)-1,0,2),OFFSET('HvF table'!A$3:A$318,MATCH(E46345,'HvF table'!A$3:A$318,1)-1,0,2)),0)</f>
        <v>0</v>
      </c>
      <c r="E46345">
        <v>-0.18</v>
      </c>
      <c r="G46345">
        <f ca="1">_xlfn.IFNA(FORECAST(E46345,OFFSET('HvF table'!E$3:E$319,MATCH(E46345,'HvF table'!D$3:D$319,1)-1,0,2),OFFSET('HvF table'!D$3:D$319,MATCH(E46345,'HvF table'!D$3:D$319,1)-1,0,2)),0)</f>
        <v>0</v>
      </c>
      <c r="H46345" t="str">
        <f t="shared" ca="1" si="2186"/>
        <v>G</v>
      </c>
      <c r="I46345">
        <f t="shared" ca="1" si="2187"/>
        <v>0</v>
      </c>
      <c r="J46345" t="s">
        <v>75</v>
      </c>
    </row>
    <row r="46346" spans="1:10" x14ac:dyDescent="0.25">
      <c r="A46346" s="65">
        <v>44050</v>
      </c>
      <c r="B46346" s="66">
        <v>0.94444444444444453</v>
      </c>
      <c r="C46346" s="64">
        <f t="shared" si="2185"/>
        <v>44050.944444444445</v>
      </c>
      <c r="D46346">
        <f ca="1">_xlfn.IFNA(FORECAST(E46346,OFFSET('HvF table'!B$3:B$318,MATCH(E46346,'HvF table'!A$3:A$318,1)-1,0,2),OFFSET('HvF table'!A$3:A$318,MATCH(E46346,'HvF table'!A$3:A$318,1)-1,0,2)),0)</f>
        <v>0</v>
      </c>
      <c r="E46346">
        <v>-0.18</v>
      </c>
      <c r="G46346">
        <f ca="1">_xlfn.IFNA(FORECAST(E46346,OFFSET('HvF table'!E$3:E$319,MATCH(E46346,'HvF table'!D$3:D$319,1)-1,0,2),OFFSET('HvF table'!D$3:D$319,MATCH(E46346,'HvF table'!D$3:D$319,1)-1,0,2)),0)</f>
        <v>0</v>
      </c>
      <c r="H46346" t="str">
        <f t="shared" ca="1" si="2186"/>
        <v>G</v>
      </c>
      <c r="I46346">
        <f t="shared" ca="1" si="2187"/>
        <v>0</v>
      </c>
      <c r="J46346" t="s">
        <v>75</v>
      </c>
    </row>
    <row r="46347" spans="1:10" x14ac:dyDescent="0.25">
      <c r="A46347" s="65">
        <v>44050</v>
      </c>
      <c r="B46347" s="66">
        <v>0.94791666666666663</v>
      </c>
      <c r="C46347" s="64">
        <f t="shared" si="2185"/>
        <v>44050.947916666664</v>
      </c>
      <c r="D46347">
        <f ca="1">_xlfn.IFNA(FORECAST(E46347,OFFSET('HvF table'!B$3:B$318,MATCH(E46347,'HvF table'!A$3:A$318,1)-1,0,2),OFFSET('HvF table'!A$3:A$318,MATCH(E46347,'HvF table'!A$3:A$318,1)-1,0,2)),0)</f>
        <v>0</v>
      </c>
      <c r="E46347">
        <v>-0.17</v>
      </c>
      <c r="G46347">
        <f ca="1">_xlfn.IFNA(FORECAST(E46347,OFFSET('HvF table'!E$3:E$319,MATCH(E46347,'HvF table'!D$3:D$319,1)-1,0,2),OFFSET('HvF table'!D$3:D$319,MATCH(E46347,'HvF table'!D$3:D$319,1)-1,0,2)),0)</f>
        <v>0</v>
      </c>
      <c r="H46347" t="str">
        <f t="shared" ca="1" si="2186"/>
        <v>G</v>
      </c>
      <c r="I46347">
        <f t="shared" ca="1" si="2187"/>
        <v>0</v>
      </c>
      <c r="J46347" t="s">
        <v>75</v>
      </c>
    </row>
    <row r="46348" spans="1:10" x14ac:dyDescent="0.25">
      <c r="A46348" s="65">
        <v>44050</v>
      </c>
      <c r="B46348" s="66">
        <v>0.95138888888888884</v>
      </c>
      <c r="C46348" s="64">
        <f t="shared" si="2185"/>
        <v>44050.951388888891</v>
      </c>
      <c r="D46348">
        <f ca="1">_xlfn.IFNA(FORECAST(E46348,OFFSET('HvF table'!B$3:B$318,MATCH(E46348,'HvF table'!A$3:A$318,1)-1,0,2),OFFSET('HvF table'!A$3:A$318,MATCH(E46348,'HvF table'!A$3:A$318,1)-1,0,2)),0)</f>
        <v>0</v>
      </c>
      <c r="E46348">
        <v>-0.18</v>
      </c>
      <c r="G46348">
        <f ca="1">_xlfn.IFNA(FORECAST(E46348,OFFSET('HvF table'!E$3:E$319,MATCH(E46348,'HvF table'!D$3:D$319,1)-1,0,2),OFFSET('HvF table'!D$3:D$319,MATCH(E46348,'HvF table'!D$3:D$319,1)-1,0,2)),0)</f>
        <v>0</v>
      </c>
      <c r="H46348" t="str">
        <f t="shared" ca="1" si="2186"/>
        <v>G</v>
      </c>
      <c r="I46348">
        <f t="shared" ca="1" si="2187"/>
        <v>0</v>
      </c>
      <c r="J46348" t="s">
        <v>75</v>
      </c>
    </row>
    <row r="46349" spans="1:10" x14ac:dyDescent="0.25">
      <c r="A46349" s="65">
        <v>44050</v>
      </c>
      <c r="B46349" s="66">
        <v>0.95486111111111116</v>
      </c>
      <c r="C46349" s="64">
        <f t="shared" si="2185"/>
        <v>44050.954861111109</v>
      </c>
      <c r="D46349">
        <f ca="1">_xlfn.IFNA(FORECAST(E46349,OFFSET('HvF table'!B$3:B$318,MATCH(E46349,'HvF table'!A$3:A$318,1)-1,0,2),OFFSET('HvF table'!A$3:A$318,MATCH(E46349,'HvF table'!A$3:A$318,1)-1,0,2)),0)</f>
        <v>0</v>
      </c>
      <c r="E46349">
        <v>-0.17</v>
      </c>
      <c r="G46349">
        <f ca="1">_xlfn.IFNA(FORECAST(E46349,OFFSET('HvF table'!E$3:E$319,MATCH(E46349,'HvF table'!D$3:D$319,1)-1,0,2),OFFSET('HvF table'!D$3:D$319,MATCH(E46349,'HvF table'!D$3:D$319,1)-1,0,2)),0)</f>
        <v>0</v>
      </c>
      <c r="H46349" t="str">
        <f t="shared" ca="1" si="2186"/>
        <v>G</v>
      </c>
      <c r="I46349">
        <f t="shared" ca="1" si="2187"/>
        <v>0</v>
      </c>
      <c r="J46349" t="s">
        <v>75</v>
      </c>
    </row>
    <row r="46350" spans="1:10" x14ac:dyDescent="0.25">
      <c r="A46350" s="65">
        <v>44050</v>
      </c>
      <c r="B46350" s="66">
        <v>0.95833333333333337</v>
      </c>
      <c r="C46350" s="64">
        <f t="shared" si="2185"/>
        <v>44050.958333333336</v>
      </c>
      <c r="D46350">
        <f ca="1">_xlfn.IFNA(FORECAST(E46350,OFFSET('HvF table'!B$3:B$318,MATCH(E46350,'HvF table'!A$3:A$318,1)-1,0,2),OFFSET('HvF table'!A$3:A$318,MATCH(E46350,'HvF table'!A$3:A$318,1)-1,0,2)),0)</f>
        <v>0</v>
      </c>
      <c r="E46350">
        <v>-0.18</v>
      </c>
      <c r="G46350">
        <f ca="1">_xlfn.IFNA(FORECAST(E46350,OFFSET('HvF table'!E$3:E$319,MATCH(E46350,'HvF table'!D$3:D$319,1)-1,0,2),OFFSET('HvF table'!D$3:D$319,MATCH(E46350,'HvF table'!D$3:D$319,1)-1,0,2)),0)</f>
        <v>0</v>
      </c>
      <c r="H46350" t="str">
        <f t="shared" ca="1" si="2186"/>
        <v>G</v>
      </c>
      <c r="I46350">
        <f t="shared" ca="1" si="2187"/>
        <v>0</v>
      </c>
      <c r="J46350" t="s">
        <v>75</v>
      </c>
    </row>
    <row r="46351" spans="1:10" x14ac:dyDescent="0.25">
      <c r="A46351" s="65">
        <v>44050</v>
      </c>
      <c r="B46351" s="66">
        <v>0.96180555555555547</v>
      </c>
      <c r="C46351" s="64">
        <f t="shared" si="2185"/>
        <v>44050.961805555555</v>
      </c>
      <c r="D46351">
        <f ca="1">_xlfn.IFNA(FORECAST(E46351,OFFSET('HvF table'!B$3:B$318,MATCH(E46351,'HvF table'!A$3:A$318,1)-1,0,2),OFFSET('HvF table'!A$3:A$318,MATCH(E46351,'HvF table'!A$3:A$318,1)-1,0,2)),0)</f>
        <v>0</v>
      </c>
      <c r="E46351">
        <v>-0.18</v>
      </c>
      <c r="G46351">
        <f ca="1">_xlfn.IFNA(FORECAST(E46351,OFFSET('HvF table'!E$3:E$319,MATCH(E46351,'HvF table'!D$3:D$319,1)-1,0,2),OFFSET('HvF table'!D$3:D$319,MATCH(E46351,'HvF table'!D$3:D$319,1)-1,0,2)),0)</f>
        <v>0</v>
      </c>
      <c r="H46351" t="str">
        <f t="shared" ca="1" si="2186"/>
        <v>G</v>
      </c>
      <c r="I46351">
        <f t="shared" ca="1" si="2187"/>
        <v>0</v>
      </c>
      <c r="J46351" t="s">
        <v>75</v>
      </c>
    </row>
    <row r="46352" spans="1:10" x14ac:dyDescent="0.25">
      <c r="A46352" s="65">
        <v>44050</v>
      </c>
      <c r="B46352" s="66">
        <v>0.96527777777777779</v>
      </c>
      <c r="C46352" s="64">
        <f t="shared" si="2185"/>
        <v>44050.965277777781</v>
      </c>
      <c r="D46352">
        <f ca="1">_xlfn.IFNA(FORECAST(E46352,OFFSET('HvF table'!B$3:B$318,MATCH(E46352,'HvF table'!A$3:A$318,1)-1,0,2),OFFSET('HvF table'!A$3:A$318,MATCH(E46352,'HvF table'!A$3:A$318,1)-1,0,2)),0)</f>
        <v>0</v>
      </c>
      <c r="E46352">
        <v>-0.17</v>
      </c>
      <c r="G46352">
        <f ca="1">_xlfn.IFNA(FORECAST(E46352,OFFSET('HvF table'!E$3:E$319,MATCH(E46352,'HvF table'!D$3:D$319,1)-1,0,2),OFFSET('HvF table'!D$3:D$319,MATCH(E46352,'HvF table'!D$3:D$319,1)-1,0,2)),0)</f>
        <v>0</v>
      </c>
      <c r="H46352" t="str">
        <f t="shared" ca="1" si="2186"/>
        <v>G</v>
      </c>
      <c r="I46352">
        <f t="shared" ca="1" si="2187"/>
        <v>0</v>
      </c>
      <c r="J46352" t="s">
        <v>75</v>
      </c>
    </row>
    <row r="46353" spans="1:10" x14ac:dyDescent="0.25">
      <c r="A46353" s="65">
        <v>44050</v>
      </c>
      <c r="B46353" s="66">
        <v>0.96875</v>
      </c>
      <c r="C46353" s="64">
        <f t="shared" si="2185"/>
        <v>44050.96875</v>
      </c>
      <c r="D46353">
        <f ca="1">_xlfn.IFNA(FORECAST(E46353,OFFSET('HvF table'!B$3:B$318,MATCH(E46353,'HvF table'!A$3:A$318,1)-1,0,2),OFFSET('HvF table'!A$3:A$318,MATCH(E46353,'HvF table'!A$3:A$318,1)-1,0,2)),0)</f>
        <v>0</v>
      </c>
      <c r="E46353">
        <v>-0.18</v>
      </c>
      <c r="G46353">
        <f ca="1">_xlfn.IFNA(FORECAST(E46353,OFFSET('HvF table'!E$3:E$319,MATCH(E46353,'HvF table'!D$3:D$319,1)-1,0,2),OFFSET('HvF table'!D$3:D$319,MATCH(E46353,'HvF table'!D$3:D$319,1)-1,0,2)),0)</f>
        <v>0</v>
      </c>
      <c r="H46353" t="str">
        <f t="shared" ca="1" si="2186"/>
        <v>G</v>
      </c>
      <c r="I46353">
        <f t="shared" ca="1" si="2187"/>
        <v>0</v>
      </c>
      <c r="J46353" t="s">
        <v>75</v>
      </c>
    </row>
    <row r="46354" spans="1:10" x14ac:dyDescent="0.25">
      <c r="A46354" s="65">
        <v>44050</v>
      </c>
      <c r="B46354" s="66">
        <v>0.97222222222222221</v>
      </c>
      <c r="C46354" s="64">
        <f t="shared" si="2185"/>
        <v>44050.972222222219</v>
      </c>
      <c r="D46354">
        <f ca="1">_xlfn.IFNA(FORECAST(E46354,OFFSET('HvF table'!B$3:B$318,MATCH(E46354,'HvF table'!A$3:A$318,1)-1,0,2),OFFSET('HvF table'!A$3:A$318,MATCH(E46354,'HvF table'!A$3:A$318,1)-1,0,2)),0)</f>
        <v>0</v>
      </c>
      <c r="E46354">
        <v>-0.17</v>
      </c>
      <c r="G46354">
        <f ca="1">_xlfn.IFNA(FORECAST(E46354,OFFSET('HvF table'!E$3:E$319,MATCH(E46354,'HvF table'!D$3:D$319,1)-1,0,2),OFFSET('HvF table'!D$3:D$319,MATCH(E46354,'HvF table'!D$3:D$319,1)-1,0,2)),0)</f>
        <v>0</v>
      </c>
      <c r="H46354" t="str">
        <f t="shared" ca="1" si="2186"/>
        <v>G</v>
      </c>
      <c r="I46354">
        <f t="shared" ca="1" si="2187"/>
        <v>0</v>
      </c>
      <c r="J46354" t="s">
        <v>75</v>
      </c>
    </row>
    <row r="46355" spans="1:10" x14ac:dyDescent="0.25">
      <c r="A46355" s="65">
        <v>44050</v>
      </c>
      <c r="B46355" s="66">
        <v>0.97569444444444453</v>
      </c>
      <c r="C46355" s="64">
        <f t="shared" si="2185"/>
        <v>44050.975694444445</v>
      </c>
      <c r="D46355">
        <f ca="1">_xlfn.IFNA(FORECAST(E46355,OFFSET('HvF table'!B$3:B$318,MATCH(E46355,'HvF table'!A$3:A$318,1)-1,0,2),OFFSET('HvF table'!A$3:A$318,MATCH(E46355,'HvF table'!A$3:A$318,1)-1,0,2)),0)</f>
        <v>0</v>
      </c>
      <c r="E46355">
        <v>-0.2</v>
      </c>
      <c r="G46355">
        <f ca="1">_xlfn.IFNA(FORECAST(E46355,OFFSET('HvF table'!E$3:E$319,MATCH(E46355,'HvF table'!D$3:D$319,1)-1,0,2),OFFSET('HvF table'!D$3:D$319,MATCH(E46355,'HvF table'!D$3:D$319,1)-1,0,2)),0)</f>
        <v>0</v>
      </c>
      <c r="H46355" t="str">
        <f t="shared" ca="1" si="2186"/>
        <v>G</v>
      </c>
      <c r="I46355">
        <f t="shared" ca="1" si="2187"/>
        <v>0</v>
      </c>
      <c r="J46355" t="s">
        <v>75</v>
      </c>
    </row>
    <row r="46356" spans="1:10" x14ac:dyDescent="0.25">
      <c r="A46356" s="65">
        <v>44050</v>
      </c>
      <c r="B46356" s="66">
        <v>0.97916666666666663</v>
      </c>
      <c r="C46356" s="64">
        <f t="shared" si="2185"/>
        <v>44050.979166666664</v>
      </c>
      <c r="D46356">
        <f ca="1">_xlfn.IFNA(FORECAST(E46356,OFFSET('HvF table'!B$3:B$318,MATCH(E46356,'HvF table'!A$3:A$318,1)-1,0,2),OFFSET('HvF table'!A$3:A$318,MATCH(E46356,'HvF table'!A$3:A$318,1)-1,0,2)),0)</f>
        <v>0</v>
      </c>
      <c r="E46356">
        <v>-0.17</v>
      </c>
      <c r="G46356">
        <f ca="1">_xlfn.IFNA(FORECAST(E46356,OFFSET('HvF table'!E$3:E$319,MATCH(E46356,'HvF table'!D$3:D$319,1)-1,0,2),OFFSET('HvF table'!D$3:D$319,MATCH(E46356,'HvF table'!D$3:D$319,1)-1,0,2)),0)</f>
        <v>0</v>
      </c>
      <c r="H46356" t="str">
        <f t="shared" ca="1" si="2186"/>
        <v>G</v>
      </c>
      <c r="I46356">
        <f t="shared" ca="1" si="2187"/>
        <v>0</v>
      </c>
      <c r="J46356" t="s">
        <v>75</v>
      </c>
    </row>
    <row r="46357" spans="1:10" x14ac:dyDescent="0.25">
      <c r="A46357" s="65">
        <v>44050</v>
      </c>
      <c r="B46357" s="66">
        <v>0.98263888888888884</v>
      </c>
      <c r="C46357" s="64">
        <f t="shared" si="2185"/>
        <v>44050.982638888891</v>
      </c>
      <c r="D46357">
        <f ca="1">_xlfn.IFNA(FORECAST(E46357,OFFSET('HvF table'!B$3:B$318,MATCH(E46357,'HvF table'!A$3:A$318,1)-1,0,2),OFFSET('HvF table'!A$3:A$318,MATCH(E46357,'HvF table'!A$3:A$318,1)-1,0,2)),0)</f>
        <v>0</v>
      </c>
      <c r="E46357">
        <v>-0.18</v>
      </c>
      <c r="G46357">
        <f ca="1">_xlfn.IFNA(FORECAST(E46357,OFFSET('HvF table'!E$3:E$319,MATCH(E46357,'HvF table'!D$3:D$319,1)-1,0,2),OFFSET('HvF table'!D$3:D$319,MATCH(E46357,'HvF table'!D$3:D$319,1)-1,0,2)),0)</f>
        <v>0</v>
      </c>
      <c r="H46357" t="str">
        <f t="shared" ca="1" si="2186"/>
        <v>G</v>
      </c>
      <c r="I46357">
        <f t="shared" ca="1" si="2187"/>
        <v>0</v>
      </c>
      <c r="J46357" t="s">
        <v>75</v>
      </c>
    </row>
    <row r="46358" spans="1:10" x14ac:dyDescent="0.25">
      <c r="A46358" s="65">
        <v>44050</v>
      </c>
      <c r="B46358" s="66">
        <v>0.98611111111111116</v>
      </c>
      <c r="C46358" s="64">
        <f t="shared" si="2185"/>
        <v>44050.986111111109</v>
      </c>
      <c r="D46358">
        <f ca="1">_xlfn.IFNA(FORECAST(E46358,OFFSET('HvF table'!B$3:B$318,MATCH(E46358,'HvF table'!A$3:A$318,1)-1,0,2),OFFSET('HvF table'!A$3:A$318,MATCH(E46358,'HvF table'!A$3:A$318,1)-1,0,2)),0)</f>
        <v>0</v>
      </c>
      <c r="E46358">
        <v>-0.17</v>
      </c>
      <c r="G46358">
        <f ca="1">_xlfn.IFNA(FORECAST(E46358,OFFSET('HvF table'!E$3:E$319,MATCH(E46358,'HvF table'!D$3:D$319,1)-1,0,2),OFFSET('HvF table'!D$3:D$319,MATCH(E46358,'HvF table'!D$3:D$319,1)-1,0,2)),0)</f>
        <v>0</v>
      </c>
      <c r="H46358" t="str">
        <f t="shared" ca="1" si="2186"/>
        <v>G</v>
      </c>
      <c r="I46358">
        <f t="shared" ca="1" si="2187"/>
        <v>0</v>
      </c>
      <c r="J46358" t="s">
        <v>75</v>
      </c>
    </row>
    <row r="46359" spans="1:10" x14ac:dyDescent="0.25">
      <c r="A46359" s="65">
        <v>44050</v>
      </c>
      <c r="B46359" s="66">
        <v>0.98958333333333337</v>
      </c>
      <c r="C46359" s="64">
        <f t="shared" si="2185"/>
        <v>44050.989583333336</v>
      </c>
      <c r="D46359">
        <f ca="1">_xlfn.IFNA(FORECAST(E46359,OFFSET('HvF table'!B$3:B$318,MATCH(E46359,'HvF table'!A$3:A$318,1)-1,0,2),OFFSET('HvF table'!A$3:A$318,MATCH(E46359,'HvF table'!A$3:A$318,1)-1,0,2)),0)</f>
        <v>0</v>
      </c>
      <c r="E46359">
        <v>-0.19</v>
      </c>
      <c r="G46359">
        <f ca="1">_xlfn.IFNA(FORECAST(E46359,OFFSET('HvF table'!E$3:E$319,MATCH(E46359,'HvF table'!D$3:D$319,1)-1,0,2),OFFSET('HvF table'!D$3:D$319,MATCH(E46359,'HvF table'!D$3:D$319,1)-1,0,2)),0)</f>
        <v>0</v>
      </c>
      <c r="H46359" t="str">
        <f t="shared" ca="1" si="2186"/>
        <v>G</v>
      </c>
      <c r="I46359">
        <f t="shared" ca="1" si="2187"/>
        <v>0</v>
      </c>
      <c r="J46359" t="s">
        <v>75</v>
      </c>
    </row>
    <row r="46360" spans="1:10" x14ac:dyDescent="0.25">
      <c r="A46360" s="65">
        <v>44050</v>
      </c>
      <c r="B46360" s="66">
        <v>0.99305555555555547</v>
      </c>
      <c r="C46360" s="64">
        <f t="shared" si="2185"/>
        <v>44050.993055555555</v>
      </c>
      <c r="D46360">
        <f ca="1">_xlfn.IFNA(FORECAST(E46360,OFFSET('HvF table'!B$3:B$318,MATCH(E46360,'HvF table'!A$3:A$318,1)-1,0,2),OFFSET('HvF table'!A$3:A$318,MATCH(E46360,'HvF table'!A$3:A$318,1)-1,0,2)),0)</f>
        <v>0</v>
      </c>
      <c r="E46360">
        <v>-0.18</v>
      </c>
      <c r="G46360">
        <f ca="1">_xlfn.IFNA(FORECAST(E46360,OFFSET('HvF table'!E$3:E$319,MATCH(E46360,'HvF table'!D$3:D$319,1)-1,0,2),OFFSET('HvF table'!D$3:D$319,MATCH(E46360,'HvF table'!D$3:D$319,1)-1,0,2)),0)</f>
        <v>0</v>
      </c>
      <c r="H46360" t="str">
        <f t="shared" ca="1" si="2186"/>
        <v>G</v>
      </c>
      <c r="I46360">
        <f t="shared" ca="1" si="2187"/>
        <v>0</v>
      </c>
      <c r="J46360" t="s">
        <v>75</v>
      </c>
    </row>
    <row r="46361" spans="1:10" x14ac:dyDescent="0.25">
      <c r="A46361" s="65">
        <v>44050</v>
      </c>
      <c r="B46361" s="66">
        <v>0.99652777777777779</v>
      </c>
      <c r="C46361" s="64">
        <f t="shared" si="2185"/>
        <v>44050.996527777781</v>
      </c>
      <c r="D46361">
        <f ca="1">_xlfn.IFNA(FORECAST(E46361,OFFSET('HvF table'!B$3:B$318,MATCH(E46361,'HvF table'!A$3:A$318,1)-1,0,2),OFFSET('HvF table'!A$3:A$318,MATCH(E46361,'HvF table'!A$3:A$318,1)-1,0,2)),0)</f>
        <v>0</v>
      </c>
      <c r="E46361">
        <v>-0.18</v>
      </c>
      <c r="G46361">
        <f ca="1">_xlfn.IFNA(FORECAST(E46361,OFFSET('HvF table'!E$3:E$319,MATCH(E46361,'HvF table'!D$3:D$319,1)-1,0,2),OFFSET('HvF table'!D$3:D$319,MATCH(E46361,'HvF table'!D$3:D$319,1)-1,0,2)),0)</f>
        <v>0</v>
      </c>
      <c r="H46361" t="str">
        <f t="shared" ca="1" si="2186"/>
        <v>G</v>
      </c>
      <c r="I46361">
        <f t="shared" ca="1" si="2187"/>
        <v>0</v>
      </c>
      <c r="J46361" t="s">
        <v>75</v>
      </c>
    </row>
    <row r="46362" spans="1:10" x14ac:dyDescent="0.25">
      <c r="A46362" s="65">
        <v>44051</v>
      </c>
      <c r="B46362" s="66">
        <v>0</v>
      </c>
      <c r="C46362" s="64">
        <f t="shared" si="2185"/>
        <v>44051</v>
      </c>
      <c r="D46362">
        <f ca="1">_xlfn.IFNA(FORECAST(E46362,OFFSET('HvF table'!B$3:B$318,MATCH(E46362,'HvF table'!A$3:A$318,1)-1,0,2),OFFSET('HvF table'!A$3:A$318,MATCH(E46362,'HvF table'!A$3:A$318,1)-1,0,2)),0)</f>
        <v>0</v>
      </c>
      <c r="E46362">
        <v>-0.17</v>
      </c>
      <c r="G46362">
        <f ca="1">_xlfn.IFNA(FORECAST(E46362,OFFSET('HvF table'!E$3:E$319,MATCH(E46362,'HvF table'!D$3:D$319,1)-1,0,2),OFFSET('HvF table'!D$3:D$319,MATCH(E46362,'HvF table'!D$3:D$319,1)-1,0,2)),0)</f>
        <v>0</v>
      </c>
      <c r="H46362" t="str">
        <f t="shared" ca="1" si="2186"/>
        <v>G</v>
      </c>
      <c r="I46362">
        <f t="shared" ca="1" si="2187"/>
        <v>0</v>
      </c>
      <c r="J46362" t="s">
        <v>75</v>
      </c>
    </row>
    <row r="46363" spans="1:10" x14ac:dyDescent="0.25">
      <c r="A46363" s="65">
        <v>44051</v>
      </c>
      <c r="B46363" s="66">
        <v>3.472222222222222E-3</v>
      </c>
      <c r="C46363" s="64">
        <f t="shared" si="2185"/>
        <v>44051.003472222219</v>
      </c>
      <c r="D46363">
        <f ca="1">_xlfn.IFNA(FORECAST(E46363,OFFSET('HvF table'!B$3:B$318,MATCH(E46363,'HvF table'!A$3:A$318,1)-1,0,2),OFFSET('HvF table'!A$3:A$318,MATCH(E46363,'HvF table'!A$3:A$318,1)-1,0,2)),0)</f>
        <v>0</v>
      </c>
      <c r="E46363">
        <v>-0.18</v>
      </c>
      <c r="G46363">
        <f ca="1">_xlfn.IFNA(FORECAST(E46363,OFFSET('HvF table'!E$3:E$319,MATCH(E46363,'HvF table'!D$3:D$319,1)-1,0,2),OFFSET('HvF table'!D$3:D$319,MATCH(E46363,'HvF table'!D$3:D$319,1)-1,0,2)),0)</f>
        <v>0</v>
      </c>
      <c r="H46363" t="str">
        <f t="shared" ca="1" si="2186"/>
        <v>G</v>
      </c>
      <c r="I46363">
        <f t="shared" ca="1" si="2187"/>
        <v>0</v>
      </c>
      <c r="J46363" t="s">
        <v>75</v>
      </c>
    </row>
    <row r="46364" spans="1:10" x14ac:dyDescent="0.25">
      <c r="A46364" s="65">
        <v>44051</v>
      </c>
      <c r="B46364" s="66">
        <v>6.9444444444444441E-3</v>
      </c>
      <c r="C46364" s="64">
        <f t="shared" si="2185"/>
        <v>44051.006944444445</v>
      </c>
      <c r="D46364">
        <f ca="1">_xlfn.IFNA(FORECAST(E46364,OFFSET('HvF table'!B$3:B$318,MATCH(E46364,'HvF table'!A$3:A$318,1)-1,0,2),OFFSET('HvF table'!A$3:A$318,MATCH(E46364,'HvF table'!A$3:A$318,1)-1,0,2)),0)</f>
        <v>0</v>
      </c>
      <c r="E46364">
        <v>-0.18</v>
      </c>
      <c r="G46364">
        <f ca="1">_xlfn.IFNA(FORECAST(E46364,OFFSET('HvF table'!E$3:E$319,MATCH(E46364,'HvF table'!D$3:D$319,1)-1,0,2),OFFSET('HvF table'!D$3:D$319,MATCH(E46364,'HvF table'!D$3:D$319,1)-1,0,2)),0)</f>
        <v>0</v>
      </c>
      <c r="H46364" t="str">
        <f t="shared" ca="1" si="2186"/>
        <v>G</v>
      </c>
      <c r="I46364">
        <f t="shared" ca="1" si="2187"/>
        <v>0</v>
      </c>
      <c r="J46364" t="s">
        <v>75</v>
      </c>
    </row>
    <row r="46365" spans="1:10" x14ac:dyDescent="0.25">
      <c r="A46365" s="65">
        <v>44051</v>
      </c>
      <c r="B46365" s="66">
        <v>1.0416666666666666E-2</v>
      </c>
      <c r="C46365" s="64">
        <f t="shared" si="2185"/>
        <v>44051.010416666664</v>
      </c>
      <c r="D46365">
        <f ca="1">_xlfn.IFNA(FORECAST(E46365,OFFSET('HvF table'!B$3:B$318,MATCH(E46365,'HvF table'!A$3:A$318,1)-1,0,2),OFFSET('HvF table'!A$3:A$318,MATCH(E46365,'HvF table'!A$3:A$318,1)-1,0,2)),0)</f>
        <v>0</v>
      </c>
      <c r="E46365">
        <v>-0.18</v>
      </c>
      <c r="G46365">
        <f ca="1">_xlfn.IFNA(FORECAST(E46365,OFFSET('HvF table'!E$3:E$319,MATCH(E46365,'HvF table'!D$3:D$319,1)-1,0,2),OFFSET('HvF table'!D$3:D$319,MATCH(E46365,'HvF table'!D$3:D$319,1)-1,0,2)),0)</f>
        <v>0</v>
      </c>
      <c r="H46365" t="str">
        <f t="shared" ca="1" si="2186"/>
        <v>G</v>
      </c>
      <c r="I46365">
        <f t="shared" ca="1" si="2187"/>
        <v>0</v>
      </c>
      <c r="J46365" t="s">
        <v>75</v>
      </c>
    </row>
    <row r="46366" spans="1:10" x14ac:dyDescent="0.25">
      <c r="A46366" s="65">
        <v>44051</v>
      </c>
      <c r="B46366" s="66">
        <v>1.3888888888888888E-2</v>
      </c>
      <c r="C46366" s="64">
        <f t="shared" si="2185"/>
        <v>44051.013888888891</v>
      </c>
      <c r="D46366">
        <f ca="1">_xlfn.IFNA(FORECAST(E46366,OFFSET('HvF table'!B$3:B$318,MATCH(E46366,'HvF table'!A$3:A$318,1)-1,0,2),OFFSET('HvF table'!A$3:A$318,MATCH(E46366,'HvF table'!A$3:A$318,1)-1,0,2)),0)</f>
        <v>0</v>
      </c>
      <c r="E46366">
        <v>-0.18</v>
      </c>
      <c r="G46366">
        <f ca="1">_xlfn.IFNA(FORECAST(E46366,OFFSET('HvF table'!E$3:E$319,MATCH(E46366,'HvF table'!D$3:D$319,1)-1,0,2),OFFSET('HvF table'!D$3:D$319,MATCH(E46366,'HvF table'!D$3:D$319,1)-1,0,2)),0)</f>
        <v>0</v>
      </c>
      <c r="H46366" t="str">
        <f t="shared" ca="1" si="2186"/>
        <v>G</v>
      </c>
      <c r="I46366">
        <f t="shared" ca="1" si="2187"/>
        <v>0</v>
      </c>
      <c r="J46366" t="s">
        <v>75</v>
      </c>
    </row>
    <row r="46367" spans="1:10" x14ac:dyDescent="0.25">
      <c r="A46367" s="65">
        <v>44051</v>
      </c>
      <c r="B46367" s="66">
        <v>1.7361111111111112E-2</v>
      </c>
      <c r="C46367" s="64">
        <f t="shared" si="2185"/>
        <v>44051.017361111109</v>
      </c>
      <c r="D46367">
        <f ca="1">_xlfn.IFNA(FORECAST(E46367,OFFSET('HvF table'!B$3:B$318,MATCH(E46367,'HvF table'!A$3:A$318,1)-1,0,2),OFFSET('HvF table'!A$3:A$318,MATCH(E46367,'HvF table'!A$3:A$318,1)-1,0,2)),0)</f>
        <v>0</v>
      </c>
      <c r="E46367">
        <v>-0.18</v>
      </c>
      <c r="G46367">
        <f ca="1">_xlfn.IFNA(FORECAST(E46367,OFFSET('HvF table'!E$3:E$319,MATCH(E46367,'HvF table'!D$3:D$319,1)-1,0,2),OFFSET('HvF table'!D$3:D$319,MATCH(E46367,'HvF table'!D$3:D$319,1)-1,0,2)),0)</f>
        <v>0</v>
      </c>
      <c r="H46367" t="str">
        <f t="shared" ca="1" si="2186"/>
        <v>G</v>
      </c>
      <c r="I46367">
        <f t="shared" ca="1" si="2187"/>
        <v>0</v>
      </c>
      <c r="J46367" t="s">
        <v>75</v>
      </c>
    </row>
    <row r="46368" spans="1:10" x14ac:dyDescent="0.25">
      <c r="A46368" s="65">
        <v>44051</v>
      </c>
      <c r="B46368" s="66">
        <v>2.0833333333333332E-2</v>
      </c>
      <c r="C46368" s="64">
        <f t="shared" si="2185"/>
        <v>44051.020833333336</v>
      </c>
      <c r="D46368">
        <f ca="1">_xlfn.IFNA(FORECAST(E46368,OFFSET('HvF table'!B$3:B$318,MATCH(E46368,'HvF table'!A$3:A$318,1)-1,0,2),OFFSET('HvF table'!A$3:A$318,MATCH(E46368,'HvF table'!A$3:A$318,1)-1,0,2)),0)</f>
        <v>0</v>
      </c>
      <c r="E46368">
        <v>-0.2</v>
      </c>
      <c r="G46368">
        <f ca="1">_xlfn.IFNA(FORECAST(E46368,OFFSET('HvF table'!E$3:E$319,MATCH(E46368,'HvF table'!D$3:D$319,1)-1,0,2),OFFSET('HvF table'!D$3:D$319,MATCH(E46368,'HvF table'!D$3:D$319,1)-1,0,2)),0)</f>
        <v>0</v>
      </c>
      <c r="H46368" t="str">
        <f t="shared" ca="1" si="2186"/>
        <v>G</v>
      </c>
      <c r="I46368">
        <f t="shared" ca="1" si="2187"/>
        <v>0</v>
      </c>
      <c r="J46368" t="s">
        <v>75</v>
      </c>
    </row>
    <row r="46369" spans="1:10" x14ac:dyDescent="0.25">
      <c r="A46369" s="65">
        <v>44051</v>
      </c>
      <c r="B46369" s="66">
        <v>2.4305555555555556E-2</v>
      </c>
      <c r="C46369" s="64">
        <f t="shared" ref="C46369:C46432" si="2188">A46369+B46369</f>
        <v>44051.024305555555</v>
      </c>
      <c r="D46369">
        <f ca="1">_xlfn.IFNA(FORECAST(E46369,OFFSET('HvF table'!B$3:B$318,MATCH(E46369,'HvF table'!A$3:A$318,1)-1,0,2),OFFSET('HvF table'!A$3:A$318,MATCH(E46369,'HvF table'!A$3:A$318,1)-1,0,2)),0)</f>
        <v>0</v>
      </c>
      <c r="E46369">
        <v>-0.2</v>
      </c>
      <c r="G46369">
        <f ca="1">_xlfn.IFNA(FORECAST(E46369,OFFSET('HvF table'!E$3:E$319,MATCH(E46369,'HvF table'!D$3:D$319,1)-1,0,2),OFFSET('HvF table'!D$3:D$319,MATCH(E46369,'HvF table'!D$3:D$319,1)-1,0,2)),0)</f>
        <v>0</v>
      </c>
      <c r="H46369" t="str">
        <f t="shared" ca="1" si="2186"/>
        <v>G</v>
      </c>
      <c r="I46369">
        <f t="shared" ca="1" si="2187"/>
        <v>0</v>
      </c>
      <c r="J46369" t="s">
        <v>75</v>
      </c>
    </row>
    <row r="46370" spans="1:10" x14ac:dyDescent="0.25">
      <c r="A46370" s="65">
        <v>44051</v>
      </c>
      <c r="B46370" s="66">
        <v>2.7777777777777776E-2</v>
      </c>
      <c r="C46370" s="64">
        <f t="shared" si="2188"/>
        <v>44051.027777777781</v>
      </c>
      <c r="D46370">
        <f ca="1">_xlfn.IFNA(FORECAST(E46370,OFFSET('HvF table'!B$3:B$318,MATCH(E46370,'HvF table'!A$3:A$318,1)-1,0,2),OFFSET('HvF table'!A$3:A$318,MATCH(E46370,'HvF table'!A$3:A$318,1)-1,0,2)),0)</f>
        <v>0</v>
      </c>
      <c r="E46370">
        <v>-0.18</v>
      </c>
      <c r="G46370">
        <f ca="1">_xlfn.IFNA(FORECAST(E46370,OFFSET('HvF table'!E$3:E$319,MATCH(E46370,'HvF table'!D$3:D$319,1)-1,0,2),OFFSET('HvF table'!D$3:D$319,MATCH(E46370,'HvF table'!D$3:D$319,1)-1,0,2)),0)</f>
        <v>0</v>
      </c>
      <c r="H46370" t="str">
        <f t="shared" ca="1" si="2186"/>
        <v>G</v>
      </c>
      <c r="I46370">
        <f t="shared" ca="1" si="2187"/>
        <v>0</v>
      </c>
      <c r="J46370" t="s">
        <v>75</v>
      </c>
    </row>
    <row r="46371" spans="1:10" x14ac:dyDescent="0.25">
      <c r="A46371" s="65">
        <v>44051</v>
      </c>
      <c r="B46371" s="66">
        <v>3.125E-2</v>
      </c>
      <c r="C46371" s="64">
        <f t="shared" si="2188"/>
        <v>44051.03125</v>
      </c>
      <c r="D46371">
        <f ca="1">_xlfn.IFNA(FORECAST(E46371,OFFSET('HvF table'!B$3:B$318,MATCH(E46371,'HvF table'!A$3:A$318,1)-1,0,2),OFFSET('HvF table'!A$3:A$318,MATCH(E46371,'HvF table'!A$3:A$318,1)-1,0,2)),0)</f>
        <v>0</v>
      </c>
      <c r="E46371">
        <v>-0.18</v>
      </c>
      <c r="G46371">
        <f ca="1">_xlfn.IFNA(FORECAST(E46371,OFFSET('HvF table'!E$3:E$319,MATCH(E46371,'HvF table'!D$3:D$319,1)-1,0,2),OFFSET('HvF table'!D$3:D$319,MATCH(E46371,'HvF table'!D$3:D$319,1)-1,0,2)),0)</f>
        <v>0</v>
      </c>
      <c r="H46371" t="str">
        <f t="shared" ca="1" si="2186"/>
        <v>G</v>
      </c>
      <c r="I46371">
        <f t="shared" ca="1" si="2187"/>
        <v>0</v>
      </c>
      <c r="J46371" t="s">
        <v>75</v>
      </c>
    </row>
    <row r="46372" spans="1:10" x14ac:dyDescent="0.25">
      <c r="A46372" s="65">
        <v>44051</v>
      </c>
      <c r="B46372" s="66">
        <v>3.4722222222222224E-2</v>
      </c>
      <c r="C46372" s="64">
        <f t="shared" si="2188"/>
        <v>44051.034722222219</v>
      </c>
      <c r="D46372">
        <f ca="1">_xlfn.IFNA(FORECAST(E46372,OFFSET('HvF table'!B$3:B$318,MATCH(E46372,'HvF table'!A$3:A$318,1)-1,0,2),OFFSET('HvF table'!A$3:A$318,MATCH(E46372,'HvF table'!A$3:A$318,1)-1,0,2)),0)</f>
        <v>0</v>
      </c>
      <c r="E46372">
        <v>-0.18</v>
      </c>
      <c r="G46372">
        <f ca="1">_xlfn.IFNA(FORECAST(E46372,OFFSET('HvF table'!E$3:E$319,MATCH(E46372,'HvF table'!D$3:D$319,1)-1,0,2),OFFSET('HvF table'!D$3:D$319,MATCH(E46372,'HvF table'!D$3:D$319,1)-1,0,2)),0)</f>
        <v>0</v>
      </c>
      <c r="H46372" t="str">
        <f t="shared" ca="1" si="2186"/>
        <v>G</v>
      </c>
      <c r="I46372">
        <f t="shared" ca="1" si="2187"/>
        <v>0</v>
      </c>
      <c r="J46372" t="s">
        <v>75</v>
      </c>
    </row>
    <row r="46373" spans="1:10" x14ac:dyDescent="0.25">
      <c r="A46373" s="65">
        <v>44051</v>
      </c>
      <c r="B46373" s="66">
        <v>3.8194444444444441E-2</v>
      </c>
      <c r="C46373" s="64">
        <f t="shared" si="2188"/>
        <v>44051.038194444445</v>
      </c>
      <c r="D46373">
        <f ca="1">_xlfn.IFNA(FORECAST(E46373,OFFSET('HvF table'!B$3:B$318,MATCH(E46373,'HvF table'!A$3:A$318,1)-1,0,2),OFFSET('HvF table'!A$3:A$318,MATCH(E46373,'HvF table'!A$3:A$318,1)-1,0,2)),0)</f>
        <v>0</v>
      </c>
      <c r="E46373">
        <v>-0.18</v>
      </c>
      <c r="G46373">
        <f ca="1">_xlfn.IFNA(FORECAST(E46373,OFFSET('HvF table'!E$3:E$319,MATCH(E46373,'HvF table'!D$3:D$319,1)-1,0,2),OFFSET('HvF table'!D$3:D$319,MATCH(E46373,'HvF table'!D$3:D$319,1)-1,0,2)),0)</f>
        <v>0</v>
      </c>
      <c r="H46373" t="str">
        <f t="shared" ca="1" si="2186"/>
        <v>G</v>
      </c>
      <c r="I46373">
        <f t="shared" ca="1" si="2187"/>
        <v>0</v>
      </c>
      <c r="J46373" t="s">
        <v>75</v>
      </c>
    </row>
    <row r="46374" spans="1:10" x14ac:dyDescent="0.25">
      <c r="A46374" s="65">
        <v>44051</v>
      </c>
      <c r="B46374" s="66">
        <v>4.1666666666666664E-2</v>
      </c>
      <c r="C46374" s="64">
        <f t="shared" si="2188"/>
        <v>44051.041666666664</v>
      </c>
      <c r="D46374">
        <f ca="1">_xlfn.IFNA(FORECAST(E46374,OFFSET('HvF table'!B$3:B$318,MATCH(E46374,'HvF table'!A$3:A$318,1)-1,0,2),OFFSET('HvF table'!A$3:A$318,MATCH(E46374,'HvF table'!A$3:A$318,1)-1,0,2)),0)</f>
        <v>0</v>
      </c>
      <c r="E46374">
        <v>-0.18</v>
      </c>
      <c r="G46374">
        <f ca="1">_xlfn.IFNA(FORECAST(E46374,OFFSET('HvF table'!E$3:E$319,MATCH(E46374,'HvF table'!D$3:D$319,1)-1,0,2),OFFSET('HvF table'!D$3:D$319,MATCH(E46374,'HvF table'!D$3:D$319,1)-1,0,2)),0)</f>
        <v>0</v>
      </c>
      <c r="H46374" t="str">
        <f t="shared" ca="1" si="2186"/>
        <v>G</v>
      </c>
      <c r="I46374">
        <f t="shared" ca="1" si="2187"/>
        <v>0</v>
      </c>
      <c r="J46374" t="s">
        <v>75</v>
      </c>
    </row>
    <row r="46375" spans="1:10" x14ac:dyDescent="0.25">
      <c r="A46375" s="65">
        <v>44051</v>
      </c>
      <c r="B46375" s="66">
        <v>4.5138888888888888E-2</v>
      </c>
      <c r="C46375" s="64">
        <f t="shared" si="2188"/>
        <v>44051.045138888891</v>
      </c>
      <c r="D46375">
        <f ca="1">_xlfn.IFNA(FORECAST(E46375,OFFSET('HvF table'!B$3:B$318,MATCH(E46375,'HvF table'!A$3:A$318,1)-1,0,2),OFFSET('HvF table'!A$3:A$318,MATCH(E46375,'HvF table'!A$3:A$318,1)-1,0,2)),0)</f>
        <v>0</v>
      </c>
      <c r="E46375">
        <v>-0.19</v>
      </c>
      <c r="G46375">
        <f ca="1">_xlfn.IFNA(FORECAST(E46375,OFFSET('HvF table'!E$3:E$319,MATCH(E46375,'HvF table'!D$3:D$319,1)-1,0,2),OFFSET('HvF table'!D$3:D$319,MATCH(E46375,'HvF table'!D$3:D$319,1)-1,0,2)),0)</f>
        <v>0</v>
      </c>
      <c r="H46375" t="str">
        <f t="shared" ref="H46375:H46438" ca="1" si="2189">_xlfn.IFNA(_xlfn.IFS(D46375&gt;0,"B",E46375&gt;0,"B"),"G")</f>
        <v>G</v>
      </c>
      <c r="I46375">
        <f t="shared" ca="1" si="2187"/>
        <v>0</v>
      </c>
      <c r="J46375" t="s">
        <v>75</v>
      </c>
    </row>
    <row r="46376" spans="1:10" x14ac:dyDescent="0.25">
      <c r="A46376" s="65">
        <v>44051</v>
      </c>
      <c r="B46376" s="66">
        <v>4.8611111111111112E-2</v>
      </c>
      <c r="C46376" s="64">
        <f t="shared" si="2188"/>
        <v>44051.048611111109</v>
      </c>
      <c r="D46376">
        <f ca="1">_xlfn.IFNA(FORECAST(E46376,OFFSET('HvF table'!B$3:B$318,MATCH(E46376,'HvF table'!A$3:A$318,1)-1,0,2),OFFSET('HvF table'!A$3:A$318,MATCH(E46376,'HvF table'!A$3:A$318,1)-1,0,2)),0)</f>
        <v>0</v>
      </c>
      <c r="E46376">
        <v>-0.17</v>
      </c>
      <c r="G46376">
        <f ca="1">_xlfn.IFNA(FORECAST(E46376,OFFSET('HvF table'!E$3:E$319,MATCH(E46376,'HvF table'!D$3:D$319,1)-1,0,2),OFFSET('HvF table'!D$3:D$319,MATCH(E46376,'HvF table'!D$3:D$319,1)-1,0,2)),0)</f>
        <v>0</v>
      </c>
      <c r="H46376" t="str">
        <f t="shared" ca="1" si="2189"/>
        <v>G</v>
      </c>
      <c r="I46376">
        <f t="shared" ca="1" si="2187"/>
        <v>0</v>
      </c>
      <c r="J46376" t="s">
        <v>75</v>
      </c>
    </row>
    <row r="46377" spans="1:10" x14ac:dyDescent="0.25">
      <c r="A46377" s="65">
        <v>44051</v>
      </c>
      <c r="B46377" s="66">
        <v>5.2083333333333336E-2</v>
      </c>
      <c r="C46377" s="64">
        <f t="shared" si="2188"/>
        <v>44051.052083333336</v>
      </c>
      <c r="D46377">
        <f ca="1">_xlfn.IFNA(FORECAST(E46377,OFFSET('HvF table'!B$3:B$318,MATCH(E46377,'HvF table'!A$3:A$318,1)-1,0,2),OFFSET('HvF table'!A$3:A$318,MATCH(E46377,'HvF table'!A$3:A$318,1)-1,0,2)),0)</f>
        <v>0</v>
      </c>
      <c r="E46377">
        <v>-0.2</v>
      </c>
      <c r="G46377">
        <f ca="1">_xlfn.IFNA(FORECAST(E46377,OFFSET('HvF table'!E$3:E$319,MATCH(E46377,'HvF table'!D$3:D$319,1)-1,0,2),OFFSET('HvF table'!D$3:D$319,MATCH(E46377,'HvF table'!D$3:D$319,1)-1,0,2)),0)</f>
        <v>0</v>
      </c>
      <c r="H46377" t="str">
        <f t="shared" ca="1" si="2189"/>
        <v>G</v>
      </c>
      <c r="I46377">
        <f t="shared" ca="1" si="2187"/>
        <v>0</v>
      </c>
      <c r="J46377" t="s">
        <v>75</v>
      </c>
    </row>
    <row r="46378" spans="1:10" x14ac:dyDescent="0.25">
      <c r="A46378" s="65">
        <v>44051</v>
      </c>
      <c r="B46378" s="66">
        <v>5.5555555555555552E-2</v>
      </c>
      <c r="C46378" s="64">
        <f t="shared" si="2188"/>
        <v>44051.055555555555</v>
      </c>
      <c r="D46378">
        <f ca="1">_xlfn.IFNA(FORECAST(E46378,OFFSET('HvF table'!B$3:B$318,MATCH(E46378,'HvF table'!A$3:A$318,1)-1,0,2),OFFSET('HvF table'!A$3:A$318,MATCH(E46378,'HvF table'!A$3:A$318,1)-1,0,2)),0)</f>
        <v>0</v>
      </c>
      <c r="E46378">
        <v>-0.2</v>
      </c>
      <c r="G46378">
        <f ca="1">_xlfn.IFNA(FORECAST(E46378,OFFSET('HvF table'!E$3:E$319,MATCH(E46378,'HvF table'!D$3:D$319,1)-1,0,2),OFFSET('HvF table'!D$3:D$319,MATCH(E46378,'HvF table'!D$3:D$319,1)-1,0,2)),0)</f>
        <v>0</v>
      </c>
      <c r="H46378" t="str">
        <f t="shared" ca="1" si="2189"/>
        <v>G</v>
      </c>
      <c r="I46378">
        <f t="shared" ca="1" si="2187"/>
        <v>0</v>
      </c>
      <c r="J46378" t="s">
        <v>75</v>
      </c>
    </row>
    <row r="46379" spans="1:10" x14ac:dyDescent="0.25">
      <c r="A46379" s="65">
        <v>44051</v>
      </c>
      <c r="B46379" s="66">
        <v>5.9027777777777783E-2</v>
      </c>
      <c r="C46379" s="64">
        <f t="shared" si="2188"/>
        <v>44051.059027777781</v>
      </c>
      <c r="D46379">
        <f ca="1">_xlfn.IFNA(FORECAST(E46379,OFFSET('HvF table'!B$3:B$318,MATCH(E46379,'HvF table'!A$3:A$318,1)-1,0,2),OFFSET('HvF table'!A$3:A$318,MATCH(E46379,'HvF table'!A$3:A$318,1)-1,0,2)),0)</f>
        <v>0</v>
      </c>
      <c r="E46379">
        <v>-0.18</v>
      </c>
      <c r="G46379">
        <f ca="1">_xlfn.IFNA(FORECAST(E46379,OFFSET('HvF table'!E$3:E$319,MATCH(E46379,'HvF table'!D$3:D$319,1)-1,0,2),OFFSET('HvF table'!D$3:D$319,MATCH(E46379,'HvF table'!D$3:D$319,1)-1,0,2)),0)</f>
        <v>0</v>
      </c>
      <c r="H46379" t="str">
        <f t="shared" ca="1" si="2189"/>
        <v>G</v>
      </c>
      <c r="I46379">
        <f t="shared" ca="1" si="2187"/>
        <v>0</v>
      </c>
      <c r="J46379" t="s">
        <v>75</v>
      </c>
    </row>
    <row r="46380" spans="1:10" x14ac:dyDescent="0.25">
      <c r="A46380" s="65">
        <v>44051</v>
      </c>
      <c r="B46380" s="66">
        <v>6.25E-2</v>
      </c>
      <c r="C46380" s="64">
        <f t="shared" si="2188"/>
        <v>44051.0625</v>
      </c>
      <c r="D46380">
        <f ca="1">_xlfn.IFNA(FORECAST(E46380,OFFSET('HvF table'!B$3:B$318,MATCH(E46380,'HvF table'!A$3:A$318,1)-1,0,2),OFFSET('HvF table'!A$3:A$318,MATCH(E46380,'HvF table'!A$3:A$318,1)-1,0,2)),0)</f>
        <v>0</v>
      </c>
      <c r="E46380">
        <v>-0.18</v>
      </c>
      <c r="G46380">
        <f ca="1">_xlfn.IFNA(FORECAST(E46380,OFFSET('HvF table'!E$3:E$319,MATCH(E46380,'HvF table'!D$3:D$319,1)-1,0,2),OFFSET('HvF table'!D$3:D$319,MATCH(E46380,'HvF table'!D$3:D$319,1)-1,0,2)),0)</f>
        <v>0</v>
      </c>
      <c r="H46380" t="str">
        <f t="shared" ca="1" si="2189"/>
        <v>G</v>
      </c>
      <c r="I46380">
        <f t="shared" ca="1" si="2187"/>
        <v>0</v>
      </c>
      <c r="J46380" t="s">
        <v>75</v>
      </c>
    </row>
    <row r="46381" spans="1:10" x14ac:dyDescent="0.25">
      <c r="A46381" s="65">
        <v>44051</v>
      </c>
      <c r="B46381" s="66">
        <v>6.5972222222222224E-2</v>
      </c>
      <c r="C46381" s="64">
        <f t="shared" si="2188"/>
        <v>44051.065972222219</v>
      </c>
      <c r="D46381">
        <f ca="1">_xlfn.IFNA(FORECAST(E46381,OFFSET('HvF table'!B$3:B$318,MATCH(E46381,'HvF table'!A$3:A$318,1)-1,0,2),OFFSET('HvF table'!A$3:A$318,MATCH(E46381,'HvF table'!A$3:A$318,1)-1,0,2)),0)</f>
        <v>0</v>
      </c>
      <c r="E46381">
        <v>-0.18</v>
      </c>
      <c r="G46381">
        <f ca="1">_xlfn.IFNA(FORECAST(E46381,OFFSET('HvF table'!E$3:E$319,MATCH(E46381,'HvF table'!D$3:D$319,1)-1,0,2),OFFSET('HvF table'!D$3:D$319,MATCH(E46381,'HvF table'!D$3:D$319,1)-1,0,2)),0)</f>
        <v>0</v>
      </c>
      <c r="H46381" t="str">
        <f t="shared" ca="1" si="2189"/>
        <v>G</v>
      </c>
      <c r="I46381">
        <f t="shared" ca="1" si="2187"/>
        <v>0</v>
      </c>
      <c r="J46381" t="s">
        <v>75</v>
      </c>
    </row>
    <row r="46382" spans="1:10" x14ac:dyDescent="0.25">
      <c r="A46382" s="65">
        <v>44051</v>
      </c>
      <c r="B46382" s="66">
        <v>6.9444444444444434E-2</v>
      </c>
      <c r="C46382" s="64">
        <f t="shared" si="2188"/>
        <v>44051.069444444445</v>
      </c>
      <c r="D46382">
        <f ca="1">_xlfn.IFNA(FORECAST(E46382,OFFSET('HvF table'!B$3:B$318,MATCH(E46382,'HvF table'!A$3:A$318,1)-1,0,2),OFFSET('HvF table'!A$3:A$318,MATCH(E46382,'HvF table'!A$3:A$318,1)-1,0,2)),0)</f>
        <v>0</v>
      </c>
      <c r="E46382">
        <v>-0.19</v>
      </c>
      <c r="G46382">
        <f ca="1">_xlfn.IFNA(FORECAST(E46382,OFFSET('HvF table'!E$3:E$319,MATCH(E46382,'HvF table'!D$3:D$319,1)-1,0,2),OFFSET('HvF table'!D$3:D$319,MATCH(E46382,'HvF table'!D$3:D$319,1)-1,0,2)),0)</f>
        <v>0</v>
      </c>
      <c r="H46382" t="str">
        <f t="shared" ca="1" si="2189"/>
        <v>G</v>
      </c>
      <c r="I46382">
        <f t="shared" ca="1" si="2187"/>
        <v>0</v>
      </c>
      <c r="J46382" t="s">
        <v>75</v>
      </c>
    </row>
    <row r="46383" spans="1:10" x14ac:dyDescent="0.25">
      <c r="A46383" s="65">
        <v>44051</v>
      </c>
      <c r="B46383" s="66">
        <v>7.2916666666666671E-2</v>
      </c>
      <c r="C46383" s="64">
        <f t="shared" si="2188"/>
        <v>44051.072916666664</v>
      </c>
      <c r="D46383">
        <f ca="1">_xlfn.IFNA(FORECAST(E46383,OFFSET('HvF table'!B$3:B$318,MATCH(E46383,'HvF table'!A$3:A$318,1)-1,0,2),OFFSET('HvF table'!A$3:A$318,MATCH(E46383,'HvF table'!A$3:A$318,1)-1,0,2)),0)</f>
        <v>0</v>
      </c>
      <c r="E46383">
        <v>-0.18</v>
      </c>
      <c r="G46383">
        <f ca="1">_xlfn.IFNA(FORECAST(E46383,OFFSET('HvF table'!E$3:E$319,MATCH(E46383,'HvF table'!D$3:D$319,1)-1,0,2),OFFSET('HvF table'!D$3:D$319,MATCH(E46383,'HvF table'!D$3:D$319,1)-1,0,2)),0)</f>
        <v>0</v>
      </c>
      <c r="H46383" t="str">
        <f t="shared" ca="1" si="2189"/>
        <v>G</v>
      </c>
      <c r="I46383">
        <f t="shared" ca="1" si="2187"/>
        <v>0</v>
      </c>
      <c r="J46383" t="s">
        <v>75</v>
      </c>
    </row>
    <row r="46384" spans="1:10" x14ac:dyDescent="0.25">
      <c r="A46384" s="65">
        <v>44051</v>
      </c>
      <c r="B46384" s="66">
        <v>7.6388888888888895E-2</v>
      </c>
      <c r="C46384" s="64">
        <f t="shared" si="2188"/>
        <v>44051.076388888891</v>
      </c>
      <c r="D46384">
        <f ca="1">_xlfn.IFNA(FORECAST(E46384,OFFSET('HvF table'!B$3:B$318,MATCH(E46384,'HvF table'!A$3:A$318,1)-1,0,2),OFFSET('HvF table'!A$3:A$318,MATCH(E46384,'HvF table'!A$3:A$318,1)-1,0,2)),0)</f>
        <v>0</v>
      </c>
      <c r="E46384">
        <v>-0.18</v>
      </c>
      <c r="G46384">
        <f ca="1">_xlfn.IFNA(FORECAST(E46384,OFFSET('HvF table'!E$3:E$319,MATCH(E46384,'HvF table'!D$3:D$319,1)-1,0,2),OFFSET('HvF table'!D$3:D$319,MATCH(E46384,'HvF table'!D$3:D$319,1)-1,0,2)),0)</f>
        <v>0</v>
      </c>
      <c r="H46384" t="str">
        <f t="shared" ca="1" si="2189"/>
        <v>G</v>
      </c>
      <c r="I46384">
        <f t="shared" ca="1" si="2187"/>
        <v>0</v>
      </c>
      <c r="J46384" t="s">
        <v>75</v>
      </c>
    </row>
    <row r="46385" spans="1:10" x14ac:dyDescent="0.25">
      <c r="A46385" s="65">
        <v>44051</v>
      </c>
      <c r="B46385" s="66">
        <v>7.9861111111111105E-2</v>
      </c>
      <c r="C46385" s="64">
        <f t="shared" si="2188"/>
        <v>44051.079861111109</v>
      </c>
      <c r="D46385">
        <f ca="1">_xlfn.IFNA(FORECAST(E46385,OFFSET('HvF table'!B$3:B$318,MATCH(E46385,'HvF table'!A$3:A$318,1)-1,0,2),OFFSET('HvF table'!A$3:A$318,MATCH(E46385,'HvF table'!A$3:A$318,1)-1,0,2)),0)</f>
        <v>0</v>
      </c>
      <c r="E46385">
        <v>-0.18</v>
      </c>
      <c r="G46385">
        <f ca="1">_xlfn.IFNA(FORECAST(E46385,OFFSET('HvF table'!E$3:E$319,MATCH(E46385,'HvF table'!D$3:D$319,1)-1,0,2),OFFSET('HvF table'!D$3:D$319,MATCH(E46385,'HvF table'!D$3:D$319,1)-1,0,2)),0)</f>
        <v>0</v>
      </c>
      <c r="H46385" t="str">
        <f t="shared" ca="1" si="2189"/>
        <v>G</v>
      </c>
      <c r="I46385">
        <f t="shared" ca="1" si="2187"/>
        <v>0</v>
      </c>
      <c r="J46385" t="s">
        <v>75</v>
      </c>
    </row>
    <row r="46386" spans="1:10" x14ac:dyDescent="0.25">
      <c r="A46386" s="65">
        <v>44051</v>
      </c>
      <c r="B46386" s="66">
        <v>8.3333333333333329E-2</v>
      </c>
      <c r="C46386" s="64">
        <f t="shared" si="2188"/>
        <v>44051.083333333336</v>
      </c>
      <c r="D46386">
        <f ca="1">_xlfn.IFNA(FORECAST(E46386,OFFSET('HvF table'!B$3:B$318,MATCH(E46386,'HvF table'!A$3:A$318,1)-1,0,2),OFFSET('HvF table'!A$3:A$318,MATCH(E46386,'HvF table'!A$3:A$318,1)-1,0,2)),0)</f>
        <v>0</v>
      </c>
      <c r="E46386">
        <v>-0.17</v>
      </c>
      <c r="G46386">
        <f ca="1">_xlfn.IFNA(FORECAST(E46386,OFFSET('HvF table'!E$3:E$319,MATCH(E46386,'HvF table'!D$3:D$319,1)-1,0,2),OFFSET('HvF table'!D$3:D$319,MATCH(E46386,'HvF table'!D$3:D$319,1)-1,0,2)),0)</f>
        <v>0</v>
      </c>
      <c r="H46386" t="str">
        <f t="shared" ca="1" si="2189"/>
        <v>G</v>
      </c>
      <c r="I46386">
        <f t="shared" ca="1" si="2187"/>
        <v>0</v>
      </c>
      <c r="J46386" t="s">
        <v>75</v>
      </c>
    </row>
    <row r="46387" spans="1:10" x14ac:dyDescent="0.25">
      <c r="A46387" s="65">
        <v>44051</v>
      </c>
      <c r="B46387" s="66">
        <v>8.6805555555555566E-2</v>
      </c>
      <c r="C46387" s="64">
        <f t="shared" si="2188"/>
        <v>44051.086805555555</v>
      </c>
      <c r="D46387">
        <f ca="1">_xlfn.IFNA(FORECAST(E46387,OFFSET('HvF table'!B$3:B$318,MATCH(E46387,'HvF table'!A$3:A$318,1)-1,0,2),OFFSET('HvF table'!A$3:A$318,MATCH(E46387,'HvF table'!A$3:A$318,1)-1,0,2)),0)</f>
        <v>0</v>
      </c>
      <c r="E46387">
        <v>-0.19</v>
      </c>
      <c r="G46387">
        <f ca="1">_xlfn.IFNA(FORECAST(E46387,OFFSET('HvF table'!E$3:E$319,MATCH(E46387,'HvF table'!D$3:D$319,1)-1,0,2),OFFSET('HvF table'!D$3:D$319,MATCH(E46387,'HvF table'!D$3:D$319,1)-1,0,2)),0)</f>
        <v>0</v>
      </c>
      <c r="H46387" t="str">
        <f t="shared" ca="1" si="2189"/>
        <v>G</v>
      </c>
      <c r="I46387">
        <f t="shared" ca="1" si="2187"/>
        <v>0</v>
      </c>
      <c r="J46387" t="s">
        <v>75</v>
      </c>
    </row>
    <row r="46388" spans="1:10" x14ac:dyDescent="0.25">
      <c r="A46388" s="65">
        <v>44051</v>
      </c>
      <c r="B46388" s="66">
        <v>9.0277777777777776E-2</v>
      </c>
      <c r="C46388" s="64">
        <f t="shared" si="2188"/>
        <v>44051.090277777781</v>
      </c>
      <c r="D46388">
        <f ca="1">_xlfn.IFNA(FORECAST(E46388,OFFSET('HvF table'!B$3:B$318,MATCH(E46388,'HvF table'!A$3:A$318,1)-1,0,2),OFFSET('HvF table'!A$3:A$318,MATCH(E46388,'HvF table'!A$3:A$318,1)-1,0,2)),0)</f>
        <v>0</v>
      </c>
      <c r="E46388">
        <v>-0.17</v>
      </c>
      <c r="G46388">
        <f ca="1">_xlfn.IFNA(FORECAST(E46388,OFFSET('HvF table'!E$3:E$319,MATCH(E46388,'HvF table'!D$3:D$319,1)-1,0,2),OFFSET('HvF table'!D$3:D$319,MATCH(E46388,'HvF table'!D$3:D$319,1)-1,0,2)),0)</f>
        <v>0</v>
      </c>
      <c r="H46388" t="str">
        <f t="shared" ca="1" si="2189"/>
        <v>G</v>
      </c>
      <c r="I46388">
        <f t="shared" ca="1" si="2187"/>
        <v>0</v>
      </c>
      <c r="J46388" t="s">
        <v>75</v>
      </c>
    </row>
    <row r="46389" spans="1:10" x14ac:dyDescent="0.25">
      <c r="A46389" s="65">
        <v>44051</v>
      </c>
      <c r="B46389" s="66">
        <v>9.375E-2</v>
      </c>
      <c r="C46389" s="64">
        <f t="shared" si="2188"/>
        <v>44051.09375</v>
      </c>
      <c r="D46389">
        <f ca="1">_xlfn.IFNA(FORECAST(E46389,OFFSET('HvF table'!B$3:B$318,MATCH(E46389,'HvF table'!A$3:A$318,1)-1,0,2),OFFSET('HvF table'!A$3:A$318,MATCH(E46389,'HvF table'!A$3:A$318,1)-1,0,2)),0)</f>
        <v>0</v>
      </c>
      <c r="E46389">
        <v>-0.19</v>
      </c>
      <c r="G46389">
        <f ca="1">_xlfn.IFNA(FORECAST(E46389,OFFSET('HvF table'!E$3:E$319,MATCH(E46389,'HvF table'!D$3:D$319,1)-1,0,2),OFFSET('HvF table'!D$3:D$319,MATCH(E46389,'HvF table'!D$3:D$319,1)-1,0,2)),0)</f>
        <v>0</v>
      </c>
      <c r="H46389" t="str">
        <f t="shared" ca="1" si="2189"/>
        <v>G</v>
      </c>
      <c r="I46389">
        <f t="shared" ca="1" si="2187"/>
        <v>0</v>
      </c>
      <c r="J46389" t="s">
        <v>75</v>
      </c>
    </row>
    <row r="46390" spans="1:10" x14ac:dyDescent="0.25">
      <c r="A46390" s="65">
        <v>44051</v>
      </c>
      <c r="B46390" s="66">
        <v>9.7222222222222224E-2</v>
      </c>
      <c r="C46390" s="64">
        <f t="shared" si="2188"/>
        <v>44051.097222222219</v>
      </c>
      <c r="D46390">
        <f ca="1">_xlfn.IFNA(FORECAST(E46390,OFFSET('HvF table'!B$3:B$318,MATCH(E46390,'HvF table'!A$3:A$318,1)-1,0,2),OFFSET('HvF table'!A$3:A$318,MATCH(E46390,'HvF table'!A$3:A$318,1)-1,0,2)),0)</f>
        <v>0</v>
      </c>
      <c r="E46390">
        <v>-0.19</v>
      </c>
      <c r="G46390">
        <f ca="1">_xlfn.IFNA(FORECAST(E46390,OFFSET('HvF table'!E$3:E$319,MATCH(E46390,'HvF table'!D$3:D$319,1)-1,0,2),OFFSET('HvF table'!D$3:D$319,MATCH(E46390,'HvF table'!D$3:D$319,1)-1,0,2)),0)</f>
        <v>0</v>
      </c>
      <c r="H46390" t="str">
        <f t="shared" ca="1" si="2189"/>
        <v>G</v>
      </c>
      <c r="I46390">
        <f t="shared" ca="1" si="2187"/>
        <v>0</v>
      </c>
      <c r="J46390" t="s">
        <v>75</v>
      </c>
    </row>
    <row r="46391" spans="1:10" x14ac:dyDescent="0.25">
      <c r="A46391" s="65">
        <v>44051</v>
      </c>
      <c r="B46391" s="66">
        <v>0.10069444444444443</v>
      </c>
      <c r="C46391" s="64">
        <f t="shared" si="2188"/>
        <v>44051.100694444445</v>
      </c>
      <c r="D46391">
        <f ca="1">_xlfn.IFNA(FORECAST(E46391,OFFSET('HvF table'!B$3:B$318,MATCH(E46391,'HvF table'!A$3:A$318,1)-1,0,2),OFFSET('HvF table'!A$3:A$318,MATCH(E46391,'HvF table'!A$3:A$318,1)-1,0,2)),0)</f>
        <v>0</v>
      </c>
      <c r="E46391">
        <v>-0.19</v>
      </c>
      <c r="G46391">
        <f ca="1">_xlfn.IFNA(FORECAST(E46391,OFFSET('HvF table'!E$3:E$319,MATCH(E46391,'HvF table'!D$3:D$319,1)-1,0,2),OFFSET('HvF table'!D$3:D$319,MATCH(E46391,'HvF table'!D$3:D$319,1)-1,0,2)),0)</f>
        <v>0</v>
      </c>
      <c r="H46391" t="str">
        <f t="shared" ca="1" si="2189"/>
        <v>G</v>
      </c>
      <c r="I46391">
        <f t="shared" ca="1" si="2187"/>
        <v>0</v>
      </c>
      <c r="J46391" t="s">
        <v>75</v>
      </c>
    </row>
    <row r="46392" spans="1:10" x14ac:dyDescent="0.25">
      <c r="A46392" s="65">
        <v>44051</v>
      </c>
      <c r="B46392" s="66">
        <v>0.10416666666666667</v>
      </c>
      <c r="C46392" s="64">
        <f t="shared" si="2188"/>
        <v>44051.104166666664</v>
      </c>
      <c r="D46392">
        <f ca="1">_xlfn.IFNA(FORECAST(E46392,OFFSET('HvF table'!B$3:B$318,MATCH(E46392,'HvF table'!A$3:A$318,1)-1,0,2),OFFSET('HvF table'!A$3:A$318,MATCH(E46392,'HvF table'!A$3:A$318,1)-1,0,2)),0)</f>
        <v>0</v>
      </c>
      <c r="E46392">
        <v>-0.18</v>
      </c>
      <c r="G46392">
        <f ca="1">_xlfn.IFNA(FORECAST(E46392,OFFSET('HvF table'!E$3:E$319,MATCH(E46392,'HvF table'!D$3:D$319,1)-1,0,2),OFFSET('HvF table'!D$3:D$319,MATCH(E46392,'HvF table'!D$3:D$319,1)-1,0,2)),0)</f>
        <v>0</v>
      </c>
      <c r="H46392" t="str">
        <f t="shared" ca="1" si="2189"/>
        <v>G</v>
      </c>
      <c r="I46392">
        <f t="shared" ca="1" si="2187"/>
        <v>0</v>
      </c>
      <c r="J46392" t="s">
        <v>75</v>
      </c>
    </row>
    <row r="46393" spans="1:10" x14ac:dyDescent="0.25">
      <c r="A46393" s="65">
        <v>44051</v>
      </c>
      <c r="B46393" s="66">
        <v>0.1076388888888889</v>
      </c>
      <c r="C46393" s="64">
        <f t="shared" si="2188"/>
        <v>44051.107638888891</v>
      </c>
      <c r="D46393">
        <f ca="1">_xlfn.IFNA(FORECAST(E46393,OFFSET('HvF table'!B$3:B$318,MATCH(E46393,'HvF table'!A$3:A$318,1)-1,0,2),OFFSET('HvF table'!A$3:A$318,MATCH(E46393,'HvF table'!A$3:A$318,1)-1,0,2)),0)</f>
        <v>0</v>
      </c>
      <c r="E46393">
        <v>-0.19</v>
      </c>
      <c r="G46393">
        <f ca="1">_xlfn.IFNA(FORECAST(E46393,OFFSET('HvF table'!E$3:E$319,MATCH(E46393,'HvF table'!D$3:D$319,1)-1,0,2),OFFSET('HvF table'!D$3:D$319,MATCH(E46393,'HvF table'!D$3:D$319,1)-1,0,2)),0)</f>
        <v>0</v>
      </c>
      <c r="H46393" t="str">
        <f t="shared" ca="1" si="2189"/>
        <v>G</v>
      </c>
      <c r="I46393">
        <f t="shared" ca="1" si="2187"/>
        <v>0</v>
      </c>
      <c r="J46393" t="s">
        <v>75</v>
      </c>
    </row>
    <row r="46394" spans="1:10" x14ac:dyDescent="0.25">
      <c r="A46394" s="65">
        <v>44051</v>
      </c>
      <c r="B46394" s="66">
        <v>0.1111111111111111</v>
      </c>
      <c r="C46394" s="64">
        <f t="shared" si="2188"/>
        <v>44051.111111111109</v>
      </c>
      <c r="D46394">
        <f ca="1">_xlfn.IFNA(FORECAST(E46394,OFFSET('HvF table'!B$3:B$318,MATCH(E46394,'HvF table'!A$3:A$318,1)-1,0,2),OFFSET('HvF table'!A$3:A$318,MATCH(E46394,'HvF table'!A$3:A$318,1)-1,0,2)),0)</f>
        <v>0</v>
      </c>
      <c r="E46394">
        <v>-0.2</v>
      </c>
      <c r="G46394">
        <f ca="1">_xlfn.IFNA(FORECAST(E46394,OFFSET('HvF table'!E$3:E$319,MATCH(E46394,'HvF table'!D$3:D$319,1)-1,0,2),OFFSET('HvF table'!D$3:D$319,MATCH(E46394,'HvF table'!D$3:D$319,1)-1,0,2)),0)</f>
        <v>0</v>
      </c>
      <c r="H46394" t="str">
        <f t="shared" ca="1" si="2189"/>
        <v>G</v>
      </c>
      <c r="I46394">
        <f t="shared" ca="1" si="2187"/>
        <v>0</v>
      </c>
      <c r="J46394" t="s">
        <v>75</v>
      </c>
    </row>
    <row r="46395" spans="1:10" x14ac:dyDescent="0.25">
      <c r="A46395" s="65">
        <v>44051</v>
      </c>
      <c r="B46395" s="66">
        <v>0.11458333333333333</v>
      </c>
      <c r="C46395" s="64">
        <f t="shared" si="2188"/>
        <v>44051.114583333336</v>
      </c>
      <c r="D46395">
        <f ca="1">_xlfn.IFNA(FORECAST(E46395,OFFSET('HvF table'!B$3:B$318,MATCH(E46395,'HvF table'!A$3:A$318,1)-1,0,2),OFFSET('HvF table'!A$3:A$318,MATCH(E46395,'HvF table'!A$3:A$318,1)-1,0,2)),0)</f>
        <v>0</v>
      </c>
      <c r="E46395">
        <v>-0.19</v>
      </c>
      <c r="G46395">
        <f ca="1">_xlfn.IFNA(FORECAST(E46395,OFFSET('HvF table'!E$3:E$319,MATCH(E46395,'HvF table'!D$3:D$319,1)-1,0,2),OFFSET('HvF table'!D$3:D$319,MATCH(E46395,'HvF table'!D$3:D$319,1)-1,0,2)),0)</f>
        <v>0</v>
      </c>
      <c r="H46395" t="str">
        <f t="shared" ca="1" si="2189"/>
        <v>G</v>
      </c>
      <c r="I46395">
        <f t="shared" ca="1" si="2187"/>
        <v>0</v>
      </c>
      <c r="J46395" t="s">
        <v>75</v>
      </c>
    </row>
    <row r="46396" spans="1:10" x14ac:dyDescent="0.25">
      <c r="A46396" s="65">
        <v>44051</v>
      </c>
      <c r="B46396" s="66">
        <v>0.11805555555555557</v>
      </c>
      <c r="C46396" s="64">
        <f t="shared" si="2188"/>
        <v>44051.118055555555</v>
      </c>
      <c r="D46396">
        <f ca="1">_xlfn.IFNA(FORECAST(E46396,OFFSET('HvF table'!B$3:B$318,MATCH(E46396,'HvF table'!A$3:A$318,1)-1,0,2),OFFSET('HvF table'!A$3:A$318,MATCH(E46396,'HvF table'!A$3:A$318,1)-1,0,2)),0)</f>
        <v>0</v>
      </c>
      <c r="E46396">
        <v>-0.18</v>
      </c>
      <c r="G46396">
        <f ca="1">_xlfn.IFNA(FORECAST(E46396,OFFSET('HvF table'!E$3:E$319,MATCH(E46396,'HvF table'!D$3:D$319,1)-1,0,2),OFFSET('HvF table'!D$3:D$319,MATCH(E46396,'HvF table'!D$3:D$319,1)-1,0,2)),0)</f>
        <v>0</v>
      </c>
      <c r="H46396" t="str">
        <f t="shared" ca="1" si="2189"/>
        <v>G</v>
      </c>
      <c r="I46396">
        <f t="shared" ca="1" si="2187"/>
        <v>0</v>
      </c>
      <c r="J46396" t="s">
        <v>75</v>
      </c>
    </row>
    <row r="46397" spans="1:10" x14ac:dyDescent="0.25">
      <c r="A46397" s="65">
        <v>44051</v>
      </c>
      <c r="B46397" s="66">
        <v>0.12152777777777778</v>
      </c>
      <c r="C46397" s="64">
        <f t="shared" si="2188"/>
        <v>44051.121527777781</v>
      </c>
      <c r="D46397">
        <f ca="1">_xlfn.IFNA(FORECAST(E46397,OFFSET('HvF table'!B$3:B$318,MATCH(E46397,'HvF table'!A$3:A$318,1)-1,0,2),OFFSET('HvF table'!A$3:A$318,MATCH(E46397,'HvF table'!A$3:A$318,1)-1,0,2)),0)</f>
        <v>0</v>
      </c>
      <c r="E46397">
        <v>-0.18</v>
      </c>
      <c r="G46397">
        <f ca="1">_xlfn.IFNA(FORECAST(E46397,OFFSET('HvF table'!E$3:E$319,MATCH(E46397,'HvF table'!D$3:D$319,1)-1,0,2),OFFSET('HvF table'!D$3:D$319,MATCH(E46397,'HvF table'!D$3:D$319,1)-1,0,2)),0)</f>
        <v>0</v>
      </c>
      <c r="H46397" t="str">
        <f t="shared" ca="1" si="2189"/>
        <v>G</v>
      </c>
      <c r="I46397">
        <f t="shared" ca="1" si="2187"/>
        <v>0</v>
      </c>
      <c r="J46397" t="s">
        <v>75</v>
      </c>
    </row>
    <row r="46398" spans="1:10" x14ac:dyDescent="0.25">
      <c r="A46398" s="65">
        <v>44051</v>
      </c>
      <c r="B46398" s="66">
        <v>0.125</v>
      </c>
      <c r="C46398" s="64">
        <f t="shared" si="2188"/>
        <v>44051.125</v>
      </c>
      <c r="D46398">
        <f ca="1">_xlfn.IFNA(FORECAST(E46398,OFFSET('HvF table'!B$3:B$318,MATCH(E46398,'HvF table'!A$3:A$318,1)-1,0,2),OFFSET('HvF table'!A$3:A$318,MATCH(E46398,'HvF table'!A$3:A$318,1)-1,0,2)),0)</f>
        <v>0</v>
      </c>
      <c r="E46398">
        <v>-0.18</v>
      </c>
      <c r="G46398">
        <f ca="1">_xlfn.IFNA(FORECAST(E46398,OFFSET('HvF table'!E$3:E$319,MATCH(E46398,'HvF table'!D$3:D$319,1)-1,0,2),OFFSET('HvF table'!D$3:D$319,MATCH(E46398,'HvF table'!D$3:D$319,1)-1,0,2)),0)</f>
        <v>0</v>
      </c>
      <c r="H46398" t="str">
        <f t="shared" ca="1" si="2189"/>
        <v>G</v>
      </c>
      <c r="I46398">
        <f t="shared" ca="1" si="2187"/>
        <v>0</v>
      </c>
      <c r="J46398" t="s">
        <v>75</v>
      </c>
    </row>
    <row r="46399" spans="1:10" x14ac:dyDescent="0.25">
      <c r="A46399" s="65">
        <v>44051</v>
      </c>
      <c r="B46399" s="66">
        <v>0.12847222222222224</v>
      </c>
      <c r="C46399" s="64">
        <f t="shared" si="2188"/>
        <v>44051.128472222219</v>
      </c>
      <c r="D46399">
        <f ca="1">_xlfn.IFNA(FORECAST(E46399,OFFSET('HvF table'!B$3:B$318,MATCH(E46399,'HvF table'!A$3:A$318,1)-1,0,2),OFFSET('HvF table'!A$3:A$318,MATCH(E46399,'HvF table'!A$3:A$318,1)-1,0,2)),0)</f>
        <v>0</v>
      </c>
      <c r="E46399">
        <v>-0.2</v>
      </c>
      <c r="G46399">
        <f ca="1">_xlfn.IFNA(FORECAST(E46399,OFFSET('HvF table'!E$3:E$319,MATCH(E46399,'HvF table'!D$3:D$319,1)-1,0,2),OFFSET('HvF table'!D$3:D$319,MATCH(E46399,'HvF table'!D$3:D$319,1)-1,0,2)),0)</f>
        <v>0</v>
      </c>
      <c r="H46399" t="str">
        <f t="shared" ca="1" si="2189"/>
        <v>G</v>
      </c>
      <c r="I46399">
        <f t="shared" ca="1" si="2187"/>
        <v>0</v>
      </c>
      <c r="J46399" t="s">
        <v>75</v>
      </c>
    </row>
    <row r="46400" spans="1:10" x14ac:dyDescent="0.25">
      <c r="A46400" s="65">
        <v>44051</v>
      </c>
      <c r="B46400" s="66">
        <v>0.13194444444444445</v>
      </c>
      <c r="C46400" s="64">
        <f t="shared" si="2188"/>
        <v>44051.131944444445</v>
      </c>
      <c r="D46400">
        <f ca="1">_xlfn.IFNA(FORECAST(E46400,OFFSET('HvF table'!B$3:B$318,MATCH(E46400,'HvF table'!A$3:A$318,1)-1,0,2),OFFSET('HvF table'!A$3:A$318,MATCH(E46400,'HvF table'!A$3:A$318,1)-1,0,2)),0)</f>
        <v>0</v>
      </c>
      <c r="E46400">
        <v>-0.19</v>
      </c>
      <c r="G46400">
        <f ca="1">_xlfn.IFNA(FORECAST(E46400,OFFSET('HvF table'!E$3:E$319,MATCH(E46400,'HvF table'!D$3:D$319,1)-1,0,2),OFFSET('HvF table'!D$3:D$319,MATCH(E46400,'HvF table'!D$3:D$319,1)-1,0,2)),0)</f>
        <v>0</v>
      </c>
      <c r="H46400" t="str">
        <f t="shared" ca="1" si="2189"/>
        <v>G</v>
      </c>
      <c r="I46400">
        <f t="shared" ca="1" si="2187"/>
        <v>0</v>
      </c>
      <c r="J46400" t="s">
        <v>75</v>
      </c>
    </row>
    <row r="46401" spans="1:10" x14ac:dyDescent="0.25">
      <c r="A46401" s="65">
        <v>44051</v>
      </c>
      <c r="B46401" s="66">
        <v>0.13541666666666666</v>
      </c>
      <c r="C46401" s="64">
        <f t="shared" si="2188"/>
        <v>44051.135416666664</v>
      </c>
      <c r="D46401">
        <f ca="1">_xlfn.IFNA(FORECAST(E46401,OFFSET('HvF table'!B$3:B$318,MATCH(E46401,'HvF table'!A$3:A$318,1)-1,0,2),OFFSET('HvF table'!A$3:A$318,MATCH(E46401,'HvF table'!A$3:A$318,1)-1,0,2)),0)</f>
        <v>0</v>
      </c>
      <c r="E46401">
        <v>-0.19</v>
      </c>
      <c r="G46401">
        <f ca="1">_xlfn.IFNA(FORECAST(E46401,OFFSET('HvF table'!E$3:E$319,MATCH(E46401,'HvF table'!D$3:D$319,1)-1,0,2),OFFSET('HvF table'!D$3:D$319,MATCH(E46401,'HvF table'!D$3:D$319,1)-1,0,2)),0)</f>
        <v>0</v>
      </c>
      <c r="H46401" t="str">
        <f t="shared" ca="1" si="2189"/>
        <v>G</v>
      </c>
      <c r="I46401">
        <f t="shared" ca="1" si="2187"/>
        <v>0</v>
      </c>
      <c r="J46401" t="s">
        <v>75</v>
      </c>
    </row>
    <row r="46402" spans="1:10" x14ac:dyDescent="0.25">
      <c r="A46402" s="65">
        <v>44051</v>
      </c>
      <c r="B46402" s="66">
        <v>0.1388888888888889</v>
      </c>
      <c r="C46402" s="64">
        <f t="shared" si="2188"/>
        <v>44051.138888888891</v>
      </c>
      <c r="D46402">
        <f ca="1">_xlfn.IFNA(FORECAST(E46402,OFFSET('HvF table'!B$3:B$318,MATCH(E46402,'HvF table'!A$3:A$318,1)-1,0,2),OFFSET('HvF table'!A$3:A$318,MATCH(E46402,'HvF table'!A$3:A$318,1)-1,0,2)),0)</f>
        <v>0</v>
      </c>
      <c r="E46402">
        <v>-0.19</v>
      </c>
      <c r="G46402">
        <f ca="1">_xlfn.IFNA(FORECAST(E46402,OFFSET('HvF table'!E$3:E$319,MATCH(E46402,'HvF table'!D$3:D$319,1)-1,0,2),OFFSET('HvF table'!D$3:D$319,MATCH(E46402,'HvF table'!D$3:D$319,1)-1,0,2)),0)</f>
        <v>0</v>
      </c>
      <c r="H46402" t="str">
        <f t="shared" ca="1" si="2189"/>
        <v>G</v>
      </c>
      <c r="I46402">
        <f t="shared" ref="I46402:I46465" ca="1" si="2190">IF(H46402="G",G46402,IF(H46402="B",0))</f>
        <v>0</v>
      </c>
      <c r="J46402" t="s">
        <v>75</v>
      </c>
    </row>
    <row r="46403" spans="1:10" x14ac:dyDescent="0.25">
      <c r="A46403" s="65">
        <v>44051</v>
      </c>
      <c r="B46403" s="66">
        <v>0.1423611111111111</v>
      </c>
      <c r="C46403" s="64">
        <f t="shared" si="2188"/>
        <v>44051.142361111109</v>
      </c>
      <c r="D46403">
        <f ca="1">_xlfn.IFNA(FORECAST(E46403,OFFSET('HvF table'!B$3:B$318,MATCH(E46403,'HvF table'!A$3:A$318,1)-1,0,2),OFFSET('HvF table'!A$3:A$318,MATCH(E46403,'HvF table'!A$3:A$318,1)-1,0,2)),0)</f>
        <v>0</v>
      </c>
      <c r="E46403">
        <v>-0.2</v>
      </c>
      <c r="G46403">
        <f ca="1">_xlfn.IFNA(FORECAST(E46403,OFFSET('HvF table'!E$3:E$319,MATCH(E46403,'HvF table'!D$3:D$319,1)-1,0,2),OFFSET('HvF table'!D$3:D$319,MATCH(E46403,'HvF table'!D$3:D$319,1)-1,0,2)),0)</f>
        <v>0</v>
      </c>
      <c r="H46403" t="str">
        <f t="shared" ca="1" si="2189"/>
        <v>G</v>
      </c>
      <c r="I46403">
        <f t="shared" ca="1" si="2190"/>
        <v>0</v>
      </c>
      <c r="J46403" t="s">
        <v>75</v>
      </c>
    </row>
    <row r="46404" spans="1:10" x14ac:dyDescent="0.25">
      <c r="A46404" s="65">
        <v>44051</v>
      </c>
      <c r="B46404" s="66">
        <v>0.14583333333333334</v>
      </c>
      <c r="C46404" s="64">
        <f t="shared" si="2188"/>
        <v>44051.145833333336</v>
      </c>
      <c r="D46404">
        <f ca="1">_xlfn.IFNA(FORECAST(E46404,OFFSET('HvF table'!B$3:B$318,MATCH(E46404,'HvF table'!A$3:A$318,1)-1,0,2),OFFSET('HvF table'!A$3:A$318,MATCH(E46404,'HvF table'!A$3:A$318,1)-1,0,2)),0)</f>
        <v>0</v>
      </c>
      <c r="E46404">
        <v>-0.18</v>
      </c>
      <c r="G46404">
        <f ca="1">_xlfn.IFNA(FORECAST(E46404,OFFSET('HvF table'!E$3:E$319,MATCH(E46404,'HvF table'!D$3:D$319,1)-1,0,2),OFFSET('HvF table'!D$3:D$319,MATCH(E46404,'HvF table'!D$3:D$319,1)-1,0,2)),0)</f>
        <v>0</v>
      </c>
      <c r="H46404" t="str">
        <f t="shared" ca="1" si="2189"/>
        <v>G</v>
      </c>
      <c r="I46404">
        <f t="shared" ca="1" si="2190"/>
        <v>0</v>
      </c>
      <c r="J46404" t="s">
        <v>75</v>
      </c>
    </row>
    <row r="46405" spans="1:10" x14ac:dyDescent="0.25">
      <c r="A46405" s="65">
        <v>44051</v>
      </c>
      <c r="B46405" s="66">
        <v>0.14930555555555555</v>
      </c>
      <c r="C46405" s="64">
        <f t="shared" si="2188"/>
        <v>44051.149305555555</v>
      </c>
      <c r="D46405">
        <f ca="1">_xlfn.IFNA(FORECAST(E46405,OFFSET('HvF table'!B$3:B$318,MATCH(E46405,'HvF table'!A$3:A$318,1)-1,0,2),OFFSET('HvF table'!A$3:A$318,MATCH(E46405,'HvF table'!A$3:A$318,1)-1,0,2)),0)</f>
        <v>0</v>
      </c>
      <c r="E46405">
        <v>-0.18</v>
      </c>
      <c r="G46405">
        <f ca="1">_xlfn.IFNA(FORECAST(E46405,OFFSET('HvF table'!E$3:E$319,MATCH(E46405,'HvF table'!D$3:D$319,1)-1,0,2),OFFSET('HvF table'!D$3:D$319,MATCH(E46405,'HvF table'!D$3:D$319,1)-1,0,2)),0)</f>
        <v>0</v>
      </c>
      <c r="H46405" t="str">
        <f t="shared" ca="1" si="2189"/>
        <v>G</v>
      </c>
      <c r="I46405">
        <f t="shared" ca="1" si="2190"/>
        <v>0</v>
      </c>
      <c r="J46405" t="s">
        <v>75</v>
      </c>
    </row>
    <row r="46406" spans="1:10" x14ac:dyDescent="0.25">
      <c r="A46406" s="65">
        <v>44051</v>
      </c>
      <c r="B46406" s="66">
        <v>0.15277777777777776</v>
      </c>
      <c r="C46406" s="64">
        <f t="shared" si="2188"/>
        <v>44051.152777777781</v>
      </c>
      <c r="D46406">
        <f ca="1">_xlfn.IFNA(FORECAST(E46406,OFFSET('HvF table'!B$3:B$318,MATCH(E46406,'HvF table'!A$3:A$318,1)-1,0,2),OFFSET('HvF table'!A$3:A$318,MATCH(E46406,'HvF table'!A$3:A$318,1)-1,0,2)),0)</f>
        <v>0</v>
      </c>
      <c r="E46406">
        <v>-0.18</v>
      </c>
      <c r="G46406">
        <f ca="1">_xlfn.IFNA(FORECAST(E46406,OFFSET('HvF table'!E$3:E$319,MATCH(E46406,'HvF table'!D$3:D$319,1)-1,0,2),OFFSET('HvF table'!D$3:D$319,MATCH(E46406,'HvF table'!D$3:D$319,1)-1,0,2)),0)</f>
        <v>0</v>
      </c>
      <c r="H46406" t="str">
        <f t="shared" ca="1" si="2189"/>
        <v>G</v>
      </c>
      <c r="I46406">
        <f t="shared" ca="1" si="2190"/>
        <v>0</v>
      </c>
      <c r="J46406" t="s">
        <v>75</v>
      </c>
    </row>
    <row r="46407" spans="1:10" x14ac:dyDescent="0.25">
      <c r="A46407" s="65">
        <v>44051</v>
      </c>
      <c r="B46407" s="66">
        <v>0.15625</v>
      </c>
      <c r="C46407" s="64">
        <f t="shared" si="2188"/>
        <v>44051.15625</v>
      </c>
      <c r="D46407">
        <f ca="1">_xlfn.IFNA(FORECAST(E46407,OFFSET('HvF table'!B$3:B$318,MATCH(E46407,'HvF table'!A$3:A$318,1)-1,0,2),OFFSET('HvF table'!A$3:A$318,MATCH(E46407,'HvF table'!A$3:A$318,1)-1,0,2)),0)</f>
        <v>0</v>
      </c>
      <c r="E46407">
        <v>-0.18</v>
      </c>
      <c r="G46407">
        <f ca="1">_xlfn.IFNA(FORECAST(E46407,OFFSET('HvF table'!E$3:E$319,MATCH(E46407,'HvF table'!D$3:D$319,1)-1,0,2),OFFSET('HvF table'!D$3:D$319,MATCH(E46407,'HvF table'!D$3:D$319,1)-1,0,2)),0)</f>
        <v>0</v>
      </c>
      <c r="H46407" t="str">
        <f t="shared" ca="1" si="2189"/>
        <v>G</v>
      </c>
      <c r="I46407">
        <f t="shared" ca="1" si="2190"/>
        <v>0</v>
      </c>
      <c r="J46407" t="s">
        <v>75</v>
      </c>
    </row>
    <row r="46408" spans="1:10" x14ac:dyDescent="0.25">
      <c r="A46408" s="65">
        <v>44051</v>
      </c>
      <c r="B46408" s="66">
        <v>0.15972222222222224</v>
      </c>
      <c r="C46408" s="64">
        <f t="shared" si="2188"/>
        <v>44051.159722222219</v>
      </c>
      <c r="D46408">
        <f ca="1">_xlfn.IFNA(FORECAST(E46408,OFFSET('HvF table'!B$3:B$318,MATCH(E46408,'HvF table'!A$3:A$318,1)-1,0,2),OFFSET('HvF table'!A$3:A$318,MATCH(E46408,'HvF table'!A$3:A$318,1)-1,0,2)),0)</f>
        <v>0</v>
      </c>
      <c r="E46408">
        <v>-0.18</v>
      </c>
      <c r="G46408">
        <f ca="1">_xlfn.IFNA(FORECAST(E46408,OFFSET('HvF table'!E$3:E$319,MATCH(E46408,'HvF table'!D$3:D$319,1)-1,0,2),OFFSET('HvF table'!D$3:D$319,MATCH(E46408,'HvF table'!D$3:D$319,1)-1,0,2)),0)</f>
        <v>0</v>
      </c>
      <c r="H46408" t="str">
        <f t="shared" ca="1" si="2189"/>
        <v>G</v>
      </c>
      <c r="I46408">
        <f t="shared" ca="1" si="2190"/>
        <v>0</v>
      </c>
      <c r="J46408" t="s">
        <v>75</v>
      </c>
    </row>
    <row r="46409" spans="1:10" x14ac:dyDescent="0.25">
      <c r="A46409" s="65">
        <v>44051</v>
      </c>
      <c r="B46409" s="66">
        <v>0.16319444444444445</v>
      </c>
      <c r="C46409" s="64">
        <f t="shared" si="2188"/>
        <v>44051.163194444445</v>
      </c>
      <c r="D46409">
        <f ca="1">_xlfn.IFNA(FORECAST(E46409,OFFSET('HvF table'!B$3:B$318,MATCH(E46409,'HvF table'!A$3:A$318,1)-1,0,2),OFFSET('HvF table'!A$3:A$318,MATCH(E46409,'HvF table'!A$3:A$318,1)-1,0,2)),0)</f>
        <v>0</v>
      </c>
      <c r="E46409">
        <v>-0.18</v>
      </c>
      <c r="G46409">
        <f ca="1">_xlfn.IFNA(FORECAST(E46409,OFFSET('HvF table'!E$3:E$319,MATCH(E46409,'HvF table'!D$3:D$319,1)-1,0,2),OFFSET('HvF table'!D$3:D$319,MATCH(E46409,'HvF table'!D$3:D$319,1)-1,0,2)),0)</f>
        <v>0</v>
      </c>
      <c r="H46409" t="str">
        <f t="shared" ca="1" si="2189"/>
        <v>G</v>
      </c>
      <c r="I46409">
        <f t="shared" ca="1" si="2190"/>
        <v>0</v>
      </c>
      <c r="J46409" t="s">
        <v>75</v>
      </c>
    </row>
    <row r="46410" spans="1:10" x14ac:dyDescent="0.25">
      <c r="A46410" s="65">
        <v>44051</v>
      </c>
      <c r="B46410" s="66">
        <v>0.16666666666666666</v>
      </c>
      <c r="C46410" s="64">
        <f t="shared" si="2188"/>
        <v>44051.166666666664</v>
      </c>
      <c r="D46410">
        <f ca="1">_xlfn.IFNA(FORECAST(E46410,OFFSET('HvF table'!B$3:B$318,MATCH(E46410,'HvF table'!A$3:A$318,1)-1,0,2),OFFSET('HvF table'!A$3:A$318,MATCH(E46410,'HvF table'!A$3:A$318,1)-1,0,2)),0)</f>
        <v>0</v>
      </c>
      <c r="E46410">
        <v>-0.2</v>
      </c>
      <c r="G46410">
        <f ca="1">_xlfn.IFNA(FORECAST(E46410,OFFSET('HvF table'!E$3:E$319,MATCH(E46410,'HvF table'!D$3:D$319,1)-1,0,2),OFFSET('HvF table'!D$3:D$319,MATCH(E46410,'HvF table'!D$3:D$319,1)-1,0,2)),0)</f>
        <v>0</v>
      </c>
      <c r="H46410" t="str">
        <f t="shared" ca="1" si="2189"/>
        <v>G</v>
      </c>
      <c r="I46410">
        <f t="shared" ca="1" si="2190"/>
        <v>0</v>
      </c>
      <c r="J46410" t="s">
        <v>75</v>
      </c>
    </row>
    <row r="46411" spans="1:10" x14ac:dyDescent="0.25">
      <c r="A46411" s="65">
        <v>44051</v>
      </c>
      <c r="B46411" s="66">
        <v>0.17013888888888887</v>
      </c>
      <c r="C46411" s="64">
        <f t="shared" si="2188"/>
        <v>44051.170138888891</v>
      </c>
      <c r="D46411">
        <f ca="1">_xlfn.IFNA(FORECAST(E46411,OFFSET('HvF table'!B$3:B$318,MATCH(E46411,'HvF table'!A$3:A$318,1)-1,0,2),OFFSET('HvF table'!A$3:A$318,MATCH(E46411,'HvF table'!A$3:A$318,1)-1,0,2)),0)</f>
        <v>0</v>
      </c>
      <c r="E46411">
        <v>-0.19</v>
      </c>
      <c r="G46411">
        <f ca="1">_xlfn.IFNA(FORECAST(E46411,OFFSET('HvF table'!E$3:E$319,MATCH(E46411,'HvF table'!D$3:D$319,1)-1,0,2),OFFSET('HvF table'!D$3:D$319,MATCH(E46411,'HvF table'!D$3:D$319,1)-1,0,2)),0)</f>
        <v>0</v>
      </c>
      <c r="H46411" t="str">
        <f t="shared" ca="1" si="2189"/>
        <v>G</v>
      </c>
      <c r="I46411">
        <f t="shared" ca="1" si="2190"/>
        <v>0</v>
      </c>
      <c r="J46411" t="s">
        <v>75</v>
      </c>
    </row>
    <row r="46412" spans="1:10" x14ac:dyDescent="0.25">
      <c r="A46412" s="65">
        <v>44051</v>
      </c>
      <c r="B46412" s="66">
        <v>0.17361111111111113</v>
      </c>
      <c r="C46412" s="64">
        <f t="shared" si="2188"/>
        <v>44051.173611111109</v>
      </c>
      <c r="D46412">
        <f ca="1">_xlfn.IFNA(FORECAST(E46412,OFFSET('HvF table'!B$3:B$318,MATCH(E46412,'HvF table'!A$3:A$318,1)-1,0,2),OFFSET('HvF table'!A$3:A$318,MATCH(E46412,'HvF table'!A$3:A$318,1)-1,0,2)),0)</f>
        <v>0</v>
      </c>
      <c r="E46412">
        <v>-0.18</v>
      </c>
      <c r="G46412">
        <f ca="1">_xlfn.IFNA(FORECAST(E46412,OFFSET('HvF table'!E$3:E$319,MATCH(E46412,'HvF table'!D$3:D$319,1)-1,0,2),OFFSET('HvF table'!D$3:D$319,MATCH(E46412,'HvF table'!D$3:D$319,1)-1,0,2)),0)</f>
        <v>0</v>
      </c>
      <c r="H46412" t="str">
        <f t="shared" ca="1" si="2189"/>
        <v>G</v>
      </c>
      <c r="I46412">
        <f t="shared" ca="1" si="2190"/>
        <v>0</v>
      </c>
      <c r="J46412" t="s">
        <v>75</v>
      </c>
    </row>
    <row r="46413" spans="1:10" x14ac:dyDescent="0.25">
      <c r="A46413" s="65">
        <v>44051</v>
      </c>
      <c r="B46413" s="66">
        <v>0.17708333333333334</v>
      </c>
      <c r="C46413" s="64">
        <f t="shared" si="2188"/>
        <v>44051.177083333336</v>
      </c>
      <c r="D46413">
        <f ca="1">_xlfn.IFNA(FORECAST(E46413,OFFSET('HvF table'!B$3:B$318,MATCH(E46413,'HvF table'!A$3:A$318,1)-1,0,2),OFFSET('HvF table'!A$3:A$318,MATCH(E46413,'HvF table'!A$3:A$318,1)-1,0,2)),0)</f>
        <v>0</v>
      </c>
      <c r="E46413">
        <v>-0.2</v>
      </c>
      <c r="G46413">
        <f ca="1">_xlfn.IFNA(FORECAST(E46413,OFFSET('HvF table'!E$3:E$319,MATCH(E46413,'HvF table'!D$3:D$319,1)-1,0,2),OFFSET('HvF table'!D$3:D$319,MATCH(E46413,'HvF table'!D$3:D$319,1)-1,0,2)),0)</f>
        <v>0</v>
      </c>
      <c r="H46413" t="str">
        <f t="shared" ca="1" si="2189"/>
        <v>G</v>
      </c>
      <c r="I46413">
        <f t="shared" ca="1" si="2190"/>
        <v>0</v>
      </c>
      <c r="J46413" t="s">
        <v>75</v>
      </c>
    </row>
    <row r="46414" spans="1:10" x14ac:dyDescent="0.25">
      <c r="A46414" s="65">
        <v>44051</v>
      </c>
      <c r="B46414" s="66">
        <v>0.18055555555555555</v>
      </c>
      <c r="C46414" s="64">
        <f t="shared" si="2188"/>
        <v>44051.180555555555</v>
      </c>
      <c r="D46414">
        <f ca="1">_xlfn.IFNA(FORECAST(E46414,OFFSET('HvF table'!B$3:B$318,MATCH(E46414,'HvF table'!A$3:A$318,1)-1,0,2),OFFSET('HvF table'!A$3:A$318,MATCH(E46414,'HvF table'!A$3:A$318,1)-1,0,2)),0)</f>
        <v>0</v>
      </c>
      <c r="E46414">
        <v>-0.18</v>
      </c>
      <c r="G46414">
        <f ca="1">_xlfn.IFNA(FORECAST(E46414,OFFSET('HvF table'!E$3:E$319,MATCH(E46414,'HvF table'!D$3:D$319,1)-1,0,2),OFFSET('HvF table'!D$3:D$319,MATCH(E46414,'HvF table'!D$3:D$319,1)-1,0,2)),0)</f>
        <v>0</v>
      </c>
      <c r="H46414" t="str">
        <f t="shared" ca="1" si="2189"/>
        <v>G</v>
      </c>
      <c r="I46414">
        <f t="shared" ca="1" si="2190"/>
        <v>0</v>
      </c>
      <c r="J46414" t="s">
        <v>75</v>
      </c>
    </row>
    <row r="46415" spans="1:10" x14ac:dyDescent="0.25">
      <c r="A46415" s="65">
        <v>44051</v>
      </c>
      <c r="B46415" s="66">
        <v>0.18402777777777779</v>
      </c>
      <c r="C46415" s="64">
        <f t="shared" si="2188"/>
        <v>44051.184027777781</v>
      </c>
      <c r="D46415">
        <f ca="1">_xlfn.IFNA(FORECAST(E46415,OFFSET('HvF table'!B$3:B$318,MATCH(E46415,'HvF table'!A$3:A$318,1)-1,0,2),OFFSET('HvF table'!A$3:A$318,MATCH(E46415,'HvF table'!A$3:A$318,1)-1,0,2)),0)</f>
        <v>0</v>
      </c>
      <c r="E46415">
        <v>-0.18</v>
      </c>
      <c r="G46415">
        <f ca="1">_xlfn.IFNA(FORECAST(E46415,OFFSET('HvF table'!E$3:E$319,MATCH(E46415,'HvF table'!D$3:D$319,1)-1,0,2),OFFSET('HvF table'!D$3:D$319,MATCH(E46415,'HvF table'!D$3:D$319,1)-1,0,2)),0)</f>
        <v>0</v>
      </c>
      <c r="H46415" t="str">
        <f t="shared" ca="1" si="2189"/>
        <v>G</v>
      </c>
      <c r="I46415">
        <f t="shared" ca="1" si="2190"/>
        <v>0</v>
      </c>
      <c r="J46415" t="s">
        <v>75</v>
      </c>
    </row>
    <row r="46416" spans="1:10" x14ac:dyDescent="0.25">
      <c r="A46416" s="65">
        <v>44051</v>
      </c>
      <c r="B46416" s="66">
        <v>0.1875</v>
      </c>
      <c r="C46416" s="64">
        <f t="shared" si="2188"/>
        <v>44051.1875</v>
      </c>
      <c r="D46416">
        <f ca="1">_xlfn.IFNA(FORECAST(E46416,OFFSET('HvF table'!B$3:B$318,MATCH(E46416,'HvF table'!A$3:A$318,1)-1,0,2),OFFSET('HvF table'!A$3:A$318,MATCH(E46416,'HvF table'!A$3:A$318,1)-1,0,2)),0)</f>
        <v>0</v>
      </c>
      <c r="E46416">
        <v>-0.18</v>
      </c>
      <c r="G46416">
        <f ca="1">_xlfn.IFNA(FORECAST(E46416,OFFSET('HvF table'!E$3:E$319,MATCH(E46416,'HvF table'!D$3:D$319,1)-1,0,2),OFFSET('HvF table'!D$3:D$319,MATCH(E46416,'HvF table'!D$3:D$319,1)-1,0,2)),0)</f>
        <v>0</v>
      </c>
      <c r="H46416" t="str">
        <f t="shared" ca="1" si="2189"/>
        <v>G</v>
      </c>
      <c r="I46416">
        <f t="shared" ca="1" si="2190"/>
        <v>0</v>
      </c>
      <c r="J46416" t="s">
        <v>75</v>
      </c>
    </row>
    <row r="46417" spans="1:10" x14ac:dyDescent="0.25">
      <c r="A46417" s="65">
        <v>44051</v>
      </c>
      <c r="B46417" s="66">
        <v>0.19097222222222221</v>
      </c>
      <c r="C46417" s="64">
        <f t="shared" si="2188"/>
        <v>44051.190972222219</v>
      </c>
      <c r="D46417">
        <f ca="1">_xlfn.IFNA(FORECAST(E46417,OFFSET('HvF table'!B$3:B$318,MATCH(E46417,'HvF table'!A$3:A$318,1)-1,0,2),OFFSET('HvF table'!A$3:A$318,MATCH(E46417,'HvF table'!A$3:A$318,1)-1,0,2)),0)</f>
        <v>0</v>
      </c>
      <c r="E46417">
        <v>-0.18</v>
      </c>
      <c r="G46417">
        <f ca="1">_xlfn.IFNA(FORECAST(E46417,OFFSET('HvF table'!E$3:E$319,MATCH(E46417,'HvF table'!D$3:D$319,1)-1,0,2),OFFSET('HvF table'!D$3:D$319,MATCH(E46417,'HvF table'!D$3:D$319,1)-1,0,2)),0)</f>
        <v>0</v>
      </c>
      <c r="H46417" t="str">
        <f t="shared" ca="1" si="2189"/>
        <v>G</v>
      </c>
      <c r="I46417">
        <f t="shared" ca="1" si="2190"/>
        <v>0</v>
      </c>
      <c r="J46417" t="s">
        <v>75</v>
      </c>
    </row>
    <row r="46418" spans="1:10" x14ac:dyDescent="0.25">
      <c r="A46418" s="65">
        <v>44051</v>
      </c>
      <c r="B46418" s="66">
        <v>0.19444444444444445</v>
      </c>
      <c r="C46418" s="64">
        <f t="shared" si="2188"/>
        <v>44051.194444444445</v>
      </c>
      <c r="D46418">
        <f ca="1">_xlfn.IFNA(FORECAST(E46418,OFFSET('HvF table'!B$3:B$318,MATCH(E46418,'HvF table'!A$3:A$318,1)-1,0,2),OFFSET('HvF table'!A$3:A$318,MATCH(E46418,'HvF table'!A$3:A$318,1)-1,0,2)),0)</f>
        <v>0</v>
      </c>
      <c r="E46418">
        <v>-0.17</v>
      </c>
      <c r="G46418">
        <f ca="1">_xlfn.IFNA(FORECAST(E46418,OFFSET('HvF table'!E$3:E$319,MATCH(E46418,'HvF table'!D$3:D$319,1)-1,0,2),OFFSET('HvF table'!D$3:D$319,MATCH(E46418,'HvF table'!D$3:D$319,1)-1,0,2)),0)</f>
        <v>0</v>
      </c>
      <c r="H46418" t="str">
        <f t="shared" ca="1" si="2189"/>
        <v>G</v>
      </c>
      <c r="I46418">
        <f t="shared" ca="1" si="2190"/>
        <v>0</v>
      </c>
      <c r="J46418" t="s">
        <v>75</v>
      </c>
    </row>
    <row r="46419" spans="1:10" x14ac:dyDescent="0.25">
      <c r="A46419" s="65">
        <v>44051</v>
      </c>
      <c r="B46419" s="66">
        <v>0.19791666666666666</v>
      </c>
      <c r="C46419" s="64">
        <f t="shared" si="2188"/>
        <v>44051.197916666664</v>
      </c>
      <c r="D46419">
        <f ca="1">_xlfn.IFNA(FORECAST(E46419,OFFSET('HvF table'!B$3:B$318,MATCH(E46419,'HvF table'!A$3:A$318,1)-1,0,2),OFFSET('HvF table'!A$3:A$318,MATCH(E46419,'HvF table'!A$3:A$318,1)-1,0,2)),0)</f>
        <v>0</v>
      </c>
      <c r="E46419">
        <v>-0.18</v>
      </c>
      <c r="G46419">
        <f ca="1">_xlfn.IFNA(FORECAST(E46419,OFFSET('HvF table'!E$3:E$319,MATCH(E46419,'HvF table'!D$3:D$319,1)-1,0,2),OFFSET('HvF table'!D$3:D$319,MATCH(E46419,'HvF table'!D$3:D$319,1)-1,0,2)),0)</f>
        <v>0</v>
      </c>
      <c r="H46419" t="str">
        <f t="shared" ca="1" si="2189"/>
        <v>G</v>
      </c>
      <c r="I46419">
        <f t="shared" ca="1" si="2190"/>
        <v>0</v>
      </c>
      <c r="J46419" t="s">
        <v>75</v>
      </c>
    </row>
    <row r="46420" spans="1:10" x14ac:dyDescent="0.25">
      <c r="A46420" s="65">
        <v>44051</v>
      </c>
      <c r="B46420" s="66">
        <v>0.20138888888888887</v>
      </c>
      <c r="C46420" s="64">
        <f t="shared" si="2188"/>
        <v>44051.201388888891</v>
      </c>
      <c r="D46420">
        <f ca="1">_xlfn.IFNA(FORECAST(E46420,OFFSET('HvF table'!B$3:B$318,MATCH(E46420,'HvF table'!A$3:A$318,1)-1,0,2),OFFSET('HvF table'!A$3:A$318,MATCH(E46420,'HvF table'!A$3:A$318,1)-1,0,2)),0)</f>
        <v>0</v>
      </c>
      <c r="E46420">
        <v>-0.19</v>
      </c>
      <c r="G46420">
        <f ca="1">_xlfn.IFNA(FORECAST(E46420,OFFSET('HvF table'!E$3:E$319,MATCH(E46420,'HvF table'!D$3:D$319,1)-1,0,2),OFFSET('HvF table'!D$3:D$319,MATCH(E46420,'HvF table'!D$3:D$319,1)-1,0,2)),0)</f>
        <v>0</v>
      </c>
      <c r="H46420" t="str">
        <f t="shared" ca="1" si="2189"/>
        <v>G</v>
      </c>
      <c r="I46420">
        <f t="shared" ca="1" si="2190"/>
        <v>0</v>
      </c>
      <c r="J46420" t="s">
        <v>75</v>
      </c>
    </row>
    <row r="46421" spans="1:10" x14ac:dyDescent="0.25">
      <c r="A46421" s="65">
        <v>44051</v>
      </c>
      <c r="B46421" s="66">
        <v>0.20486111111111113</v>
      </c>
      <c r="C46421" s="64">
        <f t="shared" si="2188"/>
        <v>44051.204861111109</v>
      </c>
      <c r="D46421">
        <f ca="1">_xlfn.IFNA(FORECAST(E46421,OFFSET('HvF table'!B$3:B$318,MATCH(E46421,'HvF table'!A$3:A$318,1)-1,0,2),OFFSET('HvF table'!A$3:A$318,MATCH(E46421,'HvF table'!A$3:A$318,1)-1,0,2)),0)</f>
        <v>0</v>
      </c>
      <c r="E46421">
        <v>-0.19</v>
      </c>
      <c r="G46421">
        <f ca="1">_xlfn.IFNA(FORECAST(E46421,OFFSET('HvF table'!E$3:E$319,MATCH(E46421,'HvF table'!D$3:D$319,1)-1,0,2),OFFSET('HvF table'!D$3:D$319,MATCH(E46421,'HvF table'!D$3:D$319,1)-1,0,2)),0)</f>
        <v>0</v>
      </c>
      <c r="H46421" t="str">
        <f t="shared" ca="1" si="2189"/>
        <v>G</v>
      </c>
      <c r="I46421">
        <f t="shared" ca="1" si="2190"/>
        <v>0</v>
      </c>
      <c r="J46421" t="s">
        <v>75</v>
      </c>
    </row>
    <row r="46422" spans="1:10" x14ac:dyDescent="0.25">
      <c r="A46422" s="65">
        <v>44051</v>
      </c>
      <c r="B46422" s="66">
        <v>0.20833333333333334</v>
      </c>
      <c r="C46422" s="64">
        <f t="shared" si="2188"/>
        <v>44051.208333333336</v>
      </c>
      <c r="D46422">
        <f ca="1">_xlfn.IFNA(FORECAST(E46422,OFFSET('HvF table'!B$3:B$318,MATCH(E46422,'HvF table'!A$3:A$318,1)-1,0,2),OFFSET('HvF table'!A$3:A$318,MATCH(E46422,'HvF table'!A$3:A$318,1)-1,0,2)),0)</f>
        <v>0</v>
      </c>
      <c r="E46422">
        <v>-0.18</v>
      </c>
      <c r="G46422">
        <f ca="1">_xlfn.IFNA(FORECAST(E46422,OFFSET('HvF table'!E$3:E$319,MATCH(E46422,'HvF table'!D$3:D$319,1)-1,0,2),OFFSET('HvF table'!D$3:D$319,MATCH(E46422,'HvF table'!D$3:D$319,1)-1,0,2)),0)</f>
        <v>0</v>
      </c>
      <c r="H46422" t="str">
        <f t="shared" ca="1" si="2189"/>
        <v>G</v>
      </c>
      <c r="I46422">
        <f t="shared" ca="1" si="2190"/>
        <v>0</v>
      </c>
      <c r="J46422" t="s">
        <v>75</v>
      </c>
    </row>
    <row r="46423" spans="1:10" x14ac:dyDescent="0.25">
      <c r="A46423" s="65">
        <v>44051</v>
      </c>
      <c r="B46423" s="66">
        <v>0.21180555555555555</v>
      </c>
      <c r="C46423" s="64">
        <f t="shared" si="2188"/>
        <v>44051.211805555555</v>
      </c>
      <c r="D46423">
        <f ca="1">_xlfn.IFNA(FORECAST(E46423,OFFSET('HvF table'!B$3:B$318,MATCH(E46423,'HvF table'!A$3:A$318,1)-1,0,2),OFFSET('HvF table'!A$3:A$318,MATCH(E46423,'HvF table'!A$3:A$318,1)-1,0,2)),0)</f>
        <v>0</v>
      </c>
      <c r="E46423">
        <v>-0.18</v>
      </c>
      <c r="G46423">
        <f ca="1">_xlfn.IFNA(FORECAST(E46423,OFFSET('HvF table'!E$3:E$319,MATCH(E46423,'HvF table'!D$3:D$319,1)-1,0,2),OFFSET('HvF table'!D$3:D$319,MATCH(E46423,'HvF table'!D$3:D$319,1)-1,0,2)),0)</f>
        <v>0</v>
      </c>
      <c r="H46423" t="str">
        <f t="shared" ca="1" si="2189"/>
        <v>G</v>
      </c>
      <c r="I46423">
        <f t="shared" ca="1" si="2190"/>
        <v>0</v>
      </c>
      <c r="J46423" t="s">
        <v>75</v>
      </c>
    </row>
    <row r="46424" spans="1:10" x14ac:dyDescent="0.25">
      <c r="A46424" s="65">
        <v>44051</v>
      </c>
      <c r="B46424" s="66">
        <v>0.21527777777777779</v>
      </c>
      <c r="C46424" s="64">
        <f t="shared" si="2188"/>
        <v>44051.215277777781</v>
      </c>
      <c r="D46424">
        <f ca="1">_xlfn.IFNA(FORECAST(E46424,OFFSET('HvF table'!B$3:B$318,MATCH(E46424,'HvF table'!A$3:A$318,1)-1,0,2),OFFSET('HvF table'!A$3:A$318,MATCH(E46424,'HvF table'!A$3:A$318,1)-1,0,2)),0)</f>
        <v>0</v>
      </c>
      <c r="E46424">
        <v>-0.18</v>
      </c>
      <c r="G46424">
        <f ca="1">_xlfn.IFNA(FORECAST(E46424,OFFSET('HvF table'!E$3:E$319,MATCH(E46424,'HvF table'!D$3:D$319,1)-1,0,2),OFFSET('HvF table'!D$3:D$319,MATCH(E46424,'HvF table'!D$3:D$319,1)-1,0,2)),0)</f>
        <v>0</v>
      </c>
      <c r="H46424" t="str">
        <f t="shared" ca="1" si="2189"/>
        <v>G</v>
      </c>
      <c r="I46424">
        <f t="shared" ca="1" si="2190"/>
        <v>0</v>
      </c>
      <c r="J46424" t="s">
        <v>75</v>
      </c>
    </row>
    <row r="46425" spans="1:10" x14ac:dyDescent="0.25">
      <c r="A46425" s="65">
        <v>44051</v>
      </c>
      <c r="B46425" s="66">
        <v>0.21875</v>
      </c>
      <c r="C46425" s="64">
        <f t="shared" si="2188"/>
        <v>44051.21875</v>
      </c>
      <c r="D46425">
        <f ca="1">_xlfn.IFNA(FORECAST(E46425,OFFSET('HvF table'!B$3:B$318,MATCH(E46425,'HvF table'!A$3:A$318,1)-1,0,2),OFFSET('HvF table'!A$3:A$318,MATCH(E46425,'HvF table'!A$3:A$318,1)-1,0,2)),0)</f>
        <v>0</v>
      </c>
      <c r="E46425">
        <v>-0.18</v>
      </c>
      <c r="G46425">
        <f ca="1">_xlfn.IFNA(FORECAST(E46425,OFFSET('HvF table'!E$3:E$319,MATCH(E46425,'HvF table'!D$3:D$319,1)-1,0,2),OFFSET('HvF table'!D$3:D$319,MATCH(E46425,'HvF table'!D$3:D$319,1)-1,0,2)),0)</f>
        <v>0</v>
      </c>
      <c r="H46425" t="str">
        <f t="shared" ca="1" si="2189"/>
        <v>G</v>
      </c>
      <c r="I46425">
        <f t="shared" ca="1" si="2190"/>
        <v>0</v>
      </c>
      <c r="J46425" t="s">
        <v>75</v>
      </c>
    </row>
    <row r="46426" spans="1:10" x14ac:dyDescent="0.25">
      <c r="A46426" s="65">
        <v>44051</v>
      </c>
      <c r="B46426" s="66">
        <v>0.22222222222222221</v>
      </c>
      <c r="C46426" s="64">
        <f t="shared" si="2188"/>
        <v>44051.222222222219</v>
      </c>
      <c r="D46426">
        <f ca="1">_xlfn.IFNA(FORECAST(E46426,OFFSET('HvF table'!B$3:B$318,MATCH(E46426,'HvF table'!A$3:A$318,1)-1,0,2),OFFSET('HvF table'!A$3:A$318,MATCH(E46426,'HvF table'!A$3:A$318,1)-1,0,2)),0)</f>
        <v>0</v>
      </c>
      <c r="E46426">
        <v>-0.17</v>
      </c>
      <c r="G46426">
        <f ca="1">_xlfn.IFNA(FORECAST(E46426,OFFSET('HvF table'!E$3:E$319,MATCH(E46426,'HvF table'!D$3:D$319,1)-1,0,2),OFFSET('HvF table'!D$3:D$319,MATCH(E46426,'HvF table'!D$3:D$319,1)-1,0,2)),0)</f>
        <v>0</v>
      </c>
      <c r="H46426" t="str">
        <f t="shared" ca="1" si="2189"/>
        <v>G</v>
      </c>
      <c r="I46426">
        <f t="shared" ca="1" si="2190"/>
        <v>0</v>
      </c>
      <c r="J46426" t="s">
        <v>75</v>
      </c>
    </row>
    <row r="46427" spans="1:10" x14ac:dyDescent="0.25">
      <c r="A46427" s="65">
        <v>44051</v>
      </c>
      <c r="B46427" s="66">
        <v>0.22569444444444445</v>
      </c>
      <c r="C46427" s="64">
        <f t="shared" si="2188"/>
        <v>44051.225694444445</v>
      </c>
      <c r="D46427">
        <f ca="1">_xlfn.IFNA(FORECAST(E46427,OFFSET('HvF table'!B$3:B$318,MATCH(E46427,'HvF table'!A$3:A$318,1)-1,0,2),OFFSET('HvF table'!A$3:A$318,MATCH(E46427,'HvF table'!A$3:A$318,1)-1,0,2)),0)</f>
        <v>0</v>
      </c>
      <c r="E46427">
        <v>-0.2</v>
      </c>
      <c r="G46427">
        <f ca="1">_xlfn.IFNA(FORECAST(E46427,OFFSET('HvF table'!E$3:E$319,MATCH(E46427,'HvF table'!D$3:D$319,1)-1,0,2),OFFSET('HvF table'!D$3:D$319,MATCH(E46427,'HvF table'!D$3:D$319,1)-1,0,2)),0)</f>
        <v>0</v>
      </c>
      <c r="H46427" t="str">
        <f t="shared" ca="1" si="2189"/>
        <v>G</v>
      </c>
      <c r="I46427">
        <f t="shared" ca="1" si="2190"/>
        <v>0</v>
      </c>
      <c r="J46427" t="s">
        <v>75</v>
      </c>
    </row>
    <row r="46428" spans="1:10" x14ac:dyDescent="0.25">
      <c r="A46428" s="65">
        <v>44051</v>
      </c>
      <c r="B46428" s="66">
        <v>0.22916666666666666</v>
      </c>
      <c r="C46428" s="64">
        <f t="shared" si="2188"/>
        <v>44051.229166666664</v>
      </c>
      <c r="D46428">
        <f ca="1">_xlfn.IFNA(FORECAST(E46428,OFFSET('HvF table'!B$3:B$318,MATCH(E46428,'HvF table'!A$3:A$318,1)-1,0,2),OFFSET('HvF table'!A$3:A$318,MATCH(E46428,'HvF table'!A$3:A$318,1)-1,0,2)),0)</f>
        <v>0</v>
      </c>
      <c r="E46428">
        <v>-0.19</v>
      </c>
      <c r="G46428">
        <f ca="1">_xlfn.IFNA(FORECAST(E46428,OFFSET('HvF table'!E$3:E$319,MATCH(E46428,'HvF table'!D$3:D$319,1)-1,0,2),OFFSET('HvF table'!D$3:D$319,MATCH(E46428,'HvF table'!D$3:D$319,1)-1,0,2)),0)</f>
        <v>0</v>
      </c>
      <c r="H46428" t="str">
        <f t="shared" ca="1" si="2189"/>
        <v>G</v>
      </c>
      <c r="I46428">
        <f t="shared" ca="1" si="2190"/>
        <v>0</v>
      </c>
      <c r="J46428" t="s">
        <v>75</v>
      </c>
    </row>
    <row r="46429" spans="1:10" x14ac:dyDescent="0.25">
      <c r="A46429" s="65">
        <v>44051</v>
      </c>
      <c r="B46429" s="66">
        <v>0.23263888888888887</v>
      </c>
      <c r="C46429" s="64">
        <f t="shared" si="2188"/>
        <v>44051.232638888891</v>
      </c>
      <c r="D46429">
        <f ca="1">_xlfn.IFNA(FORECAST(E46429,OFFSET('HvF table'!B$3:B$318,MATCH(E46429,'HvF table'!A$3:A$318,1)-1,0,2),OFFSET('HvF table'!A$3:A$318,MATCH(E46429,'HvF table'!A$3:A$318,1)-1,0,2)),0)</f>
        <v>0</v>
      </c>
      <c r="E46429">
        <v>-0.18</v>
      </c>
      <c r="G46429">
        <f ca="1">_xlfn.IFNA(FORECAST(E46429,OFFSET('HvF table'!E$3:E$319,MATCH(E46429,'HvF table'!D$3:D$319,1)-1,0,2),OFFSET('HvF table'!D$3:D$319,MATCH(E46429,'HvF table'!D$3:D$319,1)-1,0,2)),0)</f>
        <v>0</v>
      </c>
      <c r="H46429" t="str">
        <f t="shared" ca="1" si="2189"/>
        <v>G</v>
      </c>
      <c r="I46429">
        <f t="shared" ca="1" si="2190"/>
        <v>0</v>
      </c>
      <c r="J46429" t="s">
        <v>75</v>
      </c>
    </row>
    <row r="46430" spans="1:10" x14ac:dyDescent="0.25">
      <c r="A46430" s="65">
        <v>44051</v>
      </c>
      <c r="B46430" s="66">
        <v>0.23611111111111113</v>
      </c>
      <c r="C46430" s="64">
        <f t="shared" si="2188"/>
        <v>44051.236111111109</v>
      </c>
      <c r="D46430">
        <f ca="1">_xlfn.IFNA(FORECAST(E46430,OFFSET('HvF table'!B$3:B$318,MATCH(E46430,'HvF table'!A$3:A$318,1)-1,0,2),OFFSET('HvF table'!A$3:A$318,MATCH(E46430,'HvF table'!A$3:A$318,1)-1,0,2)),0)</f>
        <v>0</v>
      </c>
      <c r="E46430">
        <v>-0.18</v>
      </c>
      <c r="G46430">
        <f ca="1">_xlfn.IFNA(FORECAST(E46430,OFFSET('HvF table'!E$3:E$319,MATCH(E46430,'HvF table'!D$3:D$319,1)-1,0,2),OFFSET('HvF table'!D$3:D$319,MATCH(E46430,'HvF table'!D$3:D$319,1)-1,0,2)),0)</f>
        <v>0</v>
      </c>
      <c r="H46430" t="str">
        <f t="shared" ca="1" si="2189"/>
        <v>G</v>
      </c>
      <c r="I46430">
        <f t="shared" ca="1" si="2190"/>
        <v>0</v>
      </c>
      <c r="J46430" t="s">
        <v>75</v>
      </c>
    </row>
    <row r="46431" spans="1:10" x14ac:dyDescent="0.25">
      <c r="A46431" s="65">
        <v>44051</v>
      </c>
      <c r="B46431" s="66">
        <v>0.23958333333333334</v>
      </c>
      <c r="C46431" s="64">
        <f t="shared" si="2188"/>
        <v>44051.239583333336</v>
      </c>
      <c r="D46431">
        <f ca="1">_xlfn.IFNA(FORECAST(E46431,OFFSET('HvF table'!B$3:B$318,MATCH(E46431,'HvF table'!A$3:A$318,1)-1,0,2),OFFSET('HvF table'!A$3:A$318,MATCH(E46431,'HvF table'!A$3:A$318,1)-1,0,2)),0)</f>
        <v>0</v>
      </c>
      <c r="E46431">
        <v>-0.18</v>
      </c>
      <c r="G46431">
        <f ca="1">_xlfn.IFNA(FORECAST(E46431,OFFSET('HvF table'!E$3:E$319,MATCH(E46431,'HvF table'!D$3:D$319,1)-1,0,2),OFFSET('HvF table'!D$3:D$319,MATCH(E46431,'HvF table'!D$3:D$319,1)-1,0,2)),0)</f>
        <v>0</v>
      </c>
      <c r="H46431" t="str">
        <f t="shared" ca="1" si="2189"/>
        <v>G</v>
      </c>
      <c r="I46431">
        <f t="shared" ca="1" si="2190"/>
        <v>0</v>
      </c>
      <c r="J46431" t="s">
        <v>75</v>
      </c>
    </row>
    <row r="46432" spans="1:10" x14ac:dyDescent="0.25">
      <c r="A46432" s="65">
        <v>44051</v>
      </c>
      <c r="B46432" s="66">
        <v>0.24305555555555555</v>
      </c>
      <c r="C46432" s="64">
        <f t="shared" si="2188"/>
        <v>44051.243055555555</v>
      </c>
      <c r="D46432">
        <f ca="1">_xlfn.IFNA(FORECAST(E46432,OFFSET('HvF table'!B$3:B$318,MATCH(E46432,'HvF table'!A$3:A$318,1)-1,0,2),OFFSET('HvF table'!A$3:A$318,MATCH(E46432,'HvF table'!A$3:A$318,1)-1,0,2)),0)</f>
        <v>0</v>
      </c>
      <c r="E46432">
        <v>-0.17</v>
      </c>
      <c r="G46432">
        <f ca="1">_xlfn.IFNA(FORECAST(E46432,OFFSET('HvF table'!E$3:E$319,MATCH(E46432,'HvF table'!D$3:D$319,1)-1,0,2),OFFSET('HvF table'!D$3:D$319,MATCH(E46432,'HvF table'!D$3:D$319,1)-1,0,2)),0)</f>
        <v>0</v>
      </c>
      <c r="H46432" t="str">
        <f t="shared" ca="1" si="2189"/>
        <v>G</v>
      </c>
      <c r="I46432">
        <f t="shared" ca="1" si="2190"/>
        <v>0</v>
      </c>
      <c r="J46432" t="s">
        <v>75</v>
      </c>
    </row>
    <row r="46433" spans="1:10" x14ac:dyDescent="0.25">
      <c r="A46433" s="65">
        <v>44051</v>
      </c>
      <c r="B46433" s="66">
        <v>0.24652777777777779</v>
      </c>
      <c r="C46433" s="64">
        <f t="shared" ref="C46433:C46496" si="2191">A46433+B46433</f>
        <v>44051.246527777781</v>
      </c>
      <c r="D46433">
        <f ca="1">_xlfn.IFNA(FORECAST(E46433,OFFSET('HvF table'!B$3:B$318,MATCH(E46433,'HvF table'!A$3:A$318,1)-1,0,2),OFFSET('HvF table'!A$3:A$318,MATCH(E46433,'HvF table'!A$3:A$318,1)-1,0,2)),0)</f>
        <v>0</v>
      </c>
      <c r="E46433">
        <v>-0.18</v>
      </c>
      <c r="G46433">
        <f ca="1">_xlfn.IFNA(FORECAST(E46433,OFFSET('HvF table'!E$3:E$319,MATCH(E46433,'HvF table'!D$3:D$319,1)-1,0,2),OFFSET('HvF table'!D$3:D$319,MATCH(E46433,'HvF table'!D$3:D$319,1)-1,0,2)),0)</f>
        <v>0</v>
      </c>
      <c r="H46433" t="str">
        <f t="shared" ca="1" si="2189"/>
        <v>G</v>
      </c>
      <c r="I46433">
        <f t="shared" ca="1" si="2190"/>
        <v>0</v>
      </c>
      <c r="J46433" t="s">
        <v>75</v>
      </c>
    </row>
    <row r="46434" spans="1:10" x14ac:dyDescent="0.25">
      <c r="A46434" s="65">
        <v>44051</v>
      </c>
      <c r="B46434" s="66">
        <v>0.25</v>
      </c>
      <c r="C46434" s="64">
        <f t="shared" si="2191"/>
        <v>44051.25</v>
      </c>
      <c r="D46434">
        <f ca="1">_xlfn.IFNA(FORECAST(E46434,OFFSET('HvF table'!B$3:B$318,MATCH(E46434,'HvF table'!A$3:A$318,1)-1,0,2),OFFSET('HvF table'!A$3:A$318,MATCH(E46434,'HvF table'!A$3:A$318,1)-1,0,2)),0)</f>
        <v>0</v>
      </c>
      <c r="E46434">
        <v>-0.18</v>
      </c>
      <c r="G46434">
        <f ca="1">_xlfn.IFNA(FORECAST(E46434,OFFSET('HvF table'!E$3:E$319,MATCH(E46434,'HvF table'!D$3:D$319,1)-1,0,2),OFFSET('HvF table'!D$3:D$319,MATCH(E46434,'HvF table'!D$3:D$319,1)-1,0,2)),0)</f>
        <v>0</v>
      </c>
      <c r="H46434" t="str">
        <f t="shared" ca="1" si="2189"/>
        <v>G</v>
      </c>
      <c r="I46434">
        <f t="shared" ca="1" si="2190"/>
        <v>0</v>
      </c>
      <c r="J46434" t="s">
        <v>75</v>
      </c>
    </row>
    <row r="46435" spans="1:10" x14ac:dyDescent="0.25">
      <c r="A46435" s="65">
        <v>44051</v>
      </c>
      <c r="B46435" s="66">
        <v>0.25347222222222221</v>
      </c>
      <c r="C46435" s="64">
        <f t="shared" si="2191"/>
        <v>44051.253472222219</v>
      </c>
      <c r="D46435">
        <f ca="1">_xlfn.IFNA(FORECAST(E46435,OFFSET('HvF table'!B$3:B$318,MATCH(E46435,'HvF table'!A$3:A$318,1)-1,0,2),OFFSET('HvF table'!A$3:A$318,MATCH(E46435,'HvF table'!A$3:A$318,1)-1,0,2)),0)</f>
        <v>0</v>
      </c>
      <c r="E46435">
        <v>-0.17</v>
      </c>
      <c r="G46435">
        <f ca="1">_xlfn.IFNA(FORECAST(E46435,OFFSET('HvF table'!E$3:E$319,MATCH(E46435,'HvF table'!D$3:D$319,1)-1,0,2),OFFSET('HvF table'!D$3:D$319,MATCH(E46435,'HvF table'!D$3:D$319,1)-1,0,2)),0)</f>
        <v>0</v>
      </c>
      <c r="H46435" t="str">
        <f t="shared" ca="1" si="2189"/>
        <v>G</v>
      </c>
      <c r="I46435">
        <f t="shared" ca="1" si="2190"/>
        <v>0</v>
      </c>
      <c r="J46435" t="s">
        <v>75</v>
      </c>
    </row>
    <row r="46436" spans="1:10" x14ac:dyDescent="0.25">
      <c r="A46436" s="65">
        <v>44051</v>
      </c>
      <c r="B46436" s="66">
        <v>0.25694444444444448</v>
      </c>
      <c r="C46436" s="64">
        <f t="shared" si="2191"/>
        <v>44051.256944444445</v>
      </c>
      <c r="D46436">
        <f ca="1">_xlfn.IFNA(FORECAST(E46436,OFFSET('HvF table'!B$3:B$318,MATCH(E46436,'HvF table'!A$3:A$318,1)-1,0,2),OFFSET('HvF table'!A$3:A$318,MATCH(E46436,'HvF table'!A$3:A$318,1)-1,0,2)),0)</f>
        <v>0</v>
      </c>
      <c r="E46436">
        <v>-0.18</v>
      </c>
      <c r="G46436">
        <f ca="1">_xlfn.IFNA(FORECAST(E46436,OFFSET('HvF table'!E$3:E$319,MATCH(E46436,'HvF table'!D$3:D$319,1)-1,0,2),OFFSET('HvF table'!D$3:D$319,MATCH(E46436,'HvF table'!D$3:D$319,1)-1,0,2)),0)</f>
        <v>0</v>
      </c>
      <c r="H46436" t="str">
        <f t="shared" ca="1" si="2189"/>
        <v>G</v>
      </c>
      <c r="I46436">
        <f t="shared" ca="1" si="2190"/>
        <v>0</v>
      </c>
      <c r="J46436" t="s">
        <v>75</v>
      </c>
    </row>
    <row r="46437" spans="1:10" x14ac:dyDescent="0.25">
      <c r="A46437" s="65">
        <v>44051</v>
      </c>
      <c r="B46437" s="66">
        <v>0.26041666666666669</v>
      </c>
      <c r="C46437" s="64">
        <f t="shared" si="2191"/>
        <v>44051.260416666664</v>
      </c>
      <c r="D46437">
        <f ca="1">_xlfn.IFNA(FORECAST(E46437,OFFSET('HvF table'!B$3:B$318,MATCH(E46437,'HvF table'!A$3:A$318,1)-1,0,2),OFFSET('HvF table'!A$3:A$318,MATCH(E46437,'HvF table'!A$3:A$318,1)-1,0,2)),0)</f>
        <v>0</v>
      </c>
      <c r="E46437">
        <v>-0.17</v>
      </c>
      <c r="G46437">
        <f ca="1">_xlfn.IFNA(FORECAST(E46437,OFFSET('HvF table'!E$3:E$319,MATCH(E46437,'HvF table'!D$3:D$319,1)-1,0,2),OFFSET('HvF table'!D$3:D$319,MATCH(E46437,'HvF table'!D$3:D$319,1)-1,0,2)),0)</f>
        <v>0</v>
      </c>
      <c r="H46437" t="str">
        <f t="shared" ca="1" si="2189"/>
        <v>G</v>
      </c>
      <c r="I46437">
        <f t="shared" ca="1" si="2190"/>
        <v>0</v>
      </c>
      <c r="J46437" t="s">
        <v>75</v>
      </c>
    </row>
    <row r="46438" spans="1:10" x14ac:dyDescent="0.25">
      <c r="A46438" s="65">
        <v>44051</v>
      </c>
      <c r="B46438" s="66">
        <v>0.2638888888888889</v>
      </c>
      <c r="C46438" s="64">
        <f t="shared" si="2191"/>
        <v>44051.263888888891</v>
      </c>
      <c r="D46438">
        <f ca="1">_xlfn.IFNA(FORECAST(E46438,OFFSET('HvF table'!B$3:B$318,MATCH(E46438,'HvF table'!A$3:A$318,1)-1,0,2),OFFSET('HvF table'!A$3:A$318,MATCH(E46438,'HvF table'!A$3:A$318,1)-1,0,2)),0)</f>
        <v>0</v>
      </c>
      <c r="E46438">
        <v>-0.17</v>
      </c>
      <c r="G46438">
        <f ca="1">_xlfn.IFNA(FORECAST(E46438,OFFSET('HvF table'!E$3:E$319,MATCH(E46438,'HvF table'!D$3:D$319,1)-1,0,2),OFFSET('HvF table'!D$3:D$319,MATCH(E46438,'HvF table'!D$3:D$319,1)-1,0,2)),0)</f>
        <v>0</v>
      </c>
      <c r="H46438" t="str">
        <f t="shared" ca="1" si="2189"/>
        <v>G</v>
      </c>
      <c r="I46438">
        <f t="shared" ca="1" si="2190"/>
        <v>0</v>
      </c>
      <c r="J46438" t="s">
        <v>75</v>
      </c>
    </row>
    <row r="46439" spans="1:10" x14ac:dyDescent="0.25">
      <c r="A46439" s="65">
        <v>44051</v>
      </c>
      <c r="B46439" s="66">
        <v>0.2673611111111111</v>
      </c>
      <c r="C46439" s="64">
        <f t="shared" si="2191"/>
        <v>44051.267361111109</v>
      </c>
      <c r="D46439">
        <f ca="1">_xlfn.IFNA(FORECAST(E46439,OFFSET('HvF table'!B$3:B$318,MATCH(E46439,'HvF table'!A$3:A$318,1)-1,0,2),OFFSET('HvF table'!A$3:A$318,MATCH(E46439,'HvF table'!A$3:A$318,1)-1,0,2)),0)</f>
        <v>0</v>
      </c>
      <c r="E46439">
        <v>-0.18</v>
      </c>
      <c r="G46439">
        <f ca="1">_xlfn.IFNA(FORECAST(E46439,OFFSET('HvF table'!E$3:E$319,MATCH(E46439,'HvF table'!D$3:D$319,1)-1,0,2),OFFSET('HvF table'!D$3:D$319,MATCH(E46439,'HvF table'!D$3:D$319,1)-1,0,2)),0)</f>
        <v>0</v>
      </c>
      <c r="H46439" t="str">
        <f t="shared" ref="H46439:H46502" ca="1" si="2192">_xlfn.IFNA(_xlfn.IFS(D46439&gt;0,"B",E46439&gt;0,"B"),"G")</f>
        <v>G</v>
      </c>
      <c r="I46439">
        <f t="shared" ca="1" si="2190"/>
        <v>0</v>
      </c>
      <c r="J46439" t="s">
        <v>75</v>
      </c>
    </row>
    <row r="46440" spans="1:10" x14ac:dyDescent="0.25">
      <c r="A46440" s="65">
        <v>44051</v>
      </c>
      <c r="B46440" s="66">
        <v>0.27083333333333331</v>
      </c>
      <c r="C46440" s="64">
        <f t="shared" si="2191"/>
        <v>44051.270833333336</v>
      </c>
      <c r="D46440">
        <f ca="1">_xlfn.IFNA(FORECAST(E46440,OFFSET('HvF table'!B$3:B$318,MATCH(E46440,'HvF table'!A$3:A$318,1)-1,0,2),OFFSET('HvF table'!A$3:A$318,MATCH(E46440,'HvF table'!A$3:A$318,1)-1,0,2)),0)</f>
        <v>0</v>
      </c>
      <c r="E46440">
        <v>-0.19</v>
      </c>
      <c r="G46440">
        <f ca="1">_xlfn.IFNA(FORECAST(E46440,OFFSET('HvF table'!E$3:E$319,MATCH(E46440,'HvF table'!D$3:D$319,1)-1,0,2),OFFSET('HvF table'!D$3:D$319,MATCH(E46440,'HvF table'!D$3:D$319,1)-1,0,2)),0)</f>
        <v>0</v>
      </c>
      <c r="H46440" t="str">
        <f t="shared" ca="1" si="2192"/>
        <v>G</v>
      </c>
      <c r="I46440">
        <f t="shared" ca="1" si="2190"/>
        <v>0</v>
      </c>
      <c r="J46440" t="s">
        <v>75</v>
      </c>
    </row>
    <row r="46441" spans="1:10" x14ac:dyDescent="0.25">
      <c r="A46441" s="65">
        <v>44051</v>
      </c>
      <c r="B46441" s="66">
        <v>0.27430555555555552</v>
      </c>
      <c r="C46441" s="64">
        <f t="shared" si="2191"/>
        <v>44051.274305555555</v>
      </c>
      <c r="D46441">
        <f ca="1">_xlfn.IFNA(FORECAST(E46441,OFFSET('HvF table'!B$3:B$318,MATCH(E46441,'HvF table'!A$3:A$318,1)-1,0,2),OFFSET('HvF table'!A$3:A$318,MATCH(E46441,'HvF table'!A$3:A$318,1)-1,0,2)),0)</f>
        <v>0</v>
      </c>
      <c r="E46441">
        <v>-0.19</v>
      </c>
      <c r="G46441">
        <f ca="1">_xlfn.IFNA(FORECAST(E46441,OFFSET('HvF table'!E$3:E$319,MATCH(E46441,'HvF table'!D$3:D$319,1)-1,0,2),OFFSET('HvF table'!D$3:D$319,MATCH(E46441,'HvF table'!D$3:D$319,1)-1,0,2)),0)</f>
        <v>0</v>
      </c>
      <c r="H46441" t="str">
        <f t="shared" ca="1" si="2192"/>
        <v>G</v>
      </c>
      <c r="I46441">
        <f t="shared" ca="1" si="2190"/>
        <v>0</v>
      </c>
      <c r="J46441" t="s">
        <v>75</v>
      </c>
    </row>
    <row r="46442" spans="1:10" x14ac:dyDescent="0.25">
      <c r="A46442" s="65">
        <v>44051</v>
      </c>
      <c r="B46442" s="66">
        <v>0.27777777777777779</v>
      </c>
      <c r="C46442" s="64">
        <f t="shared" si="2191"/>
        <v>44051.277777777781</v>
      </c>
      <c r="D46442">
        <f ca="1">_xlfn.IFNA(FORECAST(E46442,OFFSET('HvF table'!B$3:B$318,MATCH(E46442,'HvF table'!A$3:A$318,1)-1,0,2),OFFSET('HvF table'!A$3:A$318,MATCH(E46442,'HvF table'!A$3:A$318,1)-1,0,2)),0)</f>
        <v>0</v>
      </c>
      <c r="E46442">
        <v>-0.18</v>
      </c>
      <c r="G46442">
        <f ca="1">_xlfn.IFNA(FORECAST(E46442,OFFSET('HvF table'!E$3:E$319,MATCH(E46442,'HvF table'!D$3:D$319,1)-1,0,2),OFFSET('HvF table'!D$3:D$319,MATCH(E46442,'HvF table'!D$3:D$319,1)-1,0,2)),0)</f>
        <v>0</v>
      </c>
      <c r="H46442" t="str">
        <f t="shared" ca="1" si="2192"/>
        <v>G</v>
      </c>
      <c r="I46442">
        <f t="shared" ca="1" si="2190"/>
        <v>0</v>
      </c>
      <c r="J46442" t="s">
        <v>75</v>
      </c>
    </row>
    <row r="46443" spans="1:10" x14ac:dyDescent="0.25">
      <c r="A46443" s="65">
        <v>44051</v>
      </c>
      <c r="B46443" s="66">
        <v>0.28125</v>
      </c>
      <c r="C46443" s="64">
        <f t="shared" si="2191"/>
        <v>44051.28125</v>
      </c>
      <c r="D46443">
        <f ca="1">_xlfn.IFNA(FORECAST(E46443,OFFSET('HvF table'!B$3:B$318,MATCH(E46443,'HvF table'!A$3:A$318,1)-1,0,2),OFFSET('HvF table'!A$3:A$318,MATCH(E46443,'HvF table'!A$3:A$318,1)-1,0,2)),0)</f>
        <v>0</v>
      </c>
      <c r="E46443">
        <v>-0.18</v>
      </c>
      <c r="G46443">
        <f ca="1">_xlfn.IFNA(FORECAST(E46443,OFFSET('HvF table'!E$3:E$319,MATCH(E46443,'HvF table'!D$3:D$319,1)-1,0,2),OFFSET('HvF table'!D$3:D$319,MATCH(E46443,'HvF table'!D$3:D$319,1)-1,0,2)),0)</f>
        <v>0</v>
      </c>
      <c r="H46443" t="str">
        <f t="shared" ca="1" si="2192"/>
        <v>G</v>
      </c>
      <c r="I46443">
        <f t="shared" ca="1" si="2190"/>
        <v>0</v>
      </c>
      <c r="J46443" t="s">
        <v>75</v>
      </c>
    </row>
    <row r="46444" spans="1:10" x14ac:dyDescent="0.25">
      <c r="A46444" s="65">
        <v>44051</v>
      </c>
      <c r="B46444" s="66">
        <v>0.28472222222222221</v>
      </c>
      <c r="C46444" s="64">
        <f t="shared" si="2191"/>
        <v>44051.284722222219</v>
      </c>
      <c r="D46444">
        <f ca="1">_xlfn.IFNA(FORECAST(E46444,OFFSET('HvF table'!B$3:B$318,MATCH(E46444,'HvF table'!A$3:A$318,1)-1,0,2),OFFSET('HvF table'!A$3:A$318,MATCH(E46444,'HvF table'!A$3:A$318,1)-1,0,2)),0)</f>
        <v>0</v>
      </c>
      <c r="E46444">
        <v>-0.18</v>
      </c>
      <c r="G46444">
        <f ca="1">_xlfn.IFNA(FORECAST(E46444,OFFSET('HvF table'!E$3:E$319,MATCH(E46444,'HvF table'!D$3:D$319,1)-1,0,2),OFFSET('HvF table'!D$3:D$319,MATCH(E46444,'HvF table'!D$3:D$319,1)-1,0,2)),0)</f>
        <v>0</v>
      </c>
      <c r="H46444" t="str">
        <f t="shared" ca="1" si="2192"/>
        <v>G</v>
      </c>
      <c r="I46444">
        <f t="shared" ca="1" si="2190"/>
        <v>0</v>
      </c>
      <c r="J46444" t="s">
        <v>75</v>
      </c>
    </row>
    <row r="46445" spans="1:10" x14ac:dyDescent="0.25">
      <c r="A46445" s="65">
        <v>44051</v>
      </c>
      <c r="B46445" s="66">
        <v>0.28819444444444448</v>
      </c>
      <c r="C46445" s="64">
        <f t="shared" si="2191"/>
        <v>44051.288194444445</v>
      </c>
      <c r="D46445">
        <f ca="1">_xlfn.IFNA(FORECAST(E46445,OFFSET('HvF table'!B$3:B$318,MATCH(E46445,'HvF table'!A$3:A$318,1)-1,0,2),OFFSET('HvF table'!A$3:A$318,MATCH(E46445,'HvF table'!A$3:A$318,1)-1,0,2)),0)</f>
        <v>0</v>
      </c>
      <c r="E46445">
        <v>-0.18</v>
      </c>
      <c r="G46445">
        <f ca="1">_xlfn.IFNA(FORECAST(E46445,OFFSET('HvF table'!E$3:E$319,MATCH(E46445,'HvF table'!D$3:D$319,1)-1,0,2),OFFSET('HvF table'!D$3:D$319,MATCH(E46445,'HvF table'!D$3:D$319,1)-1,0,2)),0)</f>
        <v>0</v>
      </c>
      <c r="H46445" t="str">
        <f t="shared" ca="1" si="2192"/>
        <v>G</v>
      </c>
      <c r="I46445">
        <f t="shared" ca="1" si="2190"/>
        <v>0</v>
      </c>
      <c r="J46445" t="s">
        <v>75</v>
      </c>
    </row>
    <row r="46446" spans="1:10" x14ac:dyDescent="0.25">
      <c r="A46446" s="65">
        <v>44051</v>
      </c>
      <c r="B46446" s="66">
        <v>0.29166666666666669</v>
      </c>
      <c r="C46446" s="64">
        <f t="shared" si="2191"/>
        <v>44051.291666666664</v>
      </c>
      <c r="D46446">
        <f ca="1">_xlfn.IFNA(FORECAST(E46446,OFFSET('HvF table'!B$3:B$318,MATCH(E46446,'HvF table'!A$3:A$318,1)-1,0,2),OFFSET('HvF table'!A$3:A$318,MATCH(E46446,'HvF table'!A$3:A$318,1)-1,0,2)),0)</f>
        <v>0</v>
      </c>
      <c r="E46446">
        <v>-0.18</v>
      </c>
      <c r="G46446">
        <f ca="1">_xlfn.IFNA(FORECAST(E46446,OFFSET('HvF table'!E$3:E$319,MATCH(E46446,'HvF table'!D$3:D$319,1)-1,0,2),OFFSET('HvF table'!D$3:D$319,MATCH(E46446,'HvF table'!D$3:D$319,1)-1,0,2)),0)</f>
        <v>0</v>
      </c>
      <c r="H46446" t="str">
        <f t="shared" ca="1" si="2192"/>
        <v>G</v>
      </c>
      <c r="I46446">
        <f t="shared" ca="1" si="2190"/>
        <v>0</v>
      </c>
      <c r="J46446" t="s">
        <v>75</v>
      </c>
    </row>
    <row r="46447" spans="1:10" x14ac:dyDescent="0.25">
      <c r="A46447" s="65">
        <v>44051</v>
      </c>
      <c r="B46447" s="66">
        <v>0.2951388888888889</v>
      </c>
      <c r="C46447" s="64">
        <f t="shared" si="2191"/>
        <v>44051.295138888891</v>
      </c>
      <c r="D46447">
        <f ca="1">_xlfn.IFNA(FORECAST(E46447,OFFSET('HvF table'!B$3:B$318,MATCH(E46447,'HvF table'!A$3:A$318,1)-1,0,2),OFFSET('HvF table'!A$3:A$318,MATCH(E46447,'HvF table'!A$3:A$318,1)-1,0,2)),0)</f>
        <v>0</v>
      </c>
      <c r="E46447">
        <v>-0.19</v>
      </c>
      <c r="G46447">
        <f ca="1">_xlfn.IFNA(FORECAST(E46447,OFFSET('HvF table'!E$3:E$319,MATCH(E46447,'HvF table'!D$3:D$319,1)-1,0,2),OFFSET('HvF table'!D$3:D$319,MATCH(E46447,'HvF table'!D$3:D$319,1)-1,0,2)),0)</f>
        <v>0</v>
      </c>
      <c r="H46447" t="str">
        <f t="shared" ca="1" si="2192"/>
        <v>G</v>
      </c>
      <c r="I46447">
        <f t="shared" ca="1" si="2190"/>
        <v>0</v>
      </c>
      <c r="J46447" t="s">
        <v>75</v>
      </c>
    </row>
    <row r="46448" spans="1:10" x14ac:dyDescent="0.25">
      <c r="A46448" s="65">
        <v>44051</v>
      </c>
      <c r="B46448" s="66">
        <v>0.2986111111111111</v>
      </c>
      <c r="C46448" s="64">
        <f t="shared" si="2191"/>
        <v>44051.298611111109</v>
      </c>
      <c r="D46448">
        <f ca="1">_xlfn.IFNA(FORECAST(E46448,OFFSET('HvF table'!B$3:B$318,MATCH(E46448,'HvF table'!A$3:A$318,1)-1,0,2),OFFSET('HvF table'!A$3:A$318,MATCH(E46448,'HvF table'!A$3:A$318,1)-1,0,2)),0)</f>
        <v>0</v>
      </c>
      <c r="E46448">
        <v>-0.18</v>
      </c>
      <c r="G46448">
        <f ca="1">_xlfn.IFNA(FORECAST(E46448,OFFSET('HvF table'!E$3:E$319,MATCH(E46448,'HvF table'!D$3:D$319,1)-1,0,2),OFFSET('HvF table'!D$3:D$319,MATCH(E46448,'HvF table'!D$3:D$319,1)-1,0,2)),0)</f>
        <v>0</v>
      </c>
      <c r="H46448" t="str">
        <f t="shared" ca="1" si="2192"/>
        <v>G</v>
      </c>
      <c r="I46448">
        <f t="shared" ca="1" si="2190"/>
        <v>0</v>
      </c>
      <c r="J46448" t="s">
        <v>75</v>
      </c>
    </row>
    <row r="46449" spans="1:10" x14ac:dyDescent="0.25">
      <c r="A46449" s="65">
        <v>44051</v>
      </c>
      <c r="B46449" s="66">
        <v>0.30208333333333331</v>
      </c>
      <c r="C46449" s="64">
        <f t="shared" si="2191"/>
        <v>44051.302083333336</v>
      </c>
      <c r="D46449">
        <f ca="1">_xlfn.IFNA(FORECAST(E46449,OFFSET('HvF table'!B$3:B$318,MATCH(E46449,'HvF table'!A$3:A$318,1)-1,0,2),OFFSET('HvF table'!A$3:A$318,MATCH(E46449,'HvF table'!A$3:A$318,1)-1,0,2)),0)</f>
        <v>0</v>
      </c>
      <c r="E46449">
        <v>-0.17</v>
      </c>
      <c r="G46449">
        <f ca="1">_xlfn.IFNA(FORECAST(E46449,OFFSET('HvF table'!E$3:E$319,MATCH(E46449,'HvF table'!D$3:D$319,1)-1,0,2),OFFSET('HvF table'!D$3:D$319,MATCH(E46449,'HvF table'!D$3:D$319,1)-1,0,2)),0)</f>
        <v>0</v>
      </c>
      <c r="H46449" t="str">
        <f t="shared" ca="1" si="2192"/>
        <v>G</v>
      </c>
      <c r="I46449">
        <f t="shared" ca="1" si="2190"/>
        <v>0</v>
      </c>
      <c r="J46449" t="s">
        <v>75</v>
      </c>
    </row>
    <row r="46450" spans="1:10" x14ac:dyDescent="0.25">
      <c r="A46450" s="65">
        <v>44051</v>
      </c>
      <c r="B46450" s="66">
        <v>0.30555555555555552</v>
      </c>
      <c r="C46450" s="64">
        <f t="shared" si="2191"/>
        <v>44051.305555555555</v>
      </c>
      <c r="D46450">
        <f ca="1">_xlfn.IFNA(FORECAST(E46450,OFFSET('HvF table'!B$3:B$318,MATCH(E46450,'HvF table'!A$3:A$318,1)-1,0,2),OFFSET('HvF table'!A$3:A$318,MATCH(E46450,'HvF table'!A$3:A$318,1)-1,0,2)),0)</f>
        <v>0</v>
      </c>
      <c r="E46450">
        <v>-0.17</v>
      </c>
      <c r="G46450">
        <f ca="1">_xlfn.IFNA(FORECAST(E46450,OFFSET('HvF table'!E$3:E$319,MATCH(E46450,'HvF table'!D$3:D$319,1)-1,0,2),OFFSET('HvF table'!D$3:D$319,MATCH(E46450,'HvF table'!D$3:D$319,1)-1,0,2)),0)</f>
        <v>0</v>
      </c>
      <c r="H46450" t="str">
        <f t="shared" ca="1" si="2192"/>
        <v>G</v>
      </c>
      <c r="I46450">
        <f t="shared" ca="1" si="2190"/>
        <v>0</v>
      </c>
      <c r="J46450" t="s">
        <v>75</v>
      </c>
    </row>
    <row r="46451" spans="1:10" x14ac:dyDescent="0.25">
      <c r="A46451" s="65">
        <v>44051</v>
      </c>
      <c r="B46451" s="66">
        <v>0.30902777777777779</v>
      </c>
      <c r="C46451" s="64">
        <f t="shared" si="2191"/>
        <v>44051.309027777781</v>
      </c>
      <c r="D46451">
        <f ca="1">_xlfn.IFNA(FORECAST(E46451,OFFSET('HvF table'!B$3:B$318,MATCH(E46451,'HvF table'!A$3:A$318,1)-1,0,2),OFFSET('HvF table'!A$3:A$318,MATCH(E46451,'HvF table'!A$3:A$318,1)-1,0,2)),0)</f>
        <v>0</v>
      </c>
      <c r="E46451">
        <v>-0.18</v>
      </c>
      <c r="G46451">
        <f ca="1">_xlfn.IFNA(FORECAST(E46451,OFFSET('HvF table'!E$3:E$319,MATCH(E46451,'HvF table'!D$3:D$319,1)-1,0,2),OFFSET('HvF table'!D$3:D$319,MATCH(E46451,'HvF table'!D$3:D$319,1)-1,0,2)),0)</f>
        <v>0</v>
      </c>
      <c r="H46451" t="str">
        <f t="shared" ca="1" si="2192"/>
        <v>G</v>
      </c>
      <c r="I46451">
        <f t="shared" ca="1" si="2190"/>
        <v>0</v>
      </c>
      <c r="J46451" t="s">
        <v>75</v>
      </c>
    </row>
    <row r="46452" spans="1:10" x14ac:dyDescent="0.25">
      <c r="A46452" s="65">
        <v>44051</v>
      </c>
      <c r="B46452" s="66">
        <v>0.3125</v>
      </c>
      <c r="C46452" s="64">
        <f t="shared" si="2191"/>
        <v>44051.3125</v>
      </c>
      <c r="D46452">
        <f ca="1">_xlfn.IFNA(FORECAST(E46452,OFFSET('HvF table'!B$3:B$318,MATCH(E46452,'HvF table'!A$3:A$318,1)-1,0,2),OFFSET('HvF table'!A$3:A$318,MATCH(E46452,'HvF table'!A$3:A$318,1)-1,0,2)),0)</f>
        <v>0</v>
      </c>
      <c r="E46452">
        <v>-0.18</v>
      </c>
      <c r="G46452">
        <f ca="1">_xlfn.IFNA(FORECAST(E46452,OFFSET('HvF table'!E$3:E$319,MATCH(E46452,'HvF table'!D$3:D$319,1)-1,0,2),OFFSET('HvF table'!D$3:D$319,MATCH(E46452,'HvF table'!D$3:D$319,1)-1,0,2)),0)</f>
        <v>0</v>
      </c>
      <c r="H46452" t="str">
        <f t="shared" ca="1" si="2192"/>
        <v>G</v>
      </c>
      <c r="I46452">
        <f t="shared" ca="1" si="2190"/>
        <v>0</v>
      </c>
      <c r="J46452" t="s">
        <v>75</v>
      </c>
    </row>
    <row r="46453" spans="1:10" x14ac:dyDescent="0.25">
      <c r="A46453" s="65">
        <v>44051</v>
      </c>
      <c r="B46453" s="66">
        <v>0.31597222222222221</v>
      </c>
      <c r="C46453" s="64">
        <f t="shared" si="2191"/>
        <v>44051.315972222219</v>
      </c>
      <c r="D46453">
        <f ca="1">_xlfn.IFNA(FORECAST(E46453,OFFSET('HvF table'!B$3:B$318,MATCH(E46453,'HvF table'!A$3:A$318,1)-1,0,2),OFFSET('HvF table'!A$3:A$318,MATCH(E46453,'HvF table'!A$3:A$318,1)-1,0,2)),0)</f>
        <v>0</v>
      </c>
      <c r="E46453">
        <v>-0.18</v>
      </c>
      <c r="G46453">
        <f ca="1">_xlfn.IFNA(FORECAST(E46453,OFFSET('HvF table'!E$3:E$319,MATCH(E46453,'HvF table'!D$3:D$319,1)-1,0,2),OFFSET('HvF table'!D$3:D$319,MATCH(E46453,'HvF table'!D$3:D$319,1)-1,0,2)),0)</f>
        <v>0</v>
      </c>
      <c r="H46453" t="str">
        <f t="shared" ca="1" si="2192"/>
        <v>G</v>
      </c>
      <c r="I46453">
        <f t="shared" ca="1" si="2190"/>
        <v>0</v>
      </c>
      <c r="J46453" t="s">
        <v>75</v>
      </c>
    </row>
    <row r="46454" spans="1:10" x14ac:dyDescent="0.25">
      <c r="A46454" s="65">
        <v>44051</v>
      </c>
      <c r="B46454" s="66">
        <v>0.31944444444444448</v>
      </c>
      <c r="C46454" s="64">
        <f t="shared" si="2191"/>
        <v>44051.319444444445</v>
      </c>
      <c r="D46454">
        <f ca="1">_xlfn.IFNA(FORECAST(E46454,OFFSET('HvF table'!B$3:B$318,MATCH(E46454,'HvF table'!A$3:A$318,1)-1,0,2),OFFSET('HvF table'!A$3:A$318,MATCH(E46454,'HvF table'!A$3:A$318,1)-1,0,2)),0)</f>
        <v>0</v>
      </c>
      <c r="E46454">
        <v>-0.18</v>
      </c>
      <c r="G46454">
        <f ca="1">_xlfn.IFNA(FORECAST(E46454,OFFSET('HvF table'!E$3:E$319,MATCH(E46454,'HvF table'!D$3:D$319,1)-1,0,2),OFFSET('HvF table'!D$3:D$319,MATCH(E46454,'HvF table'!D$3:D$319,1)-1,0,2)),0)</f>
        <v>0</v>
      </c>
      <c r="H46454" t="str">
        <f t="shared" ca="1" si="2192"/>
        <v>G</v>
      </c>
      <c r="I46454">
        <f t="shared" ca="1" si="2190"/>
        <v>0</v>
      </c>
      <c r="J46454" t="s">
        <v>75</v>
      </c>
    </row>
    <row r="46455" spans="1:10" x14ac:dyDescent="0.25">
      <c r="A46455" s="65">
        <v>44051</v>
      </c>
      <c r="B46455" s="66">
        <v>0.32291666666666669</v>
      </c>
      <c r="C46455" s="64">
        <f t="shared" si="2191"/>
        <v>44051.322916666664</v>
      </c>
      <c r="D46455">
        <f ca="1">_xlfn.IFNA(FORECAST(E46455,OFFSET('HvF table'!B$3:B$318,MATCH(E46455,'HvF table'!A$3:A$318,1)-1,0,2),OFFSET('HvF table'!A$3:A$318,MATCH(E46455,'HvF table'!A$3:A$318,1)-1,0,2)),0)</f>
        <v>0</v>
      </c>
      <c r="E46455">
        <v>-0.17</v>
      </c>
      <c r="G46455">
        <f ca="1">_xlfn.IFNA(FORECAST(E46455,OFFSET('HvF table'!E$3:E$319,MATCH(E46455,'HvF table'!D$3:D$319,1)-1,0,2),OFFSET('HvF table'!D$3:D$319,MATCH(E46455,'HvF table'!D$3:D$319,1)-1,0,2)),0)</f>
        <v>0</v>
      </c>
      <c r="H46455" t="str">
        <f t="shared" ca="1" si="2192"/>
        <v>G</v>
      </c>
      <c r="I46455">
        <f t="shared" ca="1" si="2190"/>
        <v>0</v>
      </c>
      <c r="J46455" t="s">
        <v>75</v>
      </c>
    </row>
    <row r="46456" spans="1:10" x14ac:dyDescent="0.25">
      <c r="A46456" s="65">
        <v>44051</v>
      </c>
      <c r="B46456" s="66">
        <v>0.3263888888888889</v>
      </c>
      <c r="C46456" s="64">
        <f t="shared" si="2191"/>
        <v>44051.326388888891</v>
      </c>
      <c r="D46456">
        <f ca="1">_xlfn.IFNA(FORECAST(E46456,OFFSET('HvF table'!B$3:B$318,MATCH(E46456,'HvF table'!A$3:A$318,1)-1,0,2),OFFSET('HvF table'!A$3:A$318,MATCH(E46456,'HvF table'!A$3:A$318,1)-1,0,2)),0)</f>
        <v>0</v>
      </c>
      <c r="E46456">
        <v>-0.18</v>
      </c>
      <c r="G46456">
        <f ca="1">_xlfn.IFNA(FORECAST(E46456,OFFSET('HvF table'!E$3:E$319,MATCH(E46456,'HvF table'!D$3:D$319,1)-1,0,2),OFFSET('HvF table'!D$3:D$319,MATCH(E46456,'HvF table'!D$3:D$319,1)-1,0,2)),0)</f>
        <v>0</v>
      </c>
      <c r="H46456" t="str">
        <f t="shared" ca="1" si="2192"/>
        <v>G</v>
      </c>
      <c r="I46456">
        <f t="shared" ca="1" si="2190"/>
        <v>0</v>
      </c>
      <c r="J46456" t="s">
        <v>75</v>
      </c>
    </row>
    <row r="46457" spans="1:10" x14ac:dyDescent="0.25">
      <c r="A46457" s="65">
        <v>44051</v>
      </c>
      <c r="B46457" s="66">
        <v>0.3298611111111111</v>
      </c>
      <c r="C46457" s="64">
        <f t="shared" si="2191"/>
        <v>44051.329861111109</v>
      </c>
      <c r="D46457">
        <f ca="1">_xlfn.IFNA(FORECAST(E46457,OFFSET('HvF table'!B$3:B$318,MATCH(E46457,'HvF table'!A$3:A$318,1)-1,0,2),OFFSET('HvF table'!A$3:A$318,MATCH(E46457,'HvF table'!A$3:A$318,1)-1,0,2)),0)</f>
        <v>0</v>
      </c>
      <c r="E46457">
        <v>-0.18</v>
      </c>
      <c r="G46457">
        <f ca="1">_xlfn.IFNA(FORECAST(E46457,OFFSET('HvF table'!E$3:E$319,MATCH(E46457,'HvF table'!D$3:D$319,1)-1,0,2),OFFSET('HvF table'!D$3:D$319,MATCH(E46457,'HvF table'!D$3:D$319,1)-1,0,2)),0)</f>
        <v>0</v>
      </c>
      <c r="H46457" t="str">
        <f t="shared" ca="1" si="2192"/>
        <v>G</v>
      </c>
      <c r="I46457">
        <f t="shared" ca="1" si="2190"/>
        <v>0</v>
      </c>
      <c r="J46457" t="s">
        <v>75</v>
      </c>
    </row>
    <row r="46458" spans="1:10" x14ac:dyDescent="0.25">
      <c r="A46458" s="65">
        <v>44051</v>
      </c>
      <c r="B46458" s="66">
        <v>0.33333333333333331</v>
      </c>
      <c r="C46458" s="64">
        <f t="shared" si="2191"/>
        <v>44051.333333333336</v>
      </c>
      <c r="D46458">
        <f ca="1">_xlfn.IFNA(FORECAST(E46458,OFFSET('HvF table'!B$3:B$318,MATCH(E46458,'HvF table'!A$3:A$318,1)-1,0,2),OFFSET('HvF table'!A$3:A$318,MATCH(E46458,'HvF table'!A$3:A$318,1)-1,0,2)),0)</f>
        <v>0</v>
      </c>
      <c r="E46458">
        <v>-0.18</v>
      </c>
      <c r="G46458">
        <f ca="1">_xlfn.IFNA(FORECAST(E46458,OFFSET('HvF table'!E$3:E$319,MATCH(E46458,'HvF table'!D$3:D$319,1)-1,0,2),OFFSET('HvF table'!D$3:D$319,MATCH(E46458,'HvF table'!D$3:D$319,1)-1,0,2)),0)</f>
        <v>0</v>
      </c>
      <c r="H46458" t="str">
        <f t="shared" ca="1" si="2192"/>
        <v>G</v>
      </c>
      <c r="I46458">
        <f t="shared" ca="1" si="2190"/>
        <v>0</v>
      </c>
      <c r="J46458" t="s">
        <v>75</v>
      </c>
    </row>
    <row r="46459" spans="1:10" x14ac:dyDescent="0.25">
      <c r="A46459" s="65">
        <v>44051</v>
      </c>
      <c r="B46459" s="66">
        <v>0.33680555555555558</v>
      </c>
      <c r="C46459" s="64">
        <f t="shared" si="2191"/>
        <v>44051.336805555555</v>
      </c>
      <c r="D46459">
        <f ca="1">_xlfn.IFNA(FORECAST(E46459,OFFSET('HvF table'!B$3:B$318,MATCH(E46459,'HvF table'!A$3:A$318,1)-1,0,2),OFFSET('HvF table'!A$3:A$318,MATCH(E46459,'HvF table'!A$3:A$318,1)-1,0,2)),0)</f>
        <v>0</v>
      </c>
      <c r="E46459">
        <v>-0.16</v>
      </c>
      <c r="G46459">
        <f ca="1">_xlfn.IFNA(FORECAST(E46459,OFFSET('HvF table'!E$3:E$319,MATCH(E46459,'HvF table'!D$3:D$319,1)-1,0,2),OFFSET('HvF table'!D$3:D$319,MATCH(E46459,'HvF table'!D$3:D$319,1)-1,0,2)),0)</f>
        <v>0</v>
      </c>
      <c r="H46459" t="str">
        <f t="shared" ca="1" si="2192"/>
        <v>G</v>
      </c>
      <c r="I46459">
        <f t="shared" ca="1" si="2190"/>
        <v>0</v>
      </c>
      <c r="J46459" t="s">
        <v>75</v>
      </c>
    </row>
    <row r="46460" spans="1:10" x14ac:dyDescent="0.25">
      <c r="A46460" s="65">
        <v>44051</v>
      </c>
      <c r="B46460" s="66">
        <v>0.34027777777777773</v>
      </c>
      <c r="C46460" s="64">
        <f t="shared" si="2191"/>
        <v>44051.340277777781</v>
      </c>
      <c r="D46460">
        <f ca="1">_xlfn.IFNA(FORECAST(E46460,OFFSET('HvF table'!B$3:B$318,MATCH(E46460,'HvF table'!A$3:A$318,1)-1,0,2),OFFSET('HvF table'!A$3:A$318,MATCH(E46460,'HvF table'!A$3:A$318,1)-1,0,2)),0)</f>
        <v>0</v>
      </c>
      <c r="E46460">
        <v>-0.17</v>
      </c>
      <c r="G46460">
        <f ca="1">_xlfn.IFNA(FORECAST(E46460,OFFSET('HvF table'!E$3:E$319,MATCH(E46460,'HvF table'!D$3:D$319,1)-1,0,2),OFFSET('HvF table'!D$3:D$319,MATCH(E46460,'HvF table'!D$3:D$319,1)-1,0,2)),0)</f>
        <v>0</v>
      </c>
      <c r="H46460" t="str">
        <f t="shared" ca="1" si="2192"/>
        <v>G</v>
      </c>
      <c r="I46460">
        <f t="shared" ca="1" si="2190"/>
        <v>0</v>
      </c>
      <c r="J46460" t="s">
        <v>75</v>
      </c>
    </row>
    <row r="46461" spans="1:10" x14ac:dyDescent="0.25">
      <c r="A46461" s="65">
        <v>44051</v>
      </c>
      <c r="B46461" s="66">
        <v>0.34375</v>
      </c>
      <c r="C46461" s="64">
        <f t="shared" si="2191"/>
        <v>44051.34375</v>
      </c>
      <c r="D46461">
        <f ca="1">_xlfn.IFNA(FORECAST(E46461,OFFSET('HvF table'!B$3:B$318,MATCH(E46461,'HvF table'!A$3:A$318,1)-1,0,2),OFFSET('HvF table'!A$3:A$318,MATCH(E46461,'HvF table'!A$3:A$318,1)-1,0,2)),0)</f>
        <v>0</v>
      </c>
      <c r="E46461">
        <v>-0.18</v>
      </c>
      <c r="G46461">
        <f ca="1">_xlfn.IFNA(FORECAST(E46461,OFFSET('HvF table'!E$3:E$319,MATCH(E46461,'HvF table'!D$3:D$319,1)-1,0,2),OFFSET('HvF table'!D$3:D$319,MATCH(E46461,'HvF table'!D$3:D$319,1)-1,0,2)),0)</f>
        <v>0</v>
      </c>
      <c r="H46461" t="str">
        <f t="shared" ca="1" si="2192"/>
        <v>G</v>
      </c>
      <c r="I46461">
        <f t="shared" ca="1" si="2190"/>
        <v>0</v>
      </c>
      <c r="J46461" t="s">
        <v>75</v>
      </c>
    </row>
    <row r="46462" spans="1:10" x14ac:dyDescent="0.25">
      <c r="A46462" s="65">
        <v>44051</v>
      </c>
      <c r="B46462" s="66">
        <v>0.34722222222222227</v>
      </c>
      <c r="C46462" s="64">
        <f t="shared" si="2191"/>
        <v>44051.347222222219</v>
      </c>
      <c r="D46462">
        <f ca="1">_xlfn.IFNA(FORECAST(E46462,OFFSET('HvF table'!B$3:B$318,MATCH(E46462,'HvF table'!A$3:A$318,1)-1,0,2),OFFSET('HvF table'!A$3:A$318,MATCH(E46462,'HvF table'!A$3:A$318,1)-1,0,2)),0)</f>
        <v>0</v>
      </c>
      <c r="E46462">
        <v>-0.17</v>
      </c>
      <c r="G46462">
        <f ca="1">_xlfn.IFNA(FORECAST(E46462,OFFSET('HvF table'!E$3:E$319,MATCH(E46462,'HvF table'!D$3:D$319,1)-1,0,2),OFFSET('HvF table'!D$3:D$319,MATCH(E46462,'HvF table'!D$3:D$319,1)-1,0,2)),0)</f>
        <v>0</v>
      </c>
      <c r="H46462" t="str">
        <f t="shared" ca="1" si="2192"/>
        <v>G</v>
      </c>
      <c r="I46462">
        <f t="shared" ca="1" si="2190"/>
        <v>0</v>
      </c>
      <c r="J46462" t="s">
        <v>75</v>
      </c>
    </row>
    <row r="46463" spans="1:10" x14ac:dyDescent="0.25">
      <c r="A46463" s="65">
        <v>44051</v>
      </c>
      <c r="B46463" s="66">
        <v>0.35069444444444442</v>
      </c>
      <c r="C46463" s="64">
        <f t="shared" si="2191"/>
        <v>44051.350694444445</v>
      </c>
      <c r="D46463">
        <f ca="1">_xlfn.IFNA(FORECAST(E46463,OFFSET('HvF table'!B$3:B$318,MATCH(E46463,'HvF table'!A$3:A$318,1)-1,0,2),OFFSET('HvF table'!A$3:A$318,MATCH(E46463,'HvF table'!A$3:A$318,1)-1,0,2)),0)</f>
        <v>0</v>
      </c>
      <c r="E46463">
        <v>-0.19</v>
      </c>
      <c r="G46463">
        <f ca="1">_xlfn.IFNA(FORECAST(E46463,OFFSET('HvF table'!E$3:E$319,MATCH(E46463,'HvF table'!D$3:D$319,1)-1,0,2),OFFSET('HvF table'!D$3:D$319,MATCH(E46463,'HvF table'!D$3:D$319,1)-1,0,2)),0)</f>
        <v>0</v>
      </c>
      <c r="H46463" t="str">
        <f t="shared" ca="1" si="2192"/>
        <v>G</v>
      </c>
      <c r="I46463">
        <f t="shared" ca="1" si="2190"/>
        <v>0</v>
      </c>
      <c r="J46463" t="s">
        <v>75</v>
      </c>
    </row>
    <row r="46464" spans="1:10" x14ac:dyDescent="0.25">
      <c r="A46464" s="65">
        <v>44051</v>
      </c>
      <c r="B46464" s="66">
        <v>0.35416666666666669</v>
      </c>
      <c r="C46464" s="64">
        <f t="shared" si="2191"/>
        <v>44051.354166666664</v>
      </c>
      <c r="D46464">
        <f ca="1">_xlfn.IFNA(FORECAST(E46464,OFFSET('HvF table'!B$3:B$318,MATCH(E46464,'HvF table'!A$3:A$318,1)-1,0,2),OFFSET('HvF table'!A$3:A$318,MATCH(E46464,'HvF table'!A$3:A$318,1)-1,0,2)),0)</f>
        <v>0</v>
      </c>
      <c r="E46464">
        <v>-0.18</v>
      </c>
      <c r="G46464">
        <f ca="1">_xlfn.IFNA(FORECAST(E46464,OFFSET('HvF table'!E$3:E$319,MATCH(E46464,'HvF table'!D$3:D$319,1)-1,0,2),OFFSET('HvF table'!D$3:D$319,MATCH(E46464,'HvF table'!D$3:D$319,1)-1,0,2)),0)</f>
        <v>0</v>
      </c>
      <c r="H46464" t="str">
        <f t="shared" ca="1" si="2192"/>
        <v>G</v>
      </c>
      <c r="I46464">
        <f t="shared" ca="1" si="2190"/>
        <v>0</v>
      </c>
      <c r="J46464" t="s">
        <v>75</v>
      </c>
    </row>
    <row r="46465" spans="1:10" x14ac:dyDescent="0.25">
      <c r="A46465" s="65">
        <v>44051</v>
      </c>
      <c r="B46465" s="66">
        <v>0.3576388888888889</v>
      </c>
      <c r="C46465" s="64">
        <f t="shared" si="2191"/>
        <v>44051.357638888891</v>
      </c>
      <c r="D46465">
        <f ca="1">_xlfn.IFNA(FORECAST(E46465,OFFSET('HvF table'!B$3:B$318,MATCH(E46465,'HvF table'!A$3:A$318,1)-1,0,2),OFFSET('HvF table'!A$3:A$318,MATCH(E46465,'HvF table'!A$3:A$318,1)-1,0,2)),0)</f>
        <v>0</v>
      </c>
      <c r="E46465">
        <v>-0.17</v>
      </c>
      <c r="G46465">
        <f ca="1">_xlfn.IFNA(FORECAST(E46465,OFFSET('HvF table'!E$3:E$319,MATCH(E46465,'HvF table'!D$3:D$319,1)-1,0,2),OFFSET('HvF table'!D$3:D$319,MATCH(E46465,'HvF table'!D$3:D$319,1)-1,0,2)),0)</f>
        <v>0</v>
      </c>
      <c r="H46465" t="str">
        <f t="shared" ca="1" si="2192"/>
        <v>G</v>
      </c>
      <c r="I46465">
        <f t="shared" ca="1" si="2190"/>
        <v>0</v>
      </c>
      <c r="J46465" t="s">
        <v>75</v>
      </c>
    </row>
    <row r="46466" spans="1:10" x14ac:dyDescent="0.25">
      <c r="A46466" s="65">
        <v>44051</v>
      </c>
      <c r="B46466" s="66">
        <v>0.3611111111111111</v>
      </c>
      <c r="C46466" s="64">
        <f t="shared" si="2191"/>
        <v>44051.361111111109</v>
      </c>
      <c r="D46466">
        <f ca="1">_xlfn.IFNA(FORECAST(E46466,OFFSET('HvF table'!B$3:B$318,MATCH(E46466,'HvF table'!A$3:A$318,1)-1,0,2),OFFSET('HvF table'!A$3:A$318,MATCH(E46466,'HvF table'!A$3:A$318,1)-1,0,2)),0)</f>
        <v>0</v>
      </c>
      <c r="E46466">
        <v>-0.19</v>
      </c>
      <c r="G46466">
        <f ca="1">_xlfn.IFNA(FORECAST(E46466,OFFSET('HvF table'!E$3:E$319,MATCH(E46466,'HvF table'!D$3:D$319,1)-1,0,2),OFFSET('HvF table'!D$3:D$319,MATCH(E46466,'HvF table'!D$3:D$319,1)-1,0,2)),0)</f>
        <v>0</v>
      </c>
      <c r="H46466" t="str">
        <f t="shared" ca="1" si="2192"/>
        <v>G</v>
      </c>
      <c r="I46466">
        <f t="shared" ref="I46466:I46529" ca="1" si="2193">IF(H46466="G",G46466,IF(H46466="B",0))</f>
        <v>0</v>
      </c>
      <c r="J46466" t="s">
        <v>75</v>
      </c>
    </row>
    <row r="46467" spans="1:10" x14ac:dyDescent="0.25">
      <c r="A46467" s="65">
        <v>44051</v>
      </c>
      <c r="B46467" s="66">
        <v>0.36458333333333331</v>
      </c>
      <c r="C46467" s="64">
        <f t="shared" si="2191"/>
        <v>44051.364583333336</v>
      </c>
      <c r="D46467">
        <f ca="1">_xlfn.IFNA(FORECAST(E46467,OFFSET('HvF table'!B$3:B$318,MATCH(E46467,'HvF table'!A$3:A$318,1)-1,0,2),OFFSET('HvF table'!A$3:A$318,MATCH(E46467,'HvF table'!A$3:A$318,1)-1,0,2)),0)</f>
        <v>0</v>
      </c>
      <c r="E46467">
        <v>-0.19</v>
      </c>
      <c r="G46467">
        <f ca="1">_xlfn.IFNA(FORECAST(E46467,OFFSET('HvF table'!E$3:E$319,MATCH(E46467,'HvF table'!D$3:D$319,1)-1,0,2),OFFSET('HvF table'!D$3:D$319,MATCH(E46467,'HvF table'!D$3:D$319,1)-1,0,2)),0)</f>
        <v>0</v>
      </c>
      <c r="H46467" t="str">
        <f t="shared" ca="1" si="2192"/>
        <v>G</v>
      </c>
      <c r="I46467">
        <f t="shared" ca="1" si="2193"/>
        <v>0</v>
      </c>
      <c r="J46467" t="s">
        <v>75</v>
      </c>
    </row>
    <row r="46468" spans="1:10" x14ac:dyDescent="0.25">
      <c r="A46468" s="65">
        <v>44051</v>
      </c>
      <c r="B46468" s="66">
        <v>0.36805555555555558</v>
      </c>
      <c r="C46468" s="64">
        <f t="shared" si="2191"/>
        <v>44051.368055555555</v>
      </c>
      <c r="D46468">
        <f ca="1">_xlfn.IFNA(FORECAST(E46468,OFFSET('HvF table'!B$3:B$318,MATCH(E46468,'HvF table'!A$3:A$318,1)-1,0,2),OFFSET('HvF table'!A$3:A$318,MATCH(E46468,'HvF table'!A$3:A$318,1)-1,0,2)),0)</f>
        <v>0</v>
      </c>
      <c r="E46468">
        <v>-0.18</v>
      </c>
      <c r="G46468">
        <f ca="1">_xlfn.IFNA(FORECAST(E46468,OFFSET('HvF table'!E$3:E$319,MATCH(E46468,'HvF table'!D$3:D$319,1)-1,0,2),OFFSET('HvF table'!D$3:D$319,MATCH(E46468,'HvF table'!D$3:D$319,1)-1,0,2)),0)</f>
        <v>0</v>
      </c>
      <c r="H46468" t="str">
        <f t="shared" ca="1" si="2192"/>
        <v>G</v>
      </c>
      <c r="I46468">
        <f t="shared" ca="1" si="2193"/>
        <v>0</v>
      </c>
      <c r="J46468" t="s">
        <v>75</v>
      </c>
    </row>
    <row r="46469" spans="1:10" x14ac:dyDescent="0.25">
      <c r="A46469" s="65">
        <v>44051</v>
      </c>
      <c r="B46469" s="66">
        <v>0.37152777777777773</v>
      </c>
      <c r="C46469" s="64">
        <f t="shared" si="2191"/>
        <v>44051.371527777781</v>
      </c>
      <c r="D46469">
        <f ca="1">_xlfn.IFNA(FORECAST(E46469,OFFSET('HvF table'!B$3:B$318,MATCH(E46469,'HvF table'!A$3:A$318,1)-1,0,2),OFFSET('HvF table'!A$3:A$318,MATCH(E46469,'HvF table'!A$3:A$318,1)-1,0,2)),0)</f>
        <v>0</v>
      </c>
      <c r="E46469">
        <v>-0.18</v>
      </c>
      <c r="G46469">
        <f ca="1">_xlfn.IFNA(FORECAST(E46469,OFFSET('HvF table'!E$3:E$319,MATCH(E46469,'HvF table'!D$3:D$319,1)-1,0,2),OFFSET('HvF table'!D$3:D$319,MATCH(E46469,'HvF table'!D$3:D$319,1)-1,0,2)),0)</f>
        <v>0</v>
      </c>
      <c r="H46469" t="str">
        <f t="shared" ca="1" si="2192"/>
        <v>G</v>
      </c>
      <c r="I46469">
        <f t="shared" ca="1" si="2193"/>
        <v>0</v>
      </c>
      <c r="J46469" t="s">
        <v>75</v>
      </c>
    </row>
    <row r="46470" spans="1:10" x14ac:dyDescent="0.25">
      <c r="A46470" s="65">
        <v>44051</v>
      </c>
      <c r="B46470" s="66">
        <v>0.375</v>
      </c>
      <c r="C46470" s="64">
        <f t="shared" si="2191"/>
        <v>44051.375</v>
      </c>
      <c r="D46470">
        <f ca="1">_xlfn.IFNA(FORECAST(E46470,OFFSET('HvF table'!B$3:B$318,MATCH(E46470,'HvF table'!A$3:A$318,1)-1,0,2),OFFSET('HvF table'!A$3:A$318,MATCH(E46470,'HvF table'!A$3:A$318,1)-1,0,2)),0)</f>
        <v>0</v>
      </c>
      <c r="E46470">
        <v>-0.18</v>
      </c>
      <c r="G46470">
        <f ca="1">_xlfn.IFNA(FORECAST(E46470,OFFSET('HvF table'!E$3:E$319,MATCH(E46470,'HvF table'!D$3:D$319,1)-1,0,2),OFFSET('HvF table'!D$3:D$319,MATCH(E46470,'HvF table'!D$3:D$319,1)-1,0,2)),0)</f>
        <v>0</v>
      </c>
      <c r="H46470" t="str">
        <f t="shared" ca="1" si="2192"/>
        <v>G</v>
      </c>
      <c r="I46470">
        <f t="shared" ca="1" si="2193"/>
        <v>0</v>
      </c>
      <c r="J46470" t="s">
        <v>75</v>
      </c>
    </row>
    <row r="46471" spans="1:10" x14ac:dyDescent="0.25">
      <c r="A46471" s="65">
        <v>44051</v>
      </c>
      <c r="B46471" s="66">
        <v>0.37847222222222227</v>
      </c>
      <c r="C46471" s="64">
        <f t="shared" si="2191"/>
        <v>44051.378472222219</v>
      </c>
      <c r="D46471">
        <f ca="1">_xlfn.IFNA(FORECAST(E46471,OFFSET('HvF table'!B$3:B$318,MATCH(E46471,'HvF table'!A$3:A$318,1)-1,0,2),OFFSET('HvF table'!A$3:A$318,MATCH(E46471,'HvF table'!A$3:A$318,1)-1,0,2)),0)</f>
        <v>0</v>
      </c>
      <c r="E46471">
        <v>-0.17</v>
      </c>
      <c r="G46471">
        <f ca="1">_xlfn.IFNA(FORECAST(E46471,OFFSET('HvF table'!E$3:E$319,MATCH(E46471,'HvF table'!D$3:D$319,1)-1,0,2),OFFSET('HvF table'!D$3:D$319,MATCH(E46471,'HvF table'!D$3:D$319,1)-1,0,2)),0)</f>
        <v>0</v>
      </c>
      <c r="H46471" t="str">
        <f t="shared" ca="1" si="2192"/>
        <v>G</v>
      </c>
      <c r="I46471">
        <f t="shared" ca="1" si="2193"/>
        <v>0</v>
      </c>
      <c r="J46471" t="s">
        <v>75</v>
      </c>
    </row>
    <row r="46472" spans="1:10" x14ac:dyDescent="0.25">
      <c r="A46472" s="65">
        <v>44051</v>
      </c>
      <c r="B46472" s="66">
        <v>0.38194444444444442</v>
      </c>
      <c r="C46472" s="64">
        <f t="shared" si="2191"/>
        <v>44051.381944444445</v>
      </c>
      <c r="D46472">
        <f ca="1">_xlfn.IFNA(FORECAST(E46472,OFFSET('HvF table'!B$3:B$318,MATCH(E46472,'HvF table'!A$3:A$318,1)-1,0,2),OFFSET('HvF table'!A$3:A$318,MATCH(E46472,'HvF table'!A$3:A$318,1)-1,0,2)),0)</f>
        <v>0</v>
      </c>
      <c r="E46472">
        <v>-0.17</v>
      </c>
      <c r="G46472">
        <f ca="1">_xlfn.IFNA(FORECAST(E46472,OFFSET('HvF table'!E$3:E$319,MATCH(E46472,'HvF table'!D$3:D$319,1)-1,0,2),OFFSET('HvF table'!D$3:D$319,MATCH(E46472,'HvF table'!D$3:D$319,1)-1,0,2)),0)</f>
        <v>0</v>
      </c>
      <c r="H46472" t="str">
        <f t="shared" ca="1" si="2192"/>
        <v>G</v>
      </c>
      <c r="I46472">
        <f t="shared" ca="1" si="2193"/>
        <v>0</v>
      </c>
      <c r="J46472" t="s">
        <v>75</v>
      </c>
    </row>
    <row r="46473" spans="1:10" x14ac:dyDescent="0.25">
      <c r="A46473" s="65">
        <v>44051</v>
      </c>
      <c r="B46473" s="66">
        <v>0.38541666666666669</v>
      </c>
      <c r="C46473" s="64">
        <f t="shared" si="2191"/>
        <v>44051.385416666664</v>
      </c>
      <c r="D46473">
        <f ca="1">_xlfn.IFNA(FORECAST(E46473,OFFSET('HvF table'!B$3:B$318,MATCH(E46473,'HvF table'!A$3:A$318,1)-1,0,2),OFFSET('HvF table'!A$3:A$318,MATCH(E46473,'HvF table'!A$3:A$318,1)-1,0,2)),0)</f>
        <v>0</v>
      </c>
      <c r="E46473">
        <v>-0.18</v>
      </c>
      <c r="G46473">
        <f ca="1">_xlfn.IFNA(FORECAST(E46473,OFFSET('HvF table'!E$3:E$319,MATCH(E46473,'HvF table'!D$3:D$319,1)-1,0,2),OFFSET('HvF table'!D$3:D$319,MATCH(E46473,'HvF table'!D$3:D$319,1)-1,0,2)),0)</f>
        <v>0</v>
      </c>
      <c r="H46473" t="str">
        <f t="shared" ca="1" si="2192"/>
        <v>G</v>
      </c>
      <c r="I46473">
        <f t="shared" ca="1" si="2193"/>
        <v>0</v>
      </c>
      <c r="J46473" t="s">
        <v>75</v>
      </c>
    </row>
    <row r="46474" spans="1:10" x14ac:dyDescent="0.25">
      <c r="A46474" s="65">
        <v>44051</v>
      </c>
      <c r="B46474" s="66">
        <v>0.3888888888888889</v>
      </c>
      <c r="C46474" s="64">
        <f t="shared" si="2191"/>
        <v>44051.388888888891</v>
      </c>
      <c r="D46474">
        <f ca="1">_xlfn.IFNA(FORECAST(E46474,OFFSET('HvF table'!B$3:B$318,MATCH(E46474,'HvF table'!A$3:A$318,1)-1,0,2),OFFSET('HvF table'!A$3:A$318,MATCH(E46474,'HvF table'!A$3:A$318,1)-1,0,2)),0)</f>
        <v>0</v>
      </c>
      <c r="E46474">
        <v>-0.18</v>
      </c>
      <c r="G46474">
        <f ca="1">_xlfn.IFNA(FORECAST(E46474,OFFSET('HvF table'!E$3:E$319,MATCH(E46474,'HvF table'!D$3:D$319,1)-1,0,2),OFFSET('HvF table'!D$3:D$319,MATCH(E46474,'HvF table'!D$3:D$319,1)-1,0,2)),0)</f>
        <v>0</v>
      </c>
      <c r="H46474" t="str">
        <f t="shared" ca="1" si="2192"/>
        <v>G</v>
      </c>
      <c r="I46474">
        <f t="shared" ca="1" si="2193"/>
        <v>0</v>
      </c>
      <c r="J46474" t="s">
        <v>75</v>
      </c>
    </row>
    <row r="46475" spans="1:10" x14ac:dyDescent="0.25">
      <c r="A46475" s="65">
        <v>44051</v>
      </c>
      <c r="B46475" s="66">
        <v>0.3923611111111111</v>
      </c>
      <c r="C46475" s="64">
        <f t="shared" si="2191"/>
        <v>44051.392361111109</v>
      </c>
      <c r="D46475">
        <f ca="1">_xlfn.IFNA(FORECAST(E46475,OFFSET('HvF table'!B$3:B$318,MATCH(E46475,'HvF table'!A$3:A$318,1)-1,0,2),OFFSET('HvF table'!A$3:A$318,MATCH(E46475,'HvF table'!A$3:A$318,1)-1,0,2)),0)</f>
        <v>0</v>
      </c>
      <c r="E46475">
        <v>-0.17</v>
      </c>
      <c r="G46475">
        <f ca="1">_xlfn.IFNA(FORECAST(E46475,OFFSET('HvF table'!E$3:E$319,MATCH(E46475,'HvF table'!D$3:D$319,1)-1,0,2),OFFSET('HvF table'!D$3:D$319,MATCH(E46475,'HvF table'!D$3:D$319,1)-1,0,2)),0)</f>
        <v>0</v>
      </c>
      <c r="H46475" t="str">
        <f t="shared" ca="1" si="2192"/>
        <v>G</v>
      </c>
      <c r="I46475">
        <f t="shared" ca="1" si="2193"/>
        <v>0</v>
      </c>
      <c r="J46475" t="s">
        <v>75</v>
      </c>
    </row>
    <row r="46476" spans="1:10" x14ac:dyDescent="0.25">
      <c r="A46476" s="65">
        <v>44051</v>
      </c>
      <c r="B46476" s="66">
        <v>0.39583333333333331</v>
      </c>
      <c r="C46476" s="64">
        <f t="shared" si="2191"/>
        <v>44051.395833333336</v>
      </c>
      <c r="D46476">
        <f ca="1">_xlfn.IFNA(FORECAST(E46476,OFFSET('HvF table'!B$3:B$318,MATCH(E46476,'HvF table'!A$3:A$318,1)-1,0,2),OFFSET('HvF table'!A$3:A$318,MATCH(E46476,'HvF table'!A$3:A$318,1)-1,0,2)),0)</f>
        <v>0</v>
      </c>
      <c r="E46476">
        <v>-0.17</v>
      </c>
      <c r="G46476">
        <f ca="1">_xlfn.IFNA(FORECAST(E46476,OFFSET('HvF table'!E$3:E$319,MATCH(E46476,'HvF table'!D$3:D$319,1)-1,0,2),OFFSET('HvF table'!D$3:D$319,MATCH(E46476,'HvF table'!D$3:D$319,1)-1,0,2)),0)</f>
        <v>0</v>
      </c>
      <c r="H46476" t="str">
        <f t="shared" ca="1" si="2192"/>
        <v>G</v>
      </c>
      <c r="I46476">
        <f t="shared" ca="1" si="2193"/>
        <v>0</v>
      </c>
      <c r="J46476" t="s">
        <v>75</v>
      </c>
    </row>
    <row r="46477" spans="1:10" x14ac:dyDescent="0.25">
      <c r="A46477" s="65">
        <v>44051</v>
      </c>
      <c r="B46477" s="66">
        <v>0.39930555555555558</v>
      </c>
      <c r="C46477" s="64">
        <f t="shared" si="2191"/>
        <v>44051.399305555555</v>
      </c>
      <c r="D46477">
        <f ca="1">_xlfn.IFNA(FORECAST(E46477,OFFSET('HvF table'!B$3:B$318,MATCH(E46477,'HvF table'!A$3:A$318,1)-1,0,2),OFFSET('HvF table'!A$3:A$318,MATCH(E46477,'HvF table'!A$3:A$318,1)-1,0,2)),0)</f>
        <v>0</v>
      </c>
      <c r="E46477">
        <v>-0.17</v>
      </c>
      <c r="G46477">
        <f ca="1">_xlfn.IFNA(FORECAST(E46477,OFFSET('HvF table'!E$3:E$319,MATCH(E46477,'HvF table'!D$3:D$319,1)-1,0,2),OFFSET('HvF table'!D$3:D$319,MATCH(E46477,'HvF table'!D$3:D$319,1)-1,0,2)),0)</f>
        <v>0</v>
      </c>
      <c r="H46477" t="str">
        <f t="shared" ca="1" si="2192"/>
        <v>G</v>
      </c>
      <c r="I46477">
        <f t="shared" ca="1" si="2193"/>
        <v>0</v>
      </c>
      <c r="J46477" t="s">
        <v>75</v>
      </c>
    </row>
    <row r="46478" spans="1:10" x14ac:dyDescent="0.25">
      <c r="A46478" s="65">
        <v>44051</v>
      </c>
      <c r="B46478" s="66">
        <v>0.40277777777777773</v>
      </c>
      <c r="C46478" s="64">
        <f t="shared" si="2191"/>
        <v>44051.402777777781</v>
      </c>
      <c r="D46478">
        <f ca="1">_xlfn.IFNA(FORECAST(E46478,OFFSET('HvF table'!B$3:B$318,MATCH(E46478,'HvF table'!A$3:A$318,1)-1,0,2),OFFSET('HvF table'!A$3:A$318,MATCH(E46478,'HvF table'!A$3:A$318,1)-1,0,2)),0)</f>
        <v>0</v>
      </c>
      <c r="E46478">
        <v>-0.18</v>
      </c>
      <c r="G46478">
        <f ca="1">_xlfn.IFNA(FORECAST(E46478,OFFSET('HvF table'!E$3:E$319,MATCH(E46478,'HvF table'!D$3:D$319,1)-1,0,2),OFFSET('HvF table'!D$3:D$319,MATCH(E46478,'HvF table'!D$3:D$319,1)-1,0,2)),0)</f>
        <v>0</v>
      </c>
      <c r="H46478" t="str">
        <f t="shared" ca="1" si="2192"/>
        <v>G</v>
      </c>
      <c r="I46478">
        <f t="shared" ca="1" si="2193"/>
        <v>0</v>
      </c>
      <c r="J46478" t="s">
        <v>75</v>
      </c>
    </row>
    <row r="46479" spans="1:10" x14ac:dyDescent="0.25">
      <c r="A46479" s="65">
        <v>44051</v>
      </c>
      <c r="B46479" s="66">
        <v>0.40625</v>
      </c>
      <c r="C46479" s="64">
        <f t="shared" si="2191"/>
        <v>44051.40625</v>
      </c>
      <c r="D46479">
        <f ca="1">_xlfn.IFNA(FORECAST(E46479,OFFSET('HvF table'!B$3:B$318,MATCH(E46479,'HvF table'!A$3:A$318,1)-1,0,2),OFFSET('HvF table'!A$3:A$318,MATCH(E46479,'HvF table'!A$3:A$318,1)-1,0,2)),0)</f>
        <v>0</v>
      </c>
      <c r="E46479">
        <v>-0.17</v>
      </c>
      <c r="G46479">
        <f ca="1">_xlfn.IFNA(FORECAST(E46479,OFFSET('HvF table'!E$3:E$319,MATCH(E46479,'HvF table'!D$3:D$319,1)-1,0,2),OFFSET('HvF table'!D$3:D$319,MATCH(E46479,'HvF table'!D$3:D$319,1)-1,0,2)),0)</f>
        <v>0</v>
      </c>
      <c r="H46479" t="str">
        <f t="shared" ca="1" si="2192"/>
        <v>G</v>
      </c>
      <c r="I46479">
        <f t="shared" ca="1" si="2193"/>
        <v>0</v>
      </c>
      <c r="J46479" t="s">
        <v>75</v>
      </c>
    </row>
    <row r="46480" spans="1:10" x14ac:dyDescent="0.25">
      <c r="A46480" s="65">
        <v>44051</v>
      </c>
      <c r="B46480" s="66">
        <v>0.40972222222222227</v>
      </c>
      <c r="C46480" s="64">
        <f t="shared" si="2191"/>
        <v>44051.409722222219</v>
      </c>
      <c r="D46480">
        <f ca="1">_xlfn.IFNA(FORECAST(E46480,OFFSET('HvF table'!B$3:B$318,MATCH(E46480,'HvF table'!A$3:A$318,1)-1,0,2),OFFSET('HvF table'!A$3:A$318,MATCH(E46480,'HvF table'!A$3:A$318,1)-1,0,2)),0)</f>
        <v>0</v>
      </c>
      <c r="E46480">
        <v>-0.18</v>
      </c>
      <c r="G46480">
        <f ca="1">_xlfn.IFNA(FORECAST(E46480,OFFSET('HvF table'!E$3:E$319,MATCH(E46480,'HvF table'!D$3:D$319,1)-1,0,2),OFFSET('HvF table'!D$3:D$319,MATCH(E46480,'HvF table'!D$3:D$319,1)-1,0,2)),0)</f>
        <v>0</v>
      </c>
      <c r="H46480" t="str">
        <f t="shared" ca="1" si="2192"/>
        <v>G</v>
      </c>
      <c r="I46480">
        <f t="shared" ca="1" si="2193"/>
        <v>0</v>
      </c>
      <c r="J46480" t="s">
        <v>75</v>
      </c>
    </row>
    <row r="46481" spans="1:10" x14ac:dyDescent="0.25">
      <c r="A46481" s="65">
        <v>44051</v>
      </c>
      <c r="B46481" s="66">
        <v>0.41319444444444442</v>
      </c>
      <c r="C46481" s="64">
        <f t="shared" si="2191"/>
        <v>44051.413194444445</v>
      </c>
      <c r="D46481">
        <f ca="1">_xlfn.IFNA(FORECAST(E46481,OFFSET('HvF table'!B$3:B$318,MATCH(E46481,'HvF table'!A$3:A$318,1)-1,0,2),OFFSET('HvF table'!A$3:A$318,MATCH(E46481,'HvF table'!A$3:A$318,1)-1,0,2)),0)</f>
        <v>0</v>
      </c>
      <c r="E46481">
        <v>-0.18</v>
      </c>
      <c r="G46481">
        <f ca="1">_xlfn.IFNA(FORECAST(E46481,OFFSET('HvF table'!E$3:E$319,MATCH(E46481,'HvF table'!D$3:D$319,1)-1,0,2),OFFSET('HvF table'!D$3:D$319,MATCH(E46481,'HvF table'!D$3:D$319,1)-1,0,2)),0)</f>
        <v>0</v>
      </c>
      <c r="H46481" t="str">
        <f t="shared" ca="1" si="2192"/>
        <v>G</v>
      </c>
      <c r="I46481">
        <f t="shared" ca="1" si="2193"/>
        <v>0</v>
      </c>
      <c r="J46481" t="s">
        <v>75</v>
      </c>
    </row>
    <row r="46482" spans="1:10" x14ac:dyDescent="0.25">
      <c r="A46482" s="65">
        <v>44051</v>
      </c>
      <c r="B46482" s="66">
        <v>0.41666666666666669</v>
      </c>
      <c r="C46482" s="64">
        <f t="shared" si="2191"/>
        <v>44051.416666666664</v>
      </c>
      <c r="D46482">
        <f ca="1">_xlfn.IFNA(FORECAST(E46482,OFFSET('HvF table'!B$3:B$318,MATCH(E46482,'HvF table'!A$3:A$318,1)-1,0,2),OFFSET('HvF table'!A$3:A$318,MATCH(E46482,'HvF table'!A$3:A$318,1)-1,0,2)),0)</f>
        <v>0</v>
      </c>
      <c r="E46482">
        <v>-0.18</v>
      </c>
      <c r="G46482">
        <f ca="1">_xlfn.IFNA(FORECAST(E46482,OFFSET('HvF table'!E$3:E$319,MATCH(E46482,'HvF table'!D$3:D$319,1)-1,0,2),OFFSET('HvF table'!D$3:D$319,MATCH(E46482,'HvF table'!D$3:D$319,1)-1,0,2)),0)</f>
        <v>0</v>
      </c>
      <c r="H46482" t="str">
        <f t="shared" ca="1" si="2192"/>
        <v>G</v>
      </c>
      <c r="I46482">
        <f t="shared" ca="1" si="2193"/>
        <v>0</v>
      </c>
      <c r="J46482" t="s">
        <v>75</v>
      </c>
    </row>
    <row r="46483" spans="1:10" x14ac:dyDescent="0.25">
      <c r="A46483" s="65">
        <v>44051</v>
      </c>
      <c r="B46483" s="66">
        <v>0.4201388888888889</v>
      </c>
      <c r="C46483" s="64">
        <f t="shared" si="2191"/>
        <v>44051.420138888891</v>
      </c>
      <c r="D46483">
        <f ca="1">_xlfn.IFNA(FORECAST(E46483,OFFSET('HvF table'!B$3:B$318,MATCH(E46483,'HvF table'!A$3:A$318,1)-1,0,2),OFFSET('HvF table'!A$3:A$318,MATCH(E46483,'HvF table'!A$3:A$318,1)-1,0,2)),0)</f>
        <v>0</v>
      </c>
      <c r="E46483">
        <v>-0.19</v>
      </c>
      <c r="G46483">
        <f ca="1">_xlfn.IFNA(FORECAST(E46483,OFFSET('HvF table'!E$3:E$319,MATCH(E46483,'HvF table'!D$3:D$319,1)-1,0,2),OFFSET('HvF table'!D$3:D$319,MATCH(E46483,'HvF table'!D$3:D$319,1)-1,0,2)),0)</f>
        <v>0</v>
      </c>
      <c r="H46483" t="str">
        <f t="shared" ca="1" si="2192"/>
        <v>G</v>
      </c>
      <c r="I46483">
        <f t="shared" ca="1" si="2193"/>
        <v>0</v>
      </c>
      <c r="J46483" t="s">
        <v>75</v>
      </c>
    </row>
    <row r="46484" spans="1:10" x14ac:dyDescent="0.25">
      <c r="A46484" s="65">
        <v>44051</v>
      </c>
      <c r="B46484" s="66">
        <v>0.4236111111111111</v>
      </c>
      <c r="C46484" s="64">
        <f t="shared" si="2191"/>
        <v>44051.423611111109</v>
      </c>
      <c r="D46484">
        <f ca="1">_xlfn.IFNA(FORECAST(E46484,OFFSET('HvF table'!B$3:B$318,MATCH(E46484,'HvF table'!A$3:A$318,1)-1,0,2),OFFSET('HvF table'!A$3:A$318,MATCH(E46484,'HvF table'!A$3:A$318,1)-1,0,2)),0)</f>
        <v>0</v>
      </c>
      <c r="E46484">
        <v>-0.18</v>
      </c>
      <c r="G46484">
        <f ca="1">_xlfn.IFNA(FORECAST(E46484,OFFSET('HvF table'!E$3:E$319,MATCH(E46484,'HvF table'!D$3:D$319,1)-1,0,2),OFFSET('HvF table'!D$3:D$319,MATCH(E46484,'HvF table'!D$3:D$319,1)-1,0,2)),0)</f>
        <v>0</v>
      </c>
      <c r="H46484" t="str">
        <f t="shared" ca="1" si="2192"/>
        <v>G</v>
      </c>
      <c r="I46484">
        <f t="shared" ca="1" si="2193"/>
        <v>0</v>
      </c>
      <c r="J46484" t="s">
        <v>75</v>
      </c>
    </row>
    <row r="46485" spans="1:10" x14ac:dyDescent="0.25">
      <c r="A46485" s="65">
        <v>44051</v>
      </c>
      <c r="B46485" s="66">
        <v>0.42708333333333331</v>
      </c>
      <c r="C46485" s="64">
        <f t="shared" si="2191"/>
        <v>44051.427083333336</v>
      </c>
      <c r="D46485">
        <f ca="1">_xlfn.IFNA(FORECAST(E46485,OFFSET('HvF table'!B$3:B$318,MATCH(E46485,'HvF table'!A$3:A$318,1)-1,0,2),OFFSET('HvF table'!A$3:A$318,MATCH(E46485,'HvF table'!A$3:A$318,1)-1,0,2)),0)</f>
        <v>0</v>
      </c>
      <c r="E46485">
        <v>-0.18</v>
      </c>
      <c r="G46485">
        <f ca="1">_xlfn.IFNA(FORECAST(E46485,OFFSET('HvF table'!E$3:E$319,MATCH(E46485,'HvF table'!D$3:D$319,1)-1,0,2),OFFSET('HvF table'!D$3:D$319,MATCH(E46485,'HvF table'!D$3:D$319,1)-1,0,2)),0)</f>
        <v>0</v>
      </c>
      <c r="H46485" t="str">
        <f t="shared" ca="1" si="2192"/>
        <v>G</v>
      </c>
      <c r="I46485">
        <f t="shared" ca="1" si="2193"/>
        <v>0</v>
      </c>
      <c r="J46485" t="s">
        <v>75</v>
      </c>
    </row>
    <row r="46486" spans="1:10" x14ac:dyDescent="0.25">
      <c r="A46486" s="65">
        <v>44051</v>
      </c>
      <c r="B46486" s="66">
        <v>0.43055555555555558</v>
      </c>
      <c r="C46486" s="64">
        <f t="shared" si="2191"/>
        <v>44051.430555555555</v>
      </c>
      <c r="D46486">
        <f ca="1">_xlfn.IFNA(FORECAST(E46486,OFFSET('HvF table'!B$3:B$318,MATCH(E46486,'HvF table'!A$3:A$318,1)-1,0,2),OFFSET('HvF table'!A$3:A$318,MATCH(E46486,'HvF table'!A$3:A$318,1)-1,0,2)),0)</f>
        <v>0</v>
      </c>
      <c r="E46486">
        <v>-0.18</v>
      </c>
      <c r="G46486">
        <f ca="1">_xlfn.IFNA(FORECAST(E46486,OFFSET('HvF table'!E$3:E$319,MATCH(E46486,'HvF table'!D$3:D$319,1)-1,0,2),OFFSET('HvF table'!D$3:D$319,MATCH(E46486,'HvF table'!D$3:D$319,1)-1,0,2)),0)</f>
        <v>0</v>
      </c>
      <c r="H46486" t="str">
        <f t="shared" ca="1" si="2192"/>
        <v>G</v>
      </c>
      <c r="I46486">
        <f t="shared" ca="1" si="2193"/>
        <v>0</v>
      </c>
      <c r="J46486" t="s">
        <v>75</v>
      </c>
    </row>
    <row r="46487" spans="1:10" x14ac:dyDescent="0.25">
      <c r="A46487" s="65">
        <v>44051</v>
      </c>
      <c r="B46487" s="66">
        <v>0.43402777777777773</v>
      </c>
      <c r="C46487" s="64">
        <f t="shared" si="2191"/>
        <v>44051.434027777781</v>
      </c>
      <c r="D46487">
        <f ca="1">_xlfn.IFNA(FORECAST(E46487,OFFSET('HvF table'!B$3:B$318,MATCH(E46487,'HvF table'!A$3:A$318,1)-1,0,2),OFFSET('HvF table'!A$3:A$318,MATCH(E46487,'HvF table'!A$3:A$318,1)-1,0,2)),0)</f>
        <v>0</v>
      </c>
      <c r="E46487">
        <v>-0.18</v>
      </c>
      <c r="G46487">
        <f ca="1">_xlfn.IFNA(FORECAST(E46487,OFFSET('HvF table'!E$3:E$319,MATCH(E46487,'HvF table'!D$3:D$319,1)-1,0,2),OFFSET('HvF table'!D$3:D$319,MATCH(E46487,'HvF table'!D$3:D$319,1)-1,0,2)),0)</f>
        <v>0</v>
      </c>
      <c r="H46487" t="str">
        <f t="shared" ca="1" si="2192"/>
        <v>G</v>
      </c>
      <c r="I46487">
        <f t="shared" ca="1" si="2193"/>
        <v>0</v>
      </c>
      <c r="J46487" t="s">
        <v>75</v>
      </c>
    </row>
    <row r="46488" spans="1:10" x14ac:dyDescent="0.25">
      <c r="A46488" s="65">
        <v>44051</v>
      </c>
      <c r="B46488" s="66">
        <v>0.4375</v>
      </c>
      <c r="C46488" s="64">
        <f t="shared" si="2191"/>
        <v>44051.4375</v>
      </c>
      <c r="D46488">
        <f ca="1">_xlfn.IFNA(FORECAST(E46488,OFFSET('HvF table'!B$3:B$318,MATCH(E46488,'HvF table'!A$3:A$318,1)-1,0,2),OFFSET('HvF table'!A$3:A$318,MATCH(E46488,'HvF table'!A$3:A$318,1)-1,0,2)),0)</f>
        <v>0</v>
      </c>
      <c r="E46488">
        <v>-0.17</v>
      </c>
      <c r="G46488">
        <f ca="1">_xlfn.IFNA(FORECAST(E46488,OFFSET('HvF table'!E$3:E$319,MATCH(E46488,'HvF table'!D$3:D$319,1)-1,0,2),OFFSET('HvF table'!D$3:D$319,MATCH(E46488,'HvF table'!D$3:D$319,1)-1,0,2)),0)</f>
        <v>0</v>
      </c>
      <c r="H46488" t="str">
        <f t="shared" ca="1" si="2192"/>
        <v>G</v>
      </c>
      <c r="I46488">
        <f t="shared" ca="1" si="2193"/>
        <v>0</v>
      </c>
      <c r="J46488" t="s">
        <v>75</v>
      </c>
    </row>
    <row r="46489" spans="1:10" x14ac:dyDescent="0.25">
      <c r="A46489" s="65">
        <v>44051</v>
      </c>
      <c r="B46489" s="66">
        <v>0.44097222222222227</v>
      </c>
      <c r="C46489" s="64">
        <f t="shared" si="2191"/>
        <v>44051.440972222219</v>
      </c>
      <c r="D46489">
        <f ca="1">_xlfn.IFNA(FORECAST(E46489,OFFSET('HvF table'!B$3:B$318,MATCH(E46489,'HvF table'!A$3:A$318,1)-1,0,2),OFFSET('HvF table'!A$3:A$318,MATCH(E46489,'HvF table'!A$3:A$318,1)-1,0,2)),0)</f>
        <v>0</v>
      </c>
      <c r="E46489">
        <v>-0.17</v>
      </c>
      <c r="G46489">
        <f ca="1">_xlfn.IFNA(FORECAST(E46489,OFFSET('HvF table'!E$3:E$319,MATCH(E46489,'HvF table'!D$3:D$319,1)-1,0,2),OFFSET('HvF table'!D$3:D$319,MATCH(E46489,'HvF table'!D$3:D$319,1)-1,0,2)),0)</f>
        <v>0</v>
      </c>
      <c r="H46489" t="str">
        <f t="shared" ca="1" si="2192"/>
        <v>G</v>
      </c>
      <c r="I46489">
        <f t="shared" ca="1" si="2193"/>
        <v>0</v>
      </c>
      <c r="J46489" t="s">
        <v>75</v>
      </c>
    </row>
    <row r="46490" spans="1:10" x14ac:dyDescent="0.25">
      <c r="A46490" s="65">
        <v>44051</v>
      </c>
      <c r="B46490" s="66">
        <v>0.44444444444444442</v>
      </c>
      <c r="C46490" s="64">
        <f t="shared" si="2191"/>
        <v>44051.444444444445</v>
      </c>
      <c r="D46490">
        <f ca="1">_xlfn.IFNA(FORECAST(E46490,OFFSET('HvF table'!B$3:B$318,MATCH(E46490,'HvF table'!A$3:A$318,1)-1,0,2),OFFSET('HvF table'!A$3:A$318,MATCH(E46490,'HvF table'!A$3:A$318,1)-1,0,2)),0)</f>
        <v>0</v>
      </c>
      <c r="E46490">
        <v>-0.17</v>
      </c>
      <c r="G46490">
        <f ca="1">_xlfn.IFNA(FORECAST(E46490,OFFSET('HvF table'!E$3:E$319,MATCH(E46490,'HvF table'!D$3:D$319,1)-1,0,2),OFFSET('HvF table'!D$3:D$319,MATCH(E46490,'HvF table'!D$3:D$319,1)-1,0,2)),0)</f>
        <v>0</v>
      </c>
      <c r="H46490" t="str">
        <f t="shared" ca="1" si="2192"/>
        <v>G</v>
      </c>
      <c r="I46490">
        <f t="shared" ca="1" si="2193"/>
        <v>0</v>
      </c>
      <c r="J46490" t="s">
        <v>75</v>
      </c>
    </row>
    <row r="46491" spans="1:10" x14ac:dyDescent="0.25">
      <c r="A46491" s="65">
        <v>44051</v>
      </c>
      <c r="B46491" s="66">
        <v>0.44791666666666669</v>
      </c>
      <c r="C46491" s="64">
        <f t="shared" si="2191"/>
        <v>44051.447916666664</v>
      </c>
      <c r="D46491">
        <f ca="1">_xlfn.IFNA(FORECAST(E46491,OFFSET('HvF table'!B$3:B$318,MATCH(E46491,'HvF table'!A$3:A$318,1)-1,0,2),OFFSET('HvF table'!A$3:A$318,MATCH(E46491,'HvF table'!A$3:A$318,1)-1,0,2)),0)</f>
        <v>0</v>
      </c>
      <c r="E46491">
        <v>-0.17</v>
      </c>
      <c r="G46491">
        <f ca="1">_xlfn.IFNA(FORECAST(E46491,OFFSET('HvF table'!E$3:E$319,MATCH(E46491,'HvF table'!D$3:D$319,1)-1,0,2),OFFSET('HvF table'!D$3:D$319,MATCH(E46491,'HvF table'!D$3:D$319,1)-1,0,2)),0)</f>
        <v>0</v>
      </c>
      <c r="H46491" t="str">
        <f t="shared" ca="1" si="2192"/>
        <v>G</v>
      </c>
      <c r="I46491">
        <f t="shared" ca="1" si="2193"/>
        <v>0</v>
      </c>
      <c r="J46491" t="s">
        <v>75</v>
      </c>
    </row>
    <row r="46492" spans="1:10" x14ac:dyDescent="0.25">
      <c r="A46492" s="65">
        <v>44051</v>
      </c>
      <c r="B46492" s="66">
        <v>0.4513888888888889</v>
      </c>
      <c r="C46492" s="64">
        <f t="shared" si="2191"/>
        <v>44051.451388888891</v>
      </c>
      <c r="D46492">
        <f ca="1">_xlfn.IFNA(FORECAST(E46492,OFFSET('HvF table'!B$3:B$318,MATCH(E46492,'HvF table'!A$3:A$318,1)-1,0,2),OFFSET('HvF table'!A$3:A$318,MATCH(E46492,'HvF table'!A$3:A$318,1)-1,0,2)),0)</f>
        <v>0</v>
      </c>
      <c r="E46492">
        <v>-0.17</v>
      </c>
      <c r="G46492">
        <f ca="1">_xlfn.IFNA(FORECAST(E46492,OFFSET('HvF table'!E$3:E$319,MATCH(E46492,'HvF table'!D$3:D$319,1)-1,0,2),OFFSET('HvF table'!D$3:D$319,MATCH(E46492,'HvF table'!D$3:D$319,1)-1,0,2)),0)</f>
        <v>0</v>
      </c>
      <c r="H46492" t="str">
        <f t="shared" ca="1" si="2192"/>
        <v>G</v>
      </c>
      <c r="I46492">
        <f t="shared" ca="1" si="2193"/>
        <v>0</v>
      </c>
      <c r="J46492" t="s">
        <v>75</v>
      </c>
    </row>
    <row r="46493" spans="1:10" x14ac:dyDescent="0.25">
      <c r="A46493" s="65">
        <v>44051</v>
      </c>
      <c r="B46493" s="66">
        <v>0.4548611111111111</v>
      </c>
      <c r="C46493" s="64">
        <f t="shared" si="2191"/>
        <v>44051.454861111109</v>
      </c>
      <c r="D46493">
        <f ca="1">_xlfn.IFNA(FORECAST(E46493,OFFSET('HvF table'!B$3:B$318,MATCH(E46493,'HvF table'!A$3:A$318,1)-1,0,2),OFFSET('HvF table'!A$3:A$318,MATCH(E46493,'HvF table'!A$3:A$318,1)-1,0,2)),0)</f>
        <v>0</v>
      </c>
      <c r="E46493">
        <v>-0.17</v>
      </c>
      <c r="G46493">
        <f ca="1">_xlfn.IFNA(FORECAST(E46493,OFFSET('HvF table'!E$3:E$319,MATCH(E46493,'HvF table'!D$3:D$319,1)-1,0,2),OFFSET('HvF table'!D$3:D$319,MATCH(E46493,'HvF table'!D$3:D$319,1)-1,0,2)),0)</f>
        <v>0</v>
      </c>
      <c r="H46493" t="str">
        <f t="shared" ca="1" si="2192"/>
        <v>G</v>
      </c>
      <c r="I46493">
        <f t="shared" ca="1" si="2193"/>
        <v>0</v>
      </c>
      <c r="J46493" t="s">
        <v>75</v>
      </c>
    </row>
    <row r="46494" spans="1:10" x14ac:dyDescent="0.25">
      <c r="A46494" s="65">
        <v>44051</v>
      </c>
      <c r="B46494" s="66">
        <v>0.45833333333333331</v>
      </c>
      <c r="C46494" s="64">
        <f t="shared" si="2191"/>
        <v>44051.458333333336</v>
      </c>
      <c r="D46494">
        <f ca="1">_xlfn.IFNA(FORECAST(E46494,OFFSET('HvF table'!B$3:B$318,MATCH(E46494,'HvF table'!A$3:A$318,1)-1,0,2),OFFSET('HvF table'!A$3:A$318,MATCH(E46494,'HvF table'!A$3:A$318,1)-1,0,2)),0)</f>
        <v>0</v>
      </c>
      <c r="E46494">
        <v>-0.17</v>
      </c>
      <c r="G46494">
        <f ca="1">_xlfn.IFNA(FORECAST(E46494,OFFSET('HvF table'!E$3:E$319,MATCH(E46494,'HvF table'!D$3:D$319,1)-1,0,2),OFFSET('HvF table'!D$3:D$319,MATCH(E46494,'HvF table'!D$3:D$319,1)-1,0,2)),0)</f>
        <v>0</v>
      </c>
      <c r="H46494" t="str">
        <f t="shared" ca="1" si="2192"/>
        <v>G</v>
      </c>
      <c r="I46494">
        <f t="shared" ca="1" si="2193"/>
        <v>0</v>
      </c>
      <c r="J46494" t="s">
        <v>75</v>
      </c>
    </row>
    <row r="46495" spans="1:10" x14ac:dyDescent="0.25">
      <c r="A46495" s="65">
        <v>44051</v>
      </c>
      <c r="B46495" s="66">
        <v>0.46180555555555558</v>
      </c>
      <c r="C46495" s="64">
        <f t="shared" si="2191"/>
        <v>44051.461805555555</v>
      </c>
      <c r="D46495">
        <f ca="1">_xlfn.IFNA(FORECAST(E46495,OFFSET('HvF table'!B$3:B$318,MATCH(E46495,'HvF table'!A$3:A$318,1)-1,0,2),OFFSET('HvF table'!A$3:A$318,MATCH(E46495,'HvF table'!A$3:A$318,1)-1,0,2)),0)</f>
        <v>0</v>
      </c>
      <c r="E46495">
        <v>-0.17</v>
      </c>
      <c r="G46495">
        <f ca="1">_xlfn.IFNA(FORECAST(E46495,OFFSET('HvF table'!E$3:E$319,MATCH(E46495,'HvF table'!D$3:D$319,1)-1,0,2),OFFSET('HvF table'!D$3:D$319,MATCH(E46495,'HvF table'!D$3:D$319,1)-1,0,2)),0)</f>
        <v>0</v>
      </c>
      <c r="H46495" t="str">
        <f t="shared" ca="1" si="2192"/>
        <v>G</v>
      </c>
      <c r="I46495">
        <f t="shared" ca="1" si="2193"/>
        <v>0</v>
      </c>
      <c r="J46495" t="s">
        <v>75</v>
      </c>
    </row>
    <row r="46496" spans="1:10" x14ac:dyDescent="0.25">
      <c r="A46496" s="65">
        <v>44051</v>
      </c>
      <c r="B46496" s="66">
        <v>0.46527777777777773</v>
      </c>
      <c r="C46496" s="64">
        <f t="shared" si="2191"/>
        <v>44051.465277777781</v>
      </c>
      <c r="D46496">
        <f ca="1">_xlfn.IFNA(FORECAST(E46496,OFFSET('HvF table'!B$3:B$318,MATCH(E46496,'HvF table'!A$3:A$318,1)-1,0,2),OFFSET('HvF table'!A$3:A$318,MATCH(E46496,'HvF table'!A$3:A$318,1)-1,0,2)),0)</f>
        <v>0</v>
      </c>
      <c r="E46496">
        <v>-0.17</v>
      </c>
      <c r="G46496">
        <f ca="1">_xlfn.IFNA(FORECAST(E46496,OFFSET('HvF table'!E$3:E$319,MATCH(E46496,'HvF table'!D$3:D$319,1)-1,0,2),OFFSET('HvF table'!D$3:D$319,MATCH(E46496,'HvF table'!D$3:D$319,1)-1,0,2)),0)</f>
        <v>0</v>
      </c>
      <c r="H46496" t="str">
        <f t="shared" ca="1" si="2192"/>
        <v>G</v>
      </c>
      <c r="I46496">
        <f t="shared" ca="1" si="2193"/>
        <v>0</v>
      </c>
      <c r="J46496" t="s">
        <v>75</v>
      </c>
    </row>
    <row r="46497" spans="1:10" x14ac:dyDescent="0.25">
      <c r="A46497" s="65">
        <v>44051</v>
      </c>
      <c r="B46497" s="66">
        <v>0.46875</v>
      </c>
      <c r="C46497" s="64">
        <f t="shared" ref="C46497:C46560" si="2194">A46497+B46497</f>
        <v>44051.46875</v>
      </c>
      <c r="D46497">
        <f ca="1">_xlfn.IFNA(FORECAST(E46497,OFFSET('HvF table'!B$3:B$318,MATCH(E46497,'HvF table'!A$3:A$318,1)-1,0,2),OFFSET('HvF table'!A$3:A$318,MATCH(E46497,'HvF table'!A$3:A$318,1)-1,0,2)),0)</f>
        <v>0</v>
      </c>
      <c r="E46497">
        <v>-0.15</v>
      </c>
      <c r="G46497">
        <f ca="1">_xlfn.IFNA(FORECAST(E46497,OFFSET('HvF table'!E$3:E$319,MATCH(E46497,'HvF table'!D$3:D$319,1)-1,0,2),OFFSET('HvF table'!D$3:D$319,MATCH(E46497,'HvF table'!D$3:D$319,1)-1,0,2)),0)</f>
        <v>0</v>
      </c>
      <c r="H46497" t="str">
        <f t="shared" ca="1" si="2192"/>
        <v>G</v>
      </c>
      <c r="I46497">
        <f t="shared" ca="1" si="2193"/>
        <v>0</v>
      </c>
      <c r="J46497" t="s">
        <v>75</v>
      </c>
    </row>
    <row r="46498" spans="1:10" x14ac:dyDescent="0.25">
      <c r="A46498" s="65">
        <v>44051</v>
      </c>
      <c r="B46498" s="66">
        <v>0.47222222222222227</v>
      </c>
      <c r="C46498" s="64">
        <f t="shared" si="2194"/>
        <v>44051.472222222219</v>
      </c>
      <c r="D46498">
        <f ca="1">_xlfn.IFNA(FORECAST(E46498,OFFSET('HvF table'!B$3:B$318,MATCH(E46498,'HvF table'!A$3:A$318,1)-1,0,2),OFFSET('HvF table'!A$3:A$318,MATCH(E46498,'HvF table'!A$3:A$318,1)-1,0,2)),0)</f>
        <v>0</v>
      </c>
      <c r="E46498">
        <v>-0.15</v>
      </c>
      <c r="G46498">
        <f ca="1">_xlfn.IFNA(FORECAST(E46498,OFFSET('HvF table'!E$3:E$319,MATCH(E46498,'HvF table'!D$3:D$319,1)-1,0,2),OFFSET('HvF table'!D$3:D$319,MATCH(E46498,'HvF table'!D$3:D$319,1)-1,0,2)),0)</f>
        <v>0</v>
      </c>
      <c r="H46498" t="str">
        <f t="shared" ca="1" si="2192"/>
        <v>G</v>
      </c>
      <c r="I46498">
        <f t="shared" ca="1" si="2193"/>
        <v>0</v>
      </c>
      <c r="J46498" t="s">
        <v>75</v>
      </c>
    </row>
    <row r="46499" spans="1:10" x14ac:dyDescent="0.25">
      <c r="A46499" s="65">
        <v>44051</v>
      </c>
      <c r="B46499" s="66">
        <v>0.47569444444444442</v>
      </c>
      <c r="C46499" s="64">
        <f t="shared" si="2194"/>
        <v>44051.475694444445</v>
      </c>
      <c r="D46499">
        <f ca="1">_xlfn.IFNA(FORECAST(E46499,OFFSET('HvF table'!B$3:B$318,MATCH(E46499,'HvF table'!A$3:A$318,1)-1,0,2),OFFSET('HvF table'!A$3:A$318,MATCH(E46499,'HvF table'!A$3:A$318,1)-1,0,2)),0)</f>
        <v>0</v>
      </c>
      <c r="E46499">
        <v>-0.17</v>
      </c>
      <c r="G46499">
        <f ca="1">_xlfn.IFNA(FORECAST(E46499,OFFSET('HvF table'!E$3:E$319,MATCH(E46499,'HvF table'!D$3:D$319,1)-1,0,2),OFFSET('HvF table'!D$3:D$319,MATCH(E46499,'HvF table'!D$3:D$319,1)-1,0,2)),0)</f>
        <v>0</v>
      </c>
      <c r="H46499" t="str">
        <f t="shared" ca="1" si="2192"/>
        <v>G</v>
      </c>
      <c r="I46499">
        <f t="shared" ca="1" si="2193"/>
        <v>0</v>
      </c>
      <c r="J46499" t="s">
        <v>75</v>
      </c>
    </row>
    <row r="46500" spans="1:10" x14ac:dyDescent="0.25">
      <c r="A46500" s="65">
        <v>44051</v>
      </c>
      <c r="B46500" s="66">
        <v>0.47916666666666669</v>
      </c>
      <c r="C46500" s="64">
        <f t="shared" si="2194"/>
        <v>44051.479166666664</v>
      </c>
      <c r="D46500">
        <f ca="1">_xlfn.IFNA(FORECAST(E46500,OFFSET('HvF table'!B$3:B$318,MATCH(E46500,'HvF table'!A$3:A$318,1)-1,0,2),OFFSET('HvF table'!A$3:A$318,MATCH(E46500,'HvF table'!A$3:A$318,1)-1,0,2)),0)</f>
        <v>0</v>
      </c>
      <c r="E46500">
        <v>-0.15</v>
      </c>
      <c r="G46500">
        <f ca="1">_xlfn.IFNA(FORECAST(E46500,OFFSET('HvF table'!E$3:E$319,MATCH(E46500,'HvF table'!D$3:D$319,1)-1,0,2),OFFSET('HvF table'!D$3:D$319,MATCH(E46500,'HvF table'!D$3:D$319,1)-1,0,2)),0)</f>
        <v>0</v>
      </c>
      <c r="H46500" t="str">
        <f t="shared" ca="1" si="2192"/>
        <v>G</v>
      </c>
      <c r="I46500">
        <f t="shared" ca="1" si="2193"/>
        <v>0</v>
      </c>
      <c r="J46500" t="s">
        <v>75</v>
      </c>
    </row>
    <row r="46501" spans="1:10" x14ac:dyDescent="0.25">
      <c r="A46501" s="65">
        <v>44051</v>
      </c>
      <c r="B46501" s="66">
        <v>0.4826388888888889</v>
      </c>
      <c r="C46501" s="64">
        <f t="shared" si="2194"/>
        <v>44051.482638888891</v>
      </c>
      <c r="D46501">
        <f ca="1">_xlfn.IFNA(FORECAST(E46501,OFFSET('HvF table'!B$3:B$318,MATCH(E46501,'HvF table'!A$3:A$318,1)-1,0,2),OFFSET('HvF table'!A$3:A$318,MATCH(E46501,'HvF table'!A$3:A$318,1)-1,0,2)),0)</f>
        <v>0</v>
      </c>
      <c r="E46501">
        <v>-0.12</v>
      </c>
      <c r="G46501">
        <f ca="1">_xlfn.IFNA(FORECAST(E46501,OFFSET('HvF table'!E$3:E$319,MATCH(E46501,'HvF table'!D$3:D$319,1)-1,0,2),OFFSET('HvF table'!D$3:D$319,MATCH(E46501,'HvF table'!D$3:D$319,1)-1,0,2)),0)</f>
        <v>0</v>
      </c>
      <c r="H46501" t="str">
        <f t="shared" ca="1" si="2192"/>
        <v>G</v>
      </c>
      <c r="I46501">
        <f t="shared" ca="1" si="2193"/>
        <v>0</v>
      </c>
      <c r="J46501" t="s">
        <v>75</v>
      </c>
    </row>
    <row r="46502" spans="1:10" x14ac:dyDescent="0.25">
      <c r="A46502" s="65">
        <v>44051</v>
      </c>
      <c r="B46502" s="66">
        <v>0.4861111111111111</v>
      </c>
      <c r="C46502" s="64">
        <f t="shared" si="2194"/>
        <v>44051.486111111109</v>
      </c>
      <c r="D46502">
        <f ca="1">_xlfn.IFNA(FORECAST(E46502,OFFSET('HvF table'!B$3:B$318,MATCH(E46502,'HvF table'!A$3:A$318,1)-1,0,2),OFFSET('HvF table'!A$3:A$318,MATCH(E46502,'HvF table'!A$3:A$318,1)-1,0,2)),0)</f>
        <v>0</v>
      </c>
      <c r="E46502">
        <v>-0.14000000000000001</v>
      </c>
      <c r="G46502">
        <f ca="1">_xlfn.IFNA(FORECAST(E46502,OFFSET('HvF table'!E$3:E$319,MATCH(E46502,'HvF table'!D$3:D$319,1)-1,0,2),OFFSET('HvF table'!D$3:D$319,MATCH(E46502,'HvF table'!D$3:D$319,1)-1,0,2)),0)</f>
        <v>0</v>
      </c>
      <c r="H46502" t="str">
        <f t="shared" ca="1" si="2192"/>
        <v>G</v>
      </c>
      <c r="I46502">
        <f t="shared" ca="1" si="2193"/>
        <v>0</v>
      </c>
      <c r="J46502" t="s">
        <v>75</v>
      </c>
    </row>
    <row r="46503" spans="1:10" x14ac:dyDescent="0.25">
      <c r="A46503" s="65">
        <v>44051</v>
      </c>
      <c r="B46503" s="66">
        <v>0.48958333333333331</v>
      </c>
      <c r="C46503" s="64">
        <f t="shared" si="2194"/>
        <v>44051.489583333336</v>
      </c>
      <c r="D46503">
        <f ca="1">_xlfn.IFNA(FORECAST(E46503,OFFSET('HvF table'!B$3:B$318,MATCH(E46503,'HvF table'!A$3:A$318,1)-1,0,2),OFFSET('HvF table'!A$3:A$318,MATCH(E46503,'HvF table'!A$3:A$318,1)-1,0,2)),0)</f>
        <v>0</v>
      </c>
      <c r="E46503">
        <v>-0.15</v>
      </c>
      <c r="G46503">
        <f ca="1">_xlfn.IFNA(FORECAST(E46503,OFFSET('HvF table'!E$3:E$319,MATCH(E46503,'HvF table'!D$3:D$319,1)-1,0,2),OFFSET('HvF table'!D$3:D$319,MATCH(E46503,'HvF table'!D$3:D$319,1)-1,0,2)),0)</f>
        <v>0</v>
      </c>
      <c r="H46503" t="str">
        <f t="shared" ref="H46503:H46566" ca="1" si="2195">_xlfn.IFNA(_xlfn.IFS(D46503&gt;0,"B",E46503&gt;0,"B"),"G")</f>
        <v>G</v>
      </c>
      <c r="I46503">
        <f t="shared" ca="1" si="2193"/>
        <v>0</v>
      </c>
      <c r="J46503" t="s">
        <v>75</v>
      </c>
    </row>
    <row r="46504" spans="1:10" x14ac:dyDescent="0.25">
      <c r="A46504" s="65">
        <v>44051</v>
      </c>
      <c r="B46504" s="66">
        <v>0.49305555555555558</v>
      </c>
      <c r="C46504" s="64">
        <f t="shared" si="2194"/>
        <v>44051.493055555555</v>
      </c>
      <c r="D46504">
        <f ca="1">_xlfn.IFNA(FORECAST(E46504,OFFSET('HvF table'!B$3:B$318,MATCH(E46504,'HvF table'!A$3:A$318,1)-1,0,2),OFFSET('HvF table'!A$3:A$318,MATCH(E46504,'HvF table'!A$3:A$318,1)-1,0,2)),0)</f>
        <v>0</v>
      </c>
      <c r="E46504">
        <v>-0.15</v>
      </c>
      <c r="G46504">
        <f ca="1">_xlfn.IFNA(FORECAST(E46504,OFFSET('HvF table'!E$3:E$319,MATCH(E46504,'HvF table'!D$3:D$319,1)-1,0,2),OFFSET('HvF table'!D$3:D$319,MATCH(E46504,'HvF table'!D$3:D$319,1)-1,0,2)),0)</f>
        <v>0</v>
      </c>
      <c r="H46504" t="str">
        <f t="shared" ca="1" si="2195"/>
        <v>G</v>
      </c>
      <c r="I46504">
        <f t="shared" ca="1" si="2193"/>
        <v>0</v>
      </c>
      <c r="J46504" t="s">
        <v>75</v>
      </c>
    </row>
    <row r="46505" spans="1:10" x14ac:dyDescent="0.25">
      <c r="A46505" s="65">
        <v>44051</v>
      </c>
      <c r="B46505" s="66">
        <v>0.49652777777777773</v>
      </c>
      <c r="C46505" s="64">
        <f t="shared" si="2194"/>
        <v>44051.496527777781</v>
      </c>
      <c r="D46505">
        <f ca="1">_xlfn.IFNA(FORECAST(E46505,OFFSET('HvF table'!B$3:B$318,MATCH(E46505,'HvF table'!A$3:A$318,1)-1,0,2),OFFSET('HvF table'!A$3:A$318,MATCH(E46505,'HvF table'!A$3:A$318,1)-1,0,2)),0)</f>
        <v>0</v>
      </c>
      <c r="E46505">
        <v>-0.14000000000000001</v>
      </c>
      <c r="G46505">
        <f ca="1">_xlfn.IFNA(FORECAST(E46505,OFFSET('HvF table'!E$3:E$319,MATCH(E46505,'HvF table'!D$3:D$319,1)-1,0,2),OFFSET('HvF table'!D$3:D$319,MATCH(E46505,'HvF table'!D$3:D$319,1)-1,0,2)),0)</f>
        <v>0</v>
      </c>
      <c r="H46505" t="str">
        <f t="shared" ca="1" si="2195"/>
        <v>G</v>
      </c>
      <c r="I46505">
        <f t="shared" ca="1" si="2193"/>
        <v>0</v>
      </c>
      <c r="J46505" t="s">
        <v>75</v>
      </c>
    </row>
    <row r="46506" spans="1:10" x14ac:dyDescent="0.25">
      <c r="A46506" s="65">
        <v>44051</v>
      </c>
      <c r="B46506" s="66">
        <v>0.5</v>
      </c>
      <c r="C46506" s="64">
        <f t="shared" si="2194"/>
        <v>44051.5</v>
      </c>
      <c r="D46506">
        <f ca="1">_xlfn.IFNA(FORECAST(E46506,OFFSET('HvF table'!B$3:B$318,MATCH(E46506,'HvF table'!A$3:A$318,1)-1,0,2),OFFSET('HvF table'!A$3:A$318,MATCH(E46506,'HvF table'!A$3:A$318,1)-1,0,2)),0)</f>
        <v>0</v>
      </c>
      <c r="E46506">
        <v>-0.13</v>
      </c>
      <c r="G46506">
        <f ca="1">_xlfn.IFNA(FORECAST(E46506,OFFSET('HvF table'!E$3:E$319,MATCH(E46506,'HvF table'!D$3:D$319,1)-1,0,2),OFFSET('HvF table'!D$3:D$319,MATCH(E46506,'HvF table'!D$3:D$319,1)-1,0,2)),0)</f>
        <v>0</v>
      </c>
      <c r="H46506" t="str">
        <f t="shared" ca="1" si="2195"/>
        <v>G</v>
      </c>
      <c r="I46506">
        <f t="shared" ca="1" si="2193"/>
        <v>0</v>
      </c>
      <c r="J46506" t="s">
        <v>75</v>
      </c>
    </row>
    <row r="46507" spans="1:10" x14ac:dyDescent="0.25">
      <c r="A46507" s="65">
        <v>44051</v>
      </c>
      <c r="B46507" s="66">
        <v>0.50347222222222221</v>
      </c>
      <c r="C46507" s="64">
        <f t="shared" si="2194"/>
        <v>44051.503472222219</v>
      </c>
      <c r="D46507">
        <f ca="1">_xlfn.IFNA(FORECAST(E46507,OFFSET('HvF table'!B$3:B$318,MATCH(E46507,'HvF table'!A$3:A$318,1)-1,0,2),OFFSET('HvF table'!A$3:A$318,MATCH(E46507,'HvF table'!A$3:A$318,1)-1,0,2)),0)</f>
        <v>0</v>
      </c>
      <c r="E46507">
        <v>-0.12</v>
      </c>
      <c r="G46507">
        <f ca="1">_xlfn.IFNA(FORECAST(E46507,OFFSET('HvF table'!E$3:E$319,MATCH(E46507,'HvF table'!D$3:D$319,1)-1,0,2),OFFSET('HvF table'!D$3:D$319,MATCH(E46507,'HvF table'!D$3:D$319,1)-1,0,2)),0)</f>
        <v>0</v>
      </c>
      <c r="H46507" t="str">
        <f t="shared" ca="1" si="2195"/>
        <v>G</v>
      </c>
      <c r="I46507">
        <f t="shared" ca="1" si="2193"/>
        <v>0</v>
      </c>
      <c r="J46507" t="s">
        <v>75</v>
      </c>
    </row>
    <row r="46508" spans="1:10" x14ac:dyDescent="0.25">
      <c r="A46508" s="65">
        <v>44051</v>
      </c>
      <c r="B46508" s="66">
        <v>0.50694444444444442</v>
      </c>
      <c r="C46508" s="64">
        <f t="shared" si="2194"/>
        <v>44051.506944444445</v>
      </c>
      <c r="D46508">
        <f ca="1">_xlfn.IFNA(FORECAST(E46508,OFFSET('HvF table'!B$3:B$318,MATCH(E46508,'HvF table'!A$3:A$318,1)-1,0,2),OFFSET('HvF table'!A$3:A$318,MATCH(E46508,'HvF table'!A$3:A$318,1)-1,0,2)),0)</f>
        <v>0</v>
      </c>
      <c r="E46508">
        <v>-0.14000000000000001</v>
      </c>
      <c r="G46508">
        <f ca="1">_xlfn.IFNA(FORECAST(E46508,OFFSET('HvF table'!E$3:E$319,MATCH(E46508,'HvF table'!D$3:D$319,1)-1,0,2),OFFSET('HvF table'!D$3:D$319,MATCH(E46508,'HvF table'!D$3:D$319,1)-1,0,2)),0)</f>
        <v>0</v>
      </c>
      <c r="H46508" t="str">
        <f t="shared" ca="1" si="2195"/>
        <v>G</v>
      </c>
      <c r="I46508">
        <f t="shared" ca="1" si="2193"/>
        <v>0</v>
      </c>
      <c r="J46508" t="s">
        <v>75</v>
      </c>
    </row>
    <row r="46509" spans="1:10" x14ac:dyDescent="0.25">
      <c r="A46509" s="65">
        <v>44051</v>
      </c>
      <c r="B46509" s="66">
        <v>0.51041666666666663</v>
      </c>
      <c r="C46509" s="64">
        <f t="shared" si="2194"/>
        <v>44051.510416666664</v>
      </c>
      <c r="D46509">
        <f ca="1">_xlfn.IFNA(FORECAST(E46509,OFFSET('HvF table'!B$3:B$318,MATCH(E46509,'HvF table'!A$3:A$318,1)-1,0,2),OFFSET('HvF table'!A$3:A$318,MATCH(E46509,'HvF table'!A$3:A$318,1)-1,0,2)),0)</f>
        <v>0</v>
      </c>
      <c r="E46509">
        <v>-0.12</v>
      </c>
      <c r="G46509">
        <f ca="1">_xlfn.IFNA(FORECAST(E46509,OFFSET('HvF table'!E$3:E$319,MATCH(E46509,'HvF table'!D$3:D$319,1)-1,0,2),OFFSET('HvF table'!D$3:D$319,MATCH(E46509,'HvF table'!D$3:D$319,1)-1,0,2)),0)</f>
        <v>0</v>
      </c>
      <c r="H46509" t="str">
        <f t="shared" ca="1" si="2195"/>
        <v>G</v>
      </c>
      <c r="I46509">
        <f t="shared" ca="1" si="2193"/>
        <v>0</v>
      </c>
      <c r="J46509" t="s">
        <v>75</v>
      </c>
    </row>
    <row r="46510" spans="1:10" x14ac:dyDescent="0.25">
      <c r="A46510" s="65">
        <v>44051</v>
      </c>
      <c r="B46510" s="66">
        <v>0.51388888888888895</v>
      </c>
      <c r="C46510" s="64">
        <f t="shared" si="2194"/>
        <v>44051.513888888891</v>
      </c>
      <c r="D46510">
        <f ca="1">_xlfn.IFNA(FORECAST(E46510,OFFSET('HvF table'!B$3:B$318,MATCH(E46510,'HvF table'!A$3:A$318,1)-1,0,2),OFFSET('HvF table'!A$3:A$318,MATCH(E46510,'HvF table'!A$3:A$318,1)-1,0,2)),0)</f>
        <v>0</v>
      </c>
      <c r="E46510">
        <v>-0.14000000000000001</v>
      </c>
      <c r="G46510">
        <f ca="1">_xlfn.IFNA(FORECAST(E46510,OFFSET('HvF table'!E$3:E$319,MATCH(E46510,'HvF table'!D$3:D$319,1)-1,0,2),OFFSET('HvF table'!D$3:D$319,MATCH(E46510,'HvF table'!D$3:D$319,1)-1,0,2)),0)</f>
        <v>0</v>
      </c>
      <c r="H46510" t="str">
        <f t="shared" ca="1" si="2195"/>
        <v>G</v>
      </c>
      <c r="I46510">
        <f t="shared" ca="1" si="2193"/>
        <v>0</v>
      </c>
      <c r="J46510" t="s">
        <v>75</v>
      </c>
    </row>
    <row r="46511" spans="1:10" x14ac:dyDescent="0.25">
      <c r="A46511" s="65">
        <v>44051</v>
      </c>
      <c r="B46511" s="66">
        <v>0.51736111111111105</v>
      </c>
      <c r="C46511" s="64">
        <f t="shared" si="2194"/>
        <v>44051.517361111109</v>
      </c>
      <c r="D46511">
        <f ca="1">_xlfn.IFNA(FORECAST(E46511,OFFSET('HvF table'!B$3:B$318,MATCH(E46511,'HvF table'!A$3:A$318,1)-1,0,2),OFFSET('HvF table'!A$3:A$318,MATCH(E46511,'HvF table'!A$3:A$318,1)-1,0,2)),0)</f>
        <v>0</v>
      </c>
      <c r="E46511">
        <v>-0.12</v>
      </c>
      <c r="G46511">
        <f ca="1">_xlfn.IFNA(FORECAST(E46511,OFFSET('HvF table'!E$3:E$319,MATCH(E46511,'HvF table'!D$3:D$319,1)-1,0,2),OFFSET('HvF table'!D$3:D$319,MATCH(E46511,'HvF table'!D$3:D$319,1)-1,0,2)),0)</f>
        <v>0</v>
      </c>
      <c r="H46511" t="str">
        <f t="shared" ca="1" si="2195"/>
        <v>G</v>
      </c>
      <c r="I46511">
        <f t="shared" ca="1" si="2193"/>
        <v>0</v>
      </c>
      <c r="J46511" t="s">
        <v>75</v>
      </c>
    </row>
    <row r="46512" spans="1:10" x14ac:dyDescent="0.25">
      <c r="A46512" s="65">
        <v>44051</v>
      </c>
      <c r="B46512" s="66">
        <v>0.52083333333333337</v>
      </c>
      <c r="C46512" s="64">
        <f t="shared" si="2194"/>
        <v>44051.520833333336</v>
      </c>
      <c r="D46512">
        <f ca="1">_xlfn.IFNA(FORECAST(E46512,OFFSET('HvF table'!B$3:B$318,MATCH(E46512,'HvF table'!A$3:A$318,1)-1,0,2),OFFSET('HvF table'!A$3:A$318,MATCH(E46512,'HvF table'!A$3:A$318,1)-1,0,2)),0)</f>
        <v>0</v>
      </c>
      <c r="E46512">
        <v>-0.11</v>
      </c>
      <c r="G46512">
        <f ca="1">_xlfn.IFNA(FORECAST(E46512,OFFSET('HvF table'!E$3:E$319,MATCH(E46512,'HvF table'!D$3:D$319,1)-1,0,2),OFFSET('HvF table'!D$3:D$319,MATCH(E46512,'HvF table'!D$3:D$319,1)-1,0,2)),0)</f>
        <v>0</v>
      </c>
      <c r="H46512" t="str">
        <f t="shared" ca="1" si="2195"/>
        <v>G</v>
      </c>
      <c r="I46512">
        <f t="shared" ca="1" si="2193"/>
        <v>0</v>
      </c>
      <c r="J46512" t="s">
        <v>75</v>
      </c>
    </row>
    <row r="46513" spans="1:10" x14ac:dyDescent="0.25">
      <c r="A46513" s="65">
        <v>44051</v>
      </c>
      <c r="B46513" s="66">
        <v>0.52430555555555558</v>
      </c>
      <c r="C46513" s="64">
        <f t="shared" si="2194"/>
        <v>44051.524305555555</v>
      </c>
      <c r="D46513">
        <f ca="1">_xlfn.IFNA(FORECAST(E46513,OFFSET('HvF table'!B$3:B$318,MATCH(E46513,'HvF table'!A$3:A$318,1)-1,0,2),OFFSET('HvF table'!A$3:A$318,MATCH(E46513,'HvF table'!A$3:A$318,1)-1,0,2)),0)</f>
        <v>0</v>
      </c>
      <c r="E46513">
        <v>-0.11</v>
      </c>
      <c r="G46513">
        <f ca="1">_xlfn.IFNA(FORECAST(E46513,OFFSET('HvF table'!E$3:E$319,MATCH(E46513,'HvF table'!D$3:D$319,1)-1,0,2),OFFSET('HvF table'!D$3:D$319,MATCH(E46513,'HvF table'!D$3:D$319,1)-1,0,2)),0)</f>
        <v>0</v>
      </c>
      <c r="H46513" t="str">
        <f t="shared" ca="1" si="2195"/>
        <v>G</v>
      </c>
      <c r="I46513">
        <f t="shared" ca="1" si="2193"/>
        <v>0</v>
      </c>
      <c r="J46513" t="s">
        <v>75</v>
      </c>
    </row>
    <row r="46514" spans="1:10" x14ac:dyDescent="0.25">
      <c r="A46514" s="65">
        <v>44051</v>
      </c>
      <c r="B46514" s="66">
        <v>0.52777777777777779</v>
      </c>
      <c r="C46514" s="64">
        <f t="shared" si="2194"/>
        <v>44051.527777777781</v>
      </c>
      <c r="D46514">
        <f ca="1">_xlfn.IFNA(FORECAST(E46514,OFFSET('HvF table'!B$3:B$318,MATCH(E46514,'HvF table'!A$3:A$318,1)-1,0,2),OFFSET('HvF table'!A$3:A$318,MATCH(E46514,'HvF table'!A$3:A$318,1)-1,0,2)),0)</f>
        <v>0</v>
      </c>
      <c r="E46514">
        <v>-0.11</v>
      </c>
      <c r="G46514">
        <f ca="1">_xlfn.IFNA(FORECAST(E46514,OFFSET('HvF table'!E$3:E$319,MATCH(E46514,'HvF table'!D$3:D$319,1)-1,0,2),OFFSET('HvF table'!D$3:D$319,MATCH(E46514,'HvF table'!D$3:D$319,1)-1,0,2)),0)</f>
        <v>0</v>
      </c>
      <c r="H46514" t="str">
        <f t="shared" ca="1" si="2195"/>
        <v>G</v>
      </c>
      <c r="I46514">
        <f t="shared" ca="1" si="2193"/>
        <v>0</v>
      </c>
      <c r="J46514" t="s">
        <v>75</v>
      </c>
    </row>
    <row r="46515" spans="1:10" x14ac:dyDescent="0.25">
      <c r="A46515" s="65">
        <v>44051</v>
      </c>
      <c r="B46515" s="66">
        <v>0.53125</v>
      </c>
      <c r="C46515" s="64">
        <f t="shared" si="2194"/>
        <v>44051.53125</v>
      </c>
      <c r="D46515">
        <f ca="1">_xlfn.IFNA(FORECAST(E46515,OFFSET('HvF table'!B$3:B$318,MATCH(E46515,'HvF table'!A$3:A$318,1)-1,0,2),OFFSET('HvF table'!A$3:A$318,MATCH(E46515,'HvF table'!A$3:A$318,1)-1,0,2)),0)</f>
        <v>0</v>
      </c>
      <c r="E46515">
        <v>-0.11</v>
      </c>
      <c r="G46515">
        <f ca="1">_xlfn.IFNA(FORECAST(E46515,OFFSET('HvF table'!E$3:E$319,MATCH(E46515,'HvF table'!D$3:D$319,1)-1,0,2),OFFSET('HvF table'!D$3:D$319,MATCH(E46515,'HvF table'!D$3:D$319,1)-1,0,2)),0)</f>
        <v>0</v>
      </c>
      <c r="H46515" t="str">
        <f t="shared" ca="1" si="2195"/>
        <v>G</v>
      </c>
      <c r="I46515">
        <f t="shared" ca="1" si="2193"/>
        <v>0</v>
      </c>
      <c r="J46515" t="s">
        <v>75</v>
      </c>
    </row>
    <row r="46516" spans="1:10" x14ac:dyDescent="0.25">
      <c r="A46516" s="65">
        <v>44051</v>
      </c>
      <c r="B46516" s="66">
        <v>0.53472222222222221</v>
      </c>
      <c r="C46516" s="64">
        <f t="shared" si="2194"/>
        <v>44051.534722222219</v>
      </c>
      <c r="D46516">
        <f ca="1">_xlfn.IFNA(FORECAST(E46516,OFFSET('HvF table'!B$3:B$318,MATCH(E46516,'HvF table'!A$3:A$318,1)-1,0,2),OFFSET('HvF table'!A$3:A$318,MATCH(E46516,'HvF table'!A$3:A$318,1)-1,0,2)),0)</f>
        <v>0</v>
      </c>
      <c r="E46516">
        <v>-7.0000000000000007E-2</v>
      </c>
      <c r="G46516">
        <f ca="1">_xlfn.IFNA(FORECAST(E46516,OFFSET('HvF table'!E$3:E$319,MATCH(E46516,'HvF table'!D$3:D$319,1)-1,0,2),OFFSET('HvF table'!D$3:D$319,MATCH(E46516,'HvF table'!D$3:D$319,1)-1,0,2)),0)</f>
        <v>0</v>
      </c>
      <c r="H46516" t="str">
        <f t="shared" ca="1" si="2195"/>
        <v>G</v>
      </c>
      <c r="I46516">
        <f t="shared" ca="1" si="2193"/>
        <v>0</v>
      </c>
      <c r="J46516" t="s">
        <v>75</v>
      </c>
    </row>
    <row r="46517" spans="1:10" x14ac:dyDescent="0.25">
      <c r="A46517" s="65">
        <v>44051</v>
      </c>
      <c r="B46517" s="66">
        <v>0.53819444444444442</v>
      </c>
      <c r="C46517" s="64">
        <f t="shared" si="2194"/>
        <v>44051.538194444445</v>
      </c>
      <c r="D46517">
        <f ca="1">_xlfn.IFNA(FORECAST(E46517,OFFSET('HvF table'!B$3:B$318,MATCH(E46517,'HvF table'!A$3:A$318,1)-1,0,2),OFFSET('HvF table'!A$3:A$318,MATCH(E46517,'HvF table'!A$3:A$318,1)-1,0,2)),0)</f>
        <v>0</v>
      </c>
      <c r="E46517">
        <v>-0.08</v>
      </c>
      <c r="G46517">
        <f ca="1">_xlfn.IFNA(FORECAST(E46517,OFFSET('HvF table'!E$3:E$319,MATCH(E46517,'HvF table'!D$3:D$319,1)-1,0,2),OFFSET('HvF table'!D$3:D$319,MATCH(E46517,'HvF table'!D$3:D$319,1)-1,0,2)),0)</f>
        <v>0</v>
      </c>
      <c r="H46517" t="str">
        <f t="shared" ca="1" si="2195"/>
        <v>G</v>
      </c>
      <c r="I46517">
        <f t="shared" ca="1" si="2193"/>
        <v>0</v>
      </c>
      <c r="J46517" t="s">
        <v>75</v>
      </c>
    </row>
    <row r="46518" spans="1:10" x14ac:dyDescent="0.25">
      <c r="A46518" s="65">
        <v>44051</v>
      </c>
      <c r="B46518" s="66">
        <v>0.54166666666666663</v>
      </c>
      <c r="C46518" s="64">
        <f t="shared" si="2194"/>
        <v>44051.541666666664</v>
      </c>
      <c r="D46518">
        <f ca="1">_xlfn.IFNA(FORECAST(E46518,OFFSET('HvF table'!B$3:B$318,MATCH(E46518,'HvF table'!A$3:A$318,1)-1,0,2),OFFSET('HvF table'!A$3:A$318,MATCH(E46518,'HvF table'!A$3:A$318,1)-1,0,2)),0)</f>
        <v>0</v>
      </c>
      <c r="E46518">
        <v>-0.06</v>
      </c>
      <c r="G46518">
        <f ca="1">_xlfn.IFNA(FORECAST(E46518,OFFSET('HvF table'!E$3:E$319,MATCH(E46518,'HvF table'!D$3:D$319,1)-1,0,2),OFFSET('HvF table'!D$3:D$319,MATCH(E46518,'HvF table'!D$3:D$319,1)-1,0,2)),0)</f>
        <v>0</v>
      </c>
      <c r="H46518" t="str">
        <f t="shared" ca="1" si="2195"/>
        <v>G</v>
      </c>
      <c r="I46518">
        <f t="shared" ca="1" si="2193"/>
        <v>0</v>
      </c>
      <c r="J46518" t="s">
        <v>75</v>
      </c>
    </row>
    <row r="46519" spans="1:10" x14ac:dyDescent="0.25">
      <c r="A46519" s="65">
        <v>44051</v>
      </c>
      <c r="B46519" s="66">
        <v>0.54513888888888895</v>
      </c>
      <c r="C46519" s="64">
        <f t="shared" si="2194"/>
        <v>44051.545138888891</v>
      </c>
      <c r="D46519">
        <f ca="1">_xlfn.IFNA(FORECAST(E46519,OFFSET('HvF table'!B$3:B$318,MATCH(E46519,'HvF table'!A$3:A$318,1)-1,0,2),OFFSET('HvF table'!A$3:A$318,MATCH(E46519,'HvF table'!A$3:A$318,1)-1,0,2)),0)</f>
        <v>0</v>
      </c>
      <c r="E46519">
        <v>-0.08</v>
      </c>
      <c r="G46519">
        <f ca="1">_xlfn.IFNA(FORECAST(E46519,OFFSET('HvF table'!E$3:E$319,MATCH(E46519,'HvF table'!D$3:D$319,1)-1,0,2),OFFSET('HvF table'!D$3:D$319,MATCH(E46519,'HvF table'!D$3:D$319,1)-1,0,2)),0)</f>
        <v>0</v>
      </c>
      <c r="H46519" t="str">
        <f t="shared" ca="1" si="2195"/>
        <v>G</v>
      </c>
      <c r="I46519">
        <f t="shared" ca="1" si="2193"/>
        <v>0</v>
      </c>
      <c r="J46519" t="s">
        <v>75</v>
      </c>
    </row>
    <row r="46520" spans="1:10" x14ac:dyDescent="0.25">
      <c r="A46520" s="65">
        <v>44051</v>
      </c>
      <c r="B46520" s="66">
        <v>0.54861111111111105</v>
      </c>
      <c r="C46520" s="64">
        <f t="shared" si="2194"/>
        <v>44051.548611111109</v>
      </c>
      <c r="D46520">
        <f ca="1">_xlfn.IFNA(FORECAST(E46520,OFFSET('HvF table'!B$3:B$318,MATCH(E46520,'HvF table'!A$3:A$318,1)-1,0,2),OFFSET('HvF table'!A$3:A$318,MATCH(E46520,'HvF table'!A$3:A$318,1)-1,0,2)),0)</f>
        <v>0</v>
      </c>
      <c r="E46520">
        <v>-0.06</v>
      </c>
      <c r="G46520">
        <f ca="1">_xlfn.IFNA(FORECAST(E46520,OFFSET('HvF table'!E$3:E$319,MATCH(E46520,'HvF table'!D$3:D$319,1)-1,0,2),OFFSET('HvF table'!D$3:D$319,MATCH(E46520,'HvF table'!D$3:D$319,1)-1,0,2)),0)</f>
        <v>0</v>
      </c>
      <c r="H46520" t="str">
        <f t="shared" ca="1" si="2195"/>
        <v>G</v>
      </c>
      <c r="I46520">
        <f t="shared" ca="1" si="2193"/>
        <v>0</v>
      </c>
      <c r="J46520" t="s">
        <v>75</v>
      </c>
    </row>
    <row r="46521" spans="1:10" x14ac:dyDescent="0.25">
      <c r="A46521" s="65">
        <v>44051</v>
      </c>
      <c r="B46521" s="66">
        <v>0.55208333333333337</v>
      </c>
      <c r="C46521" s="64">
        <f t="shared" si="2194"/>
        <v>44051.552083333336</v>
      </c>
      <c r="D46521">
        <f ca="1">_xlfn.IFNA(FORECAST(E46521,OFFSET('HvF table'!B$3:B$318,MATCH(E46521,'HvF table'!A$3:A$318,1)-1,0,2),OFFSET('HvF table'!A$3:A$318,MATCH(E46521,'HvF table'!A$3:A$318,1)-1,0,2)),0)</f>
        <v>0</v>
      </c>
      <c r="E46521">
        <v>-0.03</v>
      </c>
      <c r="G46521">
        <f ca="1">_xlfn.IFNA(FORECAST(E46521,OFFSET('HvF table'!E$3:E$319,MATCH(E46521,'HvF table'!D$3:D$319,1)-1,0,2),OFFSET('HvF table'!D$3:D$319,MATCH(E46521,'HvF table'!D$3:D$319,1)-1,0,2)),0)</f>
        <v>0</v>
      </c>
      <c r="H46521" t="str">
        <f t="shared" ca="1" si="2195"/>
        <v>G</v>
      </c>
      <c r="I46521">
        <f t="shared" ca="1" si="2193"/>
        <v>0</v>
      </c>
      <c r="J46521" t="s">
        <v>75</v>
      </c>
    </row>
    <row r="46522" spans="1:10" x14ac:dyDescent="0.25">
      <c r="A46522" s="65">
        <v>44051</v>
      </c>
      <c r="B46522" s="66">
        <v>0.55555555555555558</v>
      </c>
      <c r="C46522" s="64">
        <f t="shared" si="2194"/>
        <v>44051.555555555555</v>
      </c>
      <c r="D46522">
        <f ca="1">_xlfn.IFNA(FORECAST(E46522,OFFSET('HvF table'!B$3:B$318,MATCH(E46522,'HvF table'!A$3:A$318,1)-1,0,2),OFFSET('HvF table'!A$3:A$318,MATCH(E46522,'HvF table'!A$3:A$318,1)-1,0,2)),0)</f>
        <v>0</v>
      </c>
      <c r="E46522">
        <v>0</v>
      </c>
      <c r="G46522">
        <f ca="1">_xlfn.IFNA(FORECAST(E46522,OFFSET('HvF table'!E$3:E$319,MATCH(E46522,'HvF table'!D$3:D$319,1)-1,0,2),OFFSET('HvF table'!D$3:D$319,MATCH(E46522,'HvF table'!D$3:D$319,1)-1,0,2)),0)</f>
        <v>-1.1102230246251565E-16</v>
      </c>
      <c r="H46522" t="str">
        <f t="shared" ca="1" si="2195"/>
        <v>G</v>
      </c>
      <c r="I46522">
        <f t="shared" ca="1" si="2193"/>
        <v>-1.1102230246251565E-16</v>
      </c>
      <c r="J46522" t="s">
        <v>75</v>
      </c>
    </row>
    <row r="46523" spans="1:10" x14ac:dyDescent="0.25">
      <c r="A46523" s="65">
        <v>44051</v>
      </c>
      <c r="B46523" s="66">
        <v>0.55902777777777779</v>
      </c>
      <c r="C46523" s="64">
        <f t="shared" si="2194"/>
        <v>44051.559027777781</v>
      </c>
      <c r="D46523">
        <f ca="1">_xlfn.IFNA(FORECAST(E46523,OFFSET('HvF table'!B$3:B$318,MATCH(E46523,'HvF table'!A$3:A$318,1)-1,0,2),OFFSET('HvF table'!A$3:A$318,MATCH(E46523,'HvF table'!A$3:A$318,1)-1,0,2)),0)</f>
        <v>8.1619639726281615E-3</v>
      </c>
      <c r="E46523">
        <v>0.05</v>
      </c>
      <c r="G46523">
        <f ca="1">_xlfn.IFNA(FORECAST(E46523,OFFSET('HvF table'!E$3:E$319,MATCH(E46523,'HvF table'!D$3:D$319,1)-1,0,2),OFFSET('HvF table'!D$3:D$319,MATCH(E46523,'HvF table'!D$3:D$319,1)-1,0,2)),0)</f>
        <v>1.3044494475104038E-2</v>
      </c>
      <c r="H46523" t="str">
        <f t="shared" ca="1" si="2195"/>
        <v>B</v>
      </c>
      <c r="I46523">
        <f t="shared" ca="1" si="2193"/>
        <v>0</v>
      </c>
      <c r="J46523" t="s">
        <v>75</v>
      </c>
    </row>
    <row r="46524" spans="1:10" x14ac:dyDescent="0.25">
      <c r="A46524" s="65">
        <v>44051</v>
      </c>
      <c r="B46524" s="66">
        <v>0.5625</v>
      </c>
      <c r="C46524" s="64">
        <f t="shared" si="2194"/>
        <v>44051.5625</v>
      </c>
      <c r="D46524">
        <f ca="1">_xlfn.IFNA(FORECAST(E46524,OFFSET('HvF table'!B$3:B$318,MATCH(E46524,'HvF table'!A$3:A$318,1)-1,0,2),OFFSET('HvF table'!A$3:A$318,MATCH(E46524,'HvF table'!A$3:A$318,1)-1,0,2)),0)</f>
        <v>2.4485891917884483E-2</v>
      </c>
      <c r="E46524">
        <v>0.15</v>
      </c>
      <c r="G46524">
        <f ca="1">_xlfn.IFNA(FORECAST(E46524,OFFSET('HvF table'!E$3:E$319,MATCH(E46524,'HvF table'!D$3:D$319,1)-1,0,2),OFFSET('HvF table'!D$3:D$319,MATCH(E46524,'HvF table'!D$3:D$319,1)-1,0,2)),0)</f>
        <v>3.9133483425312331E-2</v>
      </c>
      <c r="H46524" t="str">
        <f t="shared" ca="1" si="2195"/>
        <v>B</v>
      </c>
      <c r="I46524">
        <f t="shared" ca="1" si="2193"/>
        <v>0</v>
      </c>
      <c r="J46524" t="s">
        <v>75</v>
      </c>
    </row>
    <row r="46525" spans="1:10" x14ac:dyDescent="0.25">
      <c r="A46525" s="65">
        <v>44051</v>
      </c>
      <c r="B46525" s="66">
        <v>0.56597222222222221</v>
      </c>
      <c r="C46525" s="64">
        <f t="shared" si="2194"/>
        <v>44051.565972222219</v>
      </c>
      <c r="D46525">
        <f ca="1">_xlfn.IFNA(FORECAST(E46525,OFFSET('HvF table'!B$3:B$318,MATCH(E46525,'HvF table'!A$3:A$318,1)-1,0,2),OFFSET('HvF table'!A$3:A$318,MATCH(E46525,'HvF table'!A$3:A$318,1)-1,0,2)),0)</f>
        <v>4.8971783835768966E-2</v>
      </c>
      <c r="E46525">
        <v>0.3</v>
      </c>
      <c r="G46525">
        <f ca="1">_xlfn.IFNA(FORECAST(E46525,OFFSET('HvF table'!E$3:E$319,MATCH(E46525,'HvF table'!D$3:D$319,1)-1,0,2),OFFSET('HvF table'!D$3:D$319,MATCH(E46525,'HvF table'!D$3:D$319,1)-1,0,2)),0)</f>
        <v>7.8266966850624772E-2</v>
      </c>
      <c r="H46525" t="str">
        <f t="shared" ca="1" si="2195"/>
        <v>B</v>
      </c>
      <c r="I46525">
        <f t="shared" ca="1" si="2193"/>
        <v>0</v>
      </c>
      <c r="J46525" t="s">
        <v>75</v>
      </c>
    </row>
    <row r="46526" spans="1:10" x14ac:dyDescent="0.25">
      <c r="A46526" s="65">
        <v>44051</v>
      </c>
      <c r="B46526" s="66">
        <v>0.56944444444444442</v>
      </c>
      <c r="C46526" s="64">
        <f t="shared" si="2194"/>
        <v>44051.569444444445</v>
      </c>
      <c r="D46526">
        <f ca="1">_xlfn.IFNA(FORECAST(E46526,OFFSET('HvF table'!B$3:B$318,MATCH(E46526,'HvF table'!A$3:A$318,1)-1,0,2),OFFSET('HvF table'!A$3:A$318,MATCH(E46526,'HvF table'!A$3:A$318,1)-1,0,2)),0)</f>
        <v>7.9987246931755976E-2</v>
      </c>
      <c r="E46526">
        <v>0.49</v>
      </c>
      <c r="G46526">
        <f ca="1">_xlfn.IFNA(FORECAST(E46526,OFFSET('HvF table'!E$3:E$319,MATCH(E46526,'HvF table'!D$3:D$319,1)-1,0,2),OFFSET('HvF table'!D$3:D$319,MATCH(E46526,'HvF table'!D$3:D$319,1)-1,0,2)),0)</f>
        <v>0.12783604585602054</v>
      </c>
      <c r="H46526" t="str">
        <f t="shared" ca="1" si="2195"/>
        <v>B</v>
      </c>
      <c r="I46526">
        <f t="shared" ca="1" si="2193"/>
        <v>0</v>
      </c>
      <c r="J46526" t="s">
        <v>75</v>
      </c>
    </row>
    <row r="46527" spans="1:10" x14ac:dyDescent="0.25">
      <c r="A46527" s="65">
        <v>44051</v>
      </c>
      <c r="B46527" s="66">
        <v>0.57291666666666663</v>
      </c>
      <c r="C46527" s="64">
        <f t="shared" si="2194"/>
        <v>44051.572916666664</v>
      </c>
      <c r="D46527">
        <f ca="1">_xlfn.IFNA(FORECAST(E46527,OFFSET('HvF table'!B$3:B$318,MATCH(E46527,'HvF table'!A$3:A$318,1)-1,0,2),OFFSET('HvF table'!A$3:A$318,MATCH(E46527,'HvF table'!A$3:A$318,1)-1,0,2)),0)</f>
        <v>0.11263510282226862</v>
      </c>
      <c r="E46527">
        <v>0.69</v>
      </c>
      <c r="G46527">
        <f ca="1">_xlfn.IFNA(FORECAST(E46527,OFFSET('HvF table'!E$3:E$319,MATCH(E46527,'HvF table'!D$3:D$319,1)-1,0,2),OFFSET('HvF table'!D$3:D$319,MATCH(E46527,'HvF table'!D$3:D$319,1)-1,0,2)),0)</f>
        <v>0.18001402375643713</v>
      </c>
      <c r="H46527" t="str">
        <f t="shared" ca="1" si="2195"/>
        <v>B</v>
      </c>
      <c r="I46527">
        <f t="shared" ca="1" si="2193"/>
        <v>0</v>
      </c>
      <c r="J46527" t="s">
        <v>75</v>
      </c>
    </row>
    <row r="46528" spans="1:10" x14ac:dyDescent="0.25">
      <c r="A46528" s="65">
        <v>44051</v>
      </c>
      <c r="B46528" s="66">
        <v>0.57638888888888895</v>
      </c>
      <c r="C46528" s="64">
        <f t="shared" si="2194"/>
        <v>44051.576388888891</v>
      </c>
      <c r="D46528">
        <f ca="1">_xlfn.IFNA(FORECAST(E46528,OFFSET('HvF table'!B$3:B$318,MATCH(E46528,'HvF table'!A$3:A$318,1)-1,0,2),OFFSET('HvF table'!A$3:A$318,MATCH(E46528,'HvF table'!A$3:A$318,1)-1,0,2)),0)</f>
        <v>0.15181252989088381</v>
      </c>
      <c r="E46528">
        <v>0.93</v>
      </c>
      <c r="G46528">
        <f ca="1">_xlfn.IFNA(FORECAST(E46528,OFFSET('HvF table'!E$3:E$319,MATCH(E46528,'HvF table'!D$3:D$319,1)-1,0,2),OFFSET('HvF table'!D$3:D$319,MATCH(E46528,'HvF table'!D$3:D$319,1)-1,0,2)),0)</f>
        <v>0.24262759723693705</v>
      </c>
      <c r="H46528" t="str">
        <f t="shared" ca="1" si="2195"/>
        <v>B</v>
      </c>
      <c r="I46528">
        <f t="shared" ca="1" si="2193"/>
        <v>0</v>
      </c>
      <c r="J46528" t="s">
        <v>75</v>
      </c>
    </row>
    <row r="46529" spans="1:10" x14ac:dyDescent="0.25">
      <c r="A46529" s="65">
        <v>44051</v>
      </c>
      <c r="B46529" s="66">
        <v>0.57986111111111105</v>
      </c>
      <c r="C46529" s="64">
        <f t="shared" si="2194"/>
        <v>44051.579861111109</v>
      </c>
      <c r="D46529">
        <f ca="1">_xlfn.IFNA(FORECAST(E46529,OFFSET('HvF table'!B$3:B$318,MATCH(E46529,'HvF table'!A$3:A$318,1)-1,0,2),OFFSET('HvF table'!A$3:A$318,MATCH(E46529,'HvF table'!A$3:A$318,1)-1,0,2)),0)</f>
        <v>0.14201817312373</v>
      </c>
      <c r="E46529">
        <v>0.87</v>
      </c>
      <c r="G46529">
        <f ca="1">_xlfn.IFNA(FORECAST(E46529,OFFSET('HvF table'!E$3:E$319,MATCH(E46529,'HvF table'!D$3:D$319,1)-1,0,2),OFFSET('HvF table'!D$3:D$319,MATCH(E46529,'HvF table'!D$3:D$319,1)-1,0,2)),0)</f>
        <v>0.22697420386681208</v>
      </c>
      <c r="H46529" t="str">
        <f t="shared" ca="1" si="2195"/>
        <v>B</v>
      </c>
      <c r="I46529">
        <f t="shared" ca="1" si="2193"/>
        <v>0</v>
      </c>
      <c r="J46529" t="s">
        <v>75</v>
      </c>
    </row>
    <row r="46530" spans="1:10" x14ac:dyDescent="0.25">
      <c r="A46530" s="65">
        <v>44051</v>
      </c>
      <c r="B46530" s="66">
        <v>0.58333333333333337</v>
      </c>
      <c r="C46530" s="64">
        <f t="shared" si="2194"/>
        <v>44051.583333333336</v>
      </c>
      <c r="D46530">
        <f ca="1">_xlfn.IFNA(FORECAST(E46530,OFFSET('HvF table'!B$3:B$318,MATCH(E46530,'HvF table'!A$3:A$318,1)-1,0,2),OFFSET('HvF table'!A$3:A$318,MATCH(E46530,'HvF table'!A$3:A$318,1)-1,0,2)),0)</f>
        <v>6.2030926191974027E-2</v>
      </c>
      <c r="E46530">
        <v>0.38</v>
      </c>
      <c r="G46530">
        <f ca="1">_xlfn.IFNA(FORECAST(E46530,OFFSET('HvF table'!E$3:E$319,MATCH(E46530,'HvF table'!D$3:D$319,1)-1,0,2),OFFSET('HvF table'!D$3:D$319,MATCH(E46530,'HvF table'!D$3:D$319,1)-1,0,2)),0)</f>
        <v>9.9138158010791413E-2</v>
      </c>
      <c r="H46530" t="str">
        <f t="shared" ca="1" si="2195"/>
        <v>B</v>
      </c>
      <c r="I46530">
        <f t="shared" ref="I46530:I46593" ca="1" si="2196">IF(H46530="G",G46530,IF(H46530="B",0))</f>
        <v>0</v>
      </c>
      <c r="J46530" t="s">
        <v>75</v>
      </c>
    </row>
    <row r="46531" spans="1:10" x14ac:dyDescent="0.25">
      <c r="A46531" s="65">
        <v>44051</v>
      </c>
      <c r="B46531" s="66">
        <v>0.58680555555555558</v>
      </c>
      <c r="C46531" s="64">
        <f t="shared" si="2194"/>
        <v>44051.586805555555</v>
      </c>
      <c r="D46531">
        <f ca="1">_xlfn.IFNA(FORECAST(E46531,OFFSET('HvF table'!B$3:B$318,MATCH(E46531,'HvF table'!A$3:A$318,1)-1,0,2),OFFSET('HvF table'!A$3:A$318,MATCH(E46531,'HvF table'!A$3:A$318,1)-1,0,2)),0)</f>
        <v>1.1426749561679427E-2</v>
      </c>
      <c r="E46531">
        <v>7.0000000000000007E-2</v>
      </c>
      <c r="G46531">
        <f ca="1">_xlfn.IFNA(FORECAST(E46531,OFFSET('HvF table'!E$3:E$319,MATCH(E46531,'HvF table'!D$3:D$319,1)-1,0,2),OFFSET('HvF table'!D$3:D$319,MATCH(E46531,'HvF table'!D$3:D$319,1)-1,0,2)),0)</f>
        <v>1.82622922651457E-2</v>
      </c>
      <c r="H46531" t="str">
        <f t="shared" ca="1" si="2195"/>
        <v>B</v>
      </c>
      <c r="I46531">
        <f t="shared" ca="1" si="2196"/>
        <v>0</v>
      </c>
      <c r="J46531" t="s">
        <v>75</v>
      </c>
    </row>
    <row r="46532" spans="1:10" x14ac:dyDescent="0.25">
      <c r="A46532" s="65">
        <v>44051</v>
      </c>
      <c r="B46532" s="66">
        <v>0.59027777777777779</v>
      </c>
      <c r="C46532" s="64">
        <f t="shared" si="2194"/>
        <v>44051.590277777781</v>
      </c>
      <c r="D46532">
        <f ca="1">_xlfn.IFNA(FORECAST(E46532,OFFSET('HvF table'!B$3:B$318,MATCH(E46532,'HvF table'!A$3:A$318,1)-1,0,2),OFFSET('HvF table'!A$3:A$318,MATCH(E46532,'HvF table'!A$3:A$318,1)-1,0,2)),0)</f>
        <v>0</v>
      </c>
      <c r="E46532">
        <v>-0.06</v>
      </c>
      <c r="G46532">
        <f ca="1">_xlfn.IFNA(FORECAST(E46532,OFFSET('HvF table'!E$3:E$319,MATCH(E46532,'HvF table'!D$3:D$319,1)-1,0,2),OFFSET('HvF table'!D$3:D$319,MATCH(E46532,'HvF table'!D$3:D$319,1)-1,0,2)),0)</f>
        <v>0</v>
      </c>
      <c r="H46532" t="str">
        <f t="shared" ca="1" si="2195"/>
        <v>G</v>
      </c>
      <c r="I46532">
        <f t="shared" ca="1" si="2196"/>
        <v>0</v>
      </c>
      <c r="J46532" t="s">
        <v>75</v>
      </c>
    </row>
    <row r="46533" spans="1:10" x14ac:dyDescent="0.25">
      <c r="A46533" s="65">
        <v>44051</v>
      </c>
      <c r="B46533" s="66">
        <v>0.59375</v>
      </c>
      <c r="C46533" s="64">
        <f t="shared" si="2194"/>
        <v>44051.59375</v>
      </c>
      <c r="D46533">
        <f ca="1">_xlfn.IFNA(FORECAST(E46533,OFFSET('HvF table'!B$3:B$318,MATCH(E46533,'HvF table'!A$3:A$318,1)-1,0,2),OFFSET('HvF table'!A$3:A$318,MATCH(E46533,'HvF table'!A$3:A$318,1)-1,0,2)),0)</f>
        <v>0</v>
      </c>
      <c r="E46533">
        <v>-0.11</v>
      </c>
      <c r="G46533">
        <f ca="1">_xlfn.IFNA(FORECAST(E46533,OFFSET('HvF table'!E$3:E$319,MATCH(E46533,'HvF table'!D$3:D$319,1)-1,0,2),OFFSET('HvF table'!D$3:D$319,MATCH(E46533,'HvF table'!D$3:D$319,1)-1,0,2)),0)</f>
        <v>0</v>
      </c>
      <c r="H46533" t="str">
        <f t="shared" ca="1" si="2195"/>
        <v>G</v>
      </c>
      <c r="I46533">
        <f t="shared" ca="1" si="2196"/>
        <v>0</v>
      </c>
      <c r="J46533" t="s">
        <v>75</v>
      </c>
    </row>
    <row r="46534" spans="1:10" x14ac:dyDescent="0.25">
      <c r="A46534" s="65">
        <v>44051</v>
      </c>
      <c r="B46534" s="66">
        <v>0.59722222222222221</v>
      </c>
      <c r="C46534" s="64">
        <f t="shared" si="2194"/>
        <v>44051.597222222219</v>
      </c>
      <c r="D46534">
        <f ca="1">_xlfn.IFNA(FORECAST(E46534,OFFSET('HvF table'!B$3:B$318,MATCH(E46534,'HvF table'!A$3:A$318,1)-1,0,2),OFFSET('HvF table'!A$3:A$318,MATCH(E46534,'HvF table'!A$3:A$318,1)-1,0,2)),0)</f>
        <v>0</v>
      </c>
      <c r="E46534">
        <v>-0.12</v>
      </c>
      <c r="G46534">
        <f ca="1">_xlfn.IFNA(FORECAST(E46534,OFFSET('HvF table'!E$3:E$319,MATCH(E46534,'HvF table'!D$3:D$319,1)-1,0,2),OFFSET('HvF table'!D$3:D$319,MATCH(E46534,'HvF table'!D$3:D$319,1)-1,0,2)),0)</f>
        <v>0</v>
      </c>
      <c r="H46534" t="str">
        <f t="shared" ca="1" si="2195"/>
        <v>G</v>
      </c>
      <c r="I46534">
        <f t="shared" ca="1" si="2196"/>
        <v>0</v>
      </c>
      <c r="J46534" t="s">
        <v>75</v>
      </c>
    </row>
    <row r="46535" spans="1:10" x14ac:dyDescent="0.25">
      <c r="A46535" s="65">
        <v>44051</v>
      </c>
      <c r="B46535" s="66">
        <v>0.60069444444444442</v>
      </c>
      <c r="C46535" s="64">
        <f t="shared" si="2194"/>
        <v>44051.600694444445</v>
      </c>
      <c r="D46535">
        <f ca="1">_xlfn.IFNA(FORECAST(E46535,OFFSET('HvF table'!B$3:B$318,MATCH(E46535,'HvF table'!A$3:A$318,1)-1,0,2),OFFSET('HvF table'!A$3:A$318,MATCH(E46535,'HvF table'!A$3:A$318,1)-1,0,2)),0)</f>
        <v>0</v>
      </c>
      <c r="E46535">
        <v>-0.12</v>
      </c>
      <c r="G46535">
        <f ca="1">_xlfn.IFNA(FORECAST(E46535,OFFSET('HvF table'!E$3:E$319,MATCH(E46535,'HvF table'!D$3:D$319,1)-1,0,2),OFFSET('HvF table'!D$3:D$319,MATCH(E46535,'HvF table'!D$3:D$319,1)-1,0,2)),0)</f>
        <v>0</v>
      </c>
      <c r="H46535" t="str">
        <f t="shared" ca="1" si="2195"/>
        <v>G</v>
      </c>
      <c r="I46535">
        <f t="shared" ca="1" si="2196"/>
        <v>0</v>
      </c>
      <c r="J46535" t="s">
        <v>75</v>
      </c>
    </row>
    <row r="46536" spans="1:10" x14ac:dyDescent="0.25">
      <c r="A46536" s="65">
        <v>44051</v>
      </c>
      <c r="B46536" s="66">
        <v>0.60416666666666663</v>
      </c>
      <c r="C46536" s="64">
        <f t="shared" si="2194"/>
        <v>44051.604166666664</v>
      </c>
      <c r="D46536">
        <f ca="1">_xlfn.IFNA(FORECAST(E46536,OFFSET('HvF table'!B$3:B$318,MATCH(E46536,'HvF table'!A$3:A$318,1)-1,0,2),OFFSET('HvF table'!A$3:A$318,MATCH(E46536,'HvF table'!A$3:A$318,1)-1,0,2)),0)</f>
        <v>0</v>
      </c>
      <c r="E46536">
        <v>-0.13</v>
      </c>
      <c r="G46536">
        <f ca="1">_xlfn.IFNA(FORECAST(E46536,OFFSET('HvF table'!E$3:E$319,MATCH(E46536,'HvF table'!D$3:D$319,1)-1,0,2),OFFSET('HvF table'!D$3:D$319,MATCH(E46536,'HvF table'!D$3:D$319,1)-1,0,2)),0)</f>
        <v>0</v>
      </c>
      <c r="H46536" t="str">
        <f t="shared" ca="1" si="2195"/>
        <v>G</v>
      </c>
      <c r="I46536">
        <f t="shared" ca="1" si="2196"/>
        <v>0</v>
      </c>
      <c r="J46536" t="s">
        <v>75</v>
      </c>
    </row>
    <row r="46537" spans="1:10" x14ac:dyDescent="0.25">
      <c r="A46537" s="65">
        <v>44051</v>
      </c>
      <c r="B46537" s="66">
        <v>0.60763888888888895</v>
      </c>
      <c r="C46537" s="64">
        <f t="shared" si="2194"/>
        <v>44051.607638888891</v>
      </c>
      <c r="D46537">
        <f ca="1">_xlfn.IFNA(FORECAST(E46537,OFFSET('HvF table'!B$3:B$318,MATCH(E46537,'HvF table'!A$3:A$318,1)-1,0,2),OFFSET('HvF table'!A$3:A$318,MATCH(E46537,'HvF table'!A$3:A$318,1)-1,0,2)),0)</f>
        <v>0</v>
      </c>
      <c r="E46537">
        <v>-0.13</v>
      </c>
      <c r="G46537">
        <f ca="1">_xlfn.IFNA(FORECAST(E46537,OFFSET('HvF table'!E$3:E$319,MATCH(E46537,'HvF table'!D$3:D$319,1)-1,0,2),OFFSET('HvF table'!D$3:D$319,MATCH(E46537,'HvF table'!D$3:D$319,1)-1,0,2)),0)</f>
        <v>0</v>
      </c>
      <c r="H46537" t="str">
        <f t="shared" ca="1" si="2195"/>
        <v>G</v>
      </c>
      <c r="I46537">
        <f t="shared" ca="1" si="2196"/>
        <v>0</v>
      </c>
      <c r="J46537" t="s">
        <v>75</v>
      </c>
    </row>
    <row r="46538" spans="1:10" x14ac:dyDescent="0.25">
      <c r="A46538" s="65">
        <v>44051</v>
      </c>
      <c r="B46538" s="66">
        <v>0.61111111111111105</v>
      </c>
      <c r="C46538" s="64">
        <f t="shared" si="2194"/>
        <v>44051.611111111109</v>
      </c>
      <c r="D46538">
        <f ca="1">_xlfn.IFNA(FORECAST(E46538,OFFSET('HvF table'!B$3:B$318,MATCH(E46538,'HvF table'!A$3:A$318,1)-1,0,2),OFFSET('HvF table'!A$3:A$318,MATCH(E46538,'HvF table'!A$3:A$318,1)-1,0,2)),0)</f>
        <v>0</v>
      </c>
      <c r="E46538">
        <v>-0.12</v>
      </c>
      <c r="G46538">
        <f ca="1">_xlfn.IFNA(FORECAST(E46538,OFFSET('HvF table'!E$3:E$319,MATCH(E46538,'HvF table'!D$3:D$319,1)-1,0,2),OFFSET('HvF table'!D$3:D$319,MATCH(E46538,'HvF table'!D$3:D$319,1)-1,0,2)),0)</f>
        <v>0</v>
      </c>
      <c r="H46538" t="str">
        <f t="shared" ca="1" si="2195"/>
        <v>G</v>
      </c>
      <c r="I46538">
        <f t="shared" ca="1" si="2196"/>
        <v>0</v>
      </c>
      <c r="J46538" t="s">
        <v>75</v>
      </c>
    </row>
    <row r="46539" spans="1:10" x14ac:dyDescent="0.25">
      <c r="A46539" s="65">
        <v>44051</v>
      </c>
      <c r="B46539" s="66">
        <v>0.61458333333333337</v>
      </c>
      <c r="C46539" s="64">
        <f t="shared" si="2194"/>
        <v>44051.614583333336</v>
      </c>
      <c r="D46539">
        <f ca="1">_xlfn.IFNA(FORECAST(E46539,OFFSET('HvF table'!B$3:B$318,MATCH(E46539,'HvF table'!A$3:A$318,1)-1,0,2),OFFSET('HvF table'!A$3:A$318,MATCH(E46539,'HvF table'!A$3:A$318,1)-1,0,2)),0)</f>
        <v>0</v>
      </c>
      <c r="E46539">
        <v>-0.13</v>
      </c>
      <c r="G46539">
        <f ca="1">_xlfn.IFNA(FORECAST(E46539,OFFSET('HvF table'!E$3:E$319,MATCH(E46539,'HvF table'!D$3:D$319,1)-1,0,2),OFFSET('HvF table'!D$3:D$319,MATCH(E46539,'HvF table'!D$3:D$319,1)-1,0,2)),0)</f>
        <v>0</v>
      </c>
      <c r="H46539" t="str">
        <f t="shared" ca="1" si="2195"/>
        <v>G</v>
      </c>
      <c r="I46539">
        <f t="shared" ca="1" si="2196"/>
        <v>0</v>
      </c>
      <c r="J46539" t="s">
        <v>75</v>
      </c>
    </row>
    <row r="46540" spans="1:10" x14ac:dyDescent="0.25">
      <c r="A46540" s="65">
        <v>44051</v>
      </c>
      <c r="B46540" s="66">
        <v>0.61805555555555558</v>
      </c>
      <c r="C46540" s="64">
        <f t="shared" si="2194"/>
        <v>44051.618055555555</v>
      </c>
      <c r="D46540">
        <f ca="1">_xlfn.IFNA(FORECAST(E46540,OFFSET('HvF table'!B$3:B$318,MATCH(E46540,'HvF table'!A$3:A$318,1)-1,0,2),OFFSET('HvF table'!A$3:A$318,MATCH(E46540,'HvF table'!A$3:A$318,1)-1,0,2)),0)</f>
        <v>0</v>
      </c>
      <c r="E46540">
        <v>-0.14000000000000001</v>
      </c>
      <c r="G46540">
        <f ca="1">_xlfn.IFNA(FORECAST(E46540,OFFSET('HvF table'!E$3:E$319,MATCH(E46540,'HvF table'!D$3:D$319,1)-1,0,2),OFFSET('HvF table'!D$3:D$319,MATCH(E46540,'HvF table'!D$3:D$319,1)-1,0,2)),0)</f>
        <v>0</v>
      </c>
      <c r="H46540" t="str">
        <f t="shared" ca="1" si="2195"/>
        <v>G</v>
      </c>
      <c r="I46540">
        <f t="shared" ca="1" si="2196"/>
        <v>0</v>
      </c>
      <c r="J46540" t="s">
        <v>75</v>
      </c>
    </row>
    <row r="46541" spans="1:10" x14ac:dyDescent="0.25">
      <c r="A46541" s="65">
        <v>44051</v>
      </c>
      <c r="B46541" s="66">
        <v>0.62152777777777779</v>
      </c>
      <c r="C46541" s="64">
        <f t="shared" si="2194"/>
        <v>44051.621527777781</v>
      </c>
      <c r="D46541">
        <f ca="1">_xlfn.IFNA(FORECAST(E46541,OFFSET('HvF table'!B$3:B$318,MATCH(E46541,'HvF table'!A$3:A$318,1)-1,0,2),OFFSET('HvF table'!A$3:A$318,MATCH(E46541,'HvF table'!A$3:A$318,1)-1,0,2)),0)</f>
        <v>0</v>
      </c>
      <c r="E46541">
        <v>-0.14000000000000001</v>
      </c>
      <c r="G46541">
        <f ca="1">_xlfn.IFNA(FORECAST(E46541,OFFSET('HvF table'!E$3:E$319,MATCH(E46541,'HvF table'!D$3:D$319,1)-1,0,2),OFFSET('HvF table'!D$3:D$319,MATCH(E46541,'HvF table'!D$3:D$319,1)-1,0,2)),0)</f>
        <v>0</v>
      </c>
      <c r="H46541" t="str">
        <f t="shared" ca="1" si="2195"/>
        <v>G</v>
      </c>
      <c r="I46541">
        <f t="shared" ca="1" si="2196"/>
        <v>0</v>
      </c>
      <c r="J46541" t="s">
        <v>75</v>
      </c>
    </row>
    <row r="46542" spans="1:10" x14ac:dyDescent="0.25">
      <c r="A46542" s="65">
        <v>44051</v>
      </c>
      <c r="B46542" s="66">
        <v>0.625</v>
      </c>
      <c r="C46542" s="64">
        <f t="shared" si="2194"/>
        <v>44051.625</v>
      </c>
      <c r="D46542">
        <f ca="1">_xlfn.IFNA(FORECAST(E46542,OFFSET('HvF table'!B$3:B$318,MATCH(E46542,'HvF table'!A$3:A$318,1)-1,0,2),OFFSET('HvF table'!A$3:A$318,MATCH(E46542,'HvF table'!A$3:A$318,1)-1,0,2)),0)</f>
        <v>0</v>
      </c>
      <c r="E46542">
        <v>-0.14000000000000001</v>
      </c>
      <c r="G46542">
        <f ca="1">_xlfn.IFNA(FORECAST(E46542,OFFSET('HvF table'!E$3:E$319,MATCH(E46542,'HvF table'!D$3:D$319,1)-1,0,2),OFFSET('HvF table'!D$3:D$319,MATCH(E46542,'HvF table'!D$3:D$319,1)-1,0,2)),0)</f>
        <v>0</v>
      </c>
      <c r="H46542" t="str">
        <f t="shared" ca="1" si="2195"/>
        <v>G</v>
      </c>
      <c r="I46542">
        <f t="shared" ca="1" si="2196"/>
        <v>0</v>
      </c>
      <c r="J46542" t="s">
        <v>75</v>
      </c>
    </row>
    <row r="46543" spans="1:10" x14ac:dyDescent="0.25">
      <c r="A46543" s="65">
        <v>44051</v>
      </c>
      <c r="B46543" s="66">
        <v>0.62847222222222221</v>
      </c>
      <c r="C46543" s="64">
        <f t="shared" si="2194"/>
        <v>44051.628472222219</v>
      </c>
      <c r="D46543">
        <f ca="1">_xlfn.IFNA(FORECAST(E46543,OFFSET('HvF table'!B$3:B$318,MATCH(E46543,'HvF table'!A$3:A$318,1)-1,0,2),OFFSET('HvF table'!A$3:A$318,MATCH(E46543,'HvF table'!A$3:A$318,1)-1,0,2)),0)</f>
        <v>0</v>
      </c>
      <c r="E46543">
        <v>-0.15</v>
      </c>
      <c r="G46543">
        <f ca="1">_xlfn.IFNA(FORECAST(E46543,OFFSET('HvF table'!E$3:E$319,MATCH(E46543,'HvF table'!D$3:D$319,1)-1,0,2),OFFSET('HvF table'!D$3:D$319,MATCH(E46543,'HvF table'!D$3:D$319,1)-1,0,2)),0)</f>
        <v>0</v>
      </c>
      <c r="H46543" t="str">
        <f t="shared" ca="1" si="2195"/>
        <v>G</v>
      </c>
      <c r="I46543">
        <f t="shared" ca="1" si="2196"/>
        <v>0</v>
      </c>
      <c r="J46543" t="s">
        <v>75</v>
      </c>
    </row>
    <row r="46544" spans="1:10" x14ac:dyDescent="0.25">
      <c r="A46544" s="65">
        <v>44051</v>
      </c>
      <c r="B46544" s="66">
        <v>0.63194444444444442</v>
      </c>
      <c r="C46544" s="64">
        <f t="shared" si="2194"/>
        <v>44051.631944444445</v>
      </c>
      <c r="D46544">
        <f ca="1">_xlfn.IFNA(FORECAST(E46544,OFFSET('HvF table'!B$3:B$318,MATCH(E46544,'HvF table'!A$3:A$318,1)-1,0,2),OFFSET('HvF table'!A$3:A$318,MATCH(E46544,'HvF table'!A$3:A$318,1)-1,0,2)),0)</f>
        <v>0</v>
      </c>
      <c r="E46544">
        <v>-0.14000000000000001</v>
      </c>
      <c r="G46544">
        <f ca="1">_xlfn.IFNA(FORECAST(E46544,OFFSET('HvF table'!E$3:E$319,MATCH(E46544,'HvF table'!D$3:D$319,1)-1,0,2),OFFSET('HvF table'!D$3:D$319,MATCH(E46544,'HvF table'!D$3:D$319,1)-1,0,2)),0)</f>
        <v>0</v>
      </c>
      <c r="H46544" t="str">
        <f t="shared" ca="1" si="2195"/>
        <v>G</v>
      </c>
      <c r="I46544">
        <f t="shared" ca="1" si="2196"/>
        <v>0</v>
      </c>
      <c r="J46544" t="s">
        <v>75</v>
      </c>
    </row>
    <row r="46545" spans="1:10" x14ac:dyDescent="0.25">
      <c r="A46545" s="65">
        <v>44051</v>
      </c>
      <c r="B46545" s="66">
        <v>0.63541666666666663</v>
      </c>
      <c r="C46545" s="64">
        <f t="shared" si="2194"/>
        <v>44051.635416666664</v>
      </c>
      <c r="D46545">
        <f ca="1">_xlfn.IFNA(FORECAST(E46545,OFFSET('HvF table'!B$3:B$318,MATCH(E46545,'HvF table'!A$3:A$318,1)-1,0,2),OFFSET('HvF table'!A$3:A$318,MATCH(E46545,'HvF table'!A$3:A$318,1)-1,0,2)),0)</f>
        <v>0</v>
      </c>
      <c r="E46545">
        <v>-0.13</v>
      </c>
      <c r="G46545">
        <f ca="1">_xlfn.IFNA(FORECAST(E46545,OFFSET('HvF table'!E$3:E$319,MATCH(E46545,'HvF table'!D$3:D$319,1)-1,0,2),OFFSET('HvF table'!D$3:D$319,MATCH(E46545,'HvF table'!D$3:D$319,1)-1,0,2)),0)</f>
        <v>0</v>
      </c>
      <c r="H46545" t="str">
        <f t="shared" ca="1" si="2195"/>
        <v>G</v>
      </c>
      <c r="I46545">
        <f t="shared" ca="1" si="2196"/>
        <v>0</v>
      </c>
      <c r="J46545" t="s">
        <v>75</v>
      </c>
    </row>
    <row r="46546" spans="1:10" x14ac:dyDescent="0.25">
      <c r="A46546" s="65">
        <v>44051</v>
      </c>
      <c r="B46546" s="66">
        <v>0.63888888888888895</v>
      </c>
      <c r="C46546" s="64">
        <f t="shared" si="2194"/>
        <v>44051.638888888891</v>
      </c>
      <c r="D46546">
        <f ca="1">_xlfn.IFNA(FORECAST(E46546,OFFSET('HvF table'!B$3:B$318,MATCH(E46546,'HvF table'!A$3:A$318,1)-1,0,2),OFFSET('HvF table'!A$3:A$318,MATCH(E46546,'HvF table'!A$3:A$318,1)-1,0,2)),0)</f>
        <v>0</v>
      </c>
      <c r="E46546">
        <v>-0.15</v>
      </c>
      <c r="G46546">
        <f ca="1">_xlfn.IFNA(FORECAST(E46546,OFFSET('HvF table'!E$3:E$319,MATCH(E46546,'HvF table'!D$3:D$319,1)-1,0,2),OFFSET('HvF table'!D$3:D$319,MATCH(E46546,'HvF table'!D$3:D$319,1)-1,0,2)),0)</f>
        <v>0</v>
      </c>
      <c r="H46546" t="str">
        <f t="shared" ca="1" si="2195"/>
        <v>G</v>
      </c>
      <c r="I46546">
        <f t="shared" ca="1" si="2196"/>
        <v>0</v>
      </c>
      <c r="J46546" t="s">
        <v>75</v>
      </c>
    </row>
    <row r="46547" spans="1:10" x14ac:dyDescent="0.25">
      <c r="A46547" s="65">
        <v>44051</v>
      </c>
      <c r="B46547" s="66">
        <v>0.64236111111111105</v>
      </c>
      <c r="C46547" s="64">
        <f t="shared" si="2194"/>
        <v>44051.642361111109</v>
      </c>
      <c r="D46547">
        <f ca="1">_xlfn.IFNA(FORECAST(E46547,OFFSET('HvF table'!B$3:B$318,MATCH(E46547,'HvF table'!A$3:A$318,1)-1,0,2),OFFSET('HvF table'!A$3:A$318,MATCH(E46547,'HvF table'!A$3:A$318,1)-1,0,2)),0)</f>
        <v>0</v>
      </c>
      <c r="E46547">
        <v>-0.15</v>
      </c>
      <c r="G46547">
        <f ca="1">_xlfn.IFNA(FORECAST(E46547,OFFSET('HvF table'!E$3:E$319,MATCH(E46547,'HvF table'!D$3:D$319,1)-1,0,2),OFFSET('HvF table'!D$3:D$319,MATCH(E46547,'HvF table'!D$3:D$319,1)-1,0,2)),0)</f>
        <v>0</v>
      </c>
      <c r="H46547" t="str">
        <f t="shared" ca="1" si="2195"/>
        <v>G</v>
      </c>
      <c r="I46547">
        <f t="shared" ca="1" si="2196"/>
        <v>0</v>
      </c>
      <c r="J46547" t="s">
        <v>75</v>
      </c>
    </row>
    <row r="46548" spans="1:10" x14ac:dyDescent="0.25">
      <c r="A46548" s="65">
        <v>44051</v>
      </c>
      <c r="B46548" s="66">
        <v>0.64583333333333337</v>
      </c>
      <c r="C46548" s="64">
        <f t="shared" si="2194"/>
        <v>44051.645833333336</v>
      </c>
      <c r="D46548">
        <f ca="1">_xlfn.IFNA(FORECAST(E46548,OFFSET('HvF table'!B$3:B$318,MATCH(E46548,'HvF table'!A$3:A$318,1)-1,0,2),OFFSET('HvF table'!A$3:A$318,MATCH(E46548,'HvF table'!A$3:A$318,1)-1,0,2)),0)</f>
        <v>0</v>
      </c>
      <c r="E46548">
        <v>-0.14000000000000001</v>
      </c>
      <c r="G46548">
        <f ca="1">_xlfn.IFNA(FORECAST(E46548,OFFSET('HvF table'!E$3:E$319,MATCH(E46548,'HvF table'!D$3:D$319,1)-1,0,2),OFFSET('HvF table'!D$3:D$319,MATCH(E46548,'HvF table'!D$3:D$319,1)-1,0,2)),0)</f>
        <v>0</v>
      </c>
      <c r="H46548" t="str">
        <f t="shared" ca="1" si="2195"/>
        <v>G</v>
      </c>
      <c r="I46548">
        <f t="shared" ca="1" si="2196"/>
        <v>0</v>
      </c>
      <c r="J46548" t="s">
        <v>75</v>
      </c>
    </row>
    <row r="46549" spans="1:10" x14ac:dyDescent="0.25">
      <c r="A46549" s="65">
        <v>44051</v>
      </c>
      <c r="B46549" s="66">
        <v>0.64930555555555558</v>
      </c>
      <c r="C46549" s="64">
        <f t="shared" si="2194"/>
        <v>44051.649305555555</v>
      </c>
      <c r="D46549">
        <f ca="1">_xlfn.IFNA(FORECAST(E46549,OFFSET('HvF table'!B$3:B$318,MATCH(E46549,'HvF table'!A$3:A$318,1)-1,0,2),OFFSET('HvF table'!A$3:A$318,MATCH(E46549,'HvF table'!A$3:A$318,1)-1,0,2)),0)</f>
        <v>0</v>
      </c>
      <c r="E46549">
        <v>-0.15</v>
      </c>
      <c r="G46549">
        <f ca="1">_xlfn.IFNA(FORECAST(E46549,OFFSET('HvF table'!E$3:E$319,MATCH(E46549,'HvF table'!D$3:D$319,1)-1,0,2),OFFSET('HvF table'!D$3:D$319,MATCH(E46549,'HvF table'!D$3:D$319,1)-1,0,2)),0)</f>
        <v>0</v>
      </c>
      <c r="H46549" t="str">
        <f t="shared" ca="1" si="2195"/>
        <v>G</v>
      </c>
      <c r="I46549">
        <f t="shared" ca="1" si="2196"/>
        <v>0</v>
      </c>
      <c r="J46549" t="s">
        <v>75</v>
      </c>
    </row>
    <row r="46550" spans="1:10" x14ac:dyDescent="0.25">
      <c r="A46550" s="65">
        <v>44051</v>
      </c>
      <c r="B46550" s="66">
        <v>0.65277777777777779</v>
      </c>
      <c r="C46550" s="64">
        <f t="shared" si="2194"/>
        <v>44051.652777777781</v>
      </c>
      <c r="D46550">
        <f ca="1">_xlfn.IFNA(FORECAST(E46550,OFFSET('HvF table'!B$3:B$318,MATCH(E46550,'HvF table'!A$3:A$318,1)-1,0,2),OFFSET('HvF table'!A$3:A$318,MATCH(E46550,'HvF table'!A$3:A$318,1)-1,0,2)),0)</f>
        <v>0</v>
      </c>
      <c r="E46550">
        <v>-0.13</v>
      </c>
      <c r="G46550">
        <f ca="1">_xlfn.IFNA(FORECAST(E46550,OFFSET('HvF table'!E$3:E$319,MATCH(E46550,'HvF table'!D$3:D$319,1)-1,0,2),OFFSET('HvF table'!D$3:D$319,MATCH(E46550,'HvF table'!D$3:D$319,1)-1,0,2)),0)</f>
        <v>0</v>
      </c>
      <c r="H46550" t="str">
        <f t="shared" ca="1" si="2195"/>
        <v>G</v>
      </c>
      <c r="I46550">
        <f t="shared" ca="1" si="2196"/>
        <v>0</v>
      </c>
      <c r="J46550" t="s">
        <v>75</v>
      </c>
    </row>
    <row r="46551" spans="1:10" x14ac:dyDescent="0.25">
      <c r="A46551" s="65">
        <v>44051</v>
      </c>
      <c r="B46551" s="66">
        <v>0.65625</v>
      </c>
      <c r="C46551" s="64">
        <f t="shared" si="2194"/>
        <v>44051.65625</v>
      </c>
      <c r="D46551">
        <f ca="1">_xlfn.IFNA(FORECAST(E46551,OFFSET('HvF table'!B$3:B$318,MATCH(E46551,'HvF table'!A$3:A$318,1)-1,0,2),OFFSET('HvF table'!A$3:A$318,MATCH(E46551,'HvF table'!A$3:A$318,1)-1,0,2)),0)</f>
        <v>0</v>
      </c>
      <c r="E46551">
        <v>-0.15</v>
      </c>
      <c r="G46551">
        <f ca="1">_xlfn.IFNA(FORECAST(E46551,OFFSET('HvF table'!E$3:E$319,MATCH(E46551,'HvF table'!D$3:D$319,1)-1,0,2),OFFSET('HvF table'!D$3:D$319,MATCH(E46551,'HvF table'!D$3:D$319,1)-1,0,2)),0)</f>
        <v>0</v>
      </c>
      <c r="H46551" t="str">
        <f t="shared" ca="1" si="2195"/>
        <v>G</v>
      </c>
      <c r="I46551">
        <f t="shared" ca="1" si="2196"/>
        <v>0</v>
      </c>
      <c r="J46551" t="s">
        <v>75</v>
      </c>
    </row>
    <row r="46552" spans="1:10" x14ac:dyDescent="0.25">
      <c r="A46552" s="65">
        <v>44051</v>
      </c>
      <c r="B46552" s="66">
        <v>0.65972222222222221</v>
      </c>
      <c r="C46552" s="64">
        <f t="shared" si="2194"/>
        <v>44051.659722222219</v>
      </c>
      <c r="D46552">
        <f ca="1">_xlfn.IFNA(FORECAST(E46552,OFFSET('HvF table'!B$3:B$318,MATCH(E46552,'HvF table'!A$3:A$318,1)-1,0,2),OFFSET('HvF table'!A$3:A$318,MATCH(E46552,'HvF table'!A$3:A$318,1)-1,0,2)),0)</f>
        <v>0</v>
      </c>
      <c r="E46552">
        <v>-0.16</v>
      </c>
      <c r="G46552">
        <f ca="1">_xlfn.IFNA(FORECAST(E46552,OFFSET('HvF table'!E$3:E$319,MATCH(E46552,'HvF table'!D$3:D$319,1)-1,0,2),OFFSET('HvF table'!D$3:D$319,MATCH(E46552,'HvF table'!D$3:D$319,1)-1,0,2)),0)</f>
        <v>0</v>
      </c>
      <c r="H46552" t="str">
        <f t="shared" ca="1" si="2195"/>
        <v>G</v>
      </c>
      <c r="I46552">
        <f t="shared" ca="1" si="2196"/>
        <v>0</v>
      </c>
      <c r="J46552" t="s">
        <v>75</v>
      </c>
    </row>
    <row r="46553" spans="1:10" x14ac:dyDescent="0.25">
      <c r="A46553" s="65">
        <v>44051</v>
      </c>
      <c r="B46553" s="66">
        <v>0.66319444444444442</v>
      </c>
      <c r="C46553" s="64">
        <f t="shared" si="2194"/>
        <v>44051.663194444445</v>
      </c>
      <c r="D46553">
        <f ca="1">_xlfn.IFNA(FORECAST(E46553,OFFSET('HvF table'!B$3:B$318,MATCH(E46553,'HvF table'!A$3:A$318,1)-1,0,2),OFFSET('HvF table'!A$3:A$318,MATCH(E46553,'HvF table'!A$3:A$318,1)-1,0,2)),0)</f>
        <v>0</v>
      </c>
      <c r="E46553">
        <v>-0.15</v>
      </c>
      <c r="G46553">
        <f ca="1">_xlfn.IFNA(FORECAST(E46553,OFFSET('HvF table'!E$3:E$319,MATCH(E46553,'HvF table'!D$3:D$319,1)-1,0,2),OFFSET('HvF table'!D$3:D$319,MATCH(E46553,'HvF table'!D$3:D$319,1)-1,0,2)),0)</f>
        <v>0</v>
      </c>
      <c r="H46553" t="str">
        <f t="shared" ca="1" si="2195"/>
        <v>G</v>
      </c>
      <c r="I46553">
        <f t="shared" ca="1" si="2196"/>
        <v>0</v>
      </c>
      <c r="J46553" t="s">
        <v>75</v>
      </c>
    </row>
    <row r="46554" spans="1:10" x14ac:dyDescent="0.25">
      <c r="A46554" s="65">
        <v>44051</v>
      </c>
      <c r="B46554" s="66">
        <v>0.66666666666666663</v>
      </c>
      <c r="C46554" s="64">
        <f t="shared" si="2194"/>
        <v>44051.666666666664</v>
      </c>
      <c r="D46554">
        <f ca="1">_xlfn.IFNA(FORECAST(E46554,OFFSET('HvF table'!B$3:B$318,MATCH(E46554,'HvF table'!A$3:A$318,1)-1,0,2),OFFSET('HvF table'!A$3:A$318,MATCH(E46554,'HvF table'!A$3:A$318,1)-1,0,2)),0)</f>
        <v>0</v>
      </c>
      <c r="E46554">
        <v>-0.15</v>
      </c>
      <c r="G46554">
        <f ca="1">_xlfn.IFNA(FORECAST(E46554,OFFSET('HvF table'!E$3:E$319,MATCH(E46554,'HvF table'!D$3:D$319,1)-1,0,2),OFFSET('HvF table'!D$3:D$319,MATCH(E46554,'HvF table'!D$3:D$319,1)-1,0,2)),0)</f>
        <v>0</v>
      </c>
      <c r="H46554" t="str">
        <f t="shared" ca="1" si="2195"/>
        <v>G</v>
      </c>
      <c r="I46554">
        <f t="shared" ca="1" si="2196"/>
        <v>0</v>
      </c>
      <c r="J46554" t="s">
        <v>75</v>
      </c>
    </row>
    <row r="46555" spans="1:10" x14ac:dyDescent="0.25">
      <c r="A46555" s="65">
        <v>44051</v>
      </c>
      <c r="B46555" s="66">
        <v>0.67013888888888884</v>
      </c>
      <c r="C46555" s="64">
        <f t="shared" si="2194"/>
        <v>44051.670138888891</v>
      </c>
      <c r="D46555">
        <f ca="1">_xlfn.IFNA(FORECAST(E46555,OFFSET('HvF table'!B$3:B$318,MATCH(E46555,'HvF table'!A$3:A$318,1)-1,0,2),OFFSET('HvF table'!A$3:A$318,MATCH(E46555,'HvF table'!A$3:A$318,1)-1,0,2)),0)</f>
        <v>0</v>
      </c>
      <c r="E46555">
        <v>-0.14000000000000001</v>
      </c>
      <c r="G46555">
        <f ca="1">_xlfn.IFNA(FORECAST(E46555,OFFSET('HvF table'!E$3:E$319,MATCH(E46555,'HvF table'!D$3:D$319,1)-1,0,2),OFFSET('HvF table'!D$3:D$319,MATCH(E46555,'HvF table'!D$3:D$319,1)-1,0,2)),0)</f>
        <v>0</v>
      </c>
      <c r="H46555" t="str">
        <f t="shared" ca="1" si="2195"/>
        <v>G</v>
      </c>
      <c r="I46555">
        <f t="shared" ca="1" si="2196"/>
        <v>0</v>
      </c>
      <c r="J46555" t="s">
        <v>75</v>
      </c>
    </row>
    <row r="46556" spans="1:10" x14ac:dyDescent="0.25">
      <c r="A46556" s="65">
        <v>44051</v>
      </c>
      <c r="B46556" s="66">
        <v>0.67361111111111116</v>
      </c>
      <c r="C46556" s="64">
        <f t="shared" si="2194"/>
        <v>44051.673611111109</v>
      </c>
      <c r="D46556">
        <f ca="1">_xlfn.IFNA(FORECAST(E46556,OFFSET('HvF table'!B$3:B$318,MATCH(E46556,'HvF table'!A$3:A$318,1)-1,0,2),OFFSET('HvF table'!A$3:A$318,MATCH(E46556,'HvF table'!A$3:A$318,1)-1,0,2)),0)</f>
        <v>0</v>
      </c>
      <c r="E46556">
        <v>-0.16</v>
      </c>
      <c r="G46556">
        <f ca="1">_xlfn.IFNA(FORECAST(E46556,OFFSET('HvF table'!E$3:E$319,MATCH(E46556,'HvF table'!D$3:D$319,1)-1,0,2),OFFSET('HvF table'!D$3:D$319,MATCH(E46556,'HvF table'!D$3:D$319,1)-1,0,2)),0)</f>
        <v>0</v>
      </c>
      <c r="H46556" t="str">
        <f t="shared" ca="1" si="2195"/>
        <v>G</v>
      </c>
      <c r="I46556">
        <f t="shared" ca="1" si="2196"/>
        <v>0</v>
      </c>
      <c r="J46556" t="s">
        <v>75</v>
      </c>
    </row>
    <row r="46557" spans="1:10" x14ac:dyDescent="0.25">
      <c r="A46557" s="65">
        <v>44051</v>
      </c>
      <c r="B46557" s="66">
        <v>0.67708333333333337</v>
      </c>
      <c r="C46557" s="64">
        <f t="shared" si="2194"/>
        <v>44051.677083333336</v>
      </c>
      <c r="D46557">
        <f ca="1">_xlfn.IFNA(FORECAST(E46557,OFFSET('HvF table'!B$3:B$318,MATCH(E46557,'HvF table'!A$3:A$318,1)-1,0,2),OFFSET('HvF table'!A$3:A$318,MATCH(E46557,'HvF table'!A$3:A$318,1)-1,0,2)),0)</f>
        <v>0</v>
      </c>
      <c r="E46557">
        <v>-0.16</v>
      </c>
      <c r="G46557">
        <f ca="1">_xlfn.IFNA(FORECAST(E46557,OFFSET('HvF table'!E$3:E$319,MATCH(E46557,'HvF table'!D$3:D$319,1)-1,0,2),OFFSET('HvF table'!D$3:D$319,MATCH(E46557,'HvF table'!D$3:D$319,1)-1,0,2)),0)</f>
        <v>0</v>
      </c>
      <c r="H46557" t="str">
        <f t="shared" ca="1" si="2195"/>
        <v>G</v>
      </c>
      <c r="I46557">
        <f t="shared" ca="1" si="2196"/>
        <v>0</v>
      </c>
      <c r="J46557" t="s">
        <v>75</v>
      </c>
    </row>
    <row r="46558" spans="1:10" x14ac:dyDescent="0.25">
      <c r="A46558" s="65">
        <v>44051</v>
      </c>
      <c r="B46558" s="66">
        <v>0.68055555555555547</v>
      </c>
      <c r="C46558" s="64">
        <f t="shared" si="2194"/>
        <v>44051.680555555555</v>
      </c>
      <c r="D46558">
        <f ca="1">_xlfn.IFNA(FORECAST(E46558,OFFSET('HvF table'!B$3:B$318,MATCH(E46558,'HvF table'!A$3:A$318,1)-1,0,2),OFFSET('HvF table'!A$3:A$318,MATCH(E46558,'HvF table'!A$3:A$318,1)-1,0,2)),0)</f>
        <v>0</v>
      </c>
      <c r="E46558">
        <v>-0.15</v>
      </c>
      <c r="G46558">
        <f ca="1">_xlfn.IFNA(FORECAST(E46558,OFFSET('HvF table'!E$3:E$319,MATCH(E46558,'HvF table'!D$3:D$319,1)-1,0,2),OFFSET('HvF table'!D$3:D$319,MATCH(E46558,'HvF table'!D$3:D$319,1)-1,0,2)),0)</f>
        <v>0</v>
      </c>
      <c r="H46558" t="str">
        <f t="shared" ca="1" si="2195"/>
        <v>G</v>
      </c>
      <c r="I46558">
        <f t="shared" ca="1" si="2196"/>
        <v>0</v>
      </c>
      <c r="J46558" t="s">
        <v>75</v>
      </c>
    </row>
    <row r="46559" spans="1:10" x14ac:dyDescent="0.25">
      <c r="A46559" s="65">
        <v>44051</v>
      </c>
      <c r="B46559" s="66">
        <v>0.68402777777777779</v>
      </c>
      <c r="C46559" s="64">
        <f t="shared" si="2194"/>
        <v>44051.684027777781</v>
      </c>
      <c r="D46559">
        <f ca="1">_xlfn.IFNA(FORECAST(E46559,OFFSET('HvF table'!B$3:B$318,MATCH(E46559,'HvF table'!A$3:A$318,1)-1,0,2),OFFSET('HvF table'!A$3:A$318,MATCH(E46559,'HvF table'!A$3:A$318,1)-1,0,2)),0)</f>
        <v>0</v>
      </c>
      <c r="E46559">
        <v>-0.14000000000000001</v>
      </c>
      <c r="G46559">
        <f ca="1">_xlfn.IFNA(FORECAST(E46559,OFFSET('HvF table'!E$3:E$319,MATCH(E46559,'HvF table'!D$3:D$319,1)-1,0,2),OFFSET('HvF table'!D$3:D$319,MATCH(E46559,'HvF table'!D$3:D$319,1)-1,0,2)),0)</f>
        <v>0</v>
      </c>
      <c r="H46559" t="str">
        <f t="shared" ca="1" si="2195"/>
        <v>G</v>
      </c>
      <c r="I46559">
        <f t="shared" ca="1" si="2196"/>
        <v>0</v>
      </c>
      <c r="J46559" t="s">
        <v>75</v>
      </c>
    </row>
    <row r="46560" spans="1:10" x14ac:dyDescent="0.25">
      <c r="A46560" s="65">
        <v>44051</v>
      </c>
      <c r="B46560" s="66">
        <v>0.6875</v>
      </c>
      <c r="C46560" s="64">
        <f t="shared" si="2194"/>
        <v>44051.6875</v>
      </c>
      <c r="D46560">
        <f ca="1">_xlfn.IFNA(FORECAST(E46560,OFFSET('HvF table'!B$3:B$318,MATCH(E46560,'HvF table'!A$3:A$318,1)-1,0,2),OFFSET('HvF table'!A$3:A$318,MATCH(E46560,'HvF table'!A$3:A$318,1)-1,0,2)),0)</f>
        <v>0</v>
      </c>
      <c r="E46560">
        <v>-0.14000000000000001</v>
      </c>
      <c r="G46560">
        <f ca="1">_xlfn.IFNA(FORECAST(E46560,OFFSET('HvF table'!E$3:E$319,MATCH(E46560,'HvF table'!D$3:D$319,1)-1,0,2),OFFSET('HvF table'!D$3:D$319,MATCH(E46560,'HvF table'!D$3:D$319,1)-1,0,2)),0)</f>
        <v>0</v>
      </c>
      <c r="H46560" t="str">
        <f t="shared" ca="1" si="2195"/>
        <v>G</v>
      </c>
      <c r="I46560">
        <f t="shared" ca="1" si="2196"/>
        <v>0</v>
      </c>
      <c r="J46560" t="s">
        <v>75</v>
      </c>
    </row>
    <row r="46561" spans="1:10" x14ac:dyDescent="0.25">
      <c r="A46561" s="65">
        <v>44051</v>
      </c>
      <c r="B46561" s="66">
        <v>0.69097222222222221</v>
      </c>
      <c r="C46561" s="64">
        <f t="shared" ref="C46561:C46624" si="2197">A46561+B46561</f>
        <v>44051.690972222219</v>
      </c>
      <c r="D46561">
        <f ca="1">_xlfn.IFNA(FORECAST(E46561,OFFSET('HvF table'!B$3:B$318,MATCH(E46561,'HvF table'!A$3:A$318,1)-1,0,2),OFFSET('HvF table'!A$3:A$318,MATCH(E46561,'HvF table'!A$3:A$318,1)-1,0,2)),0)</f>
        <v>0</v>
      </c>
      <c r="E46561">
        <v>-0.17</v>
      </c>
      <c r="G46561">
        <f ca="1">_xlfn.IFNA(FORECAST(E46561,OFFSET('HvF table'!E$3:E$319,MATCH(E46561,'HvF table'!D$3:D$319,1)-1,0,2),OFFSET('HvF table'!D$3:D$319,MATCH(E46561,'HvF table'!D$3:D$319,1)-1,0,2)),0)</f>
        <v>0</v>
      </c>
      <c r="H46561" t="str">
        <f t="shared" ca="1" si="2195"/>
        <v>G</v>
      </c>
      <c r="I46561">
        <f t="shared" ca="1" si="2196"/>
        <v>0</v>
      </c>
      <c r="J46561" t="s">
        <v>75</v>
      </c>
    </row>
    <row r="46562" spans="1:10" x14ac:dyDescent="0.25">
      <c r="A46562" s="65">
        <v>44051</v>
      </c>
      <c r="B46562" s="66">
        <v>0.69444444444444453</v>
      </c>
      <c r="C46562" s="64">
        <f t="shared" si="2197"/>
        <v>44051.694444444445</v>
      </c>
      <c r="D46562">
        <f ca="1">_xlfn.IFNA(FORECAST(E46562,OFFSET('HvF table'!B$3:B$318,MATCH(E46562,'HvF table'!A$3:A$318,1)-1,0,2),OFFSET('HvF table'!A$3:A$318,MATCH(E46562,'HvF table'!A$3:A$318,1)-1,0,2)),0)</f>
        <v>0</v>
      </c>
      <c r="E46562">
        <v>-0.14000000000000001</v>
      </c>
      <c r="G46562">
        <f ca="1">_xlfn.IFNA(FORECAST(E46562,OFFSET('HvF table'!E$3:E$319,MATCH(E46562,'HvF table'!D$3:D$319,1)-1,0,2),OFFSET('HvF table'!D$3:D$319,MATCH(E46562,'HvF table'!D$3:D$319,1)-1,0,2)),0)</f>
        <v>0</v>
      </c>
      <c r="H46562" t="str">
        <f t="shared" ca="1" si="2195"/>
        <v>G</v>
      </c>
      <c r="I46562">
        <f t="shared" ca="1" si="2196"/>
        <v>0</v>
      </c>
      <c r="J46562" t="s">
        <v>75</v>
      </c>
    </row>
    <row r="46563" spans="1:10" x14ac:dyDescent="0.25">
      <c r="A46563" s="65">
        <v>44051</v>
      </c>
      <c r="B46563" s="66">
        <v>0.69791666666666663</v>
      </c>
      <c r="C46563" s="64">
        <f t="shared" si="2197"/>
        <v>44051.697916666664</v>
      </c>
      <c r="D46563">
        <f ca="1">_xlfn.IFNA(FORECAST(E46563,OFFSET('HvF table'!B$3:B$318,MATCH(E46563,'HvF table'!A$3:A$318,1)-1,0,2),OFFSET('HvF table'!A$3:A$318,MATCH(E46563,'HvF table'!A$3:A$318,1)-1,0,2)),0)</f>
        <v>0</v>
      </c>
      <c r="E46563">
        <v>-0.15</v>
      </c>
      <c r="G46563">
        <f ca="1">_xlfn.IFNA(FORECAST(E46563,OFFSET('HvF table'!E$3:E$319,MATCH(E46563,'HvF table'!D$3:D$319,1)-1,0,2),OFFSET('HvF table'!D$3:D$319,MATCH(E46563,'HvF table'!D$3:D$319,1)-1,0,2)),0)</f>
        <v>0</v>
      </c>
      <c r="H46563" t="str">
        <f t="shared" ca="1" si="2195"/>
        <v>G</v>
      </c>
      <c r="I46563">
        <f t="shared" ca="1" si="2196"/>
        <v>0</v>
      </c>
      <c r="J46563" t="s">
        <v>75</v>
      </c>
    </row>
    <row r="46564" spans="1:10" x14ac:dyDescent="0.25">
      <c r="A46564" s="65">
        <v>44051</v>
      </c>
      <c r="B46564" s="66">
        <v>0.70138888888888884</v>
      </c>
      <c r="C46564" s="64">
        <f t="shared" si="2197"/>
        <v>44051.701388888891</v>
      </c>
      <c r="D46564">
        <f ca="1">_xlfn.IFNA(FORECAST(E46564,OFFSET('HvF table'!B$3:B$318,MATCH(E46564,'HvF table'!A$3:A$318,1)-1,0,2),OFFSET('HvF table'!A$3:A$318,MATCH(E46564,'HvF table'!A$3:A$318,1)-1,0,2)),0)</f>
        <v>0</v>
      </c>
      <c r="E46564">
        <v>-0.16</v>
      </c>
      <c r="G46564">
        <f ca="1">_xlfn.IFNA(FORECAST(E46564,OFFSET('HvF table'!E$3:E$319,MATCH(E46564,'HvF table'!D$3:D$319,1)-1,0,2),OFFSET('HvF table'!D$3:D$319,MATCH(E46564,'HvF table'!D$3:D$319,1)-1,0,2)),0)</f>
        <v>0</v>
      </c>
      <c r="H46564" t="str">
        <f t="shared" ca="1" si="2195"/>
        <v>G</v>
      </c>
      <c r="I46564">
        <f t="shared" ca="1" si="2196"/>
        <v>0</v>
      </c>
      <c r="J46564" t="s">
        <v>75</v>
      </c>
    </row>
    <row r="46565" spans="1:10" x14ac:dyDescent="0.25">
      <c r="A46565" s="65">
        <v>44051</v>
      </c>
      <c r="B46565" s="66">
        <v>0.70486111111111116</v>
      </c>
      <c r="C46565" s="64">
        <f t="shared" si="2197"/>
        <v>44051.704861111109</v>
      </c>
      <c r="D46565">
        <f ca="1">_xlfn.IFNA(FORECAST(E46565,OFFSET('HvF table'!B$3:B$318,MATCH(E46565,'HvF table'!A$3:A$318,1)-1,0,2),OFFSET('HvF table'!A$3:A$318,MATCH(E46565,'HvF table'!A$3:A$318,1)-1,0,2)),0)</f>
        <v>0</v>
      </c>
      <c r="E46565">
        <v>-0.16</v>
      </c>
      <c r="G46565">
        <f ca="1">_xlfn.IFNA(FORECAST(E46565,OFFSET('HvF table'!E$3:E$319,MATCH(E46565,'HvF table'!D$3:D$319,1)-1,0,2),OFFSET('HvF table'!D$3:D$319,MATCH(E46565,'HvF table'!D$3:D$319,1)-1,0,2)),0)</f>
        <v>0</v>
      </c>
      <c r="H46565" t="str">
        <f t="shared" ca="1" si="2195"/>
        <v>G</v>
      </c>
      <c r="I46565">
        <f t="shared" ca="1" si="2196"/>
        <v>0</v>
      </c>
      <c r="J46565" t="s">
        <v>75</v>
      </c>
    </row>
    <row r="46566" spans="1:10" x14ac:dyDescent="0.25">
      <c r="A46566" s="65">
        <v>44051</v>
      </c>
      <c r="B46566" s="66">
        <v>0.70833333333333337</v>
      </c>
      <c r="C46566" s="64">
        <f t="shared" si="2197"/>
        <v>44051.708333333336</v>
      </c>
      <c r="D46566">
        <f ca="1">_xlfn.IFNA(FORECAST(E46566,OFFSET('HvF table'!B$3:B$318,MATCH(E46566,'HvF table'!A$3:A$318,1)-1,0,2),OFFSET('HvF table'!A$3:A$318,MATCH(E46566,'HvF table'!A$3:A$318,1)-1,0,2)),0)</f>
        <v>0</v>
      </c>
      <c r="E46566">
        <v>-0.15</v>
      </c>
      <c r="G46566">
        <f ca="1">_xlfn.IFNA(FORECAST(E46566,OFFSET('HvF table'!E$3:E$319,MATCH(E46566,'HvF table'!D$3:D$319,1)-1,0,2),OFFSET('HvF table'!D$3:D$319,MATCH(E46566,'HvF table'!D$3:D$319,1)-1,0,2)),0)</f>
        <v>0</v>
      </c>
      <c r="H46566" t="str">
        <f t="shared" ca="1" si="2195"/>
        <v>G</v>
      </c>
      <c r="I46566">
        <f t="shared" ca="1" si="2196"/>
        <v>0</v>
      </c>
      <c r="J46566" t="s">
        <v>75</v>
      </c>
    </row>
    <row r="46567" spans="1:10" x14ac:dyDescent="0.25">
      <c r="A46567" s="65">
        <v>44051</v>
      </c>
      <c r="B46567" s="66">
        <v>0.71180555555555547</v>
      </c>
      <c r="C46567" s="64">
        <f t="shared" si="2197"/>
        <v>44051.711805555555</v>
      </c>
      <c r="D46567">
        <f ca="1">_xlfn.IFNA(FORECAST(E46567,OFFSET('HvF table'!B$3:B$318,MATCH(E46567,'HvF table'!A$3:A$318,1)-1,0,2),OFFSET('HvF table'!A$3:A$318,MATCH(E46567,'HvF table'!A$3:A$318,1)-1,0,2)),0)</f>
        <v>0</v>
      </c>
      <c r="E46567">
        <v>-0.16</v>
      </c>
      <c r="G46567">
        <f ca="1">_xlfn.IFNA(FORECAST(E46567,OFFSET('HvF table'!E$3:E$319,MATCH(E46567,'HvF table'!D$3:D$319,1)-1,0,2),OFFSET('HvF table'!D$3:D$319,MATCH(E46567,'HvF table'!D$3:D$319,1)-1,0,2)),0)</f>
        <v>0</v>
      </c>
      <c r="H46567" t="str">
        <f t="shared" ref="H46567:H46630" ca="1" si="2198">_xlfn.IFNA(_xlfn.IFS(D46567&gt;0,"B",E46567&gt;0,"B"),"G")</f>
        <v>G</v>
      </c>
      <c r="I46567">
        <f t="shared" ca="1" si="2196"/>
        <v>0</v>
      </c>
      <c r="J46567" t="s">
        <v>75</v>
      </c>
    </row>
    <row r="46568" spans="1:10" x14ac:dyDescent="0.25">
      <c r="A46568" s="65">
        <v>44051</v>
      </c>
      <c r="B46568" s="66">
        <v>0.71527777777777779</v>
      </c>
      <c r="C46568" s="64">
        <f t="shared" si="2197"/>
        <v>44051.715277777781</v>
      </c>
      <c r="D46568">
        <f ca="1">_xlfn.IFNA(FORECAST(E46568,OFFSET('HvF table'!B$3:B$318,MATCH(E46568,'HvF table'!A$3:A$318,1)-1,0,2),OFFSET('HvF table'!A$3:A$318,MATCH(E46568,'HvF table'!A$3:A$318,1)-1,0,2)),0)</f>
        <v>0</v>
      </c>
      <c r="E46568">
        <v>-0.17</v>
      </c>
      <c r="G46568">
        <f ca="1">_xlfn.IFNA(FORECAST(E46568,OFFSET('HvF table'!E$3:E$319,MATCH(E46568,'HvF table'!D$3:D$319,1)-1,0,2),OFFSET('HvF table'!D$3:D$319,MATCH(E46568,'HvF table'!D$3:D$319,1)-1,0,2)),0)</f>
        <v>0</v>
      </c>
      <c r="H46568" t="str">
        <f t="shared" ca="1" si="2198"/>
        <v>G</v>
      </c>
      <c r="I46568">
        <f t="shared" ca="1" si="2196"/>
        <v>0</v>
      </c>
      <c r="J46568" t="s">
        <v>75</v>
      </c>
    </row>
    <row r="46569" spans="1:10" x14ac:dyDescent="0.25">
      <c r="A46569" s="65">
        <v>44051</v>
      </c>
      <c r="B46569" s="66">
        <v>0.71875</v>
      </c>
      <c r="C46569" s="64">
        <f t="shared" si="2197"/>
        <v>44051.71875</v>
      </c>
      <c r="D46569">
        <f ca="1">_xlfn.IFNA(FORECAST(E46569,OFFSET('HvF table'!B$3:B$318,MATCH(E46569,'HvF table'!A$3:A$318,1)-1,0,2),OFFSET('HvF table'!A$3:A$318,MATCH(E46569,'HvF table'!A$3:A$318,1)-1,0,2)),0)</f>
        <v>0</v>
      </c>
      <c r="E46569">
        <v>-0.15</v>
      </c>
      <c r="G46569">
        <f ca="1">_xlfn.IFNA(FORECAST(E46569,OFFSET('HvF table'!E$3:E$319,MATCH(E46569,'HvF table'!D$3:D$319,1)-1,0,2),OFFSET('HvF table'!D$3:D$319,MATCH(E46569,'HvF table'!D$3:D$319,1)-1,0,2)),0)</f>
        <v>0</v>
      </c>
      <c r="H46569" t="str">
        <f t="shared" ca="1" si="2198"/>
        <v>G</v>
      </c>
      <c r="I46569">
        <f t="shared" ca="1" si="2196"/>
        <v>0</v>
      </c>
      <c r="J46569" t="s">
        <v>75</v>
      </c>
    </row>
    <row r="46570" spans="1:10" x14ac:dyDescent="0.25">
      <c r="A46570" s="65">
        <v>44051</v>
      </c>
      <c r="B46570" s="66">
        <v>0.72222222222222221</v>
      </c>
      <c r="C46570" s="64">
        <f t="shared" si="2197"/>
        <v>44051.722222222219</v>
      </c>
      <c r="D46570">
        <f ca="1">_xlfn.IFNA(FORECAST(E46570,OFFSET('HvF table'!B$3:B$318,MATCH(E46570,'HvF table'!A$3:A$318,1)-1,0,2),OFFSET('HvF table'!A$3:A$318,MATCH(E46570,'HvF table'!A$3:A$318,1)-1,0,2)),0)</f>
        <v>0</v>
      </c>
      <c r="E46570">
        <v>-0.16</v>
      </c>
      <c r="G46570">
        <f ca="1">_xlfn.IFNA(FORECAST(E46570,OFFSET('HvF table'!E$3:E$319,MATCH(E46570,'HvF table'!D$3:D$319,1)-1,0,2),OFFSET('HvF table'!D$3:D$319,MATCH(E46570,'HvF table'!D$3:D$319,1)-1,0,2)),0)</f>
        <v>0</v>
      </c>
      <c r="H46570" t="str">
        <f t="shared" ca="1" si="2198"/>
        <v>G</v>
      </c>
      <c r="I46570">
        <f t="shared" ca="1" si="2196"/>
        <v>0</v>
      </c>
      <c r="J46570" t="s">
        <v>75</v>
      </c>
    </row>
    <row r="46571" spans="1:10" x14ac:dyDescent="0.25">
      <c r="A46571" s="65">
        <v>44051</v>
      </c>
      <c r="B46571" s="66">
        <v>0.72569444444444453</v>
      </c>
      <c r="C46571" s="64">
        <f t="shared" si="2197"/>
        <v>44051.725694444445</v>
      </c>
      <c r="D46571">
        <f ca="1">_xlfn.IFNA(FORECAST(E46571,OFFSET('HvF table'!B$3:B$318,MATCH(E46571,'HvF table'!A$3:A$318,1)-1,0,2),OFFSET('HvF table'!A$3:A$318,MATCH(E46571,'HvF table'!A$3:A$318,1)-1,0,2)),0)</f>
        <v>0</v>
      </c>
      <c r="E46571">
        <v>-0.16</v>
      </c>
      <c r="G46571">
        <f ca="1">_xlfn.IFNA(FORECAST(E46571,OFFSET('HvF table'!E$3:E$319,MATCH(E46571,'HvF table'!D$3:D$319,1)-1,0,2),OFFSET('HvF table'!D$3:D$319,MATCH(E46571,'HvF table'!D$3:D$319,1)-1,0,2)),0)</f>
        <v>0</v>
      </c>
      <c r="H46571" t="str">
        <f t="shared" ca="1" si="2198"/>
        <v>G</v>
      </c>
      <c r="I46571">
        <f t="shared" ca="1" si="2196"/>
        <v>0</v>
      </c>
      <c r="J46571" t="s">
        <v>75</v>
      </c>
    </row>
    <row r="46572" spans="1:10" x14ac:dyDescent="0.25">
      <c r="A46572" s="65">
        <v>44051</v>
      </c>
      <c r="B46572" s="66">
        <v>0.72916666666666663</v>
      </c>
      <c r="C46572" s="64">
        <f t="shared" si="2197"/>
        <v>44051.729166666664</v>
      </c>
      <c r="D46572">
        <f ca="1">_xlfn.IFNA(FORECAST(E46572,OFFSET('HvF table'!B$3:B$318,MATCH(E46572,'HvF table'!A$3:A$318,1)-1,0,2),OFFSET('HvF table'!A$3:A$318,MATCH(E46572,'HvF table'!A$3:A$318,1)-1,0,2)),0)</f>
        <v>0</v>
      </c>
      <c r="E46572">
        <v>-0.15</v>
      </c>
      <c r="G46572">
        <f ca="1">_xlfn.IFNA(FORECAST(E46572,OFFSET('HvF table'!E$3:E$319,MATCH(E46572,'HvF table'!D$3:D$319,1)-1,0,2),OFFSET('HvF table'!D$3:D$319,MATCH(E46572,'HvF table'!D$3:D$319,1)-1,0,2)),0)</f>
        <v>0</v>
      </c>
      <c r="H46572" t="str">
        <f t="shared" ca="1" si="2198"/>
        <v>G</v>
      </c>
      <c r="I46572">
        <f t="shared" ca="1" si="2196"/>
        <v>0</v>
      </c>
      <c r="J46572" t="s">
        <v>75</v>
      </c>
    </row>
    <row r="46573" spans="1:10" x14ac:dyDescent="0.25">
      <c r="A46573" s="65">
        <v>44051</v>
      </c>
      <c r="B46573" s="66">
        <v>0.73263888888888884</v>
      </c>
      <c r="C46573" s="64">
        <f t="shared" si="2197"/>
        <v>44051.732638888891</v>
      </c>
      <c r="D46573">
        <f ca="1">_xlfn.IFNA(FORECAST(E46573,OFFSET('HvF table'!B$3:B$318,MATCH(E46573,'HvF table'!A$3:A$318,1)-1,0,2),OFFSET('HvF table'!A$3:A$318,MATCH(E46573,'HvF table'!A$3:A$318,1)-1,0,2)),0)</f>
        <v>0</v>
      </c>
      <c r="E46573">
        <v>-0.15</v>
      </c>
      <c r="G46573">
        <f ca="1">_xlfn.IFNA(FORECAST(E46573,OFFSET('HvF table'!E$3:E$319,MATCH(E46573,'HvF table'!D$3:D$319,1)-1,0,2),OFFSET('HvF table'!D$3:D$319,MATCH(E46573,'HvF table'!D$3:D$319,1)-1,0,2)),0)</f>
        <v>0</v>
      </c>
      <c r="H46573" t="str">
        <f t="shared" ca="1" si="2198"/>
        <v>G</v>
      </c>
      <c r="I46573">
        <f t="shared" ca="1" si="2196"/>
        <v>0</v>
      </c>
      <c r="J46573" t="s">
        <v>75</v>
      </c>
    </row>
    <row r="46574" spans="1:10" x14ac:dyDescent="0.25">
      <c r="A46574" s="65">
        <v>44051</v>
      </c>
      <c r="B46574" s="66">
        <v>0.73611111111111116</v>
      </c>
      <c r="C46574" s="64">
        <f t="shared" si="2197"/>
        <v>44051.736111111109</v>
      </c>
      <c r="D46574">
        <f ca="1">_xlfn.IFNA(FORECAST(E46574,OFFSET('HvF table'!B$3:B$318,MATCH(E46574,'HvF table'!A$3:A$318,1)-1,0,2),OFFSET('HvF table'!A$3:A$318,MATCH(E46574,'HvF table'!A$3:A$318,1)-1,0,2)),0)</f>
        <v>0</v>
      </c>
      <c r="E46574">
        <v>-0.15</v>
      </c>
      <c r="G46574">
        <f ca="1">_xlfn.IFNA(FORECAST(E46574,OFFSET('HvF table'!E$3:E$319,MATCH(E46574,'HvF table'!D$3:D$319,1)-1,0,2),OFFSET('HvF table'!D$3:D$319,MATCH(E46574,'HvF table'!D$3:D$319,1)-1,0,2)),0)</f>
        <v>0</v>
      </c>
      <c r="H46574" t="str">
        <f t="shared" ca="1" si="2198"/>
        <v>G</v>
      </c>
      <c r="I46574">
        <f t="shared" ca="1" si="2196"/>
        <v>0</v>
      </c>
      <c r="J46574" t="s">
        <v>75</v>
      </c>
    </row>
    <row r="46575" spans="1:10" x14ac:dyDescent="0.25">
      <c r="A46575" s="65">
        <v>44051</v>
      </c>
      <c r="B46575" s="66">
        <v>0.73958333333333337</v>
      </c>
      <c r="C46575" s="64">
        <f t="shared" si="2197"/>
        <v>44051.739583333336</v>
      </c>
      <c r="D46575">
        <f ca="1">_xlfn.IFNA(FORECAST(E46575,OFFSET('HvF table'!B$3:B$318,MATCH(E46575,'HvF table'!A$3:A$318,1)-1,0,2),OFFSET('HvF table'!A$3:A$318,MATCH(E46575,'HvF table'!A$3:A$318,1)-1,0,2)),0)</f>
        <v>0</v>
      </c>
      <c r="E46575">
        <v>-0.16</v>
      </c>
      <c r="G46575">
        <f ca="1">_xlfn.IFNA(FORECAST(E46575,OFFSET('HvF table'!E$3:E$319,MATCH(E46575,'HvF table'!D$3:D$319,1)-1,0,2),OFFSET('HvF table'!D$3:D$319,MATCH(E46575,'HvF table'!D$3:D$319,1)-1,0,2)),0)</f>
        <v>0</v>
      </c>
      <c r="H46575" t="str">
        <f t="shared" ca="1" si="2198"/>
        <v>G</v>
      </c>
      <c r="I46575">
        <f t="shared" ca="1" si="2196"/>
        <v>0</v>
      </c>
      <c r="J46575" t="s">
        <v>75</v>
      </c>
    </row>
    <row r="46576" spans="1:10" x14ac:dyDescent="0.25">
      <c r="A46576" s="65">
        <v>44051</v>
      </c>
      <c r="B46576" s="66">
        <v>0.74305555555555547</v>
      </c>
      <c r="C46576" s="64">
        <f t="shared" si="2197"/>
        <v>44051.743055555555</v>
      </c>
      <c r="D46576">
        <f ca="1">_xlfn.IFNA(FORECAST(E46576,OFFSET('HvF table'!B$3:B$318,MATCH(E46576,'HvF table'!A$3:A$318,1)-1,0,2),OFFSET('HvF table'!A$3:A$318,MATCH(E46576,'HvF table'!A$3:A$318,1)-1,0,2)),0)</f>
        <v>0</v>
      </c>
      <c r="E46576">
        <v>-0.15</v>
      </c>
      <c r="G46576">
        <f ca="1">_xlfn.IFNA(FORECAST(E46576,OFFSET('HvF table'!E$3:E$319,MATCH(E46576,'HvF table'!D$3:D$319,1)-1,0,2),OFFSET('HvF table'!D$3:D$319,MATCH(E46576,'HvF table'!D$3:D$319,1)-1,0,2)),0)</f>
        <v>0</v>
      </c>
      <c r="H46576" t="str">
        <f t="shared" ca="1" si="2198"/>
        <v>G</v>
      </c>
      <c r="I46576">
        <f t="shared" ca="1" si="2196"/>
        <v>0</v>
      </c>
      <c r="J46576" t="s">
        <v>75</v>
      </c>
    </row>
    <row r="46577" spans="1:10" x14ac:dyDescent="0.25">
      <c r="A46577" s="65">
        <v>44051</v>
      </c>
      <c r="B46577" s="66">
        <v>0.74652777777777779</v>
      </c>
      <c r="C46577" s="64">
        <f t="shared" si="2197"/>
        <v>44051.746527777781</v>
      </c>
      <c r="D46577">
        <f ca="1">_xlfn.IFNA(FORECAST(E46577,OFFSET('HvF table'!B$3:B$318,MATCH(E46577,'HvF table'!A$3:A$318,1)-1,0,2),OFFSET('HvF table'!A$3:A$318,MATCH(E46577,'HvF table'!A$3:A$318,1)-1,0,2)),0)</f>
        <v>0</v>
      </c>
      <c r="E46577">
        <v>-0.15</v>
      </c>
      <c r="G46577">
        <f ca="1">_xlfn.IFNA(FORECAST(E46577,OFFSET('HvF table'!E$3:E$319,MATCH(E46577,'HvF table'!D$3:D$319,1)-1,0,2),OFFSET('HvF table'!D$3:D$319,MATCH(E46577,'HvF table'!D$3:D$319,1)-1,0,2)),0)</f>
        <v>0</v>
      </c>
      <c r="H46577" t="str">
        <f t="shared" ca="1" si="2198"/>
        <v>G</v>
      </c>
      <c r="I46577">
        <f t="shared" ca="1" si="2196"/>
        <v>0</v>
      </c>
      <c r="J46577" t="s">
        <v>75</v>
      </c>
    </row>
    <row r="46578" spans="1:10" x14ac:dyDescent="0.25">
      <c r="A46578" s="65">
        <v>44051</v>
      </c>
      <c r="B46578" s="66">
        <v>0.75</v>
      </c>
      <c r="C46578" s="64">
        <f t="shared" si="2197"/>
        <v>44051.75</v>
      </c>
      <c r="D46578">
        <f ca="1">_xlfn.IFNA(FORECAST(E46578,OFFSET('HvF table'!B$3:B$318,MATCH(E46578,'HvF table'!A$3:A$318,1)-1,0,2),OFFSET('HvF table'!A$3:A$318,MATCH(E46578,'HvF table'!A$3:A$318,1)-1,0,2)),0)</f>
        <v>0</v>
      </c>
      <c r="E46578">
        <v>-0.16</v>
      </c>
      <c r="G46578">
        <f ca="1">_xlfn.IFNA(FORECAST(E46578,OFFSET('HvF table'!E$3:E$319,MATCH(E46578,'HvF table'!D$3:D$319,1)-1,0,2),OFFSET('HvF table'!D$3:D$319,MATCH(E46578,'HvF table'!D$3:D$319,1)-1,0,2)),0)</f>
        <v>0</v>
      </c>
      <c r="H46578" t="str">
        <f t="shared" ca="1" si="2198"/>
        <v>G</v>
      </c>
      <c r="I46578">
        <f t="shared" ca="1" si="2196"/>
        <v>0</v>
      </c>
      <c r="J46578" t="s">
        <v>75</v>
      </c>
    </row>
    <row r="46579" spans="1:10" x14ac:dyDescent="0.25">
      <c r="A46579" s="65">
        <v>44051</v>
      </c>
      <c r="B46579" s="66">
        <v>0.75347222222222221</v>
      </c>
      <c r="C46579" s="64">
        <f t="shared" si="2197"/>
        <v>44051.753472222219</v>
      </c>
      <c r="D46579">
        <f ca="1">_xlfn.IFNA(FORECAST(E46579,OFFSET('HvF table'!B$3:B$318,MATCH(E46579,'HvF table'!A$3:A$318,1)-1,0,2),OFFSET('HvF table'!A$3:A$318,MATCH(E46579,'HvF table'!A$3:A$318,1)-1,0,2)),0)</f>
        <v>0</v>
      </c>
      <c r="E46579">
        <v>-0.16</v>
      </c>
      <c r="G46579">
        <f ca="1">_xlfn.IFNA(FORECAST(E46579,OFFSET('HvF table'!E$3:E$319,MATCH(E46579,'HvF table'!D$3:D$319,1)-1,0,2),OFFSET('HvF table'!D$3:D$319,MATCH(E46579,'HvF table'!D$3:D$319,1)-1,0,2)),0)</f>
        <v>0</v>
      </c>
      <c r="H46579" t="str">
        <f t="shared" ca="1" si="2198"/>
        <v>G</v>
      </c>
      <c r="I46579">
        <f t="shared" ca="1" si="2196"/>
        <v>0</v>
      </c>
      <c r="J46579" t="s">
        <v>75</v>
      </c>
    </row>
    <row r="46580" spans="1:10" x14ac:dyDescent="0.25">
      <c r="A46580" s="65">
        <v>44051</v>
      </c>
      <c r="B46580" s="66">
        <v>0.75694444444444453</v>
      </c>
      <c r="C46580" s="64">
        <f t="shared" si="2197"/>
        <v>44051.756944444445</v>
      </c>
      <c r="D46580">
        <f ca="1">_xlfn.IFNA(FORECAST(E46580,OFFSET('HvF table'!B$3:B$318,MATCH(E46580,'HvF table'!A$3:A$318,1)-1,0,2),OFFSET('HvF table'!A$3:A$318,MATCH(E46580,'HvF table'!A$3:A$318,1)-1,0,2)),0)</f>
        <v>0</v>
      </c>
      <c r="E46580">
        <v>-0.16</v>
      </c>
      <c r="G46580">
        <f ca="1">_xlfn.IFNA(FORECAST(E46580,OFFSET('HvF table'!E$3:E$319,MATCH(E46580,'HvF table'!D$3:D$319,1)-1,0,2),OFFSET('HvF table'!D$3:D$319,MATCH(E46580,'HvF table'!D$3:D$319,1)-1,0,2)),0)</f>
        <v>0</v>
      </c>
      <c r="H46580" t="str">
        <f t="shared" ca="1" si="2198"/>
        <v>G</v>
      </c>
      <c r="I46580">
        <f t="shared" ca="1" si="2196"/>
        <v>0</v>
      </c>
      <c r="J46580" t="s">
        <v>75</v>
      </c>
    </row>
    <row r="46581" spans="1:10" x14ac:dyDescent="0.25">
      <c r="A46581" s="65">
        <v>44051</v>
      </c>
      <c r="B46581" s="66">
        <v>0.76041666666666663</v>
      </c>
      <c r="C46581" s="64">
        <f t="shared" si="2197"/>
        <v>44051.760416666664</v>
      </c>
      <c r="D46581">
        <f ca="1">_xlfn.IFNA(FORECAST(E46581,OFFSET('HvF table'!B$3:B$318,MATCH(E46581,'HvF table'!A$3:A$318,1)-1,0,2),OFFSET('HvF table'!A$3:A$318,MATCH(E46581,'HvF table'!A$3:A$318,1)-1,0,2)),0)</f>
        <v>0</v>
      </c>
      <c r="E46581">
        <v>-0.17</v>
      </c>
      <c r="G46581">
        <f ca="1">_xlfn.IFNA(FORECAST(E46581,OFFSET('HvF table'!E$3:E$319,MATCH(E46581,'HvF table'!D$3:D$319,1)-1,0,2),OFFSET('HvF table'!D$3:D$319,MATCH(E46581,'HvF table'!D$3:D$319,1)-1,0,2)),0)</f>
        <v>0</v>
      </c>
      <c r="H46581" t="str">
        <f t="shared" ca="1" si="2198"/>
        <v>G</v>
      </c>
      <c r="I46581">
        <f t="shared" ca="1" si="2196"/>
        <v>0</v>
      </c>
      <c r="J46581" t="s">
        <v>75</v>
      </c>
    </row>
    <row r="46582" spans="1:10" x14ac:dyDescent="0.25">
      <c r="A46582" s="65">
        <v>44051</v>
      </c>
      <c r="B46582" s="66">
        <v>0.76388888888888884</v>
      </c>
      <c r="C46582" s="64">
        <f t="shared" si="2197"/>
        <v>44051.763888888891</v>
      </c>
      <c r="D46582">
        <f ca="1">_xlfn.IFNA(FORECAST(E46582,OFFSET('HvF table'!B$3:B$318,MATCH(E46582,'HvF table'!A$3:A$318,1)-1,0,2),OFFSET('HvF table'!A$3:A$318,MATCH(E46582,'HvF table'!A$3:A$318,1)-1,0,2)),0)</f>
        <v>0</v>
      </c>
      <c r="E46582">
        <v>-0.17</v>
      </c>
      <c r="G46582">
        <f ca="1">_xlfn.IFNA(FORECAST(E46582,OFFSET('HvF table'!E$3:E$319,MATCH(E46582,'HvF table'!D$3:D$319,1)-1,0,2),OFFSET('HvF table'!D$3:D$319,MATCH(E46582,'HvF table'!D$3:D$319,1)-1,0,2)),0)</f>
        <v>0</v>
      </c>
      <c r="H46582" t="str">
        <f t="shared" ca="1" si="2198"/>
        <v>G</v>
      </c>
      <c r="I46582">
        <f t="shared" ca="1" si="2196"/>
        <v>0</v>
      </c>
      <c r="J46582" t="s">
        <v>75</v>
      </c>
    </row>
    <row r="46583" spans="1:10" x14ac:dyDescent="0.25">
      <c r="A46583" s="65">
        <v>44051</v>
      </c>
      <c r="B46583" s="66">
        <v>0.76736111111111116</v>
      </c>
      <c r="C46583" s="64">
        <f t="shared" si="2197"/>
        <v>44051.767361111109</v>
      </c>
      <c r="D46583">
        <f ca="1">_xlfn.IFNA(FORECAST(E46583,OFFSET('HvF table'!B$3:B$318,MATCH(E46583,'HvF table'!A$3:A$318,1)-1,0,2),OFFSET('HvF table'!A$3:A$318,MATCH(E46583,'HvF table'!A$3:A$318,1)-1,0,2)),0)</f>
        <v>0</v>
      </c>
      <c r="E46583">
        <v>-0.15</v>
      </c>
      <c r="G46583">
        <f ca="1">_xlfn.IFNA(FORECAST(E46583,OFFSET('HvF table'!E$3:E$319,MATCH(E46583,'HvF table'!D$3:D$319,1)-1,0,2),OFFSET('HvF table'!D$3:D$319,MATCH(E46583,'HvF table'!D$3:D$319,1)-1,0,2)),0)</f>
        <v>0</v>
      </c>
      <c r="H46583" t="str">
        <f t="shared" ca="1" si="2198"/>
        <v>G</v>
      </c>
      <c r="I46583">
        <f t="shared" ca="1" si="2196"/>
        <v>0</v>
      </c>
      <c r="J46583" t="s">
        <v>75</v>
      </c>
    </row>
    <row r="46584" spans="1:10" x14ac:dyDescent="0.25">
      <c r="A46584" s="65">
        <v>44051</v>
      </c>
      <c r="B46584" s="66">
        <v>0.77083333333333337</v>
      </c>
      <c r="C46584" s="64">
        <f t="shared" si="2197"/>
        <v>44051.770833333336</v>
      </c>
      <c r="D46584">
        <f ca="1">_xlfn.IFNA(FORECAST(E46584,OFFSET('HvF table'!B$3:B$318,MATCH(E46584,'HvF table'!A$3:A$318,1)-1,0,2),OFFSET('HvF table'!A$3:A$318,MATCH(E46584,'HvF table'!A$3:A$318,1)-1,0,2)),0)</f>
        <v>0</v>
      </c>
      <c r="E46584">
        <v>-0.17</v>
      </c>
      <c r="G46584">
        <f ca="1">_xlfn.IFNA(FORECAST(E46584,OFFSET('HvF table'!E$3:E$319,MATCH(E46584,'HvF table'!D$3:D$319,1)-1,0,2),OFFSET('HvF table'!D$3:D$319,MATCH(E46584,'HvF table'!D$3:D$319,1)-1,0,2)),0)</f>
        <v>0</v>
      </c>
      <c r="H46584" t="str">
        <f t="shared" ca="1" si="2198"/>
        <v>G</v>
      </c>
      <c r="I46584">
        <f t="shared" ca="1" si="2196"/>
        <v>0</v>
      </c>
      <c r="J46584" t="s">
        <v>75</v>
      </c>
    </row>
    <row r="46585" spans="1:10" x14ac:dyDescent="0.25">
      <c r="A46585" s="65">
        <v>44051</v>
      </c>
      <c r="B46585" s="66">
        <v>0.77430555555555547</v>
      </c>
      <c r="C46585" s="64">
        <f t="shared" si="2197"/>
        <v>44051.774305555555</v>
      </c>
      <c r="D46585">
        <f ca="1">_xlfn.IFNA(FORECAST(E46585,OFFSET('HvF table'!B$3:B$318,MATCH(E46585,'HvF table'!A$3:A$318,1)-1,0,2),OFFSET('HvF table'!A$3:A$318,MATCH(E46585,'HvF table'!A$3:A$318,1)-1,0,2)),0)</f>
        <v>0</v>
      </c>
      <c r="E46585">
        <v>-0.16</v>
      </c>
      <c r="G46585">
        <f ca="1">_xlfn.IFNA(FORECAST(E46585,OFFSET('HvF table'!E$3:E$319,MATCH(E46585,'HvF table'!D$3:D$319,1)-1,0,2),OFFSET('HvF table'!D$3:D$319,MATCH(E46585,'HvF table'!D$3:D$319,1)-1,0,2)),0)</f>
        <v>0</v>
      </c>
      <c r="H46585" t="str">
        <f t="shared" ca="1" si="2198"/>
        <v>G</v>
      </c>
      <c r="I46585">
        <f t="shared" ca="1" si="2196"/>
        <v>0</v>
      </c>
      <c r="J46585" t="s">
        <v>75</v>
      </c>
    </row>
    <row r="46586" spans="1:10" x14ac:dyDescent="0.25">
      <c r="A46586" s="65">
        <v>44051</v>
      </c>
      <c r="B46586" s="66">
        <v>0.77777777777777779</v>
      </c>
      <c r="C46586" s="64">
        <f t="shared" si="2197"/>
        <v>44051.777777777781</v>
      </c>
      <c r="D46586">
        <f ca="1">_xlfn.IFNA(FORECAST(E46586,OFFSET('HvF table'!B$3:B$318,MATCH(E46586,'HvF table'!A$3:A$318,1)-1,0,2),OFFSET('HvF table'!A$3:A$318,MATCH(E46586,'HvF table'!A$3:A$318,1)-1,0,2)),0)</f>
        <v>0</v>
      </c>
      <c r="E46586">
        <v>-0.17</v>
      </c>
      <c r="G46586">
        <f ca="1">_xlfn.IFNA(FORECAST(E46586,OFFSET('HvF table'!E$3:E$319,MATCH(E46586,'HvF table'!D$3:D$319,1)-1,0,2),OFFSET('HvF table'!D$3:D$319,MATCH(E46586,'HvF table'!D$3:D$319,1)-1,0,2)),0)</f>
        <v>0</v>
      </c>
      <c r="H46586" t="str">
        <f t="shared" ca="1" si="2198"/>
        <v>G</v>
      </c>
      <c r="I46586">
        <f t="shared" ca="1" si="2196"/>
        <v>0</v>
      </c>
      <c r="J46586" t="s">
        <v>75</v>
      </c>
    </row>
    <row r="46587" spans="1:10" x14ac:dyDescent="0.25">
      <c r="A46587" s="65">
        <v>44051</v>
      </c>
      <c r="B46587" s="66">
        <v>0.78125</v>
      </c>
      <c r="C46587" s="64">
        <f t="shared" si="2197"/>
        <v>44051.78125</v>
      </c>
      <c r="D46587">
        <f ca="1">_xlfn.IFNA(FORECAST(E46587,OFFSET('HvF table'!B$3:B$318,MATCH(E46587,'HvF table'!A$3:A$318,1)-1,0,2),OFFSET('HvF table'!A$3:A$318,MATCH(E46587,'HvF table'!A$3:A$318,1)-1,0,2)),0)</f>
        <v>0</v>
      </c>
      <c r="E46587">
        <v>-0.16</v>
      </c>
      <c r="G46587">
        <f ca="1">_xlfn.IFNA(FORECAST(E46587,OFFSET('HvF table'!E$3:E$319,MATCH(E46587,'HvF table'!D$3:D$319,1)-1,0,2),OFFSET('HvF table'!D$3:D$319,MATCH(E46587,'HvF table'!D$3:D$319,1)-1,0,2)),0)</f>
        <v>0</v>
      </c>
      <c r="H46587" t="str">
        <f t="shared" ca="1" si="2198"/>
        <v>G</v>
      </c>
      <c r="I46587">
        <f t="shared" ca="1" si="2196"/>
        <v>0</v>
      </c>
      <c r="J46587" t="s">
        <v>75</v>
      </c>
    </row>
    <row r="46588" spans="1:10" x14ac:dyDescent="0.25">
      <c r="A46588" s="65">
        <v>44051</v>
      </c>
      <c r="B46588" s="66">
        <v>0.78472222222222221</v>
      </c>
      <c r="C46588" s="64">
        <f t="shared" si="2197"/>
        <v>44051.784722222219</v>
      </c>
      <c r="D46588">
        <f ca="1">_xlfn.IFNA(FORECAST(E46588,OFFSET('HvF table'!B$3:B$318,MATCH(E46588,'HvF table'!A$3:A$318,1)-1,0,2),OFFSET('HvF table'!A$3:A$318,MATCH(E46588,'HvF table'!A$3:A$318,1)-1,0,2)),0)</f>
        <v>0</v>
      </c>
      <c r="E46588">
        <v>-0.15</v>
      </c>
      <c r="G46588">
        <f ca="1">_xlfn.IFNA(FORECAST(E46588,OFFSET('HvF table'!E$3:E$319,MATCH(E46588,'HvF table'!D$3:D$319,1)-1,0,2),OFFSET('HvF table'!D$3:D$319,MATCH(E46588,'HvF table'!D$3:D$319,1)-1,0,2)),0)</f>
        <v>0</v>
      </c>
      <c r="H46588" t="str">
        <f t="shared" ca="1" si="2198"/>
        <v>G</v>
      </c>
      <c r="I46588">
        <f t="shared" ca="1" si="2196"/>
        <v>0</v>
      </c>
      <c r="J46588" t="s">
        <v>75</v>
      </c>
    </row>
    <row r="46589" spans="1:10" x14ac:dyDescent="0.25">
      <c r="A46589" s="65">
        <v>44051</v>
      </c>
      <c r="B46589" s="66">
        <v>0.78819444444444453</v>
      </c>
      <c r="C46589" s="64">
        <f t="shared" si="2197"/>
        <v>44051.788194444445</v>
      </c>
      <c r="D46589">
        <f ca="1">_xlfn.IFNA(FORECAST(E46589,OFFSET('HvF table'!B$3:B$318,MATCH(E46589,'HvF table'!A$3:A$318,1)-1,0,2),OFFSET('HvF table'!A$3:A$318,MATCH(E46589,'HvF table'!A$3:A$318,1)-1,0,2)),0)</f>
        <v>0</v>
      </c>
      <c r="E46589">
        <v>-0.17</v>
      </c>
      <c r="G46589">
        <f ca="1">_xlfn.IFNA(FORECAST(E46589,OFFSET('HvF table'!E$3:E$319,MATCH(E46589,'HvF table'!D$3:D$319,1)-1,0,2),OFFSET('HvF table'!D$3:D$319,MATCH(E46589,'HvF table'!D$3:D$319,1)-1,0,2)),0)</f>
        <v>0</v>
      </c>
      <c r="H46589" t="str">
        <f t="shared" ca="1" si="2198"/>
        <v>G</v>
      </c>
      <c r="I46589">
        <f t="shared" ca="1" si="2196"/>
        <v>0</v>
      </c>
      <c r="J46589" t="s">
        <v>75</v>
      </c>
    </row>
    <row r="46590" spans="1:10" x14ac:dyDescent="0.25">
      <c r="A46590" s="65">
        <v>44051</v>
      </c>
      <c r="B46590" s="66">
        <v>0.79166666666666663</v>
      </c>
      <c r="C46590" s="64">
        <f t="shared" si="2197"/>
        <v>44051.791666666664</v>
      </c>
      <c r="D46590">
        <f ca="1">_xlfn.IFNA(FORECAST(E46590,OFFSET('HvF table'!B$3:B$318,MATCH(E46590,'HvF table'!A$3:A$318,1)-1,0,2),OFFSET('HvF table'!A$3:A$318,MATCH(E46590,'HvF table'!A$3:A$318,1)-1,0,2)),0)</f>
        <v>0</v>
      </c>
      <c r="E46590">
        <v>-0.15</v>
      </c>
      <c r="G46590">
        <f ca="1">_xlfn.IFNA(FORECAST(E46590,OFFSET('HvF table'!E$3:E$319,MATCH(E46590,'HvF table'!D$3:D$319,1)-1,0,2),OFFSET('HvF table'!D$3:D$319,MATCH(E46590,'HvF table'!D$3:D$319,1)-1,0,2)),0)</f>
        <v>0</v>
      </c>
      <c r="H46590" t="str">
        <f t="shared" ca="1" si="2198"/>
        <v>G</v>
      </c>
      <c r="I46590">
        <f t="shared" ca="1" si="2196"/>
        <v>0</v>
      </c>
      <c r="J46590" t="s">
        <v>75</v>
      </c>
    </row>
    <row r="46591" spans="1:10" x14ac:dyDescent="0.25">
      <c r="A46591" s="65">
        <v>44051</v>
      </c>
      <c r="B46591" s="66">
        <v>0.79513888888888884</v>
      </c>
      <c r="C46591" s="64">
        <f t="shared" si="2197"/>
        <v>44051.795138888891</v>
      </c>
      <c r="D46591">
        <f ca="1">_xlfn.IFNA(FORECAST(E46591,OFFSET('HvF table'!B$3:B$318,MATCH(E46591,'HvF table'!A$3:A$318,1)-1,0,2),OFFSET('HvF table'!A$3:A$318,MATCH(E46591,'HvF table'!A$3:A$318,1)-1,0,2)),0)</f>
        <v>0</v>
      </c>
      <c r="E46591">
        <v>-0.15</v>
      </c>
      <c r="G46591">
        <f ca="1">_xlfn.IFNA(FORECAST(E46591,OFFSET('HvF table'!E$3:E$319,MATCH(E46591,'HvF table'!D$3:D$319,1)-1,0,2),OFFSET('HvF table'!D$3:D$319,MATCH(E46591,'HvF table'!D$3:D$319,1)-1,0,2)),0)</f>
        <v>0</v>
      </c>
      <c r="H46591" t="str">
        <f t="shared" ca="1" si="2198"/>
        <v>G</v>
      </c>
      <c r="I46591">
        <f t="shared" ca="1" si="2196"/>
        <v>0</v>
      </c>
      <c r="J46591" t="s">
        <v>75</v>
      </c>
    </row>
    <row r="46592" spans="1:10" x14ac:dyDescent="0.25">
      <c r="A46592" s="65">
        <v>44051</v>
      </c>
      <c r="B46592" s="66">
        <v>0.79861111111111116</v>
      </c>
      <c r="C46592" s="64">
        <f t="shared" si="2197"/>
        <v>44051.798611111109</v>
      </c>
      <c r="D46592">
        <f ca="1">_xlfn.IFNA(FORECAST(E46592,OFFSET('HvF table'!B$3:B$318,MATCH(E46592,'HvF table'!A$3:A$318,1)-1,0,2),OFFSET('HvF table'!A$3:A$318,MATCH(E46592,'HvF table'!A$3:A$318,1)-1,0,2)),0)</f>
        <v>0</v>
      </c>
      <c r="E46592">
        <v>-0.15</v>
      </c>
      <c r="G46592">
        <f ca="1">_xlfn.IFNA(FORECAST(E46592,OFFSET('HvF table'!E$3:E$319,MATCH(E46592,'HvF table'!D$3:D$319,1)-1,0,2),OFFSET('HvF table'!D$3:D$319,MATCH(E46592,'HvF table'!D$3:D$319,1)-1,0,2)),0)</f>
        <v>0</v>
      </c>
      <c r="H46592" t="str">
        <f t="shared" ca="1" si="2198"/>
        <v>G</v>
      </c>
      <c r="I46592">
        <f t="shared" ca="1" si="2196"/>
        <v>0</v>
      </c>
      <c r="J46592" t="s">
        <v>75</v>
      </c>
    </row>
    <row r="46593" spans="1:10" x14ac:dyDescent="0.25">
      <c r="A46593" s="65">
        <v>44051</v>
      </c>
      <c r="B46593" s="66">
        <v>0.80208333333333337</v>
      </c>
      <c r="C46593" s="64">
        <f t="shared" si="2197"/>
        <v>44051.802083333336</v>
      </c>
      <c r="D46593">
        <f ca="1">_xlfn.IFNA(FORECAST(E46593,OFFSET('HvF table'!B$3:B$318,MATCH(E46593,'HvF table'!A$3:A$318,1)-1,0,2),OFFSET('HvF table'!A$3:A$318,MATCH(E46593,'HvF table'!A$3:A$318,1)-1,0,2)),0)</f>
        <v>0</v>
      </c>
      <c r="E46593">
        <v>-0.16</v>
      </c>
      <c r="G46593">
        <f ca="1">_xlfn.IFNA(FORECAST(E46593,OFFSET('HvF table'!E$3:E$319,MATCH(E46593,'HvF table'!D$3:D$319,1)-1,0,2),OFFSET('HvF table'!D$3:D$319,MATCH(E46593,'HvF table'!D$3:D$319,1)-1,0,2)),0)</f>
        <v>0</v>
      </c>
      <c r="H46593" t="str">
        <f t="shared" ca="1" si="2198"/>
        <v>G</v>
      </c>
      <c r="I46593">
        <f t="shared" ca="1" si="2196"/>
        <v>0</v>
      </c>
      <c r="J46593" t="s">
        <v>75</v>
      </c>
    </row>
    <row r="46594" spans="1:10" x14ac:dyDescent="0.25">
      <c r="A46594" s="65">
        <v>44051</v>
      </c>
      <c r="B46594" s="66">
        <v>0.80555555555555547</v>
      </c>
      <c r="C46594" s="64">
        <f t="shared" si="2197"/>
        <v>44051.805555555555</v>
      </c>
      <c r="D46594">
        <f ca="1">_xlfn.IFNA(FORECAST(E46594,OFFSET('HvF table'!B$3:B$318,MATCH(E46594,'HvF table'!A$3:A$318,1)-1,0,2),OFFSET('HvF table'!A$3:A$318,MATCH(E46594,'HvF table'!A$3:A$318,1)-1,0,2)),0)</f>
        <v>0</v>
      </c>
      <c r="E46594">
        <v>-0.16</v>
      </c>
      <c r="G46594">
        <f ca="1">_xlfn.IFNA(FORECAST(E46594,OFFSET('HvF table'!E$3:E$319,MATCH(E46594,'HvF table'!D$3:D$319,1)-1,0,2),OFFSET('HvF table'!D$3:D$319,MATCH(E46594,'HvF table'!D$3:D$319,1)-1,0,2)),0)</f>
        <v>0</v>
      </c>
      <c r="H46594" t="str">
        <f t="shared" ca="1" si="2198"/>
        <v>G</v>
      </c>
      <c r="I46594">
        <f t="shared" ref="I46594:I46657" ca="1" si="2199">IF(H46594="G",G46594,IF(H46594="B",0))</f>
        <v>0</v>
      </c>
      <c r="J46594" t="s">
        <v>75</v>
      </c>
    </row>
    <row r="46595" spans="1:10" x14ac:dyDescent="0.25">
      <c r="A46595" s="65">
        <v>44051</v>
      </c>
      <c r="B46595" s="66">
        <v>0.80902777777777779</v>
      </c>
      <c r="C46595" s="64">
        <f t="shared" si="2197"/>
        <v>44051.809027777781</v>
      </c>
      <c r="D46595">
        <f ca="1">_xlfn.IFNA(FORECAST(E46595,OFFSET('HvF table'!B$3:B$318,MATCH(E46595,'HvF table'!A$3:A$318,1)-1,0,2),OFFSET('HvF table'!A$3:A$318,MATCH(E46595,'HvF table'!A$3:A$318,1)-1,0,2)),0)</f>
        <v>0</v>
      </c>
      <c r="E46595">
        <v>-0.15</v>
      </c>
      <c r="G46595">
        <f ca="1">_xlfn.IFNA(FORECAST(E46595,OFFSET('HvF table'!E$3:E$319,MATCH(E46595,'HvF table'!D$3:D$319,1)-1,0,2),OFFSET('HvF table'!D$3:D$319,MATCH(E46595,'HvF table'!D$3:D$319,1)-1,0,2)),0)</f>
        <v>0</v>
      </c>
      <c r="H46595" t="str">
        <f t="shared" ca="1" si="2198"/>
        <v>G</v>
      </c>
      <c r="I46595">
        <f t="shared" ca="1" si="2199"/>
        <v>0</v>
      </c>
      <c r="J46595" t="s">
        <v>75</v>
      </c>
    </row>
    <row r="46596" spans="1:10" x14ac:dyDescent="0.25">
      <c r="A46596" s="65">
        <v>44051</v>
      </c>
      <c r="B46596" s="66">
        <v>0.8125</v>
      </c>
      <c r="C46596" s="64">
        <f t="shared" si="2197"/>
        <v>44051.8125</v>
      </c>
      <c r="D46596">
        <f ca="1">_xlfn.IFNA(FORECAST(E46596,OFFSET('HvF table'!B$3:B$318,MATCH(E46596,'HvF table'!A$3:A$318,1)-1,0,2),OFFSET('HvF table'!A$3:A$318,MATCH(E46596,'HvF table'!A$3:A$318,1)-1,0,2)),0)</f>
        <v>0</v>
      </c>
      <c r="E46596">
        <v>-0.16</v>
      </c>
      <c r="G46596">
        <f ca="1">_xlfn.IFNA(FORECAST(E46596,OFFSET('HvF table'!E$3:E$319,MATCH(E46596,'HvF table'!D$3:D$319,1)-1,0,2),OFFSET('HvF table'!D$3:D$319,MATCH(E46596,'HvF table'!D$3:D$319,1)-1,0,2)),0)</f>
        <v>0</v>
      </c>
      <c r="H46596" t="str">
        <f t="shared" ca="1" si="2198"/>
        <v>G</v>
      </c>
      <c r="I46596">
        <f t="shared" ca="1" si="2199"/>
        <v>0</v>
      </c>
      <c r="J46596" t="s">
        <v>75</v>
      </c>
    </row>
    <row r="46597" spans="1:10" x14ac:dyDescent="0.25">
      <c r="A46597" s="65">
        <v>44051</v>
      </c>
      <c r="B46597" s="66">
        <v>0.81597222222222221</v>
      </c>
      <c r="C46597" s="64">
        <f t="shared" si="2197"/>
        <v>44051.815972222219</v>
      </c>
      <c r="D46597">
        <f ca="1">_xlfn.IFNA(FORECAST(E46597,OFFSET('HvF table'!B$3:B$318,MATCH(E46597,'HvF table'!A$3:A$318,1)-1,0,2),OFFSET('HvF table'!A$3:A$318,MATCH(E46597,'HvF table'!A$3:A$318,1)-1,0,2)),0)</f>
        <v>0</v>
      </c>
      <c r="E46597">
        <v>-0.17</v>
      </c>
      <c r="G46597">
        <f ca="1">_xlfn.IFNA(FORECAST(E46597,OFFSET('HvF table'!E$3:E$319,MATCH(E46597,'HvF table'!D$3:D$319,1)-1,0,2),OFFSET('HvF table'!D$3:D$319,MATCH(E46597,'HvF table'!D$3:D$319,1)-1,0,2)),0)</f>
        <v>0</v>
      </c>
      <c r="H46597" t="str">
        <f t="shared" ca="1" si="2198"/>
        <v>G</v>
      </c>
      <c r="I46597">
        <f t="shared" ca="1" si="2199"/>
        <v>0</v>
      </c>
      <c r="J46597" t="s">
        <v>75</v>
      </c>
    </row>
    <row r="46598" spans="1:10" x14ac:dyDescent="0.25">
      <c r="A46598" s="65">
        <v>44051</v>
      </c>
      <c r="B46598" s="66">
        <v>0.81944444444444453</v>
      </c>
      <c r="C46598" s="64">
        <f t="shared" si="2197"/>
        <v>44051.819444444445</v>
      </c>
      <c r="D46598">
        <f ca="1">_xlfn.IFNA(FORECAST(E46598,OFFSET('HvF table'!B$3:B$318,MATCH(E46598,'HvF table'!A$3:A$318,1)-1,0,2),OFFSET('HvF table'!A$3:A$318,MATCH(E46598,'HvF table'!A$3:A$318,1)-1,0,2)),0)</f>
        <v>0</v>
      </c>
      <c r="E46598">
        <v>-0.15</v>
      </c>
      <c r="G46598">
        <f ca="1">_xlfn.IFNA(FORECAST(E46598,OFFSET('HvF table'!E$3:E$319,MATCH(E46598,'HvF table'!D$3:D$319,1)-1,0,2),OFFSET('HvF table'!D$3:D$319,MATCH(E46598,'HvF table'!D$3:D$319,1)-1,0,2)),0)</f>
        <v>0</v>
      </c>
      <c r="H46598" t="str">
        <f t="shared" ca="1" si="2198"/>
        <v>G</v>
      </c>
      <c r="I46598">
        <f t="shared" ca="1" si="2199"/>
        <v>0</v>
      </c>
      <c r="J46598" t="s">
        <v>75</v>
      </c>
    </row>
    <row r="46599" spans="1:10" x14ac:dyDescent="0.25">
      <c r="A46599" s="65">
        <v>44051</v>
      </c>
      <c r="B46599" s="66">
        <v>0.82291666666666663</v>
      </c>
      <c r="C46599" s="64">
        <f t="shared" si="2197"/>
        <v>44051.822916666664</v>
      </c>
      <c r="D46599">
        <f ca="1">_xlfn.IFNA(FORECAST(E46599,OFFSET('HvF table'!B$3:B$318,MATCH(E46599,'HvF table'!A$3:A$318,1)-1,0,2),OFFSET('HvF table'!A$3:A$318,MATCH(E46599,'HvF table'!A$3:A$318,1)-1,0,2)),0)</f>
        <v>0</v>
      </c>
      <c r="E46599">
        <v>-0.17</v>
      </c>
      <c r="G46599">
        <f ca="1">_xlfn.IFNA(FORECAST(E46599,OFFSET('HvF table'!E$3:E$319,MATCH(E46599,'HvF table'!D$3:D$319,1)-1,0,2),OFFSET('HvF table'!D$3:D$319,MATCH(E46599,'HvF table'!D$3:D$319,1)-1,0,2)),0)</f>
        <v>0</v>
      </c>
      <c r="H46599" t="str">
        <f t="shared" ca="1" si="2198"/>
        <v>G</v>
      </c>
      <c r="I46599">
        <f t="shared" ca="1" si="2199"/>
        <v>0</v>
      </c>
      <c r="J46599" t="s">
        <v>75</v>
      </c>
    </row>
    <row r="46600" spans="1:10" x14ac:dyDescent="0.25">
      <c r="A46600" s="65">
        <v>44051</v>
      </c>
      <c r="B46600" s="66">
        <v>0.82638888888888884</v>
      </c>
      <c r="C46600" s="64">
        <f t="shared" si="2197"/>
        <v>44051.826388888891</v>
      </c>
      <c r="D46600">
        <f ca="1">_xlfn.IFNA(FORECAST(E46600,OFFSET('HvF table'!B$3:B$318,MATCH(E46600,'HvF table'!A$3:A$318,1)-1,0,2),OFFSET('HvF table'!A$3:A$318,MATCH(E46600,'HvF table'!A$3:A$318,1)-1,0,2)),0)</f>
        <v>0</v>
      </c>
      <c r="E46600">
        <v>-0.17</v>
      </c>
      <c r="G46600">
        <f ca="1">_xlfn.IFNA(FORECAST(E46600,OFFSET('HvF table'!E$3:E$319,MATCH(E46600,'HvF table'!D$3:D$319,1)-1,0,2),OFFSET('HvF table'!D$3:D$319,MATCH(E46600,'HvF table'!D$3:D$319,1)-1,0,2)),0)</f>
        <v>0</v>
      </c>
      <c r="H46600" t="str">
        <f t="shared" ca="1" si="2198"/>
        <v>G</v>
      </c>
      <c r="I46600">
        <f t="shared" ca="1" si="2199"/>
        <v>0</v>
      </c>
      <c r="J46600" t="s">
        <v>75</v>
      </c>
    </row>
    <row r="46601" spans="1:10" x14ac:dyDescent="0.25">
      <c r="A46601" s="65">
        <v>44051</v>
      </c>
      <c r="B46601" s="66">
        <v>0.82986111111111116</v>
      </c>
      <c r="C46601" s="64">
        <f t="shared" si="2197"/>
        <v>44051.829861111109</v>
      </c>
      <c r="D46601">
        <f ca="1">_xlfn.IFNA(FORECAST(E46601,OFFSET('HvF table'!B$3:B$318,MATCH(E46601,'HvF table'!A$3:A$318,1)-1,0,2),OFFSET('HvF table'!A$3:A$318,MATCH(E46601,'HvF table'!A$3:A$318,1)-1,0,2)),0)</f>
        <v>0</v>
      </c>
      <c r="E46601">
        <v>-0.17</v>
      </c>
      <c r="G46601">
        <f ca="1">_xlfn.IFNA(FORECAST(E46601,OFFSET('HvF table'!E$3:E$319,MATCH(E46601,'HvF table'!D$3:D$319,1)-1,0,2),OFFSET('HvF table'!D$3:D$319,MATCH(E46601,'HvF table'!D$3:D$319,1)-1,0,2)),0)</f>
        <v>0</v>
      </c>
      <c r="H46601" t="str">
        <f t="shared" ca="1" si="2198"/>
        <v>G</v>
      </c>
      <c r="I46601">
        <f t="shared" ca="1" si="2199"/>
        <v>0</v>
      </c>
      <c r="J46601" t="s">
        <v>75</v>
      </c>
    </row>
    <row r="46602" spans="1:10" x14ac:dyDescent="0.25">
      <c r="A46602" s="65">
        <v>44051</v>
      </c>
      <c r="B46602" s="66">
        <v>0.83333333333333337</v>
      </c>
      <c r="C46602" s="64">
        <f t="shared" si="2197"/>
        <v>44051.833333333336</v>
      </c>
      <c r="D46602">
        <f ca="1">_xlfn.IFNA(FORECAST(E46602,OFFSET('HvF table'!B$3:B$318,MATCH(E46602,'HvF table'!A$3:A$318,1)-1,0,2),OFFSET('HvF table'!A$3:A$318,MATCH(E46602,'HvF table'!A$3:A$318,1)-1,0,2)),0)</f>
        <v>0</v>
      </c>
      <c r="E46602">
        <v>-0.16</v>
      </c>
      <c r="G46602">
        <f ca="1">_xlfn.IFNA(FORECAST(E46602,OFFSET('HvF table'!E$3:E$319,MATCH(E46602,'HvF table'!D$3:D$319,1)-1,0,2),OFFSET('HvF table'!D$3:D$319,MATCH(E46602,'HvF table'!D$3:D$319,1)-1,0,2)),0)</f>
        <v>0</v>
      </c>
      <c r="H46602" t="str">
        <f t="shared" ca="1" si="2198"/>
        <v>G</v>
      </c>
      <c r="I46602">
        <f t="shared" ca="1" si="2199"/>
        <v>0</v>
      </c>
      <c r="J46602" t="s">
        <v>75</v>
      </c>
    </row>
    <row r="46603" spans="1:10" x14ac:dyDescent="0.25">
      <c r="A46603" s="65">
        <v>44051</v>
      </c>
      <c r="B46603" s="66">
        <v>0.83680555555555547</v>
      </c>
      <c r="C46603" s="64">
        <f t="shared" si="2197"/>
        <v>44051.836805555555</v>
      </c>
      <c r="D46603">
        <f ca="1">_xlfn.IFNA(FORECAST(E46603,OFFSET('HvF table'!B$3:B$318,MATCH(E46603,'HvF table'!A$3:A$318,1)-1,0,2),OFFSET('HvF table'!A$3:A$318,MATCH(E46603,'HvF table'!A$3:A$318,1)-1,0,2)),0)</f>
        <v>0</v>
      </c>
      <c r="E46603">
        <v>-0.16</v>
      </c>
      <c r="G46603">
        <f ca="1">_xlfn.IFNA(FORECAST(E46603,OFFSET('HvF table'!E$3:E$319,MATCH(E46603,'HvF table'!D$3:D$319,1)-1,0,2),OFFSET('HvF table'!D$3:D$319,MATCH(E46603,'HvF table'!D$3:D$319,1)-1,0,2)),0)</f>
        <v>0</v>
      </c>
      <c r="H46603" t="str">
        <f t="shared" ca="1" si="2198"/>
        <v>G</v>
      </c>
      <c r="I46603">
        <f t="shared" ca="1" si="2199"/>
        <v>0</v>
      </c>
      <c r="J46603" t="s">
        <v>75</v>
      </c>
    </row>
    <row r="46604" spans="1:10" x14ac:dyDescent="0.25">
      <c r="A46604" s="65">
        <v>44051</v>
      </c>
      <c r="B46604" s="66">
        <v>0.84027777777777779</v>
      </c>
      <c r="C46604" s="64">
        <f t="shared" si="2197"/>
        <v>44051.840277777781</v>
      </c>
      <c r="D46604">
        <f ca="1">_xlfn.IFNA(FORECAST(E46604,OFFSET('HvF table'!B$3:B$318,MATCH(E46604,'HvF table'!A$3:A$318,1)-1,0,2),OFFSET('HvF table'!A$3:A$318,MATCH(E46604,'HvF table'!A$3:A$318,1)-1,0,2)),0)</f>
        <v>0</v>
      </c>
      <c r="E46604">
        <v>-0.17</v>
      </c>
      <c r="G46604">
        <f ca="1">_xlfn.IFNA(FORECAST(E46604,OFFSET('HvF table'!E$3:E$319,MATCH(E46604,'HvF table'!D$3:D$319,1)-1,0,2),OFFSET('HvF table'!D$3:D$319,MATCH(E46604,'HvF table'!D$3:D$319,1)-1,0,2)),0)</f>
        <v>0</v>
      </c>
      <c r="H46604" t="str">
        <f t="shared" ca="1" si="2198"/>
        <v>G</v>
      </c>
      <c r="I46604">
        <f t="shared" ca="1" si="2199"/>
        <v>0</v>
      </c>
      <c r="J46604" t="s">
        <v>75</v>
      </c>
    </row>
    <row r="46605" spans="1:10" x14ac:dyDescent="0.25">
      <c r="A46605" s="65">
        <v>44051</v>
      </c>
      <c r="B46605" s="66">
        <v>0.84375</v>
      </c>
      <c r="C46605" s="64">
        <f t="shared" si="2197"/>
        <v>44051.84375</v>
      </c>
      <c r="D46605">
        <f ca="1">_xlfn.IFNA(FORECAST(E46605,OFFSET('HvF table'!B$3:B$318,MATCH(E46605,'HvF table'!A$3:A$318,1)-1,0,2),OFFSET('HvF table'!A$3:A$318,MATCH(E46605,'HvF table'!A$3:A$318,1)-1,0,2)),0)</f>
        <v>0</v>
      </c>
      <c r="E46605">
        <v>-0.18</v>
      </c>
      <c r="G46605">
        <f ca="1">_xlfn.IFNA(FORECAST(E46605,OFFSET('HvF table'!E$3:E$319,MATCH(E46605,'HvF table'!D$3:D$319,1)-1,0,2),OFFSET('HvF table'!D$3:D$319,MATCH(E46605,'HvF table'!D$3:D$319,1)-1,0,2)),0)</f>
        <v>0</v>
      </c>
      <c r="H46605" t="str">
        <f t="shared" ca="1" si="2198"/>
        <v>G</v>
      </c>
      <c r="I46605">
        <f t="shared" ca="1" si="2199"/>
        <v>0</v>
      </c>
      <c r="J46605" t="s">
        <v>75</v>
      </c>
    </row>
    <row r="46606" spans="1:10" x14ac:dyDescent="0.25">
      <c r="A46606" s="65">
        <v>44051</v>
      </c>
      <c r="B46606" s="66">
        <v>0.84722222222222221</v>
      </c>
      <c r="C46606" s="64">
        <f t="shared" si="2197"/>
        <v>44051.847222222219</v>
      </c>
      <c r="D46606">
        <f ca="1">_xlfn.IFNA(FORECAST(E46606,OFFSET('HvF table'!B$3:B$318,MATCH(E46606,'HvF table'!A$3:A$318,1)-1,0,2),OFFSET('HvF table'!A$3:A$318,MATCH(E46606,'HvF table'!A$3:A$318,1)-1,0,2)),0)</f>
        <v>0</v>
      </c>
      <c r="E46606">
        <v>-0.17</v>
      </c>
      <c r="G46606">
        <f ca="1">_xlfn.IFNA(FORECAST(E46606,OFFSET('HvF table'!E$3:E$319,MATCH(E46606,'HvF table'!D$3:D$319,1)-1,0,2),OFFSET('HvF table'!D$3:D$319,MATCH(E46606,'HvF table'!D$3:D$319,1)-1,0,2)),0)</f>
        <v>0</v>
      </c>
      <c r="H46606" t="str">
        <f t="shared" ca="1" si="2198"/>
        <v>G</v>
      </c>
      <c r="I46606">
        <f t="shared" ca="1" si="2199"/>
        <v>0</v>
      </c>
      <c r="J46606" t="s">
        <v>75</v>
      </c>
    </row>
    <row r="46607" spans="1:10" x14ac:dyDescent="0.25">
      <c r="A46607" s="65">
        <v>44051</v>
      </c>
      <c r="B46607" s="66">
        <v>0.85069444444444453</v>
      </c>
      <c r="C46607" s="64">
        <f t="shared" si="2197"/>
        <v>44051.850694444445</v>
      </c>
      <c r="D46607">
        <f ca="1">_xlfn.IFNA(FORECAST(E46607,OFFSET('HvF table'!B$3:B$318,MATCH(E46607,'HvF table'!A$3:A$318,1)-1,0,2),OFFSET('HvF table'!A$3:A$318,MATCH(E46607,'HvF table'!A$3:A$318,1)-1,0,2)),0)</f>
        <v>0</v>
      </c>
      <c r="E46607">
        <v>-0.18</v>
      </c>
      <c r="G46607">
        <f ca="1">_xlfn.IFNA(FORECAST(E46607,OFFSET('HvF table'!E$3:E$319,MATCH(E46607,'HvF table'!D$3:D$319,1)-1,0,2),OFFSET('HvF table'!D$3:D$319,MATCH(E46607,'HvF table'!D$3:D$319,1)-1,0,2)),0)</f>
        <v>0</v>
      </c>
      <c r="H46607" t="str">
        <f t="shared" ca="1" si="2198"/>
        <v>G</v>
      </c>
      <c r="I46607">
        <f t="shared" ca="1" si="2199"/>
        <v>0</v>
      </c>
      <c r="J46607" t="s">
        <v>75</v>
      </c>
    </row>
    <row r="46608" spans="1:10" x14ac:dyDescent="0.25">
      <c r="A46608" s="65">
        <v>44051</v>
      </c>
      <c r="B46608" s="66">
        <v>0.85416666666666663</v>
      </c>
      <c r="C46608" s="64">
        <f t="shared" si="2197"/>
        <v>44051.854166666664</v>
      </c>
      <c r="D46608">
        <f ca="1">_xlfn.IFNA(FORECAST(E46608,OFFSET('HvF table'!B$3:B$318,MATCH(E46608,'HvF table'!A$3:A$318,1)-1,0,2),OFFSET('HvF table'!A$3:A$318,MATCH(E46608,'HvF table'!A$3:A$318,1)-1,0,2)),0)</f>
        <v>0</v>
      </c>
      <c r="E46608">
        <v>-0.17</v>
      </c>
      <c r="G46608">
        <f ca="1">_xlfn.IFNA(FORECAST(E46608,OFFSET('HvF table'!E$3:E$319,MATCH(E46608,'HvF table'!D$3:D$319,1)-1,0,2),OFFSET('HvF table'!D$3:D$319,MATCH(E46608,'HvF table'!D$3:D$319,1)-1,0,2)),0)</f>
        <v>0</v>
      </c>
      <c r="H46608" t="str">
        <f t="shared" ca="1" si="2198"/>
        <v>G</v>
      </c>
      <c r="I46608">
        <f t="shared" ca="1" si="2199"/>
        <v>0</v>
      </c>
      <c r="J46608" t="s">
        <v>75</v>
      </c>
    </row>
    <row r="46609" spans="1:10" x14ac:dyDescent="0.25">
      <c r="A46609" s="65">
        <v>44051</v>
      </c>
      <c r="B46609" s="66">
        <v>0.85763888888888884</v>
      </c>
      <c r="C46609" s="64">
        <f t="shared" si="2197"/>
        <v>44051.857638888891</v>
      </c>
      <c r="D46609">
        <f ca="1">_xlfn.IFNA(FORECAST(E46609,OFFSET('HvF table'!B$3:B$318,MATCH(E46609,'HvF table'!A$3:A$318,1)-1,0,2),OFFSET('HvF table'!A$3:A$318,MATCH(E46609,'HvF table'!A$3:A$318,1)-1,0,2)),0)</f>
        <v>0</v>
      </c>
      <c r="E46609">
        <v>-0.16</v>
      </c>
      <c r="G46609">
        <f ca="1">_xlfn.IFNA(FORECAST(E46609,OFFSET('HvF table'!E$3:E$319,MATCH(E46609,'HvF table'!D$3:D$319,1)-1,0,2),OFFSET('HvF table'!D$3:D$319,MATCH(E46609,'HvF table'!D$3:D$319,1)-1,0,2)),0)</f>
        <v>0</v>
      </c>
      <c r="H46609" t="str">
        <f t="shared" ca="1" si="2198"/>
        <v>G</v>
      </c>
      <c r="I46609">
        <f t="shared" ca="1" si="2199"/>
        <v>0</v>
      </c>
      <c r="J46609" t="s">
        <v>75</v>
      </c>
    </row>
    <row r="46610" spans="1:10" x14ac:dyDescent="0.25">
      <c r="A46610" s="65">
        <v>44051</v>
      </c>
      <c r="B46610" s="66">
        <v>0.86111111111111116</v>
      </c>
      <c r="C46610" s="64">
        <f t="shared" si="2197"/>
        <v>44051.861111111109</v>
      </c>
      <c r="D46610">
        <f ca="1">_xlfn.IFNA(FORECAST(E46610,OFFSET('HvF table'!B$3:B$318,MATCH(E46610,'HvF table'!A$3:A$318,1)-1,0,2),OFFSET('HvF table'!A$3:A$318,MATCH(E46610,'HvF table'!A$3:A$318,1)-1,0,2)),0)</f>
        <v>0</v>
      </c>
      <c r="E46610">
        <v>-0.17</v>
      </c>
      <c r="G46610">
        <f ca="1">_xlfn.IFNA(FORECAST(E46610,OFFSET('HvF table'!E$3:E$319,MATCH(E46610,'HvF table'!D$3:D$319,1)-1,0,2),OFFSET('HvF table'!D$3:D$319,MATCH(E46610,'HvF table'!D$3:D$319,1)-1,0,2)),0)</f>
        <v>0</v>
      </c>
      <c r="H46610" t="str">
        <f t="shared" ca="1" si="2198"/>
        <v>G</v>
      </c>
      <c r="I46610">
        <f t="shared" ca="1" si="2199"/>
        <v>0</v>
      </c>
      <c r="J46610" t="s">
        <v>75</v>
      </c>
    </row>
    <row r="46611" spans="1:10" x14ac:dyDescent="0.25">
      <c r="A46611" s="65">
        <v>44051</v>
      </c>
      <c r="B46611" s="66">
        <v>0.86458333333333337</v>
      </c>
      <c r="C46611" s="64">
        <f t="shared" si="2197"/>
        <v>44051.864583333336</v>
      </c>
      <c r="D46611">
        <f ca="1">_xlfn.IFNA(FORECAST(E46611,OFFSET('HvF table'!B$3:B$318,MATCH(E46611,'HvF table'!A$3:A$318,1)-1,0,2),OFFSET('HvF table'!A$3:A$318,MATCH(E46611,'HvF table'!A$3:A$318,1)-1,0,2)),0)</f>
        <v>0</v>
      </c>
      <c r="E46611">
        <v>-0.16</v>
      </c>
      <c r="G46611">
        <f ca="1">_xlfn.IFNA(FORECAST(E46611,OFFSET('HvF table'!E$3:E$319,MATCH(E46611,'HvF table'!D$3:D$319,1)-1,0,2),OFFSET('HvF table'!D$3:D$319,MATCH(E46611,'HvF table'!D$3:D$319,1)-1,0,2)),0)</f>
        <v>0</v>
      </c>
      <c r="H46611" t="str">
        <f t="shared" ca="1" si="2198"/>
        <v>G</v>
      </c>
      <c r="I46611">
        <f t="shared" ca="1" si="2199"/>
        <v>0</v>
      </c>
      <c r="J46611" t="s">
        <v>75</v>
      </c>
    </row>
    <row r="46612" spans="1:10" x14ac:dyDescent="0.25">
      <c r="A46612" s="65">
        <v>44051</v>
      </c>
      <c r="B46612" s="66">
        <v>0.86805555555555547</v>
      </c>
      <c r="C46612" s="64">
        <f t="shared" si="2197"/>
        <v>44051.868055555555</v>
      </c>
      <c r="D46612">
        <f ca="1">_xlfn.IFNA(FORECAST(E46612,OFFSET('HvF table'!B$3:B$318,MATCH(E46612,'HvF table'!A$3:A$318,1)-1,0,2),OFFSET('HvF table'!A$3:A$318,MATCH(E46612,'HvF table'!A$3:A$318,1)-1,0,2)),0)</f>
        <v>0</v>
      </c>
      <c r="E46612">
        <v>-0.17</v>
      </c>
      <c r="G46612">
        <f ca="1">_xlfn.IFNA(FORECAST(E46612,OFFSET('HvF table'!E$3:E$319,MATCH(E46612,'HvF table'!D$3:D$319,1)-1,0,2),OFFSET('HvF table'!D$3:D$319,MATCH(E46612,'HvF table'!D$3:D$319,1)-1,0,2)),0)</f>
        <v>0</v>
      </c>
      <c r="H46612" t="str">
        <f t="shared" ca="1" si="2198"/>
        <v>G</v>
      </c>
      <c r="I46612">
        <f t="shared" ca="1" si="2199"/>
        <v>0</v>
      </c>
      <c r="J46612" t="s">
        <v>75</v>
      </c>
    </row>
    <row r="46613" spans="1:10" x14ac:dyDescent="0.25">
      <c r="A46613" s="65">
        <v>44051</v>
      </c>
      <c r="B46613" s="66">
        <v>0.87152777777777779</v>
      </c>
      <c r="C46613" s="64">
        <f t="shared" si="2197"/>
        <v>44051.871527777781</v>
      </c>
      <c r="D46613">
        <f ca="1">_xlfn.IFNA(FORECAST(E46613,OFFSET('HvF table'!B$3:B$318,MATCH(E46613,'HvF table'!A$3:A$318,1)-1,0,2),OFFSET('HvF table'!A$3:A$318,MATCH(E46613,'HvF table'!A$3:A$318,1)-1,0,2)),0)</f>
        <v>0</v>
      </c>
      <c r="E46613">
        <v>-0.17</v>
      </c>
      <c r="G46613">
        <f ca="1">_xlfn.IFNA(FORECAST(E46613,OFFSET('HvF table'!E$3:E$319,MATCH(E46613,'HvF table'!D$3:D$319,1)-1,0,2),OFFSET('HvF table'!D$3:D$319,MATCH(E46613,'HvF table'!D$3:D$319,1)-1,0,2)),0)</f>
        <v>0</v>
      </c>
      <c r="H46613" t="str">
        <f t="shared" ca="1" si="2198"/>
        <v>G</v>
      </c>
      <c r="I46613">
        <f t="shared" ca="1" si="2199"/>
        <v>0</v>
      </c>
      <c r="J46613" t="s">
        <v>75</v>
      </c>
    </row>
    <row r="46614" spans="1:10" x14ac:dyDescent="0.25">
      <c r="A46614" s="65">
        <v>44051</v>
      </c>
      <c r="B46614" s="66">
        <v>0.875</v>
      </c>
      <c r="C46614" s="64">
        <f t="shared" si="2197"/>
        <v>44051.875</v>
      </c>
      <c r="D46614">
        <f ca="1">_xlfn.IFNA(FORECAST(E46614,OFFSET('HvF table'!B$3:B$318,MATCH(E46614,'HvF table'!A$3:A$318,1)-1,0,2),OFFSET('HvF table'!A$3:A$318,MATCH(E46614,'HvF table'!A$3:A$318,1)-1,0,2)),0)</f>
        <v>0</v>
      </c>
      <c r="E46614">
        <v>-0.17</v>
      </c>
      <c r="G46614">
        <f ca="1">_xlfn.IFNA(FORECAST(E46614,OFFSET('HvF table'!E$3:E$319,MATCH(E46614,'HvF table'!D$3:D$319,1)-1,0,2),OFFSET('HvF table'!D$3:D$319,MATCH(E46614,'HvF table'!D$3:D$319,1)-1,0,2)),0)</f>
        <v>0</v>
      </c>
      <c r="H46614" t="str">
        <f t="shared" ca="1" si="2198"/>
        <v>G</v>
      </c>
      <c r="I46614">
        <f t="shared" ca="1" si="2199"/>
        <v>0</v>
      </c>
      <c r="J46614" t="s">
        <v>75</v>
      </c>
    </row>
    <row r="46615" spans="1:10" x14ac:dyDescent="0.25">
      <c r="A46615" s="65">
        <v>44051</v>
      </c>
      <c r="B46615" s="66">
        <v>0.87847222222222221</v>
      </c>
      <c r="C46615" s="64">
        <f t="shared" si="2197"/>
        <v>44051.878472222219</v>
      </c>
      <c r="D46615">
        <f ca="1">_xlfn.IFNA(FORECAST(E46615,OFFSET('HvF table'!B$3:B$318,MATCH(E46615,'HvF table'!A$3:A$318,1)-1,0,2),OFFSET('HvF table'!A$3:A$318,MATCH(E46615,'HvF table'!A$3:A$318,1)-1,0,2)),0)</f>
        <v>0</v>
      </c>
      <c r="E46615">
        <v>-0.16</v>
      </c>
      <c r="G46615">
        <f ca="1">_xlfn.IFNA(FORECAST(E46615,OFFSET('HvF table'!E$3:E$319,MATCH(E46615,'HvF table'!D$3:D$319,1)-1,0,2),OFFSET('HvF table'!D$3:D$319,MATCH(E46615,'HvF table'!D$3:D$319,1)-1,0,2)),0)</f>
        <v>0</v>
      </c>
      <c r="H46615" t="str">
        <f t="shared" ca="1" si="2198"/>
        <v>G</v>
      </c>
      <c r="I46615">
        <f t="shared" ca="1" si="2199"/>
        <v>0</v>
      </c>
      <c r="J46615" t="s">
        <v>75</v>
      </c>
    </row>
    <row r="46616" spans="1:10" x14ac:dyDescent="0.25">
      <c r="A46616" s="65">
        <v>44051</v>
      </c>
      <c r="B46616" s="66">
        <v>0.88194444444444453</v>
      </c>
      <c r="C46616" s="64">
        <f t="shared" si="2197"/>
        <v>44051.881944444445</v>
      </c>
      <c r="D46616">
        <f ca="1">_xlfn.IFNA(FORECAST(E46616,OFFSET('HvF table'!B$3:B$318,MATCH(E46616,'HvF table'!A$3:A$318,1)-1,0,2),OFFSET('HvF table'!A$3:A$318,MATCH(E46616,'HvF table'!A$3:A$318,1)-1,0,2)),0)</f>
        <v>0</v>
      </c>
      <c r="E46616">
        <v>-0.17</v>
      </c>
      <c r="G46616">
        <f ca="1">_xlfn.IFNA(FORECAST(E46616,OFFSET('HvF table'!E$3:E$319,MATCH(E46616,'HvF table'!D$3:D$319,1)-1,0,2),OFFSET('HvF table'!D$3:D$319,MATCH(E46616,'HvF table'!D$3:D$319,1)-1,0,2)),0)</f>
        <v>0</v>
      </c>
      <c r="H46616" t="str">
        <f t="shared" ca="1" si="2198"/>
        <v>G</v>
      </c>
      <c r="I46616">
        <f t="shared" ca="1" si="2199"/>
        <v>0</v>
      </c>
      <c r="J46616" t="s">
        <v>75</v>
      </c>
    </row>
    <row r="46617" spans="1:10" x14ac:dyDescent="0.25">
      <c r="A46617" s="65">
        <v>44051</v>
      </c>
      <c r="B46617" s="66">
        <v>0.88541666666666663</v>
      </c>
      <c r="C46617" s="64">
        <f t="shared" si="2197"/>
        <v>44051.885416666664</v>
      </c>
      <c r="D46617">
        <f ca="1">_xlfn.IFNA(FORECAST(E46617,OFFSET('HvF table'!B$3:B$318,MATCH(E46617,'HvF table'!A$3:A$318,1)-1,0,2),OFFSET('HvF table'!A$3:A$318,MATCH(E46617,'HvF table'!A$3:A$318,1)-1,0,2)),0)</f>
        <v>0</v>
      </c>
      <c r="E46617">
        <v>-0.17</v>
      </c>
      <c r="G46617">
        <f ca="1">_xlfn.IFNA(FORECAST(E46617,OFFSET('HvF table'!E$3:E$319,MATCH(E46617,'HvF table'!D$3:D$319,1)-1,0,2),OFFSET('HvF table'!D$3:D$319,MATCH(E46617,'HvF table'!D$3:D$319,1)-1,0,2)),0)</f>
        <v>0</v>
      </c>
      <c r="H46617" t="str">
        <f t="shared" ca="1" si="2198"/>
        <v>G</v>
      </c>
      <c r="I46617">
        <f t="shared" ca="1" si="2199"/>
        <v>0</v>
      </c>
      <c r="J46617" t="s">
        <v>75</v>
      </c>
    </row>
    <row r="46618" spans="1:10" x14ac:dyDescent="0.25">
      <c r="A46618" s="65">
        <v>44051</v>
      </c>
      <c r="B46618" s="66">
        <v>0.88888888888888884</v>
      </c>
      <c r="C46618" s="64">
        <f t="shared" si="2197"/>
        <v>44051.888888888891</v>
      </c>
      <c r="D46618">
        <f ca="1">_xlfn.IFNA(FORECAST(E46618,OFFSET('HvF table'!B$3:B$318,MATCH(E46618,'HvF table'!A$3:A$318,1)-1,0,2),OFFSET('HvF table'!A$3:A$318,MATCH(E46618,'HvF table'!A$3:A$318,1)-1,0,2)),0)</f>
        <v>0</v>
      </c>
      <c r="E46618">
        <v>-0.18</v>
      </c>
      <c r="G46618">
        <f ca="1">_xlfn.IFNA(FORECAST(E46618,OFFSET('HvF table'!E$3:E$319,MATCH(E46618,'HvF table'!D$3:D$319,1)-1,0,2),OFFSET('HvF table'!D$3:D$319,MATCH(E46618,'HvF table'!D$3:D$319,1)-1,0,2)),0)</f>
        <v>0</v>
      </c>
      <c r="H46618" t="str">
        <f t="shared" ca="1" si="2198"/>
        <v>G</v>
      </c>
      <c r="I46618">
        <f t="shared" ca="1" si="2199"/>
        <v>0</v>
      </c>
      <c r="J46618" t="s">
        <v>75</v>
      </c>
    </row>
    <row r="46619" spans="1:10" x14ac:dyDescent="0.25">
      <c r="A46619" s="65">
        <v>44051</v>
      </c>
      <c r="B46619" s="66">
        <v>0.89236111111111116</v>
      </c>
      <c r="C46619" s="64">
        <f t="shared" si="2197"/>
        <v>44051.892361111109</v>
      </c>
      <c r="D46619">
        <f ca="1">_xlfn.IFNA(FORECAST(E46619,OFFSET('HvF table'!B$3:B$318,MATCH(E46619,'HvF table'!A$3:A$318,1)-1,0,2),OFFSET('HvF table'!A$3:A$318,MATCH(E46619,'HvF table'!A$3:A$318,1)-1,0,2)),0)</f>
        <v>0</v>
      </c>
      <c r="E46619">
        <v>-0.18</v>
      </c>
      <c r="G46619">
        <f ca="1">_xlfn.IFNA(FORECAST(E46619,OFFSET('HvF table'!E$3:E$319,MATCH(E46619,'HvF table'!D$3:D$319,1)-1,0,2),OFFSET('HvF table'!D$3:D$319,MATCH(E46619,'HvF table'!D$3:D$319,1)-1,0,2)),0)</f>
        <v>0</v>
      </c>
      <c r="H46619" t="str">
        <f t="shared" ca="1" si="2198"/>
        <v>G</v>
      </c>
      <c r="I46619">
        <f t="shared" ca="1" si="2199"/>
        <v>0</v>
      </c>
      <c r="J46619" t="s">
        <v>75</v>
      </c>
    </row>
    <row r="46620" spans="1:10" x14ac:dyDescent="0.25">
      <c r="A46620" s="65">
        <v>44051</v>
      </c>
      <c r="B46620" s="66">
        <v>0.89583333333333337</v>
      </c>
      <c r="C46620" s="64">
        <f t="shared" si="2197"/>
        <v>44051.895833333336</v>
      </c>
      <c r="D46620">
        <f ca="1">_xlfn.IFNA(FORECAST(E46620,OFFSET('HvF table'!B$3:B$318,MATCH(E46620,'HvF table'!A$3:A$318,1)-1,0,2),OFFSET('HvF table'!A$3:A$318,MATCH(E46620,'HvF table'!A$3:A$318,1)-1,0,2)),0)</f>
        <v>0</v>
      </c>
      <c r="E46620">
        <v>-0.17</v>
      </c>
      <c r="G46620">
        <f ca="1">_xlfn.IFNA(FORECAST(E46620,OFFSET('HvF table'!E$3:E$319,MATCH(E46620,'HvF table'!D$3:D$319,1)-1,0,2),OFFSET('HvF table'!D$3:D$319,MATCH(E46620,'HvF table'!D$3:D$319,1)-1,0,2)),0)</f>
        <v>0</v>
      </c>
      <c r="H46620" t="str">
        <f t="shared" ca="1" si="2198"/>
        <v>G</v>
      </c>
      <c r="I46620">
        <f t="shared" ca="1" si="2199"/>
        <v>0</v>
      </c>
      <c r="J46620" t="s">
        <v>75</v>
      </c>
    </row>
    <row r="46621" spans="1:10" x14ac:dyDescent="0.25">
      <c r="A46621" s="65">
        <v>44051</v>
      </c>
      <c r="B46621" s="66">
        <v>0.89930555555555547</v>
      </c>
      <c r="C46621" s="64">
        <f t="shared" si="2197"/>
        <v>44051.899305555555</v>
      </c>
      <c r="D46621">
        <f ca="1">_xlfn.IFNA(FORECAST(E46621,OFFSET('HvF table'!B$3:B$318,MATCH(E46621,'HvF table'!A$3:A$318,1)-1,0,2),OFFSET('HvF table'!A$3:A$318,MATCH(E46621,'HvF table'!A$3:A$318,1)-1,0,2)),0)</f>
        <v>0</v>
      </c>
      <c r="E46621">
        <v>-0.17</v>
      </c>
      <c r="G46621">
        <f ca="1">_xlfn.IFNA(FORECAST(E46621,OFFSET('HvF table'!E$3:E$319,MATCH(E46621,'HvF table'!D$3:D$319,1)-1,0,2),OFFSET('HvF table'!D$3:D$319,MATCH(E46621,'HvF table'!D$3:D$319,1)-1,0,2)),0)</f>
        <v>0</v>
      </c>
      <c r="H46621" t="str">
        <f t="shared" ca="1" si="2198"/>
        <v>G</v>
      </c>
      <c r="I46621">
        <f t="shared" ca="1" si="2199"/>
        <v>0</v>
      </c>
      <c r="J46621" t="s">
        <v>75</v>
      </c>
    </row>
    <row r="46622" spans="1:10" x14ac:dyDescent="0.25">
      <c r="A46622" s="65">
        <v>44051</v>
      </c>
      <c r="B46622" s="66">
        <v>0.90277777777777779</v>
      </c>
      <c r="C46622" s="64">
        <f t="shared" si="2197"/>
        <v>44051.902777777781</v>
      </c>
      <c r="D46622">
        <f ca="1">_xlfn.IFNA(FORECAST(E46622,OFFSET('HvF table'!B$3:B$318,MATCH(E46622,'HvF table'!A$3:A$318,1)-1,0,2),OFFSET('HvF table'!A$3:A$318,MATCH(E46622,'HvF table'!A$3:A$318,1)-1,0,2)),0)</f>
        <v>0</v>
      </c>
      <c r="E46622">
        <v>-0.17</v>
      </c>
      <c r="G46622">
        <f ca="1">_xlfn.IFNA(FORECAST(E46622,OFFSET('HvF table'!E$3:E$319,MATCH(E46622,'HvF table'!D$3:D$319,1)-1,0,2),OFFSET('HvF table'!D$3:D$319,MATCH(E46622,'HvF table'!D$3:D$319,1)-1,0,2)),0)</f>
        <v>0</v>
      </c>
      <c r="H46622" t="str">
        <f t="shared" ca="1" si="2198"/>
        <v>G</v>
      </c>
      <c r="I46622">
        <f t="shared" ca="1" si="2199"/>
        <v>0</v>
      </c>
      <c r="J46622" t="s">
        <v>75</v>
      </c>
    </row>
    <row r="46623" spans="1:10" x14ac:dyDescent="0.25">
      <c r="A46623" s="65">
        <v>44051</v>
      </c>
      <c r="B46623" s="66">
        <v>0.90625</v>
      </c>
      <c r="C46623" s="64">
        <f t="shared" si="2197"/>
        <v>44051.90625</v>
      </c>
      <c r="D46623">
        <f ca="1">_xlfn.IFNA(FORECAST(E46623,OFFSET('HvF table'!B$3:B$318,MATCH(E46623,'HvF table'!A$3:A$318,1)-1,0,2),OFFSET('HvF table'!A$3:A$318,MATCH(E46623,'HvF table'!A$3:A$318,1)-1,0,2)),0)</f>
        <v>0</v>
      </c>
      <c r="E46623">
        <v>-0.15</v>
      </c>
      <c r="G46623">
        <f ca="1">_xlfn.IFNA(FORECAST(E46623,OFFSET('HvF table'!E$3:E$319,MATCH(E46623,'HvF table'!D$3:D$319,1)-1,0,2),OFFSET('HvF table'!D$3:D$319,MATCH(E46623,'HvF table'!D$3:D$319,1)-1,0,2)),0)</f>
        <v>0</v>
      </c>
      <c r="H46623" t="str">
        <f t="shared" ca="1" si="2198"/>
        <v>G</v>
      </c>
      <c r="I46623">
        <f t="shared" ca="1" si="2199"/>
        <v>0</v>
      </c>
      <c r="J46623" t="s">
        <v>75</v>
      </c>
    </row>
    <row r="46624" spans="1:10" x14ac:dyDescent="0.25">
      <c r="A46624" s="65">
        <v>44051</v>
      </c>
      <c r="B46624" s="66">
        <v>0.90972222222222221</v>
      </c>
      <c r="C46624" s="64">
        <f t="shared" si="2197"/>
        <v>44051.909722222219</v>
      </c>
      <c r="D46624">
        <f ca="1">_xlfn.IFNA(FORECAST(E46624,OFFSET('HvF table'!B$3:B$318,MATCH(E46624,'HvF table'!A$3:A$318,1)-1,0,2),OFFSET('HvF table'!A$3:A$318,MATCH(E46624,'HvF table'!A$3:A$318,1)-1,0,2)),0)</f>
        <v>0</v>
      </c>
      <c r="E46624">
        <v>-0.16</v>
      </c>
      <c r="G46624">
        <f ca="1">_xlfn.IFNA(FORECAST(E46624,OFFSET('HvF table'!E$3:E$319,MATCH(E46624,'HvF table'!D$3:D$319,1)-1,0,2),OFFSET('HvF table'!D$3:D$319,MATCH(E46624,'HvF table'!D$3:D$319,1)-1,0,2)),0)</f>
        <v>0</v>
      </c>
      <c r="H46624" t="str">
        <f t="shared" ca="1" si="2198"/>
        <v>G</v>
      </c>
      <c r="I46624">
        <f t="shared" ca="1" si="2199"/>
        <v>0</v>
      </c>
      <c r="J46624" t="s">
        <v>75</v>
      </c>
    </row>
    <row r="46625" spans="1:10" x14ac:dyDescent="0.25">
      <c r="A46625" s="65">
        <v>44051</v>
      </c>
      <c r="B46625" s="66">
        <v>0.91319444444444453</v>
      </c>
      <c r="C46625" s="64">
        <f t="shared" ref="C46625:C46688" si="2200">A46625+B46625</f>
        <v>44051.913194444445</v>
      </c>
      <c r="D46625">
        <f ca="1">_xlfn.IFNA(FORECAST(E46625,OFFSET('HvF table'!B$3:B$318,MATCH(E46625,'HvF table'!A$3:A$318,1)-1,0,2),OFFSET('HvF table'!A$3:A$318,MATCH(E46625,'HvF table'!A$3:A$318,1)-1,0,2)),0)</f>
        <v>0</v>
      </c>
      <c r="E46625">
        <v>-0.17</v>
      </c>
      <c r="G46625">
        <f ca="1">_xlfn.IFNA(FORECAST(E46625,OFFSET('HvF table'!E$3:E$319,MATCH(E46625,'HvF table'!D$3:D$319,1)-1,0,2),OFFSET('HvF table'!D$3:D$319,MATCH(E46625,'HvF table'!D$3:D$319,1)-1,0,2)),0)</f>
        <v>0</v>
      </c>
      <c r="H46625" t="str">
        <f t="shared" ca="1" si="2198"/>
        <v>G</v>
      </c>
      <c r="I46625">
        <f t="shared" ca="1" si="2199"/>
        <v>0</v>
      </c>
      <c r="J46625" t="s">
        <v>75</v>
      </c>
    </row>
    <row r="46626" spans="1:10" x14ac:dyDescent="0.25">
      <c r="A46626" s="65">
        <v>44051</v>
      </c>
      <c r="B46626" s="66">
        <v>0.91666666666666663</v>
      </c>
      <c r="C46626" s="64">
        <f t="shared" si="2200"/>
        <v>44051.916666666664</v>
      </c>
      <c r="D46626">
        <f ca="1">_xlfn.IFNA(FORECAST(E46626,OFFSET('HvF table'!B$3:B$318,MATCH(E46626,'HvF table'!A$3:A$318,1)-1,0,2),OFFSET('HvF table'!A$3:A$318,MATCH(E46626,'HvF table'!A$3:A$318,1)-1,0,2)),0)</f>
        <v>0</v>
      </c>
      <c r="E46626">
        <v>-0.15</v>
      </c>
      <c r="G46626">
        <f ca="1">_xlfn.IFNA(FORECAST(E46626,OFFSET('HvF table'!E$3:E$319,MATCH(E46626,'HvF table'!D$3:D$319,1)-1,0,2),OFFSET('HvF table'!D$3:D$319,MATCH(E46626,'HvF table'!D$3:D$319,1)-1,0,2)),0)</f>
        <v>0</v>
      </c>
      <c r="H46626" t="str">
        <f t="shared" ca="1" si="2198"/>
        <v>G</v>
      </c>
      <c r="I46626">
        <f t="shared" ca="1" si="2199"/>
        <v>0</v>
      </c>
      <c r="J46626" t="s">
        <v>75</v>
      </c>
    </row>
    <row r="46627" spans="1:10" x14ac:dyDescent="0.25">
      <c r="A46627" s="65">
        <v>44051</v>
      </c>
      <c r="B46627" s="66">
        <v>0.92013888888888884</v>
      </c>
      <c r="C46627" s="64">
        <f t="shared" si="2200"/>
        <v>44051.920138888891</v>
      </c>
      <c r="D46627">
        <f ca="1">_xlfn.IFNA(FORECAST(E46627,OFFSET('HvF table'!B$3:B$318,MATCH(E46627,'HvF table'!A$3:A$318,1)-1,0,2),OFFSET('HvF table'!A$3:A$318,MATCH(E46627,'HvF table'!A$3:A$318,1)-1,0,2)),0)</f>
        <v>0</v>
      </c>
      <c r="E46627">
        <v>-0.17</v>
      </c>
      <c r="G46627">
        <f ca="1">_xlfn.IFNA(FORECAST(E46627,OFFSET('HvF table'!E$3:E$319,MATCH(E46627,'HvF table'!D$3:D$319,1)-1,0,2),OFFSET('HvF table'!D$3:D$319,MATCH(E46627,'HvF table'!D$3:D$319,1)-1,0,2)),0)</f>
        <v>0</v>
      </c>
      <c r="H46627" t="str">
        <f t="shared" ca="1" si="2198"/>
        <v>G</v>
      </c>
      <c r="I46627">
        <f t="shared" ca="1" si="2199"/>
        <v>0</v>
      </c>
      <c r="J46627" t="s">
        <v>75</v>
      </c>
    </row>
    <row r="46628" spans="1:10" x14ac:dyDescent="0.25">
      <c r="A46628" s="65">
        <v>44051</v>
      </c>
      <c r="B46628" s="66">
        <v>0.92361111111111116</v>
      </c>
      <c r="C46628" s="64">
        <f t="shared" si="2200"/>
        <v>44051.923611111109</v>
      </c>
      <c r="D46628">
        <f ca="1">_xlfn.IFNA(FORECAST(E46628,OFFSET('HvF table'!B$3:B$318,MATCH(E46628,'HvF table'!A$3:A$318,1)-1,0,2),OFFSET('HvF table'!A$3:A$318,MATCH(E46628,'HvF table'!A$3:A$318,1)-1,0,2)),0)</f>
        <v>0</v>
      </c>
      <c r="E46628">
        <v>-0.16</v>
      </c>
      <c r="G46628">
        <f ca="1">_xlfn.IFNA(FORECAST(E46628,OFFSET('HvF table'!E$3:E$319,MATCH(E46628,'HvF table'!D$3:D$319,1)-1,0,2),OFFSET('HvF table'!D$3:D$319,MATCH(E46628,'HvF table'!D$3:D$319,1)-1,0,2)),0)</f>
        <v>0</v>
      </c>
      <c r="H46628" t="str">
        <f t="shared" ca="1" si="2198"/>
        <v>G</v>
      </c>
      <c r="I46628">
        <f t="shared" ca="1" si="2199"/>
        <v>0</v>
      </c>
      <c r="J46628" t="s">
        <v>75</v>
      </c>
    </row>
    <row r="46629" spans="1:10" x14ac:dyDescent="0.25">
      <c r="A46629" s="65">
        <v>44051</v>
      </c>
      <c r="B46629" s="66">
        <v>0.92708333333333337</v>
      </c>
      <c r="C46629" s="64">
        <f t="shared" si="2200"/>
        <v>44051.927083333336</v>
      </c>
      <c r="D46629">
        <f ca="1">_xlfn.IFNA(FORECAST(E46629,OFFSET('HvF table'!B$3:B$318,MATCH(E46629,'HvF table'!A$3:A$318,1)-1,0,2),OFFSET('HvF table'!A$3:A$318,MATCH(E46629,'HvF table'!A$3:A$318,1)-1,0,2)),0)</f>
        <v>0</v>
      </c>
      <c r="E46629">
        <v>-0.17</v>
      </c>
      <c r="G46629">
        <f ca="1">_xlfn.IFNA(FORECAST(E46629,OFFSET('HvF table'!E$3:E$319,MATCH(E46629,'HvF table'!D$3:D$319,1)-1,0,2),OFFSET('HvF table'!D$3:D$319,MATCH(E46629,'HvF table'!D$3:D$319,1)-1,0,2)),0)</f>
        <v>0</v>
      </c>
      <c r="H46629" t="str">
        <f t="shared" ca="1" si="2198"/>
        <v>G</v>
      </c>
      <c r="I46629">
        <f t="shared" ca="1" si="2199"/>
        <v>0</v>
      </c>
      <c r="J46629" t="s">
        <v>75</v>
      </c>
    </row>
    <row r="46630" spans="1:10" x14ac:dyDescent="0.25">
      <c r="A46630" s="65">
        <v>44051</v>
      </c>
      <c r="B46630" s="66">
        <v>0.93055555555555547</v>
      </c>
      <c r="C46630" s="64">
        <f t="shared" si="2200"/>
        <v>44051.930555555555</v>
      </c>
      <c r="D46630">
        <f ca="1">_xlfn.IFNA(FORECAST(E46630,OFFSET('HvF table'!B$3:B$318,MATCH(E46630,'HvF table'!A$3:A$318,1)-1,0,2),OFFSET('HvF table'!A$3:A$318,MATCH(E46630,'HvF table'!A$3:A$318,1)-1,0,2)),0)</f>
        <v>0</v>
      </c>
      <c r="E46630">
        <v>-0.17</v>
      </c>
      <c r="G46630">
        <f ca="1">_xlfn.IFNA(FORECAST(E46630,OFFSET('HvF table'!E$3:E$319,MATCH(E46630,'HvF table'!D$3:D$319,1)-1,0,2),OFFSET('HvF table'!D$3:D$319,MATCH(E46630,'HvF table'!D$3:D$319,1)-1,0,2)),0)</f>
        <v>0</v>
      </c>
      <c r="H46630" t="str">
        <f t="shared" ca="1" si="2198"/>
        <v>G</v>
      </c>
      <c r="I46630">
        <f t="shared" ca="1" si="2199"/>
        <v>0</v>
      </c>
      <c r="J46630" t="s">
        <v>75</v>
      </c>
    </row>
    <row r="46631" spans="1:10" x14ac:dyDescent="0.25">
      <c r="A46631" s="65">
        <v>44051</v>
      </c>
      <c r="B46631" s="66">
        <v>0.93402777777777779</v>
      </c>
      <c r="C46631" s="64">
        <f t="shared" si="2200"/>
        <v>44051.934027777781</v>
      </c>
      <c r="D46631">
        <f ca="1">_xlfn.IFNA(FORECAST(E46631,OFFSET('HvF table'!B$3:B$318,MATCH(E46631,'HvF table'!A$3:A$318,1)-1,0,2),OFFSET('HvF table'!A$3:A$318,MATCH(E46631,'HvF table'!A$3:A$318,1)-1,0,2)),0)</f>
        <v>0</v>
      </c>
      <c r="E46631">
        <v>-0.17</v>
      </c>
      <c r="G46631">
        <f ca="1">_xlfn.IFNA(FORECAST(E46631,OFFSET('HvF table'!E$3:E$319,MATCH(E46631,'HvF table'!D$3:D$319,1)-1,0,2),OFFSET('HvF table'!D$3:D$319,MATCH(E46631,'HvF table'!D$3:D$319,1)-1,0,2)),0)</f>
        <v>0</v>
      </c>
      <c r="H46631" t="str">
        <f t="shared" ref="H46631:H46694" ca="1" si="2201">_xlfn.IFNA(_xlfn.IFS(D46631&gt;0,"B",E46631&gt;0,"B"),"G")</f>
        <v>G</v>
      </c>
      <c r="I46631">
        <f t="shared" ca="1" si="2199"/>
        <v>0</v>
      </c>
      <c r="J46631" t="s">
        <v>75</v>
      </c>
    </row>
    <row r="46632" spans="1:10" x14ac:dyDescent="0.25">
      <c r="A46632" s="65">
        <v>44051</v>
      </c>
      <c r="B46632" s="66">
        <v>0.9375</v>
      </c>
      <c r="C46632" s="64">
        <f t="shared" si="2200"/>
        <v>44051.9375</v>
      </c>
      <c r="D46632">
        <f ca="1">_xlfn.IFNA(FORECAST(E46632,OFFSET('HvF table'!B$3:B$318,MATCH(E46632,'HvF table'!A$3:A$318,1)-1,0,2),OFFSET('HvF table'!A$3:A$318,MATCH(E46632,'HvF table'!A$3:A$318,1)-1,0,2)),0)</f>
        <v>0</v>
      </c>
      <c r="E46632">
        <v>-0.17</v>
      </c>
      <c r="G46632">
        <f ca="1">_xlfn.IFNA(FORECAST(E46632,OFFSET('HvF table'!E$3:E$319,MATCH(E46632,'HvF table'!D$3:D$319,1)-1,0,2),OFFSET('HvF table'!D$3:D$319,MATCH(E46632,'HvF table'!D$3:D$319,1)-1,0,2)),0)</f>
        <v>0</v>
      </c>
      <c r="H46632" t="str">
        <f t="shared" ca="1" si="2201"/>
        <v>G</v>
      </c>
      <c r="I46632">
        <f t="shared" ca="1" si="2199"/>
        <v>0</v>
      </c>
      <c r="J46632" t="s">
        <v>75</v>
      </c>
    </row>
    <row r="46633" spans="1:10" x14ac:dyDescent="0.25">
      <c r="A46633" s="65">
        <v>44051</v>
      </c>
      <c r="B46633" s="66">
        <v>0.94097222222222221</v>
      </c>
      <c r="C46633" s="64">
        <f t="shared" si="2200"/>
        <v>44051.940972222219</v>
      </c>
      <c r="D46633">
        <f ca="1">_xlfn.IFNA(FORECAST(E46633,OFFSET('HvF table'!B$3:B$318,MATCH(E46633,'HvF table'!A$3:A$318,1)-1,0,2),OFFSET('HvF table'!A$3:A$318,MATCH(E46633,'HvF table'!A$3:A$318,1)-1,0,2)),0)</f>
        <v>0</v>
      </c>
      <c r="E46633">
        <v>-0.2</v>
      </c>
      <c r="G46633">
        <f ca="1">_xlfn.IFNA(FORECAST(E46633,OFFSET('HvF table'!E$3:E$319,MATCH(E46633,'HvF table'!D$3:D$319,1)-1,0,2),OFFSET('HvF table'!D$3:D$319,MATCH(E46633,'HvF table'!D$3:D$319,1)-1,0,2)),0)</f>
        <v>0</v>
      </c>
      <c r="H46633" t="str">
        <f t="shared" ca="1" si="2201"/>
        <v>G</v>
      </c>
      <c r="I46633">
        <f t="shared" ca="1" si="2199"/>
        <v>0</v>
      </c>
      <c r="J46633" t="s">
        <v>75</v>
      </c>
    </row>
    <row r="46634" spans="1:10" x14ac:dyDescent="0.25">
      <c r="A46634" s="65">
        <v>44051</v>
      </c>
      <c r="B46634" s="66">
        <v>0.94444444444444453</v>
      </c>
      <c r="C46634" s="64">
        <f t="shared" si="2200"/>
        <v>44051.944444444445</v>
      </c>
      <c r="D46634">
        <f ca="1">_xlfn.IFNA(FORECAST(E46634,OFFSET('HvF table'!B$3:B$318,MATCH(E46634,'HvF table'!A$3:A$318,1)-1,0,2),OFFSET('HvF table'!A$3:A$318,MATCH(E46634,'HvF table'!A$3:A$318,1)-1,0,2)),0)</f>
        <v>0</v>
      </c>
      <c r="E46634">
        <v>-0.17</v>
      </c>
      <c r="G46634">
        <f ca="1">_xlfn.IFNA(FORECAST(E46634,OFFSET('HvF table'!E$3:E$319,MATCH(E46634,'HvF table'!D$3:D$319,1)-1,0,2),OFFSET('HvF table'!D$3:D$319,MATCH(E46634,'HvF table'!D$3:D$319,1)-1,0,2)),0)</f>
        <v>0</v>
      </c>
      <c r="H46634" t="str">
        <f t="shared" ca="1" si="2201"/>
        <v>G</v>
      </c>
      <c r="I46634">
        <f t="shared" ca="1" si="2199"/>
        <v>0</v>
      </c>
      <c r="J46634" t="s">
        <v>75</v>
      </c>
    </row>
    <row r="46635" spans="1:10" x14ac:dyDescent="0.25">
      <c r="A46635" s="65">
        <v>44051</v>
      </c>
      <c r="B46635" s="66">
        <v>0.94791666666666663</v>
      </c>
      <c r="C46635" s="64">
        <f t="shared" si="2200"/>
        <v>44051.947916666664</v>
      </c>
      <c r="D46635">
        <f ca="1">_xlfn.IFNA(FORECAST(E46635,OFFSET('HvF table'!B$3:B$318,MATCH(E46635,'HvF table'!A$3:A$318,1)-1,0,2),OFFSET('HvF table'!A$3:A$318,MATCH(E46635,'HvF table'!A$3:A$318,1)-1,0,2)),0)</f>
        <v>0</v>
      </c>
      <c r="E46635">
        <v>-0.17</v>
      </c>
      <c r="G46635">
        <f ca="1">_xlfn.IFNA(FORECAST(E46635,OFFSET('HvF table'!E$3:E$319,MATCH(E46635,'HvF table'!D$3:D$319,1)-1,0,2),OFFSET('HvF table'!D$3:D$319,MATCH(E46635,'HvF table'!D$3:D$319,1)-1,0,2)),0)</f>
        <v>0</v>
      </c>
      <c r="H46635" t="str">
        <f t="shared" ca="1" si="2201"/>
        <v>G</v>
      </c>
      <c r="I46635">
        <f t="shared" ca="1" si="2199"/>
        <v>0</v>
      </c>
      <c r="J46635" t="s">
        <v>75</v>
      </c>
    </row>
    <row r="46636" spans="1:10" x14ac:dyDescent="0.25">
      <c r="A46636" s="65">
        <v>44051</v>
      </c>
      <c r="B46636" s="66">
        <v>0.95138888888888884</v>
      </c>
      <c r="C46636" s="64">
        <f t="shared" si="2200"/>
        <v>44051.951388888891</v>
      </c>
      <c r="D46636">
        <f ca="1">_xlfn.IFNA(FORECAST(E46636,OFFSET('HvF table'!B$3:B$318,MATCH(E46636,'HvF table'!A$3:A$318,1)-1,0,2),OFFSET('HvF table'!A$3:A$318,MATCH(E46636,'HvF table'!A$3:A$318,1)-1,0,2)),0)</f>
        <v>0</v>
      </c>
      <c r="E46636">
        <v>-0.16</v>
      </c>
      <c r="G46636">
        <f ca="1">_xlfn.IFNA(FORECAST(E46636,OFFSET('HvF table'!E$3:E$319,MATCH(E46636,'HvF table'!D$3:D$319,1)-1,0,2),OFFSET('HvF table'!D$3:D$319,MATCH(E46636,'HvF table'!D$3:D$319,1)-1,0,2)),0)</f>
        <v>0</v>
      </c>
      <c r="H46636" t="str">
        <f t="shared" ca="1" si="2201"/>
        <v>G</v>
      </c>
      <c r="I46636">
        <f t="shared" ca="1" si="2199"/>
        <v>0</v>
      </c>
      <c r="J46636" t="s">
        <v>75</v>
      </c>
    </row>
    <row r="46637" spans="1:10" x14ac:dyDescent="0.25">
      <c r="A46637" s="65">
        <v>44051</v>
      </c>
      <c r="B46637" s="66">
        <v>0.95486111111111116</v>
      </c>
      <c r="C46637" s="64">
        <f t="shared" si="2200"/>
        <v>44051.954861111109</v>
      </c>
      <c r="D46637">
        <f ca="1">_xlfn.IFNA(FORECAST(E46637,OFFSET('HvF table'!B$3:B$318,MATCH(E46637,'HvF table'!A$3:A$318,1)-1,0,2),OFFSET('HvF table'!A$3:A$318,MATCH(E46637,'HvF table'!A$3:A$318,1)-1,0,2)),0)</f>
        <v>0</v>
      </c>
      <c r="E46637">
        <v>-0.16</v>
      </c>
      <c r="G46637">
        <f ca="1">_xlfn.IFNA(FORECAST(E46637,OFFSET('HvF table'!E$3:E$319,MATCH(E46637,'HvF table'!D$3:D$319,1)-1,0,2),OFFSET('HvF table'!D$3:D$319,MATCH(E46637,'HvF table'!D$3:D$319,1)-1,0,2)),0)</f>
        <v>0</v>
      </c>
      <c r="H46637" t="str">
        <f t="shared" ca="1" si="2201"/>
        <v>G</v>
      </c>
      <c r="I46637">
        <f t="shared" ca="1" si="2199"/>
        <v>0</v>
      </c>
      <c r="J46637" t="s">
        <v>75</v>
      </c>
    </row>
    <row r="46638" spans="1:10" x14ac:dyDescent="0.25">
      <c r="A46638" s="65">
        <v>44051</v>
      </c>
      <c r="B46638" s="66">
        <v>0.95833333333333337</v>
      </c>
      <c r="C46638" s="64">
        <f t="shared" si="2200"/>
        <v>44051.958333333336</v>
      </c>
      <c r="D46638">
        <f ca="1">_xlfn.IFNA(FORECAST(E46638,OFFSET('HvF table'!B$3:B$318,MATCH(E46638,'HvF table'!A$3:A$318,1)-1,0,2),OFFSET('HvF table'!A$3:A$318,MATCH(E46638,'HvF table'!A$3:A$318,1)-1,0,2)),0)</f>
        <v>0</v>
      </c>
      <c r="E46638">
        <v>-0.17</v>
      </c>
      <c r="G46638">
        <f ca="1">_xlfn.IFNA(FORECAST(E46638,OFFSET('HvF table'!E$3:E$319,MATCH(E46638,'HvF table'!D$3:D$319,1)-1,0,2),OFFSET('HvF table'!D$3:D$319,MATCH(E46638,'HvF table'!D$3:D$319,1)-1,0,2)),0)</f>
        <v>0</v>
      </c>
      <c r="H46638" t="str">
        <f t="shared" ca="1" si="2201"/>
        <v>G</v>
      </c>
      <c r="I46638">
        <f t="shared" ca="1" si="2199"/>
        <v>0</v>
      </c>
      <c r="J46638" t="s">
        <v>75</v>
      </c>
    </row>
    <row r="46639" spans="1:10" x14ac:dyDescent="0.25">
      <c r="A46639" s="65">
        <v>44051</v>
      </c>
      <c r="B46639" s="66">
        <v>0.96180555555555547</v>
      </c>
      <c r="C46639" s="64">
        <f t="shared" si="2200"/>
        <v>44051.961805555555</v>
      </c>
      <c r="D46639">
        <f ca="1">_xlfn.IFNA(FORECAST(E46639,OFFSET('HvF table'!B$3:B$318,MATCH(E46639,'HvF table'!A$3:A$318,1)-1,0,2),OFFSET('HvF table'!A$3:A$318,MATCH(E46639,'HvF table'!A$3:A$318,1)-1,0,2)),0)</f>
        <v>0</v>
      </c>
      <c r="E46639">
        <v>-0.17</v>
      </c>
      <c r="G46639">
        <f ca="1">_xlfn.IFNA(FORECAST(E46639,OFFSET('HvF table'!E$3:E$319,MATCH(E46639,'HvF table'!D$3:D$319,1)-1,0,2),OFFSET('HvF table'!D$3:D$319,MATCH(E46639,'HvF table'!D$3:D$319,1)-1,0,2)),0)</f>
        <v>0</v>
      </c>
      <c r="H46639" t="str">
        <f t="shared" ca="1" si="2201"/>
        <v>G</v>
      </c>
      <c r="I46639">
        <f t="shared" ca="1" si="2199"/>
        <v>0</v>
      </c>
      <c r="J46639" t="s">
        <v>75</v>
      </c>
    </row>
    <row r="46640" spans="1:10" x14ac:dyDescent="0.25">
      <c r="A46640" s="65">
        <v>44051</v>
      </c>
      <c r="B46640" s="66">
        <v>0.96527777777777779</v>
      </c>
      <c r="C46640" s="64">
        <f t="shared" si="2200"/>
        <v>44051.965277777781</v>
      </c>
      <c r="D46640">
        <f ca="1">_xlfn.IFNA(FORECAST(E46640,OFFSET('HvF table'!B$3:B$318,MATCH(E46640,'HvF table'!A$3:A$318,1)-1,0,2),OFFSET('HvF table'!A$3:A$318,MATCH(E46640,'HvF table'!A$3:A$318,1)-1,0,2)),0)</f>
        <v>0</v>
      </c>
      <c r="E46640">
        <v>-0.18</v>
      </c>
      <c r="G46640">
        <f ca="1">_xlfn.IFNA(FORECAST(E46640,OFFSET('HvF table'!E$3:E$319,MATCH(E46640,'HvF table'!D$3:D$319,1)-1,0,2),OFFSET('HvF table'!D$3:D$319,MATCH(E46640,'HvF table'!D$3:D$319,1)-1,0,2)),0)</f>
        <v>0</v>
      </c>
      <c r="H46640" t="str">
        <f t="shared" ca="1" si="2201"/>
        <v>G</v>
      </c>
      <c r="I46640">
        <f t="shared" ca="1" si="2199"/>
        <v>0</v>
      </c>
      <c r="J46640" t="s">
        <v>75</v>
      </c>
    </row>
    <row r="46641" spans="1:10" x14ac:dyDescent="0.25">
      <c r="A46641" s="65">
        <v>44051</v>
      </c>
      <c r="B46641" s="66">
        <v>0.96875</v>
      </c>
      <c r="C46641" s="64">
        <f t="shared" si="2200"/>
        <v>44051.96875</v>
      </c>
      <c r="D46641">
        <f ca="1">_xlfn.IFNA(FORECAST(E46641,OFFSET('HvF table'!B$3:B$318,MATCH(E46641,'HvF table'!A$3:A$318,1)-1,0,2),OFFSET('HvF table'!A$3:A$318,MATCH(E46641,'HvF table'!A$3:A$318,1)-1,0,2)),0)</f>
        <v>0</v>
      </c>
      <c r="E46641">
        <v>-0.18</v>
      </c>
      <c r="G46641">
        <f ca="1">_xlfn.IFNA(FORECAST(E46641,OFFSET('HvF table'!E$3:E$319,MATCH(E46641,'HvF table'!D$3:D$319,1)-1,0,2),OFFSET('HvF table'!D$3:D$319,MATCH(E46641,'HvF table'!D$3:D$319,1)-1,0,2)),0)</f>
        <v>0</v>
      </c>
      <c r="H46641" t="str">
        <f t="shared" ca="1" si="2201"/>
        <v>G</v>
      </c>
      <c r="I46641">
        <f t="shared" ca="1" si="2199"/>
        <v>0</v>
      </c>
      <c r="J46641" t="s">
        <v>75</v>
      </c>
    </row>
    <row r="46642" spans="1:10" x14ac:dyDescent="0.25">
      <c r="A46642" s="65">
        <v>44051</v>
      </c>
      <c r="B46642" s="66">
        <v>0.97222222222222221</v>
      </c>
      <c r="C46642" s="64">
        <f t="shared" si="2200"/>
        <v>44051.972222222219</v>
      </c>
      <c r="D46642">
        <f ca="1">_xlfn.IFNA(FORECAST(E46642,OFFSET('HvF table'!B$3:B$318,MATCH(E46642,'HvF table'!A$3:A$318,1)-1,0,2),OFFSET('HvF table'!A$3:A$318,MATCH(E46642,'HvF table'!A$3:A$318,1)-1,0,2)),0)</f>
        <v>0</v>
      </c>
      <c r="E46642">
        <v>-0.16</v>
      </c>
      <c r="G46642">
        <f ca="1">_xlfn.IFNA(FORECAST(E46642,OFFSET('HvF table'!E$3:E$319,MATCH(E46642,'HvF table'!D$3:D$319,1)-1,0,2),OFFSET('HvF table'!D$3:D$319,MATCH(E46642,'HvF table'!D$3:D$319,1)-1,0,2)),0)</f>
        <v>0</v>
      </c>
      <c r="H46642" t="str">
        <f t="shared" ca="1" si="2201"/>
        <v>G</v>
      </c>
      <c r="I46642">
        <f t="shared" ca="1" si="2199"/>
        <v>0</v>
      </c>
      <c r="J46642" t="s">
        <v>75</v>
      </c>
    </row>
    <row r="46643" spans="1:10" x14ac:dyDescent="0.25">
      <c r="A46643" s="65">
        <v>44051</v>
      </c>
      <c r="B46643" s="66">
        <v>0.97569444444444453</v>
      </c>
      <c r="C46643" s="64">
        <f t="shared" si="2200"/>
        <v>44051.975694444445</v>
      </c>
      <c r="D46643">
        <f ca="1">_xlfn.IFNA(FORECAST(E46643,OFFSET('HvF table'!B$3:B$318,MATCH(E46643,'HvF table'!A$3:A$318,1)-1,0,2),OFFSET('HvF table'!A$3:A$318,MATCH(E46643,'HvF table'!A$3:A$318,1)-1,0,2)),0)</f>
        <v>0</v>
      </c>
      <c r="E46643">
        <v>-0.17</v>
      </c>
      <c r="G46643">
        <f ca="1">_xlfn.IFNA(FORECAST(E46643,OFFSET('HvF table'!E$3:E$319,MATCH(E46643,'HvF table'!D$3:D$319,1)-1,0,2),OFFSET('HvF table'!D$3:D$319,MATCH(E46643,'HvF table'!D$3:D$319,1)-1,0,2)),0)</f>
        <v>0</v>
      </c>
      <c r="H46643" t="str">
        <f t="shared" ca="1" si="2201"/>
        <v>G</v>
      </c>
      <c r="I46643">
        <f t="shared" ca="1" si="2199"/>
        <v>0</v>
      </c>
      <c r="J46643" t="s">
        <v>75</v>
      </c>
    </row>
    <row r="46644" spans="1:10" x14ac:dyDescent="0.25">
      <c r="A46644" s="65">
        <v>44051</v>
      </c>
      <c r="B46644" s="66">
        <v>0.97916666666666663</v>
      </c>
      <c r="C46644" s="64">
        <f t="shared" si="2200"/>
        <v>44051.979166666664</v>
      </c>
      <c r="D46644">
        <f ca="1">_xlfn.IFNA(FORECAST(E46644,OFFSET('HvF table'!B$3:B$318,MATCH(E46644,'HvF table'!A$3:A$318,1)-1,0,2),OFFSET('HvF table'!A$3:A$318,MATCH(E46644,'HvF table'!A$3:A$318,1)-1,0,2)),0)</f>
        <v>0</v>
      </c>
      <c r="E46644">
        <v>-0.17</v>
      </c>
      <c r="G46644">
        <f ca="1">_xlfn.IFNA(FORECAST(E46644,OFFSET('HvF table'!E$3:E$319,MATCH(E46644,'HvF table'!D$3:D$319,1)-1,0,2),OFFSET('HvF table'!D$3:D$319,MATCH(E46644,'HvF table'!D$3:D$319,1)-1,0,2)),0)</f>
        <v>0</v>
      </c>
      <c r="H46644" t="str">
        <f t="shared" ca="1" si="2201"/>
        <v>G</v>
      </c>
      <c r="I46644">
        <f t="shared" ca="1" si="2199"/>
        <v>0</v>
      </c>
      <c r="J46644" t="s">
        <v>75</v>
      </c>
    </row>
    <row r="46645" spans="1:10" x14ac:dyDescent="0.25">
      <c r="A46645" s="65">
        <v>44051</v>
      </c>
      <c r="B46645" s="66">
        <v>0.98263888888888884</v>
      </c>
      <c r="C46645" s="64">
        <f t="shared" si="2200"/>
        <v>44051.982638888891</v>
      </c>
      <c r="D46645">
        <f ca="1">_xlfn.IFNA(FORECAST(E46645,OFFSET('HvF table'!B$3:B$318,MATCH(E46645,'HvF table'!A$3:A$318,1)-1,0,2),OFFSET('HvF table'!A$3:A$318,MATCH(E46645,'HvF table'!A$3:A$318,1)-1,0,2)),0)</f>
        <v>0</v>
      </c>
      <c r="E46645">
        <v>-0.17</v>
      </c>
      <c r="G46645">
        <f ca="1">_xlfn.IFNA(FORECAST(E46645,OFFSET('HvF table'!E$3:E$319,MATCH(E46645,'HvF table'!D$3:D$319,1)-1,0,2),OFFSET('HvF table'!D$3:D$319,MATCH(E46645,'HvF table'!D$3:D$319,1)-1,0,2)),0)</f>
        <v>0</v>
      </c>
      <c r="H46645" t="str">
        <f t="shared" ca="1" si="2201"/>
        <v>G</v>
      </c>
      <c r="I46645">
        <f t="shared" ca="1" si="2199"/>
        <v>0</v>
      </c>
      <c r="J46645" t="s">
        <v>75</v>
      </c>
    </row>
    <row r="46646" spans="1:10" x14ac:dyDescent="0.25">
      <c r="A46646" s="65">
        <v>44051</v>
      </c>
      <c r="B46646" s="66">
        <v>0.98611111111111116</v>
      </c>
      <c r="C46646" s="64">
        <f t="shared" si="2200"/>
        <v>44051.986111111109</v>
      </c>
      <c r="D46646">
        <f ca="1">_xlfn.IFNA(FORECAST(E46646,OFFSET('HvF table'!B$3:B$318,MATCH(E46646,'HvF table'!A$3:A$318,1)-1,0,2),OFFSET('HvF table'!A$3:A$318,MATCH(E46646,'HvF table'!A$3:A$318,1)-1,0,2)),0)</f>
        <v>0</v>
      </c>
      <c r="E46646">
        <v>-0.17</v>
      </c>
      <c r="G46646">
        <f ca="1">_xlfn.IFNA(FORECAST(E46646,OFFSET('HvF table'!E$3:E$319,MATCH(E46646,'HvF table'!D$3:D$319,1)-1,0,2),OFFSET('HvF table'!D$3:D$319,MATCH(E46646,'HvF table'!D$3:D$319,1)-1,0,2)),0)</f>
        <v>0</v>
      </c>
      <c r="H46646" t="str">
        <f t="shared" ca="1" si="2201"/>
        <v>G</v>
      </c>
      <c r="I46646">
        <f t="shared" ca="1" si="2199"/>
        <v>0</v>
      </c>
      <c r="J46646" t="s">
        <v>75</v>
      </c>
    </row>
    <row r="46647" spans="1:10" x14ac:dyDescent="0.25">
      <c r="A46647" s="65">
        <v>44051</v>
      </c>
      <c r="B46647" s="66">
        <v>0.98958333333333337</v>
      </c>
      <c r="C46647" s="64">
        <f t="shared" si="2200"/>
        <v>44051.989583333336</v>
      </c>
      <c r="D46647">
        <f ca="1">_xlfn.IFNA(FORECAST(E46647,OFFSET('HvF table'!B$3:B$318,MATCH(E46647,'HvF table'!A$3:A$318,1)-1,0,2),OFFSET('HvF table'!A$3:A$318,MATCH(E46647,'HvF table'!A$3:A$318,1)-1,0,2)),0)</f>
        <v>0</v>
      </c>
      <c r="E46647">
        <v>-0.18</v>
      </c>
      <c r="G46647">
        <f ca="1">_xlfn.IFNA(FORECAST(E46647,OFFSET('HvF table'!E$3:E$319,MATCH(E46647,'HvF table'!D$3:D$319,1)-1,0,2),OFFSET('HvF table'!D$3:D$319,MATCH(E46647,'HvF table'!D$3:D$319,1)-1,0,2)),0)</f>
        <v>0</v>
      </c>
      <c r="H46647" t="str">
        <f t="shared" ca="1" si="2201"/>
        <v>G</v>
      </c>
      <c r="I46647">
        <f t="shared" ca="1" si="2199"/>
        <v>0</v>
      </c>
      <c r="J46647" t="s">
        <v>75</v>
      </c>
    </row>
    <row r="46648" spans="1:10" x14ac:dyDescent="0.25">
      <c r="A46648" s="65">
        <v>44051</v>
      </c>
      <c r="B46648" s="66">
        <v>0.99305555555555547</v>
      </c>
      <c r="C46648" s="64">
        <f t="shared" si="2200"/>
        <v>44051.993055555555</v>
      </c>
      <c r="D46648">
        <f ca="1">_xlfn.IFNA(FORECAST(E46648,OFFSET('HvF table'!B$3:B$318,MATCH(E46648,'HvF table'!A$3:A$318,1)-1,0,2),OFFSET('HvF table'!A$3:A$318,MATCH(E46648,'HvF table'!A$3:A$318,1)-1,0,2)),0)</f>
        <v>0</v>
      </c>
      <c r="E46648">
        <v>-0.18</v>
      </c>
      <c r="G46648">
        <f ca="1">_xlfn.IFNA(FORECAST(E46648,OFFSET('HvF table'!E$3:E$319,MATCH(E46648,'HvF table'!D$3:D$319,1)-1,0,2),OFFSET('HvF table'!D$3:D$319,MATCH(E46648,'HvF table'!D$3:D$319,1)-1,0,2)),0)</f>
        <v>0</v>
      </c>
      <c r="H46648" t="str">
        <f t="shared" ca="1" si="2201"/>
        <v>G</v>
      </c>
      <c r="I46648">
        <f t="shared" ca="1" si="2199"/>
        <v>0</v>
      </c>
      <c r="J46648" t="s">
        <v>75</v>
      </c>
    </row>
    <row r="46649" spans="1:10" x14ac:dyDescent="0.25">
      <c r="A46649" s="65">
        <v>44051</v>
      </c>
      <c r="B46649" s="66">
        <v>0.99652777777777779</v>
      </c>
      <c r="C46649" s="64">
        <f t="shared" si="2200"/>
        <v>44051.996527777781</v>
      </c>
      <c r="D46649">
        <f ca="1">_xlfn.IFNA(FORECAST(E46649,OFFSET('HvF table'!B$3:B$318,MATCH(E46649,'HvF table'!A$3:A$318,1)-1,0,2),OFFSET('HvF table'!A$3:A$318,MATCH(E46649,'HvF table'!A$3:A$318,1)-1,0,2)),0)</f>
        <v>0</v>
      </c>
      <c r="E46649">
        <v>-0.17</v>
      </c>
      <c r="G46649">
        <f ca="1">_xlfn.IFNA(FORECAST(E46649,OFFSET('HvF table'!E$3:E$319,MATCH(E46649,'HvF table'!D$3:D$319,1)-1,0,2),OFFSET('HvF table'!D$3:D$319,MATCH(E46649,'HvF table'!D$3:D$319,1)-1,0,2)),0)</f>
        <v>0</v>
      </c>
      <c r="H46649" t="str">
        <f t="shared" ca="1" si="2201"/>
        <v>G</v>
      </c>
      <c r="I46649">
        <f t="shared" ca="1" si="2199"/>
        <v>0</v>
      </c>
      <c r="J46649" t="s">
        <v>75</v>
      </c>
    </row>
    <row r="46650" spans="1:10" x14ac:dyDescent="0.25">
      <c r="A46650" s="65">
        <v>44052</v>
      </c>
      <c r="B46650" s="66">
        <v>0</v>
      </c>
      <c r="C46650" s="64">
        <f t="shared" si="2200"/>
        <v>44052</v>
      </c>
      <c r="D46650">
        <f ca="1">_xlfn.IFNA(FORECAST(E46650,OFFSET('HvF table'!B$3:B$318,MATCH(E46650,'HvF table'!A$3:A$318,1)-1,0,2),OFFSET('HvF table'!A$3:A$318,MATCH(E46650,'HvF table'!A$3:A$318,1)-1,0,2)),0)</f>
        <v>0</v>
      </c>
      <c r="E46650">
        <v>-0.18</v>
      </c>
      <c r="G46650">
        <f ca="1">_xlfn.IFNA(FORECAST(E46650,OFFSET('HvF table'!E$3:E$319,MATCH(E46650,'HvF table'!D$3:D$319,1)-1,0,2),OFFSET('HvF table'!D$3:D$319,MATCH(E46650,'HvF table'!D$3:D$319,1)-1,0,2)),0)</f>
        <v>0</v>
      </c>
      <c r="H46650" t="str">
        <f t="shared" ca="1" si="2201"/>
        <v>G</v>
      </c>
      <c r="I46650">
        <f t="shared" ca="1" si="2199"/>
        <v>0</v>
      </c>
      <c r="J46650" t="s">
        <v>75</v>
      </c>
    </row>
    <row r="46651" spans="1:10" x14ac:dyDescent="0.25">
      <c r="A46651" s="65">
        <v>44052</v>
      </c>
      <c r="B46651" s="66">
        <v>3.472222222222222E-3</v>
      </c>
      <c r="C46651" s="64">
        <f t="shared" si="2200"/>
        <v>44052.003472222219</v>
      </c>
      <c r="D46651">
        <f ca="1">_xlfn.IFNA(FORECAST(E46651,OFFSET('HvF table'!B$3:B$318,MATCH(E46651,'HvF table'!A$3:A$318,1)-1,0,2),OFFSET('HvF table'!A$3:A$318,MATCH(E46651,'HvF table'!A$3:A$318,1)-1,0,2)),0)</f>
        <v>0</v>
      </c>
      <c r="E46651">
        <v>-0.19</v>
      </c>
      <c r="G46651">
        <f ca="1">_xlfn.IFNA(FORECAST(E46651,OFFSET('HvF table'!E$3:E$319,MATCH(E46651,'HvF table'!D$3:D$319,1)-1,0,2),OFFSET('HvF table'!D$3:D$319,MATCH(E46651,'HvF table'!D$3:D$319,1)-1,0,2)),0)</f>
        <v>0</v>
      </c>
      <c r="H46651" t="str">
        <f t="shared" ca="1" si="2201"/>
        <v>G</v>
      </c>
      <c r="I46651">
        <f t="shared" ca="1" si="2199"/>
        <v>0</v>
      </c>
      <c r="J46651" t="s">
        <v>75</v>
      </c>
    </row>
    <row r="46652" spans="1:10" x14ac:dyDescent="0.25">
      <c r="A46652" s="65">
        <v>44052</v>
      </c>
      <c r="B46652" s="66">
        <v>6.9444444444444441E-3</v>
      </c>
      <c r="C46652" s="64">
        <f t="shared" si="2200"/>
        <v>44052.006944444445</v>
      </c>
      <c r="D46652">
        <f ca="1">_xlfn.IFNA(FORECAST(E46652,OFFSET('HvF table'!B$3:B$318,MATCH(E46652,'HvF table'!A$3:A$318,1)-1,0,2),OFFSET('HvF table'!A$3:A$318,MATCH(E46652,'HvF table'!A$3:A$318,1)-1,0,2)),0)</f>
        <v>0</v>
      </c>
      <c r="E46652">
        <v>-0.18</v>
      </c>
      <c r="G46652">
        <f ca="1">_xlfn.IFNA(FORECAST(E46652,OFFSET('HvF table'!E$3:E$319,MATCH(E46652,'HvF table'!D$3:D$319,1)-1,0,2),OFFSET('HvF table'!D$3:D$319,MATCH(E46652,'HvF table'!D$3:D$319,1)-1,0,2)),0)</f>
        <v>0</v>
      </c>
      <c r="H46652" t="str">
        <f t="shared" ca="1" si="2201"/>
        <v>G</v>
      </c>
      <c r="I46652">
        <f t="shared" ca="1" si="2199"/>
        <v>0</v>
      </c>
      <c r="J46652" t="s">
        <v>75</v>
      </c>
    </row>
    <row r="46653" spans="1:10" x14ac:dyDescent="0.25">
      <c r="A46653" s="65">
        <v>44052</v>
      </c>
      <c r="B46653" s="66">
        <v>1.0416666666666666E-2</v>
      </c>
      <c r="C46653" s="64">
        <f t="shared" si="2200"/>
        <v>44052.010416666664</v>
      </c>
      <c r="D46653">
        <f ca="1">_xlfn.IFNA(FORECAST(E46653,OFFSET('HvF table'!B$3:B$318,MATCH(E46653,'HvF table'!A$3:A$318,1)-1,0,2),OFFSET('HvF table'!A$3:A$318,MATCH(E46653,'HvF table'!A$3:A$318,1)-1,0,2)),0)</f>
        <v>0</v>
      </c>
      <c r="E46653">
        <v>-0.17</v>
      </c>
      <c r="G46653">
        <f ca="1">_xlfn.IFNA(FORECAST(E46653,OFFSET('HvF table'!E$3:E$319,MATCH(E46653,'HvF table'!D$3:D$319,1)-1,0,2),OFFSET('HvF table'!D$3:D$319,MATCH(E46653,'HvF table'!D$3:D$319,1)-1,0,2)),0)</f>
        <v>0</v>
      </c>
      <c r="H46653" t="str">
        <f t="shared" ca="1" si="2201"/>
        <v>G</v>
      </c>
      <c r="I46653">
        <f t="shared" ca="1" si="2199"/>
        <v>0</v>
      </c>
      <c r="J46653" t="s">
        <v>75</v>
      </c>
    </row>
    <row r="46654" spans="1:10" x14ac:dyDescent="0.25">
      <c r="A46654" s="65">
        <v>44052</v>
      </c>
      <c r="B46654" s="66">
        <v>1.3888888888888888E-2</v>
      </c>
      <c r="C46654" s="64">
        <f t="shared" si="2200"/>
        <v>44052.013888888891</v>
      </c>
      <c r="D46654">
        <f ca="1">_xlfn.IFNA(FORECAST(E46654,OFFSET('HvF table'!B$3:B$318,MATCH(E46654,'HvF table'!A$3:A$318,1)-1,0,2),OFFSET('HvF table'!A$3:A$318,MATCH(E46654,'HvF table'!A$3:A$318,1)-1,0,2)),0)</f>
        <v>0</v>
      </c>
      <c r="E46654">
        <v>-0.17</v>
      </c>
      <c r="G46654">
        <f ca="1">_xlfn.IFNA(FORECAST(E46654,OFFSET('HvF table'!E$3:E$319,MATCH(E46654,'HvF table'!D$3:D$319,1)-1,0,2),OFFSET('HvF table'!D$3:D$319,MATCH(E46654,'HvF table'!D$3:D$319,1)-1,0,2)),0)</f>
        <v>0</v>
      </c>
      <c r="H46654" t="str">
        <f t="shared" ca="1" si="2201"/>
        <v>G</v>
      </c>
      <c r="I46654">
        <f t="shared" ca="1" si="2199"/>
        <v>0</v>
      </c>
      <c r="J46654" t="s">
        <v>75</v>
      </c>
    </row>
    <row r="46655" spans="1:10" x14ac:dyDescent="0.25">
      <c r="A46655" s="65">
        <v>44052</v>
      </c>
      <c r="B46655" s="66">
        <v>1.7361111111111112E-2</v>
      </c>
      <c r="C46655" s="64">
        <f t="shared" si="2200"/>
        <v>44052.017361111109</v>
      </c>
      <c r="D46655">
        <f ca="1">_xlfn.IFNA(FORECAST(E46655,OFFSET('HvF table'!B$3:B$318,MATCH(E46655,'HvF table'!A$3:A$318,1)-1,0,2),OFFSET('HvF table'!A$3:A$318,MATCH(E46655,'HvF table'!A$3:A$318,1)-1,0,2)),0)</f>
        <v>0</v>
      </c>
      <c r="E46655">
        <v>-0.18</v>
      </c>
      <c r="G46655">
        <f ca="1">_xlfn.IFNA(FORECAST(E46655,OFFSET('HvF table'!E$3:E$319,MATCH(E46655,'HvF table'!D$3:D$319,1)-1,0,2),OFFSET('HvF table'!D$3:D$319,MATCH(E46655,'HvF table'!D$3:D$319,1)-1,0,2)),0)</f>
        <v>0</v>
      </c>
      <c r="H46655" t="str">
        <f t="shared" ca="1" si="2201"/>
        <v>G</v>
      </c>
      <c r="I46655">
        <f t="shared" ca="1" si="2199"/>
        <v>0</v>
      </c>
      <c r="J46655" t="s">
        <v>75</v>
      </c>
    </row>
    <row r="46656" spans="1:10" x14ac:dyDescent="0.25">
      <c r="A46656" s="65">
        <v>44052</v>
      </c>
      <c r="B46656" s="66">
        <v>2.0833333333333332E-2</v>
      </c>
      <c r="C46656" s="64">
        <f t="shared" si="2200"/>
        <v>44052.020833333336</v>
      </c>
      <c r="D46656">
        <f ca="1">_xlfn.IFNA(FORECAST(E46656,OFFSET('HvF table'!B$3:B$318,MATCH(E46656,'HvF table'!A$3:A$318,1)-1,0,2),OFFSET('HvF table'!A$3:A$318,MATCH(E46656,'HvF table'!A$3:A$318,1)-1,0,2)),0)</f>
        <v>0</v>
      </c>
      <c r="E46656">
        <v>-0.17</v>
      </c>
      <c r="G46656">
        <f ca="1">_xlfn.IFNA(FORECAST(E46656,OFFSET('HvF table'!E$3:E$319,MATCH(E46656,'HvF table'!D$3:D$319,1)-1,0,2),OFFSET('HvF table'!D$3:D$319,MATCH(E46656,'HvF table'!D$3:D$319,1)-1,0,2)),0)</f>
        <v>0</v>
      </c>
      <c r="H46656" t="str">
        <f t="shared" ca="1" si="2201"/>
        <v>G</v>
      </c>
      <c r="I46656">
        <f t="shared" ca="1" si="2199"/>
        <v>0</v>
      </c>
      <c r="J46656" t="s">
        <v>75</v>
      </c>
    </row>
    <row r="46657" spans="1:10" x14ac:dyDescent="0.25">
      <c r="A46657" s="65">
        <v>44052</v>
      </c>
      <c r="B46657" s="66">
        <v>2.4305555555555556E-2</v>
      </c>
      <c r="C46657" s="64">
        <f t="shared" si="2200"/>
        <v>44052.024305555555</v>
      </c>
      <c r="D46657">
        <f ca="1">_xlfn.IFNA(FORECAST(E46657,OFFSET('HvF table'!B$3:B$318,MATCH(E46657,'HvF table'!A$3:A$318,1)-1,0,2),OFFSET('HvF table'!A$3:A$318,MATCH(E46657,'HvF table'!A$3:A$318,1)-1,0,2)),0)</f>
        <v>0</v>
      </c>
      <c r="E46657">
        <v>-0.17</v>
      </c>
      <c r="G46657">
        <f ca="1">_xlfn.IFNA(FORECAST(E46657,OFFSET('HvF table'!E$3:E$319,MATCH(E46657,'HvF table'!D$3:D$319,1)-1,0,2),OFFSET('HvF table'!D$3:D$319,MATCH(E46657,'HvF table'!D$3:D$319,1)-1,0,2)),0)</f>
        <v>0</v>
      </c>
      <c r="H46657" t="str">
        <f t="shared" ca="1" si="2201"/>
        <v>G</v>
      </c>
      <c r="I46657">
        <f t="shared" ca="1" si="2199"/>
        <v>0</v>
      </c>
      <c r="J46657" t="s">
        <v>75</v>
      </c>
    </row>
    <row r="46658" spans="1:10" x14ac:dyDescent="0.25">
      <c r="A46658" s="65">
        <v>44052</v>
      </c>
      <c r="B46658" s="66">
        <v>2.7777777777777776E-2</v>
      </c>
      <c r="C46658" s="64">
        <f t="shared" si="2200"/>
        <v>44052.027777777781</v>
      </c>
      <c r="D46658">
        <f ca="1">_xlfn.IFNA(FORECAST(E46658,OFFSET('HvF table'!B$3:B$318,MATCH(E46658,'HvF table'!A$3:A$318,1)-1,0,2),OFFSET('HvF table'!A$3:A$318,MATCH(E46658,'HvF table'!A$3:A$318,1)-1,0,2)),0)</f>
        <v>0</v>
      </c>
      <c r="E46658">
        <v>-0.17</v>
      </c>
      <c r="G46658">
        <f ca="1">_xlfn.IFNA(FORECAST(E46658,OFFSET('HvF table'!E$3:E$319,MATCH(E46658,'HvF table'!D$3:D$319,1)-1,0,2),OFFSET('HvF table'!D$3:D$319,MATCH(E46658,'HvF table'!D$3:D$319,1)-1,0,2)),0)</f>
        <v>0</v>
      </c>
      <c r="H46658" t="str">
        <f t="shared" ca="1" si="2201"/>
        <v>G</v>
      </c>
      <c r="I46658">
        <f t="shared" ref="I46658:I46721" ca="1" si="2202">IF(H46658="G",G46658,IF(H46658="B",0))</f>
        <v>0</v>
      </c>
      <c r="J46658" t="s">
        <v>75</v>
      </c>
    </row>
    <row r="46659" spans="1:10" x14ac:dyDescent="0.25">
      <c r="A46659" s="65">
        <v>44052</v>
      </c>
      <c r="B46659" s="66">
        <v>3.125E-2</v>
      </c>
      <c r="C46659" s="64">
        <f t="shared" si="2200"/>
        <v>44052.03125</v>
      </c>
      <c r="D46659">
        <f ca="1">_xlfn.IFNA(FORECAST(E46659,OFFSET('HvF table'!B$3:B$318,MATCH(E46659,'HvF table'!A$3:A$318,1)-1,0,2),OFFSET('HvF table'!A$3:A$318,MATCH(E46659,'HvF table'!A$3:A$318,1)-1,0,2)),0)</f>
        <v>0</v>
      </c>
      <c r="E46659">
        <v>-0.18</v>
      </c>
      <c r="G46659">
        <f ca="1">_xlfn.IFNA(FORECAST(E46659,OFFSET('HvF table'!E$3:E$319,MATCH(E46659,'HvF table'!D$3:D$319,1)-1,0,2),OFFSET('HvF table'!D$3:D$319,MATCH(E46659,'HvF table'!D$3:D$319,1)-1,0,2)),0)</f>
        <v>0</v>
      </c>
      <c r="H46659" t="str">
        <f t="shared" ca="1" si="2201"/>
        <v>G</v>
      </c>
      <c r="I46659">
        <f t="shared" ca="1" si="2202"/>
        <v>0</v>
      </c>
      <c r="J46659" t="s">
        <v>75</v>
      </c>
    </row>
    <row r="46660" spans="1:10" x14ac:dyDescent="0.25">
      <c r="A46660" s="65">
        <v>44052</v>
      </c>
      <c r="B46660" s="66">
        <v>3.4722222222222224E-2</v>
      </c>
      <c r="C46660" s="64">
        <f t="shared" si="2200"/>
        <v>44052.034722222219</v>
      </c>
      <c r="D46660">
        <f ca="1">_xlfn.IFNA(FORECAST(E46660,OFFSET('HvF table'!B$3:B$318,MATCH(E46660,'HvF table'!A$3:A$318,1)-1,0,2),OFFSET('HvF table'!A$3:A$318,MATCH(E46660,'HvF table'!A$3:A$318,1)-1,0,2)),0)</f>
        <v>0</v>
      </c>
      <c r="E46660">
        <v>-0.18</v>
      </c>
      <c r="G46660">
        <f ca="1">_xlfn.IFNA(FORECAST(E46660,OFFSET('HvF table'!E$3:E$319,MATCH(E46660,'HvF table'!D$3:D$319,1)-1,0,2),OFFSET('HvF table'!D$3:D$319,MATCH(E46660,'HvF table'!D$3:D$319,1)-1,0,2)),0)</f>
        <v>0</v>
      </c>
      <c r="H46660" t="str">
        <f t="shared" ca="1" si="2201"/>
        <v>G</v>
      </c>
      <c r="I46660">
        <f t="shared" ca="1" si="2202"/>
        <v>0</v>
      </c>
      <c r="J46660" t="s">
        <v>75</v>
      </c>
    </row>
    <row r="46661" spans="1:10" x14ac:dyDescent="0.25">
      <c r="A46661" s="65">
        <v>44052</v>
      </c>
      <c r="B46661" s="66">
        <v>3.8194444444444441E-2</v>
      </c>
      <c r="C46661" s="64">
        <f t="shared" si="2200"/>
        <v>44052.038194444445</v>
      </c>
      <c r="D46661">
        <f ca="1">_xlfn.IFNA(FORECAST(E46661,OFFSET('HvF table'!B$3:B$318,MATCH(E46661,'HvF table'!A$3:A$318,1)-1,0,2),OFFSET('HvF table'!A$3:A$318,MATCH(E46661,'HvF table'!A$3:A$318,1)-1,0,2)),0)</f>
        <v>0</v>
      </c>
      <c r="E46661">
        <v>-0.18</v>
      </c>
      <c r="G46661">
        <f ca="1">_xlfn.IFNA(FORECAST(E46661,OFFSET('HvF table'!E$3:E$319,MATCH(E46661,'HvF table'!D$3:D$319,1)-1,0,2),OFFSET('HvF table'!D$3:D$319,MATCH(E46661,'HvF table'!D$3:D$319,1)-1,0,2)),0)</f>
        <v>0</v>
      </c>
      <c r="H46661" t="str">
        <f t="shared" ca="1" si="2201"/>
        <v>G</v>
      </c>
      <c r="I46661">
        <f t="shared" ca="1" si="2202"/>
        <v>0</v>
      </c>
      <c r="J46661" t="s">
        <v>75</v>
      </c>
    </row>
    <row r="46662" spans="1:10" x14ac:dyDescent="0.25">
      <c r="A46662" s="65">
        <v>44052</v>
      </c>
      <c r="B46662" s="66">
        <v>4.1666666666666664E-2</v>
      </c>
      <c r="C46662" s="64">
        <f t="shared" si="2200"/>
        <v>44052.041666666664</v>
      </c>
      <c r="D46662">
        <f ca="1">_xlfn.IFNA(FORECAST(E46662,OFFSET('HvF table'!B$3:B$318,MATCH(E46662,'HvF table'!A$3:A$318,1)-1,0,2),OFFSET('HvF table'!A$3:A$318,MATCH(E46662,'HvF table'!A$3:A$318,1)-1,0,2)),0)</f>
        <v>0</v>
      </c>
      <c r="E46662">
        <v>-0.17</v>
      </c>
      <c r="G46662">
        <f ca="1">_xlfn.IFNA(FORECAST(E46662,OFFSET('HvF table'!E$3:E$319,MATCH(E46662,'HvF table'!D$3:D$319,1)-1,0,2),OFFSET('HvF table'!D$3:D$319,MATCH(E46662,'HvF table'!D$3:D$319,1)-1,0,2)),0)</f>
        <v>0</v>
      </c>
      <c r="H46662" t="str">
        <f t="shared" ca="1" si="2201"/>
        <v>G</v>
      </c>
      <c r="I46662">
        <f t="shared" ca="1" si="2202"/>
        <v>0</v>
      </c>
      <c r="J46662" t="s">
        <v>75</v>
      </c>
    </row>
    <row r="46663" spans="1:10" x14ac:dyDescent="0.25">
      <c r="A46663" s="65">
        <v>44052</v>
      </c>
      <c r="B46663" s="66">
        <v>4.5138888888888888E-2</v>
      </c>
      <c r="C46663" s="64">
        <f t="shared" si="2200"/>
        <v>44052.045138888891</v>
      </c>
      <c r="D46663">
        <f ca="1">_xlfn.IFNA(FORECAST(E46663,OFFSET('HvF table'!B$3:B$318,MATCH(E46663,'HvF table'!A$3:A$318,1)-1,0,2),OFFSET('HvF table'!A$3:A$318,MATCH(E46663,'HvF table'!A$3:A$318,1)-1,0,2)),0)</f>
        <v>0</v>
      </c>
      <c r="E46663">
        <v>-0.17</v>
      </c>
      <c r="G46663">
        <f ca="1">_xlfn.IFNA(FORECAST(E46663,OFFSET('HvF table'!E$3:E$319,MATCH(E46663,'HvF table'!D$3:D$319,1)-1,0,2),OFFSET('HvF table'!D$3:D$319,MATCH(E46663,'HvF table'!D$3:D$319,1)-1,0,2)),0)</f>
        <v>0</v>
      </c>
      <c r="H46663" t="str">
        <f t="shared" ca="1" si="2201"/>
        <v>G</v>
      </c>
      <c r="I46663">
        <f t="shared" ca="1" si="2202"/>
        <v>0</v>
      </c>
      <c r="J46663" t="s">
        <v>75</v>
      </c>
    </row>
    <row r="46664" spans="1:10" x14ac:dyDescent="0.25">
      <c r="A46664" s="65">
        <v>44052</v>
      </c>
      <c r="B46664" s="66">
        <v>4.8611111111111112E-2</v>
      </c>
      <c r="C46664" s="64">
        <f t="shared" si="2200"/>
        <v>44052.048611111109</v>
      </c>
      <c r="D46664">
        <f ca="1">_xlfn.IFNA(FORECAST(E46664,OFFSET('HvF table'!B$3:B$318,MATCH(E46664,'HvF table'!A$3:A$318,1)-1,0,2),OFFSET('HvF table'!A$3:A$318,MATCH(E46664,'HvF table'!A$3:A$318,1)-1,0,2)),0)</f>
        <v>0</v>
      </c>
      <c r="E46664">
        <v>-0.17</v>
      </c>
      <c r="G46664">
        <f ca="1">_xlfn.IFNA(FORECAST(E46664,OFFSET('HvF table'!E$3:E$319,MATCH(E46664,'HvF table'!D$3:D$319,1)-1,0,2),OFFSET('HvF table'!D$3:D$319,MATCH(E46664,'HvF table'!D$3:D$319,1)-1,0,2)),0)</f>
        <v>0</v>
      </c>
      <c r="H46664" t="str">
        <f t="shared" ca="1" si="2201"/>
        <v>G</v>
      </c>
      <c r="I46664">
        <f t="shared" ca="1" si="2202"/>
        <v>0</v>
      </c>
      <c r="J46664" t="s">
        <v>75</v>
      </c>
    </row>
    <row r="46665" spans="1:10" x14ac:dyDescent="0.25">
      <c r="A46665" s="65">
        <v>44052</v>
      </c>
      <c r="B46665" s="66">
        <v>5.2083333333333336E-2</v>
      </c>
      <c r="C46665" s="64">
        <f t="shared" si="2200"/>
        <v>44052.052083333336</v>
      </c>
      <c r="D46665">
        <f ca="1">_xlfn.IFNA(FORECAST(E46665,OFFSET('HvF table'!B$3:B$318,MATCH(E46665,'HvF table'!A$3:A$318,1)-1,0,2),OFFSET('HvF table'!A$3:A$318,MATCH(E46665,'HvF table'!A$3:A$318,1)-1,0,2)),0)</f>
        <v>0</v>
      </c>
      <c r="E46665">
        <v>-0.17</v>
      </c>
      <c r="G46665">
        <f ca="1">_xlfn.IFNA(FORECAST(E46665,OFFSET('HvF table'!E$3:E$319,MATCH(E46665,'HvF table'!D$3:D$319,1)-1,0,2),OFFSET('HvF table'!D$3:D$319,MATCH(E46665,'HvF table'!D$3:D$319,1)-1,0,2)),0)</f>
        <v>0</v>
      </c>
      <c r="H46665" t="str">
        <f t="shared" ca="1" si="2201"/>
        <v>G</v>
      </c>
      <c r="I46665">
        <f t="shared" ca="1" si="2202"/>
        <v>0</v>
      </c>
      <c r="J46665" t="s">
        <v>75</v>
      </c>
    </row>
    <row r="46666" spans="1:10" x14ac:dyDescent="0.25">
      <c r="A46666" s="65">
        <v>44052</v>
      </c>
      <c r="B46666" s="66">
        <v>5.5555555555555552E-2</v>
      </c>
      <c r="C46666" s="64">
        <f t="shared" si="2200"/>
        <v>44052.055555555555</v>
      </c>
      <c r="D46666">
        <f ca="1">_xlfn.IFNA(FORECAST(E46666,OFFSET('HvF table'!B$3:B$318,MATCH(E46666,'HvF table'!A$3:A$318,1)-1,0,2),OFFSET('HvF table'!A$3:A$318,MATCH(E46666,'HvF table'!A$3:A$318,1)-1,0,2)),0)</f>
        <v>0</v>
      </c>
      <c r="E46666">
        <v>-0.18</v>
      </c>
      <c r="G46666">
        <f ca="1">_xlfn.IFNA(FORECAST(E46666,OFFSET('HvF table'!E$3:E$319,MATCH(E46666,'HvF table'!D$3:D$319,1)-1,0,2),OFFSET('HvF table'!D$3:D$319,MATCH(E46666,'HvF table'!D$3:D$319,1)-1,0,2)),0)</f>
        <v>0</v>
      </c>
      <c r="H46666" t="str">
        <f t="shared" ca="1" si="2201"/>
        <v>G</v>
      </c>
      <c r="I46666">
        <f t="shared" ca="1" si="2202"/>
        <v>0</v>
      </c>
      <c r="J46666" t="s">
        <v>75</v>
      </c>
    </row>
    <row r="46667" spans="1:10" x14ac:dyDescent="0.25">
      <c r="A46667" s="65">
        <v>44052</v>
      </c>
      <c r="B46667" s="66">
        <v>5.9027777777777783E-2</v>
      </c>
      <c r="C46667" s="64">
        <f t="shared" si="2200"/>
        <v>44052.059027777781</v>
      </c>
      <c r="D46667">
        <f ca="1">_xlfn.IFNA(FORECAST(E46667,OFFSET('HvF table'!B$3:B$318,MATCH(E46667,'HvF table'!A$3:A$318,1)-1,0,2),OFFSET('HvF table'!A$3:A$318,MATCH(E46667,'HvF table'!A$3:A$318,1)-1,0,2)),0)</f>
        <v>0</v>
      </c>
      <c r="E46667">
        <v>-0.18</v>
      </c>
      <c r="G46667">
        <f ca="1">_xlfn.IFNA(FORECAST(E46667,OFFSET('HvF table'!E$3:E$319,MATCH(E46667,'HvF table'!D$3:D$319,1)-1,0,2),OFFSET('HvF table'!D$3:D$319,MATCH(E46667,'HvF table'!D$3:D$319,1)-1,0,2)),0)</f>
        <v>0</v>
      </c>
      <c r="H46667" t="str">
        <f t="shared" ca="1" si="2201"/>
        <v>G</v>
      </c>
      <c r="I46667">
        <f t="shared" ca="1" si="2202"/>
        <v>0</v>
      </c>
      <c r="J46667" t="s">
        <v>75</v>
      </c>
    </row>
    <row r="46668" spans="1:10" x14ac:dyDescent="0.25">
      <c r="A46668" s="65">
        <v>44052</v>
      </c>
      <c r="B46668" s="66">
        <v>6.25E-2</v>
      </c>
      <c r="C46668" s="64">
        <f t="shared" si="2200"/>
        <v>44052.0625</v>
      </c>
      <c r="D46668">
        <f ca="1">_xlfn.IFNA(FORECAST(E46668,OFFSET('HvF table'!B$3:B$318,MATCH(E46668,'HvF table'!A$3:A$318,1)-1,0,2),OFFSET('HvF table'!A$3:A$318,MATCH(E46668,'HvF table'!A$3:A$318,1)-1,0,2)),0)</f>
        <v>0</v>
      </c>
      <c r="E46668">
        <v>-0.18</v>
      </c>
      <c r="G46668">
        <f ca="1">_xlfn.IFNA(FORECAST(E46668,OFFSET('HvF table'!E$3:E$319,MATCH(E46668,'HvF table'!D$3:D$319,1)-1,0,2),OFFSET('HvF table'!D$3:D$319,MATCH(E46668,'HvF table'!D$3:D$319,1)-1,0,2)),0)</f>
        <v>0</v>
      </c>
      <c r="H46668" t="str">
        <f t="shared" ca="1" si="2201"/>
        <v>G</v>
      </c>
      <c r="I46668">
        <f t="shared" ca="1" si="2202"/>
        <v>0</v>
      </c>
      <c r="J46668" t="s">
        <v>75</v>
      </c>
    </row>
    <row r="46669" spans="1:10" x14ac:dyDescent="0.25">
      <c r="A46669" s="65">
        <v>44052</v>
      </c>
      <c r="B46669" s="66">
        <v>6.5972222222222224E-2</v>
      </c>
      <c r="C46669" s="64">
        <f t="shared" si="2200"/>
        <v>44052.065972222219</v>
      </c>
      <c r="D46669">
        <f ca="1">_xlfn.IFNA(FORECAST(E46669,OFFSET('HvF table'!B$3:B$318,MATCH(E46669,'HvF table'!A$3:A$318,1)-1,0,2),OFFSET('HvF table'!A$3:A$318,MATCH(E46669,'HvF table'!A$3:A$318,1)-1,0,2)),0)</f>
        <v>0</v>
      </c>
      <c r="E46669">
        <v>-0.17</v>
      </c>
      <c r="G46669">
        <f ca="1">_xlfn.IFNA(FORECAST(E46669,OFFSET('HvF table'!E$3:E$319,MATCH(E46669,'HvF table'!D$3:D$319,1)-1,0,2),OFFSET('HvF table'!D$3:D$319,MATCH(E46669,'HvF table'!D$3:D$319,1)-1,0,2)),0)</f>
        <v>0</v>
      </c>
      <c r="H46669" t="str">
        <f t="shared" ca="1" si="2201"/>
        <v>G</v>
      </c>
      <c r="I46669">
        <f t="shared" ca="1" si="2202"/>
        <v>0</v>
      </c>
      <c r="J46669" t="s">
        <v>75</v>
      </c>
    </row>
    <row r="46670" spans="1:10" x14ac:dyDescent="0.25">
      <c r="A46670" s="65">
        <v>44052</v>
      </c>
      <c r="B46670" s="66">
        <v>6.9444444444444434E-2</v>
      </c>
      <c r="C46670" s="64">
        <f t="shared" si="2200"/>
        <v>44052.069444444445</v>
      </c>
      <c r="D46670">
        <f ca="1">_xlfn.IFNA(FORECAST(E46670,OFFSET('HvF table'!B$3:B$318,MATCH(E46670,'HvF table'!A$3:A$318,1)-1,0,2),OFFSET('HvF table'!A$3:A$318,MATCH(E46670,'HvF table'!A$3:A$318,1)-1,0,2)),0)</f>
        <v>0</v>
      </c>
      <c r="E46670">
        <v>-0.17</v>
      </c>
      <c r="G46670">
        <f ca="1">_xlfn.IFNA(FORECAST(E46670,OFFSET('HvF table'!E$3:E$319,MATCH(E46670,'HvF table'!D$3:D$319,1)-1,0,2),OFFSET('HvF table'!D$3:D$319,MATCH(E46670,'HvF table'!D$3:D$319,1)-1,0,2)),0)</f>
        <v>0</v>
      </c>
      <c r="H46670" t="str">
        <f t="shared" ca="1" si="2201"/>
        <v>G</v>
      </c>
      <c r="I46670">
        <f t="shared" ca="1" si="2202"/>
        <v>0</v>
      </c>
      <c r="J46670" t="s">
        <v>75</v>
      </c>
    </row>
    <row r="46671" spans="1:10" x14ac:dyDescent="0.25">
      <c r="A46671" s="65">
        <v>44052</v>
      </c>
      <c r="B46671" s="66">
        <v>7.2916666666666671E-2</v>
      </c>
      <c r="C46671" s="64">
        <f t="shared" si="2200"/>
        <v>44052.072916666664</v>
      </c>
      <c r="D46671">
        <f ca="1">_xlfn.IFNA(FORECAST(E46671,OFFSET('HvF table'!B$3:B$318,MATCH(E46671,'HvF table'!A$3:A$318,1)-1,0,2),OFFSET('HvF table'!A$3:A$318,MATCH(E46671,'HvF table'!A$3:A$318,1)-1,0,2)),0)</f>
        <v>0</v>
      </c>
      <c r="E46671">
        <v>-0.18</v>
      </c>
      <c r="G46671">
        <f ca="1">_xlfn.IFNA(FORECAST(E46671,OFFSET('HvF table'!E$3:E$319,MATCH(E46671,'HvF table'!D$3:D$319,1)-1,0,2),OFFSET('HvF table'!D$3:D$319,MATCH(E46671,'HvF table'!D$3:D$319,1)-1,0,2)),0)</f>
        <v>0</v>
      </c>
      <c r="H46671" t="str">
        <f t="shared" ca="1" si="2201"/>
        <v>G</v>
      </c>
      <c r="I46671">
        <f t="shared" ca="1" si="2202"/>
        <v>0</v>
      </c>
      <c r="J46671" t="s">
        <v>75</v>
      </c>
    </row>
    <row r="46672" spans="1:10" x14ac:dyDescent="0.25">
      <c r="A46672" s="65">
        <v>44052</v>
      </c>
      <c r="B46672" s="66">
        <v>7.6388888888888895E-2</v>
      </c>
      <c r="C46672" s="64">
        <f t="shared" si="2200"/>
        <v>44052.076388888891</v>
      </c>
      <c r="D46672">
        <f ca="1">_xlfn.IFNA(FORECAST(E46672,OFFSET('HvF table'!B$3:B$318,MATCH(E46672,'HvF table'!A$3:A$318,1)-1,0,2),OFFSET('HvF table'!A$3:A$318,MATCH(E46672,'HvF table'!A$3:A$318,1)-1,0,2)),0)</f>
        <v>0</v>
      </c>
      <c r="E46672">
        <v>-0.18</v>
      </c>
      <c r="G46672">
        <f ca="1">_xlfn.IFNA(FORECAST(E46672,OFFSET('HvF table'!E$3:E$319,MATCH(E46672,'HvF table'!D$3:D$319,1)-1,0,2),OFFSET('HvF table'!D$3:D$319,MATCH(E46672,'HvF table'!D$3:D$319,1)-1,0,2)),0)</f>
        <v>0</v>
      </c>
      <c r="H46672" t="str">
        <f t="shared" ca="1" si="2201"/>
        <v>G</v>
      </c>
      <c r="I46672">
        <f t="shared" ca="1" si="2202"/>
        <v>0</v>
      </c>
      <c r="J46672" t="s">
        <v>75</v>
      </c>
    </row>
    <row r="46673" spans="1:10" x14ac:dyDescent="0.25">
      <c r="A46673" s="65">
        <v>44052</v>
      </c>
      <c r="B46673" s="66">
        <v>7.9861111111111105E-2</v>
      </c>
      <c r="C46673" s="64">
        <f t="shared" si="2200"/>
        <v>44052.079861111109</v>
      </c>
      <c r="D46673">
        <f ca="1">_xlfn.IFNA(FORECAST(E46673,OFFSET('HvF table'!B$3:B$318,MATCH(E46673,'HvF table'!A$3:A$318,1)-1,0,2),OFFSET('HvF table'!A$3:A$318,MATCH(E46673,'HvF table'!A$3:A$318,1)-1,0,2)),0)</f>
        <v>0</v>
      </c>
      <c r="E46673">
        <v>-0.17</v>
      </c>
      <c r="G46673">
        <f ca="1">_xlfn.IFNA(FORECAST(E46673,OFFSET('HvF table'!E$3:E$319,MATCH(E46673,'HvF table'!D$3:D$319,1)-1,0,2),OFFSET('HvF table'!D$3:D$319,MATCH(E46673,'HvF table'!D$3:D$319,1)-1,0,2)),0)</f>
        <v>0</v>
      </c>
      <c r="H46673" t="str">
        <f t="shared" ca="1" si="2201"/>
        <v>G</v>
      </c>
      <c r="I46673">
        <f t="shared" ca="1" si="2202"/>
        <v>0</v>
      </c>
      <c r="J46673" t="s">
        <v>75</v>
      </c>
    </row>
    <row r="46674" spans="1:10" x14ac:dyDescent="0.25">
      <c r="A46674" s="65">
        <v>44052</v>
      </c>
      <c r="B46674" s="66">
        <v>8.3333333333333329E-2</v>
      </c>
      <c r="C46674" s="64">
        <f t="shared" si="2200"/>
        <v>44052.083333333336</v>
      </c>
      <c r="D46674">
        <f ca="1">_xlfn.IFNA(FORECAST(E46674,OFFSET('HvF table'!B$3:B$318,MATCH(E46674,'HvF table'!A$3:A$318,1)-1,0,2),OFFSET('HvF table'!A$3:A$318,MATCH(E46674,'HvF table'!A$3:A$318,1)-1,0,2)),0)</f>
        <v>0</v>
      </c>
      <c r="E46674">
        <v>-0.18</v>
      </c>
      <c r="G46674">
        <f ca="1">_xlfn.IFNA(FORECAST(E46674,OFFSET('HvF table'!E$3:E$319,MATCH(E46674,'HvF table'!D$3:D$319,1)-1,0,2),OFFSET('HvF table'!D$3:D$319,MATCH(E46674,'HvF table'!D$3:D$319,1)-1,0,2)),0)</f>
        <v>0</v>
      </c>
      <c r="H46674" t="str">
        <f t="shared" ca="1" si="2201"/>
        <v>G</v>
      </c>
      <c r="I46674">
        <f t="shared" ca="1" si="2202"/>
        <v>0</v>
      </c>
      <c r="J46674" t="s">
        <v>75</v>
      </c>
    </row>
    <row r="46675" spans="1:10" x14ac:dyDescent="0.25">
      <c r="A46675" s="65">
        <v>44052</v>
      </c>
      <c r="B46675" s="66">
        <v>8.6805555555555566E-2</v>
      </c>
      <c r="C46675" s="64">
        <f t="shared" si="2200"/>
        <v>44052.086805555555</v>
      </c>
      <c r="D46675">
        <f ca="1">_xlfn.IFNA(FORECAST(E46675,OFFSET('HvF table'!B$3:B$318,MATCH(E46675,'HvF table'!A$3:A$318,1)-1,0,2),OFFSET('HvF table'!A$3:A$318,MATCH(E46675,'HvF table'!A$3:A$318,1)-1,0,2)),0)</f>
        <v>0</v>
      </c>
      <c r="E46675">
        <v>-0.18</v>
      </c>
      <c r="G46675">
        <f ca="1">_xlfn.IFNA(FORECAST(E46675,OFFSET('HvF table'!E$3:E$319,MATCH(E46675,'HvF table'!D$3:D$319,1)-1,0,2),OFFSET('HvF table'!D$3:D$319,MATCH(E46675,'HvF table'!D$3:D$319,1)-1,0,2)),0)</f>
        <v>0</v>
      </c>
      <c r="H46675" t="str">
        <f t="shared" ca="1" si="2201"/>
        <v>G</v>
      </c>
      <c r="I46675">
        <f t="shared" ca="1" si="2202"/>
        <v>0</v>
      </c>
      <c r="J46675" t="s">
        <v>75</v>
      </c>
    </row>
    <row r="46676" spans="1:10" x14ac:dyDescent="0.25">
      <c r="A46676" s="65">
        <v>44052</v>
      </c>
      <c r="B46676" s="66">
        <v>9.0277777777777776E-2</v>
      </c>
      <c r="C46676" s="64">
        <f t="shared" si="2200"/>
        <v>44052.090277777781</v>
      </c>
      <c r="D46676">
        <f ca="1">_xlfn.IFNA(FORECAST(E46676,OFFSET('HvF table'!B$3:B$318,MATCH(E46676,'HvF table'!A$3:A$318,1)-1,0,2),OFFSET('HvF table'!A$3:A$318,MATCH(E46676,'HvF table'!A$3:A$318,1)-1,0,2)),0)</f>
        <v>0</v>
      </c>
      <c r="E46676">
        <v>-0.18</v>
      </c>
      <c r="G46676">
        <f ca="1">_xlfn.IFNA(FORECAST(E46676,OFFSET('HvF table'!E$3:E$319,MATCH(E46676,'HvF table'!D$3:D$319,1)-1,0,2),OFFSET('HvF table'!D$3:D$319,MATCH(E46676,'HvF table'!D$3:D$319,1)-1,0,2)),0)</f>
        <v>0</v>
      </c>
      <c r="H46676" t="str">
        <f t="shared" ca="1" si="2201"/>
        <v>G</v>
      </c>
      <c r="I46676">
        <f t="shared" ca="1" si="2202"/>
        <v>0</v>
      </c>
      <c r="J46676" t="s">
        <v>75</v>
      </c>
    </row>
    <row r="46677" spans="1:10" x14ac:dyDescent="0.25">
      <c r="A46677" s="65">
        <v>44052</v>
      </c>
      <c r="B46677" s="66">
        <v>9.375E-2</v>
      </c>
      <c r="C46677" s="64">
        <f t="shared" si="2200"/>
        <v>44052.09375</v>
      </c>
      <c r="D46677">
        <f ca="1">_xlfn.IFNA(FORECAST(E46677,OFFSET('HvF table'!B$3:B$318,MATCH(E46677,'HvF table'!A$3:A$318,1)-1,0,2),OFFSET('HvF table'!A$3:A$318,MATCH(E46677,'HvF table'!A$3:A$318,1)-1,0,2)),0)</f>
        <v>0</v>
      </c>
      <c r="E46677">
        <v>-0.17</v>
      </c>
      <c r="G46677">
        <f ca="1">_xlfn.IFNA(FORECAST(E46677,OFFSET('HvF table'!E$3:E$319,MATCH(E46677,'HvF table'!D$3:D$319,1)-1,0,2),OFFSET('HvF table'!D$3:D$319,MATCH(E46677,'HvF table'!D$3:D$319,1)-1,0,2)),0)</f>
        <v>0</v>
      </c>
      <c r="H46677" t="str">
        <f t="shared" ca="1" si="2201"/>
        <v>G</v>
      </c>
      <c r="I46677">
        <f t="shared" ca="1" si="2202"/>
        <v>0</v>
      </c>
      <c r="J46677" t="s">
        <v>75</v>
      </c>
    </row>
    <row r="46678" spans="1:10" x14ac:dyDescent="0.25">
      <c r="A46678" s="65">
        <v>44052</v>
      </c>
      <c r="B46678" s="66">
        <v>9.7222222222222224E-2</v>
      </c>
      <c r="C46678" s="64">
        <f t="shared" si="2200"/>
        <v>44052.097222222219</v>
      </c>
      <c r="D46678">
        <f ca="1">_xlfn.IFNA(FORECAST(E46678,OFFSET('HvF table'!B$3:B$318,MATCH(E46678,'HvF table'!A$3:A$318,1)-1,0,2),OFFSET('HvF table'!A$3:A$318,MATCH(E46678,'HvF table'!A$3:A$318,1)-1,0,2)),0)</f>
        <v>0</v>
      </c>
      <c r="E46678">
        <v>-0.17</v>
      </c>
      <c r="G46678">
        <f ca="1">_xlfn.IFNA(FORECAST(E46678,OFFSET('HvF table'!E$3:E$319,MATCH(E46678,'HvF table'!D$3:D$319,1)-1,0,2),OFFSET('HvF table'!D$3:D$319,MATCH(E46678,'HvF table'!D$3:D$319,1)-1,0,2)),0)</f>
        <v>0</v>
      </c>
      <c r="H46678" t="str">
        <f t="shared" ca="1" si="2201"/>
        <v>G</v>
      </c>
      <c r="I46678">
        <f t="shared" ca="1" si="2202"/>
        <v>0</v>
      </c>
      <c r="J46678" t="s">
        <v>75</v>
      </c>
    </row>
    <row r="46679" spans="1:10" x14ac:dyDescent="0.25">
      <c r="A46679" s="65">
        <v>44052</v>
      </c>
      <c r="B46679" s="66">
        <v>0.10069444444444443</v>
      </c>
      <c r="C46679" s="64">
        <f t="shared" si="2200"/>
        <v>44052.100694444445</v>
      </c>
      <c r="D46679">
        <f ca="1">_xlfn.IFNA(FORECAST(E46679,OFFSET('HvF table'!B$3:B$318,MATCH(E46679,'HvF table'!A$3:A$318,1)-1,0,2),OFFSET('HvF table'!A$3:A$318,MATCH(E46679,'HvF table'!A$3:A$318,1)-1,0,2)),0)</f>
        <v>0</v>
      </c>
      <c r="E46679">
        <v>-0.17</v>
      </c>
      <c r="G46679">
        <f ca="1">_xlfn.IFNA(FORECAST(E46679,OFFSET('HvF table'!E$3:E$319,MATCH(E46679,'HvF table'!D$3:D$319,1)-1,0,2),OFFSET('HvF table'!D$3:D$319,MATCH(E46679,'HvF table'!D$3:D$319,1)-1,0,2)),0)</f>
        <v>0</v>
      </c>
      <c r="H46679" t="str">
        <f t="shared" ca="1" si="2201"/>
        <v>G</v>
      </c>
      <c r="I46679">
        <f t="shared" ca="1" si="2202"/>
        <v>0</v>
      </c>
      <c r="J46679" t="s">
        <v>75</v>
      </c>
    </row>
    <row r="46680" spans="1:10" x14ac:dyDescent="0.25">
      <c r="A46680" s="65">
        <v>44052</v>
      </c>
      <c r="B46680" s="66">
        <v>0.10416666666666667</v>
      </c>
      <c r="C46680" s="64">
        <f t="shared" si="2200"/>
        <v>44052.104166666664</v>
      </c>
      <c r="D46680">
        <f ca="1">_xlfn.IFNA(FORECAST(E46680,OFFSET('HvF table'!B$3:B$318,MATCH(E46680,'HvF table'!A$3:A$318,1)-1,0,2),OFFSET('HvF table'!A$3:A$318,MATCH(E46680,'HvF table'!A$3:A$318,1)-1,0,2)),0)</f>
        <v>0</v>
      </c>
      <c r="E46680">
        <v>-0.17</v>
      </c>
      <c r="G46680">
        <f ca="1">_xlfn.IFNA(FORECAST(E46680,OFFSET('HvF table'!E$3:E$319,MATCH(E46680,'HvF table'!D$3:D$319,1)-1,0,2),OFFSET('HvF table'!D$3:D$319,MATCH(E46680,'HvF table'!D$3:D$319,1)-1,0,2)),0)</f>
        <v>0</v>
      </c>
      <c r="H46680" t="str">
        <f t="shared" ca="1" si="2201"/>
        <v>G</v>
      </c>
      <c r="I46680">
        <f t="shared" ca="1" si="2202"/>
        <v>0</v>
      </c>
      <c r="J46680" t="s">
        <v>75</v>
      </c>
    </row>
    <row r="46681" spans="1:10" x14ac:dyDescent="0.25">
      <c r="A46681" s="65">
        <v>44052</v>
      </c>
      <c r="B46681" s="66">
        <v>0.1076388888888889</v>
      </c>
      <c r="C46681" s="64">
        <f t="shared" si="2200"/>
        <v>44052.107638888891</v>
      </c>
      <c r="D46681">
        <f ca="1">_xlfn.IFNA(FORECAST(E46681,OFFSET('HvF table'!B$3:B$318,MATCH(E46681,'HvF table'!A$3:A$318,1)-1,0,2),OFFSET('HvF table'!A$3:A$318,MATCH(E46681,'HvF table'!A$3:A$318,1)-1,0,2)),0)</f>
        <v>0</v>
      </c>
      <c r="E46681">
        <v>-0.18</v>
      </c>
      <c r="G46681">
        <f ca="1">_xlfn.IFNA(FORECAST(E46681,OFFSET('HvF table'!E$3:E$319,MATCH(E46681,'HvF table'!D$3:D$319,1)-1,0,2),OFFSET('HvF table'!D$3:D$319,MATCH(E46681,'HvF table'!D$3:D$319,1)-1,0,2)),0)</f>
        <v>0</v>
      </c>
      <c r="H46681" t="str">
        <f t="shared" ca="1" si="2201"/>
        <v>G</v>
      </c>
      <c r="I46681">
        <f t="shared" ca="1" si="2202"/>
        <v>0</v>
      </c>
      <c r="J46681" t="s">
        <v>75</v>
      </c>
    </row>
    <row r="46682" spans="1:10" x14ac:dyDescent="0.25">
      <c r="A46682" s="65">
        <v>44052</v>
      </c>
      <c r="B46682" s="66">
        <v>0.1111111111111111</v>
      </c>
      <c r="C46682" s="64">
        <f t="shared" si="2200"/>
        <v>44052.111111111109</v>
      </c>
      <c r="D46682">
        <f ca="1">_xlfn.IFNA(FORECAST(E46682,OFFSET('HvF table'!B$3:B$318,MATCH(E46682,'HvF table'!A$3:A$318,1)-1,0,2),OFFSET('HvF table'!A$3:A$318,MATCH(E46682,'HvF table'!A$3:A$318,1)-1,0,2)),0)</f>
        <v>0</v>
      </c>
      <c r="E46682">
        <v>-0.18</v>
      </c>
      <c r="G46682">
        <f ca="1">_xlfn.IFNA(FORECAST(E46682,OFFSET('HvF table'!E$3:E$319,MATCH(E46682,'HvF table'!D$3:D$319,1)-1,0,2),OFFSET('HvF table'!D$3:D$319,MATCH(E46682,'HvF table'!D$3:D$319,1)-1,0,2)),0)</f>
        <v>0</v>
      </c>
      <c r="H46682" t="str">
        <f t="shared" ca="1" si="2201"/>
        <v>G</v>
      </c>
      <c r="I46682">
        <f t="shared" ca="1" si="2202"/>
        <v>0</v>
      </c>
      <c r="J46682" t="s">
        <v>75</v>
      </c>
    </row>
    <row r="46683" spans="1:10" x14ac:dyDescent="0.25">
      <c r="A46683" s="65">
        <v>44052</v>
      </c>
      <c r="B46683" s="66">
        <v>0.11458333333333333</v>
      </c>
      <c r="C46683" s="64">
        <f t="shared" si="2200"/>
        <v>44052.114583333336</v>
      </c>
      <c r="D46683">
        <f ca="1">_xlfn.IFNA(FORECAST(E46683,OFFSET('HvF table'!B$3:B$318,MATCH(E46683,'HvF table'!A$3:A$318,1)-1,0,2),OFFSET('HvF table'!A$3:A$318,MATCH(E46683,'HvF table'!A$3:A$318,1)-1,0,2)),0)</f>
        <v>0</v>
      </c>
      <c r="E46683">
        <v>-0.17</v>
      </c>
      <c r="G46683">
        <f ca="1">_xlfn.IFNA(FORECAST(E46683,OFFSET('HvF table'!E$3:E$319,MATCH(E46683,'HvF table'!D$3:D$319,1)-1,0,2),OFFSET('HvF table'!D$3:D$319,MATCH(E46683,'HvF table'!D$3:D$319,1)-1,0,2)),0)</f>
        <v>0</v>
      </c>
      <c r="H46683" t="str">
        <f t="shared" ca="1" si="2201"/>
        <v>G</v>
      </c>
      <c r="I46683">
        <f t="shared" ca="1" si="2202"/>
        <v>0</v>
      </c>
      <c r="J46683" t="s">
        <v>75</v>
      </c>
    </row>
    <row r="46684" spans="1:10" x14ac:dyDescent="0.25">
      <c r="A46684" s="65">
        <v>44052</v>
      </c>
      <c r="B46684" s="66">
        <v>0.11805555555555557</v>
      </c>
      <c r="C46684" s="64">
        <f t="shared" si="2200"/>
        <v>44052.118055555555</v>
      </c>
      <c r="D46684">
        <f ca="1">_xlfn.IFNA(FORECAST(E46684,OFFSET('HvF table'!B$3:B$318,MATCH(E46684,'HvF table'!A$3:A$318,1)-1,0,2),OFFSET('HvF table'!A$3:A$318,MATCH(E46684,'HvF table'!A$3:A$318,1)-1,0,2)),0)</f>
        <v>0</v>
      </c>
      <c r="E46684">
        <v>-0.17</v>
      </c>
      <c r="G46684">
        <f ca="1">_xlfn.IFNA(FORECAST(E46684,OFFSET('HvF table'!E$3:E$319,MATCH(E46684,'HvF table'!D$3:D$319,1)-1,0,2),OFFSET('HvF table'!D$3:D$319,MATCH(E46684,'HvF table'!D$3:D$319,1)-1,0,2)),0)</f>
        <v>0</v>
      </c>
      <c r="H46684" t="str">
        <f t="shared" ca="1" si="2201"/>
        <v>G</v>
      </c>
      <c r="I46684">
        <f t="shared" ca="1" si="2202"/>
        <v>0</v>
      </c>
      <c r="J46684" t="s">
        <v>75</v>
      </c>
    </row>
    <row r="46685" spans="1:10" x14ac:dyDescent="0.25">
      <c r="A46685" s="65">
        <v>44052</v>
      </c>
      <c r="B46685" s="66">
        <v>0.12152777777777778</v>
      </c>
      <c r="C46685" s="64">
        <f t="shared" si="2200"/>
        <v>44052.121527777781</v>
      </c>
      <c r="D46685">
        <f ca="1">_xlfn.IFNA(FORECAST(E46685,OFFSET('HvF table'!B$3:B$318,MATCH(E46685,'HvF table'!A$3:A$318,1)-1,0,2),OFFSET('HvF table'!A$3:A$318,MATCH(E46685,'HvF table'!A$3:A$318,1)-1,0,2)),0)</f>
        <v>0</v>
      </c>
      <c r="E46685">
        <v>-0.18</v>
      </c>
      <c r="G46685">
        <f ca="1">_xlfn.IFNA(FORECAST(E46685,OFFSET('HvF table'!E$3:E$319,MATCH(E46685,'HvF table'!D$3:D$319,1)-1,0,2),OFFSET('HvF table'!D$3:D$319,MATCH(E46685,'HvF table'!D$3:D$319,1)-1,0,2)),0)</f>
        <v>0</v>
      </c>
      <c r="H46685" t="str">
        <f t="shared" ca="1" si="2201"/>
        <v>G</v>
      </c>
      <c r="I46685">
        <f t="shared" ca="1" si="2202"/>
        <v>0</v>
      </c>
      <c r="J46685" t="s">
        <v>75</v>
      </c>
    </row>
    <row r="46686" spans="1:10" x14ac:dyDescent="0.25">
      <c r="A46686" s="65">
        <v>44052</v>
      </c>
      <c r="B46686" s="66">
        <v>0.125</v>
      </c>
      <c r="C46686" s="64">
        <f t="shared" si="2200"/>
        <v>44052.125</v>
      </c>
      <c r="D46686">
        <f ca="1">_xlfn.IFNA(FORECAST(E46686,OFFSET('HvF table'!B$3:B$318,MATCH(E46686,'HvF table'!A$3:A$318,1)-1,0,2),OFFSET('HvF table'!A$3:A$318,MATCH(E46686,'HvF table'!A$3:A$318,1)-1,0,2)),0)</f>
        <v>0</v>
      </c>
      <c r="E46686">
        <v>-0.18</v>
      </c>
      <c r="G46686">
        <f ca="1">_xlfn.IFNA(FORECAST(E46686,OFFSET('HvF table'!E$3:E$319,MATCH(E46686,'HvF table'!D$3:D$319,1)-1,0,2),OFFSET('HvF table'!D$3:D$319,MATCH(E46686,'HvF table'!D$3:D$319,1)-1,0,2)),0)</f>
        <v>0</v>
      </c>
      <c r="H46686" t="str">
        <f t="shared" ca="1" si="2201"/>
        <v>G</v>
      </c>
      <c r="I46686">
        <f t="shared" ca="1" si="2202"/>
        <v>0</v>
      </c>
      <c r="J46686" t="s">
        <v>75</v>
      </c>
    </row>
    <row r="46687" spans="1:10" x14ac:dyDescent="0.25">
      <c r="A46687" s="65">
        <v>44052</v>
      </c>
      <c r="B46687" s="66">
        <v>0.12847222222222224</v>
      </c>
      <c r="C46687" s="64">
        <f t="shared" si="2200"/>
        <v>44052.128472222219</v>
      </c>
      <c r="D46687">
        <f ca="1">_xlfn.IFNA(FORECAST(E46687,OFFSET('HvF table'!B$3:B$318,MATCH(E46687,'HvF table'!A$3:A$318,1)-1,0,2),OFFSET('HvF table'!A$3:A$318,MATCH(E46687,'HvF table'!A$3:A$318,1)-1,0,2)),0)</f>
        <v>0</v>
      </c>
      <c r="E46687">
        <v>-0.18</v>
      </c>
      <c r="G46687">
        <f ca="1">_xlfn.IFNA(FORECAST(E46687,OFFSET('HvF table'!E$3:E$319,MATCH(E46687,'HvF table'!D$3:D$319,1)-1,0,2),OFFSET('HvF table'!D$3:D$319,MATCH(E46687,'HvF table'!D$3:D$319,1)-1,0,2)),0)</f>
        <v>0</v>
      </c>
      <c r="H46687" t="str">
        <f t="shared" ca="1" si="2201"/>
        <v>G</v>
      </c>
      <c r="I46687">
        <f t="shared" ca="1" si="2202"/>
        <v>0</v>
      </c>
      <c r="J46687" t="s">
        <v>75</v>
      </c>
    </row>
    <row r="46688" spans="1:10" x14ac:dyDescent="0.25">
      <c r="A46688" s="65">
        <v>44052</v>
      </c>
      <c r="B46688" s="66">
        <v>0.13194444444444445</v>
      </c>
      <c r="C46688" s="64">
        <f t="shared" si="2200"/>
        <v>44052.131944444445</v>
      </c>
      <c r="D46688">
        <f ca="1">_xlfn.IFNA(FORECAST(E46688,OFFSET('HvF table'!B$3:B$318,MATCH(E46688,'HvF table'!A$3:A$318,1)-1,0,2),OFFSET('HvF table'!A$3:A$318,MATCH(E46688,'HvF table'!A$3:A$318,1)-1,0,2)),0)</f>
        <v>0</v>
      </c>
      <c r="E46688">
        <v>-0.19</v>
      </c>
      <c r="G46688">
        <f ca="1">_xlfn.IFNA(FORECAST(E46688,OFFSET('HvF table'!E$3:E$319,MATCH(E46688,'HvF table'!D$3:D$319,1)-1,0,2),OFFSET('HvF table'!D$3:D$319,MATCH(E46688,'HvF table'!D$3:D$319,1)-1,0,2)),0)</f>
        <v>0</v>
      </c>
      <c r="H46688" t="str">
        <f t="shared" ca="1" si="2201"/>
        <v>G</v>
      </c>
      <c r="I46688">
        <f t="shared" ca="1" si="2202"/>
        <v>0</v>
      </c>
      <c r="J46688" t="s">
        <v>75</v>
      </c>
    </row>
    <row r="46689" spans="1:10" x14ac:dyDescent="0.25">
      <c r="A46689" s="65">
        <v>44052</v>
      </c>
      <c r="B46689" s="66">
        <v>0.13541666666666666</v>
      </c>
      <c r="C46689" s="64">
        <f t="shared" ref="C46689:C46752" si="2203">A46689+B46689</f>
        <v>44052.135416666664</v>
      </c>
      <c r="D46689">
        <f ca="1">_xlfn.IFNA(FORECAST(E46689,OFFSET('HvF table'!B$3:B$318,MATCH(E46689,'HvF table'!A$3:A$318,1)-1,0,2),OFFSET('HvF table'!A$3:A$318,MATCH(E46689,'HvF table'!A$3:A$318,1)-1,0,2)),0)</f>
        <v>0</v>
      </c>
      <c r="E46689">
        <v>-0.18</v>
      </c>
      <c r="G46689">
        <f ca="1">_xlfn.IFNA(FORECAST(E46689,OFFSET('HvF table'!E$3:E$319,MATCH(E46689,'HvF table'!D$3:D$319,1)-1,0,2),OFFSET('HvF table'!D$3:D$319,MATCH(E46689,'HvF table'!D$3:D$319,1)-1,0,2)),0)</f>
        <v>0</v>
      </c>
      <c r="H46689" t="str">
        <f t="shared" ca="1" si="2201"/>
        <v>G</v>
      </c>
      <c r="I46689">
        <f t="shared" ca="1" si="2202"/>
        <v>0</v>
      </c>
      <c r="J46689" t="s">
        <v>75</v>
      </c>
    </row>
    <row r="46690" spans="1:10" x14ac:dyDescent="0.25">
      <c r="A46690" s="65">
        <v>44052</v>
      </c>
      <c r="B46690" s="66">
        <v>0.1388888888888889</v>
      </c>
      <c r="C46690" s="64">
        <f t="shared" si="2203"/>
        <v>44052.138888888891</v>
      </c>
      <c r="D46690">
        <f ca="1">_xlfn.IFNA(FORECAST(E46690,OFFSET('HvF table'!B$3:B$318,MATCH(E46690,'HvF table'!A$3:A$318,1)-1,0,2),OFFSET('HvF table'!A$3:A$318,MATCH(E46690,'HvF table'!A$3:A$318,1)-1,0,2)),0)</f>
        <v>0</v>
      </c>
      <c r="E46690">
        <v>-0.18</v>
      </c>
      <c r="G46690">
        <f ca="1">_xlfn.IFNA(FORECAST(E46690,OFFSET('HvF table'!E$3:E$319,MATCH(E46690,'HvF table'!D$3:D$319,1)-1,0,2),OFFSET('HvF table'!D$3:D$319,MATCH(E46690,'HvF table'!D$3:D$319,1)-1,0,2)),0)</f>
        <v>0</v>
      </c>
      <c r="H46690" t="str">
        <f t="shared" ca="1" si="2201"/>
        <v>G</v>
      </c>
      <c r="I46690">
        <f t="shared" ca="1" si="2202"/>
        <v>0</v>
      </c>
      <c r="J46690" t="s">
        <v>75</v>
      </c>
    </row>
    <row r="46691" spans="1:10" x14ac:dyDescent="0.25">
      <c r="A46691" s="65">
        <v>44052</v>
      </c>
      <c r="B46691" s="66">
        <v>0.1423611111111111</v>
      </c>
      <c r="C46691" s="64">
        <f t="shared" si="2203"/>
        <v>44052.142361111109</v>
      </c>
      <c r="D46691">
        <f ca="1">_xlfn.IFNA(FORECAST(E46691,OFFSET('HvF table'!B$3:B$318,MATCH(E46691,'HvF table'!A$3:A$318,1)-1,0,2),OFFSET('HvF table'!A$3:A$318,MATCH(E46691,'HvF table'!A$3:A$318,1)-1,0,2)),0)</f>
        <v>0</v>
      </c>
      <c r="E46691">
        <v>-0.17</v>
      </c>
      <c r="G46691">
        <f ca="1">_xlfn.IFNA(FORECAST(E46691,OFFSET('HvF table'!E$3:E$319,MATCH(E46691,'HvF table'!D$3:D$319,1)-1,0,2),OFFSET('HvF table'!D$3:D$319,MATCH(E46691,'HvF table'!D$3:D$319,1)-1,0,2)),0)</f>
        <v>0</v>
      </c>
      <c r="H46691" t="str">
        <f t="shared" ca="1" si="2201"/>
        <v>G</v>
      </c>
      <c r="I46691">
        <f t="shared" ca="1" si="2202"/>
        <v>0</v>
      </c>
      <c r="J46691" t="s">
        <v>75</v>
      </c>
    </row>
    <row r="46692" spans="1:10" x14ac:dyDescent="0.25">
      <c r="A46692" s="65">
        <v>44052</v>
      </c>
      <c r="B46692" s="66">
        <v>0.14583333333333334</v>
      </c>
      <c r="C46692" s="64">
        <f t="shared" si="2203"/>
        <v>44052.145833333336</v>
      </c>
      <c r="D46692">
        <f ca="1">_xlfn.IFNA(FORECAST(E46692,OFFSET('HvF table'!B$3:B$318,MATCH(E46692,'HvF table'!A$3:A$318,1)-1,0,2),OFFSET('HvF table'!A$3:A$318,MATCH(E46692,'HvF table'!A$3:A$318,1)-1,0,2)),0)</f>
        <v>0</v>
      </c>
      <c r="E46692">
        <v>-0.17</v>
      </c>
      <c r="G46692">
        <f ca="1">_xlfn.IFNA(FORECAST(E46692,OFFSET('HvF table'!E$3:E$319,MATCH(E46692,'HvF table'!D$3:D$319,1)-1,0,2),OFFSET('HvF table'!D$3:D$319,MATCH(E46692,'HvF table'!D$3:D$319,1)-1,0,2)),0)</f>
        <v>0</v>
      </c>
      <c r="H46692" t="str">
        <f t="shared" ca="1" si="2201"/>
        <v>G</v>
      </c>
      <c r="I46692">
        <f t="shared" ca="1" si="2202"/>
        <v>0</v>
      </c>
      <c r="J46692" t="s">
        <v>75</v>
      </c>
    </row>
    <row r="46693" spans="1:10" x14ac:dyDescent="0.25">
      <c r="A46693" s="65">
        <v>44052</v>
      </c>
      <c r="B46693" s="66">
        <v>0.14930555555555555</v>
      </c>
      <c r="C46693" s="64">
        <f t="shared" si="2203"/>
        <v>44052.149305555555</v>
      </c>
      <c r="D46693">
        <f ca="1">_xlfn.IFNA(FORECAST(E46693,OFFSET('HvF table'!B$3:B$318,MATCH(E46693,'HvF table'!A$3:A$318,1)-1,0,2),OFFSET('HvF table'!A$3:A$318,MATCH(E46693,'HvF table'!A$3:A$318,1)-1,0,2)),0)</f>
        <v>0</v>
      </c>
      <c r="E46693">
        <v>-0.18</v>
      </c>
      <c r="G46693">
        <f ca="1">_xlfn.IFNA(FORECAST(E46693,OFFSET('HvF table'!E$3:E$319,MATCH(E46693,'HvF table'!D$3:D$319,1)-1,0,2),OFFSET('HvF table'!D$3:D$319,MATCH(E46693,'HvF table'!D$3:D$319,1)-1,0,2)),0)</f>
        <v>0</v>
      </c>
      <c r="H46693" t="str">
        <f t="shared" ca="1" si="2201"/>
        <v>G</v>
      </c>
      <c r="I46693">
        <f t="shared" ca="1" si="2202"/>
        <v>0</v>
      </c>
      <c r="J46693" t="s">
        <v>75</v>
      </c>
    </row>
    <row r="46694" spans="1:10" x14ac:dyDescent="0.25">
      <c r="A46694" s="65">
        <v>44052</v>
      </c>
      <c r="B46694" s="66">
        <v>0.15277777777777776</v>
      </c>
      <c r="C46694" s="64">
        <f t="shared" si="2203"/>
        <v>44052.152777777781</v>
      </c>
      <c r="D46694">
        <f ca="1">_xlfn.IFNA(FORECAST(E46694,OFFSET('HvF table'!B$3:B$318,MATCH(E46694,'HvF table'!A$3:A$318,1)-1,0,2),OFFSET('HvF table'!A$3:A$318,MATCH(E46694,'HvF table'!A$3:A$318,1)-1,0,2)),0)</f>
        <v>0</v>
      </c>
      <c r="E46694">
        <v>-0.17</v>
      </c>
      <c r="G46694">
        <f ca="1">_xlfn.IFNA(FORECAST(E46694,OFFSET('HvF table'!E$3:E$319,MATCH(E46694,'HvF table'!D$3:D$319,1)-1,0,2),OFFSET('HvF table'!D$3:D$319,MATCH(E46694,'HvF table'!D$3:D$319,1)-1,0,2)),0)</f>
        <v>0</v>
      </c>
      <c r="H46694" t="str">
        <f t="shared" ca="1" si="2201"/>
        <v>G</v>
      </c>
      <c r="I46694">
        <f t="shared" ca="1" si="2202"/>
        <v>0</v>
      </c>
      <c r="J46694" t="s">
        <v>75</v>
      </c>
    </row>
    <row r="46695" spans="1:10" x14ac:dyDescent="0.25">
      <c r="A46695" s="65">
        <v>44052</v>
      </c>
      <c r="B46695" s="66">
        <v>0.15625</v>
      </c>
      <c r="C46695" s="64">
        <f t="shared" si="2203"/>
        <v>44052.15625</v>
      </c>
      <c r="D46695">
        <f ca="1">_xlfn.IFNA(FORECAST(E46695,OFFSET('HvF table'!B$3:B$318,MATCH(E46695,'HvF table'!A$3:A$318,1)-1,0,2),OFFSET('HvF table'!A$3:A$318,MATCH(E46695,'HvF table'!A$3:A$318,1)-1,0,2)),0)</f>
        <v>0</v>
      </c>
      <c r="E46695">
        <v>-0.18</v>
      </c>
      <c r="G46695">
        <f ca="1">_xlfn.IFNA(FORECAST(E46695,OFFSET('HvF table'!E$3:E$319,MATCH(E46695,'HvF table'!D$3:D$319,1)-1,0,2),OFFSET('HvF table'!D$3:D$319,MATCH(E46695,'HvF table'!D$3:D$319,1)-1,0,2)),0)</f>
        <v>0</v>
      </c>
      <c r="H46695" t="str">
        <f t="shared" ref="H46695:H46758" ca="1" si="2204">_xlfn.IFNA(_xlfn.IFS(D46695&gt;0,"B",E46695&gt;0,"B"),"G")</f>
        <v>G</v>
      </c>
      <c r="I46695">
        <f t="shared" ca="1" si="2202"/>
        <v>0</v>
      </c>
      <c r="J46695" t="s">
        <v>75</v>
      </c>
    </row>
    <row r="46696" spans="1:10" x14ac:dyDescent="0.25">
      <c r="A46696" s="65">
        <v>44052</v>
      </c>
      <c r="B46696" s="66">
        <v>0.15972222222222224</v>
      </c>
      <c r="C46696" s="64">
        <f t="shared" si="2203"/>
        <v>44052.159722222219</v>
      </c>
      <c r="D46696">
        <f ca="1">_xlfn.IFNA(FORECAST(E46696,OFFSET('HvF table'!B$3:B$318,MATCH(E46696,'HvF table'!A$3:A$318,1)-1,0,2),OFFSET('HvF table'!A$3:A$318,MATCH(E46696,'HvF table'!A$3:A$318,1)-1,0,2)),0)</f>
        <v>0</v>
      </c>
      <c r="E46696">
        <v>-0.18</v>
      </c>
      <c r="G46696">
        <f ca="1">_xlfn.IFNA(FORECAST(E46696,OFFSET('HvF table'!E$3:E$319,MATCH(E46696,'HvF table'!D$3:D$319,1)-1,0,2),OFFSET('HvF table'!D$3:D$319,MATCH(E46696,'HvF table'!D$3:D$319,1)-1,0,2)),0)</f>
        <v>0</v>
      </c>
      <c r="H46696" t="str">
        <f t="shared" ca="1" si="2204"/>
        <v>G</v>
      </c>
      <c r="I46696">
        <f t="shared" ca="1" si="2202"/>
        <v>0</v>
      </c>
      <c r="J46696" t="s">
        <v>75</v>
      </c>
    </row>
    <row r="46697" spans="1:10" x14ac:dyDescent="0.25">
      <c r="A46697" s="65">
        <v>44052</v>
      </c>
      <c r="B46697" s="66">
        <v>0.16319444444444445</v>
      </c>
      <c r="C46697" s="64">
        <f t="shared" si="2203"/>
        <v>44052.163194444445</v>
      </c>
      <c r="D46697">
        <f ca="1">_xlfn.IFNA(FORECAST(E46697,OFFSET('HvF table'!B$3:B$318,MATCH(E46697,'HvF table'!A$3:A$318,1)-1,0,2),OFFSET('HvF table'!A$3:A$318,MATCH(E46697,'HvF table'!A$3:A$318,1)-1,0,2)),0)</f>
        <v>0</v>
      </c>
      <c r="E46697">
        <v>-0.18</v>
      </c>
      <c r="G46697">
        <f ca="1">_xlfn.IFNA(FORECAST(E46697,OFFSET('HvF table'!E$3:E$319,MATCH(E46697,'HvF table'!D$3:D$319,1)-1,0,2),OFFSET('HvF table'!D$3:D$319,MATCH(E46697,'HvF table'!D$3:D$319,1)-1,0,2)),0)</f>
        <v>0</v>
      </c>
      <c r="H46697" t="str">
        <f t="shared" ca="1" si="2204"/>
        <v>G</v>
      </c>
      <c r="I46697">
        <f t="shared" ca="1" si="2202"/>
        <v>0</v>
      </c>
      <c r="J46697" t="s">
        <v>75</v>
      </c>
    </row>
    <row r="46698" spans="1:10" x14ac:dyDescent="0.25">
      <c r="A46698" s="65">
        <v>44052</v>
      </c>
      <c r="B46698" s="66">
        <v>0.16666666666666666</v>
      </c>
      <c r="C46698" s="64">
        <f t="shared" si="2203"/>
        <v>44052.166666666664</v>
      </c>
      <c r="D46698">
        <f ca="1">_xlfn.IFNA(FORECAST(E46698,OFFSET('HvF table'!B$3:B$318,MATCH(E46698,'HvF table'!A$3:A$318,1)-1,0,2),OFFSET('HvF table'!A$3:A$318,MATCH(E46698,'HvF table'!A$3:A$318,1)-1,0,2)),0)</f>
        <v>0</v>
      </c>
      <c r="E46698">
        <v>-0.16</v>
      </c>
      <c r="G46698">
        <f ca="1">_xlfn.IFNA(FORECAST(E46698,OFFSET('HvF table'!E$3:E$319,MATCH(E46698,'HvF table'!D$3:D$319,1)-1,0,2),OFFSET('HvF table'!D$3:D$319,MATCH(E46698,'HvF table'!D$3:D$319,1)-1,0,2)),0)</f>
        <v>0</v>
      </c>
      <c r="H46698" t="str">
        <f t="shared" ca="1" si="2204"/>
        <v>G</v>
      </c>
      <c r="I46698">
        <f t="shared" ca="1" si="2202"/>
        <v>0</v>
      </c>
      <c r="J46698" t="s">
        <v>75</v>
      </c>
    </row>
    <row r="46699" spans="1:10" x14ac:dyDescent="0.25">
      <c r="A46699" s="65">
        <v>44052</v>
      </c>
      <c r="B46699" s="66">
        <v>0.17013888888888887</v>
      </c>
      <c r="C46699" s="64">
        <f t="shared" si="2203"/>
        <v>44052.170138888891</v>
      </c>
      <c r="D46699">
        <f ca="1">_xlfn.IFNA(FORECAST(E46699,OFFSET('HvF table'!B$3:B$318,MATCH(E46699,'HvF table'!A$3:A$318,1)-1,0,2),OFFSET('HvF table'!A$3:A$318,MATCH(E46699,'HvF table'!A$3:A$318,1)-1,0,2)),0)</f>
        <v>0</v>
      </c>
      <c r="E46699">
        <v>-0.19</v>
      </c>
      <c r="G46699">
        <f ca="1">_xlfn.IFNA(FORECAST(E46699,OFFSET('HvF table'!E$3:E$319,MATCH(E46699,'HvF table'!D$3:D$319,1)-1,0,2),OFFSET('HvF table'!D$3:D$319,MATCH(E46699,'HvF table'!D$3:D$319,1)-1,0,2)),0)</f>
        <v>0</v>
      </c>
      <c r="H46699" t="str">
        <f t="shared" ca="1" si="2204"/>
        <v>G</v>
      </c>
      <c r="I46699">
        <f t="shared" ca="1" si="2202"/>
        <v>0</v>
      </c>
      <c r="J46699" t="s">
        <v>75</v>
      </c>
    </row>
    <row r="46700" spans="1:10" x14ac:dyDescent="0.25">
      <c r="A46700" s="65">
        <v>44052</v>
      </c>
      <c r="B46700" s="66">
        <v>0.17361111111111113</v>
      </c>
      <c r="C46700" s="64">
        <f t="shared" si="2203"/>
        <v>44052.173611111109</v>
      </c>
      <c r="D46700">
        <f ca="1">_xlfn.IFNA(FORECAST(E46700,OFFSET('HvF table'!B$3:B$318,MATCH(E46700,'HvF table'!A$3:A$318,1)-1,0,2),OFFSET('HvF table'!A$3:A$318,MATCH(E46700,'HvF table'!A$3:A$318,1)-1,0,2)),0)</f>
        <v>0</v>
      </c>
      <c r="E46700">
        <v>-0.18</v>
      </c>
      <c r="G46700">
        <f ca="1">_xlfn.IFNA(FORECAST(E46700,OFFSET('HvF table'!E$3:E$319,MATCH(E46700,'HvF table'!D$3:D$319,1)-1,0,2),OFFSET('HvF table'!D$3:D$319,MATCH(E46700,'HvF table'!D$3:D$319,1)-1,0,2)),0)</f>
        <v>0</v>
      </c>
      <c r="H46700" t="str">
        <f t="shared" ca="1" si="2204"/>
        <v>G</v>
      </c>
      <c r="I46700">
        <f t="shared" ca="1" si="2202"/>
        <v>0</v>
      </c>
      <c r="J46700" t="s">
        <v>75</v>
      </c>
    </row>
    <row r="46701" spans="1:10" x14ac:dyDescent="0.25">
      <c r="A46701" s="65">
        <v>44052</v>
      </c>
      <c r="B46701" s="66">
        <v>0.17708333333333334</v>
      </c>
      <c r="C46701" s="64">
        <f t="shared" si="2203"/>
        <v>44052.177083333336</v>
      </c>
      <c r="D46701">
        <f ca="1">_xlfn.IFNA(FORECAST(E46701,OFFSET('HvF table'!B$3:B$318,MATCH(E46701,'HvF table'!A$3:A$318,1)-1,0,2),OFFSET('HvF table'!A$3:A$318,MATCH(E46701,'HvF table'!A$3:A$318,1)-1,0,2)),0)</f>
        <v>0</v>
      </c>
      <c r="E46701">
        <v>-0.18</v>
      </c>
      <c r="G46701">
        <f ca="1">_xlfn.IFNA(FORECAST(E46701,OFFSET('HvF table'!E$3:E$319,MATCH(E46701,'HvF table'!D$3:D$319,1)-1,0,2),OFFSET('HvF table'!D$3:D$319,MATCH(E46701,'HvF table'!D$3:D$319,1)-1,0,2)),0)</f>
        <v>0</v>
      </c>
      <c r="H46701" t="str">
        <f t="shared" ca="1" si="2204"/>
        <v>G</v>
      </c>
      <c r="I46701">
        <f t="shared" ca="1" si="2202"/>
        <v>0</v>
      </c>
      <c r="J46701" t="s">
        <v>75</v>
      </c>
    </row>
    <row r="46702" spans="1:10" x14ac:dyDescent="0.25">
      <c r="A46702" s="65">
        <v>44052</v>
      </c>
      <c r="B46702" s="66">
        <v>0.18055555555555555</v>
      </c>
      <c r="C46702" s="64">
        <f t="shared" si="2203"/>
        <v>44052.180555555555</v>
      </c>
      <c r="D46702">
        <f ca="1">_xlfn.IFNA(FORECAST(E46702,OFFSET('HvF table'!B$3:B$318,MATCH(E46702,'HvF table'!A$3:A$318,1)-1,0,2),OFFSET('HvF table'!A$3:A$318,MATCH(E46702,'HvF table'!A$3:A$318,1)-1,0,2)),0)</f>
        <v>0</v>
      </c>
      <c r="E46702">
        <v>-0.17</v>
      </c>
      <c r="G46702">
        <f ca="1">_xlfn.IFNA(FORECAST(E46702,OFFSET('HvF table'!E$3:E$319,MATCH(E46702,'HvF table'!D$3:D$319,1)-1,0,2),OFFSET('HvF table'!D$3:D$319,MATCH(E46702,'HvF table'!D$3:D$319,1)-1,0,2)),0)</f>
        <v>0</v>
      </c>
      <c r="H46702" t="str">
        <f t="shared" ca="1" si="2204"/>
        <v>G</v>
      </c>
      <c r="I46702">
        <f t="shared" ca="1" si="2202"/>
        <v>0</v>
      </c>
      <c r="J46702" t="s">
        <v>75</v>
      </c>
    </row>
    <row r="46703" spans="1:10" x14ac:dyDescent="0.25">
      <c r="A46703" s="65">
        <v>44052</v>
      </c>
      <c r="B46703" s="66">
        <v>0.18402777777777779</v>
      </c>
      <c r="C46703" s="64">
        <f t="shared" si="2203"/>
        <v>44052.184027777781</v>
      </c>
      <c r="D46703">
        <f ca="1">_xlfn.IFNA(FORECAST(E46703,OFFSET('HvF table'!B$3:B$318,MATCH(E46703,'HvF table'!A$3:A$318,1)-1,0,2),OFFSET('HvF table'!A$3:A$318,MATCH(E46703,'HvF table'!A$3:A$318,1)-1,0,2)),0)</f>
        <v>0</v>
      </c>
      <c r="E46703">
        <v>-0.18</v>
      </c>
      <c r="G46703">
        <f ca="1">_xlfn.IFNA(FORECAST(E46703,OFFSET('HvF table'!E$3:E$319,MATCH(E46703,'HvF table'!D$3:D$319,1)-1,0,2),OFFSET('HvF table'!D$3:D$319,MATCH(E46703,'HvF table'!D$3:D$319,1)-1,0,2)),0)</f>
        <v>0</v>
      </c>
      <c r="H46703" t="str">
        <f t="shared" ca="1" si="2204"/>
        <v>G</v>
      </c>
      <c r="I46703">
        <f t="shared" ca="1" si="2202"/>
        <v>0</v>
      </c>
      <c r="J46703" t="s">
        <v>75</v>
      </c>
    </row>
    <row r="46704" spans="1:10" x14ac:dyDescent="0.25">
      <c r="A46704" s="65">
        <v>44052</v>
      </c>
      <c r="B46704" s="66">
        <v>0.1875</v>
      </c>
      <c r="C46704" s="64">
        <f t="shared" si="2203"/>
        <v>44052.1875</v>
      </c>
      <c r="D46704">
        <f ca="1">_xlfn.IFNA(FORECAST(E46704,OFFSET('HvF table'!B$3:B$318,MATCH(E46704,'HvF table'!A$3:A$318,1)-1,0,2),OFFSET('HvF table'!A$3:A$318,MATCH(E46704,'HvF table'!A$3:A$318,1)-1,0,2)),0)</f>
        <v>0</v>
      </c>
      <c r="E46704">
        <v>-0.18</v>
      </c>
      <c r="G46704">
        <f ca="1">_xlfn.IFNA(FORECAST(E46704,OFFSET('HvF table'!E$3:E$319,MATCH(E46704,'HvF table'!D$3:D$319,1)-1,0,2),OFFSET('HvF table'!D$3:D$319,MATCH(E46704,'HvF table'!D$3:D$319,1)-1,0,2)),0)</f>
        <v>0</v>
      </c>
      <c r="H46704" t="str">
        <f t="shared" ca="1" si="2204"/>
        <v>G</v>
      </c>
      <c r="I46704">
        <f t="shared" ca="1" si="2202"/>
        <v>0</v>
      </c>
      <c r="J46704" t="s">
        <v>75</v>
      </c>
    </row>
    <row r="46705" spans="1:10" x14ac:dyDescent="0.25">
      <c r="A46705" s="65">
        <v>44052</v>
      </c>
      <c r="B46705" s="66">
        <v>0.19097222222222221</v>
      </c>
      <c r="C46705" s="64">
        <f t="shared" si="2203"/>
        <v>44052.190972222219</v>
      </c>
      <c r="D46705">
        <f ca="1">_xlfn.IFNA(FORECAST(E46705,OFFSET('HvF table'!B$3:B$318,MATCH(E46705,'HvF table'!A$3:A$318,1)-1,0,2),OFFSET('HvF table'!A$3:A$318,MATCH(E46705,'HvF table'!A$3:A$318,1)-1,0,2)),0)</f>
        <v>0</v>
      </c>
      <c r="E46705">
        <v>-0.16</v>
      </c>
      <c r="G46705">
        <f ca="1">_xlfn.IFNA(FORECAST(E46705,OFFSET('HvF table'!E$3:E$319,MATCH(E46705,'HvF table'!D$3:D$319,1)-1,0,2),OFFSET('HvF table'!D$3:D$319,MATCH(E46705,'HvF table'!D$3:D$319,1)-1,0,2)),0)</f>
        <v>0</v>
      </c>
      <c r="H46705" t="str">
        <f t="shared" ca="1" si="2204"/>
        <v>G</v>
      </c>
      <c r="I46705">
        <f t="shared" ca="1" si="2202"/>
        <v>0</v>
      </c>
      <c r="J46705" t="s">
        <v>75</v>
      </c>
    </row>
    <row r="46706" spans="1:10" x14ac:dyDescent="0.25">
      <c r="A46706" s="65">
        <v>44052</v>
      </c>
      <c r="B46706" s="66">
        <v>0.19444444444444445</v>
      </c>
      <c r="C46706" s="64">
        <f t="shared" si="2203"/>
        <v>44052.194444444445</v>
      </c>
      <c r="D46706">
        <f ca="1">_xlfn.IFNA(FORECAST(E46706,OFFSET('HvF table'!B$3:B$318,MATCH(E46706,'HvF table'!A$3:A$318,1)-1,0,2),OFFSET('HvF table'!A$3:A$318,MATCH(E46706,'HvF table'!A$3:A$318,1)-1,0,2)),0)</f>
        <v>0</v>
      </c>
      <c r="E46706">
        <v>-0.17</v>
      </c>
      <c r="G46706">
        <f ca="1">_xlfn.IFNA(FORECAST(E46706,OFFSET('HvF table'!E$3:E$319,MATCH(E46706,'HvF table'!D$3:D$319,1)-1,0,2),OFFSET('HvF table'!D$3:D$319,MATCH(E46706,'HvF table'!D$3:D$319,1)-1,0,2)),0)</f>
        <v>0</v>
      </c>
      <c r="H46706" t="str">
        <f t="shared" ca="1" si="2204"/>
        <v>G</v>
      </c>
      <c r="I46706">
        <f t="shared" ca="1" si="2202"/>
        <v>0</v>
      </c>
      <c r="J46706" t="s">
        <v>75</v>
      </c>
    </row>
    <row r="46707" spans="1:10" x14ac:dyDescent="0.25">
      <c r="A46707" s="65">
        <v>44052</v>
      </c>
      <c r="B46707" s="66">
        <v>0.19791666666666666</v>
      </c>
      <c r="C46707" s="64">
        <f t="shared" si="2203"/>
        <v>44052.197916666664</v>
      </c>
      <c r="D46707">
        <f ca="1">_xlfn.IFNA(FORECAST(E46707,OFFSET('HvF table'!B$3:B$318,MATCH(E46707,'HvF table'!A$3:A$318,1)-1,0,2),OFFSET('HvF table'!A$3:A$318,MATCH(E46707,'HvF table'!A$3:A$318,1)-1,0,2)),0)</f>
        <v>0</v>
      </c>
      <c r="E46707">
        <v>-0.17</v>
      </c>
      <c r="G46707">
        <f ca="1">_xlfn.IFNA(FORECAST(E46707,OFFSET('HvF table'!E$3:E$319,MATCH(E46707,'HvF table'!D$3:D$319,1)-1,0,2),OFFSET('HvF table'!D$3:D$319,MATCH(E46707,'HvF table'!D$3:D$319,1)-1,0,2)),0)</f>
        <v>0</v>
      </c>
      <c r="H46707" t="str">
        <f t="shared" ca="1" si="2204"/>
        <v>G</v>
      </c>
      <c r="I46707">
        <f t="shared" ca="1" si="2202"/>
        <v>0</v>
      </c>
      <c r="J46707" t="s">
        <v>75</v>
      </c>
    </row>
    <row r="46708" spans="1:10" x14ac:dyDescent="0.25">
      <c r="A46708" s="65">
        <v>44052</v>
      </c>
      <c r="B46708" s="66">
        <v>0.20138888888888887</v>
      </c>
      <c r="C46708" s="64">
        <f t="shared" si="2203"/>
        <v>44052.201388888891</v>
      </c>
      <c r="D46708">
        <f ca="1">_xlfn.IFNA(FORECAST(E46708,OFFSET('HvF table'!B$3:B$318,MATCH(E46708,'HvF table'!A$3:A$318,1)-1,0,2),OFFSET('HvF table'!A$3:A$318,MATCH(E46708,'HvF table'!A$3:A$318,1)-1,0,2)),0)</f>
        <v>0</v>
      </c>
      <c r="E46708">
        <v>-0.17</v>
      </c>
      <c r="G46708">
        <f ca="1">_xlfn.IFNA(FORECAST(E46708,OFFSET('HvF table'!E$3:E$319,MATCH(E46708,'HvF table'!D$3:D$319,1)-1,0,2),OFFSET('HvF table'!D$3:D$319,MATCH(E46708,'HvF table'!D$3:D$319,1)-1,0,2)),0)</f>
        <v>0</v>
      </c>
      <c r="H46708" t="str">
        <f t="shared" ca="1" si="2204"/>
        <v>G</v>
      </c>
      <c r="I46708">
        <f t="shared" ca="1" si="2202"/>
        <v>0</v>
      </c>
      <c r="J46708" t="s">
        <v>75</v>
      </c>
    </row>
    <row r="46709" spans="1:10" x14ac:dyDescent="0.25">
      <c r="A46709" s="65">
        <v>44052</v>
      </c>
      <c r="B46709" s="66">
        <v>0.20486111111111113</v>
      </c>
      <c r="C46709" s="64">
        <f t="shared" si="2203"/>
        <v>44052.204861111109</v>
      </c>
      <c r="D46709">
        <f ca="1">_xlfn.IFNA(FORECAST(E46709,OFFSET('HvF table'!B$3:B$318,MATCH(E46709,'HvF table'!A$3:A$318,1)-1,0,2),OFFSET('HvF table'!A$3:A$318,MATCH(E46709,'HvF table'!A$3:A$318,1)-1,0,2)),0)</f>
        <v>0</v>
      </c>
      <c r="E46709">
        <v>-0.17</v>
      </c>
      <c r="G46709">
        <f ca="1">_xlfn.IFNA(FORECAST(E46709,OFFSET('HvF table'!E$3:E$319,MATCH(E46709,'HvF table'!D$3:D$319,1)-1,0,2),OFFSET('HvF table'!D$3:D$319,MATCH(E46709,'HvF table'!D$3:D$319,1)-1,0,2)),0)</f>
        <v>0</v>
      </c>
      <c r="H46709" t="str">
        <f t="shared" ca="1" si="2204"/>
        <v>G</v>
      </c>
      <c r="I46709">
        <f t="shared" ca="1" si="2202"/>
        <v>0</v>
      </c>
      <c r="J46709" t="s">
        <v>75</v>
      </c>
    </row>
    <row r="46710" spans="1:10" x14ac:dyDescent="0.25">
      <c r="A46710" s="65">
        <v>44052</v>
      </c>
      <c r="B46710" s="66">
        <v>0.20833333333333334</v>
      </c>
      <c r="C46710" s="64">
        <f t="shared" si="2203"/>
        <v>44052.208333333336</v>
      </c>
      <c r="D46710">
        <f ca="1">_xlfn.IFNA(FORECAST(E46710,OFFSET('HvF table'!B$3:B$318,MATCH(E46710,'HvF table'!A$3:A$318,1)-1,0,2),OFFSET('HvF table'!A$3:A$318,MATCH(E46710,'HvF table'!A$3:A$318,1)-1,0,2)),0)</f>
        <v>0</v>
      </c>
      <c r="E46710">
        <v>-0.17</v>
      </c>
      <c r="G46710">
        <f ca="1">_xlfn.IFNA(FORECAST(E46710,OFFSET('HvF table'!E$3:E$319,MATCH(E46710,'HvF table'!D$3:D$319,1)-1,0,2),OFFSET('HvF table'!D$3:D$319,MATCH(E46710,'HvF table'!D$3:D$319,1)-1,0,2)),0)</f>
        <v>0</v>
      </c>
      <c r="H46710" t="str">
        <f t="shared" ca="1" si="2204"/>
        <v>G</v>
      </c>
      <c r="I46710">
        <f t="shared" ca="1" si="2202"/>
        <v>0</v>
      </c>
      <c r="J46710" t="s">
        <v>75</v>
      </c>
    </row>
    <row r="46711" spans="1:10" x14ac:dyDescent="0.25">
      <c r="A46711" s="65">
        <v>44052</v>
      </c>
      <c r="B46711" s="66">
        <v>0.21180555555555555</v>
      </c>
      <c r="C46711" s="64">
        <f t="shared" si="2203"/>
        <v>44052.211805555555</v>
      </c>
      <c r="D46711">
        <f ca="1">_xlfn.IFNA(FORECAST(E46711,OFFSET('HvF table'!B$3:B$318,MATCH(E46711,'HvF table'!A$3:A$318,1)-1,0,2),OFFSET('HvF table'!A$3:A$318,MATCH(E46711,'HvF table'!A$3:A$318,1)-1,0,2)),0)</f>
        <v>0</v>
      </c>
      <c r="E46711">
        <v>-0.17</v>
      </c>
      <c r="G46711">
        <f ca="1">_xlfn.IFNA(FORECAST(E46711,OFFSET('HvF table'!E$3:E$319,MATCH(E46711,'HvF table'!D$3:D$319,1)-1,0,2),OFFSET('HvF table'!D$3:D$319,MATCH(E46711,'HvF table'!D$3:D$319,1)-1,0,2)),0)</f>
        <v>0</v>
      </c>
      <c r="H46711" t="str">
        <f t="shared" ca="1" si="2204"/>
        <v>G</v>
      </c>
      <c r="I46711">
        <f t="shared" ca="1" si="2202"/>
        <v>0</v>
      </c>
      <c r="J46711" t="s">
        <v>75</v>
      </c>
    </row>
    <row r="46712" spans="1:10" x14ac:dyDescent="0.25">
      <c r="A46712" s="65">
        <v>44052</v>
      </c>
      <c r="B46712" s="66">
        <v>0.21527777777777779</v>
      </c>
      <c r="C46712" s="64">
        <f t="shared" si="2203"/>
        <v>44052.215277777781</v>
      </c>
      <c r="D46712">
        <f ca="1">_xlfn.IFNA(FORECAST(E46712,OFFSET('HvF table'!B$3:B$318,MATCH(E46712,'HvF table'!A$3:A$318,1)-1,0,2),OFFSET('HvF table'!A$3:A$318,MATCH(E46712,'HvF table'!A$3:A$318,1)-1,0,2)),0)</f>
        <v>0</v>
      </c>
      <c r="E46712">
        <v>-0.17</v>
      </c>
      <c r="G46712">
        <f ca="1">_xlfn.IFNA(FORECAST(E46712,OFFSET('HvF table'!E$3:E$319,MATCH(E46712,'HvF table'!D$3:D$319,1)-1,0,2),OFFSET('HvF table'!D$3:D$319,MATCH(E46712,'HvF table'!D$3:D$319,1)-1,0,2)),0)</f>
        <v>0</v>
      </c>
      <c r="H46712" t="str">
        <f t="shared" ca="1" si="2204"/>
        <v>G</v>
      </c>
      <c r="I46712">
        <f t="shared" ca="1" si="2202"/>
        <v>0</v>
      </c>
      <c r="J46712" t="s">
        <v>75</v>
      </c>
    </row>
    <row r="46713" spans="1:10" x14ac:dyDescent="0.25">
      <c r="A46713" s="65">
        <v>44052</v>
      </c>
      <c r="B46713" s="66">
        <v>0.21875</v>
      </c>
      <c r="C46713" s="64">
        <f t="shared" si="2203"/>
        <v>44052.21875</v>
      </c>
      <c r="D46713">
        <f ca="1">_xlfn.IFNA(FORECAST(E46713,OFFSET('HvF table'!B$3:B$318,MATCH(E46713,'HvF table'!A$3:A$318,1)-1,0,2),OFFSET('HvF table'!A$3:A$318,MATCH(E46713,'HvF table'!A$3:A$318,1)-1,0,2)),0)</f>
        <v>0</v>
      </c>
      <c r="E46713">
        <v>-0.17</v>
      </c>
      <c r="G46713">
        <f ca="1">_xlfn.IFNA(FORECAST(E46713,OFFSET('HvF table'!E$3:E$319,MATCH(E46713,'HvF table'!D$3:D$319,1)-1,0,2),OFFSET('HvF table'!D$3:D$319,MATCH(E46713,'HvF table'!D$3:D$319,1)-1,0,2)),0)</f>
        <v>0</v>
      </c>
      <c r="H46713" t="str">
        <f t="shared" ca="1" si="2204"/>
        <v>G</v>
      </c>
      <c r="I46713">
        <f t="shared" ca="1" si="2202"/>
        <v>0</v>
      </c>
      <c r="J46713" t="s">
        <v>75</v>
      </c>
    </row>
    <row r="46714" spans="1:10" x14ac:dyDescent="0.25">
      <c r="A46714" s="65">
        <v>44052</v>
      </c>
      <c r="B46714" s="66">
        <v>0.22222222222222221</v>
      </c>
      <c r="C46714" s="64">
        <f t="shared" si="2203"/>
        <v>44052.222222222219</v>
      </c>
      <c r="D46714">
        <f ca="1">_xlfn.IFNA(FORECAST(E46714,OFFSET('HvF table'!B$3:B$318,MATCH(E46714,'HvF table'!A$3:A$318,1)-1,0,2),OFFSET('HvF table'!A$3:A$318,MATCH(E46714,'HvF table'!A$3:A$318,1)-1,0,2)),0)</f>
        <v>0</v>
      </c>
      <c r="E46714">
        <v>-0.17</v>
      </c>
      <c r="G46714">
        <f ca="1">_xlfn.IFNA(FORECAST(E46714,OFFSET('HvF table'!E$3:E$319,MATCH(E46714,'HvF table'!D$3:D$319,1)-1,0,2),OFFSET('HvF table'!D$3:D$319,MATCH(E46714,'HvF table'!D$3:D$319,1)-1,0,2)),0)</f>
        <v>0</v>
      </c>
      <c r="H46714" t="str">
        <f t="shared" ca="1" si="2204"/>
        <v>G</v>
      </c>
      <c r="I46714">
        <f t="shared" ca="1" si="2202"/>
        <v>0</v>
      </c>
      <c r="J46714" t="s">
        <v>75</v>
      </c>
    </row>
    <row r="46715" spans="1:10" x14ac:dyDescent="0.25">
      <c r="A46715" s="65">
        <v>44052</v>
      </c>
      <c r="B46715" s="66">
        <v>0.22569444444444445</v>
      </c>
      <c r="C46715" s="64">
        <f t="shared" si="2203"/>
        <v>44052.225694444445</v>
      </c>
      <c r="D46715">
        <f ca="1">_xlfn.IFNA(FORECAST(E46715,OFFSET('HvF table'!B$3:B$318,MATCH(E46715,'HvF table'!A$3:A$318,1)-1,0,2),OFFSET('HvF table'!A$3:A$318,MATCH(E46715,'HvF table'!A$3:A$318,1)-1,0,2)),0)</f>
        <v>0</v>
      </c>
      <c r="E46715">
        <v>-0.17</v>
      </c>
      <c r="G46715">
        <f ca="1">_xlfn.IFNA(FORECAST(E46715,OFFSET('HvF table'!E$3:E$319,MATCH(E46715,'HvF table'!D$3:D$319,1)-1,0,2),OFFSET('HvF table'!D$3:D$319,MATCH(E46715,'HvF table'!D$3:D$319,1)-1,0,2)),0)</f>
        <v>0</v>
      </c>
      <c r="H46715" t="str">
        <f t="shared" ca="1" si="2204"/>
        <v>G</v>
      </c>
      <c r="I46715">
        <f t="shared" ca="1" si="2202"/>
        <v>0</v>
      </c>
      <c r="J46715" t="s">
        <v>75</v>
      </c>
    </row>
    <row r="46716" spans="1:10" x14ac:dyDescent="0.25">
      <c r="A46716" s="65">
        <v>44052</v>
      </c>
      <c r="B46716" s="66">
        <v>0.22916666666666666</v>
      </c>
      <c r="C46716" s="64">
        <f t="shared" si="2203"/>
        <v>44052.229166666664</v>
      </c>
      <c r="D46716">
        <f ca="1">_xlfn.IFNA(FORECAST(E46716,OFFSET('HvF table'!B$3:B$318,MATCH(E46716,'HvF table'!A$3:A$318,1)-1,0,2),OFFSET('HvF table'!A$3:A$318,MATCH(E46716,'HvF table'!A$3:A$318,1)-1,0,2)),0)</f>
        <v>0</v>
      </c>
      <c r="E46716">
        <v>-0.17</v>
      </c>
      <c r="G46716">
        <f ca="1">_xlfn.IFNA(FORECAST(E46716,OFFSET('HvF table'!E$3:E$319,MATCH(E46716,'HvF table'!D$3:D$319,1)-1,0,2),OFFSET('HvF table'!D$3:D$319,MATCH(E46716,'HvF table'!D$3:D$319,1)-1,0,2)),0)</f>
        <v>0</v>
      </c>
      <c r="H46716" t="str">
        <f t="shared" ca="1" si="2204"/>
        <v>G</v>
      </c>
      <c r="I46716">
        <f t="shared" ca="1" si="2202"/>
        <v>0</v>
      </c>
      <c r="J46716" t="s">
        <v>75</v>
      </c>
    </row>
    <row r="46717" spans="1:10" x14ac:dyDescent="0.25">
      <c r="A46717" s="65">
        <v>44052</v>
      </c>
      <c r="B46717" s="66">
        <v>0.23263888888888887</v>
      </c>
      <c r="C46717" s="64">
        <f t="shared" si="2203"/>
        <v>44052.232638888891</v>
      </c>
      <c r="D46717">
        <f ca="1">_xlfn.IFNA(FORECAST(E46717,OFFSET('HvF table'!B$3:B$318,MATCH(E46717,'HvF table'!A$3:A$318,1)-1,0,2),OFFSET('HvF table'!A$3:A$318,MATCH(E46717,'HvF table'!A$3:A$318,1)-1,0,2)),0)</f>
        <v>0</v>
      </c>
      <c r="E46717">
        <v>-0.17</v>
      </c>
      <c r="G46717">
        <f ca="1">_xlfn.IFNA(FORECAST(E46717,OFFSET('HvF table'!E$3:E$319,MATCH(E46717,'HvF table'!D$3:D$319,1)-1,0,2),OFFSET('HvF table'!D$3:D$319,MATCH(E46717,'HvF table'!D$3:D$319,1)-1,0,2)),0)</f>
        <v>0</v>
      </c>
      <c r="H46717" t="str">
        <f t="shared" ca="1" si="2204"/>
        <v>G</v>
      </c>
      <c r="I46717">
        <f t="shared" ca="1" si="2202"/>
        <v>0</v>
      </c>
      <c r="J46717" t="s">
        <v>75</v>
      </c>
    </row>
    <row r="46718" spans="1:10" x14ac:dyDescent="0.25">
      <c r="A46718" s="65">
        <v>44052</v>
      </c>
      <c r="B46718" s="66">
        <v>0.23611111111111113</v>
      </c>
      <c r="C46718" s="64">
        <f t="shared" si="2203"/>
        <v>44052.236111111109</v>
      </c>
      <c r="D46718">
        <f ca="1">_xlfn.IFNA(FORECAST(E46718,OFFSET('HvF table'!B$3:B$318,MATCH(E46718,'HvF table'!A$3:A$318,1)-1,0,2),OFFSET('HvF table'!A$3:A$318,MATCH(E46718,'HvF table'!A$3:A$318,1)-1,0,2)),0)</f>
        <v>0</v>
      </c>
      <c r="E46718">
        <v>-0.17</v>
      </c>
      <c r="G46718">
        <f ca="1">_xlfn.IFNA(FORECAST(E46718,OFFSET('HvF table'!E$3:E$319,MATCH(E46718,'HvF table'!D$3:D$319,1)-1,0,2),OFFSET('HvF table'!D$3:D$319,MATCH(E46718,'HvF table'!D$3:D$319,1)-1,0,2)),0)</f>
        <v>0</v>
      </c>
      <c r="H46718" t="str">
        <f t="shared" ca="1" si="2204"/>
        <v>G</v>
      </c>
      <c r="I46718">
        <f t="shared" ca="1" si="2202"/>
        <v>0</v>
      </c>
      <c r="J46718" t="s">
        <v>75</v>
      </c>
    </row>
    <row r="46719" spans="1:10" x14ac:dyDescent="0.25">
      <c r="A46719" s="65">
        <v>44052</v>
      </c>
      <c r="B46719" s="66">
        <v>0.23958333333333334</v>
      </c>
      <c r="C46719" s="64">
        <f t="shared" si="2203"/>
        <v>44052.239583333336</v>
      </c>
      <c r="D46719">
        <f ca="1">_xlfn.IFNA(FORECAST(E46719,OFFSET('HvF table'!B$3:B$318,MATCH(E46719,'HvF table'!A$3:A$318,1)-1,0,2),OFFSET('HvF table'!A$3:A$318,MATCH(E46719,'HvF table'!A$3:A$318,1)-1,0,2)),0)</f>
        <v>0</v>
      </c>
      <c r="E46719">
        <v>-0.16</v>
      </c>
      <c r="G46719">
        <f ca="1">_xlfn.IFNA(FORECAST(E46719,OFFSET('HvF table'!E$3:E$319,MATCH(E46719,'HvF table'!D$3:D$319,1)-1,0,2),OFFSET('HvF table'!D$3:D$319,MATCH(E46719,'HvF table'!D$3:D$319,1)-1,0,2)),0)</f>
        <v>0</v>
      </c>
      <c r="H46719" t="str">
        <f t="shared" ca="1" si="2204"/>
        <v>G</v>
      </c>
      <c r="I46719">
        <f t="shared" ca="1" si="2202"/>
        <v>0</v>
      </c>
      <c r="J46719" t="s">
        <v>75</v>
      </c>
    </row>
    <row r="46720" spans="1:10" x14ac:dyDescent="0.25">
      <c r="A46720" s="65">
        <v>44052</v>
      </c>
      <c r="B46720" s="66">
        <v>0.24305555555555555</v>
      </c>
      <c r="C46720" s="64">
        <f t="shared" si="2203"/>
        <v>44052.243055555555</v>
      </c>
      <c r="D46720">
        <f ca="1">_xlfn.IFNA(FORECAST(E46720,OFFSET('HvF table'!B$3:B$318,MATCH(E46720,'HvF table'!A$3:A$318,1)-1,0,2),OFFSET('HvF table'!A$3:A$318,MATCH(E46720,'HvF table'!A$3:A$318,1)-1,0,2)),0)</f>
        <v>0</v>
      </c>
      <c r="E46720">
        <v>-0.18</v>
      </c>
      <c r="G46720">
        <f ca="1">_xlfn.IFNA(FORECAST(E46720,OFFSET('HvF table'!E$3:E$319,MATCH(E46720,'HvF table'!D$3:D$319,1)-1,0,2),OFFSET('HvF table'!D$3:D$319,MATCH(E46720,'HvF table'!D$3:D$319,1)-1,0,2)),0)</f>
        <v>0</v>
      </c>
      <c r="H46720" t="str">
        <f t="shared" ca="1" si="2204"/>
        <v>G</v>
      </c>
      <c r="I46720">
        <f t="shared" ca="1" si="2202"/>
        <v>0</v>
      </c>
      <c r="J46720" t="s">
        <v>75</v>
      </c>
    </row>
    <row r="46721" spans="1:10" x14ac:dyDescent="0.25">
      <c r="A46721" s="65">
        <v>44052</v>
      </c>
      <c r="B46721" s="66">
        <v>0.24652777777777779</v>
      </c>
      <c r="C46721" s="64">
        <f t="shared" si="2203"/>
        <v>44052.246527777781</v>
      </c>
      <c r="D46721">
        <f ca="1">_xlfn.IFNA(FORECAST(E46721,OFFSET('HvF table'!B$3:B$318,MATCH(E46721,'HvF table'!A$3:A$318,1)-1,0,2),OFFSET('HvF table'!A$3:A$318,MATCH(E46721,'HvF table'!A$3:A$318,1)-1,0,2)),0)</f>
        <v>0</v>
      </c>
      <c r="E46721">
        <v>-0.17</v>
      </c>
      <c r="G46721">
        <f ca="1">_xlfn.IFNA(FORECAST(E46721,OFFSET('HvF table'!E$3:E$319,MATCH(E46721,'HvF table'!D$3:D$319,1)-1,0,2),OFFSET('HvF table'!D$3:D$319,MATCH(E46721,'HvF table'!D$3:D$319,1)-1,0,2)),0)</f>
        <v>0</v>
      </c>
      <c r="H46721" t="str">
        <f t="shared" ca="1" si="2204"/>
        <v>G</v>
      </c>
      <c r="I46721">
        <f t="shared" ca="1" si="2202"/>
        <v>0</v>
      </c>
      <c r="J46721" t="s">
        <v>75</v>
      </c>
    </row>
    <row r="46722" spans="1:10" x14ac:dyDescent="0.25">
      <c r="A46722" s="65">
        <v>44052</v>
      </c>
      <c r="B46722" s="66">
        <v>0.25</v>
      </c>
      <c r="C46722" s="64">
        <f t="shared" si="2203"/>
        <v>44052.25</v>
      </c>
      <c r="D46722">
        <f ca="1">_xlfn.IFNA(FORECAST(E46722,OFFSET('HvF table'!B$3:B$318,MATCH(E46722,'HvF table'!A$3:A$318,1)-1,0,2),OFFSET('HvF table'!A$3:A$318,MATCH(E46722,'HvF table'!A$3:A$318,1)-1,0,2)),0)</f>
        <v>0</v>
      </c>
      <c r="E46722">
        <v>-0.18</v>
      </c>
      <c r="G46722">
        <f ca="1">_xlfn.IFNA(FORECAST(E46722,OFFSET('HvF table'!E$3:E$319,MATCH(E46722,'HvF table'!D$3:D$319,1)-1,0,2),OFFSET('HvF table'!D$3:D$319,MATCH(E46722,'HvF table'!D$3:D$319,1)-1,0,2)),0)</f>
        <v>0</v>
      </c>
      <c r="H46722" t="str">
        <f t="shared" ca="1" si="2204"/>
        <v>G</v>
      </c>
      <c r="I46722">
        <f t="shared" ref="I46722:I46785" ca="1" si="2205">IF(H46722="G",G46722,IF(H46722="B",0))</f>
        <v>0</v>
      </c>
      <c r="J46722" t="s">
        <v>75</v>
      </c>
    </row>
    <row r="46723" spans="1:10" x14ac:dyDescent="0.25">
      <c r="A46723" s="65">
        <v>44052</v>
      </c>
      <c r="B46723" s="66">
        <v>0.25347222222222221</v>
      </c>
      <c r="C46723" s="64">
        <f t="shared" si="2203"/>
        <v>44052.253472222219</v>
      </c>
      <c r="D46723">
        <f ca="1">_xlfn.IFNA(FORECAST(E46723,OFFSET('HvF table'!B$3:B$318,MATCH(E46723,'HvF table'!A$3:A$318,1)-1,0,2),OFFSET('HvF table'!A$3:A$318,MATCH(E46723,'HvF table'!A$3:A$318,1)-1,0,2)),0)</f>
        <v>0</v>
      </c>
      <c r="E46723">
        <v>-0.18</v>
      </c>
      <c r="G46723">
        <f ca="1">_xlfn.IFNA(FORECAST(E46723,OFFSET('HvF table'!E$3:E$319,MATCH(E46723,'HvF table'!D$3:D$319,1)-1,0,2),OFFSET('HvF table'!D$3:D$319,MATCH(E46723,'HvF table'!D$3:D$319,1)-1,0,2)),0)</f>
        <v>0</v>
      </c>
      <c r="H46723" t="str">
        <f t="shared" ca="1" si="2204"/>
        <v>G</v>
      </c>
      <c r="I46723">
        <f t="shared" ca="1" si="2205"/>
        <v>0</v>
      </c>
      <c r="J46723" t="s">
        <v>75</v>
      </c>
    </row>
    <row r="46724" spans="1:10" x14ac:dyDescent="0.25">
      <c r="A46724" s="65">
        <v>44052</v>
      </c>
      <c r="B46724" s="66">
        <v>0.25694444444444448</v>
      </c>
      <c r="C46724" s="64">
        <f t="shared" si="2203"/>
        <v>44052.256944444445</v>
      </c>
      <c r="D46724">
        <f ca="1">_xlfn.IFNA(FORECAST(E46724,OFFSET('HvF table'!B$3:B$318,MATCH(E46724,'HvF table'!A$3:A$318,1)-1,0,2),OFFSET('HvF table'!A$3:A$318,MATCH(E46724,'HvF table'!A$3:A$318,1)-1,0,2)),0)</f>
        <v>0</v>
      </c>
      <c r="E46724">
        <v>-0.17</v>
      </c>
      <c r="G46724">
        <f ca="1">_xlfn.IFNA(FORECAST(E46724,OFFSET('HvF table'!E$3:E$319,MATCH(E46724,'HvF table'!D$3:D$319,1)-1,0,2),OFFSET('HvF table'!D$3:D$319,MATCH(E46724,'HvF table'!D$3:D$319,1)-1,0,2)),0)</f>
        <v>0</v>
      </c>
      <c r="H46724" t="str">
        <f t="shared" ca="1" si="2204"/>
        <v>G</v>
      </c>
      <c r="I46724">
        <f t="shared" ca="1" si="2205"/>
        <v>0</v>
      </c>
      <c r="J46724" t="s">
        <v>75</v>
      </c>
    </row>
    <row r="46725" spans="1:10" x14ac:dyDescent="0.25">
      <c r="A46725" s="65">
        <v>44052</v>
      </c>
      <c r="B46725" s="66">
        <v>0.26041666666666669</v>
      </c>
      <c r="C46725" s="64">
        <f t="shared" si="2203"/>
        <v>44052.260416666664</v>
      </c>
      <c r="D46725">
        <f ca="1">_xlfn.IFNA(FORECAST(E46725,OFFSET('HvF table'!B$3:B$318,MATCH(E46725,'HvF table'!A$3:A$318,1)-1,0,2),OFFSET('HvF table'!A$3:A$318,MATCH(E46725,'HvF table'!A$3:A$318,1)-1,0,2)),0)</f>
        <v>0</v>
      </c>
      <c r="E46725">
        <v>-0.18</v>
      </c>
      <c r="G46725">
        <f ca="1">_xlfn.IFNA(FORECAST(E46725,OFFSET('HvF table'!E$3:E$319,MATCH(E46725,'HvF table'!D$3:D$319,1)-1,0,2),OFFSET('HvF table'!D$3:D$319,MATCH(E46725,'HvF table'!D$3:D$319,1)-1,0,2)),0)</f>
        <v>0</v>
      </c>
      <c r="H46725" t="str">
        <f t="shared" ca="1" si="2204"/>
        <v>G</v>
      </c>
      <c r="I46725">
        <f t="shared" ca="1" si="2205"/>
        <v>0</v>
      </c>
      <c r="J46725" t="s">
        <v>75</v>
      </c>
    </row>
    <row r="46726" spans="1:10" x14ac:dyDescent="0.25">
      <c r="A46726" s="65">
        <v>44052</v>
      </c>
      <c r="B46726" s="66">
        <v>0.2638888888888889</v>
      </c>
      <c r="C46726" s="64">
        <f t="shared" si="2203"/>
        <v>44052.263888888891</v>
      </c>
      <c r="D46726">
        <f ca="1">_xlfn.IFNA(FORECAST(E46726,OFFSET('HvF table'!B$3:B$318,MATCH(E46726,'HvF table'!A$3:A$318,1)-1,0,2),OFFSET('HvF table'!A$3:A$318,MATCH(E46726,'HvF table'!A$3:A$318,1)-1,0,2)),0)</f>
        <v>0</v>
      </c>
      <c r="E46726">
        <v>-0.18</v>
      </c>
      <c r="G46726">
        <f ca="1">_xlfn.IFNA(FORECAST(E46726,OFFSET('HvF table'!E$3:E$319,MATCH(E46726,'HvF table'!D$3:D$319,1)-1,0,2),OFFSET('HvF table'!D$3:D$319,MATCH(E46726,'HvF table'!D$3:D$319,1)-1,0,2)),0)</f>
        <v>0</v>
      </c>
      <c r="H46726" t="str">
        <f t="shared" ca="1" si="2204"/>
        <v>G</v>
      </c>
      <c r="I46726">
        <f t="shared" ca="1" si="2205"/>
        <v>0</v>
      </c>
      <c r="J46726" t="s">
        <v>75</v>
      </c>
    </row>
    <row r="46727" spans="1:10" x14ac:dyDescent="0.25">
      <c r="A46727" s="65">
        <v>44052</v>
      </c>
      <c r="B46727" s="66">
        <v>0.2673611111111111</v>
      </c>
      <c r="C46727" s="64">
        <f t="shared" si="2203"/>
        <v>44052.267361111109</v>
      </c>
      <c r="D46727">
        <f ca="1">_xlfn.IFNA(FORECAST(E46727,OFFSET('HvF table'!B$3:B$318,MATCH(E46727,'HvF table'!A$3:A$318,1)-1,0,2),OFFSET('HvF table'!A$3:A$318,MATCH(E46727,'HvF table'!A$3:A$318,1)-1,0,2)),0)</f>
        <v>0</v>
      </c>
      <c r="E46727">
        <v>-0.17</v>
      </c>
      <c r="G46727">
        <f ca="1">_xlfn.IFNA(FORECAST(E46727,OFFSET('HvF table'!E$3:E$319,MATCH(E46727,'HvF table'!D$3:D$319,1)-1,0,2),OFFSET('HvF table'!D$3:D$319,MATCH(E46727,'HvF table'!D$3:D$319,1)-1,0,2)),0)</f>
        <v>0</v>
      </c>
      <c r="H46727" t="str">
        <f t="shared" ca="1" si="2204"/>
        <v>G</v>
      </c>
      <c r="I46727">
        <f t="shared" ca="1" si="2205"/>
        <v>0</v>
      </c>
      <c r="J46727" t="s">
        <v>75</v>
      </c>
    </row>
    <row r="46728" spans="1:10" x14ac:dyDescent="0.25">
      <c r="A46728" s="65">
        <v>44052</v>
      </c>
      <c r="B46728" s="66">
        <v>0.27083333333333331</v>
      </c>
      <c r="C46728" s="64">
        <f t="shared" si="2203"/>
        <v>44052.270833333336</v>
      </c>
      <c r="D46728">
        <f ca="1">_xlfn.IFNA(FORECAST(E46728,OFFSET('HvF table'!B$3:B$318,MATCH(E46728,'HvF table'!A$3:A$318,1)-1,0,2),OFFSET('HvF table'!A$3:A$318,MATCH(E46728,'HvF table'!A$3:A$318,1)-1,0,2)),0)</f>
        <v>0</v>
      </c>
      <c r="E46728">
        <v>-0.17</v>
      </c>
      <c r="G46728">
        <f ca="1">_xlfn.IFNA(FORECAST(E46728,OFFSET('HvF table'!E$3:E$319,MATCH(E46728,'HvF table'!D$3:D$319,1)-1,0,2),OFFSET('HvF table'!D$3:D$319,MATCH(E46728,'HvF table'!D$3:D$319,1)-1,0,2)),0)</f>
        <v>0</v>
      </c>
      <c r="H46728" t="str">
        <f t="shared" ca="1" si="2204"/>
        <v>G</v>
      </c>
      <c r="I46728">
        <f t="shared" ca="1" si="2205"/>
        <v>0</v>
      </c>
      <c r="J46728" t="s">
        <v>75</v>
      </c>
    </row>
    <row r="46729" spans="1:10" x14ac:dyDescent="0.25">
      <c r="A46729" s="65">
        <v>44052</v>
      </c>
      <c r="B46729" s="66">
        <v>0.27430555555555552</v>
      </c>
      <c r="C46729" s="64">
        <f t="shared" si="2203"/>
        <v>44052.274305555555</v>
      </c>
      <c r="D46729">
        <f ca="1">_xlfn.IFNA(FORECAST(E46729,OFFSET('HvF table'!B$3:B$318,MATCH(E46729,'HvF table'!A$3:A$318,1)-1,0,2),OFFSET('HvF table'!A$3:A$318,MATCH(E46729,'HvF table'!A$3:A$318,1)-1,0,2)),0)</f>
        <v>0</v>
      </c>
      <c r="E46729">
        <v>-0.17</v>
      </c>
      <c r="G46729">
        <f ca="1">_xlfn.IFNA(FORECAST(E46729,OFFSET('HvF table'!E$3:E$319,MATCH(E46729,'HvF table'!D$3:D$319,1)-1,0,2),OFFSET('HvF table'!D$3:D$319,MATCH(E46729,'HvF table'!D$3:D$319,1)-1,0,2)),0)</f>
        <v>0</v>
      </c>
      <c r="H46729" t="str">
        <f t="shared" ca="1" si="2204"/>
        <v>G</v>
      </c>
      <c r="I46729">
        <f t="shared" ca="1" si="2205"/>
        <v>0</v>
      </c>
      <c r="J46729" t="s">
        <v>75</v>
      </c>
    </row>
    <row r="46730" spans="1:10" x14ac:dyDescent="0.25">
      <c r="A46730" s="65">
        <v>44052</v>
      </c>
      <c r="B46730" s="66">
        <v>0.27777777777777779</v>
      </c>
      <c r="C46730" s="64">
        <f t="shared" si="2203"/>
        <v>44052.277777777781</v>
      </c>
      <c r="D46730">
        <f ca="1">_xlfn.IFNA(FORECAST(E46730,OFFSET('HvF table'!B$3:B$318,MATCH(E46730,'HvF table'!A$3:A$318,1)-1,0,2),OFFSET('HvF table'!A$3:A$318,MATCH(E46730,'HvF table'!A$3:A$318,1)-1,0,2)),0)</f>
        <v>0</v>
      </c>
      <c r="E46730">
        <v>-0.17</v>
      </c>
      <c r="G46730">
        <f ca="1">_xlfn.IFNA(FORECAST(E46730,OFFSET('HvF table'!E$3:E$319,MATCH(E46730,'HvF table'!D$3:D$319,1)-1,0,2),OFFSET('HvF table'!D$3:D$319,MATCH(E46730,'HvF table'!D$3:D$319,1)-1,0,2)),0)</f>
        <v>0</v>
      </c>
      <c r="H46730" t="str">
        <f t="shared" ca="1" si="2204"/>
        <v>G</v>
      </c>
      <c r="I46730">
        <f t="shared" ca="1" si="2205"/>
        <v>0</v>
      </c>
      <c r="J46730" t="s">
        <v>75</v>
      </c>
    </row>
    <row r="46731" spans="1:10" x14ac:dyDescent="0.25">
      <c r="A46731" s="65">
        <v>44052</v>
      </c>
      <c r="B46731" s="66">
        <v>0.28125</v>
      </c>
      <c r="C46731" s="64">
        <f t="shared" si="2203"/>
        <v>44052.28125</v>
      </c>
      <c r="D46731">
        <f ca="1">_xlfn.IFNA(FORECAST(E46731,OFFSET('HvF table'!B$3:B$318,MATCH(E46731,'HvF table'!A$3:A$318,1)-1,0,2),OFFSET('HvF table'!A$3:A$318,MATCH(E46731,'HvF table'!A$3:A$318,1)-1,0,2)),0)</f>
        <v>0</v>
      </c>
      <c r="E46731">
        <v>-0.18</v>
      </c>
      <c r="G46731">
        <f ca="1">_xlfn.IFNA(FORECAST(E46731,OFFSET('HvF table'!E$3:E$319,MATCH(E46731,'HvF table'!D$3:D$319,1)-1,0,2),OFFSET('HvF table'!D$3:D$319,MATCH(E46731,'HvF table'!D$3:D$319,1)-1,0,2)),0)</f>
        <v>0</v>
      </c>
      <c r="H46731" t="str">
        <f t="shared" ca="1" si="2204"/>
        <v>G</v>
      </c>
      <c r="I46731">
        <f t="shared" ca="1" si="2205"/>
        <v>0</v>
      </c>
      <c r="J46731" t="s">
        <v>75</v>
      </c>
    </row>
    <row r="46732" spans="1:10" x14ac:dyDescent="0.25">
      <c r="A46732" s="65">
        <v>44052</v>
      </c>
      <c r="B46732" s="66">
        <v>0.28472222222222221</v>
      </c>
      <c r="C46732" s="64">
        <f t="shared" si="2203"/>
        <v>44052.284722222219</v>
      </c>
      <c r="D46732">
        <f ca="1">_xlfn.IFNA(FORECAST(E46732,OFFSET('HvF table'!B$3:B$318,MATCH(E46732,'HvF table'!A$3:A$318,1)-1,0,2),OFFSET('HvF table'!A$3:A$318,MATCH(E46732,'HvF table'!A$3:A$318,1)-1,0,2)),0)</f>
        <v>0</v>
      </c>
      <c r="E46732">
        <v>-0.16</v>
      </c>
      <c r="G46732">
        <f ca="1">_xlfn.IFNA(FORECAST(E46732,OFFSET('HvF table'!E$3:E$319,MATCH(E46732,'HvF table'!D$3:D$319,1)-1,0,2),OFFSET('HvF table'!D$3:D$319,MATCH(E46732,'HvF table'!D$3:D$319,1)-1,0,2)),0)</f>
        <v>0</v>
      </c>
      <c r="H46732" t="str">
        <f t="shared" ca="1" si="2204"/>
        <v>G</v>
      </c>
      <c r="I46732">
        <f t="shared" ca="1" si="2205"/>
        <v>0</v>
      </c>
      <c r="J46732" t="s">
        <v>75</v>
      </c>
    </row>
    <row r="46733" spans="1:10" x14ac:dyDescent="0.25">
      <c r="A46733" s="65">
        <v>44052</v>
      </c>
      <c r="B46733" s="66">
        <v>0.28819444444444448</v>
      </c>
      <c r="C46733" s="64">
        <f t="shared" si="2203"/>
        <v>44052.288194444445</v>
      </c>
      <c r="D46733">
        <f ca="1">_xlfn.IFNA(FORECAST(E46733,OFFSET('HvF table'!B$3:B$318,MATCH(E46733,'HvF table'!A$3:A$318,1)-1,0,2),OFFSET('HvF table'!A$3:A$318,MATCH(E46733,'HvF table'!A$3:A$318,1)-1,0,2)),0)</f>
        <v>0</v>
      </c>
      <c r="E46733">
        <v>-0.16</v>
      </c>
      <c r="G46733">
        <f ca="1">_xlfn.IFNA(FORECAST(E46733,OFFSET('HvF table'!E$3:E$319,MATCH(E46733,'HvF table'!D$3:D$319,1)-1,0,2),OFFSET('HvF table'!D$3:D$319,MATCH(E46733,'HvF table'!D$3:D$319,1)-1,0,2)),0)</f>
        <v>0</v>
      </c>
      <c r="H46733" t="str">
        <f t="shared" ca="1" si="2204"/>
        <v>G</v>
      </c>
      <c r="I46733">
        <f t="shared" ca="1" si="2205"/>
        <v>0</v>
      </c>
      <c r="J46733" t="s">
        <v>75</v>
      </c>
    </row>
    <row r="46734" spans="1:10" x14ac:dyDescent="0.25">
      <c r="A46734" s="65">
        <v>44052</v>
      </c>
      <c r="B46734" s="66">
        <v>0.29166666666666669</v>
      </c>
      <c r="C46734" s="64">
        <f t="shared" si="2203"/>
        <v>44052.291666666664</v>
      </c>
      <c r="D46734">
        <f ca="1">_xlfn.IFNA(FORECAST(E46734,OFFSET('HvF table'!B$3:B$318,MATCH(E46734,'HvF table'!A$3:A$318,1)-1,0,2),OFFSET('HvF table'!A$3:A$318,MATCH(E46734,'HvF table'!A$3:A$318,1)-1,0,2)),0)</f>
        <v>0</v>
      </c>
      <c r="E46734">
        <v>-0.16</v>
      </c>
      <c r="G46734">
        <f ca="1">_xlfn.IFNA(FORECAST(E46734,OFFSET('HvF table'!E$3:E$319,MATCH(E46734,'HvF table'!D$3:D$319,1)-1,0,2),OFFSET('HvF table'!D$3:D$319,MATCH(E46734,'HvF table'!D$3:D$319,1)-1,0,2)),0)</f>
        <v>0</v>
      </c>
      <c r="H46734" t="str">
        <f t="shared" ca="1" si="2204"/>
        <v>G</v>
      </c>
      <c r="I46734">
        <f t="shared" ca="1" si="2205"/>
        <v>0</v>
      </c>
      <c r="J46734" t="s">
        <v>75</v>
      </c>
    </row>
    <row r="46735" spans="1:10" x14ac:dyDescent="0.25">
      <c r="A46735" s="65">
        <v>44052</v>
      </c>
      <c r="B46735" s="66">
        <v>0.2951388888888889</v>
      </c>
      <c r="C46735" s="64">
        <f t="shared" si="2203"/>
        <v>44052.295138888891</v>
      </c>
      <c r="D46735">
        <f ca="1">_xlfn.IFNA(FORECAST(E46735,OFFSET('HvF table'!B$3:B$318,MATCH(E46735,'HvF table'!A$3:A$318,1)-1,0,2),OFFSET('HvF table'!A$3:A$318,MATCH(E46735,'HvF table'!A$3:A$318,1)-1,0,2)),0)</f>
        <v>0</v>
      </c>
      <c r="E46735">
        <v>-0.17</v>
      </c>
      <c r="G46735">
        <f ca="1">_xlfn.IFNA(FORECAST(E46735,OFFSET('HvF table'!E$3:E$319,MATCH(E46735,'HvF table'!D$3:D$319,1)-1,0,2),OFFSET('HvF table'!D$3:D$319,MATCH(E46735,'HvF table'!D$3:D$319,1)-1,0,2)),0)</f>
        <v>0</v>
      </c>
      <c r="H46735" t="str">
        <f t="shared" ca="1" si="2204"/>
        <v>G</v>
      </c>
      <c r="I46735">
        <f t="shared" ca="1" si="2205"/>
        <v>0</v>
      </c>
      <c r="J46735" t="s">
        <v>75</v>
      </c>
    </row>
    <row r="46736" spans="1:10" x14ac:dyDescent="0.25">
      <c r="A46736" s="65">
        <v>44052</v>
      </c>
      <c r="B46736" s="66">
        <v>0.2986111111111111</v>
      </c>
      <c r="C46736" s="64">
        <f t="shared" si="2203"/>
        <v>44052.298611111109</v>
      </c>
      <c r="D46736">
        <f ca="1">_xlfn.IFNA(FORECAST(E46736,OFFSET('HvF table'!B$3:B$318,MATCH(E46736,'HvF table'!A$3:A$318,1)-1,0,2),OFFSET('HvF table'!A$3:A$318,MATCH(E46736,'HvF table'!A$3:A$318,1)-1,0,2)),0)</f>
        <v>0</v>
      </c>
      <c r="E46736">
        <v>-0.16</v>
      </c>
      <c r="G46736">
        <f ca="1">_xlfn.IFNA(FORECAST(E46736,OFFSET('HvF table'!E$3:E$319,MATCH(E46736,'HvF table'!D$3:D$319,1)-1,0,2),OFFSET('HvF table'!D$3:D$319,MATCH(E46736,'HvF table'!D$3:D$319,1)-1,0,2)),0)</f>
        <v>0</v>
      </c>
      <c r="H46736" t="str">
        <f t="shared" ca="1" si="2204"/>
        <v>G</v>
      </c>
      <c r="I46736">
        <f t="shared" ca="1" si="2205"/>
        <v>0</v>
      </c>
      <c r="J46736" t="s">
        <v>75</v>
      </c>
    </row>
    <row r="46737" spans="1:10" x14ac:dyDescent="0.25">
      <c r="A46737" s="65">
        <v>44052</v>
      </c>
      <c r="B46737" s="66">
        <v>0.30208333333333331</v>
      </c>
      <c r="C46737" s="64">
        <f t="shared" si="2203"/>
        <v>44052.302083333336</v>
      </c>
      <c r="D46737">
        <f ca="1">_xlfn.IFNA(FORECAST(E46737,OFFSET('HvF table'!B$3:B$318,MATCH(E46737,'HvF table'!A$3:A$318,1)-1,0,2),OFFSET('HvF table'!A$3:A$318,MATCH(E46737,'HvF table'!A$3:A$318,1)-1,0,2)),0)</f>
        <v>0</v>
      </c>
      <c r="E46737">
        <v>-0.17</v>
      </c>
      <c r="G46737">
        <f ca="1">_xlfn.IFNA(FORECAST(E46737,OFFSET('HvF table'!E$3:E$319,MATCH(E46737,'HvF table'!D$3:D$319,1)-1,0,2),OFFSET('HvF table'!D$3:D$319,MATCH(E46737,'HvF table'!D$3:D$319,1)-1,0,2)),0)</f>
        <v>0</v>
      </c>
      <c r="H46737" t="str">
        <f t="shared" ca="1" si="2204"/>
        <v>G</v>
      </c>
      <c r="I46737">
        <f t="shared" ca="1" si="2205"/>
        <v>0</v>
      </c>
      <c r="J46737" t="s">
        <v>75</v>
      </c>
    </row>
    <row r="46738" spans="1:10" x14ac:dyDescent="0.25">
      <c r="A46738" s="65">
        <v>44052</v>
      </c>
      <c r="B46738" s="66">
        <v>0.30555555555555552</v>
      </c>
      <c r="C46738" s="64">
        <f t="shared" si="2203"/>
        <v>44052.305555555555</v>
      </c>
      <c r="D46738">
        <f ca="1">_xlfn.IFNA(FORECAST(E46738,OFFSET('HvF table'!B$3:B$318,MATCH(E46738,'HvF table'!A$3:A$318,1)-1,0,2),OFFSET('HvF table'!A$3:A$318,MATCH(E46738,'HvF table'!A$3:A$318,1)-1,0,2)),0)</f>
        <v>0</v>
      </c>
      <c r="E46738">
        <v>-0.17</v>
      </c>
      <c r="G46738">
        <f ca="1">_xlfn.IFNA(FORECAST(E46738,OFFSET('HvF table'!E$3:E$319,MATCH(E46738,'HvF table'!D$3:D$319,1)-1,0,2),OFFSET('HvF table'!D$3:D$319,MATCH(E46738,'HvF table'!D$3:D$319,1)-1,0,2)),0)</f>
        <v>0</v>
      </c>
      <c r="H46738" t="str">
        <f t="shared" ca="1" si="2204"/>
        <v>G</v>
      </c>
      <c r="I46738">
        <f t="shared" ca="1" si="2205"/>
        <v>0</v>
      </c>
      <c r="J46738" t="s">
        <v>75</v>
      </c>
    </row>
    <row r="46739" spans="1:10" x14ac:dyDescent="0.25">
      <c r="A46739" s="65">
        <v>44052</v>
      </c>
      <c r="B46739" s="66">
        <v>0.30902777777777779</v>
      </c>
      <c r="C46739" s="64">
        <f t="shared" si="2203"/>
        <v>44052.309027777781</v>
      </c>
      <c r="D46739">
        <f ca="1">_xlfn.IFNA(FORECAST(E46739,OFFSET('HvF table'!B$3:B$318,MATCH(E46739,'HvF table'!A$3:A$318,1)-1,0,2),OFFSET('HvF table'!A$3:A$318,MATCH(E46739,'HvF table'!A$3:A$318,1)-1,0,2)),0)</f>
        <v>0</v>
      </c>
      <c r="E46739">
        <v>-0.16</v>
      </c>
      <c r="G46739">
        <f ca="1">_xlfn.IFNA(FORECAST(E46739,OFFSET('HvF table'!E$3:E$319,MATCH(E46739,'HvF table'!D$3:D$319,1)-1,0,2),OFFSET('HvF table'!D$3:D$319,MATCH(E46739,'HvF table'!D$3:D$319,1)-1,0,2)),0)</f>
        <v>0</v>
      </c>
      <c r="H46739" t="str">
        <f t="shared" ca="1" si="2204"/>
        <v>G</v>
      </c>
      <c r="I46739">
        <f t="shared" ca="1" si="2205"/>
        <v>0</v>
      </c>
      <c r="J46739" t="s">
        <v>75</v>
      </c>
    </row>
    <row r="46740" spans="1:10" x14ac:dyDescent="0.25">
      <c r="A46740" s="65">
        <v>44052</v>
      </c>
      <c r="B46740" s="66">
        <v>0.3125</v>
      </c>
      <c r="C46740" s="64">
        <f t="shared" si="2203"/>
        <v>44052.3125</v>
      </c>
      <c r="D46740">
        <f ca="1">_xlfn.IFNA(FORECAST(E46740,OFFSET('HvF table'!B$3:B$318,MATCH(E46740,'HvF table'!A$3:A$318,1)-1,0,2),OFFSET('HvF table'!A$3:A$318,MATCH(E46740,'HvF table'!A$3:A$318,1)-1,0,2)),0)</f>
        <v>0</v>
      </c>
      <c r="E46740">
        <v>-0.17</v>
      </c>
      <c r="G46740">
        <f ca="1">_xlfn.IFNA(FORECAST(E46740,OFFSET('HvF table'!E$3:E$319,MATCH(E46740,'HvF table'!D$3:D$319,1)-1,0,2),OFFSET('HvF table'!D$3:D$319,MATCH(E46740,'HvF table'!D$3:D$319,1)-1,0,2)),0)</f>
        <v>0</v>
      </c>
      <c r="H46740" t="str">
        <f t="shared" ca="1" si="2204"/>
        <v>G</v>
      </c>
      <c r="I46740">
        <f t="shared" ca="1" si="2205"/>
        <v>0</v>
      </c>
      <c r="J46740" t="s">
        <v>75</v>
      </c>
    </row>
    <row r="46741" spans="1:10" x14ac:dyDescent="0.25">
      <c r="A46741" s="65">
        <v>44052</v>
      </c>
      <c r="B46741" s="66">
        <v>0.31597222222222221</v>
      </c>
      <c r="C46741" s="64">
        <f t="shared" si="2203"/>
        <v>44052.315972222219</v>
      </c>
      <c r="D46741">
        <f ca="1">_xlfn.IFNA(FORECAST(E46741,OFFSET('HvF table'!B$3:B$318,MATCH(E46741,'HvF table'!A$3:A$318,1)-1,0,2),OFFSET('HvF table'!A$3:A$318,MATCH(E46741,'HvF table'!A$3:A$318,1)-1,0,2)),0)</f>
        <v>0</v>
      </c>
      <c r="E46741">
        <v>-0.16</v>
      </c>
      <c r="G46741">
        <f ca="1">_xlfn.IFNA(FORECAST(E46741,OFFSET('HvF table'!E$3:E$319,MATCH(E46741,'HvF table'!D$3:D$319,1)-1,0,2),OFFSET('HvF table'!D$3:D$319,MATCH(E46741,'HvF table'!D$3:D$319,1)-1,0,2)),0)</f>
        <v>0</v>
      </c>
      <c r="H46741" t="str">
        <f t="shared" ca="1" si="2204"/>
        <v>G</v>
      </c>
      <c r="I46741">
        <f t="shared" ca="1" si="2205"/>
        <v>0</v>
      </c>
      <c r="J46741" t="s">
        <v>75</v>
      </c>
    </row>
    <row r="46742" spans="1:10" x14ac:dyDescent="0.25">
      <c r="A46742" s="65">
        <v>44052</v>
      </c>
      <c r="B46742" s="66">
        <v>0.31944444444444448</v>
      </c>
      <c r="C46742" s="64">
        <f t="shared" si="2203"/>
        <v>44052.319444444445</v>
      </c>
      <c r="D46742">
        <f ca="1">_xlfn.IFNA(FORECAST(E46742,OFFSET('HvF table'!B$3:B$318,MATCH(E46742,'HvF table'!A$3:A$318,1)-1,0,2),OFFSET('HvF table'!A$3:A$318,MATCH(E46742,'HvF table'!A$3:A$318,1)-1,0,2)),0)</f>
        <v>0</v>
      </c>
      <c r="E46742">
        <v>-0.17</v>
      </c>
      <c r="G46742">
        <f ca="1">_xlfn.IFNA(FORECAST(E46742,OFFSET('HvF table'!E$3:E$319,MATCH(E46742,'HvF table'!D$3:D$319,1)-1,0,2),OFFSET('HvF table'!D$3:D$319,MATCH(E46742,'HvF table'!D$3:D$319,1)-1,0,2)),0)</f>
        <v>0</v>
      </c>
      <c r="H46742" t="str">
        <f t="shared" ca="1" si="2204"/>
        <v>G</v>
      </c>
      <c r="I46742">
        <f t="shared" ca="1" si="2205"/>
        <v>0</v>
      </c>
      <c r="J46742" t="s">
        <v>75</v>
      </c>
    </row>
    <row r="46743" spans="1:10" x14ac:dyDescent="0.25">
      <c r="A46743" s="65">
        <v>44052</v>
      </c>
      <c r="B46743" s="66">
        <v>0.32291666666666669</v>
      </c>
      <c r="C46743" s="64">
        <f t="shared" si="2203"/>
        <v>44052.322916666664</v>
      </c>
      <c r="D46743">
        <f ca="1">_xlfn.IFNA(FORECAST(E46743,OFFSET('HvF table'!B$3:B$318,MATCH(E46743,'HvF table'!A$3:A$318,1)-1,0,2),OFFSET('HvF table'!A$3:A$318,MATCH(E46743,'HvF table'!A$3:A$318,1)-1,0,2)),0)</f>
        <v>0</v>
      </c>
      <c r="E46743">
        <v>-0.17</v>
      </c>
      <c r="G46743">
        <f ca="1">_xlfn.IFNA(FORECAST(E46743,OFFSET('HvF table'!E$3:E$319,MATCH(E46743,'HvF table'!D$3:D$319,1)-1,0,2),OFFSET('HvF table'!D$3:D$319,MATCH(E46743,'HvF table'!D$3:D$319,1)-1,0,2)),0)</f>
        <v>0</v>
      </c>
      <c r="H46743" t="str">
        <f t="shared" ca="1" si="2204"/>
        <v>G</v>
      </c>
      <c r="I46743">
        <f t="shared" ca="1" si="2205"/>
        <v>0</v>
      </c>
      <c r="J46743" t="s">
        <v>75</v>
      </c>
    </row>
    <row r="46744" spans="1:10" x14ac:dyDescent="0.25">
      <c r="A46744" s="65">
        <v>44052</v>
      </c>
      <c r="B46744" s="66">
        <v>0.3263888888888889</v>
      </c>
      <c r="C46744" s="64">
        <f t="shared" si="2203"/>
        <v>44052.326388888891</v>
      </c>
      <c r="D46744">
        <f ca="1">_xlfn.IFNA(FORECAST(E46744,OFFSET('HvF table'!B$3:B$318,MATCH(E46744,'HvF table'!A$3:A$318,1)-1,0,2),OFFSET('HvF table'!A$3:A$318,MATCH(E46744,'HvF table'!A$3:A$318,1)-1,0,2)),0)</f>
        <v>0</v>
      </c>
      <c r="E46744">
        <v>-0.18</v>
      </c>
      <c r="G46744">
        <f ca="1">_xlfn.IFNA(FORECAST(E46744,OFFSET('HvF table'!E$3:E$319,MATCH(E46744,'HvF table'!D$3:D$319,1)-1,0,2),OFFSET('HvF table'!D$3:D$319,MATCH(E46744,'HvF table'!D$3:D$319,1)-1,0,2)),0)</f>
        <v>0</v>
      </c>
      <c r="H46744" t="str">
        <f t="shared" ca="1" si="2204"/>
        <v>G</v>
      </c>
      <c r="I46744">
        <f t="shared" ca="1" si="2205"/>
        <v>0</v>
      </c>
      <c r="J46744" t="s">
        <v>75</v>
      </c>
    </row>
    <row r="46745" spans="1:10" x14ac:dyDescent="0.25">
      <c r="A46745" s="65">
        <v>44052</v>
      </c>
      <c r="B46745" s="66">
        <v>0.3298611111111111</v>
      </c>
      <c r="C46745" s="64">
        <f t="shared" si="2203"/>
        <v>44052.329861111109</v>
      </c>
      <c r="D46745">
        <f ca="1">_xlfn.IFNA(FORECAST(E46745,OFFSET('HvF table'!B$3:B$318,MATCH(E46745,'HvF table'!A$3:A$318,1)-1,0,2),OFFSET('HvF table'!A$3:A$318,MATCH(E46745,'HvF table'!A$3:A$318,1)-1,0,2)),0)</f>
        <v>0</v>
      </c>
      <c r="E46745">
        <v>-0.17</v>
      </c>
      <c r="G46745">
        <f ca="1">_xlfn.IFNA(FORECAST(E46745,OFFSET('HvF table'!E$3:E$319,MATCH(E46745,'HvF table'!D$3:D$319,1)-1,0,2),OFFSET('HvF table'!D$3:D$319,MATCH(E46745,'HvF table'!D$3:D$319,1)-1,0,2)),0)</f>
        <v>0</v>
      </c>
      <c r="H46745" t="str">
        <f t="shared" ca="1" si="2204"/>
        <v>G</v>
      </c>
      <c r="I46745">
        <f t="shared" ca="1" si="2205"/>
        <v>0</v>
      </c>
      <c r="J46745" t="s">
        <v>75</v>
      </c>
    </row>
    <row r="46746" spans="1:10" x14ac:dyDescent="0.25">
      <c r="A46746" s="65">
        <v>44052</v>
      </c>
      <c r="B46746" s="66">
        <v>0.33333333333333331</v>
      </c>
      <c r="C46746" s="64">
        <f t="shared" si="2203"/>
        <v>44052.333333333336</v>
      </c>
      <c r="D46746">
        <f ca="1">_xlfn.IFNA(FORECAST(E46746,OFFSET('HvF table'!B$3:B$318,MATCH(E46746,'HvF table'!A$3:A$318,1)-1,0,2),OFFSET('HvF table'!A$3:A$318,MATCH(E46746,'HvF table'!A$3:A$318,1)-1,0,2)),0)</f>
        <v>0</v>
      </c>
      <c r="E46746">
        <v>-0.18</v>
      </c>
      <c r="G46746">
        <f ca="1">_xlfn.IFNA(FORECAST(E46746,OFFSET('HvF table'!E$3:E$319,MATCH(E46746,'HvF table'!D$3:D$319,1)-1,0,2),OFFSET('HvF table'!D$3:D$319,MATCH(E46746,'HvF table'!D$3:D$319,1)-1,0,2)),0)</f>
        <v>0</v>
      </c>
      <c r="H46746" t="str">
        <f t="shared" ca="1" si="2204"/>
        <v>G</v>
      </c>
      <c r="I46746">
        <f t="shared" ca="1" si="2205"/>
        <v>0</v>
      </c>
      <c r="J46746" t="s">
        <v>75</v>
      </c>
    </row>
    <row r="46747" spans="1:10" x14ac:dyDescent="0.25">
      <c r="A46747" s="65">
        <v>44052</v>
      </c>
      <c r="B46747" s="66">
        <v>0.33680555555555558</v>
      </c>
      <c r="C46747" s="64">
        <f t="shared" si="2203"/>
        <v>44052.336805555555</v>
      </c>
      <c r="D46747">
        <f ca="1">_xlfn.IFNA(FORECAST(E46747,OFFSET('HvF table'!B$3:B$318,MATCH(E46747,'HvF table'!A$3:A$318,1)-1,0,2),OFFSET('HvF table'!A$3:A$318,MATCH(E46747,'HvF table'!A$3:A$318,1)-1,0,2)),0)</f>
        <v>0</v>
      </c>
      <c r="E46747">
        <v>-0.17</v>
      </c>
      <c r="G46747">
        <f ca="1">_xlfn.IFNA(FORECAST(E46747,OFFSET('HvF table'!E$3:E$319,MATCH(E46747,'HvF table'!D$3:D$319,1)-1,0,2),OFFSET('HvF table'!D$3:D$319,MATCH(E46747,'HvF table'!D$3:D$319,1)-1,0,2)),0)</f>
        <v>0</v>
      </c>
      <c r="H46747" t="str">
        <f t="shared" ca="1" si="2204"/>
        <v>G</v>
      </c>
      <c r="I46747">
        <f t="shared" ca="1" si="2205"/>
        <v>0</v>
      </c>
      <c r="J46747" t="s">
        <v>75</v>
      </c>
    </row>
    <row r="46748" spans="1:10" x14ac:dyDescent="0.25">
      <c r="A46748" s="65">
        <v>44052</v>
      </c>
      <c r="B46748" s="66">
        <v>0.34027777777777773</v>
      </c>
      <c r="C46748" s="64">
        <f t="shared" si="2203"/>
        <v>44052.340277777781</v>
      </c>
      <c r="D46748">
        <f ca="1">_xlfn.IFNA(FORECAST(E46748,OFFSET('HvF table'!B$3:B$318,MATCH(E46748,'HvF table'!A$3:A$318,1)-1,0,2),OFFSET('HvF table'!A$3:A$318,MATCH(E46748,'HvF table'!A$3:A$318,1)-1,0,2)),0)</f>
        <v>0</v>
      </c>
      <c r="E46748">
        <v>-0.17</v>
      </c>
      <c r="G46748">
        <f ca="1">_xlfn.IFNA(FORECAST(E46748,OFFSET('HvF table'!E$3:E$319,MATCH(E46748,'HvF table'!D$3:D$319,1)-1,0,2),OFFSET('HvF table'!D$3:D$319,MATCH(E46748,'HvF table'!D$3:D$319,1)-1,0,2)),0)</f>
        <v>0</v>
      </c>
      <c r="H46748" t="str">
        <f t="shared" ca="1" si="2204"/>
        <v>G</v>
      </c>
      <c r="I46748">
        <f t="shared" ca="1" si="2205"/>
        <v>0</v>
      </c>
      <c r="J46748" t="s">
        <v>75</v>
      </c>
    </row>
    <row r="46749" spans="1:10" x14ac:dyDescent="0.25">
      <c r="A46749" s="65">
        <v>44052</v>
      </c>
      <c r="B46749" s="66">
        <v>0.34375</v>
      </c>
      <c r="C46749" s="64">
        <f t="shared" si="2203"/>
        <v>44052.34375</v>
      </c>
      <c r="D46749">
        <f ca="1">_xlfn.IFNA(FORECAST(E46749,OFFSET('HvF table'!B$3:B$318,MATCH(E46749,'HvF table'!A$3:A$318,1)-1,0,2),OFFSET('HvF table'!A$3:A$318,MATCH(E46749,'HvF table'!A$3:A$318,1)-1,0,2)),0)</f>
        <v>0</v>
      </c>
      <c r="E46749">
        <v>-0.16</v>
      </c>
      <c r="G46749">
        <f ca="1">_xlfn.IFNA(FORECAST(E46749,OFFSET('HvF table'!E$3:E$319,MATCH(E46749,'HvF table'!D$3:D$319,1)-1,0,2),OFFSET('HvF table'!D$3:D$319,MATCH(E46749,'HvF table'!D$3:D$319,1)-1,0,2)),0)</f>
        <v>0</v>
      </c>
      <c r="H46749" t="str">
        <f t="shared" ca="1" si="2204"/>
        <v>G</v>
      </c>
      <c r="I46749">
        <f t="shared" ca="1" si="2205"/>
        <v>0</v>
      </c>
      <c r="J46749" t="s">
        <v>75</v>
      </c>
    </row>
    <row r="46750" spans="1:10" x14ac:dyDescent="0.25">
      <c r="A46750" s="65">
        <v>44052</v>
      </c>
      <c r="B46750" s="66">
        <v>0.34722222222222227</v>
      </c>
      <c r="C46750" s="64">
        <f t="shared" si="2203"/>
        <v>44052.347222222219</v>
      </c>
      <c r="D46750">
        <f ca="1">_xlfn.IFNA(FORECAST(E46750,OFFSET('HvF table'!B$3:B$318,MATCH(E46750,'HvF table'!A$3:A$318,1)-1,0,2),OFFSET('HvF table'!A$3:A$318,MATCH(E46750,'HvF table'!A$3:A$318,1)-1,0,2)),0)</f>
        <v>0</v>
      </c>
      <c r="E46750">
        <v>-0.17</v>
      </c>
      <c r="G46750">
        <f ca="1">_xlfn.IFNA(FORECAST(E46750,OFFSET('HvF table'!E$3:E$319,MATCH(E46750,'HvF table'!D$3:D$319,1)-1,0,2),OFFSET('HvF table'!D$3:D$319,MATCH(E46750,'HvF table'!D$3:D$319,1)-1,0,2)),0)</f>
        <v>0</v>
      </c>
      <c r="H46750" t="str">
        <f t="shared" ca="1" si="2204"/>
        <v>G</v>
      </c>
      <c r="I46750">
        <f t="shared" ca="1" si="2205"/>
        <v>0</v>
      </c>
      <c r="J46750" t="s">
        <v>75</v>
      </c>
    </row>
    <row r="46751" spans="1:10" x14ac:dyDescent="0.25">
      <c r="A46751" s="65">
        <v>44052</v>
      </c>
      <c r="B46751" s="66">
        <v>0.35069444444444442</v>
      </c>
      <c r="C46751" s="64">
        <f t="shared" si="2203"/>
        <v>44052.350694444445</v>
      </c>
      <c r="D46751">
        <f ca="1">_xlfn.IFNA(FORECAST(E46751,OFFSET('HvF table'!B$3:B$318,MATCH(E46751,'HvF table'!A$3:A$318,1)-1,0,2),OFFSET('HvF table'!A$3:A$318,MATCH(E46751,'HvF table'!A$3:A$318,1)-1,0,2)),0)</f>
        <v>0</v>
      </c>
      <c r="E46751">
        <v>-0.17</v>
      </c>
      <c r="G46751">
        <f ca="1">_xlfn.IFNA(FORECAST(E46751,OFFSET('HvF table'!E$3:E$319,MATCH(E46751,'HvF table'!D$3:D$319,1)-1,0,2),OFFSET('HvF table'!D$3:D$319,MATCH(E46751,'HvF table'!D$3:D$319,1)-1,0,2)),0)</f>
        <v>0</v>
      </c>
      <c r="H46751" t="str">
        <f t="shared" ca="1" si="2204"/>
        <v>G</v>
      </c>
      <c r="I46751">
        <f t="shared" ca="1" si="2205"/>
        <v>0</v>
      </c>
      <c r="J46751" t="s">
        <v>75</v>
      </c>
    </row>
    <row r="46752" spans="1:10" x14ac:dyDescent="0.25">
      <c r="A46752" s="65">
        <v>44052</v>
      </c>
      <c r="B46752" s="66">
        <v>0.35416666666666669</v>
      </c>
      <c r="C46752" s="64">
        <f t="shared" si="2203"/>
        <v>44052.354166666664</v>
      </c>
      <c r="D46752">
        <f ca="1">_xlfn.IFNA(FORECAST(E46752,OFFSET('HvF table'!B$3:B$318,MATCH(E46752,'HvF table'!A$3:A$318,1)-1,0,2),OFFSET('HvF table'!A$3:A$318,MATCH(E46752,'HvF table'!A$3:A$318,1)-1,0,2)),0)</f>
        <v>0</v>
      </c>
      <c r="E46752">
        <v>-0.16</v>
      </c>
      <c r="G46752">
        <f ca="1">_xlfn.IFNA(FORECAST(E46752,OFFSET('HvF table'!E$3:E$319,MATCH(E46752,'HvF table'!D$3:D$319,1)-1,0,2),OFFSET('HvF table'!D$3:D$319,MATCH(E46752,'HvF table'!D$3:D$319,1)-1,0,2)),0)</f>
        <v>0</v>
      </c>
      <c r="H46752" t="str">
        <f t="shared" ca="1" si="2204"/>
        <v>G</v>
      </c>
      <c r="I46752">
        <f t="shared" ca="1" si="2205"/>
        <v>0</v>
      </c>
      <c r="J46752" t="s">
        <v>75</v>
      </c>
    </row>
    <row r="46753" spans="1:10" x14ac:dyDescent="0.25">
      <c r="A46753" s="65">
        <v>44052</v>
      </c>
      <c r="B46753" s="66">
        <v>0.3576388888888889</v>
      </c>
      <c r="C46753" s="64">
        <f t="shared" ref="C46753:C46816" si="2206">A46753+B46753</f>
        <v>44052.357638888891</v>
      </c>
      <c r="D46753">
        <f ca="1">_xlfn.IFNA(FORECAST(E46753,OFFSET('HvF table'!B$3:B$318,MATCH(E46753,'HvF table'!A$3:A$318,1)-1,0,2),OFFSET('HvF table'!A$3:A$318,MATCH(E46753,'HvF table'!A$3:A$318,1)-1,0,2)),0)</f>
        <v>0</v>
      </c>
      <c r="E46753">
        <v>-0.18</v>
      </c>
      <c r="G46753">
        <f ca="1">_xlfn.IFNA(FORECAST(E46753,OFFSET('HvF table'!E$3:E$319,MATCH(E46753,'HvF table'!D$3:D$319,1)-1,0,2),OFFSET('HvF table'!D$3:D$319,MATCH(E46753,'HvF table'!D$3:D$319,1)-1,0,2)),0)</f>
        <v>0</v>
      </c>
      <c r="H46753" t="str">
        <f t="shared" ca="1" si="2204"/>
        <v>G</v>
      </c>
      <c r="I46753">
        <f t="shared" ca="1" si="2205"/>
        <v>0</v>
      </c>
      <c r="J46753" t="s">
        <v>75</v>
      </c>
    </row>
    <row r="46754" spans="1:10" x14ac:dyDescent="0.25">
      <c r="A46754" s="65">
        <v>44052</v>
      </c>
      <c r="B46754" s="66">
        <v>0.3611111111111111</v>
      </c>
      <c r="C46754" s="64">
        <f t="shared" si="2206"/>
        <v>44052.361111111109</v>
      </c>
      <c r="D46754">
        <f ca="1">_xlfn.IFNA(FORECAST(E46754,OFFSET('HvF table'!B$3:B$318,MATCH(E46754,'HvF table'!A$3:A$318,1)-1,0,2),OFFSET('HvF table'!A$3:A$318,MATCH(E46754,'HvF table'!A$3:A$318,1)-1,0,2)),0)</f>
        <v>0</v>
      </c>
      <c r="E46754">
        <v>-0.18</v>
      </c>
      <c r="G46754">
        <f ca="1">_xlfn.IFNA(FORECAST(E46754,OFFSET('HvF table'!E$3:E$319,MATCH(E46754,'HvF table'!D$3:D$319,1)-1,0,2),OFFSET('HvF table'!D$3:D$319,MATCH(E46754,'HvF table'!D$3:D$319,1)-1,0,2)),0)</f>
        <v>0</v>
      </c>
      <c r="H46754" t="str">
        <f t="shared" ca="1" si="2204"/>
        <v>G</v>
      </c>
      <c r="I46754">
        <f t="shared" ca="1" si="2205"/>
        <v>0</v>
      </c>
      <c r="J46754" t="s">
        <v>75</v>
      </c>
    </row>
    <row r="46755" spans="1:10" x14ac:dyDescent="0.25">
      <c r="A46755" s="65">
        <v>44052</v>
      </c>
      <c r="B46755" s="66">
        <v>0.36458333333333331</v>
      </c>
      <c r="C46755" s="64">
        <f t="shared" si="2206"/>
        <v>44052.364583333336</v>
      </c>
      <c r="D46755">
        <f ca="1">_xlfn.IFNA(FORECAST(E46755,OFFSET('HvF table'!B$3:B$318,MATCH(E46755,'HvF table'!A$3:A$318,1)-1,0,2),OFFSET('HvF table'!A$3:A$318,MATCH(E46755,'HvF table'!A$3:A$318,1)-1,0,2)),0)</f>
        <v>0</v>
      </c>
      <c r="E46755">
        <v>-0.17</v>
      </c>
      <c r="G46755">
        <f ca="1">_xlfn.IFNA(FORECAST(E46755,OFFSET('HvF table'!E$3:E$319,MATCH(E46755,'HvF table'!D$3:D$319,1)-1,0,2),OFFSET('HvF table'!D$3:D$319,MATCH(E46755,'HvF table'!D$3:D$319,1)-1,0,2)),0)</f>
        <v>0</v>
      </c>
      <c r="H46755" t="str">
        <f t="shared" ca="1" si="2204"/>
        <v>G</v>
      </c>
      <c r="I46755">
        <f t="shared" ca="1" si="2205"/>
        <v>0</v>
      </c>
      <c r="J46755" t="s">
        <v>75</v>
      </c>
    </row>
    <row r="46756" spans="1:10" x14ac:dyDescent="0.25">
      <c r="A46756" s="65">
        <v>44052</v>
      </c>
      <c r="B46756" s="66">
        <v>0.36805555555555558</v>
      </c>
      <c r="C46756" s="64">
        <f t="shared" si="2206"/>
        <v>44052.368055555555</v>
      </c>
      <c r="D46756">
        <f ca="1">_xlfn.IFNA(FORECAST(E46756,OFFSET('HvF table'!B$3:B$318,MATCH(E46756,'HvF table'!A$3:A$318,1)-1,0,2),OFFSET('HvF table'!A$3:A$318,MATCH(E46756,'HvF table'!A$3:A$318,1)-1,0,2)),0)</f>
        <v>0</v>
      </c>
      <c r="E46756">
        <v>-0.17</v>
      </c>
      <c r="G46756">
        <f ca="1">_xlfn.IFNA(FORECAST(E46756,OFFSET('HvF table'!E$3:E$319,MATCH(E46756,'HvF table'!D$3:D$319,1)-1,0,2),OFFSET('HvF table'!D$3:D$319,MATCH(E46756,'HvF table'!D$3:D$319,1)-1,0,2)),0)</f>
        <v>0</v>
      </c>
      <c r="H46756" t="str">
        <f t="shared" ca="1" si="2204"/>
        <v>G</v>
      </c>
      <c r="I46756">
        <f t="shared" ca="1" si="2205"/>
        <v>0</v>
      </c>
      <c r="J46756" t="s">
        <v>75</v>
      </c>
    </row>
    <row r="46757" spans="1:10" x14ac:dyDescent="0.25">
      <c r="A46757" s="65">
        <v>44052</v>
      </c>
      <c r="B46757" s="66">
        <v>0.37152777777777773</v>
      </c>
      <c r="C46757" s="64">
        <f t="shared" si="2206"/>
        <v>44052.371527777781</v>
      </c>
      <c r="D46757">
        <f ca="1">_xlfn.IFNA(FORECAST(E46757,OFFSET('HvF table'!B$3:B$318,MATCH(E46757,'HvF table'!A$3:A$318,1)-1,0,2),OFFSET('HvF table'!A$3:A$318,MATCH(E46757,'HvF table'!A$3:A$318,1)-1,0,2)),0)</f>
        <v>0</v>
      </c>
      <c r="E46757">
        <v>-0.16</v>
      </c>
      <c r="G46757">
        <f ca="1">_xlfn.IFNA(FORECAST(E46757,OFFSET('HvF table'!E$3:E$319,MATCH(E46757,'HvF table'!D$3:D$319,1)-1,0,2),OFFSET('HvF table'!D$3:D$319,MATCH(E46757,'HvF table'!D$3:D$319,1)-1,0,2)),0)</f>
        <v>0</v>
      </c>
      <c r="H46757" t="str">
        <f t="shared" ca="1" si="2204"/>
        <v>G</v>
      </c>
      <c r="I46757">
        <f t="shared" ca="1" si="2205"/>
        <v>0</v>
      </c>
      <c r="J46757" t="s">
        <v>75</v>
      </c>
    </row>
    <row r="46758" spans="1:10" x14ac:dyDescent="0.25">
      <c r="A46758" s="65">
        <v>44052</v>
      </c>
      <c r="B46758" s="66">
        <v>0.375</v>
      </c>
      <c r="C46758" s="64">
        <f t="shared" si="2206"/>
        <v>44052.375</v>
      </c>
      <c r="D46758">
        <f ca="1">_xlfn.IFNA(FORECAST(E46758,OFFSET('HvF table'!B$3:B$318,MATCH(E46758,'HvF table'!A$3:A$318,1)-1,0,2),OFFSET('HvF table'!A$3:A$318,MATCH(E46758,'HvF table'!A$3:A$318,1)-1,0,2)),0)</f>
        <v>0</v>
      </c>
      <c r="E46758">
        <v>-0.17</v>
      </c>
      <c r="G46758">
        <f ca="1">_xlfn.IFNA(FORECAST(E46758,OFFSET('HvF table'!E$3:E$319,MATCH(E46758,'HvF table'!D$3:D$319,1)-1,0,2),OFFSET('HvF table'!D$3:D$319,MATCH(E46758,'HvF table'!D$3:D$319,1)-1,0,2)),0)</f>
        <v>0</v>
      </c>
      <c r="H46758" t="str">
        <f t="shared" ca="1" si="2204"/>
        <v>G</v>
      </c>
      <c r="I46758">
        <f t="shared" ca="1" si="2205"/>
        <v>0</v>
      </c>
      <c r="J46758" t="s">
        <v>75</v>
      </c>
    </row>
    <row r="46759" spans="1:10" x14ac:dyDescent="0.25">
      <c r="A46759" s="65">
        <v>44052</v>
      </c>
      <c r="B46759" s="66">
        <v>0.37847222222222227</v>
      </c>
      <c r="C46759" s="64">
        <f t="shared" si="2206"/>
        <v>44052.378472222219</v>
      </c>
      <c r="D46759">
        <f ca="1">_xlfn.IFNA(FORECAST(E46759,OFFSET('HvF table'!B$3:B$318,MATCH(E46759,'HvF table'!A$3:A$318,1)-1,0,2),OFFSET('HvF table'!A$3:A$318,MATCH(E46759,'HvF table'!A$3:A$318,1)-1,0,2)),0)</f>
        <v>0</v>
      </c>
      <c r="E46759">
        <v>-0.17</v>
      </c>
      <c r="G46759">
        <f ca="1">_xlfn.IFNA(FORECAST(E46759,OFFSET('HvF table'!E$3:E$319,MATCH(E46759,'HvF table'!D$3:D$319,1)-1,0,2),OFFSET('HvF table'!D$3:D$319,MATCH(E46759,'HvF table'!D$3:D$319,1)-1,0,2)),0)</f>
        <v>0</v>
      </c>
      <c r="H46759" t="str">
        <f t="shared" ref="H46759:H46822" ca="1" si="2207">_xlfn.IFNA(_xlfn.IFS(D46759&gt;0,"B",E46759&gt;0,"B"),"G")</f>
        <v>G</v>
      </c>
      <c r="I46759">
        <f t="shared" ca="1" si="2205"/>
        <v>0</v>
      </c>
      <c r="J46759" t="s">
        <v>75</v>
      </c>
    </row>
    <row r="46760" spans="1:10" x14ac:dyDescent="0.25">
      <c r="A46760" s="65">
        <v>44052</v>
      </c>
      <c r="B46760" s="66">
        <v>0.38194444444444442</v>
      </c>
      <c r="C46760" s="64">
        <f t="shared" si="2206"/>
        <v>44052.381944444445</v>
      </c>
      <c r="D46760">
        <f ca="1">_xlfn.IFNA(FORECAST(E46760,OFFSET('HvF table'!B$3:B$318,MATCH(E46760,'HvF table'!A$3:A$318,1)-1,0,2),OFFSET('HvF table'!A$3:A$318,MATCH(E46760,'HvF table'!A$3:A$318,1)-1,0,2)),0)</f>
        <v>0</v>
      </c>
      <c r="E46760">
        <v>-0.17</v>
      </c>
      <c r="G46760">
        <f ca="1">_xlfn.IFNA(FORECAST(E46760,OFFSET('HvF table'!E$3:E$319,MATCH(E46760,'HvF table'!D$3:D$319,1)-1,0,2),OFFSET('HvF table'!D$3:D$319,MATCH(E46760,'HvF table'!D$3:D$319,1)-1,0,2)),0)</f>
        <v>0</v>
      </c>
      <c r="H46760" t="str">
        <f t="shared" ca="1" si="2207"/>
        <v>G</v>
      </c>
      <c r="I46760">
        <f t="shared" ca="1" si="2205"/>
        <v>0</v>
      </c>
      <c r="J46760" t="s">
        <v>75</v>
      </c>
    </row>
    <row r="46761" spans="1:10" x14ac:dyDescent="0.25">
      <c r="A46761" s="65">
        <v>44052</v>
      </c>
      <c r="B46761" s="66">
        <v>0.38541666666666669</v>
      </c>
      <c r="C46761" s="64">
        <f t="shared" si="2206"/>
        <v>44052.385416666664</v>
      </c>
      <c r="D46761">
        <f ca="1">_xlfn.IFNA(FORECAST(E46761,OFFSET('HvF table'!B$3:B$318,MATCH(E46761,'HvF table'!A$3:A$318,1)-1,0,2),OFFSET('HvF table'!A$3:A$318,MATCH(E46761,'HvF table'!A$3:A$318,1)-1,0,2)),0)</f>
        <v>0</v>
      </c>
      <c r="E46761">
        <v>-0.16</v>
      </c>
      <c r="G46761">
        <f ca="1">_xlfn.IFNA(FORECAST(E46761,OFFSET('HvF table'!E$3:E$319,MATCH(E46761,'HvF table'!D$3:D$319,1)-1,0,2),OFFSET('HvF table'!D$3:D$319,MATCH(E46761,'HvF table'!D$3:D$319,1)-1,0,2)),0)</f>
        <v>0</v>
      </c>
      <c r="H46761" t="str">
        <f t="shared" ca="1" si="2207"/>
        <v>G</v>
      </c>
      <c r="I46761">
        <f t="shared" ca="1" si="2205"/>
        <v>0</v>
      </c>
      <c r="J46761" t="s">
        <v>75</v>
      </c>
    </row>
    <row r="46762" spans="1:10" x14ac:dyDescent="0.25">
      <c r="A46762" s="65">
        <v>44052</v>
      </c>
      <c r="B46762" s="66">
        <v>0.3888888888888889</v>
      </c>
      <c r="C46762" s="64">
        <f t="shared" si="2206"/>
        <v>44052.388888888891</v>
      </c>
      <c r="D46762">
        <f ca="1">_xlfn.IFNA(FORECAST(E46762,OFFSET('HvF table'!B$3:B$318,MATCH(E46762,'HvF table'!A$3:A$318,1)-1,0,2),OFFSET('HvF table'!A$3:A$318,MATCH(E46762,'HvF table'!A$3:A$318,1)-1,0,2)),0)</f>
        <v>0</v>
      </c>
      <c r="E46762">
        <v>-0.16</v>
      </c>
      <c r="G46762">
        <f ca="1">_xlfn.IFNA(FORECAST(E46762,OFFSET('HvF table'!E$3:E$319,MATCH(E46762,'HvF table'!D$3:D$319,1)-1,0,2),OFFSET('HvF table'!D$3:D$319,MATCH(E46762,'HvF table'!D$3:D$319,1)-1,0,2)),0)</f>
        <v>0</v>
      </c>
      <c r="H46762" t="str">
        <f t="shared" ca="1" si="2207"/>
        <v>G</v>
      </c>
      <c r="I46762">
        <f t="shared" ca="1" si="2205"/>
        <v>0</v>
      </c>
      <c r="J46762" t="s">
        <v>75</v>
      </c>
    </row>
    <row r="46763" spans="1:10" x14ac:dyDescent="0.25">
      <c r="A46763" s="65">
        <v>44052</v>
      </c>
      <c r="B46763" s="66">
        <v>0.3923611111111111</v>
      </c>
      <c r="C46763" s="64">
        <f t="shared" si="2206"/>
        <v>44052.392361111109</v>
      </c>
      <c r="D46763">
        <f ca="1">_xlfn.IFNA(FORECAST(E46763,OFFSET('HvF table'!B$3:B$318,MATCH(E46763,'HvF table'!A$3:A$318,1)-1,0,2),OFFSET('HvF table'!A$3:A$318,MATCH(E46763,'HvF table'!A$3:A$318,1)-1,0,2)),0)</f>
        <v>0</v>
      </c>
      <c r="E46763">
        <v>-0.18</v>
      </c>
      <c r="G46763">
        <f ca="1">_xlfn.IFNA(FORECAST(E46763,OFFSET('HvF table'!E$3:E$319,MATCH(E46763,'HvF table'!D$3:D$319,1)-1,0,2),OFFSET('HvF table'!D$3:D$319,MATCH(E46763,'HvF table'!D$3:D$319,1)-1,0,2)),0)</f>
        <v>0</v>
      </c>
      <c r="H46763" t="str">
        <f t="shared" ca="1" si="2207"/>
        <v>G</v>
      </c>
      <c r="I46763">
        <f t="shared" ca="1" si="2205"/>
        <v>0</v>
      </c>
      <c r="J46763" t="s">
        <v>75</v>
      </c>
    </row>
    <row r="46764" spans="1:10" x14ac:dyDescent="0.25">
      <c r="A46764" s="65">
        <v>44052</v>
      </c>
      <c r="B46764" s="66">
        <v>0.39583333333333331</v>
      </c>
      <c r="C46764" s="64">
        <f t="shared" si="2206"/>
        <v>44052.395833333336</v>
      </c>
      <c r="D46764">
        <f ca="1">_xlfn.IFNA(FORECAST(E46764,OFFSET('HvF table'!B$3:B$318,MATCH(E46764,'HvF table'!A$3:A$318,1)-1,0,2),OFFSET('HvF table'!A$3:A$318,MATCH(E46764,'HvF table'!A$3:A$318,1)-1,0,2)),0)</f>
        <v>0</v>
      </c>
      <c r="E46764">
        <v>-0.17</v>
      </c>
      <c r="G46764">
        <f ca="1">_xlfn.IFNA(FORECAST(E46764,OFFSET('HvF table'!E$3:E$319,MATCH(E46764,'HvF table'!D$3:D$319,1)-1,0,2),OFFSET('HvF table'!D$3:D$319,MATCH(E46764,'HvF table'!D$3:D$319,1)-1,0,2)),0)</f>
        <v>0</v>
      </c>
      <c r="H46764" t="str">
        <f t="shared" ca="1" si="2207"/>
        <v>G</v>
      </c>
      <c r="I46764">
        <f t="shared" ca="1" si="2205"/>
        <v>0</v>
      </c>
      <c r="J46764" t="s">
        <v>75</v>
      </c>
    </row>
    <row r="46765" spans="1:10" x14ac:dyDescent="0.25">
      <c r="A46765" s="65">
        <v>44052</v>
      </c>
      <c r="B46765" s="66">
        <v>0.39930555555555558</v>
      </c>
      <c r="C46765" s="64">
        <f t="shared" si="2206"/>
        <v>44052.399305555555</v>
      </c>
      <c r="D46765">
        <f ca="1">_xlfn.IFNA(FORECAST(E46765,OFFSET('HvF table'!B$3:B$318,MATCH(E46765,'HvF table'!A$3:A$318,1)-1,0,2),OFFSET('HvF table'!A$3:A$318,MATCH(E46765,'HvF table'!A$3:A$318,1)-1,0,2)),0)</f>
        <v>0</v>
      </c>
      <c r="E46765">
        <v>-0.16</v>
      </c>
      <c r="G46765">
        <f ca="1">_xlfn.IFNA(FORECAST(E46765,OFFSET('HvF table'!E$3:E$319,MATCH(E46765,'HvF table'!D$3:D$319,1)-1,0,2),OFFSET('HvF table'!D$3:D$319,MATCH(E46765,'HvF table'!D$3:D$319,1)-1,0,2)),0)</f>
        <v>0</v>
      </c>
      <c r="H46765" t="str">
        <f t="shared" ca="1" si="2207"/>
        <v>G</v>
      </c>
      <c r="I46765">
        <f t="shared" ca="1" si="2205"/>
        <v>0</v>
      </c>
      <c r="J46765" t="s">
        <v>75</v>
      </c>
    </row>
    <row r="46766" spans="1:10" x14ac:dyDescent="0.25">
      <c r="A46766" s="65">
        <v>44052</v>
      </c>
      <c r="B46766" s="66">
        <v>0.40277777777777773</v>
      </c>
      <c r="C46766" s="64">
        <f t="shared" si="2206"/>
        <v>44052.402777777781</v>
      </c>
      <c r="D46766">
        <f ca="1">_xlfn.IFNA(FORECAST(E46766,OFFSET('HvF table'!B$3:B$318,MATCH(E46766,'HvF table'!A$3:A$318,1)-1,0,2),OFFSET('HvF table'!A$3:A$318,MATCH(E46766,'HvF table'!A$3:A$318,1)-1,0,2)),0)</f>
        <v>0</v>
      </c>
      <c r="E46766">
        <v>-0.17</v>
      </c>
      <c r="G46766">
        <f ca="1">_xlfn.IFNA(FORECAST(E46766,OFFSET('HvF table'!E$3:E$319,MATCH(E46766,'HvF table'!D$3:D$319,1)-1,0,2),OFFSET('HvF table'!D$3:D$319,MATCH(E46766,'HvF table'!D$3:D$319,1)-1,0,2)),0)</f>
        <v>0</v>
      </c>
      <c r="H46766" t="str">
        <f t="shared" ca="1" si="2207"/>
        <v>G</v>
      </c>
      <c r="I46766">
        <f t="shared" ca="1" si="2205"/>
        <v>0</v>
      </c>
      <c r="J46766" t="s">
        <v>75</v>
      </c>
    </row>
    <row r="46767" spans="1:10" x14ac:dyDescent="0.25">
      <c r="A46767" s="65">
        <v>44052</v>
      </c>
      <c r="B46767" s="66">
        <v>0.40625</v>
      </c>
      <c r="C46767" s="64">
        <f t="shared" si="2206"/>
        <v>44052.40625</v>
      </c>
      <c r="D46767">
        <f ca="1">_xlfn.IFNA(FORECAST(E46767,OFFSET('HvF table'!B$3:B$318,MATCH(E46767,'HvF table'!A$3:A$318,1)-1,0,2),OFFSET('HvF table'!A$3:A$318,MATCH(E46767,'HvF table'!A$3:A$318,1)-1,0,2)),0)</f>
        <v>0</v>
      </c>
      <c r="E46767">
        <v>-0.15</v>
      </c>
      <c r="G46767">
        <f ca="1">_xlfn.IFNA(FORECAST(E46767,OFFSET('HvF table'!E$3:E$319,MATCH(E46767,'HvF table'!D$3:D$319,1)-1,0,2),OFFSET('HvF table'!D$3:D$319,MATCH(E46767,'HvF table'!D$3:D$319,1)-1,0,2)),0)</f>
        <v>0</v>
      </c>
      <c r="H46767" t="str">
        <f t="shared" ca="1" si="2207"/>
        <v>G</v>
      </c>
      <c r="I46767">
        <f t="shared" ca="1" si="2205"/>
        <v>0</v>
      </c>
      <c r="J46767" t="s">
        <v>75</v>
      </c>
    </row>
    <row r="46768" spans="1:10" x14ac:dyDescent="0.25">
      <c r="A46768" s="65">
        <v>44052</v>
      </c>
      <c r="B46768" s="66">
        <v>0.40972222222222227</v>
      </c>
      <c r="C46768" s="64">
        <f t="shared" si="2206"/>
        <v>44052.409722222219</v>
      </c>
      <c r="D46768">
        <f ca="1">_xlfn.IFNA(FORECAST(E46768,OFFSET('HvF table'!B$3:B$318,MATCH(E46768,'HvF table'!A$3:A$318,1)-1,0,2),OFFSET('HvF table'!A$3:A$318,MATCH(E46768,'HvF table'!A$3:A$318,1)-1,0,2)),0)</f>
        <v>0</v>
      </c>
      <c r="E46768">
        <v>-0.17</v>
      </c>
      <c r="G46768">
        <f ca="1">_xlfn.IFNA(FORECAST(E46768,OFFSET('HvF table'!E$3:E$319,MATCH(E46768,'HvF table'!D$3:D$319,1)-1,0,2),OFFSET('HvF table'!D$3:D$319,MATCH(E46768,'HvF table'!D$3:D$319,1)-1,0,2)),0)</f>
        <v>0</v>
      </c>
      <c r="H46768" t="str">
        <f t="shared" ca="1" si="2207"/>
        <v>G</v>
      </c>
      <c r="I46768">
        <f t="shared" ca="1" si="2205"/>
        <v>0</v>
      </c>
      <c r="J46768" t="s">
        <v>75</v>
      </c>
    </row>
    <row r="46769" spans="1:10" x14ac:dyDescent="0.25">
      <c r="A46769" s="65">
        <v>44052</v>
      </c>
      <c r="B46769" s="66">
        <v>0.41319444444444442</v>
      </c>
      <c r="C46769" s="64">
        <f t="shared" si="2206"/>
        <v>44052.413194444445</v>
      </c>
      <c r="D46769">
        <f ca="1">_xlfn.IFNA(FORECAST(E46769,OFFSET('HvF table'!B$3:B$318,MATCH(E46769,'HvF table'!A$3:A$318,1)-1,0,2),OFFSET('HvF table'!A$3:A$318,MATCH(E46769,'HvF table'!A$3:A$318,1)-1,0,2)),0)</f>
        <v>0</v>
      </c>
      <c r="E46769">
        <v>-0.17</v>
      </c>
      <c r="G46769">
        <f ca="1">_xlfn.IFNA(FORECAST(E46769,OFFSET('HvF table'!E$3:E$319,MATCH(E46769,'HvF table'!D$3:D$319,1)-1,0,2),OFFSET('HvF table'!D$3:D$319,MATCH(E46769,'HvF table'!D$3:D$319,1)-1,0,2)),0)</f>
        <v>0</v>
      </c>
      <c r="H46769" t="str">
        <f t="shared" ca="1" si="2207"/>
        <v>G</v>
      </c>
      <c r="I46769">
        <f t="shared" ca="1" si="2205"/>
        <v>0</v>
      </c>
      <c r="J46769" t="s">
        <v>75</v>
      </c>
    </row>
    <row r="46770" spans="1:10" x14ac:dyDescent="0.25">
      <c r="A46770" s="65">
        <v>44052</v>
      </c>
      <c r="B46770" s="66">
        <v>0.41666666666666669</v>
      </c>
      <c r="C46770" s="64">
        <f t="shared" si="2206"/>
        <v>44052.416666666664</v>
      </c>
      <c r="D46770">
        <f ca="1">_xlfn.IFNA(FORECAST(E46770,OFFSET('HvF table'!B$3:B$318,MATCH(E46770,'HvF table'!A$3:A$318,1)-1,0,2),OFFSET('HvF table'!A$3:A$318,MATCH(E46770,'HvF table'!A$3:A$318,1)-1,0,2)),0)</f>
        <v>0</v>
      </c>
      <c r="E46770">
        <v>-0.16</v>
      </c>
      <c r="G46770">
        <f ca="1">_xlfn.IFNA(FORECAST(E46770,OFFSET('HvF table'!E$3:E$319,MATCH(E46770,'HvF table'!D$3:D$319,1)-1,0,2),OFFSET('HvF table'!D$3:D$319,MATCH(E46770,'HvF table'!D$3:D$319,1)-1,0,2)),0)</f>
        <v>0</v>
      </c>
      <c r="H46770" t="str">
        <f t="shared" ca="1" si="2207"/>
        <v>G</v>
      </c>
      <c r="I46770">
        <f t="shared" ca="1" si="2205"/>
        <v>0</v>
      </c>
      <c r="J46770" t="s">
        <v>75</v>
      </c>
    </row>
    <row r="46771" spans="1:10" x14ac:dyDescent="0.25">
      <c r="A46771" s="65">
        <v>44052</v>
      </c>
      <c r="B46771" s="66">
        <v>0.4201388888888889</v>
      </c>
      <c r="C46771" s="64">
        <f t="shared" si="2206"/>
        <v>44052.420138888891</v>
      </c>
      <c r="D46771">
        <f ca="1">_xlfn.IFNA(FORECAST(E46771,OFFSET('HvF table'!B$3:B$318,MATCH(E46771,'HvF table'!A$3:A$318,1)-1,0,2),OFFSET('HvF table'!A$3:A$318,MATCH(E46771,'HvF table'!A$3:A$318,1)-1,0,2)),0)</f>
        <v>0</v>
      </c>
      <c r="E46771">
        <v>-0.15</v>
      </c>
      <c r="G46771">
        <f ca="1">_xlfn.IFNA(FORECAST(E46771,OFFSET('HvF table'!E$3:E$319,MATCH(E46771,'HvF table'!D$3:D$319,1)-1,0,2),OFFSET('HvF table'!D$3:D$319,MATCH(E46771,'HvF table'!D$3:D$319,1)-1,0,2)),0)</f>
        <v>0</v>
      </c>
      <c r="H46771" t="str">
        <f t="shared" ca="1" si="2207"/>
        <v>G</v>
      </c>
      <c r="I46771">
        <f t="shared" ca="1" si="2205"/>
        <v>0</v>
      </c>
      <c r="J46771" t="s">
        <v>75</v>
      </c>
    </row>
    <row r="46772" spans="1:10" x14ac:dyDescent="0.25">
      <c r="A46772" s="65">
        <v>44052</v>
      </c>
      <c r="B46772" s="66">
        <v>0.4236111111111111</v>
      </c>
      <c r="C46772" s="64">
        <f t="shared" si="2206"/>
        <v>44052.423611111109</v>
      </c>
      <c r="D46772">
        <f ca="1">_xlfn.IFNA(FORECAST(E46772,OFFSET('HvF table'!B$3:B$318,MATCH(E46772,'HvF table'!A$3:A$318,1)-1,0,2),OFFSET('HvF table'!A$3:A$318,MATCH(E46772,'HvF table'!A$3:A$318,1)-1,0,2)),0)</f>
        <v>0</v>
      </c>
      <c r="E46772">
        <v>-0.15</v>
      </c>
      <c r="G46772">
        <f ca="1">_xlfn.IFNA(FORECAST(E46772,OFFSET('HvF table'!E$3:E$319,MATCH(E46772,'HvF table'!D$3:D$319,1)-1,0,2),OFFSET('HvF table'!D$3:D$319,MATCH(E46772,'HvF table'!D$3:D$319,1)-1,0,2)),0)</f>
        <v>0</v>
      </c>
      <c r="H46772" t="str">
        <f t="shared" ca="1" si="2207"/>
        <v>G</v>
      </c>
      <c r="I46772">
        <f t="shared" ca="1" si="2205"/>
        <v>0</v>
      </c>
      <c r="J46772" t="s">
        <v>75</v>
      </c>
    </row>
    <row r="46773" spans="1:10" x14ac:dyDescent="0.25">
      <c r="A46773" s="65">
        <v>44052</v>
      </c>
      <c r="B46773" s="66">
        <v>0.42708333333333331</v>
      </c>
      <c r="C46773" s="64">
        <f t="shared" si="2206"/>
        <v>44052.427083333336</v>
      </c>
      <c r="D46773">
        <f ca="1">_xlfn.IFNA(FORECAST(E46773,OFFSET('HvF table'!B$3:B$318,MATCH(E46773,'HvF table'!A$3:A$318,1)-1,0,2),OFFSET('HvF table'!A$3:A$318,MATCH(E46773,'HvF table'!A$3:A$318,1)-1,0,2)),0)</f>
        <v>0</v>
      </c>
      <c r="E46773">
        <v>-0.15</v>
      </c>
      <c r="G46773">
        <f ca="1">_xlfn.IFNA(FORECAST(E46773,OFFSET('HvF table'!E$3:E$319,MATCH(E46773,'HvF table'!D$3:D$319,1)-1,0,2),OFFSET('HvF table'!D$3:D$319,MATCH(E46773,'HvF table'!D$3:D$319,1)-1,0,2)),0)</f>
        <v>0</v>
      </c>
      <c r="H46773" t="str">
        <f t="shared" ca="1" si="2207"/>
        <v>G</v>
      </c>
      <c r="I46773">
        <f t="shared" ca="1" si="2205"/>
        <v>0</v>
      </c>
      <c r="J46773" t="s">
        <v>75</v>
      </c>
    </row>
    <row r="46774" spans="1:10" x14ac:dyDescent="0.25">
      <c r="A46774" s="65">
        <v>44052</v>
      </c>
      <c r="B46774" s="66">
        <v>0.43055555555555558</v>
      </c>
      <c r="C46774" s="64">
        <f t="shared" si="2206"/>
        <v>44052.430555555555</v>
      </c>
      <c r="D46774">
        <f ca="1">_xlfn.IFNA(FORECAST(E46774,OFFSET('HvF table'!B$3:B$318,MATCH(E46774,'HvF table'!A$3:A$318,1)-1,0,2),OFFSET('HvF table'!A$3:A$318,MATCH(E46774,'HvF table'!A$3:A$318,1)-1,0,2)),0)</f>
        <v>0</v>
      </c>
      <c r="E46774">
        <v>-0.16</v>
      </c>
      <c r="G46774">
        <f ca="1">_xlfn.IFNA(FORECAST(E46774,OFFSET('HvF table'!E$3:E$319,MATCH(E46774,'HvF table'!D$3:D$319,1)-1,0,2),OFFSET('HvF table'!D$3:D$319,MATCH(E46774,'HvF table'!D$3:D$319,1)-1,0,2)),0)</f>
        <v>0</v>
      </c>
      <c r="H46774" t="str">
        <f t="shared" ca="1" si="2207"/>
        <v>G</v>
      </c>
      <c r="I46774">
        <f t="shared" ca="1" si="2205"/>
        <v>0</v>
      </c>
      <c r="J46774" t="s">
        <v>75</v>
      </c>
    </row>
    <row r="46775" spans="1:10" x14ac:dyDescent="0.25">
      <c r="A46775" s="65">
        <v>44052</v>
      </c>
      <c r="B46775" s="66">
        <v>0.43402777777777773</v>
      </c>
      <c r="C46775" s="64">
        <f t="shared" si="2206"/>
        <v>44052.434027777781</v>
      </c>
      <c r="D46775">
        <f ca="1">_xlfn.IFNA(FORECAST(E46775,OFFSET('HvF table'!B$3:B$318,MATCH(E46775,'HvF table'!A$3:A$318,1)-1,0,2),OFFSET('HvF table'!A$3:A$318,MATCH(E46775,'HvF table'!A$3:A$318,1)-1,0,2)),0)</f>
        <v>0</v>
      </c>
      <c r="E46775">
        <v>-0.16</v>
      </c>
      <c r="G46775">
        <f ca="1">_xlfn.IFNA(FORECAST(E46775,OFFSET('HvF table'!E$3:E$319,MATCH(E46775,'HvF table'!D$3:D$319,1)-1,0,2),OFFSET('HvF table'!D$3:D$319,MATCH(E46775,'HvF table'!D$3:D$319,1)-1,0,2)),0)</f>
        <v>0</v>
      </c>
      <c r="H46775" t="str">
        <f t="shared" ca="1" si="2207"/>
        <v>G</v>
      </c>
      <c r="I46775">
        <f t="shared" ca="1" si="2205"/>
        <v>0</v>
      </c>
      <c r="J46775" t="s">
        <v>75</v>
      </c>
    </row>
    <row r="46776" spans="1:10" x14ac:dyDescent="0.25">
      <c r="A46776" s="65">
        <v>44052</v>
      </c>
      <c r="B46776" s="66">
        <v>0.4375</v>
      </c>
      <c r="C46776" s="64">
        <f t="shared" si="2206"/>
        <v>44052.4375</v>
      </c>
      <c r="D46776">
        <f ca="1">_xlfn.IFNA(FORECAST(E46776,OFFSET('HvF table'!B$3:B$318,MATCH(E46776,'HvF table'!A$3:A$318,1)-1,0,2),OFFSET('HvF table'!A$3:A$318,MATCH(E46776,'HvF table'!A$3:A$318,1)-1,0,2)),0)</f>
        <v>0</v>
      </c>
      <c r="E46776">
        <v>-0.17</v>
      </c>
      <c r="G46776">
        <f ca="1">_xlfn.IFNA(FORECAST(E46776,OFFSET('HvF table'!E$3:E$319,MATCH(E46776,'HvF table'!D$3:D$319,1)-1,0,2),OFFSET('HvF table'!D$3:D$319,MATCH(E46776,'HvF table'!D$3:D$319,1)-1,0,2)),0)</f>
        <v>0</v>
      </c>
      <c r="H46776" t="str">
        <f t="shared" ca="1" si="2207"/>
        <v>G</v>
      </c>
      <c r="I46776">
        <f t="shared" ca="1" si="2205"/>
        <v>0</v>
      </c>
      <c r="J46776" t="s">
        <v>75</v>
      </c>
    </row>
    <row r="46777" spans="1:10" x14ac:dyDescent="0.25">
      <c r="A46777" s="65">
        <v>44052</v>
      </c>
      <c r="B46777" s="66">
        <v>0.44097222222222227</v>
      </c>
      <c r="C46777" s="64">
        <f t="shared" si="2206"/>
        <v>44052.440972222219</v>
      </c>
      <c r="D46777">
        <f ca="1">_xlfn.IFNA(FORECAST(E46777,OFFSET('HvF table'!B$3:B$318,MATCH(E46777,'HvF table'!A$3:A$318,1)-1,0,2),OFFSET('HvF table'!A$3:A$318,MATCH(E46777,'HvF table'!A$3:A$318,1)-1,0,2)),0)</f>
        <v>0</v>
      </c>
      <c r="E46777">
        <v>-0.16</v>
      </c>
      <c r="G46777">
        <f ca="1">_xlfn.IFNA(FORECAST(E46777,OFFSET('HvF table'!E$3:E$319,MATCH(E46777,'HvF table'!D$3:D$319,1)-1,0,2),OFFSET('HvF table'!D$3:D$319,MATCH(E46777,'HvF table'!D$3:D$319,1)-1,0,2)),0)</f>
        <v>0</v>
      </c>
      <c r="H46777" t="str">
        <f t="shared" ca="1" si="2207"/>
        <v>G</v>
      </c>
      <c r="I46777">
        <f t="shared" ca="1" si="2205"/>
        <v>0</v>
      </c>
      <c r="J46777" t="s">
        <v>75</v>
      </c>
    </row>
    <row r="46778" spans="1:10" x14ac:dyDescent="0.25">
      <c r="A46778" s="65">
        <v>44052</v>
      </c>
      <c r="B46778" s="66">
        <v>0.44444444444444442</v>
      </c>
      <c r="C46778" s="64">
        <f t="shared" si="2206"/>
        <v>44052.444444444445</v>
      </c>
      <c r="D46778">
        <f ca="1">_xlfn.IFNA(FORECAST(E46778,OFFSET('HvF table'!B$3:B$318,MATCH(E46778,'HvF table'!A$3:A$318,1)-1,0,2),OFFSET('HvF table'!A$3:A$318,MATCH(E46778,'HvF table'!A$3:A$318,1)-1,0,2)),0)</f>
        <v>0</v>
      </c>
      <c r="E46778">
        <v>-0.15</v>
      </c>
      <c r="G46778">
        <f ca="1">_xlfn.IFNA(FORECAST(E46778,OFFSET('HvF table'!E$3:E$319,MATCH(E46778,'HvF table'!D$3:D$319,1)-1,0,2),OFFSET('HvF table'!D$3:D$319,MATCH(E46778,'HvF table'!D$3:D$319,1)-1,0,2)),0)</f>
        <v>0</v>
      </c>
      <c r="H46778" t="str">
        <f t="shared" ca="1" si="2207"/>
        <v>G</v>
      </c>
      <c r="I46778">
        <f t="shared" ca="1" si="2205"/>
        <v>0</v>
      </c>
      <c r="J46778" t="s">
        <v>75</v>
      </c>
    </row>
    <row r="46779" spans="1:10" x14ac:dyDescent="0.25">
      <c r="A46779" s="65">
        <v>44052</v>
      </c>
      <c r="B46779" s="66">
        <v>0.44791666666666669</v>
      </c>
      <c r="C46779" s="64">
        <f t="shared" si="2206"/>
        <v>44052.447916666664</v>
      </c>
      <c r="D46779">
        <f ca="1">_xlfn.IFNA(FORECAST(E46779,OFFSET('HvF table'!B$3:B$318,MATCH(E46779,'HvF table'!A$3:A$318,1)-1,0,2),OFFSET('HvF table'!A$3:A$318,MATCH(E46779,'HvF table'!A$3:A$318,1)-1,0,2)),0)</f>
        <v>0</v>
      </c>
      <c r="E46779">
        <v>-0.15</v>
      </c>
      <c r="G46779">
        <f ca="1">_xlfn.IFNA(FORECAST(E46779,OFFSET('HvF table'!E$3:E$319,MATCH(E46779,'HvF table'!D$3:D$319,1)-1,0,2),OFFSET('HvF table'!D$3:D$319,MATCH(E46779,'HvF table'!D$3:D$319,1)-1,0,2)),0)</f>
        <v>0</v>
      </c>
      <c r="H46779" t="str">
        <f t="shared" ca="1" si="2207"/>
        <v>G</v>
      </c>
      <c r="I46779">
        <f t="shared" ca="1" si="2205"/>
        <v>0</v>
      </c>
      <c r="J46779" t="s">
        <v>75</v>
      </c>
    </row>
    <row r="46780" spans="1:10" x14ac:dyDescent="0.25">
      <c r="A46780" s="65">
        <v>44052</v>
      </c>
      <c r="B46780" s="66">
        <v>0.4513888888888889</v>
      </c>
      <c r="C46780" s="64">
        <f t="shared" si="2206"/>
        <v>44052.451388888891</v>
      </c>
      <c r="D46780">
        <f ca="1">_xlfn.IFNA(FORECAST(E46780,OFFSET('HvF table'!B$3:B$318,MATCH(E46780,'HvF table'!A$3:A$318,1)-1,0,2),OFFSET('HvF table'!A$3:A$318,MATCH(E46780,'HvF table'!A$3:A$318,1)-1,0,2)),0)</f>
        <v>0</v>
      </c>
      <c r="E46780">
        <v>-0.15</v>
      </c>
      <c r="G46780">
        <f ca="1">_xlfn.IFNA(FORECAST(E46780,OFFSET('HvF table'!E$3:E$319,MATCH(E46780,'HvF table'!D$3:D$319,1)-1,0,2),OFFSET('HvF table'!D$3:D$319,MATCH(E46780,'HvF table'!D$3:D$319,1)-1,0,2)),0)</f>
        <v>0</v>
      </c>
      <c r="H46780" t="str">
        <f t="shared" ca="1" si="2207"/>
        <v>G</v>
      </c>
      <c r="I46780">
        <f t="shared" ca="1" si="2205"/>
        <v>0</v>
      </c>
      <c r="J46780" t="s">
        <v>75</v>
      </c>
    </row>
    <row r="46781" spans="1:10" x14ac:dyDescent="0.25">
      <c r="A46781" s="65">
        <v>44052</v>
      </c>
      <c r="B46781" s="66">
        <v>0.4548611111111111</v>
      </c>
      <c r="C46781" s="64">
        <f t="shared" si="2206"/>
        <v>44052.454861111109</v>
      </c>
      <c r="D46781">
        <f ca="1">_xlfn.IFNA(FORECAST(E46781,OFFSET('HvF table'!B$3:B$318,MATCH(E46781,'HvF table'!A$3:A$318,1)-1,0,2),OFFSET('HvF table'!A$3:A$318,MATCH(E46781,'HvF table'!A$3:A$318,1)-1,0,2)),0)</f>
        <v>0</v>
      </c>
      <c r="E46781">
        <v>-0.15</v>
      </c>
      <c r="G46781">
        <f ca="1">_xlfn.IFNA(FORECAST(E46781,OFFSET('HvF table'!E$3:E$319,MATCH(E46781,'HvF table'!D$3:D$319,1)-1,0,2),OFFSET('HvF table'!D$3:D$319,MATCH(E46781,'HvF table'!D$3:D$319,1)-1,0,2)),0)</f>
        <v>0</v>
      </c>
      <c r="H46781" t="str">
        <f t="shared" ca="1" si="2207"/>
        <v>G</v>
      </c>
      <c r="I46781">
        <f t="shared" ca="1" si="2205"/>
        <v>0</v>
      </c>
      <c r="J46781" t="s">
        <v>75</v>
      </c>
    </row>
    <row r="46782" spans="1:10" x14ac:dyDescent="0.25">
      <c r="A46782" s="65">
        <v>44052</v>
      </c>
      <c r="B46782" s="66">
        <v>0.45833333333333331</v>
      </c>
      <c r="C46782" s="64">
        <f t="shared" si="2206"/>
        <v>44052.458333333336</v>
      </c>
      <c r="D46782">
        <f ca="1">_xlfn.IFNA(FORECAST(E46782,OFFSET('HvF table'!B$3:B$318,MATCH(E46782,'HvF table'!A$3:A$318,1)-1,0,2),OFFSET('HvF table'!A$3:A$318,MATCH(E46782,'HvF table'!A$3:A$318,1)-1,0,2)),0)</f>
        <v>0</v>
      </c>
      <c r="E46782">
        <v>-0.15</v>
      </c>
      <c r="G46782">
        <f ca="1">_xlfn.IFNA(FORECAST(E46782,OFFSET('HvF table'!E$3:E$319,MATCH(E46782,'HvF table'!D$3:D$319,1)-1,0,2),OFFSET('HvF table'!D$3:D$319,MATCH(E46782,'HvF table'!D$3:D$319,1)-1,0,2)),0)</f>
        <v>0</v>
      </c>
      <c r="H46782" t="str">
        <f t="shared" ca="1" si="2207"/>
        <v>G</v>
      </c>
      <c r="I46782">
        <f t="shared" ca="1" si="2205"/>
        <v>0</v>
      </c>
      <c r="J46782" t="s">
        <v>75</v>
      </c>
    </row>
    <row r="46783" spans="1:10" x14ac:dyDescent="0.25">
      <c r="A46783" s="65">
        <v>44052</v>
      </c>
      <c r="B46783" s="66">
        <v>0.46180555555555558</v>
      </c>
      <c r="C46783" s="64">
        <f t="shared" si="2206"/>
        <v>44052.461805555555</v>
      </c>
      <c r="D46783">
        <f ca="1">_xlfn.IFNA(FORECAST(E46783,OFFSET('HvF table'!B$3:B$318,MATCH(E46783,'HvF table'!A$3:A$318,1)-1,0,2),OFFSET('HvF table'!A$3:A$318,MATCH(E46783,'HvF table'!A$3:A$318,1)-1,0,2)),0)</f>
        <v>0</v>
      </c>
      <c r="E46783">
        <v>-0.15</v>
      </c>
      <c r="G46783">
        <f ca="1">_xlfn.IFNA(FORECAST(E46783,OFFSET('HvF table'!E$3:E$319,MATCH(E46783,'HvF table'!D$3:D$319,1)-1,0,2),OFFSET('HvF table'!D$3:D$319,MATCH(E46783,'HvF table'!D$3:D$319,1)-1,0,2)),0)</f>
        <v>0</v>
      </c>
      <c r="H46783" t="str">
        <f t="shared" ca="1" si="2207"/>
        <v>G</v>
      </c>
      <c r="I46783">
        <f t="shared" ca="1" si="2205"/>
        <v>0</v>
      </c>
      <c r="J46783" t="s">
        <v>75</v>
      </c>
    </row>
    <row r="46784" spans="1:10" x14ac:dyDescent="0.25">
      <c r="A46784" s="65">
        <v>44052</v>
      </c>
      <c r="B46784" s="66">
        <v>0.46527777777777773</v>
      </c>
      <c r="C46784" s="64">
        <f t="shared" si="2206"/>
        <v>44052.465277777781</v>
      </c>
      <c r="D46784">
        <f ca="1">_xlfn.IFNA(FORECAST(E46784,OFFSET('HvF table'!B$3:B$318,MATCH(E46784,'HvF table'!A$3:A$318,1)-1,0,2),OFFSET('HvF table'!A$3:A$318,MATCH(E46784,'HvF table'!A$3:A$318,1)-1,0,2)),0)</f>
        <v>0</v>
      </c>
      <c r="E46784">
        <v>-0.14000000000000001</v>
      </c>
      <c r="G46784">
        <f ca="1">_xlfn.IFNA(FORECAST(E46784,OFFSET('HvF table'!E$3:E$319,MATCH(E46784,'HvF table'!D$3:D$319,1)-1,0,2),OFFSET('HvF table'!D$3:D$319,MATCH(E46784,'HvF table'!D$3:D$319,1)-1,0,2)),0)</f>
        <v>0</v>
      </c>
      <c r="H46784" t="str">
        <f t="shared" ca="1" si="2207"/>
        <v>G</v>
      </c>
      <c r="I46784">
        <f t="shared" ca="1" si="2205"/>
        <v>0</v>
      </c>
      <c r="J46784" t="s">
        <v>75</v>
      </c>
    </row>
    <row r="46785" spans="1:10" x14ac:dyDescent="0.25">
      <c r="A46785" s="65">
        <v>44052</v>
      </c>
      <c r="B46785" s="66">
        <v>0.46875</v>
      </c>
      <c r="C46785" s="64">
        <f t="shared" si="2206"/>
        <v>44052.46875</v>
      </c>
      <c r="D46785">
        <f ca="1">_xlfn.IFNA(FORECAST(E46785,OFFSET('HvF table'!B$3:B$318,MATCH(E46785,'HvF table'!A$3:A$318,1)-1,0,2),OFFSET('HvF table'!A$3:A$318,MATCH(E46785,'HvF table'!A$3:A$318,1)-1,0,2)),0)</f>
        <v>0</v>
      </c>
      <c r="E46785">
        <v>-0.14000000000000001</v>
      </c>
      <c r="G46785">
        <f ca="1">_xlfn.IFNA(FORECAST(E46785,OFFSET('HvF table'!E$3:E$319,MATCH(E46785,'HvF table'!D$3:D$319,1)-1,0,2),OFFSET('HvF table'!D$3:D$319,MATCH(E46785,'HvF table'!D$3:D$319,1)-1,0,2)),0)</f>
        <v>0</v>
      </c>
      <c r="H46785" t="str">
        <f t="shared" ca="1" si="2207"/>
        <v>G</v>
      </c>
      <c r="I46785">
        <f t="shared" ca="1" si="2205"/>
        <v>0</v>
      </c>
      <c r="J46785" t="s">
        <v>75</v>
      </c>
    </row>
    <row r="46786" spans="1:10" x14ac:dyDescent="0.25">
      <c r="A46786" s="65">
        <v>44052</v>
      </c>
      <c r="B46786" s="66">
        <v>0.47222222222222227</v>
      </c>
      <c r="C46786" s="64">
        <f t="shared" si="2206"/>
        <v>44052.472222222219</v>
      </c>
      <c r="D46786">
        <f ca="1">_xlfn.IFNA(FORECAST(E46786,OFFSET('HvF table'!B$3:B$318,MATCH(E46786,'HvF table'!A$3:A$318,1)-1,0,2),OFFSET('HvF table'!A$3:A$318,MATCH(E46786,'HvF table'!A$3:A$318,1)-1,0,2)),0)</f>
        <v>0</v>
      </c>
      <c r="E46786">
        <v>-0.14000000000000001</v>
      </c>
      <c r="G46786">
        <f ca="1">_xlfn.IFNA(FORECAST(E46786,OFFSET('HvF table'!E$3:E$319,MATCH(E46786,'HvF table'!D$3:D$319,1)-1,0,2),OFFSET('HvF table'!D$3:D$319,MATCH(E46786,'HvF table'!D$3:D$319,1)-1,0,2)),0)</f>
        <v>0</v>
      </c>
      <c r="H46786" t="str">
        <f t="shared" ca="1" si="2207"/>
        <v>G</v>
      </c>
      <c r="I46786">
        <f t="shared" ref="I46786:I46849" ca="1" si="2208">IF(H46786="G",G46786,IF(H46786="B",0))</f>
        <v>0</v>
      </c>
      <c r="J46786" t="s">
        <v>75</v>
      </c>
    </row>
    <row r="46787" spans="1:10" x14ac:dyDescent="0.25">
      <c r="A46787" s="65">
        <v>44052</v>
      </c>
      <c r="B46787" s="66">
        <v>0.47569444444444442</v>
      </c>
      <c r="C46787" s="64">
        <f t="shared" si="2206"/>
        <v>44052.475694444445</v>
      </c>
      <c r="D46787">
        <f ca="1">_xlfn.IFNA(FORECAST(E46787,OFFSET('HvF table'!B$3:B$318,MATCH(E46787,'HvF table'!A$3:A$318,1)-1,0,2),OFFSET('HvF table'!A$3:A$318,MATCH(E46787,'HvF table'!A$3:A$318,1)-1,0,2)),0)</f>
        <v>0</v>
      </c>
      <c r="E46787">
        <v>-0.14000000000000001</v>
      </c>
      <c r="G46787">
        <f ca="1">_xlfn.IFNA(FORECAST(E46787,OFFSET('HvF table'!E$3:E$319,MATCH(E46787,'HvF table'!D$3:D$319,1)-1,0,2),OFFSET('HvF table'!D$3:D$319,MATCH(E46787,'HvF table'!D$3:D$319,1)-1,0,2)),0)</f>
        <v>0</v>
      </c>
      <c r="H46787" t="str">
        <f t="shared" ca="1" si="2207"/>
        <v>G</v>
      </c>
      <c r="I46787">
        <f t="shared" ca="1" si="2208"/>
        <v>0</v>
      </c>
      <c r="J46787" t="s">
        <v>75</v>
      </c>
    </row>
    <row r="46788" spans="1:10" x14ac:dyDescent="0.25">
      <c r="A46788" s="65">
        <v>44052</v>
      </c>
      <c r="B46788" s="66">
        <v>0.47916666666666669</v>
      </c>
      <c r="C46788" s="64">
        <f t="shared" si="2206"/>
        <v>44052.479166666664</v>
      </c>
      <c r="D46788">
        <f ca="1">_xlfn.IFNA(FORECAST(E46788,OFFSET('HvF table'!B$3:B$318,MATCH(E46788,'HvF table'!A$3:A$318,1)-1,0,2),OFFSET('HvF table'!A$3:A$318,MATCH(E46788,'HvF table'!A$3:A$318,1)-1,0,2)),0)</f>
        <v>0</v>
      </c>
      <c r="E46788">
        <v>-0.14000000000000001</v>
      </c>
      <c r="G46788">
        <f ca="1">_xlfn.IFNA(FORECAST(E46788,OFFSET('HvF table'!E$3:E$319,MATCH(E46788,'HvF table'!D$3:D$319,1)-1,0,2),OFFSET('HvF table'!D$3:D$319,MATCH(E46788,'HvF table'!D$3:D$319,1)-1,0,2)),0)</f>
        <v>0</v>
      </c>
      <c r="H46788" t="str">
        <f t="shared" ca="1" si="2207"/>
        <v>G</v>
      </c>
      <c r="I46788">
        <f t="shared" ca="1" si="2208"/>
        <v>0</v>
      </c>
      <c r="J46788" t="s">
        <v>75</v>
      </c>
    </row>
    <row r="46789" spans="1:10" x14ac:dyDescent="0.25">
      <c r="A46789" s="65">
        <v>44052</v>
      </c>
      <c r="B46789" s="66">
        <v>0.4826388888888889</v>
      </c>
      <c r="C46789" s="64">
        <f t="shared" si="2206"/>
        <v>44052.482638888891</v>
      </c>
      <c r="D46789">
        <f ca="1">_xlfn.IFNA(FORECAST(E46789,OFFSET('HvF table'!B$3:B$318,MATCH(E46789,'HvF table'!A$3:A$318,1)-1,0,2),OFFSET('HvF table'!A$3:A$318,MATCH(E46789,'HvF table'!A$3:A$318,1)-1,0,2)),0)</f>
        <v>0</v>
      </c>
      <c r="E46789">
        <v>-0.14000000000000001</v>
      </c>
      <c r="G46789">
        <f ca="1">_xlfn.IFNA(FORECAST(E46789,OFFSET('HvF table'!E$3:E$319,MATCH(E46789,'HvF table'!D$3:D$319,1)-1,0,2),OFFSET('HvF table'!D$3:D$319,MATCH(E46789,'HvF table'!D$3:D$319,1)-1,0,2)),0)</f>
        <v>0</v>
      </c>
      <c r="H46789" t="str">
        <f t="shared" ca="1" si="2207"/>
        <v>G</v>
      </c>
      <c r="I46789">
        <f t="shared" ca="1" si="2208"/>
        <v>0</v>
      </c>
      <c r="J46789" t="s">
        <v>75</v>
      </c>
    </row>
    <row r="46790" spans="1:10" x14ac:dyDescent="0.25">
      <c r="A46790" s="65">
        <v>44052</v>
      </c>
      <c r="B46790" s="66">
        <v>0.4861111111111111</v>
      </c>
      <c r="C46790" s="64">
        <f t="shared" si="2206"/>
        <v>44052.486111111109</v>
      </c>
      <c r="D46790">
        <f ca="1">_xlfn.IFNA(FORECAST(E46790,OFFSET('HvF table'!B$3:B$318,MATCH(E46790,'HvF table'!A$3:A$318,1)-1,0,2),OFFSET('HvF table'!A$3:A$318,MATCH(E46790,'HvF table'!A$3:A$318,1)-1,0,2)),0)</f>
        <v>0</v>
      </c>
      <c r="E46790">
        <v>-0.14000000000000001</v>
      </c>
      <c r="G46790">
        <f ca="1">_xlfn.IFNA(FORECAST(E46790,OFFSET('HvF table'!E$3:E$319,MATCH(E46790,'HvF table'!D$3:D$319,1)-1,0,2),OFFSET('HvF table'!D$3:D$319,MATCH(E46790,'HvF table'!D$3:D$319,1)-1,0,2)),0)</f>
        <v>0</v>
      </c>
      <c r="H46790" t="str">
        <f t="shared" ca="1" si="2207"/>
        <v>G</v>
      </c>
      <c r="I46790">
        <f t="shared" ca="1" si="2208"/>
        <v>0</v>
      </c>
      <c r="J46790" t="s">
        <v>75</v>
      </c>
    </row>
    <row r="46791" spans="1:10" x14ac:dyDescent="0.25">
      <c r="A46791" s="65">
        <v>44052</v>
      </c>
      <c r="B46791" s="66">
        <v>0.48958333333333331</v>
      </c>
      <c r="C46791" s="64">
        <f t="shared" si="2206"/>
        <v>44052.489583333336</v>
      </c>
      <c r="D46791">
        <f ca="1">_xlfn.IFNA(FORECAST(E46791,OFFSET('HvF table'!B$3:B$318,MATCH(E46791,'HvF table'!A$3:A$318,1)-1,0,2),OFFSET('HvF table'!A$3:A$318,MATCH(E46791,'HvF table'!A$3:A$318,1)-1,0,2)),0)</f>
        <v>0</v>
      </c>
      <c r="E46791">
        <v>-0.13</v>
      </c>
      <c r="G46791">
        <f ca="1">_xlfn.IFNA(FORECAST(E46791,OFFSET('HvF table'!E$3:E$319,MATCH(E46791,'HvF table'!D$3:D$319,1)-1,0,2),OFFSET('HvF table'!D$3:D$319,MATCH(E46791,'HvF table'!D$3:D$319,1)-1,0,2)),0)</f>
        <v>0</v>
      </c>
      <c r="H46791" t="str">
        <f t="shared" ca="1" si="2207"/>
        <v>G</v>
      </c>
      <c r="I46791">
        <f t="shared" ca="1" si="2208"/>
        <v>0</v>
      </c>
      <c r="J46791" t="s">
        <v>75</v>
      </c>
    </row>
    <row r="46792" spans="1:10" x14ac:dyDescent="0.25">
      <c r="A46792" s="65">
        <v>44052</v>
      </c>
      <c r="B46792" s="66">
        <v>0.49305555555555558</v>
      </c>
      <c r="C46792" s="64">
        <f t="shared" si="2206"/>
        <v>44052.493055555555</v>
      </c>
      <c r="D46792">
        <f ca="1">_xlfn.IFNA(FORECAST(E46792,OFFSET('HvF table'!B$3:B$318,MATCH(E46792,'HvF table'!A$3:A$318,1)-1,0,2),OFFSET('HvF table'!A$3:A$318,MATCH(E46792,'HvF table'!A$3:A$318,1)-1,0,2)),0)</f>
        <v>0</v>
      </c>
      <c r="E46792">
        <v>-0.14000000000000001</v>
      </c>
      <c r="G46792">
        <f ca="1">_xlfn.IFNA(FORECAST(E46792,OFFSET('HvF table'!E$3:E$319,MATCH(E46792,'HvF table'!D$3:D$319,1)-1,0,2),OFFSET('HvF table'!D$3:D$319,MATCH(E46792,'HvF table'!D$3:D$319,1)-1,0,2)),0)</f>
        <v>0</v>
      </c>
      <c r="H46792" t="str">
        <f t="shared" ca="1" si="2207"/>
        <v>G</v>
      </c>
      <c r="I46792">
        <f t="shared" ca="1" si="2208"/>
        <v>0</v>
      </c>
      <c r="J46792" t="s">
        <v>75</v>
      </c>
    </row>
    <row r="46793" spans="1:10" x14ac:dyDescent="0.25">
      <c r="A46793" s="65">
        <v>44052</v>
      </c>
      <c r="B46793" s="66">
        <v>0.49652777777777773</v>
      </c>
      <c r="C46793" s="64">
        <f t="shared" si="2206"/>
        <v>44052.496527777781</v>
      </c>
      <c r="D46793">
        <f ca="1">_xlfn.IFNA(FORECAST(E46793,OFFSET('HvF table'!B$3:B$318,MATCH(E46793,'HvF table'!A$3:A$318,1)-1,0,2),OFFSET('HvF table'!A$3:A$318,MATCH(E46793,'HvF table'!A$3:A$318,1)-1,0,2)),0)</f>
        <v>0</v>
      </c>
      <c r="E46793">
        <v>-0.12</v>
      </c>
      <c r="G46793">
        <f ca="1">_xlfn.IFNA(FORECAST(E46793,OFFSET('HvF table'!E$3:E$319,MATCH(E46793,'HvF table'!D$3:D$319,1)-1,0,2),OFFSET('HvF table'!D$3:D$319,MATCH(E46793,'HvF table'!D$3:D$319,1)-1,0,2)),0)</f>
        <v>0</v>
      </c>
      <c r="H46793" t="str">
        <f t="shared" ca="1" si="2207"/>
        <v>G</v>
      </c>
      <c r="I46793">
        <f t="shared" ca="1" si="2208"/>
        <v>0</v>
      </c>
      <c r="J46793" t="s">
        <v>75</v>
      </c>
    </row>
    <row r="46794" spans="1:10" x14ac:dyDescent="0.25">
      <c r="A46794" s="65">
        <v>44052</v>
      </c>
      <c r="B46794" s="66">
        <v>0.5</v>
      </c>
      <c r="C46794" s="64">
        <f t="shared" si="2206"/>
        <v>44052.5</v>
      </c>
      <c r="D46794">
        <f ca="1">_xlfn.IFNA(FORECAST(E46794,OFFSET('HvF table'!B$3:B$318,MATCH(E46794,'HvF table'!A$3:A$318,1)-1,0,2),OFFSET('HvF table'!A$3:A$318,MATCH(E46794,'HvF table'!A$3:A$318,1)-1,0,2)),0)</f>
        <v>0</v>
      </c>
      <c r="E46794">
        <v>-0.12</v>
      </c>
      <c r="G46794">
        <f ca="1">_xlfn.IFNA(FORECAST(E46794,OFFSET('HvF table'!E$3:E$319,MATCH(E46794,'HvF table'!D$3:D$319,1)-1,0,2),OFFSET('HvF table'!D$3:D$319,MATCH(E46794,'HvF table'!D$3:D$319,1)-1,0,2)),0)</f>
        <v>0</v>
      </c>
      <c r="H46794" t="str">
        <f t="shared" ca="1" si="2207"/>
        <v>G</v>
      </c>
      <c r="I46794">
        <f t="shared" ca="1" si="2208"/>
        <v>0</v>
      </c>
      <c r="J46794" t="s">
        <v>75</v>
      </c>
    </row>
    <row r="46795" spans="1:10" x14ac:dyDescent="0.25">
      <c r="A46795" s="65">
        <v>44052</v>
      </c>
      <c r="B46795" s="66">
        <v>0.50347222222222221</v>
      </c>
      <c r="C46795" s="64">
        <f t="shared" si="2206"/>
        <v>44052.503472222219</v>
      </c>
      <c r="D46795">
        <f ca="1">_xlfn.IFNA(FORECAST(E46795,OFFSET('HvF table'!B$3:B$318,MATCH(E46795,'HvF table'!A$3:A$318,1)-1,0,2),OFFSET('HvF table'!A$3:A$318,MATCH(E46795,'HvF table'!A$3:A$318,1)-1,0,2)),0)</f>
        <v>0</v>
      </c>
      <c r="E46795">
        <v>-0.11</v>
      </c>
      <c r="G46795">
        <f ca="1">_xlfn.IFNA(FORECAST(E46795,OFFSET('HvF table'!E$3:E$319,MATCH(E46795,'HvF table'!D$3:D$319,1)-1,0,2),OFFSET('HvF table'!D$3:D$319,MATCH(E46795,'HvF table'!D$3:D$319,1)-1,0,2)),0)</f>
        <v>0</v>
      </c>
      <c r="H46795" t="str">
        <f t="shared" ca="1" si="2207"/>
        <v>G</v>
      </c>
      <c r="I46795">
        <f t="shared" ca="1" si="2208"/>
        <v>0</v>
      </c>
      <c r="J46795" t="s">
        <v>75</v>
      </c>
    </row>
    <row r="46796" spans="1:10" x14ac:dyDescent="0.25">
      <c r="A46796" s="65">
        <v>44052</v>
      </c>
      <c r="B46796" s="66">
        <v>0.50694444444444442</v>
      </c>
      <c r="C46796" s="64">
        <f t="shared" si="2206"/>
        <v>44052.506944444445</v>
      </c>
      <c r="D46796">
        <f ca="1">_xlfn.IFNA(FORECAST(E46796,OFFSET('HvF table'!B$3:B$318,MATCH(E46796,'HvF table'!A$3:A$318,1)-1,0,2),OFFSET('HvF table'!A$3:A$318,MATCH(E46796,'HvF table'!A$3:A$318,1)-1,0,2)),0)</f>
        <v>0</v>
      </c>
      <c r="E46796">
        <v>-0.12</v>
      </c>
      <c r="G46796">
        <f ca="1">_xlfn.IFNA(FORECAST(E46796,OFFSET('HvF table'!E$3:E$319,MATCH(E46796,'HvF table'!D$3:D$319,1)-1,0,2),OFFSET('HvF table'!D$3:D$319,MATCH(E46796,'HvF table'!D$3:D$319,1)-1,0,2)),0)</f>
        <v>0</v>
      </c>
      <c r="H46796" t="str">
        <f t="shared" ca="1" si="2207"/>
        <v>G</v>
      </c>
      <c r="I46796">
        <f t="shared" ca="1" si="2208"/>
        <v>0</v>
      </c>
      <c r="J46796" t="s">
        <v>75</v>
      </c>
    </row>
    <row r="46797" spans="1:10" x14ac:dyDescent="0.25">
      <c r="A46797" s="65">
        <v>44052</v>
      </c>
      <c r="B46797" s="66">
        <v>0.51041666666666663</v>
      </c>
      <c r="C46797" s="64">
        <f t="shared" si="2206"/>
        <v>44052.510416666664</v>
      </c>
      <c r="D46797">
        <f ca="1">_xlfn.IFNA(FORECAST(E46797,OFFSET('HvF table'!B$3:B$318,MATCH(E46797,'HvF table'!A$3:A$318,1)-1,0,2),OFFSET('HvF table'!A$3:A$318,MATCH(E46797,'HvF table'!A$3:A$318,1)-1,0,2)),0)</f>
        <v>0</v>
      </c>
      <c r="E46797">
        <v>-0.11</v>
      </c>
      <c r="G46797">
        <f ca="1">_xlfn.IFNA(FORECAST(E46797,OFFSET('HvF table'!E$3:E$319,MATCH(E46797,'HvF table'!D$3:D$319,1)-1,0,2),OFFSET('HvF table'!D$3:D$319,MATCH(E46797,'HvF table'!D$3:D$319,1)-1,0,2)),0)</f>
        <v>0</v>
      </c>
      <c r="H46797" t="str">
        <f t="shared" ca="1" si="2207"/>
        <v>G</v>
      </c>
      <c r="I46797">
        <f t="shared" ca="1" si="2208"/>
        <v>0</v>
      </c>
      <c r="J46797" t="s">
        <v>75</v>
      </c>
    </row>
    <row r="46798" spans="1:10" x14ac:dyDescent="0.25">
      <c r="A46798" s="65">
        <v>44052</v>
      </c>
      <c r="B46798" s="66">
        <v>0.51388888888888895</v>
      </c>
      <c r="C46798" s="64">
        <f t="shared" si="2206"/>
        <v>44052.513888888891</v>
      </c>
      <c r="D46798">
        <f ca="1">_xlfn.IFNA(FORECAST(E46798,OFFSET('HvF table'!B$3:B$318,MATCH(E46798,'HvF table'!A$3:A$318,1)-1,0,2),OFFSET('HvF table'!A$3:A$318,MATCH(E46798,'HvF table'!A$3:A$318,1)-1,0,2)),0)</f>
        <v>0</v>
      </c>
      <c r="E46798">
        <v>-0.12</v>
      </c>
      <c r="G46798">
        <f ca="1">_xlfn.IFNA(FORECAST(E46798,OFFSET('HvF table'!E$3:E$319,MATCH(E46798,'HvF table'!D$3:D$319,1)-1,0,2),OFFSET('HvF table'!D$3:D$319,MATCH(E46798,'HvF table'!D$3:D$319,1)-1,0,2)),0)</f>
        <v>0</v>
      </c>
      <c r="H46798" t="str">
        <f t="shared" ca="1" si="2207"/>
        <v>G</v>
      </c>
      <c r="I46798">
        <f t="shared" ca="1" si="2208"/>
        <v>0</v>
      </c>
      <c r="J46798" t="s">
        <v>75</v>
      </c>
    </row>
    <row r="46799" spans="1:10" x14ac:dyDescent="0.25">
      <c r="A46799" s="65">
        <v>44052</v>
      </c>
      <c r="B46799" s="66">
        <v>0.51736111111111105</v>
      </c>
      <c r="C46799" s="64">
        <f t="shared" si="2206"/>
        <v>44052.517361111109</v>
      </c>
      <c r="D46799">
        <f ca="1">_xlfn.IFNA(FORECAST(E46799,OFFSET('HvF table'!B$3:B$318,MATCH(E46799,'HvF table'!A$3:A$318,1)-1,0,2),OFFSET('HvF table'!A$3:A$318,MATCH(E46799,'HvF table'!A$3:A$318,1)-1,0,2)),0)</f>
        <v>0</v>
      </c>
      <c r="E46799">
        <v>-0.12</v>
      </c>
      <c r="G46799">
        <f ca="1">_xlfn.IFNA(FORECAST(E46799,OFFSET('HvF table'!E$3:E$319,MATCH(E46799,'HvF table'!D$3:D$319,1)-1,0,2),OFFSET('HvF table'!D$3:D$319,MATCH(E46799,'HvF table'!D$3:D$319,1)-1,0,2)),0)</f>
        <v>0</v>
      </c>
      <c r="H46799" t="str">
        <f t="shared" ca="1" si="2207"/>
        <v>G</v>
      </c>
      <c r="I46799">
        <f t="shared" ca="1" si="2208"/>
        <v>0</v>
      </c>
      <c r="J46799" t="s">
        <v>75</v>
      </c>
    </row>
    <row r="46800" spans="1:10" x14ac:dyDescent="0.25">
      <c r="A46800" s="65">
        <v>44052</v>
      </c>
      <c r="B46800" s="66">
        <v>0.52083333333333337</v>
      </c>
      <c r="C46800" s="64">
        <f t="shared" si="2206"/>
        <v>44052.520833333336</v>
      </c>
      <c r="D46800">
        <f ca="1">_xlfn.IFNA(FORECAST(E46800,OFFSET('HvF table'!B$3:B$318,MATCH(E46800,'HvF table'!A$3:A$318,1)-1,0,2),OFFSET('HvF table'!A$3:A$318,MATCH(E46800,'HvF table'!A$3:A$318,1)-1,0,2)),0)</f>
        <v>0</v>
      </c>
      <c r="E46800">
        <v>-0.1</v>
      </c>
      <c r="G46800">
        <f ca="1">_xlfn.IFNA(FORECAST(E46800,OFFSET('HvF table'!E$3:E$319,MATCH(E46800,'HvF table'!D$3:D$319,1)-1,0,2),OFFSET('HvF table'!D$3:D$319,MATCH(E46800,'HvF table'!D$3:D$319,1)-1,0,2)),0)</f>
        <v>0</v>
      </c>
      <c r="H46800" t="str">
        <f t="shared" ca="1" si="2207"/>
        <v>G</v>
      </c>
      <c r="I46800">
        <f t="shared" ca="1" si="2208"/>
        <v>0</v>
      </c>
      <c r="J46800" t="s">
        <v>75</v>
      </c>
    </row>
    <row r="46801" spans="1:10" x14ac:dyDescent="0.25">
      <c r="A46801" s="65">
        <v>44052</v>
      </c>
      <c r="B46801" s="66">
        <v>0.52430555555555558</v>
      </c>
      <c r="C46801" s="64">
        <f t="shared" si="2206"/>
        <v>44052.524305555555</v>
      </c>
      <c r="D46801">
        <f ca="1">_xlfn.IFNA(FORECAST(E46801,OFFSET('HvF table'!B$3:B$318,MATCH(E46801,'HvF table'!A$3:A$318,1)-1,0,2),OFFSET('HvF table'!A$3:A$318,MATCH(E46801,'HvF table'!A$3:A$318,1)-1,0,2)),0)</f>
        <v>0</v>
      </c>
      <c r="E46801">
        <v>-0.1</v>
      </c>
      <c r="G46801">
        <f ca="1">_xlfn.IFNA(FORECAST(E46801,OFFSET('HvF table'!E$3:E$319,MATCH(E46801,'HvF table'!D$3:D$319,1)-1,0,2),OFFSET('HvF table'!D$3:D$319,MATCH(E46801,'HvF table'!D$3:D$319,1)-1,0,2)),0)</f>
        <v>0</v>
      </c>
      <c r="H46801" t="str">
        <f t="shared" ca="1" si="2207"/>
        <v>G</v>
      </c>
      <c r="I46801">
        <f t="shared" ca="1" si="2208"/>
        <v>0</v>
      </c>
      <c r="J46801" t="s">
        <v>75</v>
      </c>
    </row>
    <row r="46802" spans="1:10" x14ac:dyDescent="0.25">
      <c r="A46802" s="65">
        <v>44052</v>
      </c>
      <c r="B46802" s="66">
        <v>0.52777777777777779</v>
      </c>
      <c r="C46802" s="64">
        <f t="shared" si="2206"/>
        <v>44052.527777777781</v>
      </c>
      <c r="D46802">
        <f ca="1">_xlfn.IFNA(FORECAST(E46802,OFFSET('HvF table'!B$3:B$318,MATCH(E46802,'HvF table'!A$3:A$318,1)-1,0,2),OFFSET('HvF table'!A$3:A$318,MATCH(E46802,'HvF table'!A$3:A$318,1)-1,0,2)),0)</f>
        <v>0</v>
      </c>
      <c r="E46802">
        <v>-0.09</v>
      </c>
      <c r="G46802">
        <f ca="1">_xlfn.IFNA(FORECAST(E46802,OFFSET('HvF table'!E$3:E$319,MATCH(E46802,'HvF table'!D$3:D$319,1)-1,0,2),OFFSET('HvF table'!D$3:D$319,MATCH(E46802,'HvF table'!D$3:D$319,1)-1,0,2)),0)</f>
        <v>0</v>
      </c>
      <c r="H46802" t="str">
        <f t="shared" ca="1" si="2207"/>
        <v>G</v>
      </c>
      <c r="I46802">
        <f t="shared" ca="1" si="2208"/>
        <v>0</v>
      </c>
      <c r="J46802" t="s">
        <v>75</v>
      </c>
    </row>
    <row r="46803" spans="1:10" x14ac:dyDescent="0.25">
      <c r="A46803" s="65">
        <v>44052</v>
      </c>
      <c r="B46803" s="66">
        <v>0.53125</v>
      </c>
      <c r="C46803" s="64">
        <f t="shared" si="2206"/>
        <v>44052.53125</v>
      </c>
      <c r="D46803">
        <f ca="1">_xlfn.IFNA(FORECAST(E46803,OFFSET('HvF table'!B$3:B$318,MATCH(E46803,'HvF table'!A$3:A$318,1)-1,0,2),OFFSET('HvF table'!A$3:A$318,MATCH(E46803,'HvF table'!A$3:A$318,1)-1,0,2)),0)</f>
        <v>0</v>
      </c>
      <c r="E46803">
        <v>-0.09</v>
      </c>
      <c r="G46803">
        <f ca="1">_xlfn.IFNA(FORECAST(E46803,OFFSET('HvF table'!E$3:E$319,MATCH(E46803,'HvF table'!D$3:D$319,1)-1,0,2),OFFSET('HvF table'!D$3:D$319,MATCH(E46803,'HvF table'!D$3:D$319,1)-1,0,2)),0)</f>
        <v>0</v>
      </c>
      <c r="H46803" t="str">
        <f t="shared" ca="1" si="2207"/>
        <v>G</v>
      </c>
      <c r="I46803">
        <f t="shared" ca="1" si="2208"/>
        <v>0</v>
      </c>
      <c r="J46803" t="s">
        <v>75</v>
      </c>
    </row>
    <row r="46804" spans="1:10" x14ac:dyDescent="0.25">
      <c r="A46804" s="65">
        <v>44052</v>
      </c>
      <c r="B46804" s="66">
        <v>0.53472222222222221</v>
      </c>
      <c r="C46804" s="64">
        <f t="shared" si="2206"/>
        <v>44052.534722222219</v>
      </c>
      <c r="D46804">
        <f ca="1">_xlfn.IFNA(FORECAST(E46804,OFFSET('HvF table'!B$3:B$318,MATCH(E46804,'HvF table'!A$3:A$318,1)-1,0,2),OFFSET('HvF table'!A$3:A$318,MATCH(E46804,'HvF table'!A$3:A$318,1)-1,0,2)),0)</f>
        <v>0</v>
      </c>
      <c r="E46804">
        <v>-0.11</v>
      </c>
      <c r="G46804">
        <f ca="1">_xlfn.IFNA(FORECAST(E46804,OFFSET('HvF table'!E$3:E$319,MATCH(E46804,'HvF table'!D$3:D$319,1)-1,0,2),OFFSET('HvF table'!D$3:D$319,MATCH(E46804,'HvF table'!D$3:D$319,1)-1,0,2)),0)</f>
        <v>0</v>
      </c>
      <c r="H46804" t="str">
        <f t="shared" ca="1" si="2207"/>
        <v>G</v>
      </c>
      <c r="I46804">
        <f t="shared" ca="1" si="2208"/>
        <v>0</v>
      </c>
      <c r="J46804" t="s">
        <v>75</v>
      </c>
    </row>
    <row r="46805" spans="1:10" x14ac:dyDescent="0.25">
      <c r="A46805" s="65">
        <v>44052</v>
      </c>
      <c r="B46805" s="66">
        <v>0.53819444444444442</v>
      </c>
      <c r="C46805" s="64">
        <f t="shared" si="2206"/>
        <v>44052.538194444445</v>
      </c>
      <c r="D46805">
        <f ca="1">_xlfn.IFNA(FORECAST(E46805,OFFSET('HvF table'!B$3:B$318,MATCH(E46805,'HvF table'!A$3:A$318,1)-1,0,2),OFFSET('HvF table'!A$3:A$318,MATCH(E46805,'HvF table'!A$3:A$318,1)-1,0,2)),0)</f>
        <v>0</v>
      </c>
      <c r="E46805">
        <v>-0.09</v>
      </c>
      <c r="G46805">
        <f ca="1">_xlfn.IFNA(FORECAST(E46805,OFFSET('HvF table'!E$3:E$319,MATCH(E46805,'HvF table'!D$3:D$319,1)-1,0,2),OFFSET('HvF table'!D$3:D$319,MATCH(E46805,'HvF table'!D$3:D$319,1)-1,0,2)),0)</f>
        <v>0</v>
      </c>
      <c r="H46805" t="str">
        <f t="shared" ca="1" si="2207"/>
        <v>G</v>
      </c>
      <c r="I46805">
        <f t="shared" ca="1" si="2208"/>
        <v>0</v>
      </c>
      <c r="J46805" t="s">
        <v>75</v>
      </c>
    </row>
    <row r="46806" spans="1:10" x14ac:dyDescent="0.25">
      <c r="A46806" s="65">
        <v>44052</v>
      </c>
      <c r="B46806" s="66">
        <v>0.54166666666666663</v>
      </c>
      <c r="C46806" s="64">
        <f t="shared" si="2206"/>
        <v>44052.541666666664</v>
      </c>
      <c r="D46806">
        <f ca="1">_xlfn.IFNA(FORECAST(E46806,OFFSET('HvF table'!B$3:B$318,MATCH(E46806,'HvF table'!A$3:A$318,1)-1,0,2),OFFSET('HvF table'!A$3:A$318,MATCH(E46806,'HvF table'!A$3:A$318,1)-1,0,2)),0)</f>
        <v>0</v>
      </c>
      <c r="E46806">
        <v>-7.0000000000000007E-2</v>
      </c>
      <c r="G46806">
        <f ca="1">_xlfn.IFNA(FORECAST(E46806,OFFSET('HvF table'!E$3:E$319,MATCH(E46806,'HvF table'!D$3:D$319,1)-1,0,2),OFFSET('HvF table'!D$3:D$319,MATCH(E46806,'HvF table'!D$3:D$319,1)-1,0,2)),0)</f>
        <v>0</v>
      </c>
      <c r="H46806" t="str">
        <f t="shared" ca="1" si="2207"/>
        <v>G</v>
      </c>
      <c r="I46806">
        <f t="shared" ca="1" si="2208"/>
        <v>0</v>
      </c>
      <c r="J46806" t="s">
        <v>75</v>
      </c>
    </row>
    <row r="46807" spans="1:10" x14ac:dyDescent="0.25">
      <c r="A46807" s="65">
        <v>44052</v>
      </c>
      <c r="B46807" s="66">
        <v>0.54513888888888895</v>
      </c>
      <c r="C46807" s="64">
        <f t="shared" si="2206"/>
        <v>44052.545138888891</v>
      </c>
      <c r="D46807">
        <f ca="1">_xlfn.IFNA(FORECAST(E46807,OFFSET('HvF table'!B$3:B$318,MATCH(E46807,'HvF table'!A$3:A$318,1)-1,0,2),OFFSET('HvF table'!A$3:A$318,MATCH(E46807,'HvF table'!A$3:A$318,1)-1,0,2)),0)</f>
        <v>0</v>
      </c>
      <c r="E46807">
        <v>-7.0000000000000007E-2</v>
      </c>
      <c r="G46807">
        <f ca="1">_xlfn.IFNA(FORECAST(E46807,OFFSET('HvF table'!E$3:E$319,MATCH(E46807,'HvF table'!D$3:D$319,1)-1,0,2),OFFSET('HvF table'!D$3:D$319,MATCH(E46807,'HvF table'!D$3:D$319,1)-1,0,2)),0)</f>
        <v>0</v>
      </c>
      <c r="H46807" t="str">
        <f t="shared" ca="1" si="2207"/>
        <v>G</v>
      </c>
      <c r="I46807">
        <f t="shared" ca="1" si="2208"/>
        <v>0</v>
      </c>
      <c r="J46807" t="s">
        <v>75</v>
      </c>
    </row>
    <row r="46808" spans="1:10" x14ac:dyDescent="0.25">
      <c r="A46808" s="65">
        <v>44052</v>
      </c>
      <c r="B46808" s="66">
        <v>0.54861111111111105</v>
      </c>
      <c r="C46808" s="64">
        <f t="shared" si="2206"/>
        <v>44052.548611111109</v>
      </c>
      <c r="D46808">
        <f ca="1">_xlfn.IFNA(FORECAST(E46808,OFFSET('HvF table'!B$3:B$318,MATCH(E46808,'HvF table'!A$3:A$318,1)-1,0,2),OFFSET('HvF table'!A$3:A$318,MATCH(E46808,'HvF table'!A$3:A$318,1)-1,0,2)),0)</f>
        <v>0</v>
      </c>
      <c r="E46808">
        <v>-7.0000000000000007E-2</v>
      </c>
      <c r="G46808">
        <f ca="1">_xlfn.IFNA(FORECAST(E46808,OFFSET('HvF table'!E$3:E$319,MATCH(E46808,'HvF table'!D$3:D$319,1)-1,0,2),OFFSET('HvF table'!D$3:D$319,MATCH(E46808,'HvF table'!D$3:D$319,1)-1,0,2)),0)</f>
        <v>0</v>
      </c>
      <c r="H46808" t="str">
        <f t="shared" ca="1" si="2207"/>
        <v>G</v>
      </c>
      <c r="I46808">
        <f t="shared" ca="1" si="2208"/>
        <v>0</v>
      </c>
      <c r="J46808" t="s">
        <v>75</v>
      </c>
    </row>
    <row r="46809" spans="1:10" x14ac:dyDescent="0.25">
      <c r="A46809" s="65">
        <v>44052</v>
      </c>
      <c r="B46809" s="66">
        <v>0.55208333333333337</v>
      </c>
      <c r="C46809" s="64">
        <f t="shared" si="2206"/>
        <v>44052.552083333336</v>
      </c>
      <c r="D46809">
        <f ca="1">_xlfn.IFNA(FORECAST(E46809,OFFSET('HvF table'!B$3:B$318,MATCH(E46809,'HvF table'!A$3:A$318,1)-1,0,2),OFFSET('HvF table'!A$3:A$318,MATCH(E46809,'HvF table'!A$3:A$318,1)-1,0,2)),0)</f>
        <v>0</v>
      </c>
      <c r="E46809">
        <v>-0.05</v>
      </c>
      <c r="G46809">
        <f ca="1">_xlfn.IFNA(FORECAST(E46809,OFFSET('HvF table'!E$3:E$319,MATCH(E46809,'HvF table'!D$3:D$319,1)-1,0,2),OFFSET('HvF table'!D$3:D$319,MATCH(E46809,'HvF table'!D$3:D$319,1)-1,0,2)),0)</f>
        <v>0</v>
      </c>
      <c r="H46809" t="str">
        <f t="shared" ca="1" si="2207"/>
        <v>G</v>
      </c>
      <c r="I46809">
        <f t="shared" ca="1" si="2208"/>
        <v>0</v>
      </c>
      <c r="J46809" t="s">
        <v>75</v>
      </c>
    </row>
    <row r="46810" spans="1:10" x14ac:dyDescent="0.25">
      <c r="A46810" s="65">
        <v>44052</v>
      </c>
      <c r="B46810" s="66">
        <v>0.55555555555555558</v>
      </c>
      <c r="C46810" s="64">
        <f t="shared" si="2206"/>
        <v>44052.555555555555</v>
      </c>
      <c r="D46810">
        <f ca="1">_xlfn.IFNA(FORECAST(E46810,OFFSET('HvF table'!B$3:B$318,MATCH(E46810,'HvF table'!A$3:A$318,1)-1,0,2),OFFSET('HvF table'!A$3:A$318,MATCH(E46810,'HvF table'!A$3:A$318,1)-1,0,2)),0)</f>
        <v>0</v>
      </c>
      <c r="E46810">
        <v>-0.01</v>
      </c>
      <c r="G46810">
        <f ca="1">_xlfn.IFNA(FORECAST(E46810,OFFSET('HvF table'!E$3:E$319,MATCH(E46810,'HvF table'!D$3:D$319,1)-1,0,2),OFFSET('HvF table'!D$3:D$319,MATCH(E46810,'HvF table'!D$3:D$319,1)-1,0,2)),0)</f>
        <v>0</v>
      </c>
      <c r="H46810" t="str">
        <f t="shared" ca="1" si="2207"/>
        <v>G</v>
      </c>
      <c r="I46810">
        <f t="shared" ca="1" si="2208"/>
        <v>0</v>
      </c>
      <c r="J46810" t="s">
        <v>75</v>
      </c>
    </row>
    <row r="46811" spans="1:10" x14ac:dyDescent="0.25">
      <c r="A46811" s="65">
        <v>44052</v>
      </c>
      <c r="B46811" s="66">
        <v>0.55902777777777779</v>
      </c>
      <c r="C46811" s="64">
        <f t="shared" si="2206"/>
        <v>44052.559027777781</v>
      </c>
      <c r="D46811">
        <f ca="1">_xlfn.IFNA(FORECAST(E46811,OFFSET('HvF table'!B$3:B$318,MATCH(E46811,'HvF table'!A$3:A$318,1)-1,0,2),OFFSET('HvF table'!A$3:A$318,MATCH(E46811,'HvF table'!A$3:A$318,1)-1,0,2)),0)</f>
        <v>8.1619639726281615E-3</v>
      </c>
      <c r="E46811">
        <v>0.05</v>
      </c>
      <c r="G46811">
        <f ca="1">_xlfn.IFNA(FORECAST(E46811,OFFSET('HvF table'!E$3:E$319,MATCH(E46811,'HvF table'!D$3:D$319,1)-1,0,2),OFFSET('HvF table'!D$3:D$319,MATCH(E46811,'HvF table'!D$3:D$319,1)-1,0,2)),0)</f>
        <v>1.3044494475104038E-2</v>
      </c>
      <c r="H46811" t="str">
        <f t="shared" ca="1" si="2207"/>
        <v>B</v>
      </c>
      <c r="I46811">
        <f t="shared" ca="1" si="2208"/>
        <v>0</v>
      </c>
      <c r="J46811" t="s">
        <v>75</v>
      </c>
    </row>
    <row r="46812" spans="1:10" x14ac:dyDescent="0.25">
      <c r="A46812" s="65">
        <v>44052</v>
      </c>
      <c r="B46812" s="66">
        <v>0.5625</v>
      </c>
      <c r="C46812" s="64">
        <f t="shared" si="2206"/>
        <v>44052.5625</v>
      </c>
      <c r="D46812">
        <f ca="1">_xlfn.IFNA(FORECAST(E46812,OFFSET('HvF table'!B$3:B$318,MATCH(E46812,'HvF table'!A$3:A$318,1)-1,0,2),OFFSET('HvF table'!A$3:A$318,MATCH(E46812,'HvF table'!A$3:A$318,1)-1,0,2)),0)</f>
        <v>2.1221106328833221E-2</v>
      </c>
      <c r="E46812">
        <v>0.13</v>
      </c>
      <c r="G46812">
        <f ca="1">_xlfn.IFNA(FORECAST(E46812,OFFSET('HvF table'!E$3:E$319,MATCH(E46812,'HvF table'!D$3:D$319,1)-1,0,2),OFFSET('HvF table'!D$3:D$319,MATCH(E46812,'HvF table'!D$3:D$319,1)-1,0,2)),0)</f>
        <v>3.3915685635270677E-2</v>
      </c>
      <c r="H46812" t="str">
        <f t="shared" ca="1" si="2207"/>
        <v>B</v>
      </c>
      <c r="I46812">
        <f t="shared" ca="1" si="2208"/>
        <v>0</v>
      </c>
      <c r="J46812" t="s">
        <v>75</v>
      </c>
    </row>
    <row r="46813" spans="1:10" x14ac:dyDescent="0.25">
      <c r="A46813" s="65">
        <v>44052</v>
      </c>
      <c r="B46813" s="66">
        <v>0.56597222222222221</v>
      </c>
      <c r="C46813" s="64">
        <f t="shared" si="2206"/>
        <v>44052.565972222219</v>
      </c>
      <c r="D46813">
        <f ca="1">_xlfn.IFNA(FORECAST(E46813,OFFSET('HvF table'!B$3:B$318,MATCH(E46813,'HvF table'!A$3:A$318,1)-1,0,2),OFFSET('HvF table'!A$3:A$318,MATCH(E46813,'HvF table'!A$3:A$318,1)-1,0,2)),0)</f>
        <v>4.5706998246717707E-2</v>
      </c>
      <c r="E46813">
        <v>0.28000000000000003</v>
      </c>
      <c r="G46813">
        <f ca="1">_xlfn.IFNA(FORECAST(E46813,OFFSET('HvF table'!E$3:E$319,MATCH(E46813,'HvF table'!D$3:D$319,1)-1,0,2),OFFSET('HvF table'!D$3:D$319,MATCH(E46813,'HvF table'!D$3:D$319,1)-1,0,2)),0)</f>
        <v>7.3049169060583133E-2</v>
      </c>
      <c r="H46813" t="str">
        <f t="shared" ca="1" si="2207"/>
        <v>B</v>
      </c>
      <c r="I46813">
        <f t="shared" ca="1" si="2208"/>
        <v>0</v>
      </c>
      <c r="J46813" t="s">
        <v>75</v>
      </c>
    </row>
    <row r="46814" spans="1:10" x14ac:dyDescent="0.25">
      <c r="A46814" s="65">
        <v>44052</v>
      </c>
      <c r="B46814" s="66">
        <v>0.56944444444444442</v>
      </c>
      <c r="C46814" s="64">
        <f t="shared" si="2206"/>
        <v>44052.569444444445</v>
      </c>
      <c r="D46814">
        <f ca="1">_xlfn.IFNA(FORECAST(E46814,OFFSET('HvF table'!B$3:B$318,MATCH(E46814,'HvF table'!A$3:A$318,1)-1,0,2),OFFSET('HvF table'!A$3:A$318,MATCH(E46814,'HvF table'!A$3:A$318,1)-1,0,2)),0)</f>
        <v>7.6722461342704718E-2</v>
      </c>
      <c r="E46814">
        <v>0.47</v>
      </c>
      <c r="G46814">
        <f ca="1">_xlfn.IFNA(FORECAST(E46814,OFFSET('HvF table'!E$3:E$319,MATCH(E46814,'HvF table'!D$3:D$319,1)-1,0,2),OFFSET('HvF table'!D$3:D$319,MATCH(E46814,'HvF table'!D$3:D$319,1)-1,0,2)),0)</f>
        <v>0.12261824806597887</v>
      </c>
      <c r="H46814" t="str">
        <f t="shared" ca="1" si="2207"/>
        <v>B</v>
      </c>
      <c r="I46814">
        <f t="shared" ca="1" si="2208"/>
        <v>0</v>
      </c>
      <c r="J46814" t="s">
        <v>75</v>
      </c>
    </row>
    <row r="46815" spans="1:10" x14ac:dyDescent="0.25">
      <c r="A46815" s="65">
        <v>44052</v>
      </c>
      <c r="B46815" s="66">
        <v>0.57291666666666663</v>
      </c>
      <c r="C46815" s="64">
        <f t="shared" si="2206"/>
        <v>44052.572916666664</v>
      </c>
      <c r="D46815">
        <f ca="1">_xlfn.IFNA(FORECAST(E46815,OFFSET('HvF table'!B$3:B$318,MATCH(E46815,'HvF table'!A$3:A$318,1)-1,0,2),OFFSET('HvF table'!A$3:A$318,MATCH(E46815,'HvF table'!A$3:A$318,1)-1,0,2)),0)</f>
        <v>0.1061055316441661</v>
      </c>
      <c r="E46815">
        <v>0.65</v>
      </c>
      <c r="G46815">
        <f ca="1">_xlfn.IFNA(FORECAST(E46815,OFFSET('HvF table'!E$3:E$319,MATCH(E46815,'HvF table'!D$3:D$319,1)-1,0,2),OFFSET('HvF table'!D$3:D$319,MATCH(E46815,'HvF table'!D$3:D$319,1)-1,0,2)),0)</f>
        <v>0.16957842817635382</v>
      </c>
      <c r="H46815" t="str">
        <f t="shared" ca="1" si="2207"/>
        <v>B</v>
      </c>
      <c r="I46815">
        <f t="shared" ca="1" si="2208"/>
        <v>0</v>
      </c>
      <c r="J46815" t="s">
        <v>75</v>
      </c>
    </row>
    <row r="46816" spans="1:10" x14ac:dyDescent="0.25">
      <c r="A46816" s="65">
        <v>44052</v>
      </c>
      <c r="B46816" s="66">
        <v>0.57638888888888895</v>
      </c>
      <c r="C46816" s="64">
        <f t="shared" si="2206"/>
        <v>44052.576388888891</v>
      </c>
      <c r="D46816">
        <f ca="1">_xlfn.IFNA(FORECAST(E46816,OFFSET('HvF table'!B$3:B$318,MATCH(E46816,'HvF table'!A$3:A$318,1)-1,0,2),OFFSET('HvF table'!A$3:A$318,MATCH(E46816,'HvF table'!A$3:A$318,1)-1,0,2)),0)</f>
        <v>0.15181252989088381</v>
      </c>
      <c r="E46816">
        <v>0.93</v>
      </c>
      <c r="G46816">
        <f ca="1">_xlfn.IFNA(FORECAST(E46816,OFFSET('HvF table'!E$3:E$319,MATCH(E46816,'HvF table'!D$3:D$319,1)-1,0,2),OFFSET('HvF table'!D$3:D$319,MATCH(E46816,'HvF table'!D$3:D$319,1)-1,0,2)),0)</f>
        <v>0.24262759723693705</v>
      </c>
      <c r="H46816" t="str">
        <f t="shared" ca="1" si="2207"/>
        <v>B</v>
      </c>
      <c r="I46816">
        <f t="shared" ca="1" si="2208"/>
        <v>0</v>
      </c>
      <c r="J46816" t="s">
        <v>75</v>
      </c>
    </row>
    <row r="46817" spans="1:10" x14ac:dyDescent="0.25">
      <c r="A46817" s="65">
        <v>44052</v>
      </c>
      <c r="B46817" s="66">
        <v>0.57986111111111105</v>
      </c>
      <c r="C46817" s="64">
        <f t="shared" ref="C46817:C46880" si="2209">A46817+B46817</f>
        <v>44052.579861111109</v>
      </c>
      <c r="D46817">
        <f ca="1">_xlfn.IFNA(FORECAST(E46817,OFFSET('HvF table'!B$3:B$318,MATCH(E46817,'HvF table'!A$3:A$318,1)-1,0,2),OFFSET('HvF table'!A$3:A$318,MATCH(E46817,'HvF table'!A$3:A$318,1)-1,0,2)),0)</f>
        <v>0.16976885063066577</v>
      </c>
      <c r="E46817">
        <v>1.04</v>
      </c>
      <c r="G46817">
        <f ca="1">_xlfn.IFNA(FORECAST(E46817,OFFSET('HvF table'!E$3:E$319,MATCH(E46817,'HvF table'!D$3:D$319,1)-1,0,2),OFFSET('HvF table'!D$3:D$319,MATCH(E46817,'HvF table'!D$3:D$319,1)-1,0,2)),0)</f>
        <v>0.2713254850821662</v>
      </c>
      <c r="H46817" t="str">
        <f t="shared" ca="1" si="2207"/>
        <v>B</v>
      </c>
      <c r="I46817">
        <f t="shared" ca="1" si="2208"/>
        <v>0</v>
      </c>
      <c r="J46817" t="s">
        <v>75</v>
      </c>
    </row>
    <row r="46818" spans="1:10" x14ac:dyDescent="0.25">
      <c r="A46818" s="65">
        <v>44052</v>
      </c>
      <c r="B46818" s="66">
        <v>0.58333333333333337</v>
      </c>
      <c r="C46818" s="64">
        <f t="shared" si="2209"/>
        <v>44052.583333333336</v>
      </c>
      <c r="D46818">
        <f ca="1">_xlfn.IFNA(FORECAST(E46818,OFFSET('HvF table'!B$3:B$318,MATCH(E46818,'HvF table'!A$3:A$318,1)-1,0,2),OFFSET('HvF table'!A$3:A$318,MATCH(E46818,'HvF table'!A$3:A$318,1)-1,0,2)),0)</f>
        <v>0.12079706679489678</v>
      </c>
      <c r="E46818">
        <v>0.74</v>
      </c>
      <c r="G46818">
        <f ca="1">_xlfn.IFNA(FORECAST(E46818,OFFSET('HvF table'!E$3:E$319,MATCH(E46818,'HvF table'!D$3:D$319,1)-1,0,2),OFFSET('HvF table'!D$3:D$319,MATCH(E46818,'HvF table'!D$3:D$319,1)-1,0,2)),0)</f>
        <v>0.1930585182315413</v>
      </c>
      <c r="H46818" t="str">
        <f t="shared" ca="1" si="2207"/>
        <v>B</v>
      </c>
      <c r="I46818">
        <f t="shared" ca="1" si="2208"/>
        <v>0</v>
      </c>
      <c r="J46818" t="s">
        <v>75</v>
      </c>
    </row>
    <row r="46819" spans="1:10" x14ac:dyDescent="0.25">
      <c r="A46819" s="65">
        <v>44052</v>
      </c>
      <c r="B46819" s="66">
        <v>0.58680555555555558</v>
      </c>
      <c r="C46819" s="64">
        <f t="shared" si="2209"/>
        <v>44052.586805555555</v>
      </c>
      <c r="D46819">
        <f ca="1">_xlfn.IFNA(FORECAST(E46819,OFFSET('HvF table'!B$3:B$318,MATCH(E46819,'HvF table'!A$3:A$318,1)-1,0,2),OFFSET('HvF table'!A$3:A$318,MATCH(E46819,'HvF table'!A$3:A$318,1)-1,0,2)),0)</f>
        <v>4.0809819863140806E-2</v>
      </c>
      <c r="E46819">
        <v>0.25</v>
      </c>
      <c r="G46819">
        <f ca="1">_xlfn.IFNA(FORECAST(E46819,OFFSET('HvF table'!E$3:E$319,MATCH(E46819,'HvF table'!D$3:D$319,1)-1,0,2),OFFSET('HvF table'!D$3:D$319,MATCH(E46819,'HvF table'!D$3:D$319,1)-1,0,2)),0)</f>
        <v>6.5222472375520632E-2</v>
      </c>
      <c r="H46819" t="str">
        <f t="shared" ca="1" si="2207"/>
        <v>B</v>
      </c>
      <c r="I46819">
        <f t="shared" ca="1" si="2208"/>
        <v>0</v>
      </c>
      <c r="J46819" t="s">
        <v>75</v>
      </c>
    </row>
    <row r="46820" spans="1:10" x14ac:dyDescent="0.25">
      <c r="A46820" s="65">
        <v>44052</v>
      </c>
      <c r="B46820" s="66">
        <v>0.59027777777777779</v>
      </c>
      <c r="C46820" s="64">
        <f t="shared" si="2209"/>
        <v>44052.590277777781</v>
      </c>
      <c r="D46820">
        <f ca="1">_xlfn.IFNA(FORECAST(E46820,OFFSET('HvF table'!B$3:B$318,MATCH(E46820,'HvF table'!A$3:A$318,1)-1,0,2),OFFSET('HvF table'!A$3:A$318,MATCH(E46820,'HvF table'!A$3:A$318,1)-1,0,2)),0)</f>
        <v>0</v>
      </c>
      <c r="E46820">
        <v>0</v>
      </c>
      <c r="G46820">
        <f ca="1">_xlfn.IFNA(FORECAST(E46820,OFFSET('HvF table'!E$3:E$319,MATCH(E46820,'HvF table'!D$3:D$319,1)-1,0,2),OFFSET('HvF table'!D$3:D$319,MATCH(E46820,'HvF table'!D$3:D$319,1)-1,0,2)),0)</f>
        <v>-1.1102230246251565E-16</v>
      </c>
      <c r="H46820" t="str">
        <f t="shared" ca="1" si="2207"/>
        <v>G</v>
      </c>
      <c r="I46820">
        <f t="shared" ca="1" si="2208"/>
        <v>-1.1102230246251565E-16</v>
      </c>
      <c r="J46820" t="s">
        <v>75</v>
      </c>
    </row>
    <row r="46821" spans="1:10" x14ac:dyDescent="0.25">
      <c r="A46821" s="65">
        <v>44052</v>
      </c>
      <c r="B46821" s="66">
        <v>0.59375</v>
      </c>
      <c r="C46821" s="64">
        <f t="shared" si="2209"/>
        <v>44052.59375</v>
      </c>
      <c r="D46821">
        <f ca="1">_xlfn.IFNA(FORECAST(E46821,OFFSET('HvF table'!B$3:B$318,MATCH(E46821,'HvF table'!A$3:A$318,1)-1,0,2),OFFSET('HvF table'!A$3:A$318,MATCH(E46821,'HvF table'!A$3:A$318,1)-1,0,2)),0)</f>
        <v>0</v>
      </c>
      <c r="E46821">
        <v>-7.0000000000000007E-2</v>
      </c>
      <c r="G46821">
        <f ca="1">_xlfn.IFNA(FORECAST(E46821,OFFSET('HvF table'!E$3:E$319,MATCH(E46821,'HvF table'!D$3:D$319,1)-1,0,2),OFFSET('HvF table'!D$3:D$319,MATCH(E46821,'HvF table'!D$3:D$319,1)-1,0,2)),0)</f>
        <v>0</v>
      </c>
      <c r="H46821" t="str">
        <f t="shared" ca="1" si="2207"/>
        <v>G</v>
      </c>
      <c r="I46821">
        <f t="shared" ca="1" si="2208"/>
        <v>0</v>
      </c>
      <c r="J46821" t="s">
        <v>75</v>
      </c>
    </row>
    <row r="46822" spans="1:10" x14ac:dyDescent="0.25">
      <c r="A46822" s="65">
        <v>44052</v>
      </c>
      <c r="B46822" s="66">
        <v>0.59722222222222221</v>
      </c>
      <c r="C46822" s="64">
        <f t="shared" si="2209"/>
        <v>44052.597222222219</v>
      </c>
      <c r="D46822">
        <f ca="1">_xlfn.IFNA(FORECAST(E46822,OFFSET('HvF table'!B$3:B$318,MATCH(E46822,'HvF table'!A$3:A$318,1)-1,0,2),OFFSET('HvF table'!A$3:A$318,MATCH(E46822,'HvF table'!A$3:A$318,1)-1,0,2)),0)</f>
        <v>0</v>
      </c>
      <c r="E46822">
        <v>-0.11</v>
      </c>
      <c r="G46822">
        <f ca="1">_xlfn.IFNA(FORECAST(E46822,OFFSET('HvF table'!E$3:E$319,MATCH(E46822,'HvF table'!D$3:D$319,1)-1,0,2),OFFSET('HvF table'!D$3:D$319,MATCH(E46822,'HvF table'!D$3:D$319,1)-1,0,2)),0)</f>
        <v>0</v>
      </c>
      <c r="H46822" t="str">
        <f t="shared" ca="1" si="2207"/>
        <v>G</v>
      </c>
      <c r="I46822">
        <f t="shared" ca="1" si="2208"/>
        <v>0</v>
      </c>
      <c r="J46822" t="s">
        <v>75</v>
      </c>
    </row>
    <row r="46823" spans="1:10" x14ac:dyDescent="0.25">
      <c r="A46823" s="65">
        <v>44052</v>
      </c>
      <c r="B46823" s="66">
        <v>0.60069444444444442</v>
      </c>
      <c r="C46823" s="64">
        <f t="shared" si="2209"/>
        <v>44052.600694444445</v>
      </c>
      <c r="D46823">
        <f ca="1">_xlfn.IFNA(FORECAST(E46823,OFFSET('HvF table'!B$3:B$318,MATCH(E46823,'HvF table'!A$3:A$318,1)-1,0,2),OFFSET('HvF table'!A$3:A$318,MATCH(E46823,'HvF table'!A$3:A$318,1)-1,0,2)),0)</f>
        <v>0</v>
      </c>
      <c r="E46823">
        <v>-0.11</v>
      </c>
      <c r="G46823">
        <f ca="1">_xlfn.IFNA(FORECAST(E46823,OFFSET('HvF table'!E$3:E$319,MATCH(E46823,'HvF table'!D$3:D$319,1)-1,0,2),OFFSET('HvF table'!D$3:D$319,MATCH(E46823,'HvF table'!D$3:D$319,1)-1,0,2)),0)</f>
        <v>0</v>
      </c>
      <c r="H46823" t="str">
        <f t="shared" ref="H46823:H46886" ca="1" si="2210">_xlfn.IFNA(_xlfn.IFS(D46823&gt;0,"B",E46823&gt;0,"B"),"G")</f>
        <v>G</v>
      </c>
      <c r="I46823">
        <f t="shared" ca="1" si="2208"/>
        <v>0</v>
      </c>
      <c r="J46823" t="s">
        <v>75</v>
      </c>
    </row>
    <row r="46824" spans="1:10" x14ac:dyDescent="0.25">
      <c r="A46824" s="65">
        <v>44052</v>
      </c>
      <c r="B46824" s="66">
        <v>0.60416666666666663</v>
      </c>
      <c r="C46824" s="64">
        <f t="shared" si="2209"/>
        <v>44052.604166666664</v>
      </c>
      <c r="D46824">
        <f ca="1">_xlfn.IFNA(FORECAST(E46824,OFFSET('HvF table'!B$3:B$318,MATCH(E46824,'HvF table'!A$3:A$318,1)-1,0,2),OFFSET('HvF table'!A$3:A$318,MATCH(E46824,'HvF table'!A$3:A$318,1)-1,0,2)),0)</f>
        <v>0</v>
      </c>
      <c r="E46824">
        <v>-0.12</v>
      </c>
      <c r="G46824">
        <f ca="1">_xlfn.IFNA(FORECAST(E46824,OFFSET('HvF table'!E$3:E$319,MATCH(E46824,'HvF table'!D$3:D$319,1)-1,0,2),OFFSET('HvF table'!D$3:D$319,MATCH(E46824,'HvF table'!D$3:D$319,1)-1,0,2)),0)</f>
        <v>0</v>
      </c>
      <c r="H46824" t="str">
        <f t="shared" ca="1" si="2210"/>
        <v>G</v>
      </c>
      <c r="I46824">
        <f t="shared" ca="1" si="2208"/>
        <v>0</v>
      </c>
      <c r="J46824" t="s">
        <v>75</v>
      </c>
    </row>
    <row r="46825" spans="1:10" x14ac:dyDescent="0.25">
      <c r="A46825" s="65">
        <v>44052</v>
      </c>
      <c r="B46825" s="66">
        <v>0.60763888888888895</v>
      </c>
      <c r="C46825" s="64">
        <f t="shared" si="2209"/>
        <v>44052.607638888891</v>
      </c>
      <c r="D46825">
        <f ca="1">_xlfn.IFNA(FORECAST(E46825,OFFSET('HvF table'!B$3:B$318,MATCH(E46825,'HvF table'!A$3:A$318,1)-1,0,2),OFFSET('HvF table'!A$3:A$318,MATCH(E46825,'HvF table'!A$3:A$318,1)-1,0,2)),0)</f>
        <v>0</v>
      </c>
      <c r="E46825">
        <v>-0.12</v>
      </c>
      <c r="G46825">
        <f ca="1">_xlfn.IFNA(FORECAST(E46825,OFFSET('HvF table'!E$3:E$319,MATCH(E46825,'HvF table'!D$3:D$319,1)-1,0,2),OFFSET('HvF table'!D$3:D$319,MATCH(E46825,'HvF table'!D$3:D$319,1)-1,0,2)),0)</f>
        <v>0</v>
      </c>
      <c r="H46825" t="str">
        <f t="shared" ca="1" si="2210"/>
        <v>G</v>
      </c>
      <c r="I46825">
        <f t="shared" ca="1" si="2208"/>
        <v>0</v>
      </c>
      <c r="J46825" t="s">
        <v>75</v>
      </c>
    </row>
    <row r="46826" spans="1:10" x14ac:dyDescent="0.25">
      <c r="A46826" s="65">
        <v>44052</v>
      </c>
      <c r="B46826" s="66">
        <v>0.61111111111111105</v>
      </c>
      <c r="C46826" s="64">
        <f t="shared" si="2209"/>
        <v>44052.611111111109</v>
      </c>
      <c r="D46826">
        <f ca="1">_xlfn.IFNA(FORECAST(E46826,OFFSET('HvF table'!B$3:B$318,MATCH(E46826,'HvF table'!A$3:A$318,1)-1,0,2),OFFSET('HvF table'!A$3:A$318,MATCH(E46826,'HvF table'!A$3:A$318,1)-1,0,2)),0)</f>
        <v>0</v>
      </c>
      <c r="E46826">
        <v>-0.12</v>
      </c>
      <c r="G46826">
        <f ca="1">_xlfn.IFNA(FORECAST(E46826,OFFSET('HvF table'!E$3:E$319,MATCH(E46826,'HvF table'!D$3:D$319,1)-1,0,2),OFFSET('HvF table'!D$3:D$319,MATCH(E46826,'HvF table'!D$3:D$319,1)-1,0,2)),0)</f>
        <v>0</v>
      </c>
      <c r="H46826" t="str">
        <f t="shared" ca="1" si="2210"/>
        <v>G</v>
      </c>
      <c r="I46826">
        <f t="shared" ca="1" si="2208"/>
        <v>0</v>
      </c>
      <c r="J46826" t="s">
        <v>75</v>
      </c>
    </row>
    <row r="46827" spans="1:10" x14ac:dyDescent="0.25">
      <c r="A46827" s="65">
        <v>44052</v>
      </c>
      <c r="B46827" s="66">
        <v>0.61458333333333337</v>
      </c>
      <c r="C46827" s="64">
        <f t="shared" si="2209"/>
        <v>44052.614583333336</v>
      </c>
      <c r="D46827">
        <f ca="1">_xlfn.IFNA(FORECAST(E46827,OFFSET('HvF table'!B$3:B$318,MATCH(E46827,'HvF table'!A$3:A$318,1)-1,0,2),OFFSET('HvF table'!A$3:A$318,MATCH(E46827,'HvF table'!A$3:A$318,1)-1,0,2)),0)</f>
        <v>0</v>
      </c>
      <c r="E46827">
        <v>-0.14000000000000001</v>
      </c>
      <c r="G46827">
        <f ca="1">_xlfn.IFNA(FORECAST(E46827,OFFSET('HvF table'!E$3:E$319,MATCH(E46827,'HvF table'!D$3:D$319,1)-1,0,2),OFFSET('HvF table'!D$3:D$319,MATCH(E46827,'HvF table'!D$3:D$319,1)-1,0,2)),0)</f>
        <v>0</v>
      </c>
      <c r="H46827" t="str">
        <f t="shared" ca="1" si="2210"/>
        <v>G</v>
      </c>
      <c r="I46827">
        <f t="shared" ca="1" si="2208"/>
        <v>0</v>
      </c>
      <c r="J46827" t="s">
        <v>75</v>
      </c>
    </row>
    <row r="46828" spans="1:10" x14ac:dyDescent="0.25">
      <c r="A46828" s="65">
        <v>44052</v>
      </c>
      <c r="B46828" s="66">
        <v>0.61805555555555558</v>
      </c>
      <c r="C46828" s="64">
        <f t="shared" si="2209"/>
        <v>44052.618055555555</v>
      </c>
      <c r="D46828">
        <f ca="1">_xlfn.IFNA(FORECAST(E46828,OFFSET('HvF table'!B$3:B$318,MATCH(E46828,'HvF table'!A$3:A$318,1)-1,0,2),OFFSET('HvF table'!A$3:A$318,MATCH(E46828,'HvF table'!A$3:A$318,1)-1,0,2)),0)</f>
        <v>0</v>
      </c>
      <c r="E46828">
        <v>-0.12</v>
      </c>
      <c r="G46828">
        <f ca="1">_xlfn.IFNA(FORECAST(E46828,OFFSET('HvF table'!E$3:E$319,MATCH(E46828,'HvF table'!D$3:D$319,1)-1,0,2),OFFSET('HvF table'!D$3:D$319,MATCH(E46828,'HvF table'!D$3:D$319,1)-1,0,2)),0)</f>
        <v>0</v>
      </c>
      <c r="H46828" t="str">
        <f t="shared" ca="1" si="2210"/>
        <v>G</v>
      </c>
      <c r="I46828">
        <f t="shared" ca="1" si="2208"/>
        <v>0</v>
      </c>
      <c r="J46828" t="s">
        <v>75</v>
      </c>
    </row>
    <row r="46829" spans="1:10" x14ac:dyDescent="0.25">
      <c r="A46829" s="65">
        <v>44052</v>
      </c>
      <c r="B46829" s="66">
        <v>0.62152777777777779</v>
      </c>
      <c r="C46829" s="64">
        <f t="shared" si="2209"/>
        <v>44052.621527777781</v>
      </c>
      <c r="D46829">
        <f ca="1">_xlfn.IFNA(FORECAST(E46829,OFFSET('HvF table'!B$3:B$318,MATCH(E46829,'HvF table'!A$3:A$318,1)-1,0,2),OFFSET('HvF table'!A$3:A$318,MATCH(E46829,'HvF table'!A$3:A$318,1)-1,0,2)),0)</f>
        <v>0</v>
      </c>
      <c r="E46829">
        <v>-0.11</v>
      </c>
      <c r="G46829">
        <f ca="1">_xlfn.IFNA(FORECAST(E46829,OFFSET('HvF table'!E$3:E$319,MATCH(E46829,'HvF table'!D$3:D$319,1)-1,0,2),OFFSET('HvF table'!D$3:D$319,MATCH(E46829,'HvF table'!D$3:D$319,1)-1,0,2)),0)</f>
        <v>0</v>
      </c>
      <c r="H46829" t="str">
        <f t="shared" ca="1" si="2210"/>
        <v>G</v>
      </c>
      <c r="I46829">
        <f t="shared" ca="1" si="2208"/>
        <v>0</v>
      </c>
      <c r="J46829" t="s">
        <v>75</v>
      </c>
    </row>
    <row r="46830" spans="1:10" x14ac:dyDescent="0.25">
      <c r="A46830" s="65">
        <v>44052</v>
      </c>
      <c r="B46830" s="66">
        <v>0.625</v>
      </c>
      <c r="C46830" s="64">
        <f t="shared" si="2209"/>
        <v>44052.625</v>
      </c>
      <c r="D46830">
        <f ca="1">_xlfn.IFNA(FORECAST(E46830,OFFSET('HvF table'!B$3:B$318,MATCH(E46830,'HvF table'!A$3:A$318,1)-1,0,2),OFFSET('HvF table'!A$3:A$318,MATCH(E46830,'HvF table'!A$3:A$318,1)-1,0,2)),0)</f>
        <v>0</v>
      </c>
      <c r="E46830">
        <v>-0.14000000000000001</v>
      </c>
      <c r="G46830">
        <f ca="1">_xlfn.IFNA(FORECAST(E46830,OFFSET('HvF table'!E$3:E$319,MATCH(E46830,'HvF table'!D$3:D$319,1)-1,0,2),OFFSET('HvF table'!D$3:D$319,MATCH(E46830,'HvF table'!D$3:D$319,1)-1,0,2)),0)</f>
        <v>0</v>
      </c>
      <c r="H46830" t="str">
        <f t="shared" ca="1" si="2210"/>
        <v>G</v>
      </c>
      <c r="I46830">
        <f t="shared" ca="1" si="2208"/>
        <v>0</v>
      </c>
      <c r="J46830" t="s">
        <v>75</v>
      </c>
    </row>
    <row r="46831" spans="1:10" x14ac:dyDescent="0.25">
      <c r="A46831" s="65">
        <v>44052</v>
      </c>
      <c r="B46831" s="66">
        <v>0.62847222222222221</v>
      </c>
      <c r="C46831" s="64">
        <f t="shared" si="2209"/>
        <v>44052.628472222219</v>
      </c>
      <c r="D46831">
        <f ca="1">_xlfn.IFNA(FORECAST(E46831,OFFSET('HvF table'!B$3:B$318,MATCH(E46831,'HvF table'!A$3:A$318,1)-1,0,2),OFFSET('HvF table'!A$3:A$318,MATCH(E46831,'HvF table'!A$3:A$318,1)-1,0,2)),0)</f>
        <v>0</v>
      </c>
      <c r="E46831">
        <v>-0.13</v>
      </c>
      <c r="G46831">
        <f ca="1">_xlfn.IFNA(FORECAST(E46831,OFFSET('HvF table'!E$3:E$319,MATCH(E46831,'HvF table'!D$3:D$319,1)-1,0,2),OFFSET('HvF table'!D$3:D$319,MATCH(E46831,'HvF table'!D$3:D$319,1)-1,0,2)),0)</f>
        <v>0</v>
      </c>
      <c r="H46831" t="str">
        <f t="shared" ca="1" si="2210"/>
        <v>G</v>
      </c>
      <c r="I46831">
        <f t="shared" ca="1" si="2208"/>
        <v>0</v>
      </c>
      <c r="J46831" t="s">
        <v>75</v>
      </c>
    </row>
    <row r="46832" spans="1:10" x14ac:dyDescent="0.25">
      <c r="A46832" s="65">
        <v>44052</v>
      </c>
      <c r="B46832" s="66">
        <v>0.63194444444444442</v>
      </c>
      <c r="C46832" s="64">
        <f t="shared" si="2209"/>
        <v>44052.631944444445</v>
      </c>
      <c r="D46832">
        <f ca="1">_xlfn.IFNA(FORECAST(E46832,OFFSET('HvF table'!B$3:B$318,MATCH(E46832,'HvF table'!A$3:A$318,1)-1,0,2),OFFSET('HvF table'!A$3:A$318,MATCH(E46832,'HvF table'!A$3:A$318,1)-1,0,2)),0)</f>
        <v>0</v>
      </c>
      <c r="E46832">
        <v>-0.12</v>
      </c>
      <c r="G46832">
        <f ca="1">_xlfn.IFNA(FORECAST(E46832,OFFSET('HvF table'!E$3:E$319,MATCH(E46832,'HvF table'!D$3:D$319,1)-1,0,2),OFFSET('HvF table'!D$3:D$319,MATCH(E46832,'HvF table'!D$3:D$319,1)-1,0,2)),0)</f>
        <v>0</v>
      </c>
      <c r="H46832" t="str">
        <f t="shared" ca="1" si="2210"/>
        <v>G</v>
      </c>
      <c r="I46832">
        <f t="shared" ca="1" si="2208"/>
        <v>0</v>
      </c>
      <c r="J46832" t="s">
        <v>75</v>
      </c>
    </row>
    <row r="46833" spans="1:10" x14ac:dyDescent="0.25">
      <c r="A46833" s="65">
        <v>44052</v>
      </c>
      <c r="B46833" s="66">
        <v>0.63541666666666663</v>
      </c>
      <c r="C46833" s="64">
        <f t="shared" si="2209"/>
        <v>44052.635416666664</v>
      </c>
      <c r="D46833">
        <f ca="1">_xlfn.IFNA(FORECAST(E46833,OFFSET('HvF table'!B$3:B$318,MATCH(E46833,'HvF table'!A$3:A$318,1)-1,0,2),OFFSET('HvF table'!A$3:A$318,MATCH(E46833,'HvF table'!A$3:A$318,1)-1,0,2)),0)</f>
        <v>0</v>
      </c>
      <c r="E46833">
        <v>-0.14000000000000001</v>
      </c>
      <c r="G46833">
        <f ca="1">_xlfn.IFNA(FORECAST(E46833,OFFSET('HvF table'!E$3:E$319,MATCH(E46833,'HvF table'!D$3:D$319,1)-1,0,2),OFFSET('HvF table'!D$3:D$319,MATCH(E46833,'HvF table'!D$3:D$319,1)-1,0,2)),0)</f>
        <v>0</v>
      </c>
      <c r="H46833" t="str">
        <f t="shared" ca="1" si="2210"/>
        <v>G</v>
      </c>
      <c r="I46833">
        <f t="shared" ca="1" si="2208"/>
        <v>0</v>
      </c>
      <c r="J46833" t="s">
        <v>75</v>
      </c>
    </row>
    <row r="46834" spans="1:10" x14ac:dyDescent="0.25">
      <c r="A46834" s="65">
        <v>44052</v>
      </c>
      <c r="B46834" s="66">
        <v>0.63888888888888895</v>
      </c>
      <c r="C46834" s="64">
        <f t="shared" si="2209"/>
        <v>44052.638888888891</v>
      </c>
      <c r="D46834">
        <f ca="1">_xlfn.IFNA(FORECAST(E46834,OFFSET('HvF table'!B$3:B$318,MATCH(E46834,'HvF table'!A$3:A$318,1)-1,0,2),OFFSET('HvF table'!A$3:A$318,MATCH(E46834,'HvF table'!A$3:A$318,1)-1,0,2)),0)</f>
        <v>0</v>
      </c>
      <c r="E46834">
        <v>-0.13</v>
      </c>
      <c r="G46834">
        <f ca="1">_xlfn.IFNA(FORECAST(E46834,OFFSET('HvF table'!E$3:E$319,MATCH(E46834,'HvF table'!D$3:D$319,1)-1,0,2),OFFSET('HvF table'!D$3:D$319,MATCH(E46834,'HvF table'!D$3:D$319,1)-1,0,2)),0)</f>
        <v>0</v>
      </c>
      <c r="H46834" t="str">
        <f t="shared" ca="1" si="2210"/>
        <v>G</v>
      </c>
      <c r="I46834">
        <f t="shared" ca="1" si="2208"/>
        <v>0</v>
      </c>
      <c r="J46834" t="s">
        <v>75</v>
      </c>
    </row>
    <row r="46835" spans="1:10" x14ac:dyDescent="0.25">
      <c r="A46835" s="65">
        <v>44052</v>
      </c>
      <c r="B46835" s="66">
        <v>0.64236111111111105</v>
      </c>
      <c r="C46835" s="64">
        <f t="shared" si="2209"/>
        <v>44052.642361111109</v>
      </c>
      <c r="D46835">
        <f ca="1">_xlfn.IFNA(FORECAST(E46835,OFFSET('HvF table'!B$3:B$318,MATCH(E46835,'HvF table'!A$3:A$318,1)-1,0,2),OFFSET('HvF table'!A$3:A$318,MATCH(E46835,'HvF table'!A$3:A$318,1)-1,0,2)),0)</f>
        <v>0</v>
      </c>
      <c r="E46835">
        <v>-0.15</v>
      </c>
      <c r="G46835">
        <f ca="1">_xlfn.IFNA(FORECAST(E46835,OFFSET('HvF table'!E$3:E$319,MATCH(E46835,'HvF table'!D$3:D$319,1)-1,0,2),OFFSET('HvF table'!D$3:D$319,MATCH(E46835,'HvF table'!D$3:D$319,1)-1,0,2)),0)</f>
        <v>0</v>
      </c>
      <c r="H46835" t="str">
        <f t="shared" ca="1" si="2210"/>
        <v>G</v>
      </c>
      <c r="I46835">
        <f t="shared" ca="1" si="2208"/>
        <v>0</v>
      </c>
      <c r="J46835" t="s">
        <v>75</v>
      </c>
    </row>
    <row r="46836" spans="1:10" x14ac:dyDescent="0.25">
      <c r="A46836" s="65">
        <v>44052</v>
      </c>
      <c r="B46836" s="66">
        <v>0.64583333333333337</v>
      </c>
      <c r="C46836" s="64">
        <f t="shared" si="2209"/>
        <v>44052.645833333336</v>
      </c>
      <c r="D46836">
        <f ca="1">_xlfn.IFNA(FORECAST(E46836,OFFSET('HvF table'!B$3:B$318,MATCH(E46836,'HvF table'!A$3:A$318,1)-1,0,2),OFFSET('HvF table'!A$3:A$318,MATCH(E46836,'HvF table'!A$3:A$318,1)-1,0,2)),0)</f>
        <v>0</v>
      </c>
      <c r="E46836">
        <v>-0.14000000000000001</v>
      </c>
      <c r="G46836">
        <f ca="1">_xlfn.IFNA(FORECAST(E46836,OFFSET('HvF table'!E$3:E$319,MATCH(E46836,'HvF table'!D$3:D$319,1)-1,0,2),OFFSET('HvF table'!D$3:D$319,MATCH(E46836,'HvF table'!D$3:D$319,1)-1,0,2)),0)</f>
        <v>0</v>
      </c>
      <c r="H46836" t="str">
        <f t="shared" ca="1" si="2210"/>
        <v>G</v>
      </c>
      <c r="I46836">
        <f t="shared" ca="1" si="2208"/>
        <v>0</v>
      </c>
      <c r="J46836" t="s">
        <v>75</v>
      </c>
    </row>
    <row r="46837" spans="1:10" x14ac:dyDescent="0.25">
      <c r="A46837" s="65">
        <v>44052</v>
      </c>
      <c r="B46837" s="66">
        <v>0.64930555555555558</v>
      </c>
      <c r="C46837" s="64">
        <f t="shared" si="2209"/>
        <v>44052.649305555555</v>
      </c>
      <c r="D46837">
        <f ca="1">_xlfn.IFNA(FORECAST(E46837,OFFSET('HvF table'!B$3:B$318,MATCH(E46837,'HvF table'!A$3:A$318,1)-1,0,2),OFFSET('HvF table'!A$3:A$318,MATCH(E46837,'HvF table'!A$3:A$318,1)-1,0,2)),0)</f>
        <v>0</v>
      </c>
      <c r="E46837">
        <v>-0.14000000000000001</v>
      </c>
      <c r="G46837">
        <f ca="1">_xlfn.IFNA(FORECAST(E46837,OFFSET('HvF table'!E$3:E$319,MATCH(E46837,'HvF table'!D$3:D$319,1)-1,0,2),OFFSET('HvF table'!D$3:D$319,MATCH(E46837,'HvF table'!D$3:D$319,1)-1,0,2)),0)</f>
        <v>0</v>
      </c>
      <c r="H46837" t="str">
        <f t="shared" ca="1" si="2210"/>
        <v>G</v>
      </c>
      <c r="I46837">
        <f t="shared" ca="1" si="2208"/>
        <v>0</v>
      </c>
      <c r="J46837" t="s">
        <v>75</v>
      </c>
    </row>
    <row r="46838" spans="1:10" x14ac:dyDescent="0.25">
      <c r="A46838" s="65">
        <v>44052</v>
      </c>
      <c r="B46838" s="66">
        <v>0.65277777777777779</v>
      </c>
      <c r="C46838" s="64">
        <f t="shared" si="2209"/>
        <v>44052.652777777781</v>
      </c>
      <c r="D46838">
        <f ca="1">_xlfn.IFNA(FORECAST(E46838,OFFSET('HvF table'!B$3:B$318,MATCH(E46838,'HvF table'!A$3:A$318,1)-1,0,2),OFFSET('HvF table'!A$3:A$318,MATCH(E46838,'HvF table'!A$3:A$318,1)-1,0,2)),0)</f>
        <v>0</v>
      </c>
      <c r="E46838">
        <v>-0.15</v>
      </c>
      <c r="G46838">
        <f ca="1">_xlfn.IFNA(FORECAST(E46838,OFFSET('HvF table'!E$3:E$319,MATCH(E46838,'HvF table'!D$3:D$319,1)-1,0,2),OFFSET('HvF table'!D$3:D$319,MATCH(E46838,'HvF table'!D$3:D$319,1)-1,0,2)),0)</f>
        <v>0</v>
      </c>
      <c r="H46838" t="str">
        <f t="shared" ca="1" si="2210"/>
        <v>G</v>
      </c>
      <c r="I46838">
        <f t="shared" ca="1" si="2208"/>
        <v>0</v>
      </c>
      <c r="J46838" t="s">
        <v>75</v>
      </c>
    </row>
    <row r="46839" spans="1:10" x14ac:dyDescent="0.25">
      <c r="A46839" s="65">
        <v>44052</v>
      </c>
      <c r="B46839" s="66">
        <v>0.65625</v>
      </c>
      <c r="C46839" s="64">
        <f t="shared" si="2209"/>
        <v>44052.65625</v>
      </c>
      <c r="D46839">
        <f ca="1">_xlfn.IFNA(FORECAST(E46839,OFFSET('HvF table'!B$3:B$318,MATCH(E46839,'HvF table'!A$3:A$318,1)-1,0,2),OFFSET('HvF table'!A$3:A$318,MATCH(E46839,'HvF table'!A$3:A$318,1)-1,0,2)),0)</f>
        <v>0</v>
      </c>
      <c r="E46839">
        <v>-0.15</v>
      </c>
      <c r="G46839">
        <f ca="1">_xlfn.IFNA(FORECAST(E46839,OFFSET('HvF table'!E$3:E$319,MATCH(E46839,'HvF table'!D$3:D$319,1)-1,0,2),OFFSET('HvF table'!D$3:D$319,MATCH(E46839,'HvF table'!D$3:D$319,1)-1,0,2)),0)</f>
        <v>0</v>
      </c>
      <c r="H46839" t="str">
        <f t="shared" ca="1" si="2210"/>
        <v>G</v>
      </c>
      <c r="I46839">
        <f t="shared" ca="1" si="2208"/>
        <v>0</v>
      </c>
      <c r="J46839" t="s">
        <v>75</v>
      </c>
    </row>
    <row r="46840" spans="1:10" x14ac:dyDescent="0.25">
      <c r="A46840" s="65">
        <v>44052</v>
      </c>
      <c r="B46840" s="66">
        <v>0.65972222222222221</v>
      </c>
      <c r="C46840" s="64">
        <f t="shared" si="2209"/>
        <v>44052.659722222219</v>
      </c>
      <c r="D46840">
        <f ca="1">_xlfn.IFNA(FORECAST(E46840,OFFSET('HvF table'!B$3:B$318,MATCH(E46840,'HvF table'!A$3:A$318,1)-1,0,2),OFFSET('HvF table'!A$3:A$318,MATCH(E46840,'HvF table'!A$3:A$318,1)-1,0,2)),0)</f>
        <v>0</v>
      </c>
      <c r="E46840">
        <v>-0.15</v>
      </c>
      <c r="G46840">
        <f ca="1">_xlfn.IFNA(FORECAST(E46840,OFFSET('HvF table'!E$3:E$319,MATCH(E46840,'HvF table'!D$3:D$319,1)-1,0,2),OFFSET('HvF table'!D$3:D$319,MATCH(E46840,'HvF table'!D$3:D$319,1)-1,0,2)),0)</f>
        <v>0</v>
      </c>
      <c r="H46840" t="str">
        <f t="shared" ca="1" si="2210"/>
        <v>G</v>
      </c>
      <c r="I46840">
        <f t="shared" ca="1" si="2208"/>
        <v>0</v>
      </c>
      <c r="J46840" t="s">
        <v>75</v>
      </c>
    </row>
    <row r="46841" spans="1:10" x14ac:dyDescent="0.25">
      <c r="A46841" s="65">
        <v>44052</v>
      </c>
      <c r="B46841" s="66">
        <v>0.66319444444444442</v>
      </c>
      <c r="C46841" s="64">
        <f t="shared" si="2209"/>
        <v>44052.663194444445</v>
      </c>
      <c r="D46841">
        <f ca="1">_xlfn.IFNA(FORECAST(E46841,OFFSET('HvF table'!B$3:B$318,MATCH(E46841,'HvF table'!A$3:A$318,1)-1,0,2),OFFSET('HvF table'!A$3:A$318,MATCH(E46841,'HvF table'!A$3:A$318,1)-1,0,2)),0)</f>
        <v>0</v>
      </c>
      <c r="E46841">
        <v>-0.14000000000000001</v>
      </c>
      <c r="G46841">
        <f ca="1">_xlfn.IFNA(FORECAST(E46841,OFFSET('HvF table'!E$3:E$319,MATCH(E46841,'HvF table'!D$3:D$319,1)-1,0,2),OFFSET('HvF table'!D$3:D$319,MATCH(E46841,'HvF table'!D$3:D$319,1)-1,0,2)),0)</f>
        <v>0</v>
      </c>
      <c r="H46841" t="str">
        <f t="shared" ca="1" si="2210"/>
        <v>G</v>
      </c>
      <c r="I46841">
        <f t="shared" ca="1" si="2208"/>
        <v>0</v>
      </c>
      <c r="J46841" t="s">
        <v>75</v>
      </c>
    </row>
    <row r="46842" spans="1:10" x14ac:dyDescent="0.25">
      <c r="A46842" s="65">
        <v>44052</v>
      </c>
      <c r="B46842" s="66">
        <v>0.66666666666666663</v>
      </c>
      <c r="C46842" s="64">
        <f t="shared" si="2209"/>
        <v>44052.666666666664</v>
      </c>
      <c r="D46842">
        <f ca="1">_xlfn.IFNA(FORECAST(E46842,OFFSET('HvF table'!B$3:B$318,MATCH(E46842,'HvF table'!A$3:A$318,1)-1,0,2),OFFSET('HvF table'!A$3:A$318,MATCH(E46842,'HvF table'!A$3:A$318,1)-1,0,2)),0)</f>
        <v>0</v>
      </c>
      <c r="E46842">
        <v>-0.14000000000000001</v>
      </c>
      <c r="G46842">
        <f ca="1">_xlfn.IFNA(FORECAST(E46842,OFFSET('HvF table'!E$3:E$319,MATCH(E46842,'HvF table'!D$3:D$319,1)-1,0,2),OFFSET('HvF table'!D$3:D$319,MATCH(E46842,'HvF table'!D$3:D$319,1)-1,0,2)),0)</f>
        <v>0</v>
      </c>
      <c r="H46842" t="str">
        <f t="shared" ca="1" si="2210"/>
        <v>G</v>
      </c>
      <c r="I46842">
        <f t="shared" ca="1" si="2208"/>
        <v>0</v>
      </c>
      <c r="J46842" t="s">
        <v>75</v>
      </c>
    </row>
    <row r="46843" spans="1:10" x14ac:dyDescent="0.25">
      <c r="A46843" s="65">
        <v>44052</v>
      </c>
      <c r="B46843" s="66">
        <v>0.67013888888888884</v>
      </c>
      <c r="C46843" s="64">
        <f t="shared" si="2209"/>
        <v>44052.670138888891</v>
      </c>
      <c r="D46843">
        <f ca="1">_xlfn.IFNA(FORECAST(E46843,OFFSET('HvF table'!B$3:B$318,MATCH(E46843,'HvF table'!A$3:A$318,1)-1,0,2),OFFSET('HvF table'!A$3:A$318,MATCH(E46843,'HvF table'!A$3:A$318,1)-1,0,2)),0)</f>
        <v>0</v>
      </c>
      <c r="E46843">
        <v>-0.15</v>
      </c>
      <c r="G46843">
        <f ca="1">_xlfn.IFNA(FORECAST(E46843,OFFSET('HvF table'!E$3:E$319,MATCH(E46843,'HvF table'!D$3:D$319,1)-1,0,2),OFFSET('HvF table'!D$3:D$319,MATCH(E46843,'HvF table'!D$3:D$319,1)-1,0,2)),0)</f>
        <v>0</v>
      </c>
      <c r="H46843" t="str">
        <f t="shared" ca="1" si="2210"/>
        <v>G</v>
      </c>
      <c r="I46843">
        <f t="shared" ca="1" si="2208"/>
        <v>0</v>
      </c>
      <c r="J46843" t="s">
        <v>75</v>
      </c>
    </row>
    <row r="46844" spans="1:10" x14ac:dyDescent="0.25">
      <c r="A46844" s="65">
        <v>44052</v>
      </c>
      <c r="B46844" s="66">
        <v>0.67361111111111116</v>
      </c>
      <c r="C46844" s="64">
        <f t="shared" si="2209"/>
        <v>44052.673611111109</v>
      </c>
      <c r="D46844">
        <f ca="1">_xlfn.IFNA(FORECAST(E46844,OFFSET('HvF table'!B$3:B$318,MATCH(E46844,'HvF table'!A$3:A$318,1)-1,0,2),OFFSET('HvF table'!A$3:A$318,MATCH(E46844,'HvF table'!A$3:A$318,1)-1,0,2)),0)</f>
        <v>0</v>
      </c>
      <c r="E46844">
        <v>-0.15</v>
      </c>
      <c r="G46844">
        <f ca="1">_xlfn.IFNA(FORECAST(E46844,OFFSET('HvF table'!E$3:E$319,MATCH(E46844,'HvF table'!D$3:D$319,1)-1,0,2),OFFSET('HvF table'!D$3:D$319,MATCH(E46844,'HvF table'!D$3:D$319,1)-1,0,2)),0)</f>
        <v>0</v>
      </c>
      <c r="H46844" t="str">
        <f t="shared" ca="1" si="2210"/>
        <v>G</v>
      </c>
      <c r="I46844">
        <f t="shared" ca="1" si="2208"/>
        <v>0</v>
      </c>
      <c r="J46844" t="s">
        <v>75</v>
      </c>
    </row>
    <row r="46845" spans="1:10" x14ac:dyDescent="0.25">
      <c r="A46845" s="65">
        <v>44052</v>
      </c>
      <c r="B46845" s="66">
        <v>0.67708333333333337</v>
      </c>
      <c r="C46845" s="64">
        <f t="shared" si="2209"/>
        <v>44052.677083333336</v>
      </c>
      <c r="D46845">
        <f ca="1">_xlfn.IFNA(FORECAST(E46845,OFFSET('HvF table'!B$3:B$318,MATCH(E46845,'HvF table'!A$3:A$318,1)-1,0,2),OFFSET('HvF table'!A$3:A$318,MATCH(E46845,'HvF table'!A$3:A$318,1)-1,0,2)),0)</f>
        <v>0</v>
      </c>
      <c r="E46845">
        <v>-0.16</v>
      </c>
      <c r="G46845">
        <f ca="1">_xlfn.IFNA(FORECAST(E46845,OFFSET('HvF table'!E$3:E$319,MATCH(E46845,'HvF table'!D$3:D$319,1)-1,0,2),OFFSET('HvF table'!D$3:D$319,MATCH(E46845,'HvF table'!D$3:D$319,1)-1,0,2)),0)</f>
        <v>0</v>
      </c>
      <c r="H46845" t="str">
        <f t="shared" ca="1" si="2210"/>
        <v>G</v>
      </c>
      <c r="I46845">
        <f t="shared" ca="1" si="2208"/>
        <v>0</v>
      </c>
      <c r="J46845" t="s">
        <v>75</v>
      </c>
    </row>
    <row r="46846" spans="1:10" x14ac:dyDescent="0.25">
      <c r="A46846" s="65">
        <v>44052</v>
      </c>
      <c r="B46846" s="66">
        <v>0.68055555555555547</v>
      </c>
      <c r="C46846" s="64">
        <f t="shared" si="2209"/>
        <v>44052.680555555555</v>
      </c>
      <c r="D46846">
        <f ca="1">_xlfn.IFNA(FORECAST(E46846,OFFSET('HvF table'!B$3:B$318,MATCH(E46846,'HvF table'!A$3:A$318,1)-1,0,2),OFFSET('HvF table'!A$3:A$318,MATCH(E46846,'HvF table'!A$3:A$318,1)-1,0,2)),0)</f>
        <v>0</v>
      </c>
      <c r="E46846">
        <v>-0.14000000000000001</v>
      </c>
      <c r="G46846">
        <f ca="1">_xlfn.IFNA(FORECAST(E46846,OFFSET('HvF table'!E$3:E$319,MATCH(E46846,'HvF table'!D$3:D$319,1)-1,0,2),OFFSET('HvF table'!D$3:D$319,MATCH(E46846,'HvF table'!D$3:D$319,1)-1,0,2)),0)</f>
        <v>0</v>
      </c>
      <c r="H46846" t="str">
        <f t="shared" ca="1" si="2210"/>
        <v>G</v>
      </c>
      <c r="I46846">
        <f t="shared" ca="1" si="2208"/>
        <v>0</v>
      </c>
      <c r="J46846" t="s">
        <v>75</v>
      </c>
    </row>
    <row r="46847" spans="1:10" x14ac:dyDescent="0.25">
      <c r="A46847" s="65">
        <v>44052</v>
      </c>
      <c r="B46847" s="66">
        <v>0.68402777777777779</v>
      </c>
      <c r="C46847" s="64">
        <f t="shared" si="2209"/>
        <v>44052.684027777781</v>
      </c>
      <c r="D46847">
        <f ca="1">_xlfn.IFNA(FORECAST(E46847,OFFSET('HvF table'!B$3:B$318,MATCH(E46847,'HvF table'!A$3:A$318,1)-1,0,2),OFFSET('HvF table'!A$3:A$318,MATCH(E46847,'HvF table'!A$3:A$318,1)-1,0,2)),0)</f>
        <v>0</v>
      </c>
      <c r="E46847">
        <v>-0.15</v>
      </c>
      <c r="G46847">
        <f ca="1">_xlfn.IFNA(FORECAST(E46847,OFFSET('HvF table'!E$3:E$319,MATCH(E46847,'HvF table'!D$3:D$319,1)-1,0,2),OFFSET('HvF table'!D$3:D$319,MATCH(E46847,'HvF table'!D$3:D$319,1)-1,0,2)),0)</f>
        <v>0</v>
      </c>
      <c r="H46847" t="str">
        <f t="shared" ca="1" si="2210"/>
        <v>G</v>
      </c>
      <c r="I46847">
        <f t="shared" ca="1" si="2208"/>
        <v>0</v>
      </c>
      <c r="J46847" t="s">
        <v>75</v>
      </c>
    </row>
    <row r="46848" spans="1:10" x14ac:dyDescent="0.25">
      <c r="A46848" s="65">
        <v>44052</v>
      </c>
      <c r="B46848" s="66">
        <v>0.6875</v>
      </c>
      <c r="C46848" s="64">
        <f t="shared" si="2209"/>
        <v>44052.6875</v>
      </c>
      <c r="D46848">
        <f ca="1">_xlfn.IFNA(FORECAST(E46848,OFFSET('HvF table'!B$3:B$318,MATCH(E46848,'HvF table'!A$3:A$318,1)-1,0,2),OFFSET('HvF table'!A$3:A$318,MATCH(E46848,'HvF table'!A$3:A$318,1)-1,0,2)),0)</f>
        <v>0</v>
      </c>
      <c r="E46848">
        <v>-0.15</v>
      </c>
      <c r="G46848">
        <f ca="1">_xlfn.IFNA(FORECAST(E46848,OFFSET('HvF table'!E$3:E$319,MATCH(E46848,'HvF table'!D$3:D$319,1)-1,0,2),OFFSET('HvF table'!D$3:D$319,MATCH(E46848,'HvF table'!D$3:D$319,1)-1,0,2)),0)</f>
        <v>0</v>
      </c>
      <c r="H46848" t="str">
        <f t="shared" ca="1" si="2210"/>
        <v>G</v>
      </c>
      <c r="I46848">
        <f t="shared" ca="1" si="2208"/>
        <v>0</v>
      </c>
      <c r="J46848" t="s">
        <v>75</v>
      </c>
    </row>
    <row r="46849" spans="1:10" x14ac:dyDescent="0.25">
      <c r="A46849" s="65">
        <v>44052</v>
      </c>
      <c r="B46849" s="66">
        <v>0.69097222222222221</v>
      </c>
      <c r="C46849" s="64">
        <f t="shared" si="2209"/>
        <v>44052.690972222219</v>
      </c>
      <c r="D46849">
        <f ca="1">_xlfn.IFNA(FORECAST(E46849,OFFSET('HvF table'!B$3:B$318,MATCH(E46849,'HvF table'!A$3:A$318,1)-1,0,2),OFFSET('HvF table'!A$3:A$318,MATCH(E46849,'HvF table'!A$3:A$318,1)-1,0,2)),0)</f>
        <v>0</v>
      </c>
      <c r="E46849">
        <v>-0.15</v>
      </c>
      <c r="G46849">
        <f ca="1">_xlfn.IFNA(FORECAST(E46849,OFFSET('HvF table'!E$3:E$319,MATCH(E46849,'HvF table'!D$3:D$319,1)-1,0,2),OFFSET('HvF table'!D$3:D$319,MATCH(E46849,'HvF table'!D$3:D$319,1)-1,0,2)),0)</f>
        <v>0</v>
      </c>
      <c r="H46849" t="str">
        <f t="shared" ca="1" si="2210"/>
        <v>G</v>
      </c>
      <c r="I46849">
        <f t="shared" ca="1" si="2208"/>
        <v>0</v>
      </c>
      <c r="J46849" t="s">
        <v>75</v>
      </c>
    </row>
    <row r="46850" spans="1:10" x14ac:dyDescent="0.25">
      <c r="A46850" s="65">
        <v>44052</v>
      </c>
      <c r="B46850" s="66">
        <v>0.69444444444444453</v>
      </c>
      <c r="C46850" s="64">
        <f t="shared" si="2209"/>
        <v>44052.694444444445</v>
      </c>
      <c r="D46850">
        <f ca="1">_xlfn.IFNA(FORECAST(E46850,OFFSET('HvF table'!B$3:B$318,MATCH(E46850,'HvF table'!A$3:A$318,1)-1,0,2),OFFSET('HvF table'!A$3:A$318,MATCH(E46850,'HvF table'!A$3:A$318,1)-1,0,2)),0)</f>
        <v>0</v>
      </c>
      <c r="E46850">
        <v>-0.12</v>
      </c>
      <c r="G46850">
        <f ca="1">_xlfn.IFNA(FORECAST(E46850,OFFSET('HvF table'!E$3:E$319,MATCH(E46850,'HvF table'!D$3:D$319,1)-1,0,2),OFFSET('HvF table'!D$3:D$319,MATCH(E46850,'HvF table'!D$3:D$319,1)-1,0,2)),0)</f>
        <v>0</v>
      </c>
      <c r="H46850" t="str">
        <f t="shared" ca="1" si="2210"/>
        <v>G</v>
      </c>
      <c r="I46850">
        <f t="shared" ref="I46850:I46913" ca="1" si="2211">IF(H46850="G",G46850,IF(H46850="B",0))</f>
        <v>0</v>
      </c>
      <c r="J46850" t="s">
        <v>75</v>
      </c>
    </row>
    <row r="46851" spans="1:10" x14ac:dyDescent="0.25">
      <c r="A46851" s="65">
        <v>44052</v>
      </c>
      <c r="B46851" s="66">
        <v>0.69791666666666663</v>
      </c>
      <c r="C46851" s="64">
        <f t="shared" si="2209"/>
        <v>44052.697916666664</v>
      </c>
      <c r="D46851">
        <f ca="1">_xlfn.IFNA(FORECAST(E46851,OFFSET('HvF table'!B$3:B$318,MATCH(E46851,'HvF table'!A$3:A$318,1)-1,0,2),OFFSET('HvF table'!A$3:A$318,MATCH(E46851,'HvF table'!A$3:A$318,1)-1,0,2)),0)</f>
        <v>0</v>
      </c>
      <c r="E46851">
        <v>-0.15</v>
      </c>
      <c r="G46851">
        <f ca="1">_xlfn.IFNA(FORECAST(E46851,OFFSET('HvF table'!E$3:E$319,MATCH(E46851,'HvF table'!D$3:D$319,1)-1,0,2),OFFSET('HvF table'!D$3:D$319,MATCH(E46851,'HvF table'!D$3:D$319,1)-1,0,2)),0)</f>
        <v>0</v>
      </c>
      <c r="H46851" t="str">
        <f t="shared" ca="1" si="2210"/>
        <v>G</v>
      </c>
      <c r="I46851">
        <f t="shared" ca="1" si="2211"/>
        <v>0</v>
      </c>
      <c r="J46851" t="s">
        <v>75</v>
      </c>
    </row>
    <row r="46852" spans="1:10" x14ac:dyDescent="0.25">
      <c r="A46852" s="65">
        <v>44052</v>
      </c>
      <c r="B46852" s="66">
        <v>0.70138888888888884</v>
      </c>
      <c r="C46852" s="64">
        <f t="shared" si="2209"/>
        <v>44052.701388888891</v>
      </c>
      <c r="D46852">
        <f ca="1">_xlfn.IFNA(FORECAST(E46852,OFFSET('HvF table'!B$3:B$318,MATCH(E46852,'HvF table'!A$3:A$318,1)-1,0,2),OFFSET('HvF table'!A$3:A$318,MATCH(E46852,'HvF table'!A$3:A$318,1)-1,0,2)),0)</f>
        <v>0</v>
      </c>
      <c r="E46852">
        <v>-0.14000000000000001</v>
      </c>
      <c r="G46852">
        <f ca="1">_xlfn.IFNA(FORECAST(E46852,OFFSET('HvF table'!E$3:E$319,MATCH(E46852,'HvF table'!D$3:D$319,1)-1,0,2),OFFSET('HvF table'!D$3:D$319,MATCH(E46852,'HvF table'!D$3:D$319,1)-1,0,2)),0)</f>
        <v>0</v>
      </c>
      <c r="H46852" t="str">
        <f t="shared" ca="1" si="2210"/>
        <v>G</v>
      </c>
      <c r="I46852">
        <f t="shared" ca="1" si="2211"/>
        <v>0</v>
      </c>
      <c r="J46852" t="s">
        <v>75</v>
      </c>
    </row>
    <row r="46853" spans="1:10" x14ac:dyDescent="0.25">
      <c r="A46853" s="65">
        <v>44052</v>
      </c>
      <c r="B46853" s="66">
        <v>0.70486111111111116</v>
      </c>
      <c r="C46853" s="64">
        <f t="shared" si="2209"/>
        <v>44052.704861111109</v>
      </c>
      <c r="D46853">
        <f ca="1">_xlfn.IFNA(FORECAST(E46853,OFFSET('HvF table'!B$3:B$318,MATCH(E46853,'HvF table'!A$3:A$318,1)-1,0,2),OFFSET('HvF table'!A$3:A$318,MATCH(E46853,'HvF table'!A$3:A$318,1)-1,0,2)),0)</f>
        <v>0</v>
      </c>
      <c r="E46853">
        <v>-0.17</v>
      </c>
      <c r="G46853">
        <f ca="1">_xlfn.IFNA(FORECAST(E46853,OFFSET('HvF table'!E$3:E$319,MATCH(E46853,'HvF table'!D$3:D$319,1)-1,0,2),OFFSET('HvF table'!D$3:D$319,MATCH(E46853,'HvF table'!D$3:D$319,1)-1,0,2)),0)</f>
        <v>0</v>
      </c>
      <c r="H46853" t="str">
        <f t="shared" ca="1" si="2210"/>
        <v>G</v>
      </c>
      <c r="I46853">
        <f t="shared" ca="1" si="2211"/>
        <v>0</v>
      </c>
      <c r="J46853" t="s">
        <v>75</v>
      </c>
    </row>
    <row r="46854" spans="1:10" x14ac:dyDescent="0.25">
      <c r="A46854" s="65">
        <v>44052</v>
      </c>
      <c r="B46854" s="66">
        <v>0.70833333333333337</v>
      </c>
      <c r="C46854" s="64">
        <f t="shared" si="2209"/>
        <v>44052.708333333336</v>
      </c>
      <c r="D46854">
        <f ca="1">_xlfn.IFNA(FORECAST(E46854,OFFSET('HvF table'!B$3:B$318,MATCH(E46854,'HvF table'!A$3:A$318,1)-1,0,2),OFFSET('HvF table'!A$3:A$318,MATCH(E46854,'HvF table'!A$3:A$318,1)-1,0,2)),0)</f>
        <v>0</v>
      </c>
      <c r="E46854">
        <v>-0.16</v>
      </c>
      <c r="G46854">
        <f ca="1">_xlfn.IFNA(FORECAST(E46854,OFFSET('HvF table'!E$3:E$319,MATCH(E46854,'HvF table'!D$3:D$319,1)-1,0,2),OFFSET('HvF table'!D$3:D$319,MATCH(E46854,'HvF table'!D$3:D$319,1)-1,0,2)),0)</f>
        <v>0</v>
      </c>
      <c r="H46854" t="str">
        <f t="shared" ca="1" si="2210"/>
        <v>G</v>
      </c>
      <c r="I46854">
        <f t="shared" ca="1" si="2211"/>
        <v>0</v>
      </c>
      <c r="J46854" t="s">
        <v>75</v>
      </c>
    </row>
    <row r="46855" spans="1:10" x14ac:dyDescent="0.25">
      <c r="A46855" s="65">
        <v>44052</v>
      </c>
      <c r="B46855" s="66">
        <v>0.71180555555555547</v>
      </c>
      <c r="C46855" s="64">
        <f t="shared" si="2209"/>
        <v>44052.711805555555</v>
      </c>
      <c r="D46855">
        <f ca="1">_xlfn.IFNA(FORECAST(E46855,OFFSET('HvF table'!B$3:B$318,MATCH(E46855,'HvF table'!A$3:A$318,1)-1,0,2),OFFSET('HvF table'!A$3:A$318,MATCH(E46855,'HvF table'!A$3:A$318,1)-1,0,2)),0)</f>
        <v>0</v>
      </c>
      <c r="E46855">
        <v>-0.15</v>
      </c>
      <c r="G46855">
        <f ca="1">_xlfn.IFNA(FORECAST(E46855,OFFSET('HvF table'!E$3:E$319,MATCH(E46855,'HvF table'!D$3:D$319,1)-1,0,2),OFFSET('HvF table'!D$3:D$319,MATCH(E46855,'HvF table'!D$3:D$319,1)-1,0,2)),0)</f>
        <v>0</v>
      </c>
      <c r="H46855" t="str">
        <f t="shared" ca="1" si="2210"/>
        <v>G</v>
      </c>
      <c r="I46855">
        <f t="shared" ca="1" si="2211"/>
        <v>0</v>
      </c>
      <c r="J46855" t="s">
        <v>75</v>
      </c>
    </row>
    <row r="46856" spans="1:10" x14ac:dyDescent="0.25">
      <c r="A46856" s="65">
        <v>44052</v>
      </c>
      <c r="B46856" s="66">
        <v>0.71527777777777779</v>
      </c>
      <c r="C46856" s="64">
        <f t="shared" si="2209"/>
        <v>44052.715277777781</v>
      </c>
      <c r="D46856">
        <f ca="1">_xlfn.IFNA(FORECAST(E46856,OFFSET('HvF table'!B$3:B$318,MATCH(E46856,'HvF table'!A$3:A$318,1)-1,0,2),OFFSET('HvF table'!A$3:A$318,MATCH(E46856,'HvF table'!A$3:A$318,1)-1,0,2)),0)</f>
        <v>0</v>
      </c>
      <c r="E46856">
        <v>-0.15</v>
      </c>
      <c r="G46856">
        <f ca="1">_xlfn.IFNA(FORECAST(E46856,OFFSET('HvF table'!E$3:E$319,MATCH(E46856,'HvF table'!D$3:D$319,1)-1,0,2),OFFSET('HvF table'!D$3:D$319,MATCH(E46856,'HvF table'!D$3:D$319,1)-1,0,2)),0)</f>
        <v>0</v>
      </c>
      <c r="H46856" t="str">
        <f t="shared" ca="1" si="2210"/>
        <v>G</v>
      </c>
      <c r="I46856">
        <f t="shared" ca="1" si="2211"/>
        <v>0</v>
      </c>
      <c r="J46856" t="s">
        <v>75</v>
      </c>
    </row>
    <row r="46857" spans="1:10" x14ac:dyDescent="0.25">
      <c r="A46857" s="65">
        <v>44052</v>
      </c>
      <c r="B46857" s="66">
        <v>0.71875</v>
      </c>
      <c r="C46857" s="64">
        <f t="shared" si="2209"/>
        <v>44052.71875</v>
      </c>
      <c r="D46857">
        <f ca="1">_xlfn.IFNA(FORECAST(E46857,OFFSET('HvF table'!B$3:B$318,MATCH(E46857,'HvF table'!A$3:A$318,1)-1,0,2),OFFSET('HvF table'!A$3:A$318,MATCH(E46857,'HvF table'!A$3:A$318,1)-1,0,2)),0)</f>
        <v>0</v>
      </c>
      <c r="E46857">
        <v>-0.15</v>
      </c>
      <c r="G46857">
        <f ca="1">_xlfn.IFNA(FORECAST(E46857,OFFSET('HvF table'!E$3:E$319,MATCH(E46857,'HvF table'!D$3:D$319,1)-1,0,2),OFFSET('HvF table'!D$3:D$319,MATCH(E46857,'HvF table'!D$3:D$319,1)-1,0,2)),0)</f>
        <v>0</v>
      </c>
      <c r="H46857" t="str">
        <f t="shared" ca="1" si="2210"/>
        <v>G</v>
      </c>
      <c r="I46857">
        <f t="shared" ca="1" si="2211"/>
        <v>0</v>
      </c>
      <c r="J46857" t="s">
        <v>75</v>
      </c>
    </row>
    <row r="46858" spans="1:10" x14ac:dyDescent="0.25">
      <c r="A46858" s="65">
        <v>44052</v>
      </c>
      <c r="B46858" s="66">
        <v>0.72222222222222221</v>
      </c>
      <c r="C46858" s="64">
        <f t="shared" si="2209"/>
        <v>44052.722222222219</v>
      </c>
      <c r="D46858">
        <f ca="1">_xlfn.IFNA(FORECAST(E46858,OFFSET('HvF table'!B$3:B$318,MATCH(E46858,'HvF table'!A$3:A$318,1)-1,0,2),OFFSET('HvF table'!A$3:A$318,MATCH(E46858,'HvF table'!A$3:A$318,1)-1,0,2)),0)</f>
        <v>0</v>
      </c>
      <c r="E46858">
        <v>-0.15</v>
      </c>
      <c r="G46858">
        <f ca="1">_xlfn.IFNA(FORECAST(E46858,OFFSET('HvF table'!E$3:E$319,MATCH(E46858,'HvF table'!D$3:D$319,1)-1,0,2),OFFSET('HvF table'!D$3:D$319,MATCH(E46858,'HvF table'!D$3:D$319,1)-1,0,2)),0)</f>
        <v>0</v>
      </c>
      <c r="H46858" t="str">
        <f t="shared" ca="1" si="2210"/>
        <v>G</v>
      </c>
      <c r="I46858">
        <f t="shared" ca="1" si="2211"/>
        <v>0</v>
      </c>
      <c r="J46858" t="s">
        <v>75</v>
      </c>
    </row>
    <row r="46859" spans="1:10" x14ac:dyDescent="0.25">
      <c r="A46859" s="65">
        <v>44052</v>
      </c>
      <c r="B46859" s="66">
        <v>0.72569444444444453</v>
      </c>
      <c r="C46859" s="64">
        <f t="shared" si="2209"/>
        <v>44052.725694444445</v>
      </c>
      <c r="D46859">
        <f ca="1">_xlfn.IFNA(FORECAST(E46859,OFFSET('HvF table'!B$3:B$318,MATCH(E46859,'HvF table'!A$3:A$318,1)-1,0,2),OFFSET('HvF table'!A$3:A$318,MATCH(E46859,'HvF table'!A$3:A$318,1)-1,0,2)),0)</f>
        <v>0</v>
      </c>
      <c r="E46859">
        <v>-0.14000000000000001</v>
      </c>
      <c r="G46859">
        <f ca="1">_xlfn.IFNA(FORECAST(E46859,OFFSET('HvF table'!E$3:E$319,MATCH(E46859,'HvF table'!D$3:D$319,1)-1,0,2),OFFSET('HvF table'!D$3:D$319,MATCH(E46859,'HvF table'!D$3:D$319,1)-1,0,2)),0)</f>
        <v>0</v>
      </c>
      <c r="H46859" t="str">
        <f t="shared" ca="1" si="2210"/>
        <v>G</v>
      </c>
      <c r="I46859">
        <f t="shared" ca="1" si="2211"/>
        <v>0</v>
      </c>
      <c r="J46859" t="s">
        <v>75</v>
      </c>
    </row>
    <row r="46860" spans="1:10" x14ac:dyDescent="0.25">
      <c r="A46860" s="65">
        <v>44052</v>
      </c>
      <c r="B46860" s="66">
        <v>0.72916666666666663</v>
      </c>
      <c r="C46860" s="64">
        <f t="shared" si="2209"/>
        <v>44052.729166666664</v>
      </c>
      <c r="D46860">
        <f ca="1">_xlfn.IFNA(FORECAST(E46860,OFFSET('HvF table'!B$3:B$318,MATCH(E46860,'HvF table'!A$3:A$318,1)-1,0,2),OFFSET('HvF table'!A$3:A$318,MATCH(E46860,'HvF table'!A$3:A$318,1)-1,0,2)),0)</f>
        <v>0</v>
      </c>
      <c r="E46860">
        <v>-0.15</v>
      </c>
      <c r="G46860">
        <f ca="1">_xlfn.IFNA(FORECAST(E46860,OFFSET('HvF table'!E$3:E$319,MATCH(E46860,'HvF table'!D$3:D$319,1)-1,0,2),OFFSET('HvF table'!D$3:D$319,MATCH(E46860,'HvF table'!D$3:D$319,1)-1,0,2)),0)</f>
        <v>0</v>
      </c>
      <c r="H46860" t="str">
        <f t="shared" ca="1" si="2210"/>
        <v>G</v>
      </c>
      <c r="I46860">
        <f t="shared" ca="1" si="2211"/>
        <v>0</v>
      </c>
      <c r="J46860" t="s">
        <v>75</v>
      </c>
    </row>
    <row r="46861" spans="1:10" x14ac:dyDescent="0.25">
      <c r="A46861" s="65">
        <v>44052</v>
      </c>
      <c r="B46861" s="66">
        <v>0.73263888888888884</v>
      </c>
      <c r="C46861" s="64">
        <f t="shared" si="2209"/>
        <v>44052.732638888891</v>
      </c>
      <c r="D46861">
        <f ca="1">_xlfn.IFNA(FORECAST(E46861,OFFSET('HvF table'!B$3:B$318,MATCH(E46861,'HvF table'!A$3:A$318,1)-1,0,2),OFFSET('HvF table'!A$3:A$318,MATCH(E46861,'HvF table'!A$3:A$318,1)-1,0,2)),0)</f>
        <v>0</v>
      </c>
      <c r="E46861">
        <v>-0.15</v>
      </c>
      <c r="G46861">
        <f ca="1">_xlfn.IFNA(FORECAST(E46861,OFFSET('HvF table'!E$3:E$319,MATCH(E46861,'HvF table'!D$3:D$319,1)-1,0,2),OFFSET('HvF table'!D$3:D$319,MATCH(E46861,'HvF table'!D$3:D$319,1)-1,0,2)),0)</f>
        <v>0</v>
      </c>
      <c r="H46861" t="str">
        <f t="shared" ca="1" si="2210"/>
        <v>G</v>
      </c>
      <c r="I46861">
        <f t="shared" ca="1" si="2211"/>
        <v>0</v>
      </c>
      <c r="J46861" t="s">
        <v>75</v>
      </c>
    </row>
    <row r="46862" spans="1:10" x14ac:dyDescent="0.25">
      <c r="A46862" s="65">
        <v>44052</v>
      </c>
      <c r="B46862" s="66">
        <v>0.73611111111111116</v>
      </c>
      <c r="C46862" s="64">
        <f t="shared" si="2209"/>
        <v>44052.736111111109</v>
      </c>
      <c r="D46862">
        <f ca="1">_xlfn.IFNA(FORECAST(E46862,OFFSET('HvF table'!B$3:B$318,MATCH(E46862,'HvF table'!A$3:A$318,1)-1,0,2),OFFSET('HvF table'!A$3:A$318,MATCH(E46862,'HvF table'!A$3:A$318,1)-1,0,2)),0)</f>
        <v>0</v>
      </c>
      <c r="E46862">
        <v>-0.15</v>
      </c>
      <c r="G46862">
        <f ca="1">_xlfn.IFNA(FORECAST(E46862,OFFSET('HvF table'!E$3:E$319,MATCH(E46862,'HvF table'!D$3:D$319,1)-1,0,2),OFFSET('HvF table'!D$3:D$319,MATCH(E46862,'HvF table'!D$3:D$319,1)-1,0,2)),0)</f>
        <v>0</v>
      </c>
      <c r="H46862" t="str">
        <f t="shared" ca="1" si="2210"/>
        <v>G</v>
      </c>
      <c r="I46862">
        <f t="shared" ca="1" si="2211"/>
        <v>0</v>
      </c>
      <c r="J46862" t="s">
        <v>75</v>
      </c>
    </row>
    <row r="46863" spans="1:10" x14ac:dyDescent="0.25">
      <c r="A46863" s="65">
        <v>44052</v>
      </c>
      <c r="B46863" s="66">
        <v>0.73958333333333337</v>
      </c>
      <c r="C46863" s="64">
        <f t="shared" si="2209"/>
        <v>44052.739583333336</v>
      </c>
      <c r="D46863">
        <f ca="1">_xlfn.IFNA(FORECAST(E46863,OFFSET('HvF table'!B$3:B$318,MATCH(E46863,'HvF table'!A$3:A$318,1)-1,0,2),OFFSET('HvF table'!A$3:A$318,MATCH(E46863,'HvF table'!A$3:A$318,1)-1,0,2)),0)</f>
        <v>0</v>
      </c>
      <c r="E46863">
        <v>-0.15</v>
      </c>
      <c r="G46863">
        <f ca="1">_xlfn.IFNA(FORECAST(E46863,OFFSET('HvF table'!E$3:E$319,MATCH(E46863,'HvF table'!D$3:D$319,1)-1,0,2),OFFSET('HvF table'!D$3:D$319,MATCH(E46863,'HvF table'!D$3:D$319,1)-1,0,2)),0)</f>
        <v>0</v>
      </c>
      <c r="H46863" t="str">
        <f t="shared" ca="1" si="2210"/>
        <v>G</v>
      </c>
      <c r="I46863">
        <f t="shared" ca="1" si="2211"/>
        <v>0</v>
      </c>
      <c r="J46863" t="s">
        <v>75</v>
      </c>
    </row>
    <row r="46864" spans="1:10" x14ac:dyDescent="0.25">
      <c r="A46864" s="65">
        <v>44052</v>
      </c>
      <c r="B46864" s="66">
        <v>0.74305555555555547</v>
      </c>
      <c r="C46864" s="64">
        <f t="shared" si="2209"/>
        <v>44052.743055555555</v>
      </c>
      <c r="D46864">
        <f ca="1">_xlfn.IFNA(FORECAST(E46864,OFFSET('HvF table'!B$3:B$318,MATCH(E46864,'HvF table'!A$3:A$318,1)-1,0,2),OFFSET('HvF table'!A$3:A$318,MATCH(E46864,'HvF table'!A$3:A$318,1)-1,0,2)),0)</f>
        <v>0</v>
      </c>
      <c r="E46864">
        <v>-0.15</v>
      </c>
      <c r="G46864">
        <f ca="1">_xlfn.IFNA(FORECAST(E46864,OFFSET('HvF table'!E$3:E$319,MATCH(E46864,'HvF table'!D$3:D$319,1)-1,0,2),OFFSET('HvF table'!D$3:D$319,MATCH(E46864,'HvF table'!D$3:D$319,1)-1,0,2)),0)</f>
        <v>0</v>
      </c>
      <c r="H46864" t="str">
        <f t="shared" ca="1" si="2210"/>
        <v>G</v>
      </c>
      <c r="I46864">
        <f t="shared" ca="1" si="2211"/>
        <v>0</v>
      </c>
      <c r="J46864" t="s">
        <v>75</v>
      </c>
    </row>
    <row r="46865" spans="1:10" x14ac:dyDescent="0.25">
      <c r="A46865" s="65">
        <v>44052</v>
      </c>
      <c r="B46865" s="66">
        <v>0.74652777777777779</v>
      </c>
      <c r="C46865" s="64">
        <f t="shared" si="2209"/>
        <v>44052.746527777781</v>
      </c>
      <c r="D46865">
        <f ca="1">_xlfn.IFNA(FORECAST(E46865,OFFSET('HvF table'!B$3:B$318,MATCH(E46865,'HvF table'!A$3:A$318,1)-1,0,2),OFFSET('HvF table'!A$3:A$318,MATCH(E46865,'HvF table'!A$3:A$318,1)-1,0,2)),0)</f>
        <v>0</v>
      </c>
      <c r="E46865">
        <v>-0.15</v>
      </c>
      <c r="G46865">
        <f ca="1">_xlfn.IFNA(FORECAST(E46865,OFFSET('HvF table'!E$3:E$319,MATCH(E46865,'HvF table'!D$3:D$319,1)-1,0,2),OFFSET('HvF table'!D$3:D$319,MATCH(E46865,'HvF table'!D$3:D$319,1)-1,0,2)),0)</f>
        <v>0</v>
      </c>
      <c r="H46865" t="str">
        <f t="shared" ca="1" si="2210"/>
        <v>G</v>
      </c>
      <c r="I46865">
        <f t="shared" ca="1" si="2211"/>
        <v>0</v>
      </c>
      <c r="J46865" t="s">
        <v>75</v>
      </c>
    </row>
    <row r="46866" spans="1:10" x14ac:dyDescent="0.25">
      <c r="A46866" s="65">
        <v>44052</v>
      </c>
      <c r="B46866" s="66">
        <v>0.75</v>
      </c>
      <c r="C46866" s="64">
        <f t="shared" si="2209"/>
        <v>44052.75</v>
      </c>
      <c r="D46866">
        <f ca="1">_xlfn.IFNA(FORECAST(E46866,OFFSET('HvF table'!B$3:B$318,MATCH(E46866,'HvF table'!A$3:A$318,1)-1,0,2),OFFSET('HvF table'!A$3:A$318,MATCH(E46866,'HvF table'!A$3:A$318,1)-1,0,2)),0)</f>
        <v>0</v>
      </c>
      <c r="E46866">
        <v>-0.16</v>
      </c>
      <c r="G46866">
        <f ca="1">_xlfn.IFNA(FORECAST(E46866,OFFSET('HvF table'!E$3:E$319,MATCH(E46866,'HvF table'!D$3:D$319,1)-1,0,2),OFFSET('HvF table'!D$3:D$319,MATCH(E46866,'HvF table'!D$3:D$319,1)-1,0,2)),0)</f>
        <v>0</v>
      </c>
      <c r="H46866" t="str">
        <f t="shared" ca="1" si="2210"/>
        <v>G</v>
      </c>
      <c r="I46866">
        <f t="shared" ca="1" si="2211"/>
        <v>0</v>
      </c>
      <c r="J46866" t="s">
        <v>75</v>
      </c>
    </row>
    <row r="46867" spans="1:10" x14ac:dyDescent="0.25">
      <c r="A46867" s="65">
        <v>44052</v>
      </c>
      <c r="B46867" s="66">
        <v>0.75347222222222221</v>
      </c>
      <c r="C46867" s="64">
        <f t="shared" si="2209"/>
        <v>44052.753472222219</v>
      </c>
      <c r="D46867">
        <f ca="1">_xlfn.IFNA(FORECAST(E46867,OFFSET('HvF table'!B$3:B$318,MATCH(E46867,'HvF table'!A$3:A$318,1)-1,0,2),OFFSET('HvF table'!A$3:A$318,MATCH(E46867,'HvF table'!A$3:A$318,1)-1,0,2)),0)</f>
        <v>0</v>
      </c>
      <c r="E46867">
        <v>-0.15</v>
      </c>
      <c r="G46867">
        <f ca="1">_xlfn.IFNA(FORECAST(E46867,OFFSET('HvF table'!E$3:E$319,MATCH(E46867,'HvF table'!D$3:D$319,1)-1,0,2),OFFSET('HvF table'!D$3:D$319,MATCH(E46867,'HvF table'!D$3:D$319,1)-1,0,2)),0)</f>
        <v>0</v>
      </c>
      <c r="H46867" t="str">
        <f t="shared" ca="1" si="2210"/>
        <v>G</v>
      </c>
      <c r="I46867">
        <f t="shared" ca="1" si="2211"/>
        <v>0</v>
      </c>
      <c r="J46867" t="s">
        <v>75</v>
      </c>
    </row>
    <row r="46868" spans="1:10" x14ac:dyDescent="0.25">
      <c r="A46868" s="65">
        <v>44052</v>
      </c>
      <c r="B46868" s="66">
        <v>0.75694444444444453</v>
      </c>
      <c r="C46868" s="64">
        <f t="shared" si="2209"/>
        <v>44052.756944444445</v>
      </c>
      <c r="D46868">
        <f ca="1">_xlfn.IFNA(FORECAST(E46868,OFFSET('HvF table'!B$3:B$318,MATCH(E46868,'HvF table'!A$3:A$318,1)-1,0,2),OFFSET('HvF table'!A$3:A$318,MATCH(E46868,'HvF table'!A$3:A$318,1)-1,0,2)),0)</f>
        <v>0</v>
      </c>
      <c r="E46868">
        <v>-0.17</v>
      </c>
      <c r="G46868">
        <f ca="1">_xlfn.IFNA(FORECAST(E46868,OFFSET('HvF table'!E$3:E$319,MATCH(E46868,'HvF table'!D$3:D$319,1)-1,0,2),OFFSET('HvF table'!D$3:D$319,MATCH(E46868,'HvF table'!D$3:D$319,1)-1,0,2)),0)</f>
        <v>0</v>
      </c>
      <c r="H46868" t="str">
        <f t="shared" ca="1" si="2210"/>
        <v>G</v>
      </c>
      <c r="I46868">
        <f t="shared" ca="1" si="2211"/>
        <v>0</v>
      </c>
      <c r="J46868" t="s">
        <v>75</v>
      </c>
    </row>
    <row r="46869" spans="1:10" x14ac:dyDescent="0.25">
      <c r="A46869" s="65">
        <v>44052</v>
      </c>
      <c r="B46869" s="66">
        <v>0.76041666666666663</v>
      </c>
      <c r="C46869" s="64">
        <f t="shared" si="2209"/>
        <v>44052.760416666664</v>
      </c>
      <c r="D46869">
        <f ca="1">_xlfn.IFNA(FORECAST(E46869,OFFSET('HvF table'!B$3:B$318,MATCH(E46869,'HvF table'!A$3:A$318,1)-1,0,2),OFFSET('HvF table'!A$3:A$318,MATCH(E46869,'HvF table'!A$3:A$318,1)-1,0,2)),0)</f>
        <v>0</v>
      </c>
      <c r="E46869">
        <v>-0.16</v>
      </c>
      <c r="G46869">
        <f ca="1">_xlfn.IFNA(FORECAST(E46869,OFFSET('HvF table'!E$3:E$319,MATCH(E46869,'HvF table'!D$3:D$319,1)-1,0,2),OFFSET('HvF table'!D$3:D$319,MATCH(E46869,'HvF table'!D$3:D$319,1)-1,0,2)),0)</f>
        <v>0</v>
      </c>
      <c r="H46869" t="str">
        <f t="shared" ca="1" si="2210"/>
        <v>G</v>
      </c>
      <c r="I46869">
        <f t="shared" ca="1" si="2211"/>
        <v>0</v>
      </c>
      <c r="J46869" t="s">
        <v>75</v>
      </c>
    </row>
    <row r="46870" spans="1:10" x14ac:dyDescent="0.25">
      <c r="A46870" s="65">
        <v>44052</v>
      </c>
      <c r="B46870" s="66">
        <v>0.76388888888888884</v>
      </c>
      <c r="C46870" s="64">
        <f t="shared" si="2209"/>
        <v>44052.763888888891</v>
      </c>
      <c r="D46870">
        <f ca="1">_xlfn.IFNA(FORECAST(E46870,OFFSET('HvF table'!B$3:B$318,MATCH(E46870,'HvF table'!A$3:A$318,1)-1,0,2),OFFSET('HvF table'!A$3:A$318,MATCH(E46870,'HvF table'!A$3:A$318,1)-1,0,2)),0)</f>
        <v>0</v>
      </c>
      <c r="E46870">
        <v>-0.17</v>
      </c>
      <c r="G46870">
        <f ca="1">_xlfn.IFNA(FORECAST(E46870,OFFSET('HvF table'!E$3:E$319,MATCH(E46870,'HvF table'!D$3:D$319,1)-1,0,2),OFFSET('HvF table'!D$3:D$319,MATCH(E46870,'HvF table'!D$3:D$319,1)-1,0,2)),0)</f>
        <v>0</v>
      </c>
      <c r="H46870" t="str">
        <f t="shared" ca="1" si="2210"/>
        <v>G</v>
      </c>
      <c r="I46870">
        <f t="shared" ca="1" si="2211"/>
        <v>0</v>
      </c>
      <c r="J46870" t="s">
        <v>75</v>
      </c>
    </row>
    <row r="46871" spans="1:10" x14ac:dyDescent="0.25">
      <c r="A46871" s="65">
        <v>44052</v>
      </c>
      <c r="B46871" s="66">
        <v>0.76736111111111116</v>
      </c>
      <c r="C46871" s="64">
        <f t="shared" si="2209"/>
        <v>44052.767361111109</v>
      </c>
      <c r="D46871">
        <f ca="1">_xlfn.IFNA(FORECAST(E46871,OFFSET('HvF table'!B$3:B$318,MATCH(E46871,'HvF table'!A$3:A$318,1)-1,0,2),OFFSET('HvF table'!A$3:A$318,MATCH(E46871,'HvF table'!A$3:A$318,1)-1,0,2)),0)</f>
        <v>0</v>
      </c>
      <c r="E46871">
        <v>-0.16</v>
      </c>
      <c r="G46871">
        <f ca="1">_xlfn.IFNA(FORECAST(E46871,OFFSET('HvF table'!E$3:E$319,MATCH(E46871,'HvF table'!D$3:D$319,1)-1,0,2),OFFSET('HvF table'!D$3:D$319,MATCH(E46871,'HvF table'!D$3:D$319,1)-1,0,2)),0)</f>
        <v>0</v>
      </c>
      <c r="H46871" t="str">
        <f t="shared" ca="1" si="2210"/>
        <v>G</v>
      </c>
      <c r="I46871">
        <f t="shared" ca="1" si="2211"/>
        <v>0</v>
      </c>
      <c r="J46871" t="s">
        <v>75</v>
      </c>
    </row>
    <row r="46872" spans="1:10" x14ac:dyDescent="0.25">
      <c r="A46872" s="65">
        <v>44052</v>
      </c>
      <c r="B46872" s="66">
        <v>0.77083333333333337</v>
      </c>
      <c r="C46872" s="64">
        <f t="shared" si="2209"/>
        <v>44052.770833333336</v>
      </c>
      <c r="D46872">
        <f ca="1">_xlfn.IFNA(FORECAST(E46872,OFFSET('HvF table'!B$3:B$318,MATCH(E46872,'HvF table'!A$3:A$318,1)-1,0,2),OFFSET('HvF table'!A$3:A$318,MATCH(E46872,'HvF table'!A$3:A$318,1)-1,0,2)),0)</f>
        <v>0</v>
      </c>
      <c r="E46872">
        <v>-0.16</v>
      </c>
      <c r="G46872">
        <f ca="1">_xlfn.IFNA(FORECAST(E46872,OFFSET('HvF table'!E$3:E$319,MATCH(E46872,'HvF table'!D$3:D$319,1)-1,0,2),OFFSET('HvF table'!D$3:D$319,MATCH(E46872,'HvF table'!D$3:D$319,1)-1,0,2)),0)</f>
        <v>0</v>
      </c>
      <c r="H46872" t="str">
        <f t="shared" ca="1" si="2210"/>
        <v>G</v>
      </c>
      <c r="I46872">
        <f t="shared" ca="1" si="2211"/>
        <v>0</v>
      </c>
      <c r="J46872" t="s">
        <v>75</v>
      </c>
    </row>
    <row r="46873" spans="1:10" x14ac:dyDescent="0.25">
      <c r="A46873" s="65">
        <v>44052</v>
      </c>
      <c r="B46873" s="66">
        <v>0.77430555555555547</v>
      </c>
      <c r="C46873" s="64">
        <f t="shared" si="2209"/>
        <v>44052.774305555555</v>
      </c>
      <c r="D46873">
        <f ca="1">_xlfn.IFNA(FORECAST(E46873,OFFSET('HvF table'!B$3:B$318,MATCH(E46873,'HvF table'!A$3:A$318,1)-1,0,2),OFFSET('HvF table'!A$3:A$318,MATCH(E46873,'HvF table'!A$3:A$318,1)-1,0,2)),0)</f>
        <v>0</v>
      </c>
      <c r="E46873">
        <v>-0.15</v>
      </c>
      <c r="G46873">
        <f ca="1">_xlfn.IFNA(FORECAST(E46873,OFFSET('HvF table'!E$3:E$319,MATCH(E46873,'HvF table'!D$3:D$319,1)-1,0,2),OFFSET('HvF table'!D$3:D$319,MATCH(E46873,'HvF table'!D$3:D$319,1)-1,0,2)),0)</f>
        <v>0</v>
      </c>
      <c r="H46873" t="str">
        <f t="shared" ca="1" si="2210"/>
        <v>G</v>
      </c>
      <c r="I46873">
        <f t="shared" ca="1" si="2211"/>
        <v>0</v>
      </c>
      <c r="J46873" t="s">
        <v>75</v>
      </c>
    </row>
    <row r="46874" spans="1:10" x14ac:dyDescent="0.25">
      <c r="A46874" s="65">
        <v>44052</v>
      </c>
      <c r="B46874" s="66">
        <v>0.77777777777777779</v>
      </c>
      <c r="C46874" s="64">
        <f t="shared" si="2209"/>
        <v>44052.777777777781</v>
      </c>
      <c r="D46874">
        <f ca="1">_xlfn.IFNA(FORECAST(E46874,OFFSET('HvF table'!B$3:B$318,MATCH(E46874,'HvF table'!A$3:A$318,1)-1,0,2),OFFSET('HvF table'!A$3:A$318,MATCH(E46874,'HvF table'!A$3:A$318,1)-1,0,2)),0)</f>
        <v>0</v>
      </c>
      <c r="E46874">
        <v>-0.15</v>
      </c>
      <c r="G46874">
        <f ca="1">_xlfn.IFNA(FORECAST(E46874,OFFSET('HvF table'!E$3:E$319,MATCH(E46874,'HvF table'!D$3:D$319,1)-1,0,2),OFFSET('HvF table'!D$3:D$319,MATCH(E46874,'HvF table'!D$3:D$319,1)-1,0,2)),0)</f>
        <v>0</v>
      </c>
      <c r="H46874" t="str">
        <f t="shared" ca="1" si="2210"/>
        <v>G</v>
      </c>
      <c r="I46874">
        <f t="shared" ca="1" si="2211"/>
        <v>0</v>
      </c>
      <c r="J46874" t="s">
        <v>75</v>
      </c>
    </row>
    <row r="46875" spans="1:10" x14ac:dyDescent="0.25">
      <c r="A46875" s="65">
        <v>44052</v>
      </c>
      <c r="B46875" s="66">
        <v>0.78125</v>
      </c>
      <c r="C46875" s="64">
        <f t="shared" si="2209"/>
        <v>44052.78125</v>
      </c>
      <c r="D46875">
        <f ca="1">_xlfn.IFNA(FORECAST(E46875,OFFSET('HvF table'!B$3:B$318,MATCH(E46875,'HvF table'!A$3:A$318,1)-1,0,2),OFFSET('HvF table'!A$3:A$318,MATCH(E46875,'HvF table'!A$3:A$318,1)-1,0,2)),0)</f>
        <v>0</v>
      </c>
      <c r="E46875">
        <v>-0.17</v>
      </c>
      <c r="G46875">
        <f ca="1">_xlfn.IFNA(FORECAST(E46875,OFFSET('HvF table'!E$3:E$319,MATCH(E46875,'HvF table'!D$3:D$319,1)-1,0,2),OFFSET('HvF table'!D$3:D$319,MATCH(E46875,'HvF table'!D$3:D$319,1)-1,0,2)),0)</f>
        <v>0</v>
      </c>
      <c r="H46875" t="str">
        <f t="shared" ca="1" si="2210"/>
        <v>G</v>
      </c>
      <c r="I46875">
        <f t="shared" ca="1" si="2211"/>
        <v>0</v>
      </c>
      <c r="J46875" t="s">
        <v>75</v>
      </c>
    </row>
    <row r="46876" spans="1:10" x14ac:dyDescent="0.25">
      <c r="A46876" s="65">
        <v>44052</v>
      </c>
      <c r="B46876" s="66">
        <v>0.78472222222222221</v>
      </c>
      <c r="C46876" s="64">
        <f t="shared" si="2209"/>
        <v>44052.784722222219</v>
      </c>
      <c r="D46876">
        <f ca="1">_xlfn.IFNA(FORECAST(E46876,OFFSET('HvF table'!B$3:B$318,MATCH(E46876,'HvF table'!A$3:A$318,1)-1,0,2),OFFSET('HvF table'!A$3:A$318,MATCH(E46876,'HvF table'!A$3:A$318,1)-1,0,2)),0)</f>
        <v>0</v>
      </c>
      <c r="E46876">
        <v>-0.16</v>
      </c>
      <c r="G46876">
        <f ca="1">_xlfn.IFNA(FORECAST(E46876,OFFSET('HvF table'!E$3:E$319,MATCH(E46876,'HvF table'!D$3:D$319,1)-1,0,2),OFFSET('HvF table'!D$3:D$319,MATCH(E46876,'HvF table'!D$3:D$319,1)-1,0,2)),0)</f>
        <v>0</v>
      </c>
      <c r="H46876" t="str">
        <f t="shared" ca="1" si="2210"/>
        <v>G</v>
      </c>
      <c r="I46876">
        <f t="shared" ca="1" si="2211"/>
        <v>0</v>
      </c>
      <c r="J46876" t="s">
        <v>75</v>
      </c>
    </row>
    <row r="46877" spans="1:10" x14ac:dyDescent="0.25">
      <c r="A46877" s="65">
        <v>44052</v>
      </c>
      <c r="B46877" s="66">
        <v>0.78819444444444453</v>
      </c>
      <c r="C46877" s="64">
        <f t="shared" si="2209"/>
        <v>44052.788194444445</v>
      </c>
      <c r="D46877">
        <f ca="1">_xlfn.IFNA(FORECAST(E46877,OFFSET('HvF table'!B$3:B$318,MATCH(E46877,'HvF table'!A$3:A$318,1)-1,0,2),OFFSET('HvF table'!A$3:A$318,MATCH(E46877,'HvF table'!A$3:A$318,1)-1,0,2)),0)</f>
        <v>0</v>
      </c>
      <c r="E46877">
        <v>-0.17</v>
      </c>
      <c r="G46877">
        <f ca="1">_xlfn.IFNA(FORECAST(E46877,OFFSET('HvF table'!E$3:E$319,MATCH(E46877,'HvF table'!D$3:D$319,1)-1,0,2),OFFSET('HvF table'!D$3:D$319,MATCH(E46877,'HvF table'!D$3:D$319,1)-1,0,2)),0)</f>
        <v>0</v>
      </c>
      <c r="H46877" t="str">
        <f t="shared" ca="1" si="2210"/>
        <v>G</v>
      </c>
      <c r="I46877">
        <f t="shared" ca="1" si="2211"/>
        <v>0</v>
      </c>
      <c r="J46877" t="s">
        <v>75</v>
      </c>
    </row>
    <row r="46878" spans="1:10" x14ac:dyDescent="0.25">
      <c r="A46878" s="65">
        <v>44052</v>
      </c>
      <c r="B46878" s="66">
        <v>0.79166666666666663</v>
      </c>
      <c r="C46878" s="64">
        <f t="shared" si="2209"/>
        <v>44052.791666666664</v>
      </c>
      <c r="D46878">
        <f ca="1">_xlfn.IFNA(FORECAST(E46878,OFFSET('HvF table'!B$3:B$318,MATCH(E46878,'HvF table'!A$3:A$318,1)-1,0,2),OFFSET('HvF table'!A$3:A$318,MATCH(E46878,'HvF table'!A$3:A$318,1)-1,0,2)),0)</f>
        <v>0</v>
      </c>
      <c r="E46878">
        <v>-0.17</v>
      </c>
      <c r="G46878">
        <f ca="1">_xlfn.IFNA(FORECAST(E46878,OFFSET('HvF table'!E$3:E$319,MATCH(E46878,'HvF table'!D$3:D$319,1)-1,0,2),OFFSET('HvF table'!D$3:D$319,MATCH(E46878,'HvF table'!D$3:D$319,1)-1,0,2)),0)</f>
        <v>0</v>
      </c>
      <c r="H46878" t="str">
        <f t="shared" ca="1" si="2210"/>
        <v>G</v>
      </c>
      <c r="I46878">
        <f t="shared" ca="1" si="2211"/>
        <v>0</v>
      </c>
      <c r="J46878" t="s">
        <v>75</v>
      </c>
    </row>
    <row r="46879" spans="1:10" x14ac:dyDescent="0.25">
      <c r="A46879" s="65">
        <v>44052</v>
      </c>
      <c r="B46879" s="66">
        <v>0.79513888888888884</v>
      </c>
      <c r="C46879" s="64">
        <f t="shared" si="2209"/>
        <v>44052.795138888891</v>
      </c>
      <c r="D46879">
        <f ca="1">_xlfn.IFNA(FORECAST(E46879,OFFSET('HvF table'!B$3:B$318,MATCH(E46879,'HvF table'!A$3:A$318,1)-1,0,2),OFFSET('HvF table'!A$3:A$318,MATCH(E46879,'HvF table'!A$3:A$318,1)-1,0,2)),0)</f>
        <v>0</v>
      </c>
      <c r="E46879">
        <v>-0.17</v>
      </c>
      <c r="G46879">
        <f ca="1">_xlfn.IFNA(FORECAST(E46879,OFFSET('HvF table'!E$3:E$319,MATCH(E46879,'HvF table'!D$3:D$319,1)-1,0,2),OFFSET('HvF table'!D$3:D$319,MATCH(E46879,'HvF table'!D$3:D$319,1)-1,0,2)),0)</f>
        <v>0</v>
      </c>
      <c r="H46879" t="str">
        <f t="shared" ca="1" si="2210"/>
        <v>G</v>
      </c>
      <c r="I46879">
        <f t="shared" ca="1" si="2211"/>
        <v>0</v>
      </c>
      <c r="J46879" t="s">
        <v>75</v>
      </c>
    </row>
    <row r="46880" spans="1:10" x14ac:dyDescent="0.25">
      <c r="A46880" s="65">
        <v>44052</v>
      </c>
      <c r="B46880" s="66">
        <v>0.79861111111111116</v>
      </c>
      <c r="C46880" s="64">
        <f t="shared" si="2209"/>
        <v>44052.798611111109</v>
      </c>
      <c r="D46880">
        <f ca="1">_xlfn.IFNA(FORECAST(E46880,OFFSET('HvF table'!B$3:B$318,MATCH(E46880,'HvF table'!A$3:A$318,1)-1,0,2),OFFSET('HvF table'!A$3:A$318,MATCH(E46880,'HvF table'!A$3:A$318,1)-1,0,2)),0)</f>
        <v>0</v>
      </c>
      <c r="E46880">
        <v>-0.16</v>
      </c>
      <c r="G46880">
        <f ca="1">_xlfn.IFNA(FORECAST(E46880,OFFSET('HvF table'!E$3:E$319,MATCH(E46880,'HvF table'!D$3:D$319,1)-1,0,2),OFFSET('HvF table'!D$3:D$319,MATCH(E46880,'HvF table'!D$3:D$319,1)-1,0,2)),0)</f>
        <v>0</v>
      </c>
      <c r="H46880" t="str">
        <f t="shared" ca="1" si="2210"/>
        <v>G</v>
      </c>
      <c r="I46880">
        <f t="shared" ca="1" si="2211"/>
        <v>0</v>
      </c>
      <c r="J46880" t="s">
        <v>75</v>
      </c>
    </row>
    <row r="46881" spans="1:10" x14ac:dyDescent="0.25">
      <c r="A46881" s="65">
        <v>44052</v>
      </c>
      <c r="B46881" s="66">
        <v>0.80208333333333337</v>
      </c>
      <c r="C46881" s="64">
        <f t="shared" ref="C46881:C46944" si="2212">A46881+B46881</f>
        <v>44052.802083333336</v>
      </c>
      <c r="D46881">
        <f ca="1">_xlfn.IFNA(FORECAST(E46881,OFFSET('HvF table'!B$3:B$318,MATCH(E46881,'HvF table'!A$3:A$318,1)-1,0,2),OFFSET('HvF table'!A$3:A$318,MATCH(E46881,'HvF table'!A$3:A$318,1)-1,0,2)),0)</f>
        <v>0</v>
      </c>
      <c r="E46881">
        <v>-0.17</v>
      </c>
      <c r="G46881">
        <f ca="1">_xlfn.IFNA(FORECAST(E46881,OFFSET('HvF table'!E$3:E$319,MATCH(E46881,'HvF table'!D$3:D$319,1)-1,0,2),OFFSET('HvF table'!D$3:D$319,MATCH(E46881,'HvF table'!D$3:D$319,1)-1,0,2)),0)</f>
        <v>0</v>
      </c>
      <c r="H46881" t="str">
        <f t="shared" ca="1" si="2210"/>
        <v>G</v>
      </c>
      <c r="I46881">
        <f t="shared" ca="1" si="2211"/>
        <v>0</v>
      </c>
      <c r="J46881" t="s">
        <v>75</v>
      </c>
    </row>
    <row r="46882" spans="1:10" x14ac:dyDescent="0.25">
      <c r="A46882" s="65">
        <v>44052</v>
      </c>
      <c r="B46882" s="66">
        <v>0.80555555555555547</v>
      </c>
      <c r="C46882" s="64">
        <f t="shared" si="2212"/>
        <v>44052.805555555555</v>
      </c>
      <c r="D46882">
        <f ca="1">_xlfn.IFNA(FORECAST(E46882,OFFSET('HvF table'!B$3:B$318,MATCH(E46882,'HvF table'!A$3:A$318,1)-1,0,2),OFFSET('HvF table'!A$3:A$318,MATCH(E46882,'HvF table'!A$3:A$318,1)-1,0,2)),0)</f>
        <v>0</v>
      </c>
      <c r="E46882">
        <v>-0.17</v>
      </c>
      <c r="G46882">
        <f ca="1">_xlfn.IFNA(FORECAST(E46882,OFFSET('HvF table'!E$3:E$319,MATCH(E46882,'HvF table'!D$3:D$319,1)-1,0,2),OFFSET('HvF table'!D$3:D$319,MATCH(E46882,'HvF table'!D$3:D$319,1)-1,0,2)),0)</f>
        <v>0</v>
      </c>
      <c r="H46882" t="str">
        <f t="shared" ca="1" si="2210"/>
        <v>G</v>
      </c>
      <c r="I46882">
        <f t="shared" ca="1" si="2211"/>
        <v>0</v>
      </c>
      <c r="J46882" t="s">
        <v>75</v>
      </c>
    </row>
    <row r="46883" spans="1:10" x14ac:dyDescent="0.25">
      <c r="A46883" s="65">
        <v>44052</v>
      </c>
      <c r="B46883" s="66">
        <v>0.80902777777777779</v>
      </c>
      <c r="C46883" s="64">
        <f t="shared" si="2212"/>
        <v>44052.809027777781</v>
      </c>
      <c r="D46883">
        <f ca="1">_xlfn.IFNA(FORECAST(E46883,OFFSET('HvF table'!B$3:B$318,MATCH(E46883,'HvF table'!A$3:A$318,1)-1,0,2),OFFSET('HvF table'!A$3:A$318,MATCH(E46883,'HvF table'!A$3:A$318,1)-1,0,2)),0)</f>
        <v>0</v>
      </c>
      <c r="E46883">
        <v>-0.16</v>
      </c>
      <c r="G46883">
        <f ca="1">_xlfn.IFNA(FORECAST(E46883,OFFSET('HvF table'!E$3:E$319,MATCH(E46883,'HvF table'!D$3:D$319,1)-1,0,2),OFFSET('HvF table'!D$3:D$319,MATCH(E46883,'HvF table'!D$3:D$319,1)-1,0,2)),0)</f>
        <v>0</v>
      </c>
      <c r="H46883" t="str">
        <f t="shared" ca="1" si="2210"/>
        <v>G</v>
      </c>
      <c r="I46883">
        <f t="shared" ca="1" si="2211"/>
        <v>0</v>
      </c>
      <c r="J46883" t="s">
        <v>75</v>
      </c>
    </row>
    <row r="46884" spans="1:10" x14ac:dyDescent="0.25">
      <c r="A46884" s="65">
        <v>44052</v>
      </c>
      <c r="B46884" s="66">
        <v>0.8125</v>
      </c>
      <c r="C46884" s="64">
        <f t="shared" si="2212"/>
        <v>44052.8125</v>
      </c>
      <c r="D46884">
        <f ca="1">_xlfn.IFNA(FORECAST(E46884,OFFSET('HvF table'!B$3:B$318,MATCH(E46884,'HvF table'!A$3:A$318,1)-1,0,2),OFFSET('HvF table'!A$3:A$318,MATCH(E46884,'HvF table'!A$3:A$318,1)-1,0,2)),0)</f>
        <v>0</v>
      </c>
      <c r="E46884">
        <v>-0.16</v>
      </c>
      <c r="G46884">
        <f ca="1">_xlfn.IFNA(FORECAST(E46884,OFFSET('HvF table'!E$3:E$319,MATCH(E46884,'HvF table'!D$3:D$319,1)-1,0,2),OFFSET('HvF table'!D$3:D$319,MATCH(E46884,'HvF table'!D$3:D$319,1)-1,0,2)),0)</f>
        <v>0</v>
      </c>
      <c r="H46884" t="str">
        <f t="shared" ca="1" si="2210"/>
        <v>G</v>
      </c>
      <c r="I46884">
        <f t="shared" ca="1" si="2211"/>
        <v>0</v>
      </c>
      <c r="J46884" t="s">
        <v>75</v>
      </c>
    </row>
    <row r="46885" spans="1:10" x14ac:dyDescent="0.25">
      <c r="A46885" s="65">
        <v>44052</v>
      </c>
      <c r="B46885" s="66">
        <v>0.81597222222222221</v>
      </c>
      <c r="C46885" s="64">
        <f t="shared" si="2212"/>
        <v>44052.815972222219</v>
      </c>
      <c r="D46885">
        <f ca="1">_xlfn.IFNA(FORECAST(E46885,OFFSET('HvF table'!B$3:B$318,MATCH(E46885,'HvF table'!A$3:A$318,1)-1,0,2),OFFSET('HvF table'!A$3:A$318,MATCH(E46885,'HvF table'!A$3:A$318,1)-1,0,2)),0)</f>
        <v>0</v>
      </c>
      <c r="E46885">
        <v>-0.17</v>
      </c>
      <c r="G46885">
        <f ca="1">_xlfn.IFNA(FORECAST(E46885,OFFSET('HvF table'!E$3:E$319,MATCH(E46885,'HvF table'!D$3:D$319,1)-1,0,2),OFFSET('HvF table'!D$3:D$319,MATCH(E46885,'HvF table'!D$3:D$319,1)-1,0,2)),0)</f>
        <v>0</v>
      </c>
      <c r="H46885" t="str">
        <f t="shared" ca="1" si="2210"/>
        <v>G</v>
      </c>
      <c r="I46885">
        <f t="shared" ca="1" si="2211"/>
        <v>0</v>
      </c>
      <c r="J46885" t="s">
        <v>75</v>
      </c>
    </row>
    <row r="46886" spans="1:10" x14ac:dyDescent="0.25">
      <c r="A46886" s="65">
        <v>44052</v>
      </c>
      <c r="B46886" s="66">
        <v>0.81944444444444453</v>
      </c>
      <c r="C46886" s="64">
        <f t="shared" si="2212"/>
        <v>44052.819444444445</v>
      </c>
      <c r="D46886">
        <f ca="1">_xlfn.IFNA(FORECAST(E46886,OFFSET('HvF table'!B$3:B$318,MATCH(E46886,'HvF table'!A$3:A$318,1)-1,0,2),OFFSET('HvF table'!A$3:A$318,MATCH(E46886,'HvF table'!A$3:A$318,1)-1,0,2)),0)</f>
        <v>0</v>
      </c>
      <c r="E46886">
        <v>-0.17</v>
      </c>
      <c r="G46886">
        <f ca="1">_xlfn.IFNA(FORECAST(E46886,OFFSET('HvF table'!E$3:E$319,MATCH(E46886,'HvF table'!D$3:D$319,1)-1,0,2),OFFSET('HvF table'!D$3:D$319,MATCH(E46886,'HvF table'!D$3:D$319,1)-1,0,2)),0)</f>
        <v>0</v>
      </c>
      <c r="H46886" t="str">
        <f t="shared" ca="1" si="2210"/>
        <v>G</v>
      </c>
      <c r="I46886">
        <f t="shared" ca="1" si="2211"/>
        <v>0</v>
      </c>
      <c r="J46886" t="s">
        <v>75</v>
      </c>
    </row>
    <row r="46887" spans="1:10" x14ac:dyDescent="0.25">
      <c r="A46887" s="65">
        <v>44052</v>
      </c>
      <c r="B46887" s="66">
        <v>0.82291666666666663</v>
      </c>
      <c r="C46887" s="64">
        <f t="shared" si="2212"/>
        <v>44052.822916666664</v>
      </c>
      <c r="D46887">
        <f ca="1">_xlfn.IFNA(FORECAST(E46887,OFFSET('HvF table'!B$3:B$318,MATCH(E46887,'HvF table'!A$3:A$318,1)-1,0,2),OFFSET('HvF table'!A$3:A$318,MATCH(E46887,'HvF table'!A$3:A$318,1)-1,0,2)),0)</f>
        <v>0</v>
      </c>
      <c r="E46887">
        <v>-0.18</v>
      </c>
      <c r="G46887">
        <f ca="1">_xlfn.IFNA(FORECAST(E46887,OFFSET('HvF table'!E$3:E$319,MATCH(E46887,'HvF table'!D$3:D$319,1)-1,0,2),OFFSET('HvF table'!D$3:D$319,MATCH(E46887,'HvF table'!D$3:D$319,1)-1,0,2)),0)</f>
        <v>0</v>
      </c>
      <c r="H46887" t="str">
        <f t="shared" ref="H46887:H46950" ca="1" si="2213">_xlfn.IFNA(_xlfn.IFS(D46887&gt;0,"B",E46887&gt;0,"B"),"G")</f>
        <v>G</v>
      </c>
      <c r="I46887">
        <f t="shared" ca="1" si="2211"/>
        <v>0</v>
      </c>
      <c r="J46887" t="s">
        <v>75</v>
      </c>
    </row>
    <row r="46888" spans="1:10" x14ac:dyDescent="0.25">
      <c r="A46888" s="65">
        <v>44052</v>
      </c>
      <c r="B46888" s="66">
        <v>0.82638888888888884</v>
      </c>
      <c r="C46888" s="64">
        <f t="shared" si="2212"/>
        <v>44052.826388888891</v>
      </c>
      <c r="D46888">
        <f ca="1">_xlfn.IFNA(FORECAST(E46888,OFFSET('HvF table'!B$3:B$318,MATCH(E46888,'HvF table'!A$3:A$318,1)-1,0,2),OFFSET('HvF table'!A$3:A$318,MATCH(E46888,'HvF table'!A$3:A$318,1)-1,0,2)),0)</f>
        <v>0</v>
      </c>
      <c r="E46888">
        <v>-0.17</v>
      </c>
      <c r="G46888">
        <f ca="1">_xlfn.IFNA(FORECAST(E46888,OFFSET('HvF table'!E$3:E$319,MATCH(E46888,'HvF table'!D$3:D$319,1)-1,0,2),OFFSET('HvF table'!D$3:D$319,MATCH(E46888,'HvF table'!D$3:D$319,1)-1,0,2)),0)</f>
        <v>0</v>
      </c>
      <c r="H46888" t="str">
        <f t="shared" ca="1" si="2213"/>
        <v>G</v>
      </c>
      <c r="I46888">
        <f t="shared" ca="1" si="2211"/>
        <v>0</v>
      </c>
      <c r="J46888" t="s">
        <v>75</v>
      </c>
    </row>
    <row r="46889" spans="1:10" x14ac:dyDescent="0.25">
      <c r="A46889" s="65">
        <v>44052</v>
      </c>
      <c r="B46889" s="66">
        <v>0.82986111111111116</v>
      </c>
      <c r="C46889" s="64">
        <f t="shared" si="2212"/>
        <v>44052.829861111109</v>
      </c>
      <c r="D46889">
        <f ca="1">_xlfn.IFNA(FORECAST(E46889,OFFSET('HvF table'!B$3:B$318,MATCH(E46889,'HvF table'!A$3:A$318,1)-1,0,2),OFFSET('HvF table'!A$3:A$318,MATCH(E46889,'HvF table'!A$3:A$318,1)-1,0,2)),0)</f>
        <v>0</v>
      </c>
      <c r="E46889">
        <v>-0.17</v>
      </c>
      <c r="G46889">
        <f ca="1">_xlfn.IFNA(FORECAST(E46889,OFFSET('HvF table'!E$3:E$319,MATCH(E46889,'HvF table'!D$3:D$319,1)-1,0,2),OFFSET('HvF table'!D$3:D$319,MATCH(E46889,'HvF table'!D$3:D$319,1)-1,0,2)),0)</f>
        <v>0</v>
      </c>
      <c r="H46889" t="str">
        <f t="shared" ca="1" si="2213"/>
        <v>G</v>
      </c>
      <c r="I46889">
        <f t="shared" ca="1" si="2211"/>
        <v>0</v>
      </c>
      <c r="J46889" t="s">
        <v>75</v>
      </c>
    </row>
    <row r="46890" spans="1:10" x14ac:dyDescent="0.25">
      <c r="A46890" s="65">
        <v>44052</v>
      </c>
      <c r="B46890" s="66">
        <v>0.83333333333333337</v>
      </c>
      <c r="C46890" s="64">
        <f t="shared" si="2212"/>
        <v>44052.833333333336</v>
      </c>
      <c r="D46890">
        <f ca="1">_xlfn.IFNA(FORECAST(E46890,OFFSET('HvF table'!B$3:B$318,MATCH(E46890,'HvF table'!A$3:A$318,1)-1,0,2),OFFSET('HvF table'!A$3:A$318,MATCH(E46890,'HvF table'!A$3:A$318,1)-1,0,2)),0)</f>
        <v>0</v>
      </c>
      <c r="E46890">
        <v>-0.17</v>
      </c>
      <c r="G46890">
        <f ca="1">_xlfn.IFNA(FORECAST(E46890,OFFSET('HvF table'!E$3:E$319,MATCH(E46890,'HvF table'!D$3:D$319,1)-1,0,2),OFFSET('HvF table'!D$3:D$319,MATCH(E46890,'HvF table'!D$3:D$319,1)-1,0,2)),0)</f>
        <v>0</v>
      </c>
      <c r="H46890" t="str">
        <f t="shared" ca="1" si="2213"/>
        <v>G</v>
      </c>
      <c r="I46890">
        <f t="shared" ca="1" si="2211"/>
        <v>0</v>
      </c>
      <c r="J46890" t="s">
        <v>75</v>
      </c>
    </row>
    <row r="46891" spans="1:10" x14ac:dyDescent="0.25">
      <c r="A46891" s="65">
        <v>44052</v>
      </c>
      <c r="B46891" s="66">
        <v>0.83680555555555547</v>
      </c>
      <c r="C46891" s="64">
        <f t="shared" si="2212"/>
        <v>44052.836805555555</v>
      </c>
      <c r="D46891">
        <f ca="1">_xlfn.IFNA(FORECAST(E46891,OFFSET('HvF table'!B$3:B$318,MATCH(E46891,'HvF table'!A$3:A$318,1)-1,0,2),OFFSET('HvF table'!A$3:A$318,MATCH(E46891,'HvF table'!A$3:A$318,1)-1,0,2)),0)</f>
        <v>0</v>
      </c>
      <c r="E46891">
        <v>-0.18</v>
      </c>
      <c r="G46891">
        <f ca="1">_xlfn.IFNA(FORECAST(E46891,OFFSET('HvF table'!E$3:E$319,MATCH(E46891,'HvF table'!D$3:D$319,1)-1,0,2),OFFSET('HvF table'!D$3:D$319,MATCH(E46891,'HvF table'!D$3:D$319,1)-1,0,2)),0)</f>
        <v>0</v>
      </c>
      <c r="H46891" t="str">
        <f t="shared" ca="1" si="2213"/>
        <v>G</v>
      </c>
      <c r="I46891">
        <f t="shared" ca="1" si="2211"/>
        <v>0</v>
      </c>
      <c r="J46891" t="s">
        <v>75</v>
      </c>
    </row>
    <row r="46892" spans="1:10" x14ac:dyDescent="0.25">
      <c r="A46892" s="65">
        <v>44052</v>
      </c>
      <c r="B46892" s="66">
        <v>0.84027777777777779</v>
      </c>
      <c r="C46892" s="64">
        <f t="shared" si="2212"/>
        <v>44052.840277777781</v>
      </c>
      <c r="D46892">
        <f ca="1">_xlfn.IFNA(FORECAST(E46892,OFFSET('HvF table'!B$3:B$318,MATCH(E46892,'HvF table'!A$3:A$318,1)-1,0,2),OFFSET('HvF table'!A$3:A$318,MATCH(E46892,'HvF table'!A$3:A$318,1)-1,0,2)),0)</f>
        <v>0</v>
      </c>
      <c r="E46892">
        <v>-0.17</v>
      </c>
      <c r="G46892">
        <f ca="1">_xlfn.IFNA(FORECAST(E46892,OFFSET('HvF table'!E$3:E$319,MATCH(E46892,'HvF table'!D$3:D$319,1)-1,0,2),OFFSET('HvF table'!D$3:D$319,MATCH(E46892,'HvF table'!D$3:D$319,1)-1,0,2)),0)</f>
        <v>0</v>
      </c>
      <c r="H46892" t="str">
        <f t="shared" ca="1" si="2213"/>
        <v>G</v>
      </c>
      <c r="I46892">
        <f t="shared" ca="1" si="2211"/>
        <v>0</v>
      </c>
      <c r="J46892" t="s">
        <v>75</v>
      </c>
    </row>
    <row r="46893" spans="1:10" x14ac:dyDescent="0.25">
      <c r="A46893" s="65">
        <v>44052</v>
      </c>
      <c r="B46893" s="66">
        <v>0.84375</v>
      </c>
      <c r="C46893" s="64">
        <f t="shared" si="2212"/>
        <v>44052.84375</v>
      </c>
      <c r="D46893">
        <f ca="1">_xlfn.IFNA(FORECAST(E46893,OFFSET('HvF table'!B$3:B$318,MATCH(E46893,'HvF table'!A$3:A$318,1)-1,0,2),OFFSET('HvF table'!A$3:A$318,MATCH(E46893,'HvF table'!A$3:A$318,1)-1,0,2)),0)</f>
        <v>0</v>
      </c>
      <c r="E46893">
        <v>-0.18</v>
      </c>
      <c r="G46893">
        <f ca="1">_xlfn.IFNA(FORECAST(E46893,OFFSET('HvF table'!E$3:E$319,MATCH(E46893,'HvF table'!D$3:D$319,1)-1,0,2),OFFSET('HvF table'!D$3:D$319,MATCH(E46893,'HvF table'!D$3:D$319,1)-1,0,2)),0)</f>
        <v>0</v>
      </c>
      <c r="H46893" t="str">
        <f t="shared" ca="1" si="2213"/>
        <v>G</v>
      </c>
      <c r="I46893">
        <f t="shared" ca="1" si="2211"/>
        <v>0</v>
      </c>
      <c r="J46893" t="s">
        <v>75</v>
      </c>
    </row>
    <row r="46894" spans="1:10" x14ac:dyDescent="0.25">
      <c r="A46894" s="65">
        <v>44052</v>
      </c>
      <c r="B46894" s="66">
        <v>0.84722222222222221</v>
      </c>
      <c r="C46894" s="64">
        <f t="shared" si="2212"/>
        <v>44052.847222222219</v>
      </c>
      <c r="D46894">
        <f ca="1">_xlfn.IFNA(FORECAST(E46894,OFFSET('HvF table'!B$3:B$318,MATCH(E46894,'HvF table'!A$3:A$318,1)-1,0,2),OFFSET('HvF table'!A$3:A$318,MATCH(E46894,'HvF table'!A$3:A$318,1)-1,0,2)),0)</f>
        <v>0</v>
      </c>
      <c r="E46894">
        <v>-0.2</v>
      </c>
      <c r="G46894">
        <f ca="1">_xlfn.IFNA(FORECAST(E46894,OFFSET('HvF table'!E$3:E$319,MATCH(E46894,'HvF table'!D$3:D$319,1)-1,0,2),OFFSET('HvF table'!D$3:D$319,MATCH(E46894,'HvF table'!D$3:D$319,1)-1,0,2)),0)</f>
        <v>0</v>
      </c>
      <c r="H46894" t="str">
        <f t="shared" ca="1" si="2213"/>
        <v>G</v>
      </c>
      <c r="I46894">
        <f t="shared" ca="1" si="2211"/>
        <v>0</v>
      </c>
      <c r="J46894" t="s">
        <v>75</v>
      </c>
    </row>
    <row r="46895" spans="1:10" x14ac:dyDescent="0.25">
      <c r="A46895" s="65">
        <v>44052</v>
      </c>
      <c r="B46895" s="66">
        <v>0.85069444444444453</v>
      </c>
      <c r="C46895" s="64">
        <f t="shared" si="2212"/>
        <v>44052.850694444445</v>
      </c>
      <c r="D46895">
        <f ca="1">_xlfn.IFNA(FORECAST(E46895,OFFSET('HvF table'!B$3:B$318,MATCH(E46895,'HvF table'!A$3:A$318,1)-1,0,2),OFFSET('HvF table'!A$3:A$318,MATCH(E46895,'HvF table'!A$3:A$318,1)-1,0,2)),0)</f>
        <v>0</v>
      </c>
      <c r="E46895">
        <v>-0.17</v>
      </c>
      <c r="G46895">
        <f ca="1">_xlfn.IFNA(FORECAST(E46895,OFFSET('HvF table'!E$3:E$319,MATCH(E46895,'HvF table'!D$3:D$319,1)-1,0,2),OFFSET('HvF table'!D$3:D$319,MATCH(E46895,'HvF table'!D$3:D$319,1)-1,0,2)),0)</f>
        <v>0</v>
      </c>
      <c r="H46895" t="str">
        <f t="shared" ca="1" si="2213"/>
        <v>G</v>
      </c>
      <c r="I46895">
        <f t="shared" ca="1" si="2211"/>
        <v>0</v>
      </c>
      <c r="J46895" t="s">
        <v>75</v>
      </c>
    </row>
    <row r="46896" spans="1:10" x14ac:dyDescent="0.25">
      <c r="A46896" s="65">
        <v>44052</v>
      </c>
      <c r="B46896" s="66">
        <v>0.85416666666666663</v>
      </c>
      <c r="C46896" s="64">
        <f t="shared" si="2212"/>
        <v>44052.854166666664</v>
      </c>
      <c r="D46896">
        <f ca="1">_xlfn.IFNA(FORECAST(E46896,OFFSET('HvF table'!B$3:B$318,MATCH(E46896,'HvF table'!A$3:A$318,1)-1,0,2),OFFSET('HvF table'!A$3:A$318,MATCH(E46896,'HvF table'!A$3:A$318,1)-1,0,2)),0)</f>
        <v>0</v>
      </c>
      <c r="E46896">
        <v>-0.18</v>
      </c>
      <c r="G46896">
        <f ca="1">_xlfn.IFNA(FORECAST(E46896,OFFSET('HvF table'!E$3:E$319,MATCH(E46896,'HvF table'!D$3:D$319,1)-1,0,2),OFFSET('HvF table'!D$3:D$319,MATCH(E46896,'HvF table'!D$3:D$319,1)-1,0,2)),0)</f>
        <v>0</v>
      </c>
      <c r="H46896" t="str">
        <f t="shared" ca="1" si="2213"/>
        <v>G</v>
      </c>
      <c r="I46896">
        <f t="shared" ca="1" si="2211"/>
        <v>0</v>
      </c>
      <c r="J46896" t="s">
        <v>75</v>
      </c>
    </row>
    <row r="46897" spans="1:10" x14ac:dyDescent="0.25">
      <c r="A46897" s="65">
        <v>44052</v>
      </c>
      <c r="B46897" s="66">
        <v>0.85763888888888884</v>
      </c>
      <c r="C46897" s="64">
        <f t="shared" si="2212"/>
        <v>44052.857638888891</v>
      </c>
      <c r="D46897">
        <f ca="1">_xlfn.IFNA(FORECAST(E46897,OFFSET('HvF table'!B$3:B$318,MATCH(E46897,'HvF table'!A$3:A$318,1)-1,0,2),OFFSET('HvF table'!A$3:A$318,MATCH(E46897,'HvF table'!A$3:A$318,1)-1,0,2)),0)</f>
        <v>0</v>
      </c>
      <c r="E46897">
        <v>-0.17</v>
      </c>
      <c r="G46897">
        <f ca="1">_xlfn.IFNA(FORECAST(E46897,OFFSET('HvF table'!E$3:E$319,MATCH(E46897,'HvF table'!D$3:D$319,1)-1,0,2),OFFSET('HvF table'!D$3:D$319,MATCH(E46897,'HvF table'!D$3:D$319,1)-1,0,2)),0)</f>
        <v>0</v>
      </c>
      <c r="H46897" t="str">
        <f t="shared" ca="1" si="2213"/>
        <v>G</v>
      </c>
      <c r="I46897">
        <f t="shared" ca="1" si="2211"/>
        <v>0</v>
      </c>
      <c r="J46897" t="s">
        <v>75</v>
      </c>
    </row>
    <row r="46898" spans="1:10" x14ac:dyDescent="0.25">
      <c r="A46898" s="65">
        <v>44052</v>
      </c>
      <c r="B46898" s="66">
        <v>0.86111111111111116</v>
      </c>
      <c r="C46898" s="64">
        <f t="shared" si="2212"/>
        <v>44052.861111111109</v>
      </c>
      <c r="D46898">
        <f ca="1">_xlfn.IFNA(FORECAST(E46898,OFFSET('HvF table'!B$3:B$318,MATCH(E46898,'HvF table'!A$3:A$318,1)-1,0,2),OFFSET('HvF table'!A$3:A$318,MATCH(E46898,'HvF table'!A$3:A$318,1)-1,0,2)),0)</f>
        <v>0</v>
      </c>
      <c r="E46898">
        <v>-0.17</v>
      </c>
      <c r="G46898">
        <f ca="1">_xlfn.IFNA(FORECAST(E46898,OFFSET('HvF table'!E$3:E$319,MATCH(E46898,'HvF table'!D$3:D$319,1)-1,0,2),OFFSET('HvF table'!D$3:D$319,MATCH(E46898,'HvF table'!D$3:D$319,1)-1,0,2)),0)</f>
        <v>0</v>
      </c>
      <c r="H46898" t="str">
        <f t="shared" ca="1" si="2213"/>
        <v>G</v>
      </c>
      <c r="I46898">
        <f t="shared" ca="1" si="2211"/>
        <v>0</v>
      </c>
      <c r="J46898" t="s">
        <v>75</v>
      </c>
    </row>
    <row r="46899" spans="1:10" x14ac:dyDescent="0.25">
      <c r="A46899" s="65">
        <v>44052</v>
      </c>
      <c r="B46899" s="66">
        <v>0.86458333333333337</v>
      </c>
      <c r="C46899" s="64">
        <f t="shared" si="2212"/>
        <v>44052.864583333336</v>
      </c>
      <c r="D46899">
        <f ca="1">_xlfn.IFNA(FORECAST(E46899,OFFSET('HvF table'!B$3:B$318,MATCH(E46899,'HvF table'!A$3:A$318,1)-1,0,2),OFFSET('HvF table'!A$3:A$318,MATCH(E46899,'HvF table'!A$3:A$318,1)-1,0,2)),0)</f>
        <v>0</v>
      </c>
      <c r="E46899">
        <v>-0.17</v>
      </c>
      <c r="G46899">
        <f ca="1">_xlfn.IFNA(FORECAST(E46899,OFFSET('HvF table'!E$3:E$319,MATCH(E46899,'HvF table'!D$3:D$319,1)-1,0,2),OFFSET('HvF table'!D$3:D$319,MATCH(E46899,'HvF table'!D$3:D$319,1)-1,0,2)),0)</f>
        <v>0</v>
      </c>
      <c r="H46899" t="str">
        <f t="shared" ca="1" si="2213"/>
        <v>G</v>
      </c>
      <c r="I46899">
        <f t="shared" ca="1" si="2211"/>
        <v>0</v>
      </c>
      <c r="J46899" t="s">
        <v>75</v>
      </c>
    </row>
    <row r="46900" spans="1:10" x14ac:dyDescent="0.25">
      <c r="A46900" s="65">
        <v>44052</v>
      </c>
      <c r="B46900" s="66">
        <v>0.86805555555555547</v>
      </c>
      <c r="C46900" s="64">
        <f t="shared" si="2212"/>
        <v>44052.868055555555</v>
      </c>
      <c r="D46900">
        <f ca="1">_xlfn.IFNA(FORECAST(E46900,OFFSET('HvF table'!B$3:B$318,MATCH(E46900,'HvF table'!A$3:A$318,1)-1,0,2),OFFSET('HvF table'!A$3:A$318,MATCH(E46900,'HvF table'!A$3:A$318,1)-1,0,2)),0)</f>
        <v>0</v>
      </c>
      <c r="E46900">
        <v>-0.16</v>
      </c>
      <c r="G46900">
        <f ca="1">_xlfn.IFNA(FORECAST(E46900,OFFSET('HvF table'!E$3:E$319,MATCH(E46900,'HvF table'!D$3:D$319,1)-1,0,2),OFFSET('HvF table'!D$3:D$319,MATCH(E46900,'HvF table'!D$3:D$319,1)-1,0,2)),0)</f>
        <v>0</v>
      </c>
      <c r="H46900" t="str">
        <f t="shared" ca="1" si="2213"/>
        <v>G</v>
      </c>
      <c r="I46900">
        <f t="shared" ca="1" si="2211"/>
        <v>0</v>
      </c>
      <c r="J46900" t="s">
        <v>75</v>
      </c>
    </row>
    <row r="46901" spans="1:10" x14ac:dyDescent="0.25">
      <c r="A46901" s="65">
        <v>44052</v>
      </c>
      <c r="B46901" s="66">
        <v>0.87152777777777779</v>
      </c>
      <c r="C46901" s="64">
        <f t="shared" si="2212"/>
        <v>44052.871527777781</v>
      </c>
      <c r="D46901">
        <f ca="1">_xlfn.IFNA(FORECAST(E46901,OFFSET('HvF table'!B$3:B$318,MATCH(E46901,'HvF table'!A$3:A$318,1)-1,0,2),OFFSET('HvF table'!A$3:A$318,MATCH(E46901,'HvF table'!A$3:A$318,1)-1,0,2)),0)</f>
        <v>0</v>
      </c>
      <c r="E46901">
        <v>-0.17</v>
      </c>
      <c r="G46901">
        <f ca="1">_xlfn.IFNA(FORECAST(E46901,OFFSET('HvF table'!E$3:E$319,MATCH(E46901,'HvF table'!D$3:D$319,1)-1,0,2),OFFSET('HvF table'!D$3:D$319,MATCH(E46901,'HvF table'!D$3:D$319,1)-1,0,2)),0)</f>
        <v>0</v>
      </c>
      <c r="H46901" t="str">
        <f t="shared" ca="1" si="2213"/>
        <v>G</v>
      </c>
      <c r="I46901">
        <f t="shared" ca="1" si="2211"/>
        <v>0</v>
      </c>
      <c r="J46901" t="s">
        <v>75</v>
      </c>
    </row>
    <row r="46902" spans="1:10" x14ac:dyDescent="0.25">
      <c r="A46902" s="65">
        <v>44052</v>
      </c>
      <c r="B46902" s="66">
        <v>0.875</v>
      </c>
      <c r="C46902" s="64">
        <f t="shared" si="2212"/>
        <v>44052.875</v>
      </c>
      <c r="D46902">
        <f ca="1">_xlfn.IFNA(FORECAST(E46902,OFFSET('HvF table'!B$3:B$318,MATCH(E46902,'HvF table'!A$3:A$318,1)-1,0,2),OFFSET('HvF table'!A$3:A$318,MATCH(E46902,'HvF table'!A$3:A$318,1)-1,0,2)),0)</f>
        <v>0</v>
      </c>
      <c r="E46902">
        <v>-0.18</v>
      </c>
      <c r="G46902">
        <f ca="1">_xlfn.IFNA(FORECAST(E46902,OFFSET('HvF table'!E$3:E$319,MATCH(E46902,'HvF table'!D$3:D$319,1)-1,0,2),OFFSET('HvF table'!D$3:D$319,MATCH(E46902,'HvF table'!D$3:D$319,1)-1,0,2)),0)</f>
        <v>0</v>
      </c>
      <c r="H46902" t="str">
        <f t="shared" ca="1" si="2213"/>
        <v>G</v>
      </c>
      <c r="I46902">
        <f t="shared" ca="1" si="2211"/>
        <v>0</v>
      </c>
      <c r="J46902" t="s">
        <v>75</v>
      </c>
    </row>
    <row r="46903" spans="1:10" x14ac:dyDescent="0.25">
      <c r="A46903" s="65">
        <v>44052</v>
      </c>
      <c r="B46903" s="66">
        <v>0.87847222222222221</v>
      </c>
      <c r="C46903" s="64">
        <f t="shared" si="2212"/>
        <v>44052.878472222219</v>
      </c>
      <c r="D46903">
        <f ca="1">_xlfn.IFNA(FORECAST(E46903,OFFSET('HvF table'!B$3:B$318,MATCH(E46903,'HvF table'!A$3:A$318,1)-1,0,2),OFFSET('HvF table'!A$3:A$318,MATCH(E46903,'HvF table'!A$3:A$318,1)-1,0,2)),0)</f>
        <v>0</v>
      </c>
      <c r="E46903">
        <v>-0.17</v>
      </c>
      <c r="G46903">
        <f ca="1">_xlfn.IFNA(FORECAST(E46903,OFFSET('HvF table'!E$3:E$319,MATCH(E46903,'HvF table'!D$3:D$319,1)-1,0,2),OFFSET('HvF table'!D$3:D$319,MATCH(E46903,'HvF table'!D$3:D$319,1)-1,0,2)),0)</f>
        <v>0</v>
      </c>
      <c r="H46903" t="str">
        <f t="shared" ca="1" si="2213"/>
        <v>G</v>
      </c>
      <c r="I46903">
        <f t="shared" ca="1" si="2211"/>
        <v>0</v>
      </c>
      <c r="J46903" t="s">
        <v>75</v>
      </c>
    </row>
    <row r="46904" spans="1:10" x14ac:dyDescent="0.25">
      <c r="A46904" s="65">
        <v>44052</v>
      </c>
      <c r="B46904" s="66">
        <v>0.88194444444444453</v>
      </c>
      <c r="C46904" s="64">
        <f t="shared" si="2212"/>
        <v>44052.881944444445</v>
      </c>
      <c r="D46904">
        <f ca="1">_xlfn.IFNA(FORECAST(E46904,OFFSET('HvF table'!B$3:B$318,MATCH(E46904,'HvF table'!A$3:A$318,1)-1,0,2),OFFSET('HvF table'!A$3:A$318,MATCH(E46904,'HvF table'!A$3:A$318,1)-1,0,2)),0)</f>
        <v>0</v>
      </c>
      <c r="E46904">
        <v>-0.17</v>
      </c>
      <c r="G46904">
        <f ca="1">_xlfn.IFNA(FORECAST(E46904,OFFSET('HvF table'!E$3:E$319,MATCH(E46904,'HvF table'!D$3:D$319,1)-1,0,2),OFFSET('HvF table'!D$3:D$319,MATCH(E46904,'HvF table'!D$3:D$319,1)-1,0,2)),0)</f>
        <v>0</v>
      </c>
      <c r="H46904" t="str">
        <f t="shared" ca="1" si="2213"/>
        <v>G</v>
      </c>
      <c r="I46904">
        <f t="shared" ca="1" si="2211"/>
        <v>0</v>
      </c>
      <c r="J46904" t="s">
        <v>75</v>
      </c>
    </row>
    <row r="46905" spans="1:10" x14ac:dyDescent="0.25">
      <c r="A46905" s="65">
        <v>44052</v>
      </c>
      <c r="B46905" s="66">
        <v>0.88541666666666663</v>
      </c>
      <c r="C46905" s="64">
        <f t="shared" si="2212"/>
        <v>44052.885416666664</v>
      </c>
      <c r="D46905">
        <f ca="1">_xlfn.IFNA(FORECAST(E46905,OFFSET('HvF table'!B$3:B$318,MATCH(E46905,'HvF table'!A$3:A$318,1)-1,0,2),OFFSET('HvF table'!A$3:A$318,MATCH(E46905,'HvF table'!A$3:A$318,1)-1,0,2)),0)</f>
        <v>0</v>
      </c>
      <c r="E46905">
        <v>-0.18</v>
      </c>
      <c r="G46905">
        <f ca="1">_xlfn.IFNA(FORECAST(E46905,OFFSET('HvF table'!E$3:E$319,MATCH(E46905,'HvF table'!D$3:D$319,1)-1,0,2),OFFSET('HvF table'!D$3:D$319,MATCH(E46905,'HvF table'!D$3:D$319,1)-1,0,2)),0)</f>
        <v>0</v>
      </c>
      <c r="H46905" t="str">
        <f t="shared" ca="1" si="2213"/>
        <v>G</v>
      </c>
      <c r="I46905">
        <f t="shared" ca="1" si="2211"/>
        <v>0</v>
      </c>
      <c r="J46905" t="s">
        <v>75</v>
      </c>
    </row>
    <row r="46906" spans="1:10" x14ac:dyDescent="0.25">
      <c r="A46906" s="65">
        <v>44052</v>
      </c>
      <c r="B46906" s="66">
        <v>0.88888888888888884</v>
      </c>
      <c r="C46906" s="64">
        <f t="shared" si="2212"/>
        <v>44052.888888888891</v>
      </c>
      <c r="D46906">
        <f ca="1">_xlfn.IFNA(FORECAST(E46906,OFFSET('HvF table'!B$3:B$318,MATCH(E46906,'HvF table'!A$3:A$318,1)-1,0,2),OFFSET('HvF table'!A$3:A$318,MATCH(E46906,'HvF table'!A$3:A$318,1)-1,0,2)),0)</f>
        <v>0</v>
      </c>
      <c r="E46906">
        <v>-0.17</v>
      </c>
      <c r="G46906">
        <f ca="1">_xlfn.IFNA(FORECAST(E46906,OFFSET('HvF table'!E$3:E$319,MATCH(E46906,'HvF table'!D$3:D$319,1)-1,0,2),OFFSET('HvF table'!D$3:D$319,MATCH(E46906,'HvF table'!D$3:D$319,1)-1,0,2)),0)</f>
        <v>0</v>
      </c>
      <c r="H46906" t="str">
        <f t="shared" ca="1" si="2213"/>
        <v>G</v>
      </c>
      <c r="I46906">
        <f t="shared" ca="1" si="2211"/>
        <v>0</v>
      </c>
      <c r="J46906" t="s">
        <v>75</v>
      </c>
    </row>
    <row r="46907" spans="1:10" x14ac:dyDescent="0.25">
      <c r="A46907" s="65">
        <v>44052</v>
      </c>
      <c r="B46907" s="66">
        <v>0.89236111111111116</v>
      </c>
      <c r="C46907" s="64">
        <f t="shared" si="2212"/>
        <v>44052.892361111109</v>
      </c>
      <c r="D46907">
        <f ca="1">_xlfn.IFNA(FORECAST(E46907,OFFSET('HvF table'!B$3:B$318,MATCH(E46907,'HvF table'!A$3:A$318,1)-1,0,2),OFFSET('HvF table'!A$3:A$318,MATCH(E46907,'HvF table'!A$3:A$318,1)-1,0,2)),0)</f>
        <v>0</v>
      </c>
      <c r="E46907">
        <v>-0.18</v>
      </c>
      <c r="G46907">
        <f ca="1">_xlfn.IFNA(FORECAST(E46907,OFFSET('HvF table'!E$3:E$319,MATCH(E46907,'HvF table'!D$3:D$319,1)-1,0,2),OFFSET('HvF table'!D$3:D$319,MATCH(E46907,'HvF table'!D$3:D$319,1)-1,0,2)),0)</f>
        <v>0</v>
      </c>
      <c r="H46907" t="str">
        <f t="shared" ca="1" si="2213"/>
        <v>G</v>
      </c>
      <c r="I46907">
        <f t="shared" ca="1" si="2211"/>
        <v>0</v>
      </c>
      <c r="J46907" t="s">
        <v>75</v>
      </c>
    </row>
    <row r="46908" spans="1:10" x14ac:dyDescent="0.25">
      <c r="A46908" s="65">
        <v>44052</v>
      </c>
      <c r="B46908" s="66">
        <v>0.89583333333333337</v>
      </c>
      <c r="C46908" s="64">
        <f t="shared" si="2212"/>
        <v>44052.895833333336</v>
      </c>
      <c r="D46908">
        <f ca="1">_xlfn.IFNA(FORECAST(E46908,OFFSET('HvF table'!B$3:B$318,MATCH(E46908,'HvF table'!A$3:A$318,1)-1,0,2),OFFSET('HvF table'!A$3:A$318,MATCH(E46908,'HvF table'!A$3:A$318,1)-1,0,2)),0)</f>
        <v>0</v>
      </c>
      <c r="E46908">
        <v>-0.17</v>
      </c>
      <c r="G46908">
        <f ca="1">_xlfn.IFNA(FORECAST(E46908,OFFSET('HvF table'!E$3:E$319,MATCH(E46908,'HvF table'!D$3:D$319,1)-1,0,2),OFFSET('HvF table'!D$3:D$319,MATCH(E46908,'HvF table'!D$3:D$319,1)-1,0,2)),0)</f>
        <v>0</v>
      </c>
      <c r="H46908" t="str">
        <f t="shared" ca="1" si="2213"/>
        <v>G</v>
      </c>
      <c r="I46908">
        <f t="shared" ca="1" si="2211"/>
        <v>0</v>
      </c>
      <c r="J46908" t="s">
        <v>75</v>
      </c>
    </row>
    <row r="46909" spans="1:10" x14ac:dyDescent="0.25">
      <c r="A46909" s="65">
        <v>44052</v>
      </c>
      <c r="B46909" s="66">
        <v>0.89930555555555547</v>
      </c>
      <c r="C46909" s="64">
        <f t="shared" si="2212"/>
        <v>44052.899305555555</v>
      </c>
      <c r="D46909">
        <f ca="1">_xlfn.IFNA(FORECAST(E46909,OFFSET('HvF table'!B$3:B$318,MATCH(E46909,'HvF table'!A$3:A$318,1)-1,0,2),OFFSET('HvF table'!A$3:A$318,MATCH(E46909,'HvF table'!A$3:A$318,1)-1,0,2)),0)</f>
        <v>0</v>
      </c>
      <c r="E46909">
        <v>-0.17</v>
      </c>
      <c r="G46909">
        <f ca="1">_xlfn.IFNA(FORECAST(E46909,OFFSET('HvF table'!E$3:E$319,MATCH(E46909,'HvF table'!D$3:D$319,1)-1,0,2),OFFSET('HvF table'!D$3:D$319,MATCH(E46909,'HvF table'!D$3:D$319,1)-1,0,2)),0)</f>
        <v>0</v>
      </c>
      <c r="H46909" t="str">
        <f t="shared" ca="1" si="2213"/>
        <v>G</v>
      </c>
      <c r="I46909">
        <f t="shared" ca="1" si="2211"/>
        <v>0</v>
      </c>
      <c r="J46909" t="s">
        <v>75</v>
      </c>
    </row>
    <row r="46910" spans="1:10" x14ac:dyDescent="0.25">
      <c r="A46910" s="65">
        <v>44052</v>
      </c>
      <c r="B46910" s="66">
        <v>0.90277777777777779</v>
      </c>
      <c r="C46910" s="64">
        <f t="shared" si="2212"/>
        <v>44052.902777777781</v>
      </c>
      <c r="D46910">
        <f ca="1">_xlfn.IFNA(FORECAST(E46910,OFFSET('HvF table'!B$3:B$318,MATCH(E46910,'HvF table'!A$3:A$318,1)-1,0,2),OFFSET('HvF table'!A$3:A$318,MATCH(E46910,'HvF table'!A$3:A$318,1)-1,0,2)),0)</f>
        <v>0</v>
      </c>
      <c r="E46910">
        <v>-0.17</v>
      </c>
      <c r="G46910">
        <f ca="1">_xlfn.IFNA(FORECAST(E46910,OFFSET('HvF table'!E$3:E$319,MATCH(E46910,'HvF table'!D$3:D$319,1)-1,0,2),OFFSET('HvF table'!D$3:D$319,MATCH(E46910,'HvF table'!D$3:D$319,1)-1,0,2)),0)</f>
        <v>0</v>
      </c>
      <c r="H46910" t="str">
        <f t="shared" ca="1" si="2213"/>
        <v>G</v>
      </c>
      <c r="I46910">
        <f t="shared" ca="1" si="2211"/>
        <v>0</v>
      </c>
      <c r="J46910" t="s">
        <v>75</v>
      </c>
    </row>
    <row r="46911" spans="1:10" x14ac:dyDescent="0.25">
      <c r="A46911" s="65">
        <v>44052</v>
      </c>
      <c r="B46911" s="66">
        <v>0.90625</v>
      </c>
      <c r="C46911" s="64">
        <f t="shared" si="2212"/>
        <v>44052.90625</v>
      </c>
      <c r="D46911">
        <f ca="1">_xlfn.IFNA(FORECAST(E46911,OFFSET('HvF table'!B$3:B$318,MATCH(E46911,'HvF table'!A$3:A$318,1)-1,0,2),OFFSET('HvF table'!A$3:A$318,MATCH(E46911,'HvF table'!A$3:A$318,1)-1,0,2)),0)</f>
        <v>0</v>
      </c>
      <c r="E46911">
        <v>-0.17</v>
      </c>
      <c r="G46911">
        <f ca="1">_xlfn.IFNA(FORECAST(E46911,OFFSET('HvF table'!E$3:E$319,MATCH(E46911,'HvF table'!D$3:D$319,1)-1,0,2),OFFSET('HvF table'!D$3:D$319,MATCH(E46911,'HvF table'!D$3:D$319,1)-1,0,2)),0)</f>
        <v>0</v>
      </c>
      <c r="H46911" t="str">
        <f t="shared" ca="1" si="2213"/>
        <v>G</v>
      </c>
      <c r="I46911">
        <f t="shared" ca="1" si="2211"/>
        <v>0</v>
      </c>
      <c r="J46911" t="s">
        <v>75</v>
      </c>
    </row>
    <row r="46912" spans="1:10" x14ac:dyDescent="0.25">
      <c r="A46912" s="65">
        <v>44052</v>
      </c>
      <c r="B46912" s="66">
        <v>0.90972222222222221</v>
      </c>
      <c r="C46912" s="64">
        <f t="shared" si="2212"/>
        <v>44052.909722222219</v>
      </c>
      <c r="D46912">
        <f ca="1">_xlfn.IFNA(FORECAST(E46912,OFFSET('HvF table'!B$3:B$318,MATCH(E46912,'HvF table'!A$3:A$318,1)-1,0,2),OFFSET('HvF table'!A$3:A$318,MATCH(E46912,'HvF table'!A$3:A$318,1)-1,0,2)),0)</f>
        <v>0</v>
      </c>
      <c r="E46912">
        <v>-0.17</v>
      </c>
      <c r="G46912">
        <f ca="1">_xlfn.IFNA(FORECAST(E46912,OFFSET('HvF table'!E$3:E$319,MATCH(E46912,'HvF table'!D$3:D$319,1)-1,0,2),OFFSET('HvF table'!D$3:D$319,MATCH(E46912,'HvF table'!D$3:D$319,1)-1,0,2)),0)</f>
        <v>0</v>
      </c>
      <c r="H46912" t="str">
        <f t="shared" ca="1" si="2213"/>
        <v>G</v>
      </c>
      <c r="I46912">
        <f t="shared" ca="1" si="2211"/>
        <v>0</v>
      </c>
      <c r="J46912" t="s">
        <v>75</v>
      </c>
    </row>
    <row r="46913" spans="1:10" x14ac:dyDescent="0.25">
      <c r="A46913" s="65">
        <v>44052</v>
      </c>
      <c r="B46913" s="66">
        <v>0.91319444444444453</v>
      </c>
      <c r="C46913" s="64">
        <f t="shared" si="2212"/>
        <v>44052.913194444445</v>
      </c>
      <c r="D46913">
        <f ca="1">_xlfn.IFNA(FORECAST(E46913,OFFSET('HvF table'!B$3:B$318,MATCH(E46913,'HvF table'!A$3:A$318,1)-1,0,2),OFFSET('HvF table'!A$3:A$318,MATCH(E46913,'HvF table'!A$3:A$318,1)-1,0,2)),0)</f>
        <v>0</v>
      </c>
      <c r="E46913">
        <v>-0.17</v>
      </c>
      <c r="G46913">
        <f ca="1">_xlfn.IFNA(FORECAST(E46913,OFFSET('HvF table'!E$3:E$319,MATCH(E46913,'HvF table'!D$3:D$319,1)-1,0,2),OFFSET('HvF table'!D$3:D$319,MATCH(E46913,'HvF table'!D$3:D$319,1)-1,0,2)),0)</f>
        <v>0</v>
      </c>
      <c r="H46913" t="str">
        <f t="shared" ca="1" si="2213"/>
        <v>G</v>
      </c>
      <c r="I46913">
        <f t="shared" ca="1" si="2211"/>
        <v>0</v>
      </c>
      <c r="J46913" t="s">
        <v>75</v>
      </c>
    </row>
    <row r="46914" spans="1:10" x14ac:dyDescent="0.25">
      <c r="A46914" s="65">
        <v>44052</v>
      </c>
      <c r="B46914" s="66">
        <v>0.91666666666666663</v>
      </c>
      <c r="C46914" s="64">
        <f t="shared" si="2212"/>
        <v>44052.916666666664</v>
      </c>
      <c r="D46914">
        <f ca="1">_xlfn.IFNA(FORECAST(E46914,OFFSET('HvF table'!B$3:B$318,MATCH(E46914,'HvF table'!A$3:A$318,1)-1,0,2),OFFSET('HvF table'!A$3:A$318,MATCH(E46914,'HvF table'!A$3:A$318,1)-1,0,2)),0)</f>
        <v>0</v>
      </c>
      <c r="E46914">
        <v>-0.17</v>
      </c>
      <c r="G46914">
        <f ca="1">_xlfn.IFNA(FORECAST(E46914,OFFSET('HvF table'!E$3:E$319,MATCH(E46914,'HvF table'!D$3:D$319,1)-1,0,2),OFFSET('HvF table'!D$3:D$319,MATCH(E46914,'HvF table'!D$3:D$319,1)-1,0,2)),0)</f>
        <v>0</v>
      </c>
      <c r="H46914" t="str">
        <f t="shared" ca="1" si="2213"/>
        <v>G</v>
      </c>
      <c r="I46914">
        <f t="shared" ref="I46914:I46977" ca="1" si="2214">IF(H46914="G",G46914,IF(H46914="B",0))</f>
        <v>0</v>
      </c>
      <c r="J46914" t="s">
        <v>75</v>
      </c>
    </row>
    <row r="46915" spans="1:10" x14ac:dyDescent="0.25">
      <c r="A46915" s="65">
        <v>44052</v>
      </c>
      <c r="B46915" s="66">
        <v>0.92013888888888884</v>
      </c>
      <c r="C46915" s="64">
        <f t="shared" si="2212"/>
        <v>44052.920138888891</v>
      </c>
      <c r="D46915">
        <f ca="1">_xlfn.IFNA(FORECAST(E46915,OFFSET('HvF table'!B$3:B$318,MATCH(E46915,'HvF table'!A$3:A$318,1)-1,0,2),OFFSET('HvF table'!A$3:A$318,MATCH(E46915,'HvF table'!A$3:A$318,1)-1,0,2)),0)</f>
        <v>0</v>
      </c>
      <c r="E46915">
        <v>-0.17</v>
      </c>
      <c r="G46915">
        <f ca="1">_xlfn.IFNA(FORECAST(E46915,OFFSET('HvF table'!E$3:E$319,MATCH(E46915,'HvF table'!D$3:D$319,1)-1,0,2),OFFSET('HvF table'!D$3:D$319,MATCH(E46915,'HvF table'!D$3:D$319,1)-1,0,2)),0)</f>
        <v>0</v>
      </c>
      <c r="H46915" t="str">
        <f t="shared" ca="1" si="2213"/>
        <v>G</v>
      </c>
      <c r="I46915">
        <f t="shared" ca="1" si="2214"/>
        <v>0</v>
      </c>
      <c r="J46915" t="s">
        <v>75</v>
      </c>
    </row>
    <row r="46916" spans="1:10" x14ac:dyDescent="0.25">
      <c r="A46916" s="65">
        <v>44052</v>
      </c>
      <c r="B46916" s="66">
        <v>0.92361111111111116</v>
      </c>
      <c r="C46916" s="64">
        <f t="shared" si="2212"/>
        <v>44052.923611111109</v>
      </c>
      <c r="D46916">
        <f ca="1">_xlfn.IFNA(FORECAST(E46916,OFFSET('HvF table'!B$3:B$318,MATCH(E46916,'HvF table'!A$3:A$318,1)-1,0,2),OFFSET('HvF table'!A$3:A$318,MATCH(E46916,'HvF table'!A$3:A$318,1)-1,0,2)),0)</f>
        <v>0</v>
      </c>
      <c r="E46916">
        <v>-0.17</v>
      </c>
      <c r="G46916">
        <f ca="1">_xlfn.IFNA(FORECAST(E46916,OFFSET('HvF table'!E$3:E$319,MATCH(E46916,'HvF table'!D$3:D$319,1)-1,0,2),OFFSET('HvF table'!D$3:D$319,MATCH(E46916,'HvF table'!D$3:D$319,1)-1,0,2)),0)</f>
        <v>0</v>
      </c>
      <c r="H46916" t="str">
        <f t="shared" ca="1" si="2213"/>
        <v>G</v>
      </c>
      <c r="I46916">
        <f t="shared" ca="1" si="2214"/>
        <v>0</v>
      </c>
      <c r="J46916" t="s">
        <v>75</v>
      </c>
    </row>
    <row r="46917" spans="1:10" x14ac:dyDescent="0.25">
      <c r="A46917" s="65">
        <v>44052</v>
      </c>
      <c r="B46917" s="66">
        <v>0.92708333333333337</v>
      </c>
      <c r="C46917" s="64">
        <f t="shared" si="2212"/>
        <v>44052.927083333336</v>
      </c>
      <c r="D46917">
        <f ca="1">_xlfn.IFNA(FORECAST(E46917,OFFSET('HvF table'!B$3:B$318,MATCH(E46917,'HvF table'!A$3:A$318,1)-1,0,2),OFFSET('HvF table'!A$3:A$318,MATCH(E46917,'HvF table'!A$3:A$318,1)-1,0,2)),0)</f>
        <v>0</v>
      </c>
      <c r="E46917">
        <v>-0.17</v>
      </c>
      <c r="G46917">
        <f ca="1">_xlfn.IFNA(FORECAST(E46917,OFFSET('HvF table'!E$3:E$319,MATCH(E46917,'HvF table'!D$3:D$319,1)-1,0,2),OFFSET('HvF table'!D$3:D$319,MATCH(E46917,'HvF table'!D$3:D$319,1)-1,0,2)),0)</f>
        <v>0</v>
      </c>
      <c r="H46917" t="str">
        <f t="shared" ca="1" si="2213"/>
        <v>G</v>
      </c>
      <c r="I46917">
        <f t="shared" ca="1" si="2214"/>
        <v>0</v>
      </c>
      <c r="J46917" t="s">
        <v>75</v>
      </c>
    </row>
    <row r="46918" spans="1:10" x14ac:dyDescent="0.25">
      <c r="A46918" s="65">
        <v>44052</v>
      </c>
      <c r="B46918" s="66">
        <v>0.93055555555555547</v>
      </c>
      <c r="C46918" s="64">
        <f t="shared" si="2212"/>
        <v>44052.930555555555</v>
      </c>
      <c r="D46918">
        <f ca="1">_xlfn.IFNA(FORECAST(E46918,OFFSET('HvF table'!B$3:B$318,MATCH(E46918,'HvF table'!A$3:A$318,1)-1,0,2),OFFSET('HvF table'!A$3:A$318,MATCH(E46918,'HvF table'!A$3:A$318,1)-1,0,2)),0)</f>
        <v>0</v>
      </c>
      <c r="E46918">
        <v>-0.18</v>
      </c>
      <c r="G46918">
        <f ca="1">_xlfn.IFNA(FORECAST(E46918,OFFSET('HvF table'!E$3:E$319,MATCH(E46918,'HvF table'!D$3:D$319,1)-1,0,2),OFFSET('HvF table'!D$3:D$319,MATCH(E46918,'HvF table'!D$3:D$319,1)-1,0,2)),0)</f>
        <v>0</v>
      </c>
      <c r="H46918" t="str">
        <f t="shared" ca="1" si="2213"/>
        <v>G</v>
      </c>
      <c r="I46918">
        <f t="shared" ca="1" si="2214"/>
        <v>0</v>
      </c>
      <c r="J46918" t="s">
        <v>75</v>
      </c>
    </row>
    <row r="46919" spans="1:10" x14ac:dyDescent="0.25">
      <c r="A46919" s="65">
        <v>44052</v>
      </c>
      <c r="B46919" s="66">
        <v>0.93402777777777779</v>
      </c>
      <c r="C46919" s="64">
        <f t="shared" si="2212"/>
        <v>44052.934027777781</v>
      </c>
      <c r="D46919">
        <f ca="1">_xlfn.IFNA(FORECAST(E46919,OFFSET('HvF table'!B$3:B$318,MATCH(E46919,'HvF table'!A$3:A$318,1)-1,0,2),OFFSET('HvF table'!A$3:A$318,MATCH(E46919,'HvF table'!A$3:A$318,1)-1,0,2)),0)</f>
        <v>0</v>
      </c>
      <c r="E46919">
        <v>-0.16</v>
      </c>
      <c r="G46919">
        <f ca="1">_xlfn.IFNA(FORECAST(E46919,OFFSET('HvF table'!E$3:E$319,MATCH(E46919,'HvF table'!D$3:D$319,1)-1,0,2),OFFSET('HvF table'!D$3:D$319,MATCH(E46919,'HvF table'!D$3:D$319,1)-1,0,2)),0)</f>
        <v>0</v>
      </c>
      <c r="H46919" t="str">
        <f t="shared" ca="1" si="2213"/>
        <v>G</v>
      </c>
      <c r="I46919">
        <f t="shared" ca="1" si="2214"/>
        <v>0</v>
      </c>
      <c r="J46919" t="s">
        <v>75</v>
      </c>
    </row>
    <row r="46920" spans="1:10" x14ac:dyDescent="0.25">
      <c r="A46920" s="65">
        <v>44052</v>
      </c>
      <c r="B46920" s="66">
        <v>0.9375</v>
      </c>
      <c r="C46920" s="64">
        <f t="shared" si="2212"/>
        <v>44052.9375</v>
      </c>
      <c r="D46920">
        <f ca="1">_xlfn.IFNA(FORECAST(E46920,OFFSET('HvF table'!B$3:B$318,MATCH(E46920,'HvF table'!A$3:A$318,1)-1,0,2),OFFSET('HvF table'!A$3:A$318,MATCH(E46920,'HvF table'!A$3:A$318,1)-1,0,2)),0)</f>
        <v>0</v>
      </c>
      <c r="E46920">
        <v>-0.17</v>
      </c>
      <c r="G46920">
        <f ca="1">_xlfn.IFNA(FORECAST(E46920,OFFSET('HvF table'!E$3:E$319,MATCH(E46920,'HvF table'!D$3:D$319,1)-1,0,2),OFFSET('HvF table'!D$3:D$319,MATCH(E46920,'HvF table'!D$3:D$319,1)-1,0,2)),0)</f>
        <v>0</v>
      </c>
      <c r="H46920" t="str">
        <f t="shared" ca="1" si="2213"/>
        <v>G</v>
      </c>
      <c r="I46920">
        <f t="shared" ca="1" si="2214"/>
        <v>0</v>
      </c>
      <c r="J46920" t="s">
        <v>75</v>
      </c>
    </row>
    <row r="46921" spans="1:10" x14ac:dyDescent="0.25">
      <c r="A46921" s="65">
        <v>44052</v>
      </c>
      <c r="B46921" s="66">
        <v>0.94097222222222221</v>
      </c>
      <c r="C46921" s="64">
        <f t="shared" si="2212"/>
        <v>44052.940972222219</v>
      </c>
      <c r="D46921">
        <f ca="1">_xlfn.IFNA(FORECAST(E46921,OFFSET('HvF table'!B$3:B$318,MATCH(E46921,'HvF table'!A$3:A$318,1)-1,0,2),OFFSET('HvF table'!A$3:A$318,MATCH(E46921,'HvF table'!A$3:A$318,1)-1,0,2)),0)</f>
        <v>0</v>
      </c>
      <c r="E46921">
        <v>-0.16</v>
      </c>
      <c r="G46921">
        <f ca="1">_xlfn.IFNA(FORECAST(E46921,OFFSET('HvF table'!E$3:E$319,MATCH(E46921,'HvF table'!D$3:D$319,1)-1,0,2),OFFSET('HvF table'!D$3:D$319,MATCH(E46921,'HvF table'!D$3:D$319,1)-1,0,2)),0)</f>
        <v>0</v>
      </c>
      <c r="H46921" t="str">
        <f t="shared" ca="1" si="2213"/>
        <v>G</v>
      </c>
      <c r="I46921">
        <f t="shared" ca="1" si="2214"/>
        <v>0</v>
      </c>
      <c r="J46921" t="s">
        <v>75</v>
      </c>
    </row>
    <row r="46922" spans="1:10" x14ac:dyDescent="0.25">
      <c r="A46922" s="65">
        <v>44052</v>
      </c>
      <c r="B46922" s="66">
        <v>0.94444444444444453</v>
      </c>
      <c r="C46922" s="64">
        <f t="shared" si="2212"/>
        <v>44052.944444444445</v>
      </c>
      <c r="D46922">
        <f ca="1">_xlfn.IFNA(FORECAST(E46922,OFFSET('HvF table'!B$3:B$318,MATCH(E46922,'HvF table'!A$3:A$318,1)-1,0,2),OFFSET('HvF table'!A$3:A$318,MATCH(E46922,'HvF table'!A$3:A$318,1)-1,0,2)),0)</f>
        <v>0</v>
      </c>
      <c r="E46922">
        <v>-0.17</v>
      </c>
      <c r="G46922">
        <f ca="1">_xlfn.IFNA(FORECAST(E46922,OFFSET('HvF table'!E$3:E$319,MATCH(E46922,'HvF table'!D$3:D$319,1)-1,0,2),OFFSET('HvF table'!D$3:D$319,MATCH(E46922,'HvF table'!D$3:D$319,1)-1,0,2)),0)</f>
        <v>0</v>
      </c>
      <c r="H46922" t="str">
        <f t="shared" ca="1" si="2213"/>
        <v>G</v>
      </c>
      <c r="I46922">
        <f t="shared" ca="1" si="2214"/>
        <v>0</v>
      </c>
      <c r="J46922" t="s">
        <v>75</v>
      </c>
    </row>
    <row r="46923" spans="1:10" x14ac:dyDescent="0.25">
      <c r="A46923" s="65">
        <v>44052</v>
      </c>
      <c r="B46923" s="66">
        <v>0.94791666666666663</v>
      </c>
      <c r="C46923" s="64">
        <f t="shared" si="2212"/>
        <v>44052.947916666664</v>
      </c>
      <c r="D46923">
        <f ca="1">_xlfn.IFNA(FORECAST(E46923,OFFSET('HvF table'!B$3:B$318,MATCH(E46923,'HvF table'!A$3:A$318,1)-1,0,2),OFFSET('HvF table'!A$3:A$318,MATCH(E46923,'HvF table'!A$3:A$318,1)-1,0,2)),0)</f>
        <v>0</v>
      </c>
      <c r="E46923">
        <v>-0.18</v>
      </c>
      <c r="G46923">
        <f ca="1">_xlfn.IFNA(FORECAST(E46923,OFFSET('HvF table'!E$3:E$319,MATCH(E46923,'HvF table'!D$3:D$319,1)-1,0,2),OFFSET('HvF table'!D$3:D$319,MATCH(E46923,'HvF table'!D$3:D$319,1)-1,0,2)),0)</f>
        <v>0</v>
      </c>
      <c r="H46923" t="str">
        <f t="shared" ca="1" si="2213"/>
        <v>G</v>
      </c>
      <c r="I46923">
        <f t="shared" ca="1" si="2214"/>
        <v>0</v>
      </c>
      <c r="J46923" t="s">
        <v>75</v>
      </c>
    </row>
    <row r="46924" spans="1:10" x14ac:dyDescent="0.25">
      <c r="A46924" s="65">
        <v>44052</v>
      </c>
      <c r="B46924" s="66">
        <v>0.95138888888888884</v>
      </c>
      <c r="C46924" s="64">
        <f t="shared" si="2212"/>
        <v>44052.951388888891</v>
      </c>
      <c r="D46924">
        <f ca="1">_xlfn.IFNA(FORECAST(E46924,OFFSET('HvF table'!B$3:B$318,MATCH(E46924,'HvF table'!A$3:A$318,1)-1,0,2),OFFSET('HvF table'!A$3:A$318,MATCH(E46924,'HvF table'!A$3:A$318,1)-1,0,2)),0)</f>
        <v>0</v>
      </c>
      <c r="E46924">
        <v>-0.18</v>
      </c>
      <c r="G46924">
        <f ca="1">_xlfn.IFNA(FORECAST(E46924,OFFSET('HvF table'!E$3:E$319,MATCH(E46924,'HvF table'!D$3:D$319,1)-1,0,2),OFFSET('HvF table'!D$3:D$319,MATCH(E46924,'HvF table'!D$3:D$319,1)-1,0,2)),0)</f>
        <v>0</v>
      </c>
      <c r="H46924" t="str">
        <f t="shared" ca="1" si="2213"/>
        <v>G</v>
      </c>
      <c r="I46924">
        <f t="shared" ca="1" si="2214"/>
        <v>0</v>
      </c>
      <c r="J46924" t="s">
        <v>75</v>
      </c>
    </row>
    <row r="46925" spans="1:10" x14ac:dyDescent="0.25">
      <c r="A46925" s="65">
        <v>44052</v>
      </c>
      <c r="B46925" s="66">
        <v>0.95486111111111116</v>
      </c>
      <c r="C46925" s="64">
        <f t="shared" si="2212"/>
        <v>44052.954861111109</v>
      </c>
      <c r="D46925">
        <f ca="1">_xlfn.IFNA(FORECAST(E46925,OFFSET('HvF table'!B$3:B$318,MATCH(E46925,'HvF table'!A$3:A$318,1)-1,0,2),OFFSET('HvF table'!A$3:A$318,MATCH(E46925,'HvF table'!A$3:A$318,1)-1,0,2)),0)</f>
        <v>0</v>
      </c>
      <c r="E46925">
        <v>-0.17</v>
      </c>
      <c r="G46925">
        <f ca="1">_xlfn.IFNA(FORECAST(E46925,OFFSET('HvF table'!E$3:E$319,MATCH(E46925,'HvF table'!D$3:D$319,1)-1,0,2),OFFSET('HvF table'!D$3:D$319,MATCH(E46925,'HvF table'!D$3:D$319,1)-1,0,2)),0)</f>
        <v>0</v>
      </c>
      <c r="H46925" t="str">
        <f t="shared" ca="1" si="2213"/>
        <v>G</v>
      </c>
      <c r="I46925">
        <f t="shared" ca="1" si="2214"/>
        <v>0</v>
      </c>
      <c r="J46925" t="s">
        <v>75</v>
      </c>
    </row>
    <row r="46926" spans="1:10" x14ac:dyDescent="0.25">
      <c r="A46926" s="65">
        <v>44052</v>
      </c>
      <c r="B46926" s="66">
        <v>0.95833333333333337</v>
      </c>
      <c r="C46926" s="64">
        <f t="shared" si="2212"/>
        <v>44052.958333333336</v>
      </c>
      <c r="D46926">
        <f ca="1">_xlfn.IFNA(FORECAST(E46926,OFFSET('HvF table'!B$3:B$318,MATCH(E46926,'HvF table'!A$3:A$318,1)-1,0,2),OFFSET('HvF table'!A$3:A$318,MATCH(E46926,'HvF table'!A$3:A$318,1)-1,0,2)),0)</f>
        <v>0</v>
      </c>
      <c r="E46926">
        <v>-0.17</v>
      </c>
      <c r="G46926">
        <f ca="1">_xlfn.IFNA(FORECAST(E46926,OFFSET('HvF table'!E$3:E$319,MATCH(E46926,'HvF table'!D$3:D$319,1)-1,0,2),OFFSET('HvF table'!D$3:D$319,MATCH(E46926,'HvF table'!D$3:D$319,1)-1,0,2)),0)</f>
        <v>0</v>
      </c>
      <c r="H46926" t="str">
        <f t="shared" ca="1" si="2213"/>
        <v>G</v>
      </c>
      <c r="I46926">
        <f t="shared" ca="1" si="2214"/>
        <v>0</v>
      </c>
      <c r="J46926" t="s">
        <v>75</v>
      </c>
    </row>
    <row r="46927" spans="1:10" x14ac:dyDescent="0.25">
      <c r="A46927" s="65">
        <v>44052</v>
      </c>
      <c r="B46927" s="66">
        <v>0.96180555555555547</v>
      </c>
      <c r="C46927" s="64">
        <f t="shared" si="2212"/>
        <v>44052.961805555555</v>
      </c>
      <c r="D46927">
        <f ca="1">_xlfn.IFNA(FORECAST(E46927,OFFSET('HvF table'!B$3:B$318,MATCH(E46927,'HvF table'!A$3:A$318,1)-1,0,2),OFFSET('HvF table'!A$3:A$318,MATCH(E46927,'HvF table'!A$3:A$318,1)-1,0,2)),0)</f>
        <v>0</v>
      </c>
      <c r="E46927">
        <v>-0.18</v>
      </c>
      <c r="G46927">
        <f ca="1">_xlfn.IFNA(FORECAST(E46927,OFFSET('HvF table'!E$3:E$319,MATCH(E46927,'HvF table'!D$3:D$319,1)-1,0,2),OFFSET('HvF table'!D$3:D$319,MATCH(E46927,'HvF table'!D$3:D$319,1)-1,0,2)),0)</f>
        <v>0</v>
      </c>
      <c r="H46927" t="str">
        <f t="shared" ca="1" si="2213"/>
        <v>G</v>
      </c>
      <c r="I46927">
        <f t="shared" ca="1" si="2214"/>
        <v>0</v>
      </c>
      <c r="J46927" t="s">
        <v>75</v>
      </c>
    </row>
    <row r="46928" spans="1:10" x14ac:dyDescent="0.25">
      <c r="A46928" s="65">
        <v>44052</v>
      </c>
      <c r="B46928" s="66">
        <v>0.96527777777777779</v>
      </c>
      <c r="C46928" s="64">
        <f t="shared" si="2212"/>
        <v>44052.965277777781</v>
      </c>
      <c r="D46928">
        <f ca="1">_xlfn.IFNA(FORECAST(E46928,OFFSET('HvF table'!B$3:B$318,MATCH(E46928,'HvF table'!A$3:A$318,1)-1,0,2),OFFSET('HvF table'!A$3:A$318,MATCH(E46928,'HvF table'!A$3:A$318,1)-1,0,2)),0)</f>
        <v>0</v>
      </c>
      <c r="E46928">
        <v>-0.17</v>
      </c>
      <c r="G46928">
        <f ca="1">_xlfn.IFNA(FORECAST(E46928,OFFSET('HvF table'!E$3:E$319,MATCH(E46928,'HvF table'!D$3:D$319,1)-1,0,2),OFFSET('HvF table'!D$3:D$319,MATCH(E46928,'HvF table'!D$3:D$319,1)-1,0,2)),0)</f>
        <v>0</v>
      </c>
      <c r="H46928" t="str">
        <f t="shared" ca="1" si="2213"/>
        <v>G</v>
      </c>
      <c r="I46928">
        <f t="shared" ca="1" si="2214"/>
        <v>0</v>
      </c>
      <c r="J46928" t="s">
        <v>75</v>
      </c>
    </row>
    <row r="46929" spans="1:10" x14ac:dyDescent="0.25">
      <c r="A46929" s="65">
        <v>44052</v>
      </c>
      <c r="B46929" s="66">
        <v>0.96875</v>
      </c>
      <c r="C46929" s="64">
        <f t="shared" si="2212"/>
        <v>44052.96875</v>
      </c>
      <c r="D46929">
        <f ca="1">_xlfn.IFNA(FORECAST(E46929,OFFSET('HvF table'!B$3:B$318,MATCH(E46929,'HvF table'!A$3:A$318,1)-1,0,2),OFFSET('HvF table'!A$3:A$318,MATCH(E46929,'HvF table'!A$3:A$318,1)-1,0,2)),0)</f>
        <v>0</v>
      </c>
      <c r="E46929">
        <v>-0.18</v>
      </c>
      <c r="G46929">
        <f ca="1">_xlfn.IFNA(FORECAST(E46929,OFFSET('HvF table'!E$3:E$319,MATCH(E46929,'HvF table'!D$3:D$319,1)-1,0,2),OFFSET('HvF table'!D$3:D$319,MATCH(E46929,'HvF table'!D$3:D$319,1)-1,0,2)),0)</f>
        <v>0</v>
      </c>
      <c r="H46929" t="str">
        <f t="shared" ca="1" si="2213"/>
        <v>G</v>
      </c>
      <c r="I46929">
        <f t="shared" ca="1" si="2214"/>
        <v>0</v>
      </c>
      <c r="J46929" t="s">
        <v>75</v>
      </c>
    </row>
    <row r="46930" spans="1:10" x14ac:dyDescent="0.25">
      <c r="A46930" s="65">
        <v>44052</v>
      </c>
      <c r="B46930" s="66">
        <v>0.97222222222222221</v>
      </c>
      <c r="C46930" s="64">
        <f t="shared" si="2212"/>
        <v>44052.972222222219</v>
      </c>
      <c r="D46930">
        <f ca="1">_xlfn.IFNA(FORECAST(E46930,OFFSET('HvF table'!B$3:B$318,MATCH(E46930,'HvF table'!A$3:A$318,1)-1,0,2),OFFSET('HvF table'!A$3:A$318,MATCH(E46930,'HvF table'!A$3:A$318,1)-1,0,2)),0)</f>
        <v>0</v>
      </c>
      <c r="E46930">
        <v>-0.18</v>
      </c>
      <c r="G46930">
        <f ca="1">_xlfn.IFNA(FORECAST(E46930,OFFSET('HvF table'!E$3:E$319,MATCH(E46930,'HvF table'!D$3:D$319,1)-1,0,2),OFFSET('HvF table'!D$3:D$319,MATCH(E46930,'HvF table'!D$3:D$319,1)-1,0,2)),0)</f>
        <v>0</v>
      </c>
      <c r="H46930" t="str">
        <f t="shared" ca="1" si="2213"/>
        <v>G</v>
      </c>
      <c r="I46930">
        <f t="shared" ca="1" si="2214"/>
        <v>0</v>
      </c>
      <c r="J46930" t="s">
        <v>75</v>
      </c>
    </row>
    <row r="46931" spans="1:10" x14ac:dyDescent="0.25">
      <c r="A46931" s="65">
        <v>44052</v>
      </c>
      <c r="B46931" s="66">
        <v>0.97569444444444453</v>
      </c>
      <c r="C46931" s="64">
        <f t="shared" si="2212"/>
        <v>44052.975694444445</v>
      </c>
      <c r="D46931">
        <f ca="1">_xlfn.IFNA(FORECAST(E46931,OFFSET('HvF table'!B$3:B$318,MATCH(E46931,'HvF table'!A$3:A$318,1)-1,0,2),OFFSET('HvF table'!A$3:A$318,MATCH(E46931,'HvF table'!A$3:A$318,1)-1,0,2)),0)</f>
        <v>0</v>
      </c>
      <c r="E46931">
        <v>-0.18</v>
      </c>
      <c r="G46931">
        <f ca="1">_xlfn.IFNA(FORECAST(E46931,OFFSET('HvF table'!E$3:E$319,MATCH(E46931,'HvF table'!D$3:D$319,1)-1,0,2),OFFSET('HvF table'!D$3:D$319,MATCH(E46931,'HvF table'!D$3:D$319,1)-1,0,2)),0)</f>
        <v>0</v>
      </c>
      <c r="H46931" t="str">
        <f t="shared" ca="1" si="2213"/>
        <v>G</v>
      </c>
      <c r="I46931">
        <f t="shared" ca="1" si="2214"/>
        <v>0</v>
      </c>
      <c r="J46931" t="s">
        <v>75</v>
      </c>
    </row>
    <row r="46932" spans="1:10" x14ac:dyDescent="0.25">
      <c r="A46932" s="65">
        <v>44052</v>
      </c>
      <c r="B46932" s="66">
        <v>0.97916666666666663</v>
      </c>
      <c r="C46932" s="64">
        <f t="shared" si="2212"/>
        <v>44052.979166666664</v>
      </c>
      <c r="D46932">
        <f ca="1">_xlfn.IFNA(FORECAST(E46932,OFFSET('HvF table'!B$3:B$318,MATCH(E46932,'HvF table'!A$3:A$318,1)-1,0,2),OFFSET('HvF table'!A$3:A$318,MATCH(E46932,'HvF table'!A$3:A$318,1)-1,0,2)),0)</f>
        <v>0</v>
      </c>
      <c r="E46932">
        <v>-0.18</v>
      </c>
      <c r="G46932">
        <f ca="1">_xlfn.IFNA(FORECAST(E46932,OFFSET('HvF table'!E$3:E$319,MATCH(E46932,'HvF table'!D$3:D$319,1)-1,0,2),OFFSET('HvF table'!D$3:D$319,MATCH(E46932,'HvF table'!D$3:D$319,1)-1,0,2)),0)</f>
        <v>0</v>
      </c>
      <c r="H46932" t="str">
        <f t="shared" ca="1" si="2213"/>
        <v>G</v>
      </c>
      <c r="I46932">
        <f t="shared" ca="1" si="2214"/>
        <v>0</v>
      </c>
      <c r="J46932" t="s">
        <v>75</v>
      </c>
    </row>
    <row r="46933" spans="1:10" x14ac:dyDescent="0.25">
      <c r="A46933" s="65">
        <v>44052</v>
      </c>
      <c r="B46933" s="66">
        <v>0.98263888888888884</v>
      </c>
      <c r="C46933" s="64">
        <f t="shared" si="2212"/>
        <v>44052.982638888891</v>
      </c>
      <c r="D46933">
        <f ca="1">_xlfn.IFNA(FORECAST(E46933,OFFSET('HvF table'!B$3:B$318,MATCH(E46933,'HvF table'!A$3:A$318,1)-1,0,2),OFFSET('HvF table'!A$3:A$318,MATCH(E46933,'HvF table'!A$3:A$318,1)-1,0,2)),0)</f>
        <v>0</v>
      </c>
      <c r="E46933">
        <v>-0.17</v>
      </c>
      <c r="G46933">
        <f ca="1">_xlfn.IFNA(FORECAST(E46933,OFFSET('HvF table'!E$3:E$319,MATCH(E46933,'HvF table'!D$3:D$319,1)-1,0,2),OFFSET('HvF table'!D$3:D$319,MATCH(E46933,'HvF table'!D$3:D$319,1)-1,0,2)),0)</f>
        <v>0</v>
      </c>
      <c r="H46933" t="str">
        <f t="shared" ca="1" si="2213"/>
        <v>G</v>
      </c>
      <c r="I46933">
        <f t="shared" ca="1" si="2214"/>
        <v>0</v>
      </c>
      <c r="J46933" t="s">
        <v>75</v>
      </c>
    </row>
    <row r="46934" spans="1:10" x14ac:dyDescent="0.25">
      <c r="A46934" s="65">
        <v>44052</v>
      </c>
      <c r="B46934" s="66">
        <v>0.98611111111111116</v>
      </c>
      <c r="C46934" s="64">
        <f t="shared" si="2212"/>
        <v>44052.986111111109</v>
      </c>
      <c r="D46934">
        <f ca="1">_xlfn.IFNA(FORECAST(E46934,OFFSET('HvF table'!B$3:B$318,MATCH(E46934,'HvF table'!A$3:A$318,1)-1,0,2),OFFSET('HvF table'!A$3:A$318,MATCH(E46934,'HvF table'!A$3:A$318,1)-1,0,2)),0)</f>
        <v>0</v>
      </c>
      <c r="E46934">
        <v>-0.2</v>
      </c>
      <c r="G46934">
        <f ca="1">_xlfn.IFNA(FORECAST(E46934,OFFSET('HvF table'!E$3:E$319,MATCH(E46934,'HvF table'!D$3:D$319,1)-1,0,2),OFFSET('HvF table'!D$3:D$319,MATCH(E46934,'HvF table'!D$3:D$319,1)-1,0,2)),0)</f>
        <v>0</v>
      </c>
      <c r="H46934" t="str">
        <f t="shared" ca="1" si="2213"/>
        <v>G</v>
      </c>
      <c r="I46934">
        <f t="shared" ca="1" si="2214"/>
        <v>0</v>
      </c>
      <c r="J46934" t="s">
        <v>75</v>
      </c>
    </row>
    <row r="46935" spans="1:10" x14ac:dyDescent="0.25">
      <c r="A46935" s="65">
        <v>44052</v>
      </c>
      <c r="B46935" s="66">
        <v>0.98958333333333337</v>
      </c>
      <c r="C46935" s="64">
        <f t="shared" si="2212"/>
        <v>44052.989583333336</v>
      </c>
      <c r="D46935">
        <f ca="1">_xlfn.IFNA(FORECAST(E46935,OFFSET('HvF table'!B$3:B$318,MATCH(E46935,'HvF table'!A$3:A$318,1)-1,0,2),OFFSET('HvF table'!A$3:A$318,MATCH(E46935,'HvF table'!A$3:A$318,1)-1,0,2)),0)</f>
        <v>0</v>
      </c>
      <c r="E46935">
        <v>-0.17</v>
      </c>
      <c r="G46935">
        <f ca="1">_xlfn.IFNA(FORECAST(E46935,OFFSET('HvF table'!E$3:E$319,MATCH(E46935,'HvF table'!D$3:D$319,1)-1,0,2),OFFSET('HvF table'!D$3:D$319,MATCH(E46935,'HvF table'!D$3:D$319,1)-1,0,2)),0)</f>
        <v>0</v>
      </c>
      <c r="H46935" t="str">
        <f t="shared" ca="1" si="2213"/>
        <v>G</v>
      </c>
      <c r="I46935">
        <f t="shared" ca="1" si="2214"/>
        <v>0</v>
      </c>
      <c r="J46935" t="s">
        <v>75</v>
      </c>
    </row>
    <row r="46936" spans="1:10" x14ac:dyDescent="0.25">
      <c r="A46936" s="65">
        <v>44052</v>
      </c>
      <c r="B46936" s="66">
        <v>0.99305555555555547</v>
      </c>
      <c r="C46936" s="64">
        <f t="shared" si="2212"/>
        <v>44052.993055555555</v>
      </c>
      <c r="D46936">
        <f ca="1">_xlfn.IFNA(FORECAST(E46936,OFFSET('HvF table'!B$3:B$318,MATCH(E46936,'HvF table'!A$3:A$318,1)-1,0,2),OFFSET('HvF table'!A$3:A$318,MATCH(E46936,'HvF table'!A$3:A$318,1)-1,0,2)),0)</f>
        <v>0</v>
      </c>
      <c r="E46936">
        <v>-0.18</v>
      </c>
      <c r="G46936">
        <f ca="1">_xlfn.IFNA(FORECAST(E46936,OFFSET('HvF table'!E$3:E$319,MATCH(E46936,'HvF table'!D$3:D$319,1)-1,0,2),OFFSET('HvF table'!D$3:D$319,MATCH(E46936,'HvF table'!D$3:D$319,1)-1,0,2)),0)</f>
        <v>0</v>
      </c>
      <c r="H46936" t="str">
        <f t="shared" ca="1" si="2213"/>
        <v>G</v>
      </c>
      <c r="I46936">
        <f t="shared" ca="1" si="2214"/>
        <v>0</v>
      </c>
      <c r="J46936" t="s">
        <v>75</v>
      </c>
    </row>
    <row r="46937" spans="1:10" x14ac:dyDescent="0.25">
      <c r="A46937" s="65">
        <v>44052</v>
      </c>
      <c r="B46937" s="66">
        <v>0.99652777777777779</v>
      </c>
      <c r="C46937" s="64">
        <f t="shared" si="2212"/>
        <v>44052.996527777781</v>
      </c>
      <c r="D46937">
        <f ca="1">_xlfn.IFNA(FORECAST(E46937,OFFSET('HvF table'!B$3:B$318,MATCH(E46937,'HvF table'!A$3:A$318,1)-1,0,2),OFFSET('HvF table'!A$3:A$318,MATCH(E46937,'HvF table'!A$3:A$318,1)-1,0,2)),0)</f>
        <v>0</v>
      </c>
      <c r="E46937">
        <v>-0.17</v>
      </c>
      <c r="G46937">
        <f ca="1">_xlfn.IFNA(FORECAST(E46937,OFFSET('HvF table'!E$3:E$319,MATCH(E46937,'HvF table'!D$3:D$319,1)-1,0,2),OFFSET('HvF table'!D$3:D$319,MATCH(E46937,'HvF table'!D$3:D$319,1)-1,0,2)),0)</f>
        <v>0</v>
      </c>
      <c r="H46937" t="str">
        <f t="shared" ca="1" si="2213"/>
        <v>G</v>
      </c>
      <c r="I46937">
        <f t="shared" ca="1" si="2214"/>
        <v>0</v>
      </c>
      <c r="J46937" t="s">
        <v>75</v>
      </c>
    </row>
    <row r="46938" spans="1:10" x14ac:dyDescent="0.25">
      <c r="A46938" s="65">
        <v>44053</v>
      </c>
      <c r="B46938" s="66">
        <v>0</v>
      </c>
      <c r="C46938" s="64">
        <f t="shared" si="2212"/>
        <v>44053</v>
      </c>
      <c r="D46938">
        <f ca="1">_xlfn.IFNA(FORECAST(E46938,OFFSET('HvF table'!B$3:B$318,MATCH(E46938,'HvF table'!A$3:A$318,1)-1,0,2),OFFSET('HvF table'!A$3:A$318,MATCH(E46938,'HvF table'!A$3:A$318,1)-1,0,2)),0)</f>
        <v>0</v>
      </c>
      <c r="E46938">
        <v>-0.18</v>
      </c>
      <c r="G46938">
        <f ca="1">_xlfn.IFNA(FORECAST(E46938,OFFSET('HvF table'!E$3:E$319,MATCH(E46938,'HvF table'!D$3:D$319,1)-1,0,2),OFFSET('HvF table'!D$3:D$319,MATCH(E46938,'HvF table'!D$3:D$319,1)-1,0,2)),0)</f>
        <v>0</v>
      </c>
      <c r="H46938" t="str">
        <f t="shared" ca="1" si="2213"/>
        <v>G</v>
      </c>
      <c r="I46938">
        <f t="shared" ca="1" si="2214"/>
        <v>0</v>
      </c>
      <c r="J46938" t="s">
        <v>75</v>
      </c>
    </row>
    <row r="46939" spans="1:10" x14ac:dyDescent="0.25">
      <c r="A46939" s="65">
        <v>44053</v>
      </c>
      <c r="B46939" s="66">
        <v>3.472222222222222E-3</v>
      </c>
      <c r="C46939" s="64">
        <f t="shared" si="2212"/>
        <v>44053.003472222219</v>
      </c>
      <c r="D46939">
        <f ca="1">_xlfn.IFNA(FORECAST(E46939,OFFSET('HvF table'!B$3:B$318,MATCH(E46939,'HvF table'!A$3:A$318,1)-1,0,2),OFFSET('HvF table'!A$3:A$318,MATCH(E46939,'HvF table'!A$3:A$318,1)-1,0,2)),0)</f>
        <v>0</v>
      </c>
      <c r="E46939">
        <v>-0.17</v>
      </c>
      <c r="G46939">
        <f ca="1">_xlfn.IFNA(FORECAST(E46939,OFFSET('HvF table'!E$3:E$319,MATCH(E46939,'HvF table'!D$3:D$319,1)-1,0,2),OFFSET('HvF table'!D$3:D$319,MATCH(E46939,'HvF table'!D$3:D$319,1)-1,0,2)),0)</f>
        <v>0</v>
      </c>
      <c r="H46939" t="str">
        <f t="shared" ca="1" si="2213"/>
        <v>G</v>
      </c>
      <c r="I46939">
        <f t="shared" ca="1" si="2214"/>
        <v>0</v>
      </c>
      <c r="J46939" t="s">
        <v>75</v>
      </c>
    </row>
    <row r="46940" spans="1:10" x14ac:dyDescent="0.25">
      <c r="A46940" s="65">
        <v>44053</v>
      </c>
      <c r="B46940" s="66">
        <v>6.9444444444444441E-3</v>
      </c>
      <c r="C46940" s="64">
        <f t="shared" si="2212"/>
        <v>44053.006944444445</v>
      </c>
      <c r="D46940">
        <f ca="1">_xlfn.IFNA(FORECAST(E46940,OFFSET('HvF table'!B$3:B$318,MATCH(E46940,'HvF table'!A$3:A$318,1)-1,0,2),OFFSET('HvF table'!A$3:A$318,MATCH(E46940,'HvF table'!A$3:A$318,1)-1,0,2)),0)</f>
        <v>0</v>
      </c>
      <c r="E46940">
        <v>-0.17</v>
      </c>
      <c r="G46940">
        <f ca="1">_xlfn.IFNA(FORECAST(E46940,OFFSET('HvF table'!E$3:E$319,MATCH(E46940,'HvF table'!D$3:D$319,1)-1,0,2),OFFSET('HvF table'!D$3:D$319,MATCH(E46940,'HvF table'!D$3:D$319,1)-1,0,2)),0)</f>
        <v>0</v>
      </c>
      <c r="H46940" t="str">
        <f t="shared" ca="1" si="2213"/>
        <v>G</v>
      </c>
      <c r="I46940">
        <f t="shared" ca="1" si="2214"/>
        <v>0</v>
      </c>
      <c r="J46940" t="s">
        <v>75</v>
      </c>
    </row>
    <row r="46941" spans="1:10" x14ac:dyDescent="0.25">
      <c r="A46941" s="65">
        <v>44053</v>
      </c>
      <c r="B46941" s="66">
        <v>1.0416666666666666E-2</v>
      </c>
      <c r="C46941" s="64">
        <f t="shared" si="2212"/>
        <v>44053.010416666664</v>
      </c>
      <c r="D46941">
        <f ca="1">_xlfn.IFNA(FORECAST(E46941,OFFSET('HvF table'!B$3:B$318,MATCH(E46941,'HvF table'!A$3:A$318,1)-1,0,2),OFFSET('HvF table'!A$3:A$318,MATCH(E46941,'HvF table'!A$3:A$318,1)-1,0,2)),0)</f>
        <v>0</v>
      </c>
      <c r="E46941">
        <v>-0.17</v>
      </c>
      <c r="G46941">
        <f ca="1">_xlfn.IFNA(FORECAST(E46941,OFFSET('HvF table'!E$3:E$319,MATCH(E46941,'HvF table'!D$3:D$319,1)-1,0,2),OFFSET('HvF table'!D$3:D$319,MATCH(E46941,'HvF table'!D$3:D$319,1)-1,0,2)),0)</f>
        <v>0</v>
      </c>
      <c r="H46941" t="str">
        <f t="shared" ca="1" si="2213"/>
        <v>G</v>
      </c>
      <c r="I46941">
        <f t="shared" ca="1" si="2214"/>
        <v>0</v>
      </c>
      <c r="J46941" t="s">
        <v>75</v>
      </c>
    </row>
    <row r="46942" spans="1:10" x14ac:dyDescent="0.25">
      <c r="A46942" s="65">
        <v>44053</v>
      </c>
      <c r="B46942" s="66">
        <v>1.3888888888888888E-2</v>
      </c>
      <c r="C46942" s="64">
        <f t="shared" si="2212"/>
        <v>44053.013888888891</v>
      </c>
      <c r="D46942">
        <f ca="1">_xlfn.IFNA(FORECAST(E46942,OFFSET('HvF table'!B$3:B$318,MATCH(E46942,'HvF table'!A$3:A$318,1)-1,0,2),OFFSET('HvF table'!A$3:A$318,MATCH(E46942,'HvF table'!A$3:A$318,1)-1,0,2)),0)</f>
        <v>0</v>
      </c>
      <c r="E46942">
        <v>-0.18</v>
      </c>
      <c r="G46942">
        <f ca="1">_xlfn.IFNA(FORECAST(E46942,OFFSET('HvF table'!E$3:E$319,MATCH(E46942,'HvF table'!D$3:D$319,1)-1,0,2),OFFSET('HvF table'!D$3:D$319,MATCH(E46942,'HvF table'!D$3:D$319,1)-1,0,2)),0)</f>
        <v>0</v>
      </c>
      <c r="H46942" t="str">
        <f t="shared" ca="1" si="2213"/>
        <v>G</v>
      </c>
      <c r="I46942">
        <f t="shared" ca="1" si="2214"/>
        <v>0</v>
      </c>
      <c r="J46942" t="s">
        <v>75</v>
      </c>
    </row>
    <row r="46943" spans="1:10" x14ac:dyDescent="0.25">
      <c r="A46943" s="65">
        <v>44053</v>
      </c>
      <c r="B46943" s="66">
        <v>1.7361111111111112E-2</v>
      </c>
      <c r="C46943" s="64">
        <f t="shared" si="2212"/>
        <v>44053.017361111109</v>
      </c>
      <c r="D46943">
        <f ca="1">_xlfn.IFNA(FORECAST(E46943,OFFSET('HvF table'!B$3:B$318,MATCH(E46943,'HvF table'!A$3:A$318,1)-1,0,2),OFFSET('HvF table'!A$3:A$318,MATCH(E46943,'HvF table'!A$3:A$318,1)-1,0,2)),0)</f>
        <v>0</v>
      </c>
      <c r="E46943">
        <v>-0.16</v>
      </c>
      <c r="G46943">
        <f ca="1">_xlfn.IFNA(FORECAST(E46943,OFFSET('HvF table'!E$3:E$319,MATCH(E46943,'HvF table'!D$3:D$319,1)-1,0,2),OFFSET('HvF table'!D$3:D$319,MATCH(E46943,'HvF table'!D$3:D$319,1)-1,0,2)),0)</f>
        <v>0</v>
      </c>
      <c r="H46943" t="str">
        <f t="shared" ca="1" si="2213"/>
        <v>G</v>
      </c>
      <c r="I46943">
        <f t="shared" ca="1" si="2214"/>
        <v>0</v>
      </c>
      <c r="J46943" t="s">
        <v>75</v>
      </c>
    </row>
    <row r="46944" spans="1:10" x14ac:dyDescent="0.25">
      <c r="A46944" s="65">
        <v>44053</v>
      </c>
      <c r="B46944" s="66">
        <v>2.0833333333333332E-2</v>
      </c>
      <c r="C46944" s="64">
        <f t="shared" si="2212"/>
        <v>44053.020833333336</v>
      </c>
      <c r="D46944">
        <f ca="1">_xlfn.IFNA(FORECAST(E46944,OFFSET('HvF table'!B$3:B$318,MATCH(E46944,'HvF table'!A$3:A$318,1)-1,0,2),OFFSET('HvF table'!A$3:A$318,MATCH(E46944,'HvF table'!A$3:A$318,1)-1,0,2)),0)</f>
        <v>0</v>
      </c>
      <c r="E46944">
        <v>-0.17</v>
      </c>
      <c r="G46944">
        <f ca="1">_xlfn.IFNA(FORECAST(E46944,OFFSET('HvF table'!E$3:E$319,MATCH(E46944,'HvF table'!D$3:D$319,1)-1,0,2),OFFSET('HvF table'!D$3:D$319,MATCH(E46944,'HvF table'!D$3:D$319,1)-1,0,2)),0)</f>
        <v>0</v>
      </c>
      <c r="H46944" t="str">
        <f t="shared" ca="1" si="2213"/>
        <v>G</v>
      </c>
      <c r="I46944">
        <f t="shared" ca="1" si="2214"/>
        <v>0</v>
      </c>
      <c r="J46944" t="s">
        <v>75</v>
      </c>
    </row>
    <row r="46945" spans="1:10" x14ac:dyDescent="0.25">
      <c r="A46945" s="65">
        <v>44053</v>
      </c>
      <c r="B46945" s="66">
        <v>2.4305555555555556E-2</v>
      </c>
      <c r="C46945" s="64">
        <f t="shared" ref="C46945:C47008" si="2215">A46945+B46945</f>
        <v>44053.024305555555</v>
      </c>
      <c r="D46945">
        <f ca="1">_xlfn.IFNA(FORECAST(E46945,OFFSET('HvF table'!B$3:B$318,MATCH(E46945,'HvF table'!A$3:A$318,1)-1,0,2),OFFSET('HvF table'!A$3:A$318,MATCH(E46945,'HvF table'!A$3:A$318,1)-1,0,2)),0)</f>
        <v>0</v>
      </c>
      <c r="E46945">
        <v>-0.17</v>
      </c>
      <c r="G46945">
        <f ca="1">_xlfn.IFNA(FORECAST(E46945,OFFSET('HvF table'!E$3:E$319,MATCH(E46945,'HvF table'!D$3:D$319,1)-1,0,2),OFFSET('HvF table'!D$3:D$319,MATCH(E46945,'HvF table'!D$3:D$319,1)-1,0,2)),0)</f>
        <v>0</v>
      </c>
      <c r="H46945" t="str">
        <f t="shared" ca="1" si="2213"/>
        <v>G</v>
      </c>
      <c r="I46945">
        <f t="shared" ca="1" si="2214"/>
        <v>0</v>
      </c>
      <c r="J46945" t="s">
        <v>75</v>
      </c>
    </row>
    <row r="46946" spans="1:10" x14ac:dyDescent="0.25">
      <c r="A46946" s="65">
        <v>44053</v>
      </c>
      <c r="B46946" s="66">
        <v>2.7777777777777776E-2</v>
      </c>
      <c r="C46946" s="64">
        <f t="shared" si="2215"/>
        <v>44053.027777777781</v>
      </c>
      <c r="D46946">
        <f ca="1">_xlfn.IFNA(FORECAST(E46946,OFFSET('HvF table'!B$3:B$318,MATCH(E46946,'HvF table'!A$3:A$318,1)-1,0,2),OFFSET('HvF table'!A$3:A$318,MATCH(E46946,'HvF table'!A$3:A$318,1)-1,0,2)),0)</f>
        <v>0</v>
      </c>
      <c r="E46946">
        <v>-0.17</v>
      </c>
      <c r="G46946">
        <f ca="1">_xlfn.IFNA(FORECAST(E46946,OFFSET('HvF table'!E$3:E$319,MATCH(E46946,'HvF table'!D$3:D$319,1)-1,0,2),OFFSET('HvF table'!D$3:D$319,MATCH(E46946,'HvF table'!D$3:D$319,1)-1,0,2)),0)</f>
        <v>0</v>
      </c>
      <c r="H46946" t="str">
        <f t="shared" ca="1" si="2213"/>
        <v>G</v>
      </c>
      <c r="I46946">
        <f t="shared" ca="1" si="2214"/>
        <v>0</v>
      </c>
      <c r="J46946" t="s">
        <v>75</v>
      </c>
    </row>
    <row r="46947" spans="1:10" x14ac:dyDescent="0.25">
      <c r="A46947" s="65">
        <v>44053</v>
      </c>
      <c r="B46947" s="66">
        <v>3.125E-2</v>
      </c>
      <c r="C46947" s="64">
        <f t="shared" si="2215"/>
        <v>44053.03125</v>
      </c>
      <c r="D46947">
        <f ca="1">_xlfn.IFNA(FORECAST(E46947,OFFSET('HvF table'!B$3:B$318,MATCH(E46947,'HvF table'!A$3:A$318,1)-1,0,2),OFFSET('HvF table'!A$3:A$318,MATCH(E46947,'HvF table'!A$3:A$318,1)-1,0,2)),0)</f>
        <v>0</v>
      </c>
      <c r="E46947">
        <v>-0.18</v>
      </c>
      <c r="G46947">
        <f ca="1">_xlfn.IFNA(FORECAST(E46947,OFFSET('HvF table'!E$3:E$319,MATCH(E46947,'HvF table'!D$3:D$319,1)-1,0,2),OFFSET('HvF table'!D$3:D$319,MATCH(E46947,'HvF table'!D$3:D$319,1)-1,0,2)),0)</f>
        <v>0</v>
      </c>
      <c r="H46947" t="str">
        <f t="shared" ca="1" si="2213"/>
        <v>G</v>
      </c>
      <c r="I46947">
        <f t="shared" ca="1" si="2214"/>
        <v>0</v>
      </c>
      <c r="J46947" t="s">
        <v>75</v>
      </c>
    </row>
    <row r="46948" spans="1:10" x14ac:dyDescent="0.25">
      <c r="A46948" s="65">
        <v>44053</v>
      </c>
      <c r="B46948" s="66">
        <v>3.4722222222222224E-2</v>
      </c>
      <c r="C46948" s="64">
        <f t="shared" si="2215"/>
        <v>44053.034722222219</v>
      </c>
      <c r="D46948">
        <f ca="1">_xlfn.IFNA(FORECAST(E46948,OFFSET('HvF table'!B$3:B$318,MATCH(E46948,'HvF table'!A$3:A$318,1)-1,0,2),OFFSET('HvF table'!A$3:A$318,MATCH(E46948,'HvF table'!A$3:A$318,1)-1,0,2)),0)</f>
        <v>0</v>
      </c>
      <c r="E46948">
        <v>-0.18</v>
      </c>
      <c r="G46948">
        <f ca="1">_xlfn.IFNA(FORECAST(E46948,OFFSET('HvF table'!E$3:E$319,MATCH(E46948,'HvF table'!D$3:D$319,1)-1,0,2),OFFSET('HvF table'!D$3:D$319,MATCH(E46948,'HvF table'!D$3:D$319,1)-1,0,2)),0)</f>
        <v>0</v>
      </c>
      <c r="H46948" t="str">
        <f t="shared" ca="1" si="2213"/>
        <v>G</v>
      </c>
      <c r="I46948">
        <f t="shared" ca="1" si="2214"/>
        <v>0</v>
      </c>
      <c r="J46948" t="s">
        <v>75</v>
      </c>
    </row>
    <row r="46949" spans="1:10" x14ac:dyDescent="0.25">
      <c r="A46949" s="65">
        <v>44053</v>
      </c>
      <c r="B46949" s="66">
        <v>3.8194444444444441E-2</v>
      </c>
      <c r="C46949" s="64">
        <f t="shared" si="2215"/>
        <v>44053.038194444445</v>
      </c>
      <c r="D46949">
        <f ca="1">_xlfn.IFNA(FORECAST(E46949,OFFSET('HvF table'!B$3:B$318,MATCH(E46949,'HvF table'!A$3:A$318,1)-1,0,2),OFFSET('HvF table'!A$3:A$318,MATCH(E46949,'HvF table'!A$3:A$318,1)-1,0,2)),0)</f>
        <v>0</v>
      </c>
      <c r="E46949">
        <v>-0.18</v>
      </c>
      <c r="G46949">
        <f ca="1">_xlfn.IFNA(FORECAST(E46949,OFFSET('HvF table'!E$3:E$319,MATCH(E46949,'HvF table'!D$3:D$319,1)-1,0,2),OFFSET('HvF table'!D$3:D$319,MATCH(E46949,'HvF table'!D$3:D$319,1)-1,0,2)),0)</f>
        <v>0</v>
      </c>
      <c r="H46949" t="str">
        <f t="shared" ca="1" si="2213"/>
        <v>G</v>
      </c>
      <c r="I46949">
        <f t="shared" ca="1" si="2214"/>
        <v>0</v>
      </c>
      <c r="J46949" t="s">
        <v>75</v>
      </c>
    </row>
    <row r="46950" spans="1:10" x14ac:dyDescent="0.25">
      <c r="A46950" s="65">
        <v>44053</v>
      </c>
      <c r="B46950" s="66">
        <v>4.1666666666666664E-2</v>
      </c>
      <c r="C46950" s="64">
        <f t="shared" si="2215"/>
        <v>44053.041666666664</v>
      </c>
      <c r="D46950">
        <f ca="1">_xlfn.IFNA(FORECAST(E46950,OFFSET('HvF table'!B$3:B$318,MATCH(E46950,'HvF table'!A$3:A$318,1)-1,0,2),OFFSET('HvF table'!A$3:A$318,MATCH(E46950,'HvF table'!A$3:A$318,1)-1,0,2)),0)</f>
        <v>0</v>
      </c>
      <c r="E46950">
        <v>-0.17</v>
      </c>
      <c r="G46950">
        <f ca="1">_xlfn.IFNA(FORECAST(E46950,OFFSET('HvF table'!E$3:E$319,MATCH(E46950,'HvF table'!D$3:D$319,1)-1,0,2),OFFSET('HvF table'!D$3:D$319,MATCH(E46950,'HvF table'!D$3:D$319,1)-1,0,2)),0)</f>
        <v>0</v>
      </c>
      <c r="H46950" t="str">
        <f t="shared" ca="1" si="2213"/>
        <v>G</v>
      </c>
      <c r="I46950">
        <f t="shared" ca="1" si="2214"/>
        <v>0</v>
      </c>
      <c r="J46950" t="s">
        <v>75</v>
      </c>
    </row>
    <row r="46951" spans="1:10" x14ac:dyDescent="0.25">
      <c r="A46951" s="65">
        <v>44053</v>
      </c>
      <c r="B46951" s="66">
        <v>4.5138888888888888E-2</v>
      </c>
      <c r="C46951" s="64">
        <f t="shared" si="2215"/>
        <v>44053.045138888891</v>
      </c>
      <c r="D46951">
        <f ca="1">_xlfn.IFNA(FORECAST(E46951,OFFSET('HvF table'!B$3:B$318,MATCH(E46951,'HvF table'!A$3:A$318,1)-1,0,2),OFFSET('HvF table'!A$3:A$318,MATCH(E46951,'HvF table'!A$3:A$318,1)-1,0,2)),0)</f>
        <v>0</v>
      </c>
      <c r="E46951">
        <v>-0.16</v>
      </c>
      <c r="G46951">
        <f ca="1">_xlfn.IFNA(FORECAST(E46951,OFFSET('HvF table'!E$3:E$319,MATCH(E46951,'HvF table'!D$3:D$319,1)-1,0,2),OFFSET('HvF table'!D$3:D$319,MATCH(E46951,'HvF table'!D$3:D$319,1)-1,0,2)),0)</f>
        <v>0</v>
      </c>
      <c r="H46951" t="str">
        <f t="shared" ref="H46951:H47014" ca="1" si="2216">_xlfn.IFNA(_xlfn.IFS(D46951&gt;0,"B",E46951&gt;0,"B"),"G")</f>
        <v>G</v>
      </c>
      <c r="I46951">
        <f t="shared" ca="1" si="2214"/>
        <v>0</v>
      </c>
      <c r="J46951" t="s">
        <v>75</v>
      </c>
    </row>
    <row r="46952" spans="1:10" x14ac:dyDescent="0.25">
      <c r="A46952" s="65">
        <v>44053</v>
      </c>
      <c r="B46952" s="66">
        <v>4.8611111111111112E-2</v>
      </c>
      <c r="C46952" s="64">
        <f t="shared" si="2215"/>
        <v>44053.048611111109</v>
      </c>
      <c r="D46952">
        <f ca="1">_xlfn.IFNA(FORECAST(E46952,OFFSET('HvF table'!B$3:B$318,MATCH(E46952,'HvF table'!A$3:A$318,1)-1,0,2),OFFSET('HvF table'!A$3:A$318,MATCH(E46952,'HvF table'!A$3:A$318,1)-1,0,2)),0)</f>
        <v>0</v>
      </c>
      <c r="E46952">
        <v>-0.19</v>
      </c>
      <c r="G46952">
        <f ca="1">_xlfn.IFNA(FORECAST(E46952,OFFSET('HvF table'!E$3:E$319,MATCH(E46952,'HvF table'!D$3:D$319,1)-1,0,2),OFFSET('HvF table'!D$3:D$319,MATCH(E46952,'HvF table'!D$3:D$319,1)-1,0,2)),0)</f>
        <v>0</v>
      </c>
      <c r="H46952" t="str">
        <f t="shared" ca="1" si="2216"/>
        <v>G</v>
      </c>
      <c r="I46952">
        <f t="shared" ca="1" si="2214"/>
        <v>0</v>
      </c>
      <c r="J46952" t="s">
        <v>75</v>
      </c>
    </row>
    <row r="46953" spans="1:10" x14ac:dyDescent="0.25">
      <c r="A46953" s="65">
        <v>44053</v>
      </c>
      <c r="B46953" s="66">
        <v>5.2083333333333336E-2</v>
      </c>
      <c r="C46953" s="64">
        <f t="shared" si="2215"/>
        <v>44053.052083333336</v>
      </c>
      <c r="D46953">
        <f ca="1">_xlfn.IFNA(FORECAST(E46953,OFFSET('HvF table'!B$3:B$318,MATCH(E46953,'HvF table'!A$3:A$318,1)-1,0,2),OFFSET('HvF table'!A$3:A$318,MATCH(E46953,'HvF table'!A$3:A$318,1)-1,0,2)),0)</f>
        <v>0</v>
      </c>
      <c r="E46953">
        <v>-0.18</v>
      </c>
      <c r="G46953">
        <f ca="1">_xlfn.IFNA(FORECAST(E46953,OFFSET('HvF table'!E$3:E$319,MATCH(E46953,'HvF table'!D$3:D$319,1)-1,0,2),OFFSET('HvF table'!D$3:D$319,MATCH(E46953,'HvF table'!D$3:D$319,1)-1,0,2)),0)</f>
        <v>0</v>
      </c>
      <c r="H46953" t="str">
        <f t="shared" ca="1" si="2216"/>
        <v>G</v>
      </c>
      <c r="I46953">
        <f t="shared" ca="1" si="2214"/>
        <v>0</v>
      </c>
      <c r="J46953" t="s">
        <v>75</v>
      </c>
    </row>
    <row r="46954" spans="1:10" x14ac:dyDescent="0.25">
      <c r="A46954" s="65">
        <v>44053</v>
      </c>
      <c r="B46954" s="66">
        <v>5.5555555555555552E-2</v>
      </c>
      <c r="C46954" s="64">
        <f t="shared" si="2215"/>
        <v>44053.055555555555</v>
      </c>
      <c r="D46954">
        <f ca="1">_xlfn.IFNA(FORECAST(E46954,OFFSET('HvF table'!B$3:B$318,MATCH(E46954,'HvF table'!A$3:A$318,1)-1,0,2),OFFSET('HvF table'!A$3:A$318,MATCH(E46954,'HvF table'!A$3:A$318,1)-1,0,2)),0)</f>
        <v>0</v>
      </c>
      <c r="E46954">
        <v>-0.17</v>
      </c>
      <c r="G46954">
        <f ca="1">_xlfn.IFNA(FORECAST(E46954,OFFSET('HvF table'!E$3:E$319,MATCH(E46954,'HvF table'!D$3:D$319,1)-1,0,2),OFFSET('HvF table'!D$3:D$319,MATCH(E46954,'HvF table'!D$3:D$319,1)-1,0,2)),0)</f>
        <v>0</v>
      </c>
      <c r="H46954" t="str">
        <f t="shared" ca="1" si="2216"/>
        <v>G</v>
      </c>
      <c r="I46954">
        <f t="shared" ca="1" si="2214"/>
        <v>0</v>
      </c>
      <c r="J46954" t="s">
        <v>75</v>
      </c>
    </row>
    <row r="46955" spans="1:10" x14ac:dyDescent="0.25">
      <c r="A46955" s="65">
        <v>44053</v>
      </c>
      <c r="B46955" s="66">
        <v>5.9027777777777783E-2</v>
      </c>
      <c r="C46955" s="64">
        <f t="shared" si="2215"/>
        <v>44053.059027777781</v>
      </c>
      <c r="D46955">
        <f ca="1">_xlfn.IFNA(FORECAST(E46955,OFFSET('HvF table'!B$3:B$318,MATCH(E46955,'HvF table'!A$3:A$318,1)-1,0,2),OFFSET('HvF table'!A$3:A$318,MATCH(E46955,'HvF table'!A$3:A$318,1)-1,0,2)),0)</f>
        <v>0</v>
      </c>
      <c r="E46955">
        <v>-0.17</v>
      </c>
      <c r="G46955">
        <f ca="1">_xlfn.IFNA(FORECAST(E46955,OFFSET('HvF table'!E$3:E$319,MATCH(E46955,'HvF table'!D$3:D$319,1)-1,0,2),OFFSET('HvF table'!D$3:D$319,MATCH(E46955,'HvF table'!D$3:D$319,1)-1,0,2)),0)</f>
        <v>0</v>
      </c>
      <c r="H46955" t="str">
        <f t="shared" ca="1" si="2216"/>
        <v>G</v>
      </c>
      <c r="I46955">
        <f t="shared" ca="1" si="2214"/>
        <v>0</v>
      </c>
      <c r="J46955" t="s">
        <v>75</v>
      </c>
    </row>
    <row r="46956" spans="1:10" x14ac:dyDescent="0.25">
      <c r="A46956" s="65">
        <v>44053</v>
      </c>
      <c r="B46956" s="66">
        <v>6.25E-2</v>
      </c>
      <c r="C46956" s="64">
        <f t="shared" si="2215"/>
        <v>44053.0625</v>
      </c>
      <c r="D46956">
        <f ca="1">_xlfn.IFNA(FORECAST(E46956,OFFSET('HvF table'!B$3:B$318,MATCH(E46956,'HvF table'!A$3:A$318,1)-1,0,2),OFFSET('HvF table'!A$3:A$318,MATCH(E46956,'HvF table'!A$3:A$318,1)-1,0,2)),0)</f>
        <v>0</v>
      </c>
      <c r="E46956">
        <v>-0.18</v>
      </c>
      <c r="G46956">
        <f ca="1">_xlfn.IFNA(FORECAST(E46956,OFFSET('HvF table'!E$3:E$319,MATCH(E46956,'HvF table'!D$3:D$319,1)-1,0,2),OFFSET('HvF table'!D$3:D$319,MATCH(E46956,'HvF table'!D$3:D$319,1)-1,0,2)),0)</f>
        <v>0</v>
      </c>
      <c r="H46956" t="str">
        <f t="shared" ca="1" si="2216"/>
        <v>G</v>
      </c>
      <c r="I46956">
        <f t="shared" ca="1" si="2214"/>
        <v>0</v>
      </c>
      <c r="J46956" t="s">
        <v>75</v>
      </c>
    </row>
    <row r="46957" spans="1:10" x14ac:dyDescent="0.25">
      <c r="A46957" s="65">
        <v>44053</v>
      </c>
      <c r="B46957" s="66">
        <v>6.5972222222222224E-2</v>
      </c>
      <c r="C46957" s="64">
        <f t="shared" si="2215"/>
        <v>44053.065972222219</v>
      </c>
      <c r="D46957">
        <f ca="1">_xlfn.IFNA(FORECAST(E46957,OFFSET('HvF table'!B$3:B$318,MATCH(E46957,'HvF table'!A$3:A$318,1)-1,0,2),OFFSET('HvF table'!A$3:A$318,MATCH(E46957,'HvF table'!A$3:A$318,1)-1,0,2)),0)</f>
        <v>0</v>
      </c>
      <c r="E46957">
        <v>-0.15</v>
      </c>
      <c r="G46957">
        <f ca="1">_xlfn.IFNA(FORECAST(E46957,OFFSET('HvF table'!E$3:E$319,MATCH(E46957,'HvF table'!D$3:D$319,1)-1,0,2),OFFSET('HvF table'!D$3:D$319,MATCH(E46957,'HvF table'!D$3:D$319,1)-1,0,2)),0)</f>
        <v>0</v>
      </c>
      <c r="H46957" t="str">
        <f t="shared" ca="1" si="2216"/>
        <v>G</v>
      </c>
      <c r="I46957">
        <f t="shared" ca="1" si="2214"/>
        <v>0</v>
      </c>
      <c r="J46957" t="s">
        <v>75</v>
      </c>
    </row>
    <row r="46958" spans="1:10" x14ac:dyDescent="0.25">
      <c r="A46958" s="65">
        <v>44053</v>
      </c>
      <c r="B46958" s="66">
        <v>6.9444444444444434E-2</v>
      </c>
      <c r="C46958" s="64">
        <f t="shared" si="2215"/>
        <v>44053.069444444445</v>
      </c>
      <c r="D46958">
        <f ca="1">_xlfn.IFNA(FORECAST(E46958,OFFSET('HvF table'!B$3:B$318,MATCH(E46958,'HvF table'!A$3:A$318,1)-1,0,2),OFFSET('HvF table'!A$3:A$318,MATCH(E46958,'HvF table'!A$3:A$318,1)-1,0,2)),0)</f>
        <v>0</v>
      </c>
      <c r="E46958">
        <v>-0.17</v>
      </c>
      <c r="G46958">
        <f ca="1">_xlfn.IFNA(FORECAST(E46958,OFFSET('HvF table'!E$3:E$319,MATCH(E46958,'HvF table'!D$3:D$319,1)-1,0,2),OFFSET('HvF table'!D$3:D$319,MATCH(E46958,'HvF table'!D$3:D$319,1)-1,0,2)),0)</f>
        <v>0</v>
      </c>
      <c r="H46958" t="str">
        <f t="shared" ca="1" si="2216"/>
        <v>G</v>
      </c>
      <c r="I46958">
        <f t="shared" ca="1" si="2214"/>
        <v>0</v>
      </c>
      <c r="J46958" t="s">
        <v>75</v>
      </c>
    </row>
    <row r="46959" spans="1:10" x14ac:dyDescent="0.25">
      <c r="A46959" s="65">
        <v>44053</v>
      </c>
      <c r="B46959" s="66">
        <v>7.2916666666666671E-2</v>
      </c>
      <c r="C46959" s="64">
        <f t="shared" si="2215"/>
        <v>44053.072916666664</v>
      </c>
      <c r="D46959">
        <f ca="1">_xlfn.IFNA(FORECAST(E46959,OFFSET('HvF table'!B$3:B$318,MATCH(E46959,'HvF table'!A$3:A$318,1)-1,0,2),OFFSET('HvF table'!A$3:A$318,MATCH(E46959,'HvF table'!A$3:A$318,1)-1,0,2)),0)</f>
        <v>0</v>
      </c>
      <c r="E46959">
        <v>-0.17</v>
      </c>
      <c r="G46959">
        <f ca="1">_xlfn.IFNA(FORECAST(E46959,OFFSET('HvF table'!E$3:E$319,MATCH(E46959,'HvF table'!D$3:D$319,1)-1,0,2),OFFSET('HvF table'!D$3:D$319,MATCH(E46959,'HvF table'!D$3:D$319,1)-1,0,2)),0)</f>
        <v>0</v>
      </c>
      <c r="H46959" t="str">
        <f t="shared" ca="1" si="2216"/>
        <v>G</v>
      </c>
      <c r="I46959">
        <f t="shared" ca="1" si="2214"/>
        <v>0</v>
      </c>
      <c r="J46959" t="s">
        <v>75</v>
      </c>
    </row>
    <row r="46960" spans="1:10" x14ac:dyDescent="0.25">
      <c r="A46960" s="65">
        <v>44053</v>
      </c>
      <c r="B46960" s="66">
        <v>7.6388888888888895E-2</v>
      </c>
      <c r="C46960" s="64">
        <f t="shared" si="2215"/>
        <v>44053.076388888891</v>
      </c>
      <c r="D46960">
        <f ca="1">_xlfn.IFNA(FORECAST(E46960,OFFSET('HvF table'!B$3:B$318,MATCH(E46960,'HvF table'!A$3:A$318,1)-1,0,2),OFFSET('HvF table'!A$3:A$318,MATCH(E46960,'HvF table'!A$3:A$318,1)-1,0,2)),0)</f>
        <v>0</v>
      </c>
      <c r="E46960">
        <v>-0.17</v>
      </c>
      <c r="G46960">
        <f ca="1">_xlfn.IFNA(FORECAST(E46960,OFFSET('HvF table'!E$3:E$319,MATCH(E46960,'HvF table'!D$3:D$319,1)-1,0,2),OFFSET('HvF table'!D$3:D$319,MATCH(E46960,'HvF table'!D$3:D$319,1)-1,0,2)),0)</f>
        <v>0</v>
      </c>
      <c r="H46960" t="str">
        <f t="shared" ca="1" si="2216"/>
        <v>G</v>
      </c>
      <c r="I46960">
        <f t="shared" ca="1" si="2214"/>
        <v>0</v>
      </c>
      <c r="J46960" t="s">
        <v>75</v>
      </c>
    </row>
    <row r="46961" spans="1:10" x14ac:dyDescent="0.25">
      <c r="A46961" s="65">
        <v>44053</v>
      </c>
      <c r="B46961" s="66">
        <v>7.9861111111111105E-2</v>
      </c>
      <c r="C46961" s="64">
        <f t="shared" si="2215"/>
        <v>44053.079861111109</v>
      </c>
      <c r="D46961">
        <f ca="1">_xlfn.IFNA(FORECAST(E46961,OFFSET('HvF table'!B$3:B$318,MATCH(E46961,'HvF table'!A$3:A$318,1)-1,0,2),OFFSET('HvF table'!A$3:A$318,MATCH(E46961,'HvF table'!A$3:A$318,1)-1,0,2)),0)</f>
        <v>0</v>
      </c>
      <c r="E46961">
        <v>-0.17</v>
      </c>
      <c r="G46961">
        <f ca="1">_xlfn.IFNA(FORECAST(E46961,OFFSET('HvF table'!E$3:E$319,MATCH(E46961,'HvF table'!D$3:D$319,1)-1,0,2),OFFSET('HvF table'!D$3:D$319,MATCH(E46961,'HvF table'!D$3:D$319,1)-1,0,2)),0)</f>
        <v>0</v>
      </c>
      <c r="H46961" t="str">
        <f t="shared" ca="1" si="2216"/>
        <v>G</v>
      </c>
      <c r="I46961">
        <f t="shared" ca="1" si="2214"/>
        <v>0</v>
      </c>
      <c r="J46961" t="s">
        <v>75</v>
      </c>
    </row>
    <row r="46962" spans="1:10" x14ac:dyDescent="0.25">
      <c r="A46962" s="65">
        <v>44053</v>
      </c>
      <c r="B46962" s="66">
        <v>8.3333333333333329E-2</v>
      </c>
      <c r="C46962" s="64">
        <f t="shared" si="2215"/>
        <v>44053.083333333336</v>
      </c>
      <c r="D46962">
        <f ca="1">_xlfn.IFNA(FORECAST(E46962,OFFSET('HvF table'!B$3:B$318,MATCH(E46962,'HvF table'!A$3:A$318,1)-1,0,2),OFFSET('HvF table'!A$3:A$318,MATCH(E46962,'HvF table'!A$3:A$318,1)-1,0,2)),0)</f>
        <v>0</v>
      </c>
      <c r="E46962">
        <v>-0.18</v>
      </c>
      <c r="G46962">
        <f ca="1">_xlfn.IFNA(FORECAST(E46962,OFFSET('HvF table'!E$3:E$319,MATCH(E46962,'HvF table'!D$3:D$319,1)-1,0,2),OFFSET('HvF table'!D$3:D$319,MATCH(E46962,'HvF table'!D$3:D$319,1)-1,0,2)),0)</f>
        <v>0</v>
      </c>
      <c r="H46962" t="str">
        <f t="shared" ca="1" si="2216"/>
        <v>G</v>
      </c>
      <c r="I46962">
        <f t="shared" ca="1" si="2214"/>
        <v>0</v>
      </c>
      <c r="J46962" t="s">
        <v>75</v>
      </c>
    </row>
    <row r="46963" spans="1:10" x14ac:dyDescent="0.25">
      <c r="A46963" s="65">
        <v>44053</v>
      </c>
      <c r="B46963" s="66">
        <v>8.6805555555555566E-2</v>
      </c>
      <c r="C46963" s="64">
        <f t="shared" si="2215"/>
        <v>44053.086805555555</v>
      </c>
      <c r="D46963">
        <f ca="1">_xlfn.IFNA(FORECAST(E46963,OFFSET('HvF table'!B$3:B$318,MATCH(E46963,'HvF table'!A$3:A$318,1)-1,0,2),OFFSET('HvF table'!A$3:A$318,MATCH(E46963,'HvF table'!A$3:A$318,1)-1,0,2)),0)</f>
        <v>0</v>
      </c>
      <c r="E46963">
        <v>-0.17</v>
      </c>
      <c r="G46963">
        <f ca="1">_xlfn.IFNA(FORECAST(E46963,OFFSET('HvF table'!E$3:E$319,MATCH(E46963,'HvF table'!D$3:D$319,1)-1,0,2),OFFSET('HvF table'!D$3:D$319,MATCH(E46963,'HvF table'!D$3:D$319,1)-1,0,2)),0)</f>
        <v>0</v>
      </c>
      <c r="H46963" t="str">
        <f t="shared" ca="1" si="2216"/>
        <v>G</v>
      </c>
      <c r="I46963">
        <f t="shared" ca="1" si="2214"/>
        <v>0</v>
      </c>
      <c r="J46963" t="s">
        <v>75</v>
      </c>
    </row>
    <row r="46964" spans="1:10" x14ac:dyDescent="0.25">
      <c r="A46964" s="65">
        <v>44053</v>
      </c>
      <c r="B46964" s="66">
        <v>9.0277777777777776E-2</v>
      </c>
      <c r="C46964" s="64">
        <f t="shared" si="2215"/>
        <v>44053.090277777781</v>
      </c>
      <c r="D46964">
        <f ca="1">_xlfn.IFNA(FORECAST(E46964,OFFSET('HvF table'!B$3:B$318,MATCH(E46964,'HvF table'!A$3:A$318,1)-1,0,2),OFFSET('HvF table'!A$3:A$318,MATCH(E46964,'HvF table'!A$3:A$318,1)-1,0,2)),0)</f>
        <v>0</v>
      </c>
      <c r="E46964">
        <v>-0.17</v>
      </c>
      <c r="G46964">
        <f ca="1">_xlfn.IFNA(FORECAST(E46964,OFFSET('HvF table'!E$3:E$319,MATCH(E46964,'HvF table'!D$3:D$319,1)-1,0,2),OFFSET('HvF table'!D$3:D$319,MATCH(E46964,'HvF table'!D$3:D$319,1)-1,0,2)),0)</f>
        <v>0</v>
      </c>
      <c r="H46964" t="str">
        <f t="shared" ca="1" si="2216"/>
        <v>G</v>
      </c>
      <c r="I46964">
        <f t="shared" ca="1" si="2214"/>
        <v>0</v>
      </c>
      <c r="J46964" t="s">
        <v>75</v>
      </c>
    </row>
    <row r="46965" spans="1:10" x14ac:dyDescent="0.25">
      <c r="A46965" s="65">
        <v>44053</v>
      </c>
      <c r="B46965" s="66">
        <v>9.375E-2</v>
      </c>
      <c r="C46965" s="64">
        <f t="shared" si="2215"/>
        <v>44053.09375</v>
      </c>
      <c r="D46965">
        <f ca="1">_xlfn.IFNA(FORECAST(E46965,OFFSET('HvF table'!B$3:B$318,MATCH(E46965,'HvF table'!A$3:A$318,1)-1,0,2),OFFSET('HvF table'!A$3:A$318,MATCH(E46965,'HvF table'!A$3:A$318,1)-1,0,2)),0)</f>
        <v>0</v>
      </c>
      <c r="E46965">
        <v>-0.18</v>
      </c>
      <c r="G46965">
        <f ca="1">_xlfn.IFNA(FORECAST(E46965,OFFSET('HvF table'!E$3:E$319,MATCH(E46965,'HvF table'!D$3:D$319,1)-1,0,2),OFFSET('HvF table'!D$3:D$319,MATCH(E46965,'HvF table'!D$3:D$319,1)-1,0,2)),0)</f>
        <v>0</v>
      </c>
      <c r="H46965" t="str">
        <f t="shared" ca="1" si="2216"/>
        <v>G</v>
      </c>
      <c r="I46965">
        <f t="shared" ca="1" si="2214"/>
        <v>0</v>
      </c>
      <c r="J46965" t="s">
        <v>75</v>
      </c>
    </row>
    <row r="46966" spans="1:10" x14ac:dyDescent="0.25">
      <c r="A46966" s="65">
        <v>44053</v>
      </c>
      <c r="B46966" s="66">
        <v>9.7222222222222224E-2</v>
      </c>
      <c r="C46966" s="64">
        <f t="shared" si="2215"/>
        <v>44053.097222222219</v>
      </c>
      <c r="D46966">
        <f ca="1">_xlfn.IFNA(FORECAST(E46966,OFFSET('HvF table'!B$3:B$318,MATCH(E46966,'HvF table'!A$3:A$318,1)-1,0,2),OFFSET('HvF table'!A$3:A$318,MATCH(E46966,'HvF table'!A$3:A$318,1)-1,0,2)),0)</f>
        <v>0</v>
      </c>
      <c r="E46966">
        <v>-0.17</v>
      </c>
      <c r="G46966">
        <f ca="1">_xlfn.IFNA(FORECAST(E46966,OFFSET('HvF table'!E$3:E$319,MATCH(E46966,'HvF table'!D$3:D$319,1)-1,0,2),OFFSET('HvF table'!D$3:D$319,MATCH(E46966,'HvF table'!D$3:D$319,1)-1,0,2)),0)</f>
        <v>0</v>
      </c>
      <c r="H46966" t="str">
        <f t="shared" ca="1" si="2216"/>
        <v>G</v>
      </c>
      <c r="I46966">
        <f t="shared" ca="1" si="2214"/>
        <v>0</v>
      </c>
      <c r="J46966" t="s">
        <v>75</v>
      </c>
    </row>
    <row r="46967" spans="1:10" x14ac:dyDescent="0.25">
      <c r="A46967" s="65">
        <v>44053</v>
      </c>
      <c r="B46967" s="66">
        <v>0.10069444444444443</v>
      </c>
      <c r="C46967" s="64">
        <f t="shared" si="2215"/>
        <v>44053.100694444445</v>
      </c>
      <c r="D46967">
        <f ca="1">_xlfn.IFNA(FORECAST(E46967,OFFSET('HvF table'!B$3:B$318,MATCH(E46967,'HvF table'!A$3:A$318,1)-1,0,2),OFFSET('HvF table'!A$3:A$318,MATCH(E46967,'HvF table'!A$3:A$318,1)-1,0,2)),0)</f>
        <v>0</v>
      </c>
      <c r="E46967">
        <v>-0.18</v>
      </c>
      <c r="G46967">
        <f ca="1">_xlfn.IFNA(FORECAST(E46967,OFFSET('HvF table'!E$3:E$319,MATCH(E46967,'HvF table'!D$3:D$319,1)-1,0,2),OFFSET('HvF table'!D$3:D$319,MATCH(E46967,'HvF table'!D$3:D$319,1)-1,0,2)),0)</f>
        <v>0</v>
      </c>
      <c r="H46967" t="str">
        <f t="shared" ca="1" si="2216"/>
        <v>G</v>
      </c>
      <c r="I46967">
        <f t="shared" ca="1" si="2214"/>
        <v>0</v>
      </c>
      <c r="J46967" t="s">
        <v>75</v>
      </c>
    </row>
    <row r="46968" spans="1:10" x14ac:dyDescent="0.25">
      <c r="A46968" s="65">
        <v>44053</v>
      </c>
      <c r="B46968" s="66">
        <v>0.10416666666666667</v>
      </c>
      <c r="C46968" s="64">
        <f t="shared" si="2215"/>
        <v>44053.104166666664</v>
      </c>
      <c r="D46968">
        <f ca="1">_xlfn.IFNA(FORECAST(E46968,OFFSET('HvF table'!B$3:B$318,MATCH(E46968,'HvF table'!A$3:A$318,1)-1,0,2),OFFSET('HvF table'!A$3:A$318,MATCH(E46968,'HvF table'!A$3:A$318,1)-1,0,2)),0)</f>
        <v>0</v>
      </c>
      <c r="E46968">
        <v>-0.17</v>
      </c>
      <c r="G46968">
        <f ca="1">_xlfn.IFNA(FORECAST(E46968,OFFSET('HvF table'!E$3:E$319,MATCH(E46968,'HvF table'!D$3:D$319,1)-1,0,2),OFFSET('HvF table'!D$3:D$319,MATCH(E46968,'HvF table'!D$3:D$319,1)-1,0,2)),0)</f>
        <v>0</v>
      </c>
      <c r="H46968" t="str">
        <f t="shared" ca="1" si="2216"/>
        <v>G</v>
      </c>
      <c r="I46968">
        <f t="shared" ca="1" si="2214"/>
        <v>0</v>
      </c>
      <c r="J46968" t="s">
        <v>75</v>
      </c>
    </row>
    <row r="46969" spans="1:10" x14ac:dyDescent="0.25">
      <c r="A46969" s="65">
        <v>44053</v>
      </c>
      <c r="B46969" s="66">
        <v>0.1076388888888889</v>
      </c>
      <c r="C46969" s="64">
        <f t="shared" si="2215"/>
        <v>44053.107638888891</v>
      </c>
      <c r="D46969">
        <f ca="1">_xlfn.IFNA(FORECAST(E46969,OFFSET('HvF table'!B$3:B$318,MATCH(E46969,'HvF table'!A$3:A$318,1)-1,0,2),OFFSET('HvF table'!A$3:A$318,MATCH(E46969,'HvF table'!A$3:A$318,1)-1,0,2)),0)</f>
        <v>0</v>
      </c>
      <c r="E46969">
        <v>-0.17</v>
      </c>
      <c r="G46969">
        <f ca="1">_xlfn.IFNA(FORECAST(E46969,OFFSET('HvF table'!E$3:E$319,MATCH(E46969,'HvF table'!D$3:D$319,1)-1,0,2),OFFSET('HvF table'!D$3:D$319,MATCH(E46969,'HvF table'!D$3:D$319,1)-1,0,2)),0)</f>
        <v>0</v>
      </c>
      <c r="H46969" t="str">
        <f t="shared" ca="1" si="2216"/>
        <v>G</v>
      </c>
      <c r="I46969">
        <f t="shared" ca="1" si="2214"/>
        <v>0</v>
      </c>
      <c r="J46969" t="s">
        <v>75</v>
      </c>
    </row>
    <row r="46970" spans="1:10" x14ac:dyDescent="0.25">
      <c r="A46970" s="65">
        <v>44053</v>
      </c>
      <c r="B46970" s="66">
        <v>0.1111111111111111</v>
      </c>
      <c r="C46970" s="64">
        <f t="shared" si="2215"/>
        <v>44053.111111111109</v>
      </c>
      <c r="D46970">
        <f ca="1">_xlfn.IFNA(FORECAST(E46970,OFFSET('HvF table'!B$3:B$318,MATCH(E46970,'HvF table'!A$3:A$318,1)-1,0,2),OFFSET('HvF table'!A$3:A$318,MATCH(E46970,'HvF table'!A$3:A$318,1)-1,0,2)),0)</f>
        <v>0</v>
      </c>
      <c r="E46970">
        <v>-0.18</v>
      </c>
      <c r="G46970">
        <f ca="1">_xlfn.IFNA(FORECAST(E46970,OFFSET('HvF table'!E$3:E$319,MATCH(E46970,'HvF table'!D$3:D$319,1)-1,0,2),OFFSET('HvF table'!D$3:D$319,MATCH(E46970,'HvF table'!D$3:D$319,1)-1,0,2)),0)</f>
        <v>0</v>
      </c>
      <c r="H46970" t="str">
        <f t="shared" ca="1" si="2216"/>
        <v>G</v>
      </c>
      <c r="I46970">
        <f t="shared" ca="1" si="2214"/>
        <v>0</v>
      </c>
      <c r="J46970" t="s">
        <v>75</v>
      </c>
    </row>
    <row r="46971" spans="1:10" x14ac:dyDescent="0.25">
      <c r="A46971" s="65">
        <v>44053</v>
      </c>
      <c r="B46971" s="66">
        <v>0.11458333333333333</v>
      </c>
      <c r="C46971" s="64">
        <f t="shared" si="2215"/>
        <v>44053.114583333336</v>
      </c>
      <c r="D46971">
        <f ca="1">_xlfn.IFNA(FORECAST(E46971,OFFSET('HvF table'!B$3:B$318,MATCH(E46971,'HvF table'!A$3:A$318,1)-1,0,2),OFFSET('HvF table'!A$3:A$318,MATCH(E46971,'HvF table'!A$3:A$318,1)-1,0,2)),0)</f>
        <v>0</v>
      </c>
      <c r="E46971">
        <v>-0.18</v>
      </c>
      <c r="G46971">
        <f ca="1">_xlfn.IFNA(FORECAST(E46971,OFFSET('HvF table'!E$3:E$319,MATCH(E46971,'HvF table'!D$3:D$319,1)-1,0,2),OFFSET('HvF table'!D$3:D$319,MATCH(E46971,'HvF table'!D$3:D$319,1)-1,0,2)),0)</f>
        <v>0</v>
      </c>
      <c r="H46971" t="str">
        <f t="shared" ca="1" si="2216"/>
        <v>G</v>
      </c>
      <c r="I46971">
        <f t="shared" ca="1" si="2214"/>
        <v>0</v>
      </c>
      <c r="J46971" t="s">
        <v>75</v>
      </c>
    </row>
    <row r="46972" spans="1:10" x14ac:dyDescent="0.25">
      <c r="A46972" s="65">
        <v>44053</v>
      </c>
      <c r="B46972" s="66">
        <v>0.11805555555555557</v>
      </c>
      <c r="C46972" s="64">
        <f t="shared" si="2215"/>
        <v>44053.118055555555</v>
      </c>
      <c r="D46972">
        <f ca="1">_xlfn.IFNA(FORECAST(E46972,OFFSET('HvF table'!B$3:B$318,MATCH(E46972,'HvF table'!A$3:A$318,1)-1,0,2),OFFSET('HvF table'!A$3:A$318,MATCH(E46972,'HvF table'!A$3:A$318,1)-1,0,2)),0)</f>
        <v>0</v>
      </c>
      <c r="E46972">
        <v>-0.17</v>
      </c>
      <c r="G46972">
        <f ca="1">_xlfn.IFNA(FORECAST(E46972,OFFSET('HvF table'!E$3:E$319,MATCH(E46972,'HvF table'!D$3:D$319,1)-1,0,2),OFFSET('HvF table'!D$3:D$319,MATCH(E46972,'HvF table'!D$3:D$319,1)-1,0,2)),0)</f>
        <v>0</v>
      </c>
      <c r="H46972" t="str">
        <f t="shared" ca="1" si="2216"/>
        <v>G</v>
      </c>
      <c r="I46972">
        <f t="shared" ca="1" si="2214"/>
        <v>0</v>
      </c>
      <c r="J46972" t="s">
        <v>75</v>
      </c>
    </row>
    <row r="46973" spans="1:10" x14ac:dyDescent="0.25">
      <c r="A46973" s="65">
        <v>44053</v>
      </c>
      <c r="B46973" s="66">
        <v>0.12152777777777778</v>
      </c>
      <c r="C46973" s="64">
        <f t="shared" si="2215"/>
        <v>44053.121527777781</v>
      </c>
      <c r="D46973">
        <f ca="1">_xlfn.IFNA(FORECAST(E46973,OFFSET('HvF table'!B$3:B$318,MATCH(E46973,'HvF table'!A$3:A$318,1)-1,0,2),OFFSET('HvF table'!A$3:A$318,MATCH(E46973,'HvF table'!A$3:A$318,1)-1,0,2)),0)</f>
        <v>0</v>
      </c>
      <c r="E46973">
        <v>-0.18</v>
      </c>
      <c r="G46973">
        <f ca="1">_xlfn.IFNA(FORECAST(E46973,OFFSET('HvF table'!E$3:E$319,MATCH(E46973,'HvF table'!D$3:D$319,1)-1,0,2),OFFSET('HvF table'!D$3:D$319,MATCH(E46973,'HvF table'!D$3:D$319,1)-1,0,2)),0)</f>
        <v>0</v>
      </c>
      <c r="H46973" t="str">
        <f t="shared" ca="1" si="2216"/>
        <v>G</v>
      </c>
      <c r="I46973">
        <f t="shared" ca="1" si="2214"/>
        <v>0</v>
      </c>
      <c r="J46973" t="s">
        <v>75</v>
      </c>
    </row>
    <row r="46974" spans="1:10" x14ac:dyDescent="0.25">
      <c r="A46974" s="65">
        <v>44053</v>
      </c>
      <c r="B46974" s="66">
        <v>0.125</v>
      </c>
      <c r="C46974" s="64">
        <f t="shared" si="2215"/>
        <v>44053.125</v>
      </c>
      <c r="D46974">
        <f ca="1">_xlfn.IFNA(FORECAST(E46974,OFFSET('HvF table'!B$3:B$318,MATCH(E46974,'HvF table'!A$3:A$318,1)-1,0,2),OFFSET('HvF table'!A$3:A$318,MATCH(E46974,'HvF table'!A$3:A$318,1)-1,0,2)),0)</f>
        <v>0</v>
      </c>
      <c r="E46974">
        <v>-0.17</v>
      </c>
      <c r="G46974">
        <f ca="1">_xlfn.IFNA(FORECAST(E46974,OFFSET('HvF table'!E$3:E$319,MATCH(E46974,'HvF table'!D$3:D$319,1)-1,0,2),OFFSET('HvF table'!D$3:D$319,MATCH(E46974,'HvF table'!D$3:D$319,1)-1,0,2)),0)</f>
        <v>0</v>
      </c>
      <c r="H46974" t="str">
        <f t="shared" ca="1" si="2216"/>
        <v>G</v>
      </c>
      <c r="I46974">
        <f t="shared" ca="1" si="2214"/>
        <v>0</v>
      </c>
      <c r="J46974" t="s">
        <v>75</v>
      </c>
    </row>
    <row r="46975" spans="1:10" x14ac:dyDescent="0.25">
      <c r="A46975" s="65">
        <v>44053</v>
      </c>
      <c r="B46975" s="66">
        <v>0.12847222222222224</v>
      </c>
      <c r="C46975" s="64">
        <f t="shared" si="2215"/>
        <v>44053.128472222219</v>
      </c>
      <c r="D46975">
        <f ca="1">_xlfn.IFNA(FORECAST(E46975,OFFSET('HvF table'!B$3:B$318,MATCH(E46975,'HvF table'!A$3:A$318,1)-1,0,2),OFFSET('HvF table'!A$3:A$318,MATCH(E46975,'HvF table'!A$3:A$318,1)-1,0,2)),0)</f>
        <v>0</v>
      </c>
      <c r="E46975">
        <v>-0.17</v>
      </c>
      <c r="G46975">
        <f ca="1">_xlfn.IFNA(FORECAST(E46975,OFFSET('HvF table'!E$3:E$319,MATCH(E46975,'HvF table'!D$3:D$319,1)-1,0,2),OFFSET('HvF table'!D$3:D$319,MATCH(E46975,'HvF table'!D$3:D$319,1)-1,0,2)),0)</f>
        <v>0</v>
      </c>
      <c r="H46975" t="str">
        <f t="shared" ca="1" si="2216"/>
        <v>G</v>
      </c>
      <c r="I46975">
        <f t="shared" ca="1" si="2214"/>
        <v>0</v>
      </c>
      <c r="J46975" t="s">
        <v>75</v>
      </c>
    </row>
    <row r="46976" spans="1:10" x14ac:dyDescent="0.25">
      <c r="A46976" s="65">
        <v>44053</v>
      </c>
      <c r="B46976" s="66">
        <v>0.13194444444444445</v>
      </c>
      <c r="C46976" s="64">
        <f t="shared" si="2215"/>
        <v>44053.131944444445</v>
      </c>
      <c r="D46976">
        <f ca="1">_xlfn.IFNA(FORECAST(E46976,OFFSET('HvF table'!B$3:B$318,MATCH(E46976,'HvF table'!A$3:A$318,1)-1,0,2),OFFSET('HvF table'!A$3:A$318,MATCH(E46976,'HvF table'!A$3:A$318,1)-1,0,2)),0)</f>
        <v>0</v>
      </c>
      <c r="E46976">
        <v>-0.18</v>
      </c>
      <c r="G46976">
        <f ca="1">_xlfn.IFNA(FORECAST(E46976,OFFSET('HvF table'!E$3:E$319,MATCH(E46976,'HvF table'!D$3:D$319,1)-1,0,2),OFFSET('HvF table'!D$3:D$319,MATCH(E46976,'HvF table'!D$3:D$319,1)-1,0,2)),0)</f>
        <v>0</v>
      </c>
      <c r="H46976" t="str">
        <f t="shared" ca="1" si="2216"/>
        <v>G</v>
      </c>
      <c r="I46976">
        <f t="shared" ca="1" si="2214"/>
        <v>0</v>
      </c>
      <c r="J46976" t="s">
        <v>75</v>
      </c>
    </row>
    <row r="46977" spans="1:10" x14ac:dyDescent="0.25">
      <c r="A46977" s="65">
        <v>44053</v>
      </c>
      <c r="B46977" s="66">
        <v>0.13541666666666666</v>
      </c>
      <c r="C46977" s="64">
        <f t="shared" si="2215"/>
        <v>44053.135416666664</v>
      </c>
      <c r="D46977">
        <f ca="1">_xlfn.IFNA(FORECAST(E46977,OFFSET('HvF table'!B$3:B$318,MATCH(E46977,'HvF table'!A$3:A$318,1)-1,0,2),OFFSET('HvF table'!A$3:A$318,MATCH(E46977,'HvF table'!A$3:A$318,1)-1,0,2)),0)</f>
        <v>0</v>
      </c>
      <c r="E46977">
        <v>-0.17</v>
      </c>
      <c r="G46977">
        <f ca="1">_xlfn.IFNA(FORECAST(E46977,OFFSET('HvF table'!E$3:E$319,MATCH(E46977,'HvF table'!D$3:D$319,1)-1,0,2),OFFSET('HvF table'!D$3:D$319,MATCH(E46977,'HvF table'!D$3:D$319,1)-1,0,2)),0)</f>
        <v>0</v>
      </c>
      <c r="H46977" t="str">
        <f t="shared" ca="1" si="2216"/>
        <v>G</v>
      </c>
      <c r="I46977">
        <f t="shared" ca="1" si="2214"/>
        <v>0</v>
      </c>
      <c r="J46977" t="s">
        <v>75</v>
      </c>
    </row>
    <row r="46978" spans="1:10" x14ac:dyDescent="0.25">
      <c r="A46978" s="65">
        <v>44053</v>
      </c>
      <c r="B46978" s="66">
        <v>0.1388888888888889</v>
      </c>
      <c r="C46978" s="64">
        <f t="shared" si="2215"/>
        <v>44053.138888888891</v>
      </c>
      <c r="D46978">
        <f ca="1">_xlfn.IFNA(FORECAST(E46978,OFFSET('HvF table'!B$3:B$318,MATCH(E46978,'HvF table'!A$3:A$318,1)-1,0,2),OFFSET('HvF table'!A$3:A$318,MATCH(E46978,'HvF table'!A$3:A$318,1)-1,0,2)),0)</f>
        <v>0</v>
      </c>
      <c r="E46978">
        <v>-0.17</v>
      </c>
      <c r="G46978">
        <f ca="1">_xlfn.IFNA(FORECAST(E46978,OFFSET('HvF table'!E$3:E$319,MATCH(E46978,'HvF table'!D$3:D$319,1)-1,0,2),OFFSET('HvF table'!D$3:D$319,MATCH(E46978,'HvF table'!D$3:D$319,1)-1,0,2)),0)</f>
        <v>0</v>
      </c>
      <c r="H46978" t="str">
        <f t="shared" ca="1" si="2216"/>
        <v>G</v>
      </c>
      <c r="I46978">
        <f t="shared" ref="I46978:I47041" ca="1" si="2217">IF(H46978="G",G46978,IF(H46978="B",0))</f>
        <v>0</v>
      </c>
      <c r="J46978" t="s">
        <v>75</v>
      </c>
    </row>
    <row r="46979" spans="1:10" x14ac:dyDescent="0.25">
      <c r="A46979" s="65">
        <v>44053</v>
      </c>
      <c r="B46979" s="66">
        <v>0.1423611111111111</v>
      </c>
      <c r="C46979" s="64">
        <f t="shared" si="2215"/>
        <v>44053.142361111109</v>
      </c>
      <c r="D46979">
        <f ca="1">_xlfn.IFNA(FORECAST(E46979,OFFSET('HvF table'!B$3:B$318,MATCH(E46979,'HvF table'!A$3:A$318,1)-1,0,2),OFFSET('HvF table'!A$3:A$318,MATCH(E46979,'HvF table'!A$3:A$318,1)-1,0,2)),0)</f>
        <v>0</v>
      </c>
      <c r="E46979">
        <v>-0.18</v>
      </c>
      <c r="G46979">
        <f ca="1">_xlfn.IFNA(FORECAST(E46979,OFFSET('HvF table'!E$3:E$319,MATCH(E46979,'HvF table'!D$3:D$319,1)-1,0,2),OFFSET('HvF table'!D$3:D$319,MATCH(E46979,'HvF table'!D$3:D$319,1)-1,0,2)),0)</f>
        <v>0</v>
      </c>
      <c r="H46979" t="str">
        <f t="shared" ca="1" si="2216"/>
        <v>G</v>
      </c>
      <c r="I46979">
        <f t="shared" ca="1" si="2217"/>
        <v>0</v>
      </c>
      <c r="J46979" t="s">
        <v>75</v>
      </c>
    </row>
    <row r="46980" spans="1:10" x14ac:dyDescent="0.25">
      <c r="A46980" s="65">
        <v>44053</v>
      </c>
      <c r="B46980" s="66">
        <v>0.14583333333333334</v>
      </c>
      <c r="C46980" s="64">
        <f t="shared" si="2215"/>
        <v>44053.145833333336</v>
      </c>
      <c r="D46980">
        <f ca="1">_xlfn.IFNA(FORECAST(E46980,OFFSET('HvF table'!B$3:B$318,MATCH(E46980,'HvF table'!A$3:A$318,1)-1,0,2),OFFSET('HvF table'!A$3:A$318,MATCH(E46980,'HvF table'!A$3:A$318,1)-1,0,2)),0)</f>
        <v>0</v>
      </c>
      <c r="E46980">
        <v>-0.18</v>
      </c>
      <c r="G46980">
        <f ca="1">_xlfn.IFNA(FORECAST(E46980,OFFSET('HvF table'!E$3:E$319,MATCH(E46980,'HvF table'!D$3:D$319,1)-1,0,2),OFFSET('HvF table'!D$3:D$319,MATCH(E46980,'HvF table'!D$3:D$319,1)-1,0,2)),0)</f>
        <v>0</v>
      </c>
      <c r="H46980" t="str">
        <f t="shared" ca="1" si="2216"/>
        <v>G</v>
      </c>
      <c r="I46980">
        <f t="shared" ca="1" si="2217"/>
        <v>0</v>
      </c>
      <c r="J46980" t="s">
        <v>75</v>
      </c>
    </row>
    <row r="46981" spans="1:10" x14ac:dyDescent="0.25">
      <c r="A46981" s="65">
        <v>44053</v>
      </c>
      <c r="B46981" s="66">
        <v>0.14930555555555555</v>
      </c>
      <c r="C46981" s="64">
        <f t="shared" si="2215"/>
        <v>44053.149305555555</v>
      </c>
      <c r="D46981">
        <f ca="1">_xlfn.IFNA(FORECAST(E46981,OFFSET('HvF table'!B$3:B$318,MATCH(E46981,'HvF table'!A$3:A$318,1)-1,0,2),OFFSET('HvF table'!A$3:A$318,MATCH(E46981,'HvF table'!A$3:A$318,1)-1,0,2)),0)</f>
        <v>0</v>
      </c>
      <c r="E46981">
        <v>-0.17</v>
      </c>
      <c r="G46981">
        <f ca="1">_xlfn.IFNA(FORECAST(E46981,OFFSET('HvF table'!E$3:E$319,MATCH(E46981,'HvF table'!D$3:D$319,1)-1,0,2),OFFSET('HvF table'!D$3:D$319,MATCH(E46981,'HvF table'!D$3:D$319,1)-1,0,2)),0)</f>
        <v>0</v>
      </c>
      <c r="H46981" t="str">
        <f t="shared" ca="1" si="2216"/>
        <v>G</v>
      </c>
      <c r="I46981">
        <f t="shared" ca="1" si="2217"/>
        <v>0</v>
      </c>
      <c r="J46981" t="s">
        <v>75</v>
      </c>
    </row>
    <row r="46982" spans="1:10" x14ac:dyDescent="0.25">
      <c r="A46982" s="65">
        <v>44053</v>
      </c>
      <c r="B46982" s="66">
        <v>0.15277777777777776</v>
      </c>
      <c r="C46982" s="64">
        <f t="shared" si="2215"/>
        <v>44053.152777777781</v>
      </c>
      <c r="D46982">
        <f ca="1">_xlfn.IFNA(FORECAST(E46982,OFFSET('HvF table'!B$3:B$318,MATCH(E46982,'HvF table'!A$3:A$318,1)-1,0,2),OFFSET('HvF table'!A$3:A$318,MATCH(E46982,'HvF table'!A$3:A$318,1)-1,0,2)),0)</f>
        <v>0</v>
      </c>
      <c r="E46982">
        <v>-0.17</v>
      </c>
      <c r="G46982">
        <f ca="1">_xlfn.IFNA(FORECAST(E46982,OFFSET('HvF table'!E$3:E$319,MATCH(E46982,'HvF table'!D$3:D$319,1)-1,0,2),OFFSET('HvF table'!D$3:D$319,MATCH(E46982,'HvF table'!D$3:D$319,1)-1,0,2)),0)</f>
        <v>0</v>
      </c>
      <c r="H46982" t="str">
        <f t="shared" ca="1" si="2216"/>
        <v>G</v>
      </c>
      <c r="I46982">
        <f t="shared" ca="1" si="2217"/>
        <v>0</v>
      </c>
      <c r="J46982" t="s">
        <v>75</v>
      </c>
    </row>
    <row r="46983" spans="1:10" x14ac:dyDescent="0.25">
      <c r="A46983" s="65">
        <v>44053</v>
      </c>
      <c r="B46983" s="66">
        <v>0.15625</v>
      </c>
      <c r="C46983" s="64">
        <f t="shared" si="2215"/>
        <v>44053.15625</v>
      </c>
      <c r="D46983">
        <f ca="1">_xlfn.IFNA(FORECAST(E46983,OFFSET('HvF table'!B$3:B$318,MATCH(E46983,'HvF table'!A$3:A$318,1)-1,0,2),OFFSET('HvF table'!A$3:A$318,MATCH(E46983,'HvF table'!A$3:A$318,1)-1,0,2)),0)</f>
        <v>0</v>
      </c>
      <c r="E46983">
        <v>-0.17</v>
      </c>
      <c r="G46983">
        <f ca="1">_xlfn.IFNA(FORECAST(E46983,OFFSET('HvF table'!E$3:E$319,MATCH(E46983,'HvF table'!D$3:D$319,1)-1,0,2),OFFSET('HvF table'!D$3:D$319,MATCH(E46983,'HvF table'!D$3:D$319,1)-1,0,2)),0)</f>
        <v>0</v>
      </c>
      <c r="H46983" t="str">
        <f t="shared" ca="1" si="2216"/>
        <v>G</v>
      </c>
      <c r="I46983">
        <f t="shared" ca="1" si="2217"/>
        <v>0</v>
      </c>
      <c r="J46983" t="s">
        <v>75</v>
      </c>
    </row>
    <row r="46984" spans="1:10" x14ac:dyDescent="0.25">
      <c r="A46984" s="65">
        <v>44053</v>
      </c>
      <c r="B46984" s="66">
        <v>0.15972222222222224</v>
      </c>
      <c r="C46984" s="64">
        <f t="shared" si="2215"/>
        <v>44053.159722222219</v>
      </c>
      <c r="D46984">
        <f ca="1">_xlfn.IFNA(FORECAST(E46984,OFFSET('HvF table'!B$3:B$318,MATCH(E46984,'HvF table'!A$3:A$318,1)-1,0,2),OFFSET('HvF table'!A$3:A$318,MATCH(E46984,'HvF table'!A$3:A$318,1)-1,0,2)),0)</f>
        <v>0</v>
      </c>
      <c r="E46984">
        <v>-0.16</v>
      </c>
      <c r="G46984">
        <f ca="1">_xlfn.IFNA(FORECAST(E46984,OFFSET('HvF table'!E$3:E$319,MATCH(E46984,'HvF table'!D$3:D$319,1)-1,0,2),OFFSET('HvF table'!D$3:D$319,MATCH(E46984,'HvF table'!D$3:D$319,1)-1,0,2)),0)</f>
        <v>0</v>
      </c>
      <c r="H46984" t="str">
        <f t="shared" ca="1" si="2216"/>
        <v>G</v>
      </c>
      <c r="I46984">
        <f t="shared" ca="1" si="2217"/>
        <v>0</v>
      </c>
      <c r="J46984" t="s">
        <v>75</v>
      </c>
    </row>
    <row r="46985" spans="1:10" x14ac:dyDescent="0.25">
      <c r="A46985" s="65">
        <v>44053</v>
      </c>
      <c r="B46985" s="66">
        <v>0.16319444444444445</v>
      </c>
      <c r="C46985" s="64">
        <f t="shared" si="2215"/>
        <v>44053.163194444445</v>
      </c>
      <c r="D46985">
        <f ca="1">_xlfn.IFNA(FORECAST(E46985,OFFSET('HvF table'!B$3:B$318,MATCH(E46985,'HvF table'!A$3:A$318,1)-1,0,2),OFFSET('HvF table'!A$3:A$318,MATCH(E46985,'HvF table'!A$3:A$318,1)-1,0,2)),0)</f>
        <v>0</v>
      </c>
      <c r="E46985">
        <v>-0.17</v>
      </c>
      <c r="G46985">
        <f ca="1">_xlfn.IFNA(FORECAST(E46985,OFFSET('HvF table'!E$3:E$319,MATCH(E46985,'HvF table'!D$3:D$319,1)-1,0,2),OFFSET('HvF table'!D$3:D$319,MATCH(E46985,'HvF table'!D$3:D$319,1)-1,0,2)),0)</f>
        <v>0</v>
      </c>
      <c r="H46985" t="str">
        <f t="shared" ca="1" si="2216"/>
        <v>G</v>
      </c>
      <c r="I46985">
        <f t="shared" ca="1" si="2217"/>
        <v>0</v>
      </c>
      <c r="J46985" t="s">
        <v>75</v>
      </c>
    </row>
    <row r="46986" spans="1:10" x14ac:dyDescent="0.25">
      <c r="A46986" s="65">
        <v>44053</v>
      </c>
      <c r="B46986" s="66">
        <v>0.16666666666666666</v>
      </c>
      <c r="C46986" s="64">
        <f t="shared" si="2215"/>
        <v>44053.166666666664</v>
      </c>
      <c r="D46986">
        <f ca="1">_xlfn.IFNA(FORECAST(E46986,OFFSET('HvF table'!B$3:B$318,MATCH(E46986,'HvF table'!A$3:A$318,1)-1,0,2),OFFSET('HvF table'!A$3:A$318,MATCH(E46986,'HvF table'!A$3:A$318,1)-1,0,2)),0)</f>
        <v>0</v>
      </c>
      <c r="E46986">
        <v>-0.18</v>
      </c>
      <c r="G46986">
        <f ca="1">_xlfn.IFNA(FORECAST(E46986,OFFSET('HvF table'!E$3:E$319,MATCH(E46986,'HvF table'!D$3:D$319,1)-1,0,2),OFFSET('HvF table'!D$3:D$319,MATCH(E46986,'HvF table'!D$3:D$319,1)-1,0,2)),0)</f>
        <v>0</v>
      </c>
      <c r="H46986" t="str">
        <f t="shared" ca="1" si="2216"/>
        <v>G</v>
      </c>
      <c r="I46986">
        <f t="shared" ca="1" si="2217"/>
        <v>0</v>
      </c>
      <c r="J46986" t="s">
        <v>75</v>
      </c>
    </row>
    <row r="46987" spans="1:10" x14ac:dyDescent="0.25">
      <c r="A46987" s="65">
        <v>44053</v>
      </c>
      <c r="B46987" s="66">
        <v>0.17013888888888887</v>
      </c>
      <c r="C46987" s="64">
        <f t="shared" si="2215"/>
        <v>44053.170138888891</v>
      </c>
      <c r="D46987">
        <f ca="1">_xlfn.IFNA(FORECAST(E46987,OFFSET('HvF table'!B$3:B$318,MATCH(E46987,'HvF table'!A$3:A$318,1)-1,0,2),OFFSET('HvF table'!A$3:A$318,MATCH(E46987,'HvF table'!A$3:A$318,1)-1,0,2)),0)</f>
        <v>0</v>
      </c>
      <c r="E46987">
        <v>-0.17</v>
      </c>
      <c r="G46987">
        <f ca="1">_xlfn.IFNA(FORECAST(E46987,OFFSET('HvF table'!E$3:E$319,MATCH(E46987,'HvF table'!D$3:D$319,1)-1,0,2),OFFSET('HvF table'!D$3:D$319,MATCH(E46987,'HvF table'!D$3:D$319,1)-1,0,2)),0)</f>
        <v>0</v>
      </c>
      <c r="H46987" t="str">
        <f t="shared" ca="1" si="2216"/>
        <v>G</v>
      </c>
      <c r="I46987">
        <f t="shared" ca="1" si="2217"/>
        <v>0</v>
      </c>
      <c r="J46987" t="s">
        <v>75</v>
      </c>
    </row>
    <row r="46988" spans="1:10" x14ac:dyDescent="0.25">
      <c r="A46988" s="65">
        <v>44053</v>
      </c>
      <c r="B46988" s="66">
        <v>0.17361111111111113</v>
      </c>
      <c r="C46988" s="64">
        <f t="shared" si="2215"/>
        <v>44053.173611111109</v>
      </c>
      <c r="D46988">
        <f ca="1">_xlfn.IFNA(FORECAST(E46988,OFFSET('HvF table'!B$3:B$318,MATCH(E46988,'HvF table'!A$3:A$318,1)-1,0,2),OFFSET('HvF table'!A$3:A$318,MATCH(E46988,'HvF table'!A$3:A$318,1)-1,0,2)),0)</f>
        <v>0</v>
      </c>
      <c r="E46988">
        <v>-0.17</v>
      </c>
      <c r="G46988">
        <f ca="1">_xlfn.IFNA(FORECAST(E46988,OFFSET('HvF table'!E$3:E$319,MATCH(E46988,'HvF table'!D$3:D$319,1)-1,0,2),OFFSET('HvF table'!D$3:D$319,MATCH(E46988,'HvF table'!D$3:D$319,1)-1,0,2)),0)</f>
        <v>0</v>
      </c>
      <c r="H46988" t="str">
        <f t="shared" ca="1" si="2216"/>
        <v>G</v>
      </c>
      <c r="I46988">
        <f t="shared" ca="1" si="2217"/>
        <v>0</v>
      </c>
      <c r="J46988" t="s">
        <v>75</v>
      </c>
    </row>
    <row r="46989" spans="1:10" x14ac:dyDescent="0.25">
      <c r="A46989" s="65">
        <v>44053</v>
      </c>
      <c r="B46989" s="66">
        <v>0.17708333333333334</v>
      </c>
      <c r="C46989" s="64">
        <f t="shared" si="2215"/>
        <v>44053.177083333336</v>
      </c>
      <c r="D46989">
        <f ca="1">_xlfn.IFNA(FORECAST(E46989,OFFSET('HvF table'!B$3:B$318,MATCH(E46989,'HvF table'!A$3:A$318,1)-1,0,2),OFFSET('HvF table'!A$3:A$318,MATCH(E46989,'HvF table'!A$3:A$318,1)-1,0,2)),0)</f>
        <v>0</v>
      </c>
      <c r="E46989">
        <v>-0.17</v>
      </c>
      <c r="G46989">
        <f ca="1">_xlfn.IFNA(FORECAST(E46989,OFFSET('HvF table'!E$3:E$319,MATCH(E46989,'HvF table'!D$3:D$319,1)-1,0,2),OFFSET('HvF table'!D$3:D$319,MATCH(E46989,'HvF table'!D$3:D$319,1)-1,0,2)),0)</f>
        <v>0</v>
      </c>
      <c r="H46989" t="str">
        <f t="shared" ca="1" si="2216"/>
        <v>G</v>
      </c>
      <c r="I46989">
        <f t="shared" ca="1" si="2217"/>
        <v>0</v>
      </c>
      <c r="J46989" t="s">
        <v>75</v>
      </c>
    </row>
    <row r="46990" spans="1:10" x14ac:dyDescent="0.25">
      <c r="A46990" s="65">
        <v>44053</v>
      </c>
      <c r="B46990" s="66">
        <v>0.18055555555555555</v>
      </c>
      <c r="C46990" s="64">
        <f t="shared" si="2215"/>
        <v>44053.180555555555</v>
      </c>
      <c r="D46990">
        <f ca="1">_xlfn.IFNA(FORECAST(E46990,OFFSET('HvF table'!B$3:B$318,MATCH(E46990,'HvF table'!A$3:A$318,1)-1,0,2),OFFSET('HvF table'!A$3:A$318,MATCH(E46990,'HvF table'!A$3:A$318,1)-1,0,2)),0)</f>
        <v>0</v>
      </c>
      <c r="E46990">
        <v>-0.17</v>
      </c>
      <c r="G46990">
        <f ca="1">_xlfn.IFNA(FORECAST(E46990,OFFSET('HvF table'!E$3:E$319,MATCH(E46990,'HvF table'!D$3:D$319,1)-1,0,2),OFFSET('HvF table'!D$3:D$319,MATCH(E46990,'HvF table'!D$3:D$319,1)-1,0,2)),0)</f>
        <v>0</v>
      </c>
      <c r="H46990" t="str">
        <f t="shared" ca="1" si="2216"/>
        <v>G</v>
      </c>
      <c r="I46990">
        <f t="shared" ca="1" si="2217"/>
        <v>0</v>
      </c>
      <c r="J46990" t="s">
        <v>75</v>
      </c>
    </row>
    <row r="46991" spans="1:10" x14ac:dyDescent="0.25">
      <c r="A46991" s="65">
        <v>44053</v>
      </c>
      <c r="B46991" s="66">
        <v>0.18402777777777779</v>
      </c>
      <c r="C46991" s="64">
        <f t="shared" si="2215"/>
        <v>44053.184027777781</v>
      </c>
      <c r="D46991">
        <f ca="1">_xlfn.IFNA(FORECAST(E46991,OFFSET('HvF table'!B$3:B$318,MATCH(E46991,'HvF table'!A$3:A$318,1)-1,0,2),OFFSET('HvF table'!A$3:A$318,MATCH(E46991,'HvF table'!A$3:A$318,1)-1,0,2)),0)</f>
        <v>0</v>
      </c>
      <c r="E46991">
        <v>-0.17</v>
      </c>
      <c r="G46991">
        <f ca="1">_xlfn.IFNA(FORECAST(E46991,OFFSET('HvF table'!E$3:E$319,MATCH(E46991,'HvF table'!D$3:D$319,1)-1,0,2),OFFSET('HvF table'!D$3:D$319,MATCH(E46991,'HvF table'!D$3:D$319,1)-1,0,2)),0)</f>
        <v>0</v>
      </c>
      <c r="H46991" t="str">
        <f t="shared" ca="1" si="2216"/>
        <v>G</v>
      </c>
      <c r="I46991">
        <f t="shared" ca="1" si="2217"/>
        <v>0</v>
      </c>
      <c r="J46991" t="s">
        <v>75</v>
      </c>
    </row>
    <row r="46992" spans="1:10" x14ac:dyDescent="0.25">
      <c r="A46992" s="65">
        <v>44053</v>
      </c>
      <c r="B46992" s="66">
        <v>0.1875</v>
      </c>
      <c r="C46992" s="64">
        <f t="shared" si="2215"/>
        <v>44053.1875</v>
      </c>
      <c r="D46992">
        <f ca="1">_xlfn.IFNA(FORECAST(E46992,OFFSET('HvF table'!B$3:B$318,MATCH(E46992,'HvF table'!A$3:A$318,1)-1,0,2),OFFSET('HvF table'!A$3:A$318,MATCH(E46992,'HvF table'!A$3:A$318,1)-1,0,2)),0)</f>
        <v>0</v>
      </c>
      <c r="E46992">
        <v>-0.17</v>
      </c>
      <c r="G46992">
        <f ca="1">_xlfn.IFNA(FORECAST(E46992,OFFSET('HvF table'!E$3:E$319,MATCH(E46992,'HvF table'!D$3:D$319,1)-1,0,2),OFFSET('HvF table'!D$3:D$319,MATCH(E46992,'HvF table'!D$3:D$319,1)-1,0,2)),0)</f>
        <v>0</v>
      </c>
      <c r="H46992" t="str">
        <f t="shared" ca="1" si="2216"/>
        <v>G</v>
      </c>
      <c r="I46992">
        <f t="shared" ca="1" si="2217"/>
        <v>0</v>
      </c>
      <c r="J46992" t="s">
        <v>75</v>
      </c>
    </row>
    <row r="46993" spans="1:10" x14ac:dyDescent="0.25">
      <c r="A46993" s="65">
        <v>44053</v>
      </c>
      <c r="B46993" s="66">
        <v>0.19097222222222221</v>
      </c>
      <c r="C46993" s="64">
        <f t="shared" si="2215"/>
        <v>44053.190972222219</v>
      </c>
      <c r="D46993">
        <f ca="1">_xlfn.IFNA(FORECAST(E46993,OFFSET('HvF table'!B$3:B$318,MATCH(E46993,'HvF table'!A$3:A$318,1)-1,0,2),OFFSET('HvF table'!A$3:A$318,MATCH(E46993,'HvF table'!A$3:A$318,1)-1,0,2)),0)</f>
        <v>0</v>
      </c>
      <c r="E46993">
        <v>-0.17</v>
      </c>
      <c r="G46993">
        <f ca="1">_xlfn.IFNA(FORECAST(E46993,OFFSET('HvF table'!E$3:E$319,MATCH(E46993,'HvF table'!D$3:D$319,1)-1,0,2),OFFSET('HvF table'!D$3:D$319,MATCH(E46993,'HvF table'!D$3:D$319,1)-1,0,2)),0)</f>
        <v>0</v>
      </c>
      <c r="H46993" t="str">
        <f t="shared" ca="1" si="2216"/>
        <v>G</v>
      </c>
      <c r="I46993">
        <f t="shared" ca="1" si="2217"/>
        <v>0</v>
      </c>
      <c r="J46993" t="s">
        <v>75</v>
      </c>
    </row>
    <row r="46994" spans="1:10" x14ac:dyDescent="0.25">
      <c r="A46994" s="65">
        <v>44053</v>
      </c>
      <c r="B46994" s="66">
        <v>0.19444444444444445</v>
      </c>
      <c r="C46994" s="64">
        <f t="shared" si="2215"/>
        <v>44053.194444444445</v>
      </c>
      <c r="D46994">
        <f ca="1">_xlfn.IFNA(FORECAST(E46994,OFFSET('HvF table'!B$3:B$318,MATCH(E46994,'HvF table'!A$3:A$318,1)-1,0,2),OFFSET('HvF table'!A$3:A$318,MATCH(E46994,'HvF table'!A$3:A$318,1)-1,0,2)),0)</f>
        <v>0</v>
      </c>
      <c r="E46994">
        <v>-0.17</v>
      </c>
      <c r="G46994">
        <f ca="1">_xlfn.IFNA(FORECAST(E46994,OFFSET('HvF table'!E$3:E$319,MATCH(E46994,'HvF table'!D$3:D$319,1)-1,0,2),OFFSET('HvF table'!D$3:D$319,MATCH(E46994,'HvF table'!D$3:D$319,1)-1,0,2)),0)</f>
        <v>0</v>
      </c>
      <c r="H46994" t="str">
        <f t="shared" ca="1" si="2216"/>
        <v>G</v>
      </c>
      <c r="I46994">
        <f t="shared" ca="1" si="2217"/>
        <v>0</v>
      </c>
      <c r="J46994" t="s">
        <v>75</v>
      </c>
    </row>
    <row r="46995" spans="1:10" x14ac:dyDescent="0.25">
      <c r="A46995" s="65">
        <v>44053</v>
      </c>
      <c r="B46995" s="66">
        <v>0.19791666666666666</v>
      </c>
      <c r="C46995" s="64">
        <f t="shared" si="2215"/>
        <v>44053.197916666664</v>
      </c>
      <c r="D46995">
        <f ca="1">_xlfn.IFNA(FORECAST(E46995,OFFSET('HvF table'!B$3:B$318,MATCH(E46995,'HvF table'!A$3:A$318,1)-1,0,2),OFFSET('HvF table'!A$3:A$318,MATCH(E46995,'HvF table'!A$3:A$318,1)-1,0,2)),0)</f>
        <v>0</v>
      </c>
      <c r="E46995">
        <v>-0.16</v>
      </c>
      <c r="G46995">
        <f ca="1">_xlfn.IFNA(FORECAST(E46995,OFFSET('HvF table'!E$3:E$319,MATCH(E46995,'HvF table'!D$3:D$319,1)-1,0,2),OFFSET('HvF table'!D$3:D$319,MATCH(E46995,'HvF table'!D$3:D$319,1)-1,0,2)),0)</f>
        <v>0</v>
      </c>
      <c r="H46995" t="str">
        <f t="shared" ca="1" si="2216"/>
        <v>G</v>
      </c>
      <c r="I46995">
        <f t="shared" ca="1" si="2217"/>
        <v>0</v>
      </c>
      <c r="J46995" t="s">
        <v>75</v>
      </c>
    </row>
    <row r="46996" spans="1:10" x14ac:dyDescent="0.25">
      <c r="A46996" s="65">
        <v>44053</v>
      </c>
      <c r="B46996" s="66">
        <v>0.20138888888888887</v>
      </c>
      <c r="C46996" s="64">
        <f t="shared" si="2215"/>
        <v>44053.201388888891</v>
      </c>
      <c r="D46996">
        <f ca="1">_xlfn.IFNA(FORECAST(E46996,OFFSET('HvF table'!B$3:B$318,MATCH(E46996,'HvF table'!A$3:A$318,1)-1,0,2),OFFSET('HvF table'!A$3:A$318,MATCH(E46996,'HvF table'!A$3:A$318,1)-1,0,2)),0)</f>
        <v>0</v>
      </c>
      <c r="E46996">
        <v>-0.15</v>
      </c>
      <c r="G46996">
        <f ca="1">_xlfn.IFNA(FORECAST(E46996,OFFSET('HvF table'!E$3:E$319,MATCH(E46996,'HvF table'!D$3:D$319,1)-1,0,2),OFFSET('HvF table'!D$3:D$319,MATCH(E46996,'HvF table'!D$3:D$319,1)-1,0,2)),0)</f>
        <v>0</v>
      </c>
      <c r="H46996" t="str">
        <f t="shared" ca="1" si="2216"/>
        <v>G</v>
      </c>
      <c r="I46996">
        <f t="shared" ca="1" si="2217"/>
        <v>0</v>
      </c>
      <c r="J46996" t="s">
        <v>75</v>
      </c>
    </row>
    <row r="46997" spans="1:10" x14ac:dyDescent="0.25">
      <c r="A46997" s="65">
        <v>44053</v>
      </c>
      <c r="B46997" s="66">
        <v>0.20486111111111113</v>
      </c>
      <c r="C46997" s="64">
        <f t="shared" si="2215"/>
        <v>44053.204861111109</v>
      </c>
      <c r="D46997">
        <f ca="1">_xlfn.IFNA(FORECAST(E46997,OFFSET('HvF table'!B$3:B$318,MATCH(E46997,'HvF table'!A$3:A$318,1)-1,0,2),OFFSET('HvF table'!A$3:A$318,MATCH(E46997,'HvF table'!A$3:A$318,1)-1,0,2)),0)</f>
        <v>0</v>
      </c>
      <c r="E46997">
        <v>-0.17</v>
      </c>
      <c r="G46997">
        <f ca="1">_xlfn.IFNA(FORECAST(E46997,OFFSET('HvF table'!E$3:E$319,MATCH(E46997,'HvF table'!D$3:D$319,1)-1,0,2),OFFSET('HvF table'!D$3:D$319,MATCH(E46997,'HvF table'!D$3:D$319,1)-1,0,2)),0)</f>
        <v>0</v>
      </c>
      <c r="H46997" t="str">
        <f t="shared" ca="1" si="2216"/>
        <v>G</v>
      </c>
      <c r="I46997">
        <f t="shared" ca="1" si="2217"/>
        <v>0</v>
      </c>
      <c r="J46997" t="s">
        <v>75</v>
      </c>
    </row>
    <row r="46998" spans="1:10" x14ac:dyDescent="0.25">
      <c r="A46998" s="65">
        <v>44053</v>
      </c>
      <c r="B46998" s="66">
        <v>0.20833333333333334</v>
      </c>
      <c r="C46998" s="64">
        <f t="shared" si="2215"/>
        <v>44053.208333333336</v>
      </c>
      <c r="D46998">
        <f ca="1">_xlfn.IFNA(FORECAST(E46998,OFFSET('HvF table'!B$3:B$318,MATCH(E46998,'HvF table'!A$3:A$318,1)-1,0,2),OFFSET('HvF table'!A$3:A$318,MATCH(E46998,'HvF table'!A$3:A$318,1)-1,0,2)),0)</f>
        <v>0</v>
      </c>
      <c r="E46998">
        <v>-0.18</v>
      </c>
      <c r="G46998">
        <f ca="1">_xlfn.IFNA(FORECAST(E46998,OFFSET('HvF table'!E$3:E$319,MATCH(E46998,'HvF table'!D$3:D$319,1)-1,0,2),OFFSET('HvF table'!D$3:D$319,MATCH(E46998,'HvF table'!D$3:D$319,1)-1,0,2)),0)</f>
        <v>0</v>
      </c>
      <c r="H46998" t="str">
        <f t="shared" ca="1" si="2216"/>
        <v>G</v>
      </c>
      <c r="I46998">
        <f t="shared" ca="1" si="2217"/>
        <v>0</v>
      </c>
      <c r="J46998" t="s">
        <v>75</v>
      </c>
    </row>
    <row r="46999" spans="1:10" x14ac:dyDescent="0.25">
      <c r="A46999" s="65">
        <v>44053</v>
      </c>
      <c r="B46999" s="66">
        <v>0.21180555555555555</v>
      </c>
      <c r="C46999" s="64">
        <f t="shared" si="2215"/>
        <v>44053.211805555555</v>
      </c>
      <c r="D46999">
        <f ca="1">_xlfn.IFNA(FORECAST(E46999,OFFSET('HvF table'!B$3:B$318,MATCH(E46999,'HvF table'!A$3:A$318,1)-1,0,2),OFFSET('HvF table'!A$3:A$318,MATCH(E46999,'HvF table'!A$3:A$318,1)-1,0,2)),0)</f>
        <v>0</v>
      </c>
      <c r="E46999">
        <v>-0.16</v>
      </c>
      <c r="G46999">
        <f ca="1">_xlfn.IFNA(FORECAST(E46999,OFFSET('HvF table'!E$3:E$319,MATCH(E46999,'HvF table'!D$3:D$319,1)-1,0,2),OFFSET('HvF table'!D$3:D$319,MATCH(E46999,'HvF table'!D$3:D$319,1)-1,0,2)),0)</f>
        <v>0</v>
      </c>
      <c r="H46999" t="str">
        <f t="shared" ca="1" si="2216"/>
        <v>G</v>
      </c>
      <c r="I46999">
        <f t="shared" ca="1" si="2217"/>
        <v>0</v>
      </c>
      <c r="J46999" t="s">
        <v>75</v>
      </c>
    </row>
    <row r="47000" spans="1:10" x14ac:dyDescent="0.25">
      <c r="A47000" s="65">
        <v>44053</v>
      </c>
      <c r="B47000" s="66">
        <v>0.21527777777777779</v>
      </c>
      <c r="C47000" s="64">
        <f t="shared" si="2215"/>
        <v>44053.215277777781</v>
      </c>
      <c r="D47000">
        <f ca="1">_xlfn.IFNA(FORECAST(E47000,OFFSET('HvF table'!B$3:B$318,MATCH(E47000,'HvF table'!A$3:A$318,1)-1,0,2),OFFSET('HvF table'!A$3:A$318,MATCH(E47000,'HvF table'!A$3:A$318,1)-1,0,2)),0)</f>
        <v>0</v>
      </c>
      <c r="E47000">
        <v>-0.18</v>
      </c>
      <c r="G47000">
        <f ca="1">_xlfn.IFNA(FORECAST(E47000,OFFSET('HvF table'!E$3:E$319,MATCH(E47000,'HvF table'!D$3:D$319,1)-1,0,2),OFFSET('HvF table'!D$3:D$319,MATCH(E47000,'HvF table'!D$3:D$319,1)-1,0,2)),0)</f>
        <v>0</v>
      </c>
      <c r="H47000" t="str">
        <f t="shared" ca="1" si="2216"/>
        <v>G</v>
      </c>
      <c r="I47000">
        <f t="shared" ca="1" si="2217"/>
        <v>0</v>
      </c>
      <c r="J47000" t="s">
        <v>75</v>
      </c>
    </row>
    <row r="47001" spans="1:10" x14ac:dyDescent="0.25">
      <c r="A47001" s="65">
        <v>44053</v>
      </c>
      <c r="B47001" s="66">
        <v>0.21875</v>
      </c>
      <c r="C47001" s="64">
        <f t="shared" si="2215"/>
        <v>44053.21875</v>
      </c>
      <c r="D47001">
        <f ca="1">_xlfn.IFNA(FORECAST(E47001,OFFSET('HvF table'!B$3:B$318,MATCH(E47001,'HvF table'!A$3:A$318,1)-1,0,2),OFFSET('HvF table'!A$3:A$318,MATCH(E47001,'HvF table'!A$3:A$318,1)-1,0,2)),0)</f>
        <v>0</v>
      </c>
      <c r="E47001">
        <v>-0.16</v>
      </c>
      <c r="G47001">
        <f ca="1">_xlfn.IFNA(FORECAST(E47001,OFFSET('HvF table'!E$3:E$319,MATCH(E47001,'HvF table'!D$3:D$319,1)-1,0,2),OFFSET('HvF table'!D$3:D$319,MATCH(E47001,'HvF table'!D$3:D$319,1)-1,0,2)),0)</f>
        <v>0</v>
      </c>
      <c r="H47001" t="str">
        <f t="shared" ca="1" si="2216"/>
        <v>G</v>
      </c>
      <c r="I47001">
        <f t="shared" ca="1" si="2217"/>
        <v>0</v>
      </c>
      <c r="J47001" t="s">
        <v>75</v>
      </c>
    </row>
    <row r="47002" spans="1:10" x14ac:dyDescent="0.25">
      <c r="A47002" s="65">
        <v>44053</v>
      </c>
      <c r="B47002" s="66">
        <v>0.22222222222222221</v>
      </c>
      <c r="C47002" s="64">
        <f t="shared" si="2215"/>
        <v>44053.222222222219</v>
      </c>
      <c r="D47002">
        <f ca="1">_xlfn.IFNA(FORECAST(E47002,OFFSET('HvF table'!B$3:B$318,MATCH(E47002,'HvF table'!A$3:A$318,1)-1,0,2),OFFSET('HvF table'!A$3:A$318,MATCH(E47002,'HvF table'!A$3:A$318,1)-1,0,2)),0)</f>
        <v>0</v>
      </c>
      <c r="E47002">
        <v>-0.18</v>
      </c>
      <c r="G47002">
        <f ca="1">_xlfn.IFNA(FORECAST(E47002,OFFSET('HvF table'!E$3:E$319,MATCH(E47002,'HvF table'!D$3:D$319,1)-1,0,2),OFFSET('HvF table'!D$3:D$319,MATCH(E47002,'HvF table'!D$3:D$319,1)-1,0,2)),0)</f>
        <v>0</v>
      </c>
      <c r="H47002" t="str">
        <f t="shared" ca="1" si="2216"/>
        <v>G</v>
      </c>
      <c r="I47002">
        <f t="shared" ca="1" si="2217"/>
        <v>0</v>
      </c>
      <c r="J47002" t="s">
        <v>75</v>
      </c>
    </row>
    <row r="47003" spans="1:10" x14ac:dyDescent="0.25">
      <c r="A47003" s="65">
        <v>44053</v>
      </c>
      <c r="B47003" s="66">
        <v>0.22569444444444445</v>
      </c>
      <c r="C47003" s="64">
        <f t="shared" si="2215"/>
        <v>44053.225694444445</v>
      </c>
      <c r="D47003">
        <f ca="1">_xlfn.IFNA(FORECAST(E47003,OFFSET('HvF table'!B$3:B$318,MATCH(E47003,'HvF table'!A$3:A$318,1)-1,0,2),OFFSET('HvF table'!A$3:A$318,MATCH(E47003,'HvF table'!A$3:A$318,1)-1,0,2)),0)</f>
        <v>0</v>
      </c>
      <c r="E47003">
        <v>-0.17</v>
      </c>
      <c r="G47003">
        <f ca="1">_xlfn.IFNA(FORECAST(E47003,OFFSET('HvF table'!E$3:E$319,MATCH(E47003,'HvF table'!D$3:D$319,1)-1,0,2),OFFSET('HvF table'!D$3:D$319,MATCH(E47003,'HvF table'!D$3:D$319,1)-1,0,2)),0)</f>
        <v>0</v>
      </c>
      <c r="H47003" t="str">
        <f t="shared" ca="1" si="2216"/>
        <v>G</v>
      </c>
      <c r="I47003">
        <f t="shared" ca="1" si="2217"/>
        <v>0</v>
      </c>
      <c r="J47003" t="s">
        <v>75</v>
      </c>
    </row>
    <row r="47004" spans="1:10" x14ac:dyDescent="0.25">
      <c r="A47004" s="65">
        <v>44053</v>
      </c>
      <c r="B47004" s="66">
        <v>0.22916666666666666</v>
      </c>
      <c r="C47004" s="64">
        <f t="shared" si="2215"/>
        <v>44053.229166666664</v>
      </c>
      <c r="D47004">
        <f ca="1">_xlfn.IFNA(FORECAST(E47004,OFFSET('HvF table'!B$3:B$318,MATCH(E47004,'HvF table'!A$3:A$318,1)-1,0,2),OFFSET('HvF table'!A$3:A$318,MATCH(E47004,'HvF table'!A$3:A$318,1)-1,0,2)),0)</f>
        <v>0</v>
      </c>
      <c r="E47004">
        <v>-0.18</v>
      </c>
      <c r="G47004">
        <f ca="1">_xlfn.IFNA(FORECAST(E47004,OFFSET('HvF table'!E$3:E$319,MATCH(E47004,'HvF table'!D$3:D$319,1)-1,0,2),OFFSET('HvF table'!D$3:D$319,MATCH(E47004,'HvF table'!D$3:D$319,1)-1,0,2)),0)</f>
        <v>0</v>
      </c>
      <c r="H47004" t="str">
        <f t="shared" ca="1" si="2216"/>
        <v>G</v>
      </c>
      <c r="I47004">
        <f t="shared" ca="1" si="2217"/>
        <v>0</v>
      </c>
      <c r="J47004" t="s">
        <v>75</v>
      </c>
    </row>
    <row r="47005" spans="1:10" x14ac:dyDescent="0.25">
      <c r="A47005" s="65">
        <v>44053</v>
      </c>
      <c r="B47005" s="66">
        <v>0.23263888888888887</v>
      </c>
      <c r="C47005" s="64">
        <f t="shared" si="2215"/>
        <v>44053.232638888891</v>
      </c>
      <c r="D47005">
        <f ca="1">_xlfn.IFNA(FORECAST(E47005,OFFSET('HvF table'!B$3:B$318,MATCH(E47005,'HvF table'!A$3:A$318,1)-1,0,2),OFFSET('HvF table'!A$3:A$318,MATCH(E47005,'HvF table'!A$3:A$318,1)-1,0,2)),0)</f>
        <v>0</v>
      </c>
      <c r="E47005">
        <v>-0.17</v>
      </c>
      <c r="G47005">
        <f ca="1">_xlfn.IFNA(FORECAST(E47005,OFFSET('HvF table'!E$3:E$319,MATCH(E47005,'HvF table'!D$3:D$319,1)-1,0,2),OFFSET('HvF table'!D$3:D$319,MATCH(E47005,'HvF table'!D$3:D$319,1)-1,0,2)),0)</f>
        <v>0</v>
      </c>
      <c r="H47005" t="str">
        <f t="shared" ca="1" si="2216"/>
        <v>G</v>
      </c>
      <c r="I47005">
        <f t="shared" ca="1" si="2217"/>
        <v>0</v>
      </c>
      <c r="J47005" t="s">
        <v>75</v>
      </c>
    </row>
    <row r="47006" spans="1:10" x14ac:dyDescent="0.25">
      <c r="A47006" s="65">
        <v>44053</v>
      </c>
      <c r="B47006" s="66">
        <v>0.23611111111111113</v>
      </c>
      <c r="C47006" s="64">
        <f t="shared" si="2215"/>
        <v>44053.236111111109</v>
      </c>
      <c r="D47006">
        <f ca="1">_xlfn.IFNA(FORECAST(E47006,OFFSET('HvF table'!B$3:B$318,MATCH(E47006,'HvF table'!A$3:A$318,1)-1,0,2),OFFSET('HvF table'!A$3:A$318,MATCH(E47006,'HvF table'!A$3:A$318,1)-1,0,2)),0)</f>
        <v>0</v>
      </c>
      <c r="E47006">
        <v>-0.17</v>
      </c>
      <c r="G47006">
        <f ca="1">_xlfn.IFNA(FORECAST(E47006,OFFSET('HvF table'!E$3:E$319,MATCH(E47006,'HvF table'!D$3:D$319,1)-1,0,2),OFFSET('HvF table'!D$3:D$319,MATCH(E47006,'HvF table'!D$3:D$319,1)-1,0,2)),0)</f>
        <v>0</v>
      </c>
      <c r="H47006" t="str">
        <f t="shared" ca="1" si="2216"/>
        <v>G</v>
      </c>
      <c r="I47006">
        <f t="shared" ca="1" si="2217"/>
        <v>0</v>
      </c>
      <c r="J47006" t="s">
        <v>75</v>
      </c>
    </row>
    <row r="47007" spans="1:10" x14ac:dyDescent="0.25">
      <c r="A47007" s="65">
        <v>44053</v>
      </c>
      <c r="B47007" s="66">
        <v>0.23958333333333334</v>
      </c>
      <c r="C47007" s="64">
        <f t="shared" si="2215"/>
        <v>44053.239583333336</v>
      </c>
      <c r="D47007">
        <f ca="1">_xlfn.IFNA(FORECAST(E47007,OFFSET('HvF table'!B$3:B$318,MATCH(E47007,'HvF table'!A$3:A$318,1)-1,0,2),OFFSET('HvF table'!A$3:A$318,MATCH(E47007,'HvF table'!A$3:A$318,1)-1,0,2)),0)</f>
        <v>0</v>
      </c>
      <c r="E47007">
        <v>-0.17</v>
      </c>
      <c r="G47007">
        <f ca="1">_xlfn.IFNA(FORECAST(E47007,OFFSET('HvF table'!E$3:E$319,MATCH(E47007,'HvF table'!D$3:D$319,1)-1,0,2),OFFSET('HvF table'!D$3:D$319,MATCH(E47007,'HvF table'!D$3:D$319,1)-1,0,2)),0)</f>
        <v>0</v>
      </c>
      <c r="H47007" t="str">
        <f t="shared" ca="1" si="2216"/>
        <v>G</v>
      </c>
      <c r="I47007">
        <f t="shared" ca="1" si="2217"/>
        <v>0</v>
      </c>
      <c r="J47007" t="s">
        <v>75</v>
      </c>
    </row>
    <row r="47008" spans="1:10" x14ac:dyDescent="0.25">
      <c r="A47008" s="65">
        <v>44053</v>
      </c>
      <c r="B47008" s="66">
        <v>0.24305555555555555</v>
      </c>
      <c r="C47008" s="64">
        <f t="shared" si="2215"/>
        <v>44053.243055555555</v>
      </c>
      <c r="D47008">
        <f ca="1">_xlfn.IFNA(FORECAST(E47008,OFFSET('HvF table'!B$3:B$318,MATCH(E47008,'HvF table'!A$3:A$318,1)-1,0,2),OFFSET('HvF table'!A$3:A$318,MATCH(E47008,'HvF table'!A$3:A$318,1)-1,0,2)),0)</f>
        <v>0</v>
      </c>
      <c r="E47008">
        <v>-0.18</v>
      </c>
      <c r="G47008">
        <f ca="1">_xlfn.IFNA(FORECAST(E47008,OFFSET('HvF table'!E$3:E$319,MATCH(E47008,'HvF table'!D$3:D$319,1)-1,0,2),OFFSET('HvF table'!D$3:D$319,MATCH(E47008,'HvF table'!D$3:D$319,1)-1,0,2)),0)</f>
        <v>0</v>
      </c>
      <c r="H47008" t="str">
        <f t="shared" ca="1" si="2216"/>
        <v>G</v>
      </c>
      <c r="I47008">
        <f t="shared" ca="1" si="2217"/>
        <v>0</v>
      </c>
      <c r="J47008" t="s">
        <v>75</v>
      </c>
    </row>
    <row r="47009" spans="1:10" x14ac:dyDescent="0.25">
      <c r="A47009" s="65">
        <v>44053</v>
      </c>
      <c r="B47009" s="66">
        <v>0.24652777777777779</v>
      </c>
      <c r="C47009" s="64">
        <f t="shared" ref="C47009:C47072" si="2218">A47009+B47009</f>
        <v>44053.246527777781</v>
      </c>
      <c r="D47009">
        <f ca="1">_xlfn.IFNA(FORECAST(E47009,OFFSET('HvF table'!B$3:B$318,MATCH(E47009,'HvF table'!A$3:A$318,1)-1,0,2),OFFSET('HvF table'!A$3:A$318,MATCH(E47009,'HvF table'!A$3:A$318,1)-1,0,2)),0)</f>
        <v>0</v>
      </c>
      <c r="E47009">
        <v>-0.18</v>
      </c>
      <c r="G47009">
        <f ca="1">_xlfn.IFNA(FORECAST(E47009,OFFSET('HvF table'!E$3:E$319,MATCH(E47009,'HvF table'!D$3:D$319,1)-1,0,2),OFFSET('HvF table'!D$3:D$319,MATCH(E47009,'HvF table'!D$3:D$319,1)-1,0,2)),0)</f>
        <v>0</v>
      </c>
      <c r="H47009" t="str">
        <f t="shared" ca="1" si="2216"/>
        <v>G</v>
      </c>
      <c r="I47009">
        <f t="shared" ca="1" si="2217"/>
        <v>0</v>
      </c>
      <c r="J47009" t="s">
        <v>75</v>
      </c>
    </row>
    <row r="47010" spans="1:10" x14ac:dyDescent="0.25">
      <c r="A47010" s="65">
        <v>44053</v>
      </c>
      <c r="B47010" s="66">
        <v>0.25</v>
      </c>
      <c r="C47010" s="64">
        <f t="shared" si="2218"/>
        <v>44053.25</v>
      </c>
      <c r="D47010">
        <f ca="1">_xlfn.IFNA(FORECAST(E47010,OFFSET('HvF table'!B$3:B$318,MATCH(E47010,'HvF table'!A$3:A$318,1)-1,0,2),OFFSET('HvF table'!A$3:A$318,MATCH(E47010,'HvF table'!A$3:A$318,1)-1,0,2)),0)</f>
        <v>0</v>
      </c>
      <c r="E47010">
        <v>-0.18</v>
      </c>
      <c r="G47010">
        <f ca="1">_xlfn.IFNA(FORECAST(E47010,OFFSET('HvF table'!E$3:E$319,MATCH(E47010,'HvF table'!D$3:D$319,1)-1,0,2),OFFSET('HvF table'!D$3:D$319,MATCH(E47010,'HvF table'!D$3:D$319,1)-1,0,2)),0)</f>
        <v>0</v>
      </c>
      <c r="H47010" t="str">
        <f t="shared" ca="1" si="2216"/>
        <v>G</v>
      </c>
      <c r="I47010">
        <f t="shared" ca="1" si="2217"/>
        <v>0</v>
      </c>
      <c r="J47010" t="s">
        <v>75</v>
      </c>
    </row>
    <row r="47011" spans="1:10" x14ac:dyDescent="0.25">
      <c r="A47011" s="65">
        <v>44053</v>
      </c>
      <c r="B47011" s="66">
        <v>0.25347222222222221</v>
      </c>
      <c r="C47011" s="64">
        <f t="shared" si="2218"/>
        <v>44053.253472222219</v>
      </c>
      <c r="D47011">
        <f ca="1">_xlfn.IFNA(FORECAST(E47011,OFFSET('HvF table'!B$3:B$318,MATCH(E47011,'HvF table'!A$3:A$318,1)-1,0,2),OFFSET('HvF table'!A$3:A$318,MATCH(E47011,'HvF table'!A$3:A$318,1)-1,0,2)),0)</f>
        <v>0</v>
      </c>
      <c r="E47011">
        <v>-0.17</v>
      </c>
      <c r="G47011">
        <f ca="1">_xlfn.IFNA(FORECAST(E47011,OFFSET('HvF table'!E$3:E$319,MATCH(E47011,'HvF table'!D$3:D$319,1)-1,0,2),OFFSET('HvF table'!D$3:D$319,MATCH(E47011,'HvF table'!D$3:D$319,1)-1,0,2)),0)</f>
        <v>0</v>
      </c>
      <c r="H47011" t="str">
        <f t="shared" ca="1" si="2216"/>
        <v>G</v>
      </c>
      <c r="I47011">
        <f t="shared" ca="1" si="2217"/>
        <v>0</v>
      </c>
      <c r="J47011" t="s">
        <v>75</v>
      </c>
    </row>
    <row r="47012" spans="1:10" x14ac:dyDescent="0.25">
      <c r="A47012" s="65">
        <v>44053</v>
      </c>
      <c r="B47012" s="66">
        <v>0.25694444444444448</v>
      </c>
      <c r="C47012" s="64">
        <f t="shared" si="2218"/>
        <v>44053.256944444445</v>
      </c>
      <c r="D47012">
        <f ca="1">_xlfn.IFNA(FORECAST(E47012,OFFSET('HvF table'!B$3:B$318,MATCH(E47012,'HvF table'!A$3:A$318,1)-1,0,2),OFFSET('HvF table'!A$3:A$318,MATCH(E47012,'HvF table'!A$3:A$318,1)-1,0,2)),0)</f>
        <v>0</v>
      </c>
      <c r="E47012">
        <v>-0.18</v>
      </c>
      <c r="G47012">
        <f ca="1">_xlfn.IFNA(FORECAST(E47012,OFFSET('HvF table'!E$3:E$319,MATCH(E47012,'HvF table'!D$3:D$319,1)-1,0,2),OFFSET('HvF table'!D$3:D$319,MATCH(E47012,'HvF table'!D$3:D$319,1)-1,0,2)),0)</f>
        <v>0</v>
      </c>
      <c r="H47012" t="str">
        <f t="shared" ca="1" si="2216"/>
        <v>G</v>
      </c>
      <c r="I47012">
        <f t="shared" ca="1" si="2217"/>
        <v>0</v>
      </c>
      <c r="J47012" t="s">
        <v>75</v>
      </c>
    </row>
    <row r="47013" spans="1:10" x14ac:dyDescent="0.25">
      <c r="A47013" s="65">
        <v>44053</v>
      </c>
      <c r="B47013" s="66">
        <v>0.26041666666666669</v>
      </c>
      <c r="C47013" s="64">
        <f t="shared" si="2218"/>
        <v>44053.260416666664</v>
      </c>
      <c r="D47013">
        <f ca="1">_xlfn.IFNA(FORECAST(E47013,OFFSET('HvF table'!B$3:B$318,MATCH(E47013,'HvF table'!A$3:A$318,1)-1,0,2),OFFSET('HvF table'!A$3:A$318,MATCH(E47013,'HvF table'!A$3:A$318,1)-1,0,2)),0)</f>
        <v>0</v>
      </c>
      <c r="E47013">
        <v>-0.18</v>
      </c>
      <c r="G47013">
        <f ca="1">_xlfn.IFNA(FORECAST(E47013,OFFSET('HvF table'!E$3:E$319,MATCH(E47013,'HvF table'!D$3:D$319,1)-1,0,2),OFFSET('HvF table'!D$3:D$319,MATCH(E47013,'HvF table'!D$3:D$319,1)-1,0,2)),0)</f>
        <v>0</v>
      </c>
      <c r="H47013" t="str">
        <f t="shared" ca="1" si="2216"/>
        <v>G</v>
      </c>
      <c r="I47013">
        <f t="shared" ca="1" si="2217"/>
        <v>0</v>
      </c>
      <c r="J47013" t="s">
        <v>75</v>
      </c>
    </row>
    <row r="47014" spans="1:10" x14ac:dyDescent="0.25">
      <c r="A47014" s="65">
        <v>44053</v>
      </c>
      <c r="B47014" s="66">
        <v>0.2638888888888889</v>
      </c>
      <c r="C47014" s="64">
        <f t="shared" si="2218"/>
        <v>44053.263888888891</v>
      </c>
      <c r="D47014">
        <f ca="1">_xlfn.IFNA(FORECAST(E47014,OFFSET('HvF table'!B$3:B$318,MATCH(E47014,'HvF table'!A$3:A$318,1)-1,0,2),OFFSET('HvF table'!A$3:A$318,MATCH(E47014,'HvF table'!A$3:A$318,1)-1,0,2)),0)</f>
        <v>0</v>
      </c>
      <c r="E47014">
        <v>-0.18</v>
      </c>
      <c r="G47014">
        <f ca="1">_xlfn.IFNA(FORECAST(E47014,OFFSET('HvF table'!E$3:E$319,MATCH(E47014,'HvF table'!D$3:D$319,1)-1,0,2),OFFSET('HvF table'!D$3:D$319,MATCH(E47014,'HvF table'!D$3:D$319,1)-1,0,2)),0)</f>
        <v>0</v>
      </c>
      <c r="H47014" t="str">
        <f t="shared" ca="1" si="2216"/>
        <v>G</v>
      </c>
      <c r="I47014">
        <f t="shared" ca="1" si="2217"/>
        <v>0</v>
      </c>
      <c r="J47014" t="s">
        <v>75</v>
      </c>
    </row>
    <row r="47015" spans="1:10" x14ac:dyDescent="0.25">
      <c r="A47015" s="65">
        <v>44053</v>
      </c>
      <c r="B47015" s="66">
        <v>0.2673611111111111</v>
      </c>
      <c r="C47015" s="64">
        <f t="shared" si="2218"/>
        <v>44053.267361111109</v>
      </c>
      <c r="D47015">
        <f ca="1">_xlfn.IFNA(FORECAST(E47015,OFFSET('HvF table'!B$3:B$318,MATCH(E47015,'HvF table'!A$3:A$318,1)-1,0,2),OFFSET('HvF table'!A$3:A$318,MATCH(E47015,'HvF table'!A$3:A$318,1)-1,0,2)),0)</f>
        <v>0</v>
      </c>
      <c r="E47015">
        <v>-0.17</v>
      </c>
      <c r="G47015">
        <f ca="1">_xlfn.IFNA(FORECAST(E47015,OFFSET('HvF table'!E$3:E$319,MATCH(E47015,'HvF table'!D$3:D$319,1)-1,0,2),OFFSET('HvF table'!D$3:D$319,MATCH(E47015,'HvF table'!D$3:D$319,1)-1,0,2)),0)</f>
        <v>0</v>
      </c>
      <c r="H47015" t="str">
        <f t="shared" ref="H47015:H47078" ca="1" si="2219">_xlfn.IFNA(_xlfn.IFS(D47015&gt;0,"B",E47015&gt;0,"B"),"G")</f>
        <v>G</v>
      </c>
      <c r="I47015">
        <f t="shared" ca="1" si="2217"/>
        <v>0</v>
      </c>
      <c r="J47015" t="s">
        <v>75</v>
      </c>
    </row>
    <row r="47016" spans="1:10" x14ac:dyDescent="0.25">
      <c r="A47016" s="65">
        <v>44053</v>
      </c>
      <c r="B47016" s="66">
        <v>0.27083333333333331</v>
      </c>
      <c r="C47016" s="64">
        <f t="shared" si="2218"/>
        <v>44053.270833333336</v>
      </c>
      <c r="D47016">
        <f ca="1">_xlfn.IFNA(FORECAST(E47016,OFFSET('HvF table'!B$3:B$318,MATCH(E47016,'HvF table'!A$3:A$318,1)-1,0,2),OFFSET('HvF table'!A$3:A$318,MATCH(E47016,'HvF table'!A$3:A$318,1)-1,0,2)),0)</f>
        <v>0</v>
      </c>
      <c r="E47016">
        <v>-0.17</v>
      </c>
      <c r="G47016">
        <f ca="1">_xlfn.IFNA(FORECAST(E47016,OFFSET('HvF table'!E$3:E$319,MATCH(E47016,'HvF table'!D$3:D$319,1)-1,0,2),OFFSET('HvF table'!D$3:D$319,MATCH(E47016,'HvF table'!D$3:D$319,1)-1,0,2)),0)</f>
        <v>0</v>
      </c>
      <c r="H47016" t="str">
        <f t="shared" ca="1" si="2219"/>
        <v>G</v>
      </c>
      <c r="I47016">
        <f t="shared" ca="1" si="2217"/>
        <v>0</v>
      </c>
      <c r="J47016" t="s">
        <v>75</v>
      </c>
    </row>
    <row r="47017" spans="1:10" x14ac:dyDescent="0.25">
      <c r="A47017" s="65">
        <v>44053</v>
      </c>
      <c r="B47017" s="66">
        <v>0.27430555555555552</v>
      </c>
      <c r="C47017" s="64">
        <f t="shared" si="2218"/>
        <v>44053.274305555555</v>
      </c>
      <c r="D47017">
        <f ca="1">_xlfn.IFNA(FORECAST(E47017,OFFSET('HvF table'!B$3:B$318,MATCH(E47017,'HvF table'!A$3:A$318,1)-1,0,2),OFFSET('HvF table'!A$3:A$318,MATCH(E47017,'HvF table'!A$3:A$318,1)-1,0,2)),0)</f>
        <v>0</v>
      </c>
      <c r="E47017">
        <v>-0.18</v>
      </c>
      <c r="G47017">
        <f ca="1">_xlfn.IFNA(FORECAST(E47017,OFFSET('HvF table'!E$3:E$319,MATCH(E47017,'HvF table'!D$3:D$319,1)-1,0,2),OFFSET('HvF table'!D$3:D$319,MATCH(E47017,'HvF table'!D$3:D$319,1)-1,0,2)),0)</f>
        <v>0</v>
      </c>
      <c r="H47017" t="str">
        <f t="shared" ca="1" si="2219"/>
        <v>G</v>
      </c>
      <c r="I47017">
        <f t="shared" ca="1" si="2217"/>
        <v>0</v>
      </c>
      <c r="J47017" t="s">
        <v>75</v>
      </c>
    </row>
    <row r="47018" spans="1:10" x14ac:dyDescent="0.25">
      <c r="A47018" s="65">
        <v>44053</v>
      </c>
      <c r="B47018" s="66">
        <v>0.27777777777777779</v>
      </c>
      <c r="C47018" s="64">
        <f t="shared" si="2218"/>
        <v>44053.277777777781</v>
      </c>
      <c r="D47018">
        <f ca="1">_xlfn.IFNA(FORECAST(E47018,OFFSET('HvF table'!B$3:B$318,MATCH(E47018,'HvF table'!A$3:A$318,1)-1,0,2),OFFSET('HvF table'!A$3:A$318,MATCH(E47018,'HvF table'!A$3:A$318,1)-1,0,2)),0)</f>
        <v>0</v>
      </c>
      <c r="E47018">
        <v>-0.17</v>
      </c>
      <c r="G47018">
        <f ca="1">_xlfn.IFNA(FORECAST(E47018,OFFSET('HvF table'!E$3:E$319,MATCH(E47018,'HvF table'!D$3:D$319,1)-1,0,2),OFFSET('HvF table'!D$3:D$319,MATCH(E47018,'HvF table'!D$3:D$319,1)-1,0,2)),0)</f>
        <v>0</v>
      </c>
      <c r="H47018" t="str">
        <f t="shared" ca="1" si="2219"/>
        <v>G</v>
      </c>
      <c r="I47018">
        <f t="shared" ca="1" si="2217"/>
        <v>0</v>
      </c>
      <c r="J47018" t="s">
        <v>75</v>
      </c>
    </row>
    <row r="47019" spans="1:10" x14ac:dyDescent="0.25">
      <c r="A47019" s="65">
        <v>44053</v>
      </c>
      <c r="B47019" s="66">
        <v>0.28125</v>
      </c>
      <c r="C47019" s="64">
        <f t="shared" si="2218"/>
        <v>44053.28125</v>
      </c>
      <c r="D47019">
        <f ca="1">_xlfn.IFNA(FORECAST(E47019,OFFSET('HvF table'!B$3:B$318,MATCH(E47019,'HvF table'!A$3:A$318,1)-1,0,2),OFFSET('HvF table'!A$3:A$318,MATCH(E47019,'HvF table'!A$3:A$318,1)-1,0,2)),0)</f>
        <v>0</v>
      </c>
      <c r="E47019">
        <v>-0.17</v>
      </c>
      <c r="G47019">
        <f ca="1">_xlfn.IFNA(FORECAST(E47019,OFFSET('HvF table'!E$3:E$319,MATCH(E47019,'HvF table'!D$3:D$319,1)-1,0,2),OFFSET('HvF table'!D$3:D$319,MATCH(E47019,'HvF table'!D$3:D$319,1)-1,0,2)),0)</f>
        <v>0</v>
      </c>
      <c r="H47019" t="str">
        <f t="shared" ca="1" si="2219"/>
        <v>G</v>
      </c>
      <c r="I47019">
        <f t="shared" ca="1" si="2217"/>
        <v>0</v>
      </c>
      <c r="J47019" t="s">
        <v>75</v>
      </c>
    </row>
    <row r="47020" spans="1:10" x14ac:dyDescent="0.25">
      <c r="A47020" s="65">
        <v>44053</v>
      </c>
      <c r="B47020" s="66">
        <v>0.28472222222222221</v>
      </c>
      <c r="C47020" s="64">
        <f t="shared" si="2218"/>
        <v>44053.284722222219</v>
      </c>
      <c r="D47020">
        <f ca="1">_xlfn.IFNA(FORECAST(E47020,OFFSET('HvF table'!B$3:B$318,MATCH(E47020,'HvF table'!A$3:A$318,1)-1,0,2),OFFSET('HvF table'!A$3:A$318,MATCH(E47020,'HvF table'!A$3:A$318,1)-1,0,2)),0)</f>
        <v>0</v>
      </c>
      <c r="E47020">
        <v>-0.17</v>
      </c>
      <c r="G47020">
        <f ca="1">_xlfn.IFNA(FORECAST(E47020,OFFSET('HvF table'!E$3:E$319,MATCH(E47020,'HvF table'!D$3:D$319,1)-1,0,2),OFFSET('HvF table'!D$3:D$319,MATCH(E47020,'HvF table'!D$3:D$319,1)-1,0,2)),0)</f>
        <v>0</v>
      </c>
      <c r="H47020" t="str">
        <f t="shared" ca="1" si="2219"/>
        <v>G</v>
      </c>
      <c r="I47020">
        <f t="shared" ca="1" si="2217"/>
        <v>0</v>
      </c>
      <c r="J47020" t="s">
        <v>75</v>
      </c>
    </row>
    <row r="47021" spans="1:10" x14ac:dyDescent="0.25">
      <c r="A47021" s="65">
        <v>44053</v>
      </c>
      <c r="B47021" s="66">
        <v>0.28819444444444448</v>
      </c>
      <c r="C47021" s="64">
        <f t="shared" si="2218"/>
        <v>44053.288194444445</v>
      </c>
      <c r="D47021">
        <f ca="1">_xlfn.IFNA(FORECAST(E47021,OFFSET('HvF table'!B$3:B$318,MATCH(E47021,'HvF table'!A$3:A$318,1)-1,0,2),OFFSET('HvF table'!A$3:A$318,MATCH(E47021,'HvF table'!A$3:A$318,1)-1,0,2)),0)</f>
        <v>0</v>
      </c>
      <c r="E47021">
        <v>-0.17</v>
      </c>
      <c r="G47021">
        <f ca="1">_xlfn.IFNA(FORECAST(E47021,OFFSET('HvF table'!E$3:E$319,MATCH(E47021,'HvF table'!D$3:D$319,1)-1,0,2),OFFSET('HvF table'!D$3:D$319,MATCH(E47021,'HvF table'!D$3:D$319,1)-1,0,2)),0)</f>
        <v>0</v>
      </c>
      <c r="H47021" t="str">
        <f t="shared" ca="1" si="2219"/>
        <v>G</v>
      </c>
      <c r="I47021">
        <f t="shared" ca="1" si="2217"/>
        <v>0</v>
      </c>
      <c r="J47021" t="s">
        <v>75</v>
      </c>
    </row>
    <row r="47022" spans="1:10" x14ac:dyDescent="0.25">
      <c r="A47022" s="65">
        <v>44053</v>
      </c>
      <c r="B47022" s="66">
        <v>0.29166666666666669</v>
      </c>
      <c r="C47022" s="64">
        <f t="shared" si="2218"/>
        <v>44053.291666666664</v>
      </c>
      <c r="D47022">
        <f ca="1">_xlfn.IFNA(FORECAST(E47022,OFFSET('HvF table'!B$3:B$318,MATCH(E47022,'HvF table'!A$3:A$318,1)-1,0,2),OFFSET('HvF table'!A$3:A$318,MATCH(E47022,'HvF table'!A$3:A$318,1)-1,0,2)),0)</f>
        <v>0</v>
      </c>
      <c r="E47022">
        <v>-0.17</v>
      </c>
      <c r="G47022">
        <f ca="1">_xlfn.IFNA(FORECAST(E47022,OFFSET('HvF table'!E$3:E$319,MATCH(E47022,'HvF table'!D$3:D$319,1)-1,0,2),OFFSET('HvF table'!D$3:D$319,MATCH(E47022,'HvF table'!D$3:D$319,1)-1,0,2)),0)</f>
        <v>0</v>
      </c>
      <c r="H47022" t="str">
        <f t="shared" ca="1" si="2219"/>
        <v>G</v>
      </c>
      <c r="I47022">
        <f t="shared" ca="1" si="2217"/>
        <v>0</v>
      </c>
      <c r="J47022" t="s">
        <v>75</v>
      </c>
    </row>
    <row r="47023" spans="1:10" x14ac:dyDescent="0.25">
      <c r="A47023" s="65">
        <v>44053</v>
      </c>
      <c r="B47023" s="66">
        <v>0.2951388888888889</v>
      </c>
      <c r="C47023" s="64">
        <f t="shared" si="2218"/>
        <v>44053.295138888891</v>
      </c>
      <c r="D47023">
        <f ca="1">_xlfn.IFNA(FORECAST(E47023,OFFSET('HvF table'!B$3:B$318,MATCH(E47023,'HvF table'!A$3:A$318,1)-1,0,2),OFFSET('HvF table'!A$3:A$318,MATCH(E47023,'HvF table'!A$3:A$318,1)-1,0,2)),0)</f>
        <v>0</v>
      </c>
      <c r="E47023">
        <v>-0.16</v>
      </c>
      <c r="G47023">
        <f ca="1">_xlfn.IFNA(FORECAST(E47023,OFFSET('HvF table'!E$3:E$319,MATCH(E47023,'HvF table'!D$3:D$319,1)-1,0,2),OFFSET('HvF table'!D$3:D$319,MATCH(E47023,'HvF table'!D$3:D$319,1)-1,0,2)),0)</f>
        <v>0</v>
      </c>
      <c r="H47023" t="str">
        <f t="shared" ca="1" si="2219"/>
        <v>G</v>
      </c>
      <c r="I47023">
        <f t="shared" ca="1" si="2217"/>
        <v>0</v>
      </c>
      <c r="J47023" t="s">
        <v>75</v>
      </c>
    </row>
    <row r="47024" spans="1:10" x14ac:dyDescent="0.25">
      <c r="A47024" s="65">
        <v>44053</v>
      </c>
      <c r="B47024" s="66">
        <v>0.2986111111111111</v>
      </c>
      <c r="C47024" s="64">
        <f t="shared" si="2218"/>
        <v>44053.298611111109</v>
      </c>
      <c r="D47024">
        <f ca="1">_xlfn.IFNA(FORECAST(E47024,OFFSET('HvF table'!B$3:B$318,MATCH(E47024,'HvF table'!A$3:A$318,1)-1,0,2),OFFSET('HvF table'!A$3:A$318,MATCH(E47024,'HvF table'!A$3:A$318,1)-1,0,2)),0)</f>
        <v>0</v>
      </c>
      <c r="E47024">
        <v>-0.17</v>
      </c>
      <c r="G47024">
        <f ca="1">_xlfn.IFNA(FORECAST(E47024,OFFSET('HvF table'!E$3:E$319,MATCH(E47024,'HvF table'!D$3:D$319,1)-1,0,2),OFFSET('HvF table'!D$3:D$319,MATCH(E47024,'HvF table'!D$3:D$319,1)-1,0,2)),0)</f>
        <v>0</v>
      </c>
      <c r="H47024" t="str">
        <f t="shared" ca="1" si="2219"/>
        <v>G</v>
      </c>
      <c r="I47024">
        <f t="shared" ca="1" si="2217"/>
        <v>0</v>
      </c>
      <c r="J47024" t="s">
        <v>75</v>
      </c>
    </row>
    <row r="47025" spans="1:10" x14ac:dyDescent="0.25">
      <c r="A47025" s="65">
        <v>44053</v>
      </c>
      <c r="B47025" s="66">
        <v>0.30208333333333331</v>
      </c>
      <c r="C47025" s="64">
        <f t="shared" si="2218"/>
        <v>44053.302083333336</v>
      </c>
      <c r="D47025">
        <f ca="1">_xlfn.IFNA(FORECAST(E47025,OFFSET('HvF table'!B$3:B$318,MATCH(E47025,'HvF table'!A$3:A$318,1)-1,0,2),OFFSET('HvF table'!A$3:A$318,MATCH(E47025,'HvF table'!A$3:A$318,1)-1,0,2)),0)</f>
        <v>0</v>
      </c>
      <c r="E47025">
        <v>-0.16</v>
      </c>
      <c r="G47025">
        <f ca="1">_xlfn.IFNA(FORECAST(E47025,OFFSET('HvF table'!E$3:E$319,MATCH(E47025,'HvF table'!D$3:D$319,1)-1,0,2),OFFSET('HvF table'!D$3:D$319,MATCH(E47025,'HvF table'!D$3:D$319,1)-1,0,2)),0)</f>
        <v>0</v>
      </c>
      <c r="H47025" t="str">
        <f t="shared" ca="1" si="2219"/>
        <v>G</v>
      </c>
      <c r="I47025">
        <f t="shared" ca="1" si="2217"/>
        <v>0</v>
      </c>
      <c r="J47025" t="s">
        <v>75</v>
      </c>
    </row>
    <row r="47026" spans="1:10" x14ac:dyDescent="0.25">
      <c r="A47026" s="65">
        <v>44053</v>
      </c>
      <c r="B47026" s="66">
        <v>0.30555555555555552</v>
      </c>
      <c r="C47026" s="64">
        <f t="shared" si="2218"/>
        <v>44053.305555555555</v>
      </c>
      <c r="D47026">
        <f ca="1">_xlfn.IFNA(FORECAST(E47026,OFFSET('HvF table'!B$3:B$318,MATCH(E47026,'HvF table'!A$3:A$318,1)-1,0,2),OFFSET('HvF table'!A$3:A$318,MATCH(E47026,'HvF table'!A$3:A$318,1)-1,0,2)),0)</f>
        <v>0</v>
      </c>
      <c r="E47026">
        <v>-0.15</v>
      </c>
      <c r="G47026">
        <f ca="1">_xlfn.IFNA(FORECAST(E47026,OFFSET('HvF table'!E$3:E$319,MATCH(E47026,'HvF table'!D$3:D$319,1)-1,0,2),OFFSET('HvF table'!D$3:D$319,MATCH(E47026,'HvF table'!D$3:D$319,1)-1,0,2)),0)</f>
        <v>0</v>
      </c>
      <c r="H47026" t="str">
        <f t="shared" ca="1" si="2219"/>
        <v>G</v>
      </c>
      <c r="I47026">
        <f t="shared" ca="1" si="2217"/>
        <v>0</v>
      </c>
      <c r="J47026" t="s">
        <v>75</v>
      </c>
    </row>
    <row r="47027" spans="1:10" x14ac:dyDescent="0.25">
      <c r="A47027" s="65">
        <v>44053</v>
      </c>
      <c r="B47027" s="66">
        <v>0.30902777777777779</v>
      </c>
      <c r="C47027" s="64">
        <f t="shared" si="2218"/>
        <v>44053.309027777781</v>
      </c>
      <c r="D47027">
        <f ca="1">_xlfn.IFNA(FORECAST(E47027,OFFSET('HvF table'!B$3:B$318,MATCH(E47027,'HvF table'!A$3:A$318,1)-1,0,2),OFFSET('HvF table'!A$3:A$318,MATCH(E47027,'HvF table'!A$3:A$318,1)-1,0,2)),0)</f>
        <v>0</v>
      </c>
      <c r="E47027">
        <v>-0.15</v>
      </c>
      <c r="G47027">
        <f ca="1">_xlfn.IFNA(FORECAST(E47027,OFFSET('HvF table'!E$3:E$319,MATCH(E47027,'HvF table'!D$3:D$319,1)-1,0,2),OFFSET('HvF table'!D$3:D$319,MATCH(E47027,'HvF table'!D$3:D$319,1)-1,0,2)),0)</f>
        <v>0</v>
      </c>
      <c r="H47027" t="str">
        <f t="shared" ca="1" si="2219"/>
        <v>G</v>
      </c>
      <c r="I47027">
        <f t="shared" ca="1" si="2217"/>
        <v>0</v>
      </c>
      <c r="J47027" t="s">
        <v>75</v>
      </c>
    </row>
    <row r="47028" spans="1:10" x14ac:dyDescent="0.25">
      <c r="A47028" s="65">
        <v>44053</v>
      </c>
      <c r="B47028" s="66">
        <v>0.3125</v>
      </c>
      <c r="C47028" s="64">
        <f t="shared" si="2218"/>
        <v>44053.3125</v>
      </c>
      <c r="D47028">
        <f ca="1">_xlfn.IFNA(FORECAST(E47028,OFFSET('HvF table'!B$3:B$318,MATCH(E47028,'HvF table'!A$3:A$318,1)-1,0,2),OFFSET('HvF table'!A$3:A$318,MATCH(E47028,'HvF table'!A$3:A$318,1)-1,0,2)),0)</f>
        <v>0</v>
      </c>
      <c r="E47028">
        <v>-0.16</v>
      </c>
      <c r="G47028">
        <f ca="1">_xlfn.IFNA(FORECAST(E47028,OFFSET('HvF table'!E$3:E$319,MATCH(E47028,'HvF table'!D$3:D$319,1)-1,0,2),OFFSET('HvF table'!D$3:D$319,MATCH(E47028,'HvF table'!D$3:D$319,1)-1,0,2)),0)</f>
        <v>0</v>
      </c>
      <c r="H47028" t="str">
        <f t="shared" ca="1" si="2219"/>
        <v>G</v>
      </c>
      <c r="I47028">
        <f t="shared" ca="1" si="2217"/>
        <v>0</v>
      </c>
      <c r="J47028" t="s">
        <v>75</v>
      </c>
    </row>
    <row r="47029" spans="1:10" x14ac:dyDescent="0.25">
      <c r="A47029" s="65">
        <v>44053</v>
      </c>
      <c r="B47029" s="66">
        <v>0.31597222222222221</v>
      </c>
      <c r="C47029" s="64">
        <f t="shared" si="2218"/>
        <v>44053.315972222219</v>
      </c>
      <c r="D47029">
        <f ca="1">_xlfn.IFNA(FORECAST(E47029,OFFSET('HvF table'!B$3:B$318,MATCH(E47029,'HvF table'!A$3:A$318,1)-1,0,2),OFFSET('HvF table'!A$3:A$318,MATCH(E47029,'HvF table'!A$3:A$318,1)-1,0,2)),0)</f>
        <v>0</v>
      </c>
      <c r="E47029">
        <v>-0.17</v>
      </c>
      <c r="G47029">
        <f ca="1">_xlfn.IFNA(FORECAST(E47029,OFFSET('HvF table'!E$3:E$319,MATCH(E47029,'HvF table'!D$3:D$319,1)-1,0,2),OFFSET('HvF table'!D$3:D$319,MATCH(E47029,'HvF table'!D$3:D$319,1)-1,0,2)),0)</f>
        <v>0</v>
      </c>
      <c r="H47029" t="str">
        <f t="shared" ca="1" si="2219"/>
        <v>G</v>
      </c>
      <c r="I47029">
        <f t="shared" ca="1" si="2217"/>
        <v>0</v>
      </c>
      <c r="J47029" t="s">
        <v>75</v>
      </c>
    </row>
    <row r="47030" spans="1:10" x14ac:dyDescent="0.25">
      <c r="A47030" s="65">
        <v>44053</v>
      </c>
      <c r="B47030" s="66">
        <v>0.31944444444444448</v>
      </c>
      <c r="C47030" s="64">
        <f t="shared" si="2218"/>
        <v>44053.319444444445</v>
      </c>
      <c r="D47030">
        <f ca="1">_xlfn.IFNA(FORECAST(E47030,OFFSET('HvF table'!B$3:B$318,MATCH(E47030,'HvF table'!A$3:A$318,1)-1,0,2),OFFSET('HvF table'!A$3:A$318,MATCH(E47030,'HvF table'!A$3:A$318,1)-1,0,2)),0)</f>
        <v>0</v>
      </c>
      <c r="E47030">
        <v>-0.17</v>
      </c>
      <c r="G47030">
        <f ca="1">_xlfn.IFNA(FORECAST(E47030,OFFSET('HvF table'!E$3:E$319,MATCH(E47030,'HvF table'!D$3:D$319,1)-1,0,2),OFFSET('HvF table'!D$3:D$319,MATCH(E47030,'HvF table'!D$3:D$319,1)-1,0,2)),0)</f>
        <v>0</v>
      </c>
      <c r="H47030" t="str">
        <f t="shared" ca="1" si="2219"/>
        <v>G</v>
      </c>
      <c r="I47030">
        <f t="shared" ca="1" si="2217"/>
        <v>0</v>
      </c>
      <c r="J47030" t="s">
        <v>75</v>
      </c>
    </row>
    <row r="47031" spans="1:10" x14ac:dyDescent="0.25">
      <c r="A47031" s="65">
        <v>44053</v>
      </c>
      <c r="B47031" s="66">
        <v>0.32291666666666669</v>
      </c>
      <c r="C47031" s="64">
        <f t="shared" si="2218"/>
        <v>44053.322916666664</v>
      </c>
      <c r="D47031">
        <f ca="1">_xlfn.IFNA(FORECAST(E47031,OFFSET('HvF table'!B$3:B$318,MATCH(E47031,'HvF table'!A$3:A$318,1)-1,0,2),OFFSET('HvF table'!A$3:A$318,MATCH(E47031,'HvF table'!A$3:A$318,1)-1,0,2)),0)</f>
        <v>0</v>
      </c>
      <c r="E47031">
        <v>-0.17</v>
      </c>
      <c r="G47031">
        <f ca="1">_xlfn.IFNA(FORECAST(E47031,OFFSET('HvF table'!E$3:E$319,MATCH(E47031,'HvF table'!D$3:D$319,1)-1,0,2),OFFSET('HvF table'!D$3:D$319,MATCH(E47031,'HvF table'!D$3:D$319,1)-1,0,2)),0)</f>
        <v>0</v>
      </c>
      <c r="H47031" t="str">
        <f t="shared" ca="1" si="2219"/>
        <v>G</v>
      </c>
      <c r="I47031">
        <f t="shared" ca="1" si="2217"/>
        <v>0</v>
      </c>
      <c r="J47031" t="s">
        <v>75</v>
      </c>
    </row>
    <row r="47032" spans="1:10" x14ac:dyDescent="0.25">
      <c r="A47032" s="65">
        <v>44053</v>
      </c>
      <c r="B47032" s="66">
        <v>0.3263888888888889</v>
      </c>
      <c r="C47032" s="64">
        <f t="shared" si="2218"/>
        <v>44053.326388888891</v>
      </c>
      <c r="D47032">
        <f ca="1">_xlfn.IFNA(FORECAST(E47032,OFFSET('HvF table'!B$3:B$318,MATCH(E47032,'HvF table'!A$3:A$318,1)-1,0,2),OFFSET('HvF table'!A$3:A$318,MATCH(E47032,'HvF table'!A$3:A$318,1)-1,0,2)),0)</f>
        <v>0</v>
      </c>
      <c r="E47032">
        <v>-0.17</v>
      </c>
      <c r="G47032">
        <f ca="1">_xlfn.IFNA(FORECAST(E47032,OFFSET('HvF table'!E$3:E$319,MATCH(E47032,'HvF table'!D$3:D$319,1)-1,0,2),OFFSET('HvF table'!D$3:D$319,MATCH(E47032,'HvF table'!D$3:D$319,1)-1,0,2)),0)</f>
        <v>0</v>
      </c>
      <c r="H47032" t="str">
        <f t="shared" ca="1" si="2219"/>
        <v>G</v>
      </c>
      <c r="I47032">
        <f t="shared" ca="1" si="2217"/>
        <v>0</v>
      </c>
      <c r="J47032" t="s">
        <v>75</v>
      </c>
    </row>
    <row r="47033" spans="1:10" x14ac:dyDescent="0.25">
      <c r="A47033" s="65">
        <v>44053</v>
      </c>
      <c r="B47033" s="66">
        <v>0.3298611111111111</v>
      </c>
      <c r="C47033" s="64">
        <f t="shared" si="2218"/>
        <v>44053.329861111109</v>
      </c>
      <c r="D47033">
        <f ca="1">_xlfn.IFNA(FORECAST(E47033,OFFSET('HvF table'!B$3:B$318,MATCH(E47033,'HvF table'!A$3:A$318,1)-1,0,2),OFFSET('HvF table'!A$3:A$318,MATCH(E47033,'HvF table'!A$3:A$318,1)-1,0,2)),0)</f>
        <v>0</v>
      </c>
      <c r="E47033">
        <v>-0.17</v>
      </c>
      <c r="G47033">
        <f ca="1">_xlfn.IFNA(FORECAST(E47033,OFFSET('HvF table'!E$3:E$319,MATCH(E47033,'HvF table'!D$3:D$319,1)-1,0,2),OFFSET('HvF table'!D$3:D$319,MATCH(E47033,'HvF table'!D$3:D$319,1)-1,0,2)),0)</f>
        <v>0</v>
      </c>
      <c r="H47033" t="str">
        <f t="shared" ca="1" si="2219"/>
        <v>G</v>
      </c>
      <c r="I47033">
        <f t="shared" ca="1" si="2217"/>
        <v>0</v>
      </c>
      <c r="J47033" t="s">
        <v>75</v>
      </c>
    </row>
    <row r="47034" spans="1:10" x14ac:dyDescent="0.25">
      <c r="A47034" s="65">
        <v>44053</v>
      </c>
      <c r="B47034" s="66">
        <v>0.33333333333333331</v>
      </c>
      <c r="C47034" s="64">
        <f t="shared" si="2218"/>
        <v>44053.333333333336</v>
      </c>
      <c r="D47034">
        <f ca="1">_xlfn.IFNA(FORECAST(E47034,OFFSET('HvF table'!B$3:B$318,MATCH(E47034,'HvF table'!A$3:A$318,1)-1,0,2),OFFSET('HvF table'!A$3:A$318,MATCH(E47034,'HvF table'!A$3:A$318,1)-1,0,2)),0)</f>
        <v>0</v>
      </c>
      <c r="E47034">
        <v>-0.17</v>
      </c>
      <c r="G47034">
        <f ca="1">_xlfn.IFNA(FORECAST(E47034,OFFSET('HvF table'!E$3:E$319,MATCH(E47034,'HvF table'!D$3:D$319,1)-1,0,2),OFFSET('HvF table'!D$3:D$319,MATCH(E47034,'HvF table'!D$3:D$319,1)-1,0,2)),0)</f>
        <v>0</v>
      </c>
      <c r="H47034" t="str">
        <f t="shared" ca="1" si="2219"/>
        <v>G</v>
      </c>
      <c r="I47034">
        <f t="shared" ca="1" si="2217"/>
        <v>0</v>
      </c>
      <c r="J47034" t="s">
        <v>75</v>
      </c>
    </row>
    <row r="47035" spans="1:10" x14ac:dyDescent="0.25">
      <c r="A47035" s="65">
        <v>44053</v>
      </c>
      <c r="B47035" s="66">
        <v>0.33680555555555558</v>
      </c>
      <c r="C47035" s="64">
        <f t="shared" si="2218"/>
        <v>44053.336805555555</v>
      </c>
      <c r="D47035">
        <f ca="1">_xlfn.IFNA(FORECAST(E47035,OFFSET('HvF table'!B$3:B$318,MATCH(E47035,'HvF table'!A$3:A$318,1)-1,0,2),OFFSET('HvF table'!A$3:A$318,MATCH(E47035,'HvF table'!A$3:A$318,1)-1,0,2)),0)</f>
        <v>0</v>
      </c>
      <c r="E47035">
        <v>-0.18</v>
      </c>
      <c r="G47035">
        <f ca="1">_xlfn.IFNA(FORECAST(E47035,OFFSET('HvF table'!E$3:E$319,MATCH(E47035,'HvF table'!D$3:D$319,1)-1,0,2),OFFSET('HvF table'!D$3:D$319,MATCH(E47035,'HvF table'!D$3:D$319,1)-1,0,2)),0)</f>
        <v>0</v>
      </c>
      <c r="H47035" t="str">
        <f t="shared" ca="1" si="2219"/>
        <v>G</v>
      </c>
      <c r="I47035">
        <f t="shared" ca="1" si="2217"/>
        <v>0</v>
      </c>
      <c r="J47035" t="s">
        <v>75</v>
      </c>
    </row>
    <row r="47036" spans="1:10" x14ac:dyDescent="0.25">
      <c r="A47036" s="65">
        <v>44053</v>
      </c>
      <c r="B47036" s="66">
        <v>0.34027777777777773</v>
      </c>
      <c r="C47036" s="64">
        <f t="shared" si="2218"/>
        <v>44053.340277777781</v>
      </c>
      <c r="D47036">
        <f ca="1">_xlfn.IFNA(FORECAST(E47036,OFFSET('HvF table'!B$3:B$318,MATCH(E47036,'HvF table'!A$3:A$318,1)-1,0,2),OFFSET('HvF table'!A$3:A$318,MATCH(E47036,'HvF table'!A$3:A$318,1)-1,0,2)),0)</f>
        <v>0</v>
      </c>
      <c r="E47036">
        <v>-0.15</v>
      </c>
      <c r="G47036">
        <f ca="1">_xlfn.IFNA(FORECAST(E47036,OFFSET('HvF table'!E$3:E$319,MATCH(E47036,'HvF table'!D$3:D$319,1)-1,0,2),OFFSET('HvF table'!D$3:D$319,MATCH(E47036,'HvF table'!D$3:D$319,1)-1,0,2)),0)</f>
        <v>0</v>
      </c>
      <c r="H47036" t="str">
        <f t="shared" ca="1" si="2219"/>
        <v>G</v>
      </c>
      <c r="I47036">
        <f t="shared" ca="1" si="2217"/>
        <v>0</v>
      </c>
      <c r="J47036" t="s">
        <v>75</v>
      </c>
    </row>
    <row r="47037" spans="1:10" x14ac:dyDescent="0.25">
      <c r="A47037" s="65">
        <v>44053</v>
      </c>
      <c r="B47037" s="66">
        <v>0.34375</v>
      </c>
      <c r="C47037" s="64">
        <f t="shared" si="2218"/>
        <v>44053.34375</v>
      </c>
      <c r="D47037">
        <f ca="1">_xlfn.IFNA(FORECAST(E47037,OFFSET('HvF table'!B$3:B$318,MATCH(E47037,'HvF table'!A$3:A$318,1)-1,0,2),OFFSET('HvF table'!A$3:A$318,MATCH(E47037,'HvF table'!A$3:A$318,1)-1,0,2)),0)</f>
        <v>0</v>
      </c>
      <c r="E47037">
        <v>-0.17</v>
      </c>
      <c r="G47037">
        <f ca="1">_xlfn.IFNA(FORECAST(E47037,OFFSET('HvF table'!E$3:E$319,MATCH(E47037,'HvF table'!D$3:D$319,1)-1,0,2),OFFSET('HvF table'!D$3:D$319,MATCH(E47037,'HvF table'!D$3:D$319,1)-1,0,2)),0)</f>
        <v>0</v>
      </c>
      <c r="H47037" t="str">
        <f t="shared" ca="1" si="2219"/>
        <v>G</v>
      </c>
      <c r="I47037">
        <f t="shared" ca="1" si="2217"/>
        <v>0</v>
      </c>
      <c r="J47037" t="s">
        <v>75</v>
      </c>
    </row>
    <row r="47038" spans="1:10" x14ac:dyDescent="0.25">
      <c r="A47038" s="65">
        <v>44053</v>
      </c>
      <c r="B47038" s="66">
        <v>0.34722222222222227</v>
      </c>
      <c r="C47038" s="64">
        <f t="shared" si="2218"/>
        <v>44053.347222222219</v>
      </c>
      <c r="D47038">
        <f ca="1">_xlfn.IFNA(FORECAST(E47038,OFFSET('HvF table'!B$3:B$318,MATCH(E47038,'HvF table'!A$3:A$318,1)-1,0,2),OFFSET('HvF table'!A$3:A$318,MATCH(E47038,'HvF table'!A$3:A$318,1)-1,0,2)),0)</f>
        <v>0</v>
      </c>
      <c r="E47038">
        <v>-0.16</v>
      </c>
      <c r="G47038">
        <f ca="1">_xlfn.IFNA(FORECAST(E47038,OFFSET('HvF table'!E$3:E$319,MATCH(E47038,'HvF table'!D$3:D$319,1)-1,0,2),OFFSET('HvF table'!D$3:D$319,MATCH(E47038,'HvF table'!D$3:D$319,1)-1,0,2)),0)</f>
        <v>0</v>
      </c>
      <c r="H47038" t="str">
        <f t="shared" ca="1" si="2219"/>
        <v>G</v>
      </c>
      <c r="I47038">
        <f t="shared" ca="1" si="2217"/>
        <v>0</v>
      </c>
      <c r="J47038" t="s">
        <v>75</v>
      </c>
    </row>
    <row r="47039" spans="1:10" x14ac:dyDescent="0.25">
      <c r="A47039" s="65">
        <v>44053</v>
      </c>
      <c r="B47039" s="66">
        <v>0.35069444444444442</v>
      </c>
      <c r="C47039" s="64">
        <f t="shared" si="2218"/>
        <v>44053.350694444445</v>
      </c>
      <c r="D47039">
        <f ca="1">_xlfn.IFNA(FORECAST(E47039,OFFSET('HvF table'!B$3:B$318,MATCH(E47039,'HvF table'!A$3:A$318,1)-1,0,2),OFFSET('HvF table'!A$3:A$318,MATCH(E47039,'HvF table'!A$3:A$318,1)-1,0,2)),0)</f>
        <v>0</v>
      </c>
      <c r="E47039">
        <v>-0.17</v>
      </c>
      <c r="G47039">
        <f ca="1">_xlfn.IFNA(FORECAST(E47039,OFFSET('HvF table'!E$3:E$319,MATCH(E47039,'HvF table'!D$3:D$319,1)-1,0,2),OFFSET('HvF table'!D$3:D$319,MATCH(E47039,'HvF table'!D$3:D$319,1)-1,0,2)),0)</f>
        <v>0</v>
      </c>
      <c r="H47039" t="str">
        <f t="shared" ca="1" si="2219"/>
        <v>G</v>
      </c>
      <c r="I47039">
        <f t="shared" ca="1" si="2217"/>
        <v>0</v>
      </c>
      <c r="J47039" t="s">
        <v>75</v>
      </c>
    </row>
    <row r="47040" spans="1:10" x14ac:dyDescent="0.25">
      <c r="A47040" s="65">
        <v>44053</v>
      </c>
      <c r="B47040" s="66">
        <v>0.35416666666666669</v>
      </c>
      <c r="C47040" s="64">
        <f t="shared" si="2218"/>
        <v>44053.354166666664</v>
      </c>
      <c r="D47040">
        <f ca="1">_xlfn.IFNA(FORECAST(E47040,OFFSET('HvF table'!B$3:B$318,MATCH(E47040,'HvF table'!A$3:A$318,1)-1,0,2),OFFSET('HvF table'!A$3:A$318,MATCH(E47040,'HvF table'!A$3:A$318,1)-1,0,2)),0)</f>
        <v>0</v>
      </c>
      <c r="E47040">
        <v>-0.17</v>
      </c>
      <c r="G47040">
        <f ca="1">_xlfn.IFNA(FORECAST(E47040,OFFSET('HvF table'!E$3:E$319,MATCH(E47040,'HvF table'!D$3:D$319,1)-1,0,2),OFFSET('HvF table'!D$3:D$319,MATCH(E47040,'HvF table'!D$3:D$319,1)-1,0,2)),0)</f>
        <v>0</v>
      </c>
      <c r="H47040" t="str">
        <f t="shared" ca="1" si="2219"/>
        <v>G</v>
      </c>
      <c r="I47040">
        <f t="shared" ca="1" si="2217"/>
        <v>0</v>
      </c>
      <c r="J47040" t="s">
        <v>75</v>
      </c>
    </row>
    <row r="47041" spans="1:10" x14ac:dyDescent="0.25">
      <c r="A47041" s="65">
        <v>44053</v>
      </c>
      <c r="B47041" s="66">
        <v>0.3576388888888889</v>
      </c>
      <c r="C47041" s="64">
        <f t="shared" si="2218"/>
        <v>44053.357638888891</v>
      </c>
      <c r="D47041">
        <f ca="1">_xlfn.IFNA(FORECAST(E47041,OFFSET('HvF table'!B$3:B$318,MATCH(E47041,'HvF table'!A$3:A$318,1)-1,0,2),OFFSET('HvF table'!A$3:A$318,MATCH(E47041,'HvF table'!A$3:A$318,1)-1,0,2)),0)</f>
        <v>0</v>
      </c>
      <c r="E47041">
        <v>-0.17</v>
      </c>
      <c r="G47041">
        <f ca="1">_xlfn.IFNA(FORECAST(E47041,OFFSET('HvF table'!E$3:E$319,MATCH(E47041,'HvF table'!D$3:D$319,1)-1,0,2),OFFSET('HvF table'!D$3:D$319,MATCH(E47041,'HvF table'!D$3:D$319,1)-1,0,2)),0)</f>
        <v>0</v>
      </c>
      <c r="H47041" t="str">
        <f t="shared" ca="1" si="2219"/>
        <v>G</v>
      </c>
      <c r="I47041">
        <f t="shared" ca="1" si="2217"/>
        <v>0</v>
      </c>
      <c r="J47041" t="s">
        <v>75</v>
      </c>
    </row>
    <row r="47042" spans="1:10" x14ac:dyDescent="0.25">
      <c r="A47042" s="65">
        <v>44053</v>
      </c>
      <c r="B47042" s="66">
        <v>0.3611111111111111</v>
      </c>
      <c r="C47042" s="64">
        <f t="shared" si="2218"/>
        <v>44053.361111111109</v>
      </c>
      <c r="D47042">
        <f ca="1">_xlfn.IFNA(FORECAST(E47042,OFFSET('HvF table'!B$3:B$318,MATCH(E47042,'HvF table'!A$3:A$318,1)-1,0,2),OFFSET('HvF table'!A$3:A$318,MATCH(E47042,'HvF table'!A$3:A$318,1)-1,0,2)),0)</f>
        <v>0</v>
      </c>
      <c r="E47042">
        <v>-0.17</v>
      </c>
      <c r="G47042">
        <f ca="1">_xlfn.IFNA(FORECAST(E47042,OFFSET('HvF table'!E$3:E$319,MATCH(E47042,'HvF table'!D$3:D$319,1)-1,0,2),OFFSET('HvF table'!D$3:D$319,MATCH(E47042,'HvF table'!D$3:D$319,1)-1,0,2)),0)</f>
        <v>0</v>
      </c>
      <c r="H47042" t="str">
        <f t="shared" ca="1" si="2219"/>
        <v>G</v>
      </c>
      <c r="I47042">
        <f t="shared" ref="I47042:I47105" ca="1" si="2220">IF(H47042="G",G47042,IF(H47042="B",0))</f>
        <v>0</v>
      </c>
      <c r="J47042" t="s">
        <v>75</v>
      </c>
    </row>
    <row r="47043" spans="1:10" x14ac:dyDescent="0.25">
      <c r="A47043" s="65">
        <v>44053</v>
      </c>
      <c r="B47043" s="66">
        <v>0.36458333333333331</v>
      </c>
      <c r="C47043" s="64">
        <f t="shared" si="2218"/>
        <v>44053.364583333336</v>
      </c>
      <c r="D47043">
        <f ca="1">_xlfn.IFNA(FORECAST(E47043,OFFSET('HvF table'!B$3:B$318,MATCH(E47043,'HvF table'!A$3:A$318,1)-1,0,2),OFFSET('HvF table'!A$3:A$318,MATCH(E47043,'HvF table'!A$3:A$318,1)-1,0,2)),0)</f>
        <v>0</v>
      </c>
      <c r="E47043">
        <v>-0.16</v>
      </c>
      <c r="G47043">
        <f ca="1">_xlfn.IFNA(FORECAST(E47043,OFFSET('HvF table'!E$3:E$319,MATCH(E47043,'HvF table'!D$3:D$319,1)-1,0,2),OFFSET('HvF table'!D$3:D$319,MATCH(E47043,'HvF table'!D$3:D$319,1)-1,0,2)),0)</f>
        <v>0</v>
      </c>
      <c r="H47043" t="str">
        <f t="shared" ca="1" si="2219"/>
        <v>G</v>
      </c>
      <c r="I47043">
        <f t="shared" ca="1" si="2220"/>
        <v>0</v>
      </c>
      <c r="J47043" t="s">
        <v>75</v>
      </c>
    </row>
    <row r="47044" spans="1:10" x14ac:dyDescent="0.25">
      <c r="A47044" s="65">
        <v>44053</v>
      </c>
      <c r="B47044" s="66">
        <v>0.36805555555555558</v>
      </c>
      <c r="C47044" s="64">
        <f t="shared" si="2218"/>
        <v>44053.368055555555</v>
      </c>
      <c r="D47044">
        <f ca="1">_xlfn.IFNA(FORECAST(E47044,OFFSET('HvF table'!B$3:B$318,MATCH(E47044,'HvF table'!A$3:A$318,1)-1,0,2),OFFSET('HvF table'!A$3:A$318,MATCH(E47044,'HvF table'!A$3:A$318,1)-1,0,2)),0)</f>
        <v>0</v>
      </c>
      <c r="E47044">
        <v>-0.17</v>
      </c>
      <c r="G47044">
        <f ca="1">_xlfn.IFNA(FORECAST(E47044,OFFSET('HvF table'!E$3:E$319,MATCH(E47044,'HvF table'!D$3:D$319,1)-1,0,2),OFFSET('HvF table'!D$3:D$319,MATCH(E47044,'HvF table'!D$3:D$319,1)-1,0,2)),0)</f>
        <v>0</v>
      </c>
      <c r="H47044" t="str">
        <f t="shared" ca="1" si="2219"/>
        <v>G</v>
      </c>
      <c r="I47044">
        <f t="shared" ca="1" si="2220"/>
        <v>0</v>
      </c>
      <c r="J47044" t="s">
        <v>75</v>
      </c>
    </row>
    <row r="47045" spans="1:10" x14ac:dyDescent="0.25">
      <c r="A47045" s="65">
        <v>44053</v>
      </c>
      <c r="B47045" s="66">
        <v>0.37152777777777773</v>
      </c>
      <c r="C47045" s="64">
        <f t="shared" si="2218"/>
        <v>44053.371527777781</v>
      </c>
      <c r="D47045">
        <f ca="1">_xlfn.IFNA(FORECAST(E47045,OFFSET('HvF table'!B$3:B$318,MATCH(E47045,'HvF table'!A$3:A$318,1)-1,0,2),OFFSET('HvF table'!A$3:A$318,MATCH(E47045,'HvF table'!A$3:A$318,1)-1,0,2)),0)</f>
        <v>0</v>
      </c>
      <c r="E47045">
        <v>-0.17</v>
      </c>
      <c r="G47045">
        <f ca="1">_xlfn.IFNA(FORECAST(E47045,OFFSET('HvF table'!E$3:E$319,MATCH(E47045,'HvF table'!D$3:D$319,1)-1,0,2),OFFSET('HvF table'!D$3:D$319,MATCH(E47045,'HvF table'!D$3:D$319,1)-1,0,2)),0)</f>
        <v>0</v>
      </c>
      <c r="H47045" t="str">
        <f t="shared" ca="1" si="2219"/>
        <v>G</v>
      </c>
      <c r="I47045">
        <f t="shared" ca="1" si="2220"/>
        <v>0</v>
      </c>
      <c r="J47045" t="s">
        <v>75</v>
      </c>
    </row>
    <row r="47046" spans="1:10" x14ac:dyDescent="0.25">
      <c r="A47046" s="65">
        <v>44053</v>
      </c>
      <c r="B47046" s="66">
        <v>0.375</v>
      </c>
      <c r="C47046" s="64">
        <f t="shared" si="2218"/>
        <v>44053.375</v>
      </c>
      <c r="D47046">
        <f ca="1">_xlfn.IFNA(FORECAST(E47046,OFFSET('HvF table'!B$3:B$318,MATCH(E47046,'HvF table'!A$3:A$318,1)-1,0,2),OFFSET('HvF table'!A$3:A$318,MATCH(E47046,'HvF table'!A$3:A$318,1)-1,0,2)),0)</f>
        <v>0</v>
      </c>
      <c r="E47046">
        <v>-0.17</v>
      </c>
      <c r="G47046">
        <f ca="1">_xlfn.IFNA(FORECAST(E47046,OFFSET('HvF table'!E$3:E$319,MATCH(E47046,'HvF table'!D$3:D$319,1)-1,0,2),OFFSET('HvF table'!D$3:D$319,MATCH(E47046,'HvF table'!D$3:D$319,1)-1,0,2)),0)</f>
        <v>0</v>
      </c>
      <c r="H47046" t="str">
        <f t="shared" ca="1" si="2219"/>
        <v>G</v>
      </c>
      <c r="I47046">
        <f t="shared" ca="1" si="2220"/>
        <v>0</v>
      </c>
      <c r="J47046" t="s">
        <v>75</v>
      </c>
    </row>
    <row r="47047" spans="1:10" x14ac:dyDescent="0.25">
      <c r="A47047" s="65">
        <v>44053</v>
      </c>
      <c r="B47047" s="66">
        <v>0.37847222222222227</v>
      </c>
      <c r="C47047" s="64">
        <f t="shared" si="2218"/>
        <v>44053.378472222219</v>
      </c>
      <c r="D47047">
        <f ca="1">_xlfn.IFNA(FORECAST(E47047,OFFSET('HvF table'!B$3:B$318,MATCH(E47047,'HvF table'!A$3:A$318,1)-1,0,2),OFFSET('HvF table'!A$3:A$318,MATCH(E47047,'HvF table'!A$3:A$318,1)-1,0,2)),0)</f>
        <v>0</v>
      </c>
      <c r="E47047">
        <v>-0.16</v>
      </c>
      <c r="G47047">
        <f ca="1">_xlfn.IFNA(FORECAST(E47047,OFFSET('HvF table'!E$3:E$319,MATCH(E47047,'HvF table'!D$3:D$319,1)-1,0,2),OFFSET('HvF table'!D$3:D$319,MATCH(E47047,'HvF table'!D$3:D$319,1)-1,0,2)),0)</f>
        <v>0</v>
      </c>
      <c r="H47047" t="str">
        <f t="shared" ca="1" si="2219"/>
        <v>G</v>
      </c>
      <c r="I47047">
        <f t="shared" ca="1" si="2220"/>
        <v>0</v>
      </c>
      <c r="J47047" t="s">
        <v>75</v>
      </c>
    </row>
    <row r="47048" spans="1:10" x14ac:dyDescent="0.25">
      <c r="A47048" s="65">
        <v>44053</v>
      </c>
      <c r="B47048" s="66">
        <v>0.38194444444444442</v>
      </c>
      <c r="C47048" s="64">
        <f t="shared" si="2218"/>
        <v>44053.381944444445</v>
      </c>
      <c r="D47048">
        <f ca="1">_xlfn.IFNA(FORECAST(E47048,OFFSET('HvF table'!B$3:B$318,MATCH(E47048,'HvF table'!A$3:A$318,1)-1,0,2),OFFSET('HvF table'!A$3:A$318,MATCH(E47048,'HvF table'!A$3:A$318,1)-1,0,2)),0)</f>
        <v>0</v>
      </c>
      <c r="E47048">
        <v>-0.17</v>
      </c>
      <c r="G47048">
        <f ca="1">_xlfn.IFNA(FORECAST(E47048,OFFSET('HvF table'!E$3:E$319,MATCH(E47048,'HvF table'!D$3:D$319,1)-1,0,2),OFFSET('HvF table'!D$3:D$319,MATCH(E47048,'HvF table'!D$3:D$319,1)-1,0,2)),0)</f>
        <v>0</v>
      </c>
      <c r="H47048" t="str">
        <f t="shared" ca="1" si="2219"/>
        <v>G</v>
      </c>
      <c r="I47048">
        <f t="shared" ca="1" si="2220"/>
        <v>0</v>
      </c>
      <c r="J47048" t="s">
        <v>75</v>
      </c>
    </row>
    <row r="47049" spans="1:10" x14ac:dyDescent="0.25">
      <c r="A47049" s="65">
        <v>44053</v>
      </c>
      <c r="B47049" s="66">
        <v>0.38541666666666669</v>
      </c>
      <c r="C47049" s="64">
        <f t="shared" si="2218"/>
        <v>44053.385416666664</v>
      </c>
      <c r="D47049">
        <f ca="1">_xlfn.IFNA(FORECAST(E47049,OFFSET('HvF table'!B$3:B$318,MATCH(E47049,'HvF table'!A$3:A$318,1)-1,0,2),OFFSET('HvF table'!A$3:A$318,MATCH(E47049,'HvF table'!A$3:A$318,1)-1,0,2)),0)</f>
        <v>0</v>
      </c>
      <c r="E47049">
        <v>-0.17</v>
      </c>
      <c r="G47049">
        <f ca="1">_xlfn.IFNA(FORECAST(E47049,OFFSET('HvF table'!E$3:E$319,MATCH(E47049,'HvF table'!D$3:D$319,1)-1,0,2),OFFSET('HvF table'!D$3:D$319,MATCH(E47049,'HvF table'!D$3:D$319,1)-1,0,2)),0)</f>
        <v>0</v>
      </c>
      <c r="H47049" t="str">
        <f t="shared" ca="1" si="2219"/>
        <v>G</v>
      </c>
      <c r="I47049">
        <f t="shared" ca="1" si="2220"/>
        <v>0</v>
      </c>
      <c r="J47049" t="s">
        <v>75</v>
      </c>
    </row>
    <row r="47050" spans="1:10" x14ac:dyDescent="0.25">
      <c r="A47050" s="65">
        <v>44053</v>
      </c>
      <c r="B47050" s="66">
        <v>0.3888888888888889</v>
      </c>
      <c r="C47050" s="64">
        <f t="shared" si="2218"/>
        <v>44053.388888888891</v>
      </c>
      <c r="D47050">
        <f ca="1">_xlfn.IFNA(FORECAST(E47050,OFFSET('HvF table'!B$3:B$318,MATCH(E47050,'HvF table'!A$3:A$318,1)-1,0,2),OFFSET('HvF table'!A$3:A$318,MATCH(E47050,'HvF table'!A$3:A$318,1)-1,0,2)),0)</f>
        <v>0</v>
      </c>
      <c r="E47050">
        <v>-0.16</v>
      </c>
      <c r="G47050">
        <f ca="1">_xlfn.IFNA(FORECAST(E47050,OFFSET('HvF table'!E$3:E$319,MATCH(E47050,'HvF table'!D$3:D$319,1)-1,0,2),OFFSET('HvF table'!D$3:D$319,MATCH(E47050,'HvF table'!D$3:D$319,1)-1,0,2)),0)</f>
        <v>0</v>
      </c>
      <c r="H47050" t="str">
        <f t="shared" ca="1" si="2219"/>
        <v>G</v>
      </c>
      <c r="I47050">
        <f t="shared" ca="1" si="2220"/>
        <v>0</v>
      </c>
      <c r="J47050" t="s">
        <v>75</v>
      </c>
    </row>
    <row r="47051" spans="1:10" x14ac:dyDescent="0.25">
      <c r="A47051" s="65">
        <v>44053</v>
      </c>
      <c r="B47051" s="66">
        <v>0.3923611111111111</v>
      </c>
      <c r="C47051" s="64">
        <f t="shared" si="2218"/>
        <v>44053.392361111109</v>
      </c>
      <c r="D47051">
        <f ca="1">_xlfn.IFNA(FORECAST(E47051,OFFSET('HvF table'!B$3:B$318,MATCH(E47051,'HvF table'!A$3:A$318,1)-1,0,2),OFFSET('HvF table'!A$3:A$318,MATCH(E47051,'HvF table'!A$3:A$318,1)-1,0,2)),0)</f>
        <v>0</v>
      </c>
      <c r="E47051">
        <v>-0.16</v>
      </c>
      <c r="G47051">
        <f ca="1">_xlfn.IFNA(FORECAST(E47051,OFFSET('HvF table'!E$3:E$319,MATCH(E47051,'HvF table'!D$3:D$319,1)-1,0,2),OFFSET('HvF table'!D$3:D$319,MATCH(E47051,'HvF table'!D$3:D$319,1)-1,0,2)),0)</f>
        <v>0</v>
      </c>
      <c r="H47051" t="str">
        <f t="shared" ca="1" si="2219"/>
        <v>G</v>
      </c>
      <c r="I47051">
        <f t="shared" ca="1" si="2220"/>
        <v>0</v>
      </c>
      <c r="J47051" t="s">
        <v>75</v>
      </c>
    </row>
    <row r="47052" spans="1:10" x14ac:dyDescent="0.25">
      <c r="A47052" s="65">
        <v>44053</v>
      </c>
      <c r="B47052" s="66">
        <v>0.39583333333333331</v>
      </c>
      <c r="C47052" s="64">
        <f t="shared" si="2218"/>
        <v>44053.395833333336</v>
      </c>
      <c r="D47052">
        <f ca="1">_xlfn.IFNA(FORECAST(E47052,OFFSET('HvF table'!B$3:B$318,MATCH(E47052,'HvF table'!A$3:A$318,1)-1,0,2),OFFSET('HvF table'!A$3:A$318,MATCH(E47052,'HvF table'!A$3:A$318,1)-1,0,2)),0)</f>
        <v>0</v>
      </c>
      <c r="E47052">
        <v>-0.16</v>
      </c>
      <c r="G47052">
        <f ca="1">_xlfn.IFNA(FORECAST(E47052,OFFSET('HvF table'!E$3:E$319,MATCH(E47052,'HvF table'!D$3:D$319,1)-1,0,2),OFFSET('HvF table'!D$3:D$319,MATCH(E47052,'HvF table'!D$3:D$319,1)-1,0,2)),0)</f>
        <v>0</v>
      </c>
      <c r="H47052" t="str">
        <f t="shared" ca="1" si="2219"/>
        <v>G</v>
      </c>
      <c r="I47052">
        <f t="shared" ca="1" si="2220"/>
        <v>0</v>
      </c>
      <c r="J47052" t="s">
        <v>75</v>
      </c>
    </row>
    <row r="47053" spans="1:10" x14ac:dyDescent="0.25">
      <c r="A47053" s="65">
        <v>44053</v>
      </c>
      <c r="B47053" s="66">
        <v>0.39930555555555558</v>
      </c>
      <c r="C47053" s="64">
        <f t="shared" si="2218"/>
        <v>44053.399305555555</v>
      </c>
      <c r="D47053">
        <f ca="1">_xlfn.IFNA(FORECAST(E47053,OFFSET('HvF table'!B$3:B$318,MATCH(E47053,'HvF table'!A$3:A$318,1)-1,0,2),OFFSET('HvF table'!A$3:A$318,MATCH(E47053,'HvF table'!A$3:A$318,1)-1,0,2)),0)</f>
        <v>0</v>
      </c>
      <c r="E47053">
        <v>-0.17</v>
      </c>
      <c r="G47053">
        <f ca="1">_xlfn.IFNA(FORECAST(E47053,OFFSET('HvF table'!E$3:E$319,MATCH(E47053,'HvF table'!D$3:D$319,1)-1,0,2),OFFSET('HvF table'!D$3:D$319,MATCH(E47053,'HvF table'!D$3:D$319,1)-1,0,2)),0)</f>
        <v>0</v>
      </c>
      <c r="H47053" t="str">
        <f t="shared" ca="1" si="2219"/>
        <v>G</v>
      </c>
      <c r="I47053">
        <f t="shared" ca="1" si="2220"/>
        <v>0</v>
      </c>
      <c r="J47053" t="s">
        <v>75</v>
      </c>
    </row>
    <row r="47054" spans="1:10" x14ac:dyDescent="0.25">
      <c r="A47054" s="65">
        <v>44053</v>
      </c>
      <c r="B47054" s="66">
        <v>0.40277777777777773</v>
      </c>
      <c r="C47054" s="64">
        <f t="shared" si="2218"/>
        <v>44053.402777777781</v>
      </c>
      <c r="D47054">
        <f ca="1">_xlfn.IFNA(FORECAST(E47054,OFFSET('HvF table'!B$3:B$318,MATCH(E47054,'HvF table'!A$3:A$318,1)-1,0,2),OFFSET('HvF table'!A$3:A$318,MATCH(E47054,'HvF table'!A$3:A$318,1)-1,0,2)),0)</f>
        <v>0</v>
      </c>
      <c r="E47054">
        <v>-0.17</v>
      </c>
      <c r="G47054">
        <f ca="1">_xlfn.IFNA(FORECAST(E47054,OFFSET('HvF table'!E$3:E$319,MATCH(E47054,'HvF table'!D$3:D$319,1)-1,0,2),OFFSET('HvF table'!D$3:D$319,MATCH(E47054,'HvF table'!D$3:D$319,1)-1,0,2)),0)</f>
        <v>0</v>
      </c>
      <c r="H47054" t="str">
        <f t="shared" ca="1" si="2219"/>
        <v>G</v>
      </c>
      <c r="I47054">
        <f t="shared" ca="1" si="2220"/>
        <v>0</v>
      </c>
      <c r="J47054" t="s">
        <v>75</v>
      </c>
    </row>
    <row r="47055" spans="1:10" x14ac:dyDescent="0.25">
      <c r="A47055" s="65">
        <v>44053</v>
      </c>
      <c r="B47055" s="66">
        <v>0.40625</v>
      </c>
      <c r="C47055" s="64">
        <f t="shared" si="2218"/>
        <v>44053.40625</v>
      </c>
      <c r="D47055">
        <f ca="1">_xlfn.IFNA(FORECAST(E47055,OFFSET('HvF table'!B$3:B$318,MATCH(E47055,'HvF table'!A$3:A$318,1)-1,0,2),OFFSET('HvF table'!A$3:A$318,MATCH(E47055,'HvF table'!A$3:A$318,1)-1,0,2)),0)</f>
        <v>0</v>
      </c>
      <c r="E47055">
        <v>-0.16</v>
      </c>
      <c r="G47055">
        <f ca="1">_xlfn.IFNA(FORECAST(E47055,OFFSET('HvF table'!E$3:E$319,MATCH(E47055,'HvF table'!D$3:D$319,1)-1,0,2),OFFSET('HvF table'!D$3:D$319,MATCH(E47055,'HvF table'!D$3:D$319,1)-1,0,2)),0)</f>
        <v>0</v>
      </c>
      <c r="H47055" t="str">
        <f t="shared" ca="1" si="2219"/>
        <v>G</v>
      </c>
      <c r="I47055">
        <f t="shared" ca="1" si="2220"/>
        <v>0</v>
      </c>
      <c r="J47055" t="s">
        <v>75</v>
      </c>
    </row>
    <row r="47056" spans="1:10" x14ac:dyDescent="0.25">
      <c r="A47056" s="65">
        <v>44053</v>
      </c>
      <c r="B47056" s="66">
        <v>0.40972222222222227</v>
      </c>
      <c r="C47056" s="64">
        <f t="shared" si="2218"/>
        <v>44053.409722222219</v>
      </c>
      <c r="D47056">
        <f ca="1">_xlfn.IFNA(FORECAST(E47056,OFFSET('HvF table'!B$3:B$318,MATCH(E47056,'HvF table'!A$3:A$318,1)-1,0,2),OFFSET('HvF table'!A$3:A$318,MATCH(E47056,'HvF table'!A$3:A$318,1)-1,0,2)),0)</f>
        <v>0</v>
      </c>
      <c r="E47056">
        <v>-0.17</v>
      </c>
      <c r="G47056">
        <f ca="1">_xlfn.IFNA(FORECAST(E47056,OFFSET('HvF table'!E$3:E$319,MATCH(E47056,'HvF table'!D$3:D$319,1)-1,0,2),OFFSET('HvF table'!D$3:D$319,MATCH(E47056,'HvF table'!D$3:D$319,1)-1,0,2)),0)</f>
        <v>0</v>
      </c>
      <c r="H47056" t="str">
        <f t="shared" ca="1" si="2219"/>
        <v>G</v>
      </c>
      <c r="I47056">
        <f t="shared" ca="1" si="2220"/>
        <v>0</v>
      </c>
      <c r="J47056" t="s">
        <v>75</v>
      </c>
    </row>
    <row r="47057" spans="1:10" x14ac:dyDescent="0.25">
      <c r="A47057" s="65">
        <v>44053</v>
      </c>
      <c r="B47057" s="66">
        <v>0.41319444444444442</v>
      </c>
      <c r="C47057" s="64">
        <f t="shared" si="2218"/>
        <v>44053.413194444445</v>
      </c>
      <c r="D47057">
        <f ca="1">_xlfn.IFNA(FORECAST(E47057,OFFSET('HvF table'!B$3:B$318,MATCH(E47057,'HvF table'!A$3:A$318,1)-1,0,2),OFFSET('HvF table'!A$3:A$318,MATCH(E47057,'HvF table'!A$3:A$318,1)-1,0,2)),0)</f>
        <v>0</v>
      </c>
      <c r="E47057">
        <v>-0.17</v>
      </c>
      <c r="G47057">
        <f ca="1">_xlfn.IFNA(FORECAST(E47057,OFFSET('HvF table'!E$3:E$319,MATCH(E47057,'HvF table'!D$3:D$319,1)-1,0,2),OFFSET('HvF table'!D$3:D$319,MATCH(E47057,'HvF table'!D$3:D$319,1)-1,0,2)),0)</f>
        <v>0</v>
      </c>
      <c r="H47057" t="str">
        <f t="shared" ca="1" si="2219"/>
        <v>G</v>
      </c>
      <c r="I47057">
        <f t="shared" ca="1" si="2220"/>
        <v>0</v>
      </c>
      <c r="J47057" t="s">
        <v>75</v>
      </c>
    </row>
    <row r="47058" spans="1:10" x14ac:dyDescent="0.25">
      <c r="A47058" s="65">
        <v>44053</v>
      </c>
      <c r="B47058" s="66">
        <v>0.41666666666666669</v>
      </c>
      <c r="C47058" s="64">
        <f t="shared" si="2218"/>
        <v>44053.416666666664</v>
      </c>
      <c r="D47058">
        <f ca="1">_xlfn.IFNA(FORECAST(E47058,OFFSET('HvF table'!B$3:B$318,MATCH(E47058,'HvF table'!A$3:A$318,1)-1,0,2),OFFSET('HvF table'!A$3:A$318,MATCH(E47058,'HvF table'!A$3:A$318,1)-1,0,2)),0)</f>
        <v>0</v>
      </c>
      <c r="E47058">
        <v>-0.16</v>
      </c>
      <c r="G47058">
        <f ca="1">_xlfn.IFNA(FORECAST(E47058,OFFSET('HvF table'!E$3:E$319,MATCH(E47058,'HvF table'!D$3:D$319,1)-1,0,2),OFFSET('HvF table'!D$3:D$319,MATCH(E47058,'HvF table'!D$3:D$319,1)-1,0,2)),0)</f>
        <v>0</v>
      </c>
      <c r="H47058" t="str">
        <f t="shared" ca="1" si="2219"/>
        <v>G</v>
      </c>
      <c r="I47058">
        <f t="shared" ca="1" si="2220"/>
        <v>0</v>
      </c>
      <c r="J47058" t="s">
        <v>75</v>
      </c>
    </row>
    <row r="47059" spans="1:10" x14ac:dyDescent="0.25">
      <c r="A47059" s="65">
        <v>44053</v>
      </c>
      <c r="B47059" s="66">
        <v>0.4201388888888889</v>
      </c>
      <c r="C47059" s="64">
        <f t="shared" si="2218"/>
        <v>44053.420138888891</v>
      </c>
      <c r="D47059">
        <f ca="1">_xlfn.IFNA(FORECAST(E47059,OFFSET('HvF table'!B$3:B$318,MATCH(E47059,'HvF table'!A$3:A$318,1)-1,0,2),OFFSET('HvF table'!A$3:A$318,MATCH(E47059,'HvF table'!A$3:A$318,1)-1,0,2)),0)</f>
        <v>0</v>
      </c>
      <c r="E47059">
        <v>-0.17</v>
      </c>
      <c r="G47059">
        <f ca="1">_xlfn.IFNA(FORECAST(E47059,OFFSET('HvF table'!E$3:E$319,MATCH(E47059,'HvF table'!D$3:D$319,1)-1,0,2),OFFSET('HvF table'!D$3:D$319,MATCH(E47059,'HvF table'!D$3:D$319,1)-1,0,2)),0)</f>
        <v>0</v>
      </c>
      <c r="H47059" t="str">
        <f t="shared" ca="1" si="2219"/>
        <v>G</v>
      </c>
      <c r="I47059">
        <f t="shared" ca="1" si="2220"/>
        <v>0</v>
      </c>
      <c r="J47059" t="s">
        <v>75</v>
      </c>
    </row>
    <row r="47060" spans="1:10" x14ac:dyDescent="0.25">
      <c r="A47060" s="65">
        <v>44053</v>
      </c>
      <c r="B47060" s="66">
        <v>0.4236111111111111</v>
      </c>
      <c r="C47060" s="64">
        <f t="shared" si="2218"/>
        <v>44053.423611111109</v>
      </c>
      <c r="D47060">
        <f ca="1">_xlfn.IFNA(FORECAST(E47060,OFFSET('HvF table'!B$3:B$318,MATCH(E47060,'HvF table'!A$3:A$318,1)-1,0,2),OFFSET('HvF table'!A$3:A$318,MATCH(E47060,'HvF table'!A$3:A$318,1)-1,0,2)),0)</f>
        <v>0</v>
      </c>
      <c r="E47060">
        <v>-0.15</v>
      </c>
      <c r="G47060">
        <f ca="1">_xlfn.IFNA(FORECAST(E47060,OFFSET('HvF table'!E$3:E$319,MATCH(E47060,'HvF table'!D$3:D$319,1)-1,0,2),OFFSET('HvF table'!D$3:D$319,MATCH(E47060,'HvF table'!D$3:D$319,1)-1,0,2)),0)</f>
        <v>0</v>
      </c>
      <c r="H47060" t="str">
        <f t="shared" ca="1" si="2219"/>
        <v>G</v>
      </c>
      <c r="I47060">
        <f t="shared" ca="1" si="2220"/>
        <v>0</v>
      </c>
      <c r="J47060" t="s">
        <v>75</v>
      </c>
    </row>
    <row r="47061" spans="1:10" x14ac:dyDescent="0.25">
      <c r="A47061" s="65">
        <v>44053</v>
      </c>
      <c r="B47061" s="66">
        <v>0.42708333333333331</v>
      </c>
      <c r="C47061" s="64">
        <f t="shared" si="2218"/>
        <v>44053.427083333336</v>
      </c>
      <c r="D47061">
        <f ca="1">_xlfn.IFNA(FORECAST(E47061,OFFSET('HvF table'!B$3:B$318,MATCH(E47061,'HvF table'!A$3:A$318,1)-1,0,2),OFFSET('HvF table'!A$3:A$318,MATCH(E47061,'HvF table'!A$3:A$318,1)-1,0,2)),0)</f>
        <v>0</v>
      </c>
      <c r="E47061">
        <v>-0.15</v>
      </c>
      <c r="G47061">
        <f ca="1">_xlfn.IFNA(FORECAST(E47061,OFFSET('HvF table'!E$3:E$319,MATCH(E47061,'HvF table'!D$3:D$319,1)-1,0,2),OFFSET('HvF table'!D$3:D$319,MATCH(E47061,'HvF table'!D$3:D$319,1)-1,0,2)),0)</f>
        <v>0</v>
      </c>
      <c r="H47061" t="str">
        <f t="shared" ca="1" si="2219"/>
        <v>G</v>
      </c>
      <c r="I47061">
        <f t="shared" ca="1" si="2220"/>
        <v>0</v>
      </c>
      <c r="J47061" t="s">
        <v>75</v>
      </c>
    </row>
    <row r="47062" spans="1:10" x14ac:dyDescent="0.25">
      <c r="A47062" s="65">
        <v>44053</v>
      </c>
      <c r="B47062" s="66">
        <v>0.43055555555555558</v>
      </c>
      <c r="C47062" s="64">
        <f t="shared" si="2218"/>
        <v>44053.430555555555</v>
      </c>
      <c r="D47062">
        <f ca="1">_xlfn.IFNA(FORECAST(E47062,OFFSET('HvF table'!B$3:B$318,MATCH(E47062,'HvF table'!A$3:A$318,1)-1,0,2),OFFSET('HvF table'!A$3:A$318,MATCH(E47062,'HvF table'!A$3:A$318,1)-1,0,2)),0)</f>
        <v>0</v>
      </c>
      <c r="E47062">
        <v>-0.15</v>
      </c>
      <c r="G47062">
        <f ca="1">_xlfn.IFNA(FORECAST(E47062,OFFSET('HvF table'!E$3:E$319,MATCH(E47062,'HvF table'!D$3:D$319,1)-1,0,2),OFFSET('HvF table'!D$3:D$319,MATCH(E47062,'HvF table'!D$3:D$319,1)-1,0,2)),0)</f>
        <v>0</v>
      </c>
      <c r="H47062" t="str">
        <f t="shared" ca="1" si="2219"/>
        <v>G</v>
      </c>
      <c r="I47062">
        <f t="shared" ca="1" si="2220"/>
        <v>0</v>
      </c>
      <c r="J47062" t="s">
        <v>75</v>
      </c>
    </row>
    <row r="47063" spans="1:10" x14ac:dyDescent="0.25">
      <c r="A47063" s="65">
        <v>44053</v>
      </c>
      <c r="B47063" s="66">
        <v>0.43402777777777773</v>
      </c>
      <c r="C47063" s="64">
        <f t="shared" si="2218"/>
        <v>44053.434027777781</v>
      </c>
      <c r="D47063">
        <f ca="1">_xlfn.IFNA(FORECAST(E47063,OFFSET('HvF table'!B$3:B$318,MATCH(E47063,'HvF table'!A$3:A$318,1)-1,0,2),OFFSET('HvF table'!A$3:A$318,MATCH(E47063,'HvF table'!A$3:A$318,1)-1,0,2)),0)</f>
        <v>0</v>
      </c>
      <c r="E47063">
        <v>-0.17</v>
      </c>
      <c r="G47063">
        <f ca="1">_xlfn.IFNA(FORECAST(E47063,OFFSET('HvF table'!E$3:E$319,MATCH(E47063,'HvF table'!D$3:D$319,1)-1,0,2),OFFSET('HvF table'!D$3:D$319,MATCH(E47063,'HvF table'!D$3:D$319,1)-1,0,2)),0)</f>
        <v>0</v>
      </c>
      <c r="H47063" t="str">
        <f t="shared" ca="1" si="2219"/>
        <v>G</v>
      </c>
      <c r="I47063">
        <f t="shared" ca="1" si="2220"/>
        <v>0</v>
      </c>
      <c r="J47063" t="s">
        <v>75</v>
      </c>
    </row>
    <row r="47064" spans="1:10" x14ac:dyDescent="0.25">
      <c r="A47064" s="65">
        <v>44053</v>
      </c>
      <c r="B47064" s="66">
        <v>0.4375</v>
      </c>
      <c r="C47064" s="64">
        <f t="shared" si="2218"/>
        <v>44053.4375</v>
      </c>
      <c r="D47064">
        <f ca="1">_xlfn.IFNA(FORECAST(E47064,OFFSET('HvF table'!B$3:B$318,MATCH(E47064,'HvF table'!A$3:A$318,1)-1,0,2),OFFSET('HvF table'!A$3:A$318,MATCH(E47064,'HvF table'!A$3:A$318,1)-1,0,2)),0)</f>
        <v>0</v>
      </c>
      <c r="E47064">
        <v>-0.17</v>
      </c>
      <c r="G47064">
        <f ca="1">_xlfn.IFNA(FORECAST(E47064,OFFSET('HvF table'!E$3:E$319,MATCH(E47064,'HvF table'!D$3:D$319,1)-1,0,2),OFFSET('HvF table'!D$3:D$319,MATCH(E47064,'HvF table'!D$3:D$319,1)-1,0,2)),0)</f>
        <v>0</v>
      </c>
      <c r="H47064" t="str">
        <f t="shared" ca="1" si="2219"/>
        <v>G</v>
      </c>
      <c r="I47064">
        <f t="shared" ca="1" si="2220"/>
        <v>0</v>
      </c>
      <c r="J47064" t="s">
        <v>75</v>
      </c>
    </row>
    <row r="47065" spans="1:10" x14ac:dyDescent="0.25">
      <c r="A47065" s="65">
        <v>44053</v>
      </c>
      <c r="B47065" s="66">
        <v>0.44097222222222227</v>
      </c>
      <c r="C47065" s="64">
        <f t="shared" si="2218"/>
        <v>44053.440972222219</v>
      </c>
      <c r="D47065">
        <f ca="1">_xlfn.IFNA(FORECAST(E47065,OFFSET('HvF table'!B$3:B$318,MATCH(E47065,'HvF table'!A$3:A$318,1)-1,0,2),OFFSET('HvF table'!A$3:A$318,MATCH(E47065,'HvF table'!A$3:A$318,1)-1,0,2)),0)</f>
        <v>0</v>
      </c>
      <c r="E47065">
        <v>-0.15</v>
      </c>
      <c r="G47065">
        <f ca="1">_xlfn.IFNA(FORECAST(E47065,OFFSET('HvF table'!E$3:E$319,MATCH(E47065,'HvF table'!D$3:D$319,1)-1,0,2),OFFSET('HvF table'!D$3:D$319,MATCH(E47065,'HvF table'!D$3:D$319,1)-1,0,2)),0)</f>
        <v>0</v>
      </c>
      <c r="H47065" t="str">
        <f t="shared" ca="1" si="2219"/>
        <v>G</v>
      </c>
      <c r="I47065">
        <f t="shared" ca="1" si="2220"/>
        <v>0</v>
      </c>
      <c r="J47065" t="s">
        <v>75</v>
      </c>
    </row>
    <row r="47066" spans="1:10" x14ac:dyDescent="0.25">
      <c r="A47066" s="65">
        <v>44053</v>
      </c>
      <c r="B47066" s="66">
        <v>0.44444444444444442</v>
      </c>
      <c r="C47066" s="64">
        <f t="shared" si="2218"/>
        <v>44053.444444444445</v>
      </c>
      <c r="D47066">
        <f ca="1">_xlfn.IFNA(FORECAST(E47066,OFFSET('HvF table'!B$3:B$318,MATCH(E47066,'HvF table'!A$3:A$318,1)-1,0,2),OFFSET('HvF table'!A$3:A$318,MATCH(E47066,'HvF table'!A$3:A$318,1)-1,0,2)),0)</f>
        <v>0</v>
      </c>
      <c r="E47066">
        <v>-0.16</v>
      </c>
      <c r="G47066">
        <f ca="1">_xlfn.IFNA(FORECAST(E47066,OFFSET('HvF table'!E$3:E$319,MATCH(E47066,'HvF table'!D$3:D$319,1)-1,0,2),OFFSET('HvF table'!D$3:D$319,MATCH(E47066,'HvF table'!D$3:D$319,1)-1,0,2)),0)</f>
        <v>0</v>
      </c>
      <c r="H47066" t="str">
        <f t="shared" ca="1" si="2219"/>
        <v>G</v>
      </c>
      <c r="I47066">
        <f t="shared" ca="1" si="2220"/>
        <v>0</v>
      </c>
      <c r="J47066" t="s">
        <v>75</v>
      </c>
    </row>
    <row r="47067" spans="1:10" x14ac:dyDescent="0.25">
      <c r="A47067" s="65">
        <v>44053</v>
      </c>
      <c r="B47067" s="66">
        <v>0.44791666666666669</v>
      </c>
      <c r="C47067" s="64">
        <f t="shared" si="2218"/>
        <v>44053.447916666664</v>
      </c>
      <c r="D47067">
        <f ca="1">_xlfn.IFNA(FORECAST(E47067,OFFSET('HvF table'!B$3:B$318,MATCH(E47067,'HvF table'!A$3:A$318,1)-1,0,2),OFFSET('HvF table'!A$3:A$318,MATCH(E47067,'HvF table'!A$3:A$318,1)-1,0,2)),0)</f>
        <v>0</v>
      </c>
      <c r="E47067">
        <v>-0.15</v>
      </c>
      <c r="G47067">
        <f ca="1">_xlfn.IFNA(FORECAST(E47067,OFFSET('HvF table'!E$3:E$319,MATCH(E47067,'HvF table'!D$3:D$319,1)-1,0,2),OFFSET('HvF table'!D$3:D$319,MATCH(E47067,'HvF table'!D$3:D$319,1)-1,0,2)),0)</f>
        <v>0</v>
      </c>
      <c r="H47067" t="str">
        <f t="shared" ca="1" si="2219"/>
        <v>G</v>
      </c>
      <c r="I47067">
        <f t="shared" ca="1" si="2220"/>
        <v>0</v>
      </c>
      <c r="J47067" t="s">
        <v>75</v>
      </c>
    </row>
    <row r="47068" spans="1:10" x14ac:dyDescent="0.25">
      <c r="A47068" s="65">
        <v>44053</v>
      </c>
      <c r="B47068" s="66">
        <v>0.4513888888888889</v>
      </c>
      <c r="C47068" s="64">
        <f t="shared" si="2218"/>
        <v>44053.451388888891</v>
      </c>
      <c r="D47068">
        <f ca="1">_xlfn.IFNA(FORECAST(E47068,OFFSET('HvF table'!B$3:B$318,MATCH(E47068,'HvF table'!A$3:A$318,1)-1,0,2),OFFSET('HvF table'!A$3:A$318,MATCH(E47068,'HvF table'!A$3:A$318,1)-1,0,2)),0)</f>
        <v>0</v>
      </c>
      <c r="E47068">
        <v>-0.15</v>
      </c>
      <c r="G47068">
        <f ca="1">_xlfn.IFNA(FORECAST(E47068,OFFSET('HvF table'!E$3:E$319,MATCH(E47068,'HvF table'!D$3:D$319,1)-1,0,2),OFFSET('HvF table'!D$3:D$319,MATCH(E47068,'HvF table'!D$3:D$319,1)-1,0,2)),0)</f>
        <v>0</v>
      </c>
      <c r="H47068" t="str">
        <f t="shared" ca="1" si="2219"/>
        <v>G</v>
      </c>
      <c r="I47068">
        <f t="shared" ca="1" si="2220"/>
        <v>0</v>
      </c>
      <c r="J47068" t="s">
        <v>75</v>
      </c>
    </row>
    <row r="47069" spans="1:10" x14ac:dyDescent="0.25">
      <c r="A47069" s="65">
        <v>44053</v>
      </c>
      <c r="B47069" s="66">
        <v>0.4548611111111111</v>
      </c>
      <c r="C47069" s="64">
        <f t="shared" si="2218"/>
        <v>44053.454861111109</v>
      </c>
      <c r="D47069">
        <f ca="1">_xlfn.IFNA(FORECAST(E47069,OFFSET('HvF table'!B$3:B$318,MATCH(E47069,'HvF table'!A$3:A$318,1)-1,0,2),OFFSET('HvF table'!A$3:A$318,MATCH(E47069,'HvF table'!A$3:A$318,1)-1,0,2)),0)</f>
        <v>0</v>
      </c>
      <c r="E47069">
        <v>-0.15</v>
      </c>
      <c r="G47069">
        <f ca="1">_xlfn.IFNA(FORECAST(E47069,OFFSET('HvF table'!E$3:E$319,MATCH(E47069,'HvF table'!D$3:D$319,1)-1,0,2),OFFSET('HvF table'!D$3:D$319,MATCH(E47069,'HvF table'!D$3:D$319,1)-1,0,2)),0)</f>
        <v>0</v>
      </c>
      <c r="H47069" t="str">
        <f t="shared" ca="1" si="2219"/>
        <v>G</v>
      </c>
      <c r="I47069">
        <f t="shared" ca="1" si="2220"/>
        <v>0</v>
      </c>
      <c r="J47069" t="s">
        <v>75</v>
      </c>
    </row>
    <row r="47070" spans="1:10" x14ac:dyDescent="0.25">
      <c r="A47070" s="65">
        <v>44053</v>
      </c>
      <c r="B47070" s="66">
        <v>0.45833333333333331</v>
      </c>
      <c r="C47070" s="64">
        <f t="shared" si="2218"/>
        <v>44053.458333333336</v>
      </c>
      <c r="D47070">
        <f ca="1">_xlfn.IFNA(FORECAST(E47070,OFFSET('HvF table'!B$3:B$318,MATCH(E47070,'HvF table'!A$3:A$318,1)-1,0,2),OFFSET('HvF table'!A$3:A$318,MATCH(E47070,'HvF table'!A$3:A$318,1)-1,0,2)),0)</f>
        <v>0</v>
      </c>
      <c r="E47070">
        <v>-0.15</v>
      </c>
      <c r="G47070">
        <f ca="1">_xlfn.IFNA(FORECAST(E47070,OFFSET('HvF table'!E$3:E$319,MATCH(E47070,'HvF table'!D$3:D$319,1)-1,0,2),OFFSET('HvF table'!D$3:D$319,MATCH(E47070,'HvF table'!D$3:D$319,1)-1,0,2)),0)</f>
        <v>0</v>
      </c>
      <c r="H47070" t="str">
        <f t="shared" ca="1" si="2219"/>
        <v>G</v>
      </c>
      <c r="I47070">
        <f t="shared" ca="1" si="2220"/>
        <v>0</v>
      </c>
      <c r="J47070" t="s">
        <v>75</v>
      </c>
    </row>
    <row r="47071" spans="1:10" x14ac:dyDescent="0.25">
      <c r="A47071" s="65">
        <v>44053</v>
      </c>
      <c r="B47071" s="66">
        <v>0.46180555555555558</v>
      </c>
      <c r="C47071" s="64">
        <f t="shared" si="2218"/>
        <v>44053.461805555555</v>
      </c>
      <c r="D47071">
        <f ca="1">_xlfn.IFNA(FORECAST(E47071,OFFSET('HvF table'!B$3:B$318,MATCH(E47071,'HvF table'!A$3:A$318,1)-1,0,2),OFFSET('HvF table'!A$3:A$318,MATCH(E47071,'HvF table'!A$3:A$318,1)-1,0,2)),0)</f>
        <v>0</v>
      </c>
      <c r="E47071">
        <v>-0.14000000000000001</v>
      </c>
      <c r="G47071">
        <f ca="1">_xlfn.IFNA(FORECAST(E47071,OFFSET('HvF table'!E$3:E$319,MATCH(E47071,'HvF table'!D$3:D$319,1)-1,0,2),OFFSET('HvF table'!D$3:D$319,MATCH(E47071,'HvF table'!D$3:D$319,1)-1,0,2)),0)</f>
        <v>0</v>
      </c>
      <c r="H47071" t="str">
        <f t="shared" ca="1" si="2219"/>
        <v>G</v>
      </c>
      <c r="I47071">
        <f t="shared" ca="1" si="2220"/>
        <v>0</v>
      </c>
      <c r="J47071" t="s">
        <v>75</v>
      </c>
    </row>
    <row r="47072" spans="1:10" x14ac:dyDescent="0.25">
      <c r="A47072" s="65">
        <v>44053</v>
      </c>
      <c r="B47072" s="66">
        <v>0.46527777777777773</v>
      </c>
      <c r="C47072" s="64">
        <f t="shared" si="2218"/>
        <v>44053.465277777781</v>
      </c>
      <c r="D47072">
        <f ca="1">_xlfn.IFNA(FORECAST(E47072,OFFSET('HvF table'!B$3:B$318,MATCH(E47072,'HvF table'!A$3:A$318,1)-1,0,2),OFFSET('HvF table'!A$3:A$318,MATCH(E47072,'HvF table'!A$3:A$318,1)-1,0,2)),0)</f>
        <v>0</v>
      </c>
      <c r="E47072">
        <v>-0.14000000000000001</v>
      </c>
      <c r="G47072">
        <f ca="1">_xlfn.IFNA(FORECAST(E47072,OFFSET('HvF table'!E$3:E$319,MATCH(E47072,'HvF table'!D$3:D$319,1)-1,0,2),OFFSET('HvF table'!D$3:D$319,MATCH(E47072,'HvF table'!D$3:D$319,1)-1,0,2)),0)</f>
        <v>0</v>
      </c>
      <c r="H47072" t="str">
        <f t="shared" ca="1" si="2219"/>
        <v>G</v>
      </c>
      <c r="I47072">
        <f t="shared" ca="1" si="2220"/>
        <v>0</v>
      </c>
      <c r="J47072" t="s">
        <v>75</v>
      </c>
    </row>
    <row r="47073" spans="1:10" x14ac:dyDescent="0.25">
      <c r="A47073" s="65">
        <v>44053</v>
      </c>
      <c r="B47073" s="66">
        <v>0.46875</v>
      </c>
      <c r="C47073" s="64">
        <f t="shared" ref="C47073:C47136" si="2221">A47073+B47073</f>
        <v>44053.46875</v>
      </c>
      <c r="D47073">
        <f ca="1">_xlfn.IFNA(FORECAST(E47073,OFFSET('HvF table'!B$3:B$318,MATCH(E47073,'HvF table'!A$3:A$318,1)-1,0,2),OFFSET('HvF table'!A$3:A$318,MATCH(E47073,'HvF table'!A$3:A$318,1)-1,0,2)),0)</f>
        <v>0</v>
      </c>
      <c r="E47073">
        <v>-0.14000000000000001</v>
      </c>
      <c r="G47073">
        <f ca="1">_xlfn.IFNA(FORECAST(E47073,OFFSET('HvF table'!E$3:E$319,MATCH(E47073,'HvF table'!D$3:D$319,1)-1,0,2),OFFSET('HvF table'!D$3:D$319,MATCH(E47073,'HvF table'!D$3:D$319,1)-1,0,2)),0)</f>
        <v>0</v>
      </c>
      <c r="H47073" t="str">
        <f t="shared" ca="1" si="2219"/>
        <v>G</v>
      </c>
      <c r="I47073">
        <f t="shared" ca="1" si="2220"/>
        <v>0</v>
      </c>
      <c r="J47073" t="s">
        <v>75</v>
      </c>
    </row>
    <row r="47074" spans="1:10" x14ac:dyDescent="0.25">
      <c r="A47074" s="65">
        <v>44053</v>
      </c>
      <c r="B47074" s="66">
        <v>0.47222222222222227</v>
      </c>
      <c r="C47074" s="64">
        <f t="shared" si="2221"/>
        <v>44053.472222222219</v>
      </c>
      <c r="D47074">
        <f ca="1">_xlfn.IFNA(FORECAST(E47074,OFFSET('HvF table'!B$3:B$318,MATCH(E47074,'HvF table'!A$3:A$318,1)-1,0,2),OFFSET('HvF table'!A$3:A$318,MATCH(E47074,'HvF table'!A$3:A$318,1)-1,0,2)),0)</f>
        <v>0</v>
      </c>
      <c r="E47074">
        <v>-0.14000000000000001</v>
      </c>
      <c r="G47074">
        <f ca="1">_xlfn.IFNA(FORECAST(E47074,OFFSET('HvF table'!E$3:E$319,MATCH(E47074,'HvF table'!D$3:D$319,1)-1,0,2),OFFSET('HvF table'!D$3:D$319,MATCH(E47074,'HvF table'!D$3:D$319,1)-1,0,2)),0)</f>
        <v>0</v>
      </c>
      <c r="H47074" t="str">
        <f t="shared" ca="1" si="2219"/>
        <v>G</v>
      </c>
      <c r="I47074">
        <f t="shared" ca="1" si="2220"/>
        <v>0</v>
      </c>
      <c r="J47074" t="s">
        <v>75</v>
      </c>
    </row>
    <row r="47075" spans="1:10" x14ac:dyDescent="0.25">
      <c r="A47075" s="65">
        <v>44053</v>
      </c>
      <c r="B47075" s="66">
        <v>0.47569444444444442</v>
      </c>
      <c r="C47075" s="64">
        <f t="shared" si="2221"/>
        <v>44053.475694444445</v>
      </c>
      <c r="D47075">
        <f ca="1">_xlfn.IFNA(FORECAST(E47075,OFFSET('HvF table'!B$3:B$318,MATCH(E47075,'HvF table'!A$3:A$318,1)-1,0,2),OFFSET('HvF table'!A$3:A$318,MATCH(E47075,'HvF table'!A$3:A$318,1)-1,0,2)),0)</f>
        <v>0</v>
      </c>
      <c r="E47075">
        <v>-0.14000000000000001</v>
      </c>
      <c r="G47075">
        <f ca="1">_xlfn.IFNA(FORECAST(E47075,OFFSET('HvF table'!E$3:E$319,MATCH(E47075,'HvF table'!D$3:D$319,1)-1,0,2),OFFSET('HvF table'!D$3:D$319,MATCH(E47075,'HvF table'!D$3:D$319,1)-1,0,2)),0)</f>
        <v>0</v>
      </c>
      <c r="H47075" t="str">
        <f t="shared" ca="1" si="2219"/>
        <v>G</v>
      </c>
      <c r="I47075">
        <f t="shared" ca="1" si="2220"/>
        <v>0</v>
      </c>
      <c r="J47075" t="s">
        <v>75</v>
      </c>
    </row>
    <row r="47076" spans="1:10" x14ac:dyDescent="0.25">
      <c r="A47076" s="65">
        <v>44053</v>
      </c>
      <c r="B47076" s="66">
        <v>0.47916666666666669</v>
      </c>
      <c r="C47076" s="64">
        <f t="shared" si="2221"/>
        <v>44053.479166666664</v>
      </c>
      <c r="D47076">
        <f ca="1">_xlfn.IFNA(FORECAST(E47076,OFFSET('HvF table'!B$3:B$318,MATCH(E47076,'HvF table'!A$3:A$318,1)-1,0,2),OFFSET('HvF table'!A$3:A$318,MATCH(E47076,'HvF table'!A$3:A$318,1)-1,0,2)),0)</f>
        <v>0</v>
      </c>
      <c r="E47076">
        <v>-0.12</v>
      </c>
      <c r="G47076">
        <f ca="1">_xlfn.IFNA(FORECAST(E47076,OFFSET('HvF table'!E$3:E$319,MATCH(E47076,'HvF table'!D$3:D$319,1)-1,0,2),OFFSET('HvF table'!D$3:D$319,MATCH(E47076,'HvF table'!D$3:D$319,1)-1,0,2)),0)</f>
        <v>0</v>
      </c>
      <c r="H47076" t="str">
        <f t="shared" ca="1" si="2219"/>
        <v>G</v>
      </c>
      <c r="I47076">
        <f t="shared" ca="1" si="2220"/>
        <v>0</v>
      </c>
      <c r="J47076" t="s">
        <v>75</v>
      </c>
    </row>
    <row r="47077" spans="1:10" x14ac:dyDescent="0.25">
      <c r="A47077" s="65">
        <v>44053</v>
      </c>
      <c r="B47077" s="66">
        <v>0.4826388888888889</v>
      </c>
      <c r="C47077" s="64">
        <f t="shared" si="2221"/>
        <v>44053.482638888891</v>
      </c>
      <c r="D47077">
        <f ca="1">_xlfn.IFNA(FORECAST(E47077,OFFSET('HvF table'!B$3:B$318,MATCH(E47077,'HvF table'!A$3:A$318,1)-1,0,2),OFFSET('HvF table'!A$3:A$318,MATCH(E47077,'HvF table'!A$3:A$318,1)-1,0,2)),0)</f>
        <v>0</v>
      </c>
      <c r="E47077">
        <v>-0.14000000000000001</v>
      </c>
      <c r="G47077">
        <f ca="1">_xlfn.IFNA(FORECAST(E47077,OFFSET('HvF table'!E$3:E$319,MATCH(E47077,'HvF table'!D$3:D$319,1)-1,0,2),OFFSET('HvF table'!D$3:D$319,MATCH(E47077,'HvF table'!D$3:D$319,1)-1,0,2)),0)</f>
        <v>0</v>
      </c>
      <c r="H47077" t="str">
        <f t="shared" ca="1" si="2219"/>
        <v>G</v>
      </c>
      <c r="I47077">
        <f t="shared" ca="1" si="2220"/>
        <v>0</v>
      </c>
      <c r="J47077" t="s">
        <v>75</v>
      </c>
    </row>
    <row r="47078" spans="1:10" x14ac:dyDescent="0.25">
      <c r="A47078" s="65">
        <v>44053</v>
      </c>
      <c r="B47078" s="66">
        <v>0.4861111111111111</v>
      </c>
      <c r="C47078" s="64">
        <f t="shared" si="2221"/>
        <v>44053.486111111109</v>
      </c>
      <c r="D47078">
        <f ca="1">_xlfn.IFNA(FORECAST(E47078,OFFSET('HvF table'!B$3:B$318,MATCH(E47078,'HvF table'!A$3:A$318,1)-1,0,2),OFFSET('HvF table'!A$3:A$318,MATCH(E47078,'HvF table'!A$3:A$318,1)-1,0,2)),0)</f>
        <v>0</v>
      </c>
      <c r="E47078">
        <v>-0.14000000000000001</v>
      </c>
      <c r="G47078">
        <f ca="1">_xlfn.IFNA(FORECAST(E47078,OFFSET('HvF table'!E$3:E$319,MATCH(E47078,'HvF table'!D$3:D$319,1)-1,0,2),OFFSET('HvF table'!D$3:D$319,MATCH(E47078,'HvF table'!D$3:D$319,1)-1,0,2)),0)</f>
        <v>0</v>
      </c>
      <c r="H47078" t="str">
        <f t="shared" ca="1" si="2219"/>
        <v>G</v>
      </c>
      <c r="I47078">
        <f t="shared" ca="1" si="2220"/>
        <v>0</v>
      </c>
      <c r="J47078" t="s">
        <v>75</v>
      </c>
    </row>
    <row r="47079" spans="1:10" x14ac:dyDescent="0.25">
      <c r="A47079" s="65">
        <v>44053</v>
      </c>
      <c r="B47079" s="66">
        <v>0.48958333333333331</v>
      </c>
      <c r="C47079" s="64">
        <f t="shared" si="2221"/>
        <v>44053.489583333336</v>
      </c>
      <c r="D47079">
        <f ca="1">_xlfn.IFNA(FORECAST(E47079,OFFSET('HvF table'!B$3:B$318,MATCH(E47079,'HvF table'!A$3:A$318,1)-1,0,2),OFFSET('HvF table'!A$3:A$318,MATCH(E47079,'HvF table'!A$3:A$318,1)-1,0,2)),0)</f>
        <v>0</v>
      </c>
      <c r="E47079">
        <v>-0.12</v>
      </c>
      <c r="G47079">
        <f ca="1">_xlfn.IFNA(FORECAST(E47079,OFFSET('HvF table'!E$3:E$319,MATCH(E47079,'HvF table'!D$3:D$319,1)-1,0,2),OFFSET('HvF table'!D$3:D$319,MATCH(E47079,'HvF table'!D$3:D$319,1)-1,0,2)),0)</f>
        <v>0</v>
      </c>
      <c r="H47079" t="str">
        <f t="shared" ref="H47079:H47142" ca="1" si="2222">_xlfn.IFNA(_xlfn.IFS(D47079&gt;0,"B",E47079&gt;0,"B"),"G")</f>
        <v>G</v>
      </c>
      <c r="I47079">
        <f t="shared" ca="1" si="2220"/>
        <v>0</v>
      </c>
      <c r="J47079" t="s">
        <v>75</v>
      </c>
    </row>
    <row r="47080" spans="1:10" x14ac:dyDescent="0.25">
      <c r="A47080" s="65">
        <v>44053</v>
      </c>
      <c r="B47080" s="66">
        <v>0.49305555555555558</v>
      </c>
      <c r="C47080" s="64">
        <f t="shared" si="2221"/>
        <v>44053.493055555555</v>
      </c>
      <c r="D47080">
        <f ca="1">_xlfn.IFNA(FORECAST(E47080,OFFSET('HvF table'!B$3:B$318,MATCH(E47080,'HvF table'!A$3:A$318,1)-1,0,2),OFFSET('HvF table'!A$3:A$318,MATCH(E47080,'HvF table'!A$3:A$318,1)-1,0,2)),0)</f>
        <v>0</v>
      </c>
      <c r="E47080">
        <v>-0.14000000000000001</v>
      </c>
      <c r="G47080">
        <f ca="1">_xlfn.IFNA(FORECAST(E47080,OFFSET('HvF table'!E$3:E$319,MATCH(E47080,'HvF table'!D$3:D$319,1)-1,0,2),OFFSET('HvF table'!D$3:D$319,MATCH(E47080,'HvF table'!D$3:D$319,1)-1,0,2)),0)</f>
        <v>0</v>
      </c>
      <c r="H47080" t="str">
        <f t="shared" ca="1" si="2222"/>
        <v>G</v>
      </c>
      <c r="I47080">
        <f t="shared" ca="1" si="2220"/>
        <v>0</v>
      </c>
      <c r="J47080" t="s">
        <v>75</v>
      </c>
    </row>
    <row r="47081" spans="1:10" x14ac:dyDescent="0.25">
      <c r="A47081" s="65">
        <v>44053</v>
      </c>
      <c r="B47081" s="66">
        <v>0.49652777777777773</v>
      </c>
      <c r="C47081" s="64">
        <f t="shared" si="2221"/>
        <v>44053.496527777781</v>
      </c>
      <c r="D47081">
        <f ca="1">_xlfn.IFNA(FORECAST(E47081,OFFSET('HvF table'!B$3:B$318,MATCH(E47081,'HvF table'!A$3:A$318,1)-1,0,2),OFFSET('HvF table'!A$3:A$318,MATCH(E47081,'HvF table'!A$3:A$318,1)-1,0,2)),0)</f>
        <v>0</v>
      </c>
      <c r="E47081">
        <v>-0.12</v>
      </c>
      <c r="G47081">
        <f ca="1">_xlfn.IFNA(FORECAST(E47081,OFFSET('HvF table'!E$3:E$319,MATCH(E47081,'HvF table'!D$3:D$319,1)-1,0,2),OFFSET('HvF table'!D$3:D$319,MATCH(E47081,'HvF table'!D$3:D$319,1)-1,0,2)),0)</f>
        <v>0</v>
      </c>
      <c r="H47081" t="str">
        <f t="shared" ca="1" si="2222"/>
        <v>G</v>
      </c>
      <c r="I47081">
        <f t="shared" ca="1" si="2220"/>
        <v>0</v>
      </c>
      <c r="J47081" t="s">
        <v>75</v>
      </c>
    </row>
    <row r="47082" spans="1:10" x14ac:dyDescent="0.25">
      <c r="A47082" s="65">
        <v>44053</v>
      </c>
      <c r="B47082" s="66">
        <v>0.5</v>
      </c>
      <c r="C47082" s="64">
        <f t="shared" si="2221"/>
        <v>44053.5</v>
      </c>
      <c r="D47082">
        <f ca="1">_xlfn.IFNA(FORECAST(E47082,OFFSET('HvF table'!B$3:B$318,MATCH(E47082,'HvF table'!A$3:A$318,1)-1,0,2),OFFSET('HvF table'!A$3:A$318,MATCH(E47082,'HvF table'!A$3:A$318,1)-1,0,2)),0)</f>
        <v>0</v>
      </c>
      <c r="E47082">
        <v>-0.13</v>
      </c>
      <c r="G47082">
        <f ca="1">_xlfn.IFNA(FORECAST(E47082,OFFSET('HvF table'!E$3:E$319,MATCH(E47082,'HvF table'!D$3:D$319,1)-1,0,2),OFFSET('HvF table'!D$3:D$319,MATCH(E47082,'HvF table'!D$3:D$319,1)-1,0,2)),0)</f>
        <v>0</v>
      </c>
      <c r="H47082" t="str">
        <f t="shared" ca="1" si="2222"/>
        <v>G</v>
      </c>
      <c r="I47082">
        <f t="shared" ca="1" si="2220"/>
        <v>0</v>
      </c>
      <c r="J47082" t="s">
        <v>75</v>
      </c>
    </row>
    <row r="47083" spans="1:10" x14ac:dyDescent="0.25">
      <c r="A47083" s="65">
        <v>44053</v>
      </c>
      <c r="B47083" s="66">
        <v>0.50347222222222221</v>
      </c>
      <c r="C47083" s="64">
        <f t="shared" si="2221"/>
        <v>44053.503472222219</v>
      </c>
      <c r="D47083">
        <f ca="1">_xlfn.IFNA(FORECAST(E47083,OFFSET('HvF table'!B$3:B$318,MATCH(E47083,'HvF table'!A$3:A$318,1)-1,0,2),OFFSET('HvF table'!A$3:A$318,MATCH(E47083,'HvF table'!A$3:A$318,1)-1,0,2)),0)</f>
        <v>0</v>
      </c>
      <c r="E47083">
        <v>-0.12</v>
      </c>
      <c r="G47083">
        <f ca="1">_xlfn.IFNA(FORECAST(E47083,OFFSET('HvF table'!E$3:E$319,MATCH(E47083,'HvF table'!D$3:D$319,1)-1,0,2),OFFSET('HvF table'!D$3:D$319,MATCH(E47083,'HvF table'!D$3:D$319,1)-1,0,2)),0)</f>
        <v>0</v>
      </c>
      <c r="H47083" t="str">
        <f t="shared" ca="1" si="2222"/>
        <v>G</v>
      </c>
      <c r="I47083">
        <f t="shared" ca="1" si="2220"/>
        <v>0</v>
      </c>
      <c r="J47083" t="s">
        <v>75</v>
      </c>
    </row>
    <row r="47084" spans="1:10" x14ac:dyDescent="0.25">
      <c r="A47084" s="65">
        <v>44053</v>
      </c>
      <c r="B47084" s="66">
        <v>0.50694444444444442</v>
      </c>
      <c r="C47084" s="64">
        <f t="shared" si="2221"/>
        <v>44053.506944444445</v>
      </c>
      <c r="D47084">
        <f ca="1">_xlfn.IFNA(FORECAST(E47084,OFFSET('HvF table'!B$3:B$318,MATCH(E47084,'HvF table'!A$3:A$318,1)-1,0,2),OFFSET('HvF table'!A$3:A$318,MATCH(E47084,'HvF table'!A$3:A$318,1)-1,0,2)),0)</f>
        <v>0</v>
      </c>
      <c r="E47084">
        <v>-0.11</v>
      </c>
      <c r="G47084">
        <f ca="1">_xlfn.IFNA(FORECAST(E47084,OFFSET('HvF table'!E$3:E$319,MATCH(E47084,'HvF table'!D$3:D$319,1)-1,0,2),OFFSET('HvF table'!D$3:D$319,MATCH(E47084,'HvF table'!D$3:D$319,1)-1,0,2)),0)</f>
        <v>0</v>
      </c>
      <c r="H47084" t="str">
        <f t="shared" ca="1" si="2222"/>
        <v>G</v>
      </c>
      <c r="I47084">
        <f t="shared" ca="1" si="2220"/>
        <v>0</v>
      </c>
      <c r="J47084" t="s">
        <v>75</v>
      </c>
    </row>
    <row r="47085" spans="1:10" x14ac:dyDescent="0.25">
      <c r="A47085" s="65">
        <v>44053</v>
      </c>
      <c r="B47085" s="66">
        <v>0.51041666666666663</v>
      </c>
      <c r="C47085" s="64">
        <f t="shared" si="2221"/>
        <v>44053.510416666664</v>
      </c>
      <c r="D47085">
        <f ca="1">_xlfn.IFNA(FORECAST(E47085,OFFSET('HvF table'!B$3:B$318,MATCH(E47085,'HvF table'!A$3:A$318,1)-1,0,2),OFFSET('HvF table'!A$3:A$318,MATCH(E47085,'HvF table'!A$3:A$318,1)-1,0,2)),0)</f>
        <v>0</v>
      </c>
      <c r="E47085">
        <v>-0.11</v>
      </c>
      <c r="G47085">
        <f ca="1">_xlfn.IFNA(FORECAST(E47085,OFFSET('HvF table'!E$3:E$319,MATCH(E47085,'HvF table'!D$3:D$319,1)-1,0,2),OFFSET('HvF table'!D$3:D$319,MATCH(E47085,'HvF table'!D$3:D$319,1)-1,0,2)),0)</f>
        <v>0</v>
      </c>
      <c r="H47085" t="str">
        <f t="shared" ca="1" si="2222"/>
        <v>G</v>
      </c>
      <c r="I47085">
        <f t="shared" ca="1" si="2220"/>
        <v>0</v>
      </c>
      <c r="J47085" t="s">
        <v>75</v>
      </c>
    </row>
    <row r="47086" spans="1:10" x14ac:dyDescent="0.25">
      <c r="A47086" s="65">
        <v>44053</v>
      </c>
      <c r="B47086" s="66">
        <v>0.51388888888888895</v>
      </c>
      <c r="C47086" s="64">
        <f t="shared" si="2221"/>
        <v>44053.513888888891</v>
      </c>
      <c r="D47086">
        <f ca="1">_xlfn.IFNA(FORECAST(E47086,OFFSET('HvF table'!B$3:B$318,MATCH(E47086,'HvF table'!A$3:A$318,1)-1,0,2),OFFSET('HvF table'!A$3:A$318,MATCH(E47086,'HvF table'!A$3:A$318,1)-1,0,2)),0)</f>
        <v>0</v>
      </c>
      <c r="E47086">
        <v>-0.11</v>
      </c>
      <c r="G47086">
        <f ca="1">_xlfn.IFNA(FORECAST(E47086,OFFSET('HvF table'!E$3:E$319,MATCH(E47086,'HvF table'!D$3:D$319,1)-1,0,2),OFFSET('HvF table'!D$3:D$319,MATCH(E47086,'HvF table'!D$3:D$319,1)-1,0,2)),0)</f>
        <v>0</v>
      </c>
      <c r="H47086" t="str">
        <f t="shared" ca="1" si="2222"/>
        <v>G</v>
      </c>
      <c r="I47086">
        <f t="shared" ca="1" si="2220"/>
        <v>0</v>
      </c>
      <c r="J47086" t="s">
        <v>75</v>
      </c>
    </row>
    <row r="47087" spans="1:10" x14ac:dyDescent="0.25">
      <c r="A47087" s="65">
        <v>44053</v>
      </c>
      <c r="B47087" s="66">
        <v>0.51736111111111105</v>
      </c>
      <c r="C47087" s="64">
        <f t="shared" si="2221"/>
        <v>44053.517361111109</v>
      </c>
      <c r="D47087">
        <f ca="1">_xlfn.IFNA(FORECAST(E47087,OFFSET('HvF table'!B$3:B$318,MATCH(E47087,'HvF table'!A$3:A$318,1)-1,0,2),OFFSET('HvF table'!A$3:A$318,MATCH(E47087,'HvF table'!A$3:A$318,1)-1,0,2)),0)</f>
        <v>0</v>
      </c>
      <c r="E47087">
        <v>-0.11</v>
      </c>
      <c r="G47087">
        <f ca="1">_xlfn.IFNA(FORECAST(E47087,OFFSET('HvF table'!E$3:E$319,MATCH(E47087,'HvF table'!D$3:D$319,1)-1,0,2),OFFSET('HvF table'!D$3:D$319,MATCH(E47087,'HvF table'!D$3:D$319,1)-1,0,2)),0)</f>
        <v>0</v>
      </c>
      <c r="H47087" t="str">
        <f t="shared" ca="1" si="2222"/>
        <v>G</v>
      </c>
      <c r="I47087">
        <f t="shared" ca="1" si="2220"/>
        <v>0</v>
      </c>
      <c r="J47087" t="s">
        <v>75</v>
      </c>
    </row>
    <row r="47088" spans="1:10" x14ac:dyDescent="0.25">
      <c r="A47088" s="65">
        <v>44053</v>
      </c>
      <c r="B47088" s="66">
        <v>0.52083333333333337</v>
      </c>
      <c r="C47088" s="64">
        <f t="shared" si="2221"/>
        <v>44053.520833333336</v>
      </c>
      <c r="D47088">
        <f ca="1">_xlfn.IFNA(FORECAST(E47088,OFFSET('HvF table'!B$3:B$318,MATCH(E47088,'HvF table'!A$3:A$318,1)-1,0,2),OFFSET('HvF table'!A$3:A$318,MATCH(E47088,'HvF table'!A$3:A$318,1)-1,0,2)),0)</f>
        <v>0</v>
      </c>
      <c r="E47088">
        <v>-0.09</v>
      </c>
      <c r="G47088">
        <f ca="1">_xlfn.IFNA(FORECAST(E47088,OFFSET('HvF table'!E$3:E$319,MATCH(E47088,'HvF table'!D$3:D$319,1)-1,0,2),OFFSET('HvF table'!D$3:D$319,MATCH(E47088,'HvF table'!D$3:D$319,1)-1,0,2)),0)</f>
        <v>0</v>
      </c>
      <c r="H47088" t="str">
        <f t="shared" ca="1" si="2222"/>
        <v>G</v>
      </c>
      <c r="I47088">
        <f t="shared" ca="1" si="2220"/>
        <v>0</v>
      </c>
      <c r="J47088" t="s">
        <v>75</v>
      </c>
    </row>
    <row r="47089" spans="1:10" x14ac:dyDescent="0.25">
      <c r="A47089" s="65">
        <v>44053</v>
      </c>
      <c r="B47089" s="66">
        <v>0.52430555555555558</v>
      </c>
      <c r="C47089" s="64">
        <f t="shared" si="2221"/>
        <v>44053.524305555555</v>
      </c>
      <c r="D47089">
        <f ca="1">_xlfn.IFNA(FORECAST(E47089,OFFSET('HvF table'!B$3:B$318,MATCH(E47089,'HvF table'!A$3:A$318,1)-1,0,2),OFFSET('HvF table'!A$3:A$318,MATCH(E47089,'HvF table'!A$3:A$318,1)-1,0,2)),0)</f>
        <v>0</v>
      </c>
      <c r="E47089">
        <v>-0.11</v>
      </c>
      <c r="G47089">
        <f ca="1">_xlfn.IFNA(FORECAST(E47089,OFFSET('HvF table'!E$3:E$319,MATCH(E47089,'HvF table'!D$3:D$319,1)-1,0,2),OFFSET('HvF table'!D$3:D$319,MATCH(E47089,'HvF table'!D$3:D$319,1)-1,0,2)),0)</f>
        <v>0</v>
      </c>
      <c r="H47089" t="str">
        <f t="shared" ca="1" si="2222"/>
        <v>G</v>
      </c>
      <c r="I47089">
        <f t="shared" ca="1" si="2220"/>
        <v>0</v>
      </c>
      <c r="J47089" t="s">
        <v>75</v>
      </c>
    </row>
    <row r="47090" spans="1:10" x14ac:dyDescent="0.25">
      <c r="A47090" s="65">
        <v>44053</v>
      </c>
      <c r="B47090" s="66">
        <v>0.52777777777777779</v>
      </c>
      <c r="C47090" s="64">
        <f t="shared" si="2221"/>
        <v>44053.527777777781</v>
      </c>
      <c r="D47090">
        <f ca="1">_xlfn.IFNA(FORECAST(E47090,OFFSET('HvF table'!B$3:B$318,MATCH(E47090,'HvF table'!A$3:A$318,1)-1,0,2),OFFSET('HvF table'!A$3:A$318,MATCH(E47090,'HvF table'!A$3:A$318,1)-1,0,2)),0)</f>
        <v>0</v>
      </c>
      <c r="E47090">
        <v>-0.08</v>
      </c>
      <c r="G47090">
        <f ca="1">_xlfn.IFNA(FORECAST(E47090,OFFSET('HvF table'!E$3:E$319,MATCH(E47090,'HvF table'!D$3:D$319,1)-1,0,2),OFFSET('HvF table'!D$3:D$319,MATCH(E47090,'HvF table'!D$3:D$319,1)-1,0,2)),0)</f>
        <v>0</v>
      </c>
      <c r="H47090" t="str">
        <f t="shared" ca="1" si="2222"/>
        <v>G</v>
      </c>
      <c r="I47090">
        <f t="shared" ca="1" si="2220"/>
        <v>0</v>
      </c>
      <c r="J47090" t="s">
        <v>75</v>
      </c>
    </row>
    <row r="47091" spans="1:10" x14ac:dyDescent="0.25">
      <c r="A47091" s="65">
        <v>44053</v>
      </c>
      <c r="B47091" s="66">
        <v>0.53125</v>
      </c>
      <c r="C47091" s="64">
        <f t="shared" si="2221"/>
        <v>44053.53125</v>
      </c>
      <c r="D47091">
        <f ca="1">_xlfn.IFNA(FORECAST(E47091,OFFSET('HvF table'!B$3:B$318,MATCH(E47091,'HvF table'!A$3:A$318,1)-1,0,2),OFFSET('HvF table'!A$3:A$318,MATCH(E47091,'HvF table'!A$3:A$318,1)-1,0,2)),0)</f>
        <v>0</v>
      </c>
      <c r="E47091">
        <v>-0.08</v>
      </c>
      <c r="G47091">
        <f ca="1">_xlfn.IFNA(FORECAST(E47091,OFFSET('HvF table'!E$3:E$319,MATCH(E47091,'HvF table'!D$3:D$319,1)-1,0,2),OFFSET('HvF table'!D$3:D$319,MATCH(E47091,'HvF table'!D$3:D$319,1)-1,0,2)),0)</f>
        <v>0</v>
      </c>
      <c r="H47091" t="str">
        <f t="shared" ca="1" si="2222"/>
        <v>G</v>
      </c>
      <c r="I47091">
        <f t="shared" ca="1" si="2220"/>
        <v>0</v>
      </c>
      <c r="J47091" t="s">
        <v>75</v>
      </c>
    </row>
    <row r="47092" spans="1:10" x14ac:dyDescent="0.25">
      <c r="A47092" s="65">
        <v>44053</v>
      </c>
      <c r="B47092" s="66">
        <v>0.53472222222222221</v>
      </c>
      <c r="C47092" s="64">
        <f t="shared" si="2221"/>
        <v>44053.534722222219</v>
      </c>
      <c r="D47092">
        <f ca="1">_xlfn.IFNA(FORECAST(E47092,OFFSET('HvF table'!B$3:B$318,MATCH(E47092,'HvF table'!A$3:A$318,1)-1,0,2),OFFSET('HvF table'!A$3:A$318,MATCH(E47092,'HvF table'!A$3:A$318,1)-1,0,2)),0)</f>
        <v>0</v>
      </c>
      <c r="E47092">
        <v>-0.08</v>
      </c>
      <c r="G47092">
        <f ca="1">_xlfn.IFNA(FORECAST(E47092,OFFSET('HvF table'!E$3:E$319,MATCH(E47092,'HvF table'!D$3:D$319,1)-1,0,2),OFFSET('HvF table'!D$3:D$319,MATCH(E47092,'HvF table'!D$3:D$319,1)-1,0,2)),0)</f>
        <v>0</v>
      </c>
      <c r="H47092" t="str">
        <f t="shared" ca="1" si="2222"/>
        <v>G</v>
      </c>
      <c r="I47092">
        <f t="shared" ca="1" si="2220"/>
        <v>0</v>
      </c>
      <c r="J47092" t="s">
        <v>75</v>
      </c>
    </row>
    <row r="47093" spans="1:10" x14ac:dyDescent="0.25">
      <c r="A47093" s="65">
        <v>44053</v>
      </c>
      <c r="B47093" s="66">
        <v>0.53819444444444442</v>
      </c>
      <c r="C47093" s="64">
        <f t="shared" si="2221"/>
        <v>44053.538194444445</v>
      </c>
      <c r="D47093">
        <f ca="1">_xlfn.IFNA(FORECAST(E47093,OFFSET('HvF table'!B$3:B$318,MATCH(E47093,'HvF table'!A$3:A$318,1)-1,0,2),OFFSET('HvF table'!A$3:A$318,MATCH(E47093,'HvF table'!A$3:A$318,1)-1,0,2)),0)</f>
        <v>0</v>
      </c>
      <c r="E47093">
        <v>-0.08</v>
      </c>
      <c r="G47093">
        <f ca="1">_xlfn.IFNA(FORECAST(E47093,OFFSET('HvF table'!E$3:E$319,MATCH(E47093,'HvF table'!D$3:D$319,1)-1,0,2),OFFSET('HvF table'!D$3:D$319,MATCH(E47093,'HvF table'!D$3:D$319,1)-1,0,2)),0)</f>
        <v>0</v>
      </c>
      <c r="H47093" t="str">
        <f t="shared" ca="1" si="2222"/>
        <v>G</v>
      </c>
      <c r="I47093">
        <f t="shared" ca="1" si="2220"/>
        <v>0</v>
      </c>
      <c r="J47093" t="s">
        <v>75</v>
      </c>
    </row>
    <row r="47094" spans="1:10" x14ac:dyDescent="0.25">
      <c r="A47094" s="65">
        <v>44053</v>
      </c>
      <c r="B47094" s="66">
        <v>0.54166666666666663</v>
      </c>
      <c r="C47094" s="64">
        <f t="shared" si="2221"/>
        <v>44053.541666666664</v>
      </c>
      <c r="D47094">
        <f ca="1">_xlfn.IFNA(FORECAST(E47094,OFFSET('HvF table'!B$3:B$318,MATCH(E47094,'HvF table'!A$3:A$318,1)-1,0,2),OFFSET('HvF table'!A$3:A$318,MATCH(E47094,'HvF table'!A$3:A$318,1)-1,0,2)),0)</f>
        <v>0</v>
      </c>
      <c r="E47094">
        <v>-0.06</v>
      </c>
      <c r="G47094">
        <f ca="1">_xlfn.IFNA(FORECAST(E47094,OFFSET('HvF table'!E$3:E$319,MATCH(E47094,'HvF table'!D$3:D$319,1)-1,0,2),OFFSET('HvF table'!D$3:D$319,MATCH(E47094,'HvF table'!D$3:D$319,1)-1,0,2)),0)</f>
        <v>0</v>
      </c>
      <c r="H47094" t="str">
        <f t="shared" ca="1" si="2222"/>
        <v>G</v>
      </c>
      <c r="I47094">
        <f t="shared" ca="1" si="2220"/>
        <v>0</v>
      </c>
      <c r="J47094" t="s">
        <v>75</v>
      </c>
    </row>
    <row r="47095" spans="1:10" x14ac:dyDescent="0.25">
      <c r="A47095" s="65">
        <v>44053</v>
      </c>
      <c r="B47095" s="66">
        <v>0.54513888888888895</v>
      </c>
      <c r="C47095" s="64">
        <f t="shared" si="2221"/>
        <v>44053.545138888891</v>
      </c>
      <c r="D47095">
        <f ca="1">_xlfn.IFNA(FORECAST(E47095,OFFSET('HvF table'!B$3:B$318,MATCH(E47095,'HvF table'!A$3:A$318,1)-1,0,2),OFFSET('HvF table'!A$3:A$318,MATCH(E47095,'HvF table'!A$3:A$318,1)-1,0,2)),0)</f>
        <v>0</v>
      </c>
      <c r="E47095">
        <v>-7.0000000000000007E-2</v>
      </c>
      <c r="G47095">
        <f ca="1">_xlfn.IFNA(FORECAST(E47095,OFFSET('HvF table'!E$3:E$319,MATCH(E47095,'HvF table'!D$3:D$319,1)-1,0,2),OFFSET('HvF table'!D$3:D$319,MATCH(E47095,'HvF table'!D$3:D$319,1)-1,0,2)),0)</f>
        <v>0</v>
      </c>
      <c r="H47095" t="str">
        <f t="shared" ca="1" si="2222"/>
        <v>G</v>
      </c>
      <c r="I47095">
        <f t="shared" ca="1" si="2220"/>
        <v>0</v>
      </c>
      <c r="J47095" t="s">
        <v>75</v>
      </c>
    </row>
    <row r="47096" spans="1:10" x14ac:dyDescent="0.25">
      <c r="A47096" s="65">
        <v>44053</v>
      </c>
      <c r="B47096" s="66">
        <v>0.54861111111111105</v>
      </c>
      <c r="C47096" s="64">
        <f t="shared" si="2221"/>
        <v>44053.548611111109</v>
      </c>
      <c r="D47096">
        <f ca="1">_xlfn.IFNA(FORECAST(E47096,OFFSET('HvF table'!B$3:B$318,MATCH(E47096,'HvF table'!A$3:A$318,1)-1,0,2),OFFSET('HvF table'!A$3:A$318,MATCH(E47096,'HvF table'!A$3:A$318,1)-1,0,2)),0)</f>
        <v>0</v>
      </c>
      <c r="E47096">
        <v>-0.06</v>
      </c>
      <c r="G47096">
        <f ca="1">_xlfn.IFNA(FORECAST(E47096,OFFSET('HvF table'!E$3:E$319,MATCH(E47096,'HvF table'!D$3:D$319,1)-1,0,2),OFFSET('HvF table'!D$3:D$319,MATCH(E47096,'HvF table'!D$3:D$319,1)-1,0,2)),0)</f>
        <v>0</v>
      </c>
      <c r="H47096" t="str">
        <f t="shared" ca="1" si="2222"/>
        <v>G</v>
      </c>
      <c r="I47096">
        <f t="shared" ca="1" si="2220"/>
        <v>0</v>
      </c>
      <c r="J47096" t="s">
        <v>75</v>
      </c>
    </row>
    <row r="47097" spans="1:10" x14ac:dyDescent="0.25">
      <c r="A47097" s="65">
        <v>44053</v>
      </c>
      <c r="B47097" s="66">
        <v>0.55208333333333337</v>
      </c>
      <c r="C47097" s="64">
        <f t="shared" si="2221"/>
        <v>44053.552083333336</v>
      </c>
      <c r="D47097">
        <f ca="1">_xlfn.IFNA(FORECAST(E47097,OFFSET('HvF table'!B$3:B$318,MATCH(E47097,'HvF table'!A$3:A$318,1)-1,0,2),OFFSET('HvF table'!A$3:A$318,MATCH(E47097,'HvF table'!A$3:A$318,1)-1,0,2)),0)</f>
        <v>0</v>
      </c>
      <c r="E47097">
        <v>-0.03</v>
      </c>
      <c r="G47097">
        <f ca="1">_xlfn.IFNA(FORECAST(E47097,OFFSET('HvF table'!E$3:E$319,MATCH(E47097,'HvF table'!D$3:D$319,1)-1,0,2),OFFSET('HvF table'!D$3:D$319,MATCH(E47097,'HvF table'!D$3:D$319,1)-1,0,2)),0)</f>
        <v>0</v>
      </c>
      <c r="H47097" t="str">
        <f t="shared" ca="1" si="2222"/>
        <v>G</v>
      </c>
      <c r="I47097">
        <f t="shared" ca="1" si="2220"/>
        <v>0</v>
      </c>
      <c r="J47097" t="s">
        <v>75</v>
      </c>
    </row>
    <row r="47098" spans="1:10" x14ac:dyDescent="0.25">
      <c r="A47098" s="65">
        <v>44053</v>
      </c>
      <c r="B47098" s="66">
        <v>0.55555555555555558</v>
      </c>
      <c r="C47098" s="64">
        <f t="shared" si="2221"/>
        <v>44053.555555555555</v>
      </c>
      <c r="D47098">
        <f ca="1">_xlfn.IFNA(FORECAST(E47098,OFFSET('HvF table'!B$3:B$318,MATCH(E47098,'HvF table'!A$3:A$318,1)-1,0,2),OFFSET('HvF table'!A$3:A$318,MATCH(E47098,'HvF table'!A$3:A$318,1)-1,0,2)),0)</f>
        <v>1.6323927945256322E-3</v>
      </c>
      <c r="E47098">
        <v>0.01</v>
      </c>
      <c r="G47098">
        <f ca="1">_xlfn.IFNA(FORECAST(E47098,OFFSET('HvF table'!E$3:E$319,MATCH(E47098,'HvF table'!D$3:D$319,1)-1,0,2),OFFSET('HvF table'!D$3:D$319,MATCH(E47098,'HvF table'!D$3:D$319,1)-1,0,2)),0)</f>
        <v>2.6088988950207187E-3</v>
      </c>
      <c r="H47098" t="str">
        <f t="shared" ca="1" si="2222"/>
        <v>B</v>
      </c>
      <c r="I47098">
        <f t="shared" ca="1" si="2220"/>
        <v>0</v>
      </c>
      <c r="J47098" t="s">
        <v>75</v>
      </c>
    </row>
    <row r="47099" spans="1:10" x14ac:dyDescent="0.25">
      <c r="A47099" s="65">
        <v>44053</v>
      </c>
      <c r="B47099" s="66">
        <v>0.55902777777777779</v>
      </c>
      <c r="C47099" s="64">
        <f t="shared" si="2221"/>
        <v>44053.559027777781</v>
      </c>
      <c r="D47099">
        <f ca="1">_xlfn.IFNA(FORECAST(E47099,OFFSET('HvF table'!B$3:B$318,MATCH(E47099,'HvF table'!A$3:A$318,1)-1,0,2),OFFSET('HvF table'!A$3:A$318,MATCH(E47099,'HvF table'!A$3:A$318,1)-1,0,2)),0)</f>
        <v>1.7956320739781956E-2</v>
      </c>
      <c r="E47099">
        <v>0.11</v>
      </c>
      <c r="G47099">
        <f ca="1">_xlfn.IFNA(FORECAST(E47099,OFFSET('HvF table'!E$3:E$319,MATCH(E47099,'HvF table'!D$3:D$319,1)-1,0,2),OFFSET('HvF table'!D$3:D$319,MATCH(E47099,'HvF table'!D$3:D$319,1)-1,0,2)),0)</f>
        <v>2.8697887845229017E-2</v>
      </c>
      <c r="H47099" t="str">
        <f t="shared" ca="1" si="2222"/>
        <v>B</v>
      </c>
      <c r="I47099">
        <f t="shared" ca="1" si="2220"/>
        <v>0</v>
      </c>
      <c r="J47099" t="s">
        <v>75</v>
      </c>
    </row>
    <row r="47100" spans="1:10" x14ac:dyDescent="0.25">
      <c r="A47100" s="65">
        <v>44053</v>
      </c>
      <c r="B47100" s="66">
        <v>0.5625</v>
      </c>
      <c r="C47100" s="64">
        <f t="shared" si="2221"/>
        <v>44053.5625</v>
      </c>
      <c r="D47100">
        <f ca="1">_xlfn.IFNA(FORECAST(E47100,OFFSET('HvF table'!B$3:B$318,MATCH(E47100,'HvF table'!A$3:A$318,1)-1,0,2),OFFSET('HvF table'!A$3:A$318,MATCH(E47100,'HvF table'!A$3:A$318,1)-1,0,2)),0)</f>
        <v>4.4074605452192071E-2</v>
      </c>
      <c r="E47100">
        <v>0.27</v>
      </c>
      <c r="G47100">
        <f ca="1">_xlfn.IFNA(FORECAST(E47100,OFFSET('HvF table'!E$3:E$319,MATCH(E47100,'HvF table'!D$3:D$319,1)-1,0,2),OFFSET('HvF table'!D$3:D$319,MATCH(E47100,'HvF table'!D$3:D$319,1)-1,0,2)),0)</f>
        <v>7.0440270165562299E-2</v>
      </c>
      <c r="H47100" t="str">
        <f t="shared" ca="1" si="2222"/>
        <v>B</v>
      </c>
      <c r="I47100">
        <f t="shared" ca="1" si="2220"/>
        <v>0</v>
      </c>
      <c r="J47100" t="s">
        <v>75</v>
      </c>
    </row>
    <row r="47101" spans="1:10" x14ac:dyDescent="0.25">
      <c r="A47101" s="65">
        <v>44053</v>
      </c>
      <c r="B47101" s="66">
        <v>0.56597222222222221</v>
      </c>
      <c r="C47101" s="64">
        <f t="shared" si="2221"/>
        <v>44053.565972222219</v>
      </c>
      <c r="D47101">
        <f ca="1">_xlfn.IFNA(FORECAST(E47101,OFFSET('HvF table'!B$3:B$318,MATCH(E47101,'HvF table'!A$3:A$318,1)-1,0,2),OFFSET('HvF table'!A$3:A$318,MATCH(E47101,'HvF table'!A$3:A$318,1)-1,0,2)),0)</f>
        <v>7.9987246931755976E-2</v>
      </c>
      <c r="E47101">
        <v>0.49</v>
      </c>
      <c r="G47101">
        <f ca="1">_xlfn.IFNA(FORECAST(E47101,OFFSET('HvF table'!E$3:E$319,MATCH(E47101,'HvF table'!D$3:D$319,1)-1,0,2),OFFSET('HvF table'!D$3:D$319,MATCH(E47101,'HvF table'!D$3:D$319,1)-1,0,2)),0)</f>
        <v>0.12783604585602054</v>
      </c>
      <c r="H47101" t="str">
        <f t="shared" ca="1" si="2222"/>
        <v>B</v>
      </c>
      <c r="I47101">
        <f t="shared" ca="1" si="2220"/>
        <v>0</v>
      </c>
      <c r="J47101" t="s">
        <v>75</v>
      </c>
    </row>
    <row r="47102" spans="1:10" x14ac:dyDescent="0.25">
      <c r="A47102" s="65">
        <v>44053</v>
      </c>
      <c r="B47102" s="66">
        <v>0.56944444444444442</v>
      </c>
      <c r="C47102" s="64">
        <f t="shared" si="2221"/>
        <v>44053.569444444445</v>
      </c>
      <c r="D47102">
        <f ca="1">_xlfn.IFNA(FORECAST(E47102,OFFSET('HvF table'!B$3:B$318,MATCH(E47102,'HvF table'!A$3:A$318,1)-1,0,2),OFFSET('HvF table'!A$3:A$318,MATCH(E47102,'HvF table'!A$3:A$318,1)-1,0,2)),0)</f>
        <v>0.11916467400037115</v>
      </c>
      <c r="E47102">
        <v>0.73</v>
      </c>
      <c r="G47102">
        <f ca="1">_xlfn.IFNA(FORECAST(E47102,OFFSET('HvF table'!E$3:E$319,MATCH(E47102,'HvF table'!D$3:D$319,1)-1,0,2),OFFSET('HvF table'!D$3:D$319,MATCH(E47102,'HvF table'!D$3:D$319,1)-1,0,2)),0)</f>
        <v>0.19044961933652046</v>
      </c>
      <c r="H47102" t="str">
        <f t="shared" ca="1" si="2222"/>
        <v>B</v>
      </c>
      <c r="I47102">
        <f t="shared" ca="1" si="2220"/>
        <v>0</v>
      </c>
      <c r="J47102" t="s">
        <v>75</v>
      </c>
    </row>
    <row r="47103" spans="1:10" x14ac:dyDescent="0.25">
      <c r="A47103" s="65">
        <v>44053</v>
      </c>
      <c r="B47103" s="66">
        <v>0.57291666666666663</v>
      </c>
      <c r="C47103" s="64">
        <f t="shared" si="2221"/>
        <v>44053.572916666664</v>
      </c>
      <c r="D47103">
        <f ca="1">_xlfn.IFNA(FORECAST(E47103,OFFSET('HvF table'!B$3:B$318,MATCH(E47103,'HvF table'!A$3:A$318,1)-1,0,2),OFFSET('HvF table'!A$3:A$318,MATCH(E47103,'HvF table'!A$3:A$318,1)-1,0,2)),0)</f>
        <v>0.15997449386351195</v>
      </c>
      <c r="E47103">
        <v>0.98</v>
      </c>
      <c r="G47103">
        <f ca="1">_xlfn.IFNA(FORECAST(E47103,OFFSET('HvF table'!E$3:E$319,MATCH(E47103,'HvF table'!D$3:D$319,1)-1,0,2),OFFSET('HvF table'!D$3:D$319,MATCH(E47103,'HvF table'!D$3:D$319,1)-1,0,2)),0)</f>
        <v>0.25567209171204119</v>
      </c>
      <c r="H47103" t="str">
        <f t="shared" ca="1" si="2222"/>
        <v>B</v>
      </c>
      <c r="I47103">
        <f t="shared" ca="1" si="2220"/>
        <v>0</v>
      </c>
      <c r="J47103" t="s">
        <v>75</v>
      </c>
    </row>
    <row r="47104" spans="1:10" x14ac:dyDescent="0.25">
      <c r="A47104" s="65">
        <v>44053</v>
      </c>
      <c r="B47104" s="66">
        <v>0.57638888888888895</v>
      </c>
      <c r="C47104" s="64">
        <f t="shared" si="2221"/>
        <v>44053.576388888891</v>
      </c>
      <c r="D47104">
        <f ca="1">_xlfn.IFNA(FORECAST(E47104,OFFSET('HvF table'!B$3:B$318,MATCH(E47104,'HvF table'!A$3:A$318,1)-1,0,2),OFFSET('HvF table'!A$3:A$318,MATCH(E47104,'HvF table'!A$3:A$318,1)-1,0,2)),0)</f>
        <v>0.20078431372665276</v>
      </c>
      <c r="E47104">
        <v>1.23</v>
      </c>
      <c r="G47104">
        <f ca="1">_xlfn.IFNA(FORECAST(E47104,OFFSET('HvF table'!E$3:E$319,MATCH(E47104,'HvF table'!D$3:D$319,1)-1,0,2),OFFSET('HvF table'!D$3:D$319,MATCH(E47104,'HvF table'!D$3:D$319,1)-1,0,2)),0)</f>
        <v>0.32089456408756195</v>
      </c>
      <c r="H47104" t="str">
        <f t="shared" ca="1" si="2222"/>
        <v>B</v>
      </c>
      <c r="I47104">
        <f t="shared" ca="1" si="2220"/>
        <v>0</v>
      </c>
      <c r="J47104" t="s">
        <v>75</v>
      </c>
    </row>
    <row r="47105" spans="1:10" x14ac:dyDescent="0.25">
      <c r="A47105" s="65">
        <v>44053</v>
      </c>
      <c r="B47105" s="66">
        <v>0.57986111111111105</v>
      </c>
      <c r="C47105" s="64">
        <f t="shared" si="2221"/>
        <v>44053.579861111109</v>
      </c>
      <c r="D47105">
        <f ca="1">_xlfn.IFNA(FORECAST(E47105,OFFSET('HvF table'!B$3:B$318,MATCH(E47105,'HvF table'!A$3:A$318,1)-1,0,2),OFFSET('HvF table'!A$3:A$318,MATCH(E47105,'HvF table'!A$3:A$318,1)-1,0,2)),0)</f>
        <v>0.22690259843906285</v>
      </c>
      <c r="E47105">
        <v>1.39</v>
      </c>
      <c r="G47105">
        <f ca="1">_xlfn.IFNA(FORECAST(E47105,OFFSET('HvF table'!E$3:E$319,MATCH(E47105,'HvF table'!D$3:D$319,1)-1,0,2),OFFSET('HvF table'!D$3:D$319,MATCH(E47105,'HvF table'!D$3:D$319,1)-1,0,2)),0)</f>
        <v>0.36263694640789518</v>
      </c>
      <c r="H47105" t="str">
        <f t="shared" ca="1" si="2222"/>
        <v>B</v>
      </c>
      <c r="I47105">
        <f t="shared" ca="1" si="2220"/>
        <v>0</v>
      </c>
      <c r="J47105" t="s">
        <v>75</v>
      </c>
    </row>
    <row r="47106" spans="1:10" x14ac:dyDescent="0.25">
      <c r="A47106" s="65">
        <v>44053</v>
      </c>
      <c r="B47106" s="66">
        <v>0.58333333333333337</v>
      </c>
      <c r="C47106" s="64">
        <f t="shared" si="2221"/>
        <v>44053.583333333336</v>
      </c>
      <c r="D47106">
        <f ca="1">_xlfn.IFNA(FORECAST(E47106,OFFSET('HvF table'!B$3:B$318,MATCH(E47106,'HvF table'!A$3:A$318,1)-1,0,2),OFFSET('HvF table'!A$3:A$318,MATCH(E47106,'HvF table'!A$3:A$318,1)-1,0,2)),0)</f>
        <v>0.22363781285001164</v>
      </c>
      <c r="E47106">
        <v>1.37</v>
      </c>
      <c r="G47106">
        <f ca="1">_xlfn.IFNA(FORECAST(E47106,OFFSET('HvF table'!E$3:E$319,MATCH(E47106,'HvF table'!D$3:D$319,1)-1,0,2),OFFSET('HvF table'!D$3:D$319,MATCH(E47106,'HvF table'!D$3:D$319,1)-1,0,2)),0)</f>
        <v>0.35741914861785357</v>
      </c>
      <c r="H47106" t="str">
        <f t="shared" ca="1" si="2222"/>
        <v>B</v>
      </c>
      <c r="I47106">
        <f t="shared" ref="I47106:I47169" ca="1" si="2223">IF(H47106="G",G47106,IF(H47106="B",0))</f>
        <v>0</v>
      </c>
      <c r="J47106" t="s">
        <v>75</v>
      </c>
    </row>
    <row r="47107" spans="1:10" x14ac:dyDescent="0.25">
      <c r="A47107" s="65">
        <v>44053</v>
      </c>
      <c r="B47107" s="66">
        <v>0.58680555555555558</v>
      </c>
      <c r="C47107" s="64">
        <f t="shared" si="2221"/>
        <v>44053.586805555555</v>
      </c>
      <c r="D47107">
        <f ca="1">_xlfn.IFNA(FORECAST(E47107,OFFSET('HvF table'!B$3:B$318,MATCH(E47107,'HvF table'!A$3:A$318,1)-1,0,2),OFFSET('HvF table'!A$3:A$318,MATCH(E47107,'HvF table'!A$3:A$318,1)-1,0,2)),0)</f>
        <v>0.13222381635657621</v>
      </c>
      <c r="E47107">
        <v>0.81</v>
      </c>
      <c r="G47107">
        <f ca="1">_xlfn.IFNA(FORECAST(E47107,OFFSET('HvF table'!E$3:E$319,MATCH(E47107,'HvF table'!D$3:D$319,1)-1,0,2),OFFSET('HvF table'!D$3:D$319,MATCH(E47107,'HvF table'!D$3:D$319,1)-1,0,2)),0)</f>
        <v>0.21132081049668711</v>
      </c>
      <c r="H47107" t="str">
        <f t="shared" ca="1" si="2222"/>
        <v>B</v>
      </c>
      <c r="I47107">
        <f t="shared" ca="1" si="2223"/>
        <v>0</v>
      </c>
      <c r="J47107" t="s">
        <v>75</v>
      </c>
    </row>
    <row r="47108" spans="1:10" x14ac:dyDescent="0.25">
      <c r="A47108" s="65">
        <v>44053</v>
      </c>
      <c r="B47108" s="66">
        <v>0.59027777777777779</v>
      </c>
      <c r="C47108" s="64">
        <f t="shared" si="2221"/>
        <v>44053.590277777781</v>
      </c>
      <c r="D47108">
        <f ca="1">_xlfn.IFNA(FORECAST(E47108,OFFSET('HvF table'!B$3:B$318,MATCH(E47108,'HvF table'!A$3:A$318,1)-1,0,2),OFFSET('HvF table'!A$3:A$318,MATCH(E47108,'HvF table'!A$3:A$318,1)-1,0,2)),0)</f>
        <v>3.917742706861517E-2</v>
      </c>
      <c r="E47108">
        <v>0.24</v>
      </c>
      <c r="G47108">
        <f ca="1">_xlfn.IFNA(FORECAST(E47108,OFFSET('HvF table'!E$3:E$319,MATCH(E47108,'HvF table'!D$3:D$319,1)-1,0,2),OFFSET('HvF table'!D$3:D$319,MATCH(E47108,'HvF table'!D$3:D$319,1)-1,0,2)),0)</f>
        <v>6.2613573480499798E-2</v>
      </c>
      <c r="H47108" t="str">
        <f t="shared" ca="1" si="2222"/>
        <v>B</v>
      </c>
      <c r="I47108">
        <f t="shared" ca="1" si="2223"/>
        <v>0</v>
      </c>
      <c r="J47108" t="s">
        <v>75</v>
      </c>
    </row>
    <row r="47109" spans="1:10" x14ac:dyDescent="0.25">
      <c r="A47109" s="65">
        <v>44053</v>
      </c>
      <c r="B47109" s="66">
        <v>0.59375</v>
      </c>
      <c r="C47109" s="64">
        <f t="shared" si="2221"/>
        <v>44053.59375</v>
      </c>
      <c r="D47109">
        <f ca="1">_xlfn.IFNA(FORECAST(E47109,OFFSET('HvF table'!B$3:B$318,MATCH(E47109,'HvF table'!A$3:A$318,1)-1,0,2),OFFSET('HvF table'!A$3:A$318,MATCH(E47109,'HvF table'!A$3:A$318,1)-1,0,2)),0)</f>
        <v>0</v>
      </c>
      <c r="E47109">
        <v>0</v>
      </c>
      <c r="G47109">
        <f ca="1">_xlfn.IFNA(FORECAST(E47109,OFFSET('HvF table'!E$3:E$319,MATCH(E47109,'HvF table'!D$3:D$319,1)-1,0,2),OFFSET('HvF table'!D$3:D$319,MATCH(E47109,'HvF table'!D$3:D$319,1)-1,0,2)),0)</f>
        <v>-1.1102230246251565E-16</v>
      </c>
      <c r="H47109" t="str">
        <f t="shared" ca="1" si="2222"/>
        <v>G</v>
      </c>
      <c r="I47109">
        <f t="shared" ca="1" si="2223"/>
        <v>-1.1102230246251565E-16</v>
      </c>
      <c r="J47109" t="s">
        <v>75</v>
      </c>
    </row>
    <row r="47110" spans="1:10" x14ac:dyDescent="0.25">
      <c r="A47110" s="65">
        <v>44053</v>
      </c>
      <c r="B47110" s="66">
        <v>0.59722222222222221</v>
      </c>
      <c r="C47110" s="64">
        <f t="shared" si="2221"/>
        <v>44053.597222222219</v>
      </c>
      <c r="D47110">
        <f ca="1">_xlfn.IFNA(FORECAST(E47110,OFFSET('HvF table'!B$3:B$318,MATCH(E47110,'HvF table'!A$3:A$318,1)-1,0,2),OFFSET('HvF table'!A$3:A$318,MATCH(E47110,'HvF table'!A$3:A$318,1)-1,0,2)),0)</f>
        <v>0</v>
      </c>
      <c r="E47110">
        <v>-0.08</v>
      </c>
      <c r="G47110">
        <f ca="1">_xlfn.IFNA(FORECAST(E47110,OFFSET('HvF table'!E$3:E$319,MATCH(E47110,'HvF table'!D$3:D$319,1)-1,0,2),OFFSET('HvF table'!D$3:D$319,MATCH(E47110,'HvF table'!D$3:D$319,1)-1,0,2)),0)</f>
        <v>0</v>
      </c>
      <c r="H47110" t="str">
        <f t="shared" ca="1" si="2222"/>
        <v>G</v>
      </c>
      <c r="I47110">
        <f t="shared" ca="1" si="2223"/>
        <v>0</v>
      </c>
      <c r="J47110" t="s">
        <v>75</v>
      </c>
    </row>
    <row r="47111" spans="1:10" x14ac:dyDescent="0.25">
      <c r="A47111" s="65">
        <v>44053</v>
      </c>
      <c r="B47111" s="66">
        <v>0.60069444444444442</v>
      </c>
      <c r="C47111" s="64">
        <f t="shared" si="2221"/>
        <v>44053.600694444445</v>
      </c>
      <c r="D47111">
        <f ca="1">_xlfn.IFNA(FORECAST(E47111,OFFSET('HvF table'!B$3:B$318,MATCH(E47111,'HvF table'!A$3:A$318,1)-1,0,2),OFFSET('HvF table'!A$3:A$318,MATCH(E47111,'HvF table'!A$3:A$318,1)-1,0,2)),0)</f>
        <v>0</v>
      </c>
      <c r="E47111">
        <v>-0.11</v>
      </c>
      <c r="G47111">
        <f ca="1">_xlfn.IFNA(FORECAST(E47111,OFFSET('HvF table'!E$3:E$319,MATCH(E47111,'HvF table'!D$3:D$319,1)-1,0,2),OFFSET('HvF table'!D$3:D$319,MATCH(E47111,'HvF table'!D$3:D$319,1)-1,0,2)),0)</f>
        <v>0</v>
      </c>
      <c r="H47111" t="str">
        <f t="shared" ca="1" si="2222"/>
        <v>G</v>
      </c>
      <c r="I47111">
        <f t="shared" ca="1" si="2223"/>
        <v>0</v>
      </c>
      <c r="J47111" t="s">
        <v>75</v>
      </c>
    </row>
    <row r="47112" spans="1:10" x14ac:dyDescent="0.25">
      <c r="A47112" s="65">
        <v>44053</v>
      </c>
      <c r="B47112" s="66">
        <v>0.60416666666666663</v>
      </c>
      <c r="C47112" s="64">
        <f t="shared" si="2221"/>
        <v>44053.604166666664</v>
      </c>
      <c r="D47112">
        <f ca="1">_xlfn.IFNA(FORECAST(E47112,OFFSET('HvF table'!B$3:B$318,MATCH(E47112,'HvF table'!A$3:A$318,1)-1,0,2),OFFSET('HvF table'!A$3:A$318,MATCH(E47112,'HvF table'!A$3:A$318,1)-1,0,2)),0)</f>
        <v>0</v>
      </c>
      <c r="E47112">
        <v>-0.12</v>
      </c>
      <c r="G47112">
        <f ca="1">_xlfn.IFNA(FORECAST(E47112,OFFSET('HvF table'!E$3:E$319,MATCH(E47112,'HvF table'!D$3:D$319,1)-1,0,2),OFFSET('HvF table'!D$3:D$319,MATCH(E47112,'HvF table'!D$3:D$319,1)-1,0,2)),0)</f>
        <v>0</v>
      </c>
      <c r="H47112" t="str">
        <f t="shared" ca="1" si="2222"/>
        <v>G</v>
      </c>
      <c r="I47112">
        <f t="shared" ca="1" si="2223"/>
        <v>0</v>
      </c>
      <c r="J47112" t="s">
        <v>75</v>
      </c>
    </row>
    <row r="47113" spans="1:10" x14ac:dyDescent="0.25">
      <c r="A47113" s="65">
        <v>44053</v>
      </c>
      <c r="B47113" s="66">
        <v>0.60763888888888895</v>
      </c>
      <c r="C47113" s="64">
        <f t="shared" si="2221"/>
        <v>44053.607638888891</v>
      </c>
      <c r="D47113">
        <f ca="1">_xlfn.IFNA(FORECAST(E47113,OFFSET('HvF table'!B$3:B$318,MATCH(E47113,'HvF table'!A$3:A$318,1)-1,0,2),OFFSET('HvF table'!A$3:A$318,MATCH(E47113,'HvF table'!A$3:A$318,1)-1,0,2)),0)</f>
        <v>0</v>
      </c>
      <c r="E47113">
        <v>-0.11</v>
      </c>
      <c r="G47113">
        <f ca="1">_xlfn.IFNA(FORECAST(E47113,OFFSET('HvF table'!E$3:E$319,MATCH(E47113,'HvF table'!D$3:D$319,1)-1,0,2),OFFSET('HvF table'!D$3:D$319,MATCH(E47113,'HvF table'!D$3:D$319,1)-1,0,2)),0)</f>
        <v>0</v>
      </c>
      <c r="H47113" t="str">
        <f t="shared" ca="1" si="2222"/>
        <v>G</v>
      </c>
      <c r="I47113">
        <f t="shared" ca="1" si="2223"/>
        <v>0</v>
      </c>
      <c r="J47113" t="s">
        <v>75</v>
      </c>
    </row>
    <row r="47114" spans="1:10" x14ac:dyDescent="0.25">
      <c r="A47114" s="65">
        <v>44053</v>
      </c>
      <c r="B47114" s="66">
        <v>0.61111111111111105</v>
      </c>
      <c r="C47114" s="64">
        <f t="shared" si="2221"/>
        <v>44053.611111111109</v>
      </c>
      <c r="D47114">
        <f ca="1">_xlfn.IFNA(FORECAST(E47114,OFFSET('HvF table'!B$3:B$318,MATCH(E47114,'HvF table'!A$3:A$318,1)-1,0,2),OFFSET('HvF table'!A$3:A$318,MATCH(E47114,'HvF table'!A$3:A$318,1)-1,0,2)),0)</f>
        <v>0</v>
      </c>
      <c r="E47114">
        <v>-0.13</v>
      </c>
      <c r="G47114">
        <f ca="1">_xlfn.IFNA(FORECAST(E47114,OFFSET('HvF table'!E$3:E$319,MATCH(E47114,'HvF table'!D$3:D$319,1)-1,0,2),OFFSET('HvF table'!D$3:D$319,MATCH(E47114,'HvF table'!D$3:D$319,1)-1,0,2)),0)</f>
        <v>0</v>
      </c>
      <c r="H47114" t="str">
        <f t="shared" ca="1" si="2222"/>
        <v>G</v>
      </c>
      <c r="I47114">
        <f t="shared" ca="1" si="2223"/>
        <v>0</v>
      </c>
      <c r="J47114" t="s">
        <v>75</v>
      </c>
    </row>
    <row r="47115" spans="1:10" x14ac:dyDescent="0.25">
      <c r="A47115" s="65">
        <v>44053</v>
      </c>
      <c r="B47115" s="66">
        <v>0.61458333333333337</v>
      </c>
      <c r="C47115" s="64">
        <f t="shared" si="2221"/>
        <v>44053.614583333336</v>
      </c>
      <c r="D47115">
        <f ca="1">_xlfn.IFNA(FORECAST(E47115,OFFSET('HvF table'!B$3:B$318,MATCH(E47115,'HvF table'!A$3:A$318,1)-1,0,2),OFFSET('HvF table'!A$3:A$318,MATCH(E47115,'HvF table'!A$3:A$318,1)-1,0,2)),0)</f>
        <v>0</v>
      </c>
      <c r="E47115">
        <v>-0.14000000000000001</v>
      </c>
      <c r="G47115">
        <f ca="1">_xlfn.IFNA(FORECAST(E47115,OFFSET('HvF table'!E$3:E$319,MATCH(E47115,'HvF table'!D$3:D$319,1)-1,0,2),OFFSET('HvF table'!D$3:D$319,MATCH(E47115,'HvF table'!D$3:D$319,1)-1,0,2)),0)</f>
        <v>0</v>
      </c>
      <c r="H47115" t="str">
        <f t="shared" ca="1" si="2222"/>
        <v>G</v>
      </c>
      <c r="I47115">
        <f t="shared" ca="1" si="2223"/>
        <v>0</v>
      </c>
      <c r="J47115" t="s">
        <v>75</v>
      </c>
    </row>
    <row r="47116" spans="1:10" x14ac:dyDescent="0.25">
      <c r="A47116" s="65">
        <v>44053</v>
      </c>
      <c r="B47116" s="66">
        <v>0.61805555555555558</v>
      </c>
      <c r="C47116" s="64">
        <f t="shared" si="2221"/>
        <v>44053.618055555555</v>
      </c>
      <c r="D47116">
        <f ca="1">_xlfn.IFNA(FORECAST(E47116,OFFSET('HvF table'!B$3:B$318,MATCH(E47116,'HvF table'!A$3:A$318,1)-1,0,2),OFFSET('HvF table'!A$3:A$318,MATCH(E47116,'HvF table'!A$3:A$318,1)-1,0,2)),0)</f>
        <v>0</v>
      </c>
      <c r="E47116">
        <v>-0.12</v>
      </c>
      <c r="G47116">
        <f ca="1">_xlfn.IFNA(FORECAST(E47116,OFFSET('HvF table'!E$3:E$319,MATCH(E47116,'HvF table'!D$3:D$319,1)-1,0,2),OFFSET('HvF table'!D$3:D$319,MATCH(E47116,'HvF table'!D$3:D$319,1)-1,0,2)),0)</f>
        <v>0</v>
      </c>
      <c r="H47116" t="str">
        <f t="shared" ca="1" si="2222"/>
        <v>G</v>
      </c>
      <c r="I47116">
        <f t="shared" ca="1" si="2223"/>
        <v>0</v>
      </c>
      <c r="J47116" t="s">
        <v>75</v>
      </c>
    </row>
    <row r="47117" spans="1:10" x14ac:dyDescent="0.25">
      <c r="A47117" s="65">
        <v>44053</v>
      </c>
      <c r="B47117" s="66">
        <v>0.62152777777777779</v>
      </c>
      <c r="C47117" s="64">
        <f t="shared" si="2221"/>
        <v>44053.621527777781</v>
      </c>
      <c r="D47117">
        <f ca="1">_xlfn.IFNA(FORECAST(E47117,OFFSET('HvF table'!B$3:B$318,MATCH(E47117,'HvF table'!A$3:A$318,1)-1,0,2),OFFSET('HvF table'!A$3:A$318,MATCH(E47117,'HvF table'!A$3:A$318,1)-1,0,2)),0)</f>
        <v>0</v>
      </c>
      <c r="E47117">
        <v>-0.12</v>
      </c>
      <c r="G47117">
        <f ca="1">_xlfn.IFNA(FORECAST(E47117,OFFSET('HvF table'!E$3:E$319,MATCH(E47117,'HvF table'!D$3:D$319,1)-1,0,2),OFFSET('HvF table'!D$3:D$319,MATCH(E47117,'HvF table'!D$3:D$319,1)-1,0,2)),0)</f>
        <v>0</v>
      </c>
      <c r="H47117" t="str">
        <f t="shared" ca="1" si="2222"/>
        <v>G</v>
      </c>
      <c r="I47117">
        <f t="shared" ca="1" si="2223"/>
        <v>0</v>
      </c>
      <c r="J47117" t="s">
        <v>75</v>
      </c>
    </row>
    <row r="47118" spans="1:10" x14ac:dyDescent="0.25">
      <c r="A47118" s="65">
        <v>44053</v>
      </c>
      <c r="B47118" s="66">
        <v>0.625</v>
      </c>
      <c r="C47118" s="64">
        <f t="shared" si="2221"/>
        <v>44053.625</v>
      </c>
      <c r="D47118">
        <f ca="1">_xlfn.IFNA(FORECAST(E47118,OFFSET('HvF table'!B$3:B$318,MATCH(E47118,'HvF table'!A$3:A$318,1)-1,0,2),OFFSET('HvF table'!A$3:A$318,MATCH(E47118,'HvF table'!A$3:A$318,1)-1,0,2)),0)</f>
        <v>0</v>
      </c>
      <c r="E47118">
        <v>-0.12</v>
      </c>
      <c r="G47118">
        <f ca="1">_xlfn.IFNA(FORECAST(E47118,OFFSET('HvF table'!E$3:E$319,MATCH(E47118,'HvF table'!D$3:D$319,1)-1,0,2),OFFSET('HvF table'!D$3:D$319,MATCH(E47118,'HvF table'!D$3:D$319,1)-1,0,2)),0)</f>
        <v>0</v>
      </c>
      <c r="H47118" t="str">
        <f t="shared" ca="1" si="2222"/>
        <v>G</v>
      </c>
      <c r="I47118">
        <f t="shared" ca="1" si="2223"/>
        <v>0</v>
      </c>
      <c r="J47118" t="s">
        <v>75</v>
      </c>
    </row>
    <row r="47119" spans="1:10" x14ac:dyDescent="0.25">
      <c r="A47119" s="65">
        <v>44053</v>
      </c>
      <c r="B47119" s="66">
        <v>0.62847222222222221</v>
      </c>
      <c r="C47119" s="64">
        <f t="shared" si="2221"/>
        <v>44053.628472222219</v>
      </c>
      <c r="D47119">
        <f ca="1">_xlfn.IFNA(FORECAST(E47119,OFFSET('HvF table'!B$3:B$318,MATCH(E47119,'HvF table'!A$3:A$318,1)-1,0,2),OFFSET('HvF table'!A$3:A$318,MATCH(E47119,'HvF table'!A$3:A$318,1)-1,0,2)),0)</f>
        <v>0</v>
      </c>
      <c r="E47119">
        <v>-0.12</v>
      </c>
      <c r="G47119">
        <f ca="1">_xlfn.IFNA(FORECAST(E47119,OFFSET('HvF table'!E$3:E$319,MATCH(E47119,'HvF table'!D$3:D$319,1)-1,0,2),OFFSET('HvF table'!D$3:D$319,MATCH(E47119,'HvF table'!D$3:D$319,1)-1,0,2)),0)</f>
        <v>0</v>
      </c>
      <c r="H47119" t="str">
        <f t="shared" ca="1" si="2222"/>
        <v>G</v>
      </c>
      <c r="I47119">
        <f t="shared" ca="1" si="2223"/>
        <v>0</v>
      </c>
      <c r="J47119" t="s">
        <v>75</v>
      </c>
    </row>
    <row r="47120" spans="1:10" x14ac:dyDescent="0.25">
      <c r="A47120" s="65">
        <v>44053</v>
      </c>
      <c r="B47120" s="66">
        <v>0.63194444444444442</v>
      </c>
      <c r="C47120" s="64">
        <f t="shared" si="2221"/>
        <v>44053.631944444445</v>
      </c>
      <c r="D47120">
        <f ca="1">_xlfn.IFNA(FORECAST(E47120,OFFSET('HvF table'!B$3:B$318,MATCH(E47120,'HvF table'!A$3:A$318,1)-1,0,2),OFFSET('HvF table'!A$3:A$318,MATCH(E47120,'HvF table'!A$3:A$318,1)-1,0,2)),0)</f>
        <v>0</v>
      </c>
      <c r="E47120">
        <v>-0.13</v>
      </c>
      <c r="G47120">
        <f ca="1">_xlfn.IFNA(FORECAST(E47120,OFFSET('HvF table'!E$3:E$319,MATCH(E47120,'HvF table'!D$3:D$319,1)-1,0,2),OFFSET('HvF table'!D$3:D$319,MATCH(E47120,'HvF table'!D$3:D$319,1)-1,0,2)),0)</f>
        <v>0</v>
      </c>
      <c r="H47120" t="str">
        <f t="shared" ca="1" si="2222"/>
        <v>G</v>
      </c>
      <c r="I47120">
        <f t="shared" ca="1" si="2223"/>
        <v>0</v>
      </c>
      <c r="J47120" t="s">
        <v>75</v>
      </c>
    </row>
    <row r="47121" spans="1:10" x14ac:dyDescent="0.25">
      <c r="A47121" s="65">
        <v>44053</v>
      </c>
      <c r="B47121" s="66">
        <v>0.63541666666666663</v>
      </c>
      <c r="C47121" s="64">
        <f t="shared" si="2221"/>
        <v>44053.635416666664</v>
      </c>
      <c r="D47121">
        <f ca="1">_xlfn.IFNA(FORECAST(E47121,OFFSET('HvF table'!B$3:B$318,MATCH(E47121,'HvF table'!A$3:A$318,1)-1,0,2),OFFSET('HvF table'!A$3:A$318,MATCH(E47121,'HvF table'!A$3:A$318,1)-1,0,2)),0)</f>
        <v>0</v>
      </c>
      <c r="E47121">
        <v>-0.14000000000000001</v>
      </c>
      <c r="G47121">
        <f ca="1">_xlfn.IFNA(FORECAST(E47121,OFFSET('HvF table'!E$3:E$319,MATCH(E47121,'HvF table'!D$3:D$319,1)-1,0,2),OFFSET('HvF table'!D$3:D$319,MATCH(E47121,'HvF table'!D$3:D$319,1)-1,0,2)),0)</f>
        <v>0</v>
      </c>
      <c r="H47121" t="str">
        <f t="shared" ca="1" si="2222"/>
        <v>G</v>
      </c>
      <c r="I47121">
        <f t="shared" ca="1" si="2223"/>
        <v>0</v>
      </c>
      <c r="J47121" t="s">
        <v>75</v>
      </c>
    </row>
    <row r="47122" spans="1:10" x14ac:dyDescent="0.25">
      <c r="A47122" s="65">
        <v>44053</v>
      </c>
      <c r="B47122" s="66">
        <v>0.63888888888888895</v>
      </c>
      <c r="C47122" s="64">
        <f t="shared" si="2221"/>
        <v>44053.638888888891</v>
      </c>
      <c r="D47122">
        <f ca="1">_xlfn.IFNA(FORECAST(E47122,OFFSET('HvF table'!B$3:B$318,MATCH(E47122,'HvF table'!A$3:A$318,1)-1,0,2),OFFSET('HvF table'!A$3:A$318,MATCH(E47122,'HvF table'!A$3:A$318,1)-1,0,2)),0)</f>
        <v>0</v>
      </c>
      <c r="E47122">
        <v>-0.15</v>
      </c>
      <c r="G47122">
        <f ca="1">_xlfn.IFNA(FORECAST(E47122,OFFSET('HvF table'!E$3:E$319,MATCH(E47122,'HvF table'!D$3:D$319,1)-1,0,2),OFFSET('HvF table'!D$3:D$319,MATCH(E47122,'HvF table'!D$3:D$319,1)-1,0,2)),0)</f>
        <v>0</v>
      </c>
      <c r="H47122" t="str">
        <f t="shared" ca="1" si="2222"/>
        <v>G</v>
      </c>
      <c r="I47122">
        <f t="shared" ca="1" si="2223"/>
        <v>0</v>
      </c>
      <c r="J47122" t="s">
        <v>75</v>
      </c>
    </row>
    <row r="47123" spans="1:10" x14ac:dyDescent="0.25">
      <c r="A47123" s="65">
        <v>44053</v>
      </c>
      <c r="B47123" s="66">
        <v>0.64236111111111105</v>
      </c>
      <c r="C47123" s="64">
        <f t="shared" si="2221"/>
        <v>44053.642361111109</v>
      </c>
      <c r="D47123">
        <f ca="1">_xlfn.IFNA(FORECAST(E47123,OFFSET('HvF table'!B$3:B$318,MATCH(E47123,'HvF table'!A$3:A$318,1)-1,0,2),OFFSET('HvF table'!A$3:A$318,MATCH(E47123,'HvF table'!A$3:A$318,1)-1,0,2)),0)</f>
        <v>0</v>
      </c>
      <c r="E47123">
        <v>-0.13</v>
      </c>
      <c r="G47123">
        <f ca="1">_xlfn.IFNA(FORECAST(E47123,OFFSET('HvF table'!E$3:E$319,MATCH(E47123,'HvF table'!D$3:D$319,1)-1,0,2),OFFSET('HvF table'!D$3:D$319,MATCH(E47123,'HvF table'!D$3:D$319,1)-1,0,2)),0)</f>
        <v>0</v>
      </c>
      <c r="H47123" t="str">
        <f t="shared" ca="1" si="2222"/>
        <v>G</v>
      </c>
      <c r="I47123">
        <f t="shared" ca="1" si="2223"/>
        <v>0</v>
      </c>
      <c r="J47123" t="s">
        <v>75</v>
      </c>
    </row>
    <row r="47124" spans="1:10" x14ac:dyDescent="0.25">
      <c r="A47124" s="65">
        <v>44053</v>
      </c>
      <c r="B47124" s="66">
        <v>0.64583333333333337</v>
      </c>
      <c r="C47124" s="64">
        <f t="shared" si="2221"/>
        <v>44053.645833333336</v>
      </c>
      <c r="D47124">
        <f ca="1">_xlfn.IFNA(FORECAST(E47124,OFFSET('HvF table'!B$3:B$318,MATCH(E47124,'HvF table'!A$3:A$318,1)-1,0,2),OFFSET('HvF table'!A$3:A$318,MATCH(E47124,'HvF table'!A$3:A$318,1)-1,0,2)),0)</f>
        <v>0</v>
      </c>
      <c r="E47124">
        <v>-0.13</v>
      </c>
      <c r="G47124">
        <f ca="1">_xlfn.IFNA(FORECAST(E47124,OFFSET('HvF table'!E$3:E$319,MATCH(E47124,'HvF table'!D$3:D$319,1)-1,0,2),OFFSET('HvF table'!D$3:D$319,MATCH(E47124,'HvF table'!D$3:D$319,1)-1,0,2)),0)</f>
        <v>0</v>
      </c>
      <c r="H47124" t="str">
        <f t="shared" ca="1" si="2222"/>
        <v>G</v>
      </c>
      <c r="I47124">
        <f t="shared" ca="1" si="2223"/>
        <v>0</v>
      </c>
      <c r="J47124" t="s">
        <v>75</v>
      </c>
    </row>
    <row r="47125" spans="1:10" x14ac:dyDescent="0.25">
      <c r="A47125" s="65">
        <v>44053</v>
      </c>
      <c r="B47125" s="66">
        <v>0.64930555555555558</v>
      </c>
      <c r="C47125" s="64">
        <f t="shared" si="2221"/>
        <v>44053.649305555555</v>
      </c>
      <c r="D47125">
        <f ca="1">_xlfn.IFNA(FORECAST(E47125,OFFSET('HvF table'!B$3:B$318,MATCH(E47125,'HvF table'!A$3:A$318,1)-1,0,2),OFFSET('HvF table'!A$3:A$318,MATCH(E47125,'HvF table'!A$3:A$318,1)-1,0,2)),0)</f>
        <v>0</v>
      </c>
      <c r="E47125">
        <v>-0.14000000000000001</v>
      </c>
      <c r="G47125">
        <f ca="1">_xlfn.IFNA(FORECAST(E47125,OFFSET('HvF table'!E$3:E$319,MATCH(E47125,'HvF table'!D$3:D$319,1)-1,0,2),OFFSET('HvF table'!D$3:D$319,MATCH(E47125,'HvF table'!D$3:D$319,1)-1,0,2)),0)</f>
        <v>0</v>
      </c>
      <c r="H47125" t="str">
        <f t="shared" ca="1" si="2222"/>
        <v>G</v>
      </c>
      <c r="I47125">
        <f t="shared" ca="1" si="2223"/>
        <v>0</v>
      </c>
      <c r="J47125" t="s">
        <v>75</v>
      </c>
    </row>
    <row r="47126" spans="1:10" x14ac:dyDescent="0.25">
      <c r="A47126" s="65">
        <v>44053</v>
      </c>
      <c r="B47126" s="66">
        <v>0.65277777777777779</v>
      </c>
      <c r="C47126" s="64">
        <f t="shared" si="2221"/>
        <v>44053.652777777781</v>
      </c>
      <c r="D47126">
        <f ca="1">_xlfn.IFNA(FORECAST(E47126,OFFSET('HvF table'!B$3:B$318,MATCH(E47126,'HvF table'!A$3:A$318,1)-1,0,2),OFFSET('HvF table'!A$3:A$318,MATCH(E47126,'HvF table'!A$3:A$318,1)-1,0,2)),0)</f>
        <v>0</v>
      </c>
      <c r="E47126">
        <v>-0.13</v>
      </c>
      <c r="G47126">
        <f ca="1">_xlfn.IFNA(FORECAST(E47126,OFFSET('HvF table'!E$3:E$319,MATCH(E47126,'HvF table'!D$3:D$319,1)-1,0,2),OFFSET('HvF table'!D$3:D$319,MATCH(E47126,'HvF table'!D$3:D$319,1)-1,0,2)),0)</f>
        <v>0</v>
      </c>
      <c r="H47126" t="str">
        <f t="shared" ca="1" si="2222"/>
        <v>G</v>
      </c>
      <c r="I47126">
        <f t="shared" ca="1" si="2223"/>
        <v>0</v>
      </c>
      <c r="J47126" t="s">
        <v>75</v>
      </c>
    </row>
    <row r="47127" spans="1:10" x14ac:dyDescent="0.25">
      <c r="A47127" s="65">
        <v>44053</v>
      </c>
      <c r="B47127" s="66">
        <v>0.65625</v>
      </c>
      <c r="C47127" s="64">
        <f t="shared" si="2221"/>
        <v>44053.65625</v>
      </c>
      <c r="D47127">
        <f ca="1">_xlfn.IFNA(FORECAST(E47127,OFFSET('HvF table'!B$3:B$318,MATCH(E47127,'HvF table'!A$3:A$318,1)-1,0,2),OFFSET('HvF table'!A$3:A$318,MATCH(E47127,'HvF table'!A$3:A$318,1)-1,0,2)),0)</f>
        <v>0</v>
      </c>
      <c r="E47127">
        <v>-0.13</v>
      </c>
      <c r="G47127">
        <f ca="1">_xlfn.IFNA(FORECAST(E47127,OFFSET('HvF table'!E$3:E$319,MATCH(E47127,'HvF table'!D$3:D$319,1)-1,0,2),OFFSET('HvF table'!D$3:D$319,MATCH(E47127,'HvF table'!D$3:D$319,1)-1,0,2)),0)</f>
        <v>0</v>
      </c>
      <c r="H47127" t="str">
        <f t="shared" ca="1" si="2222"/>
        <v>G</v>
      </c>
      <c r="I47127">
        <f t="shared" ca="1" si="2223"/>
        <v>0</v>
      </c>
      <c r="J47127" t="s">
        <v>75</v>
      </c>
    </row>
    <row r="47128" spans="1:10" x14ac:dyDescent="0.25">
      <c r="A47128" s="65">
        <v>44053</v>
      </c>
      <c r="B47128" s="66">
        <v>0.65972222222222221</v>
      </c>
      <c r="C47128" s="64">
        <f t="shared" si="2221"/>
        <v>44053.659722222219</v>
      </c>
      <c r="D47128">
        <f ca="1">_xlfn.IFNA(FORECAST(E47128,OFFSET('HvF table'!B$3:B$318,MATCH(E47128,'HvF table'!A$3:A$318,1)-1,0,2),OFFSET('HvF table'!A$3:A$318,MATCH(E47128,'HvF table'!A$3:A$318,1)-1,0,2)),0)</f>
        <v>0</v>
      </c>
      <c r="E47128">
        <v>-0.14000000000000001</v>
      </c>
      <c r="G47128">
        <f ca="1">_xlfn.IFNA(FORECAST(E47128,OFFSET('HvF table'!E$3:E$319,MATCH(E47128,'HvF table'!D$3:D$319,1)-1,0,2),OFFSET('HvF table'!D$3:D$319,MATCH(E47128,'HvF table'!D$3:D$319,1)-1,0,2)),0)</f>
        <v>0</v>
      </c>
      <c r="H47128" t="str">
        <f t="shared" ca="1" si="2222"/>
        <v>G</v>
      </c>
      <c r="I47128">
        <f t="shared" ca="1" si="2223"/>
        <v>0</v>
      </c>
      <c r="J47128" t="s">
        <v>75</v>
      </c>
    </row>
    <row r="47129" spans="1:10" x14ac:dyDescent="0.25">
      <c r="A47129" s="65">
        <v>44053</v>
      </c>
      <c r="B47129" s="66">
        <v>0.66319444444444442</v>
      </c>
      <c r="C47129" s="64">
        <f t="shared" si="2221"/>
        <v>44053.663194444445</v>
      </c>
      <c r="D47129">
        <f ca="1">_xlfn.IFNA(FORECAST(E47129,OFFSET('HvF table'!B$3:B$318,MATCH(E47129,'HvF table'!A$3:A$318,1)-1,0,2),OFFSET('HvF table'!A$3:A$318,MATCH(E47129,'HvF table'!A$3:A$318,1)-1,0,2)),0)</f>
        <v>0</v>
      </c>
      <c r="E47129">
        <v>-0.13</v>
      </c>
      <c r="G47129">
        <f ca="1">_xlfn.IFNA(FORECAST(E47129,OFFSET('HvF table'!E$3:E$319,MATCH(E47129,'HvF table'!D$3:D$319,1)-1,0,2),OFFSET('HvF table'!D$3:D$319,MATCH(E47129,'HvF table'!D$3:D$319,1)-1,0,2)),0)</f>
        <v>0</v>
      </c>
      <c r="H47129" t="str">
        <f t="shared" ca="1" si="2222"/>
        <v>G</v>
      </c>
      <c r="I47129">
        <f t="shared" ca="1" si="2223"/>
        <v>0</v>
      </c>
      <c r="J47129" t="s">
        <v>75</v>
      </c>
    </row>
    <row r="47130" spans="1:10" x14ac:dyDescent="0.25">
      <c r="A47130" s="65">
        <v>44053</v>
      </c>
      <c r="B47130" s="66">
        <v>0.66666666666666663</v>
      </c>
      <c r="C47130" s="64">
        <f t="shared" si="2221"/>
        <v>44053.666666666664</v>
      </c>
      <c r="D47130">
        <f ca="1">_xlfn.IFNA(FORECAST(E47130,OFFSET('HvF table'!B$3:B$318,MATCH(E47130,'HvF table'!A$3:A$318,1)-1,0,2),OFFSET('HvF table'!A$3:A$318,MATCH(E47130,'HvF table'!A$3:A$318,1)-1,0,2)),0)</f>
        <v>0</v>
      </c>
      <c r="E47130">
        <v>-0.14000000000000001</v>
      </c>
      <c r="G47130">
        <f ca="1">_xlfn.IFNA(FORECAST(E47130,OFFSET('HvF table'!E$3:E$319,MATCH(E47130,'HvF table'!D$3:D$319,1)-1,0,2),OFFSET('HvF table'!D$3:D$319,MATCH(E47130,'HvF table'!D$3:D$319,1)-1,0,2)),0)</f>
        <v>0</v>
      </c>
      <c r="H47130" t="str">
        <f t="shared" ca="1" si="2222"/>
        <v>G</v>
      </c>
      <c r="I47130">
        <f t="shared" ca="1" si="2223"/>
        <v>0</v>
      </c>
      <c r="J47130" t="s">
        <v>75</v>
      </c>
    </row>
    <row r="47131" spans="1:10" x14ac:dyDescent="0.25">
      <c r="A47131" s="65">
        <v>44053</v>
      </c>
      <c r="B47131" s="66">
        <v>0.67013888888888884</v>
      </c>
      <c r="C47131" s="64">
        <f t="shared" si="2221"/>
        <v>44053.670138888891</v>
      </c>
      <c r="D47131">
        <f ca="1">_xlfn.IFNA(FORECAST(E47131,OFFSET('HvF table'!B$3:B$318,MATCH(E47131,'HvF table'!A$3:A$318,1)-1,0,2),OFFSET('HvF table'!A$3:A$318,MATCH(E47131,'HvF table'!A$3:A$318,1)-1,0,2)),0)</f>
        <v>0</v>
      </c>
      <c r="E47131">
        <v>-0.14000000000000001</v>
      </c>
      <c r="G47131">
        <f ca="1">_xlfn.IFNA(FORECAST(E47131,OFFSET('HvF table'!E$3:E$319,MATCH(E47131,'HvF table'!D$3:D$319,1)-1,0,2),OFFSET('HvF table'!D$3:D$319,MATCH(E47131,'HvF table'!D$3:D$319,1)-1,0,2)),0)</f>
        <v>0</v>
      </c>
      <c r="H47131" t="str">
        <f t="shared" ca="1" si="2222"/>
        <v>G</v>
      </c>
      <c r="I47131">
        <f t="shared" ca="1" si="2223"/>
        <v>0</v>
      </c>
      <c r="J47131" t="s">
        <v>75</v>
      </c>
    </row>
    <row r="47132" spans="1:10" x14ac:dyDescent="0.25">
      <c r="A47132" s="65">
        <v>44053</v>
      </c>
      <c r="B47132" s="66">
        <v>0.67361111111111116</v>
      </c>
      <c r="C47132" s="64">
        <f t="shared" si="2221"/>
        <v>44053.673611111109</v>
      </c>
      <c r="D47132">
        <f ca="1">_xlfn.IFNA(FORECAST(E47132,OFFSET('HvF table'!B$3:B$318,MATCH(E47132,'HvF table'!A$3:A$318,1)-1,0,2),OFFSET('HvF table'!A$3:A$318,MATCH(E47132,'HvF table'!A$3:A$318,1)-1,0,2)),0)</f>
        <v>0</v>
      </c>
      <c r="E47132">
        <v>-0.14000000000000001</v>
      </c>
      <c r="G47132">
        <f ca="1">_xlfn.IFNA(FORECAST(E47132,OFFSET('HvF table'!E$3:E$319,MATCH(E47132,'HvF table'!D$3:D$319,1)-1,0,2),OFFSET('HvF table'!D$3:D$319,MATCH(E47132,'HvF table'!D$3:D$319,1)-1,0,2)),0)</f>
        <v>0</v>
      </c>
      <c r="H47132" t="str">
        <f t="shared" ca="1" si="2222"/>
        <v>G</v>
      </c>
      <c r="I47132">
        <f t="shared" ca="1" si="2223"/>
        <v>0</v>
      </c>
      <c r="J47132" t="s">
        <v>75</v>
      </c>
    </row>
    <row r="47133" spans="1:10" x14ac:dyDescent="0.25">
      <c r="A47133" s="65">
        <v>44053</v>
      </c>
      <c r="B47133" s="66">
        <v>0.67708333333333337</v>
      </c>
      <c r="C47133" s="64">
        <f t="shared" si="2221"/>
        <v>44053.677083333336</v>
      </c>
      <c r="D47133">
        <f ca="1">_xlfn.IFNA(FORECAST(E47133,OFFSET('HvF table'!B$3:B$318,MATCH(E47133,'HvF table'!A$3:A$318,1)-1,0,2),OFFSET('HvF table'!A$3:A$318,MATCH(E47133,'HvF table'!A$3:A$318,1)-1,0,2)),0)</f>
        <v>0</v>
      </c>
      <c r="E47133">
        <v>-0.13</v>
      </c>
      <c r="G47133">
        <f ca="1">_xlfn.IFNA(FORECAST(E47133,OFFSET('HvF table'!E$3:E$319,MATCH(E47133,'HvF table'!D$3:D$319,1)-1,0,2),OFFSET('HvF table'!D$3:D$319,MATCH(E47133,'HvF table'!D$3:D$319,1)-1,0,2)),0)</f>
        <v>0</v>
      </c>
      <c r="H47133" t="str">
        <f t="shared" ca="1" si="2222"/>
        <v>G</v>
      </c>
      <c r="I47133">
        <f t="shared" ca="1" si="2223"/>
        <v>0</v>
      </c>
      <c r="J47133" t="s">
        <v>75</v>
      </c>
    </row>
    <row r="47134" spans="1:10" x14ac:dyDescent="0.25">
      <c r="A47134" s="65">
        <v>44053</v>
      </c>
      <c r="B47134" s="66">
        <v>0.68055555555555547</v>
      </c>
      <c r="C47134" s="64">
        <f t="shared" si="2221"/>
        <v>44053.680555555555</v>
      </c>
      <c r="D47134">
        <f ca="1">_xlfn.IFNA(FORECAST(E47134,OFFSET('HvF table'!B$3:B$318,MATCH(E47134,'HvF table'!A$3:A$318,1)-1,0,2),OFFSET('HvF table'!A$3:A$318,MATCH(E47134,'HvF table'!A$3:A$318,1)-1,0,2)),0)</f>
        <v>0</v>
      </c>
      <c r="E47134">
        <v>-0.11</v>
      </c>
      <c r="G47134">
        <f ca="1">_xlfn.IFNA(FORECAST(E47134,OFFSET('HvF table'!E$3:E$319,MATCH(E47134,'HvF table'!D$3:D$319,1)-1,0,2),OFFSET('HvF table'!D$3:D$319,MATCH(E47134,'HvF table'!D$3:D$319,1)-1,0,2)),0)</f>
        <v>0</v>
      </c>
      <c r="H47134" t="str">
        <f t="shared" ca="1" si="2222"/>
        <v>G</v>
      </c>
      <c r="I47134">
        <f t="shared" ca="1" si="2223"/>
        <v>0</v>
      </c>
      <c r="J47134" t="s">
        <v>75</v>
      </c>
    </row>
    <row r="47135" spans="1:10" x14ac:dyDescent="0.25">
      <c r="A47135" s="65">
        <v>44053</v>
      </c>
      <c r="B47135" s="66">
        <v>0.68402777777777779</v>
      </c>
      <c r="C47135" s="64">
        <f t="shared" si="2221"/>
        <v>44053.684027777781</v>
      </c>
      <c r="D47135">
        <f ca="1">_xlfn.IFNA(FORECAST(E47135,OFFSET('HvF table'!B$3:B$318,MATCH(E47135,'HvF table'!A$3:A$318,1)-1,0,2),OFFSET('HvF table'!A$3:A$318,MATCH(E47135,'HvF table'!A$3:A$318,1)-1,0,2)),0)</f>
        <v>0</v>
      </c>
      <c r="E47135">
        <v>-0.14000000000000001</v>
      </c>
      <c r="G47135">
        <f ca="1">_xlfn.IFNA(FORECAST(E47135,OFFSET('HvF table'!E$3:E$319,MATCH(E47135,'HvF table'!D$3:D$319,1)-1,0,2),OFFSET('HvF table'!D$3:D$319,MATCH(E47135,'HvF table'!D$3:D$319,1)-1,0,2)),0)</f>
        <v>0</v>
      </c>
      <c r="H47135" t="str">
        <f t="shared" ca="1" si="2222"/>
        <v>G</v>
      </c>
      <c r="I47135">
        <f t="shared" ca="1" si="2223"/>
        <v>0</v>
      </c>
      <c r="J47135" t="s">
        <v>75</v>
      </c>
    </row>
    <row r="47136" spans="1:10" x14ac:dyDescent="0.25">
      <c r="A47136" s="65">
        <v>44053</v>
      </c>
      <c r="B47136" s="66">
        <v>0.6875</v>
      </c>
      <c r="C47136" s="64">
        <f t="shared" si="2221"/>
        <v>44053.6875</v>
      </c>
      <c r="D47136">
        <f ca="1">_xlfn.IFNA(FORECAST(E47136,OFFSET('HvF table'!B$3:B$318,MATCH(E47136,'HvF table'!A$3:A$318,1)-1,0,2),OFFSET('HvF table'!A$3:A$318,MATCH(E47136,'HvF table'!A$3:A$318,1)-1,0,2)),0)</f>
        <v>0</v>
      </c>
      <c r="E47136">
        <v>-0.14000000000000001</v>
      </c>
      <c r="G47136">
        <f ca="1">_xlfn.IFNA(FORECAST(E47136,OFFSET('HvF table'!E$3:E$319,MATCH(E47136,'HvF table'!D$3:D$319,1)-1,0,2),OFFSET('HvF table'!D$3:D$319,MATCH(E47136,'HvF table'!D$3:D$319,1)-1,0,2)),0)</f>
        <v>0</v>
      </c>
      <c r="H47136" t="str">
        <f t="shared" ca="1" si="2222"/>
        <v>G</v>
      </c>
      <c r="I47136">
        <f t="shared" ca="1" si="2223"/>
        <v>0</v>
      </c>
      <c r="J47136" t="s">
        <v>75</v>
      </c>
    </row>
    <row r="47137" spans="1:10" x14ac:dyDescent="0.25">
      <c r="A47137" s="65">
        <v>44053</v>
      </c>
      <c r="B47137" s="66">
        <v>0.69097222222222221</v>
      </c>
      <c r="C47137" s="64">
        <f t="shared" ref="C47137:C47200" si="2224">A47137+B47137</f>
        <v>44053.690972222219</v>
      </c>
      <c r="D47137">
        <f ca="1">_xlfn.IFNA(FORECAST(E47137,OFFSET('HvF table'!B$3:B$318,MATCH(E47137,'HvF table'!A$3:A$318,1)-1,0,2),OFFSET('HvF table'!A$3:A$318,MATCH(E47137,'HvF table'!A$3:A$318,1)-1,0,2)),0)</f>
        <v>0</v>
      </c>
      <c r="E47137">
        <v>-0.15</v>
      </c>
      <c r="G47137">
        <f ca="1">_xlfn.IFNA(FORECAST(E47137,OFFSET('HvF table'!E$3:E$319,MATCH(E47137,'HvF table'!D$3:D$319,1)-1,0,2),OFFSET('HvF table'!D$3:D$319,MATCH(E47137,'HvF table'!D$3:D$319,1)-1,0,2)),0)</f>
        <v>0</v>
      </c>
      <c r="H47137" t="str">
        <f t="shared" ca="1" si="2222"/>
        <v>G</v>
      </c>
      <c r="I47137">
        <f t="shared" ca="1" si="2223"/>
        <v>0</v>
      </c>
      <c r="J47137" t="s">
        <v>75</v>
      </c>
    </row>
    <row r="47138" spans="1:10" x14ac:dyDescent="0.25">
      <c r="A47138" s="65">
        <v>44053</v>
      </c>
      <c r="B47138" s="66">
        <v>0.69444444444444453</v>
      </c>
      <c r="C47138" s="64">
        <f t="shared" si="2224"/>
        <v>44053.694444444445</v>
      </c>
      <c r="D47138">
        <f ca="1">_xlfn.IFNA(FORECAST(E47138,OFFSET('HvF table'!B$3:B$318,MATCH(E47138,'HvF table'!A$3:A$318,1)-1,0,2),OFFSET('HvF table'!A$3:A$318,MATCH(E47138,'HvF table'!A$3:A$318,1)-1,0,2)),0)</f>
        <v>0</v>
      </c>
      <c r="E47138">
        <v>-0.14000000000000001</v>
      </c>
      <c r="G47138">
        <f ca="1">_xlfn.IFNA(FORECAST(E47138,OFFSET('HvF table'!E$3:E$319,MATCH(E47138,'HvF table'!D$3:D$319,1)-1,0,2),OFFSET('HvF table'!D$3:D$319,MATCH(E47138,'HvF table'!D$3:D$319,1)-1,0,2)),0)</f>
        <v>0</v>
      </c>
      <c r="H47138" t="str">
        <f t="shared" ca="1" si="2222"/>
        <v>G</v>
      </c>
      <c r="I47138">
        <f t="shared" ca="1" si="2223"/>
        <v>0</v>
      </c>
      <c r="J47138" t="s">
        <v>75</v>
      </c>
    </row>
    <row r="47139" spans="1:10" x14ac:dyDescent="0.25">
      <c r="A47139" s="65">
        <v>44053</v>
      </c>
      <c r="B47139" s="66">
        <v>0.69791666666666663</v>
      </c>
      <c r="C47139" s="64">
        <f t="shared" si="2224"/>
        <v>44053.697916666664</v>
      </c>
      <c r="D47139">
        <f ca="1">_xlfn.IFNA(FORECAST(E47139,OFFSET('HvF table'!B$3:B$318,MATCH(E47139,'HvF table'!A$3:A$318,1)-1,0,2),OFFSET('HvF table'!A$3:A$318,MATCH(E47139,'HvF table'!A$3:A$318,1)-1,0,2)),0)</f>
        <v>0</v>
      </c>
      <c r="E47139">
        <v>-0.15</v>
      </c>
      <c r="G47139">
        <f ca="1">_xlfn.IFNA(FORECAST(E47139,OFFSET('HvF table'!E$3:E$319,MATCH(E47139,'HvF table'!D$3:D$319,1)-1,0,2),OFFSET('HvF table'!D$3:D$319,MATCH(E47139,'HvF table'!D$3:D$319,1)-1,0,2)),0)</f>
        <v>0</v>
      </c>
      <c r="H47139" t="str">
        <f t="shared" ca="1" si="2222"/>
        <v>G</v>
      </c>
      <c r="I47139">
        <f t="shared" ca="1" si="2223"/>
        <v>0</v>
      </c>
      <c r="J47139" t="s">
        <v>75</v>
      </c>
    </row>
    <row r="47140" spans="1:10" x14ac:dyDescent="0.25">
      <c r="A47140" s="65">
        <v>44053</v>
      </c>
      <c r="B47140" s="66">
        <v>0.70138888888888884</v>
      </c>
      <c r="C47140" s="64">
        <f t="shared" si="2224"/>
        <v>44053.701388888891</v>
      </c>
      <c r="D47140">
        <f ca="1">_xlfn.IFNA(FORECAST(E47140,OFFSET('HvF table'!B$3:B$318,MATCH(E47140,'HvF table'!A$3:A$318,1)-1,0,2),OFFSET('HvF table'!A$3:A$318,MATCH(E47140,'HvF table'!A$3:A$318,1)-1,0,2)),0)</f>
        <v>0</v>
      </c>
      <c r="E47140">
        <v>-0.14000000000000001</v>
      </c>
      <c r="G47140">
        <f ca="1">_xlfn.IFNA(FORECAST(E47140,OFFSET('HvF table'!E$3:E$319,MATCH(E47140,'HvF table'!D$3:D$319,1)-1,0,2),OFFSET('HvF table'!D$3:D$319,MATCH(E47140,'HvF table'!D$3:D$319,1)-1,0,2)),0)</f>
        <v>0</v>
      </c>
      <c r="H47140" t="str">
        <f t="shared" ca="1" si="2222"/>
        <v>G</v>
      </c>
      <c r="I47140">
        <f t="shared" ca="1" si="2223"/>
        <v>0</v>
      </c>
      <c r="J47140" t="s">
        <v>75</v>
      </c>
    </row>
    <row r="47141" spans="1:10" x14ac:dyDescent="0.25">
      <c r="A47141" s="65">
        <v>44053</v>
      </c>
      <c r="B47141" s="66">
        <v>0.70486111111111116</v>
      </c>
      <c r="C47141" s="64">
        <f t="shared" si="2224"/>
        <v>44053.704861111109</v>
      </c>
      <c r="D47141">
        <f ca="1">_xlfn.IFNA(FORECAST(E47141,OFFSET('HvF table'!B$3:B$318,MATCH(E47141,'HvF table'!A$3:A$318,1)-1,0,2),OFFSET('HvF table'!A$3:A$318,MATCH(E47141,'HvF table'!A$3:A$318,1)-1,0,2)),0)</f>
        <v>0</v>
      </c>
      <c r="E47141">
        <v>-0.16</v>
      </c>
      <c r="G47141">
        <f ca="1">_xlfn.IFNA(FORECAST(E47141,OFFSET('HvF table'!E$3:E$319,MATCH(E47141,'HvF table'!D$3:D$319,1)-1,0,2),OFFSET('HvF table'!D$3:D$319,MATCH(E47141,'HvF table'!D$3:D$319,1)-1,0,2)),0)</f>
        <v>0</v>
      </c>
      <c r="H47141" t="str">
        <f t="shared" ca="1" si="2222"/>
        <v>G</v>
      </c>
      <c r="I47141">
        <f t="shared" ca="1" si="2223"/>
        <v>0</v>
      </c>
      <c r="J47141" t="s">
        <v>75</v>
      </c>
    </row>
    <row r="47142" spans="1:10" x14ac:dyDescent="0.25">
      <c r="A47142" s="65">
        <v>44053</v>
      </c>
      <c r="B47142" s="66">
        <v>0.70833333333333337</v>
      </c>
      <c r="C47142" s="64">
        <f t="shared" si="2224"/>
        <v>44053.708333333336</v>
      </c>
      <c r="D47142">
        <f ca="1">_xlfn.IFNA(FORECAST(E47142,OFFSET('HvF table'!B$3:B$318,MATCH(E47142,'HvF table'!A$3:A$318,1)-1,0,2),OFFSET('HvF table'!A$3:A$318,MATCH(E47142,'HvF table'!A$3:A$318,1)-1,0,2)),0)</f>
        <v>0</v>
      </c>
      <c r="E47142">
        <v>-0.14000000000000001</v>
      </c>
      <c r="G47142">
        <f ca="1">_xlfn.IFNA(FORECAST(E47142,OFFSET('HvF table'!E$3:E$319,MATCH(E47142,'HvF table'!D$3:D$319,1)-1,0,2),OFFSET('HvF table'!D$3:D$319,MATCH(E47142,'HvF table'!D$3:D$319,1)-1,0,2)),0)</f>
        <v>0</v>
      </c>
      <c r="H47142" t="str">
        <f t="shared" ca="1" si="2222"/>
        <v>G</v>
      </c>
      <c r="I47142">
        <f t="shared" ca="1" si="2223"/>
        <v>0</v>
      </c>
      <c r="J47142" t="s">
        <v>75</v>
      </c>
    </row>
    <row r="47143" spans="1:10" x14ac:dyDescent="0.25">
      <c r="A47143" s="65">
        <v>44053</v>
      </c>
      <c r="B47143" s="66">
        <v>0.71180555555555547</v>
      </c>
      <c r="C47143" s="64">
        <f t="shared" si="2224"/>
        <v>44053.711805555555</v>
      </c>
      <c r="D47143">
        <f ca="1">_xlfn.IFNA(FORECAST(E47143,OFFSET('HvF table'!B$3:B$318,MATCH(E47143,'HvF table'!A$3:A$318,1)-1,0,2),OFFSET('HvF table'!A$3:A$318,MATCH(E47143,'HvF table'!A$3:A$318,1)-1,0,2)),0)</f>
        <v>0</v>
      </c>
      <c r="E47143">
        <v>-0.14000000000000001</v>
      </c>
      <c r="G47143">
        <f ca="1">_xlfn.IFNA(FORECAST(E47143,OFFSET('HvF table'!E$3:E$319,MATCH(E47143,'HvF table'!D$3:D$319,1)-1,0,2),OFFSET('HvF table'!D$3:D$319,MATCH(E47143,'HvF table'!D$3:D$319,1)-1,0,2)),0)</f>
        <v>0</v>
      </c>
      <c r="H47143" t="str">
        <f t="shared" ref="H47143:H47206" ca="1" si="2225">_xlfn.IFNA(_xlfn.IFS(D47143&gt;0,"B",E47143&gt;0,"B"),"G")</f>
        <v>G</v>
      </c>
      <c r="I47143">
        <f t="shared" ca="1" si="2223"/>
        <v>0</v>
      </c>
      <c r="J47143" t="s">
        <v>75</v>
      </c>
    </row>
    <row r="47144" spans="1:10" x14ac:dyDescent="0.25">
      <c r="A47144" s="65">
        <v>44053</v>
      </c>
      <c r="B47144" s="66">
        <v>0.71527777777777779</v>
      </c>
      <c r="C47144" s="64">
        <f t="shared" si="2224"/>
        <v>44053.715277777781</v>
      </c>
      <c r="D47144">
        <f ca="1">_xlfn.IFNA(FORECAST(E47144,OFFSET('HvF table'!B$3:B$318,MATCH(E47144,'HvF table'!A$3:A$318,1)-1,0,2),OFFSET('HvF table'!A$3:A$318,MATCH(E47144,'HvF table'!A$3:A$318,1)-1,0,2)),0)</f>
        <v>0</v>
      </c>
      <c r="E47144">
        <v>-0.14000000000000001</v>
      </c>
      <c r="G47144">
        <f ca="1">_xlfn.IFNA(FORECAST(E47144,OFFSET('HvF table'!E$3:E$319,MATCH(E47144,'HvF table'!D$3:D$319,1)-1,0,2),OFFSET('HvF table'!D$3:D$319,MATCH(E47144,'HvF table'!D$3:D$319,1)-1,0,2)),0)</f>
        <v>0</v>
      </c>
      <c r="H47144" t="str">
        <f t="shared" ca="1" si="2225"/>
        <v>G</v>
      </c>
      <c r="I47144">
        <f t="shared" ca="1" si="2223"/>
        <v>0</v>
      </c>
      <c r="J47144" t="s">
        <v>75</v>
      </c>
    </row>
    <row r="47145" spans="1:10" x14ac:dyDescent="0.25">
      <c r="A47145" s="65">
        <v>44053</v>
      </c>
      <c r="B47145" s="66">
        <v>0.71875</v>
      </c>
      <c r="C47145" s="64">
        <f t="shared" si="2224"/>
        <v>44053.71875</v>
      </c>
      <c r="D47145">
        <f ca="1">_xlfn.IFNA(FORECAST(E47145,OFFSET('HvF table'!B$3:B$318,MATCH(E47145,'HvF table'!A$3:A$318,1)-1,0,2),OFFSET('HvF table'!A$3:A$318,MATCH(E47145,'HvF table'!A$3:A$318,1)-1,0,2)),0)</f>
        <v>0</v>
      </c>
      <c r="E47145">
        <v>-0.14000000000000001</v>
      </c>
      <c r="G47145">
        <f ca="1">_xlfn.IFNA(FORECAST(E47145,OFFSET('HvF table'!E$3:E$319,MATCH(E47145,'HvF table'!D$3:D$319,1)-1,0,2),OFFSET('HvF table'!D$3:D$319,MATCH(E47145,'HvF table'!D$3:D$319,1)-1,0,2)),0)</f>
        <v>0</v>
      </c>
      <c r="H47145" t="str">
        <f t="shared" ca="1" si="2225"/>
        <v>G</v>
      </c>
      <c r="I47145">
        <f t="shared" ca="1" si="2223"/>
        <v>0</v>
      </c>
      <c r="J47145" t="s">
        <v>75</v>
      </c>
    </row>
    <row r="47146" spans="1:10" x14ac:dyDescent="0.25">
      <c r="A47146" s="65">
        <v>44053</v>
      </c>
      <c r="B47146" s="66">
        <v>0.72222222222222221</v>
      </c>
      <c r="C47146" s="64">
        <f t="shared" si="2224"/>
        <v>44053.722222222219</v>
      </c>
      <c r="D47146">
        <f ca="1">_xlfn.IFNA(FORECAST(E47146,OFFSET('HvF table'!B$3:B$318,MATCH(E47146,'HvF table'!A$3:A$318,1)-1,0,2),OFFSET('HvF table'!A$3:A$318,MATCH(E47146,'HvF table'!A$3:A$318,1)-1,0,2)),0)</f>
        <v>0</v>
      </c>
      <c r="E47146">
        <v>-0.15</v>
      </c>
      <c r="G47146">
        <f ca="1">_xlfn.IFNA(FORECAST(E47146,OFFSET('HvF table'!E$3:E$319,MATCH(E47146,'HvF table'!D$3:D$319,1)-1,0,2),OFFSET('HvF table'!D$3:D$319,MATCH(E47146,'HvF table'!D$3:D$319,1)-1,0,2)),0)</f>
        <v>0</v>
      </c>
      <c r="H47146" t="str">
        <f t="shared" ca="1" si="2225"/>
        <v>G</v>
      </c>
      <c r="I47146">
        <f t="shared" ca="1" si="2223"/>
        <v>0</v>
      </c>
      <c r="J47146" t="s">
        <v>75</v>
      </c>
    </row>
    <row r="47147" spans="1:10" x14ac:dyDescent="0.25">
      <c r="A47147" s="65">
        <v>44053</v>
      </c>
      <c r="B47147" s="66">
        <v>0.72569444444444453</v>
      </c>
      <c r="C47147" s="64">
        <f t="shared" si="2224"/>
        <v>44053.725694444445</v>
      </c>
      <c r="D47147">
        <f ca="1">_xlfn.IFNA(FORECAST(E47147,OFFSET('HvF table'!B$3:B$318,MATCH(E47147,'HvF table'!A$3:A$318,1)-1,0,2),OFFSET('HvF table'!A$3:A$318,MATCH(E47147,'HvF table'!A$3:A$318,1)-1,0,2)),0)</f>
        <v>0</v>
      </c>
      <c r="E47147">
        <v>-0.15</v>
      </c>
      <c r="G47147">
        <f ca="1">_xlfn.IFNA(FORECAST(E47147,OFFSET('HvF table'!E$3:E$319,MATCH(E47147,'HvF table'!D$3:D$319,1)-1,0,2),OFFSET('HvF table'!D$3:D$319,MATCH(E47147,'HvF table'!D$3:D$319,1)-1,0,2)),0)</f>
        <v>0</v>
      </c>
      <c r="H47147" t="str">
        <f t="shared" ca="1" si="2225"/>
        <v>G</v>
      </c>
      <c r="I47147">
        <f t="shared" ca="1" si="2223"/>
        <v>0</v>
      </c>
      <c r="J47147" t="s">
        <v>75</v>
      </c>
    </row>
    <row r="47148" spans="1:10" x14ac:dyDescent="0.25">
      <c r="A47148" s="65">
        <v>44053</v>
      </c>
      <c r="B47148" s="66">
        <v>0.72916666666666663</v>
      </c>
      <c r="C47148" s="64">
        <f t="shared" si="2224"/>
        <v>44053.729166666664</v>
      </c>
      <c r="D47148">
        <f ca="1">_xlfn.IFNA(FORECAST(E47148,OFFSET('HvF table'!B$3:B$318,MATCH(E47148,'HvF table'!A$3:A$318,1)-1,0,2),OFFSET('HvF table'!A$3:A$318,MATCH(E47148,'HvF table'!A$3:A$318,1)-1,0,2)),0)</f>
        <v>0</v>
      </c>
      <c r="E47148">
        <v>-0.14000000000000001</v>
      </c>
      <c r="G47148">
        <f ca="1">_xlfn.IFNA(FORECAST(E47148,OFFSET('HvF table'!E$3:E$319,MATCH(E47148,'HvF table'!D$3:D$319,1)-1,0,2),OFFSET('HvF table'!D$3:D$319,MATCH(E47148,'HvF table'!D$3:D$319,1)-1,0,2)),0)</f>
        <v>0</v>
      </c>
      <c r="H47148" t="str">
        <f t="shared" ca="1" si="2225"/>
        <v>G</v>
      </c>
      <c r="I47148">
        <f t="shared" ca="1" si="2223"/>
        <v>0</v>
      </c>
      <c r="J47148" t="s">
        <v>75</v>
      </c>
    </row>
    <row r="47149" spans="1:10" x14ac:dyDescent="0.25">
      <c r="A47149" s="65">
        <v>44053</v>
      </c>
      <c r="B47149" s="66">
        <v>0.73263888888888884</v>
      </c>
      <c r="C47149" s="64">
        <f t="shared" si="2224"/>
        <v>44053.732638888891</v>
      </c>
      <c r="D47149">
        <f ca="1">_xlfn.IFNA(FORECAST(E47149,OFFSET('HvF table'!B$3:B$318,MATCH(E47149,'HvF table'!A$3:A$318,1)-1,0,2),OFFSET('HvF table'!A$3:A$318,MATCH(E47149,'HvF table'!A$3:A$318,1)-1,0,2)),0)</f>
        <v>0</v>
      </c>
      <c r="E47149">
        <v>-0.15</v>
      </c>
      <c r="G47149">
        <f ca="1">_xlfn.IFNA(FORECAST(E47149,OFFSET('HvF table'!E$3:E$319,MATCH(E47149,'HvF table'!D$3:D$319,1)-1,0,2),OFFSET('HvF table'!D$3:D$319,MATCH(E47149,'HvF table'!D$3:D$319,1)-1,0,2)),0)</f>
        <v>0</v>
      </c>
      <c r="H47149" t="str">
        <f t="shared" ca="1" si="2225"/>
        <v>G</v>
      </c>
      <c r="I47149">
        <f t="shared" ca="1" si="2223"/>
        <v>0</v>
      </c>
      <c r="J47149" t="s">
        <v>75</v>
      </c>
    </row>
    <row r="47150" spans="1:10" x14ac:dyDescent="0.25">
      <c r="A47150" s="65">
        <v>44053</v>
      </c>
      <c r="B47150" s="66">
        <v>0.73611111111111116</v>
      </c>
      <c r="C47150" s="64">
        <f t="shared" si="2224"/>
        <v>44053.736111111109</v>
      </c>
      <c r="D47150">
        <f ca="1">_xlfn.IFNA(FORECAST(E47150,OFFSET('HvF table'!B$3:B$318,MATCH(E47150,'HvF table'!A$3:A$318,1)-1,0,2),OFFSET('HvF table'!A$3:A$318,MATCH(E47150,'HvF table'!A$3:A$318,1)-1,0,2)),0)</f>
        <v>0</v>
      </c>
      <c r="E47150">
        <v>-0.14000000000000001</v>
      </c>
      <c r="G47150">
        <f ca="1">_xlfn.IFNA(FORECAST(E47150,OFFSET('HvF table'!E$3:E$319,MATCH(E47150,'HvF table'!D$3:D$319,1)-1,0,2),OFFSET('HvF table'!D$3:D$319,MATCH(E47150,'HvF table'!D$3:D$319,1)-1,0,2)),0)</f>
        <v>0</v>
      </c>
      <c r="H47150" t="str">
        <f t="shared" ca="1" si="2225"/>
        <v>G</v>
      </c>
      <c r="I47150">
        <f t="shared" ca="1" si="2223"/>
        <v>0</v>
      </c>
      <c r="J47150" t="s">
        <v>75</v>
      </c>
    </row>
    <row r="47151" spans="1:10" x14ac:dyDescent="0.25">
      <c r="A47151" s="65">
        <v>44053</v>
      </c>
      <c r="B47151" s="66">
        <v>0.73958333333333337</v>
      </c>
      <c r="C47151" s="64">
        <f t="shared" si="2224"/>
        <v>44053.739583333336</v>
      </c>
      <c r="D47151">
        <f ca="1">_xlfn.IFNA(FORECAST(E47151,OFFSET('HvF table'!B$3:B$318,MATCH(E47151,'HvF table'!A$3:A$318,1)-1,0,2),OFFSET('HvF table'!A$3:A$318,MATCH(E47151,'HvF table'!A$3:A$318,1)-1,0,2)),0)</f>
        <v>0</v>
      </c>
      <c r="E47151">
        <v>-0.13</v>
      </c>
      <c r="G47151">
        <f ca="1">_xlfn.IFNA(FORECAST(E47151,OFFSET('HvF table'!E$3:E$319,MATCH(E47151,'HvF table'!D$3:D$319,1)-1,0,2),OFFSET('HvF table'!D$3:D$319,MATCH(E47151,'HvF table'!D$3:D$319,1)-1,0,2)),0)</f>
        <v>0</v>
      </c>
      <c r="H47151" t="str">
        <f t="shared" ca="1" si="2225"/>
        <v>G</v>
      </c>
      <c r="I47151">
        <f t="shared" ca="1" si="2223"/>
        <v>0</v>
      </c>
      <c r="J47151" t="s">
        <v>75</v>
      </c>
    </row>
    <row r="47152" spans="1:10" x14ac:dyDescent="0.25">
      <c r="A47152" s="65">
        <v>44053</v>
      </c>
      <c r="B47152" s="66">
        <v>0.74305555555555547</v>
      </c>
      <c r="C47152" s="64">
        <f t="shared" si="2224"/>
        <v>44053.743055555555</v>
      </c>
      <c r="D47152">
        <f ca="1">_xlfn.IFNA(FORECAST(E47152,OFFSET('HvF table'!B$3:B$318,MATCH(E47152,'HvF table'!A$3:A$318,1)-1,0,2),OFFSET('HvF table'!A$3:A$318,MATCH(E47152,'HvF table'!A$3:A$318,1)-1,0,2)),0)</f>
        <v>0</v>
      </c>
      <c r="E47152">
        <v>-0.15</v>
      </c>
      <c r="G47152">
        <f ca="1">_xlfn.IFNA(FORECAST(E47152,OFFSET('HvF table'!E$3:E$319,MATCH(E47152,'HvF table'!D$3:D$319,1)-1,0,2),OFFSET('HvF table'!D$3:D$319,MATCH(E47152,'HvF table'!D$3:D$319,1)-1,0,2)),0)</f>
        <v>0</v>
      </c>
      <c r="H47152" t="str">
        <f t="shared" ca="1" si="2225"/>
        <v>G</v>
      </c>
      <c r="I47152">
        <f t="shared" ca="1" si="2223"/>
        <v>0</v>
      </c>
      <c r="J47152" t="s">
        <v>75</v>
      </c>
    </row>
    <row r="47153" spans="1:10" x14ac:dyDescent="0.25">
      <c r="A47153" s="65">
        <v>44053</v>
      </c>
      <c r="B47153" s="66">
        <v>0.74652777777777779</v>
      </c>
      <c r="C47153" s="64">
        <f t="shared" si="2224"/>
        <v>44053.746527777781</v>
      </c>
      <c r="D47153">
        <f ca="1">_xlfn.IFNA(FORECAST(E47153,OFFSET('HvF table'!B$3:B$318,MATCH(E47153,'HvF table'!A$3:A$318,1)-1,0,2),OFFSET('HvF table'!A$3:A$318,MATCH(E47153,'HvF table'!A$3:A$318,1)-1,0,2)),0)</f>
        <v>0</v>
      </c>
      <c r="E47153">
        <v>-0.15</v>
      </c>
      <c r="G47153">
        <f ca="1">_xlfn.IFNA(FORECAST(E47153,OFFSET('HvF table'!E$3:E$319,MATCH(E47153,'HvF table'!D$3:D$319,1)-1,0,2),OFFSET('HvF table'!D$3:D$319,MATCH(E47153,'HvF table'!D$3:D$319,1)-1,0,2)),0)</f>
        <v>0</v>
      </c>
      <c r="H47153" t="str">
        <f t="shared" ca="1" si="2225"/>
        <v>G</v>
      </c>
      <c r="I47153">
        <f t="shared" ca="1" si="2223"/>
        <v>0</v>
      </c>
      <c r="J47153" t="s">
        <v>75</v>
      </c>
    </row>
    <row r="47154" spans="1:10" x14ac:dyDescent="0.25">
      <c r="A47154" s="65">
        <v>44053</v>
      </c>
      <c r="B47154" s="66">
        <v>0.75</v>
      </c>
      <c r="C47154" s="64">
        <f t="shared" si="2224"/>
        <v>44053.75</v>
      </c>
      <c r="D47154">
        <f ca="1">_xlfn.IFNA(FORECAST(E47154,OFFSET('HvF table'!B$3:B$318,MATCH(E47154,'HvF table'!A$3:A$318,1)-1,0,2),OFFSET('HvF table'!A$3:A$318,MATCH(E47154,'HvF table'!A$3:A$318,1)-1,0,2)),0)</f>
        <v>0</v>
      </c>
      <c r="E47154">
        <v>-0.14000000000000001</v>
      </c>
      <c r="G47154">
        <f ca="1">_xlfn.IFNA(FORECAST(E47154,OFFSET('HvF table'!E$3:E$319,MATCH(E47154,'HvF table'!D$3:D$319,1)-1,0,2),OFFSET('HvF table'!D$3:D$319,MATCH(E47154,'HvF table'!D$3:D$319,1)-1,0,2)),0)</f>
        <v>0</v>
      </c>
      <c r="H47154" t="str">
        <f t="shared" ca="1" si="2225"/>
        <v>G</v>
      </c>
      <c r="I47154">
        <f t="shared" ca="1" si="2223"/>
        <v>0</v>
      </c>
      <c r="J47154" t="s">
        <v>75</v>
      </c>
    </row>
    <row r="47155" spans="1:10" x14ac:dyDescent="0.25">
      <c r="A47155" s="65">
        <v>44053</v>
      </c>
      <c r="B47155" s="66">
        <v>0.75347222222222221</v>
      </c>
      <c r="C47155" s="64">
        <f t="shared" si="2224"/>
        <v>44053.753472222219</v>
      </c>
      <c r="D47155">
        <f ca="1">_xlfn.IFNA(FORECAST(E47155,OFFSET('HvF table'!B$3:B$318,MATCH(E47155,'HvF table'!A$3:A$318,1)-1,0,2),OFFSET('HvF table'!A$3:A$318,MATCH(E47155,'HvF table'!A$3:A$318,1)-1,0,2)),0)</f>
        <v>0</v>
      </c>
      <c r="E47155">
        <v>-0.15</v>
      </c>
      <c r="G47155">
        <f ca="1">_xlfn.IFNA(FORECAST(E47155,OFFSET('HvF table'!E$3:E$319,MATCH(E47155,'HvF table'!D$3:D$319,1)-1,0,2),OFFSET('HvF table'!D$3:D$319,MATCH(E47155,'HvF table'!D$3:D$319,1)-1,0,2)),0)</f>
        <v>0</v>
      </c>
      <c r="H47155" t="str">
        <f t="shared" ca="1" si="2225"/>
        <v>G</v>
      </c>
      <c r="I47155">
        <f t="shared" ca="1" si="2223"/>
        <v>0</v>
      </c>
      <c r="J47155" t="s">
        <v>75</v>
      </c>
    </row>
    <row r="47156" spans="1:10" x14ac:dyDescent="0.25">
      <c r="A47156" s="65">
        <v>44053</v>
      </c>
      <c r="B47156" s="66">
        <v>0.75694444444444453</v>
      </c>
      <c r="C47156" s="64">
        <f t="shared" si="2224"/>
        <v>44053.756944444445</v>
      </c>
      <c r="D47156">
        <f ca="1">_xlfn.IFNA(FORECAST(E47156,OFFSET('HvF table'!B$3:B$318,MATCH(E47156,'HvF table'!A$3:A$318,1)-1,0,2),OFFSET('HvF table'!A$3:A$318,MATCH(E47156,'HvF table'!A$3:A$318,1)-1,0,2)),0)</f>
        <v>0</v>
      </c>
      <c r="E47156">
        <v>-0.16</v>
      </c>
      <c r="G47156">
        <f ca="1">_xlfn.IFNA(FORECAST(E47156,OFFSET('HvF table'!E$3:E$319,MATCH(E47156,'HvF table'!D$3:D$319,1)-1,0,2),OFFSET('HvF table'!D$3:D$319,MATCH(E47156,'HvF table'!D$3:D$319,1)-1,0,2)),0)</f>
        <v>0</v>
      </c>
      <c r="H47156" t="str">
        <f t="shared" ca="1" si="2225"/>
        <v>G</v>
      </c>
      <c r="I47156">
        <f t="shared" ca="1" si="2223"/>
        <v>0</v>
      </c>
      <c r="J47156" t="s">
        <v>75</v>
      </c>
    </row>
    <row r="47157" spans="1:10" x14ac:dyDescent="0.25">
      <c r="A47157" s="65">
        <v>44053</v>
      </c>
      <c r="B47157" s="66">
        <v>0.76041666666666663</v>
      </c>
      <c r="C47157" s="64">
        <f t="shared" si="2224"/>
        <v>44053.760416666664</v>
      </c>
      <c r="D47157">
        <f ca="1">_xlfn.IFNA(FORECAST(E47157,OFFSET('HvF table'!B$3:B$318,MATCH(E47157,'HvF table'!A$3:A$318,1)-1,0,2),OFFSET('HvF table'!A$3:A$318,MATCH(E47157,'HvF table'!A$3:A$318,1)-1,0,2)),0)</f>
        <v>0</v>
      </c>
      <c r="E47157">
        <v>-0.14000000000000001</v>
      </c>
      <c r="G47157">
        <f ca="1">_xlfn.IFNA(FORECAST(E47157,OFFSET('HvF table'!E$3:E$319,MATCH(E47157,'HvF table'!D$3:D$319,1)-1,0,2),OFFSET('HvF table'!D$3:D$319,MATCH(E47157,'HvF table'!D$3:D$319,1)-1,0,2)),0)</f>
        <v>0</v>
      </c>
      <c r="H47157" t="str">
        <f t="shared" ca="1" si="2225"/>
        <v>G</v>
      </c>
      <c r="I47157">
        <f t="shared" ca="1" si="2223"/>
        <v>0</v>
      </c>
      <c r="J47157" t="s">
        <v>75</v>
      </c>
    </row>
    <row r="47158" spans="1:10" x14ac:dyDescent="0.25">
      <c r="A47158" s="65">
        <v>44053</v>
      </c>
      <c r="B47158" s="66">
        <v>0.76388888888888884</v>
      </c>
      <c r="C47158" s="64">
        <f t="shared" si="2224"/>
        <v>44053.763888888891</v>
      </c>
      <c r="D47158">
        <f ca="1">_xlfn.IFNA(FORECAST(E47158,OFFSET('HvF table'!B$3:B$318,MATCH(E47158,'HvF table'!A$3:A$318,1)-1,0,2),OFFSET('HvF table'!A$3:A$318,MATCH(E47158,'HvF table'!A$3:A$318,1)-1,0,2)),0)</f>
        <v>0</v>
      </c>
      <c r="E47158">
        <v>-0.16</v>
      </c>
      <c r="G47158">
        <f ca="1">_xlfn.IFNA(FORECAST(E47158,OFFSET('HvF table'!E$3:E$319,MATCH(E47158,'HvF table'!D$3:D$319,1)-1,0,2),OFFSET('HvF table'!D$3:D$319,MATCH(E47158,'HvF table'!D$3:D$319,1)-1,0,2)),0)</f>
        <v>0</v>
      </c>
      <c r="H47158" t="str">
        <f t="shared" ca="1" si="2225"/>
        <v>G</v>
      </c>
      <c r="I47158">
        <f t="shared" ca="1" si="2223"/>
        <v>0</v>
      </c>
      <c r="J47158" t="s">
        <v>75</v>
      </c>
    </row>
    <row r="47159" spans="1:10" x14ac:dyDescent="0.25">
      <c r="A47159" s="65">
        <v>44053</v>
      </c>
      <c r="B47159" s="66">
        <v>0.76736111111111116</v>
      </c>
      <c r="C47159" s="64">
        <f t="shared" si="2224"/>
        <v>44053.767361111109</v>
      </c>
      <c r="D47159">
        <f ca="1">_xlfn.IFNA(FORECAST(E47159,OFFSET('HvF table'!B$3:B$318,MATCH(E47159,'HvF table'!A$3:A$318,1)-1,0,2),OFFSET('HvF table'!A$3:A$318,MATCH(E47159,'HvF table'!A$3:A$318,1)-1,0,2)),0)</f>
        <v>0</v>
      </c>
      <c r="E47159">
        <v>-0.15</v>
      </c>
      <c r="G47159">
        <f ca="1">_xlfn.IFNA(FORECAST(E47159,OFFSET('HvF table'!E$3:E$319,MATCH(E47159,'HvF table'!D$3:D$319,1)-1,0,2),OFFSET('HvF table'!D$3:D$319,MATCH(E47159,'HvF table'!D$3:D$319,1)-1,0,2)),0)</f>
        <v>0</v>
      </c>
      <c r="H47159" t="str">
        <f t="shared" ca="1" si="2225"/>
        <v>G</v>
      </c>
      <c r="I47159">
        <f t="shared" ca="1" si="2223"/>
        <v>0</v>
      </c>
      <c r="J47159" t="s">
        <v>75</v>
      </c>
    </row>
    <row r="47160" spans="1:10" x14ac:dyDescent="0.25">
      <c r="A47160" s="65">
        <v>44053</v>
      </c>
      <c r="B47160" s="66">
        <v>0.77083333333333337</v>
      </c>
      <c r="C47160" s="64">
        <f t="shared" si="2224"/>
        <v>44053.770833333336</v>
      </c>
      <c r="D47160">
        <f ca="1">_xlfn.IFNA(FORECAST(E47160,OFFSET('HvF table'!B$3:B$318,MATCH(E47160,'HvF table'!A$3:A$318,1)-1,0,2),OFFSET('HvF table'!A$3:A$318,MATCH(E47160,'HvF table'!A$3:A$318,1)-1,0,2)),0)</f>
        <v>0</v>
      </c>
      <c r="E47160">
        <v>-0.15</v>
      </c>
      <c r="G47160">
        <f ca="1">_xlfn.IFNA(FORECAST(E47160,OFFSET('HvF table'!E$3:E$319,MATCH(E47160,'HvF table'!D$3:D$319,1)-1,0,2),OFFSET('HvF table'!D$3:D$319,MATCH(E47160,'HvF table'!D$3:D$319,1)-1,0,2)),0)</f>
        <v>0</v>
      </c>
      <c r="H47160" t="str">
        <f t="shared" ca="1" si="2225"/>
        <v>G</v>
      </c>
      <c r="I47160">
        <f t="shared" ca="1" si="2223"/>
        <v>0</v>
      </c>
      <c r="J47160" t="s">
        <v>75</v>
      </c>
    </row>
    <row r="47161" spans="1:10" x14ac:dyDescent="0.25">
      <c r="A47161" s="65">
        <v>44053</v>
      </c>
      <c r="B47161" s="66">
        <v>0.77430555555555547</v>
      </c>
      <c r="C47161" s="64">
        <f t="shared" si="2224"/>
        <v>44053.774305555555</v>
      </c>
      <c r="D47161">
        <f ca="1">_xlfn.IFNA(FORECAST(E47161,OFFSET('HvF table'!B$3:B$318,MATCH(E47161,'HvF table'!A$3:A$318,1)-1,0,2),OFFSET('HvF table'!A$3:A$318,MATCH(E47161,'HvF table'!A$3:A$318,1)-1,0,2)),0)</f>
        <v>0</v>
      </c>
      <c r="E47161">
        <v>-0.15</v>
      </c>
      <c r="G47161">
        <f ca="1">_xlfn.IFNA(FORECAST(E47161,OFFSET('HvF table'!E$3:E$319,MATCH(E47161,'HvF table'!D$3:D$319,1)-1,0,2),OFFSET('HvF table'!D$3:D$319,MATCH(E47161,'HvF table'!D$3:D$319,1)-1,0,2)),0)</f>
        <v>0</v>
      </c>
      <c r="H47161" t="str">
        <f t="shared" ca="1" si="2225"/>
        <v>G</v>
      </c>
      <c r="I47161">
        <f t="shared" ca="1" si="2223"/>
        <v>0</v>
      </c>
      <c r="J47161" t="s">
        <v>75</v>
      </c>
    </row>
    <row r="47162" spans="1:10" x14ac:dyDescent="0.25">
      <c r="A47162" s="65">
        <v>44053</v>
      </c>
      <c r="B47162" s="66">
        <v>0.77777777777777779</v>
      </c>
      <c r="C47162" s="64">
        <f t="shared" si="2224"/>
        <v>44053.777777777781</v>
      </c>
      <c r="D47162">
        <f ca="1">_xlfn.IFNA(FORECAST(E47162,OFFSET('HvF table'!B$3:B$318,MATCH(E47162,'HvF table'!A$3:A$318,1)-1,0,2),OFFSET('HvF table'!A$3:A$318,MATCH(E47162,'HvF table'!A$3:A$318,1)-1,0,2)),0)</f>
        <v>0</v>
      </c>
      <c r="E47162">
        <v>-0.15</v>
      </c>
      <c r="G47162">
        <f ca="1">_xlfn.IFNA(FORECAST(E47162,OFFSET('HvF table'!E$3:E$319,MATCH(E47162,'HvF table'!D$3:D$319,1)-1,0,2),OFFSET('HvF table'!D$3:D$319,MATCH(E47162,'HvF table'!D$3:D$319,1)-1,0,2)),0)</f>
        <v>0</v>
      </c>
      <c r="H47162" t="str">
        <f t="shared" ca="1" si="2225"/>
        <v>G</v>
      </c>
      <c r="I47162">
        <f t="shared" ca="1" si="2223"/>
        <v>0</v>
      </c>
      <c r="J47162" t="s">
        <v>75</v>
      </c>
    </row>
    <row r="47163" spans="1:10" x14ac:dyDescent="0.25">
      <c r="A47163" s="65">
        <v>44053</v>
      </c>
      <c r="B47163" s="66">
        <v>0.78125</v>
      </c>
      <c r="C47163" s="64">
        <f t="shared" si="2224"/>
        <v>44053.78125</v>
      </c>
      <c r="D47163">
        <f ca="1">_xlfn.IFNA(FORECAST(E47163,OFFSET('HvF table'!B$3:B$318,MATCH(E47163,'HvF table'!A$3:A$318,1)-1,0,2),OFFSET('HvF table'!A$3:A$318,MATCH(E47163,'HvF table'!A$3:A$318,1)-1,0,2)),0)</f>
        <v>0</v>
      </c>
      <c r="E47163">
        <v>-0.16</v>
      </c>
      <c r="G47163">
        <f ca="1">_xlfn.IFNA(FORECAST(E47163,OFFSET('HvF table'!E$3:E$319,MATCH(E47163,'HvF table'!D$3:D$319,1)-1,0,2),OFFSET('HvF table'!D$3:D$319,MATCH(E47163,'HvF table'!D$3:D$319,1)-1,0,2)),0)</f>
        <v>0</v>
      </c>
      <c r="H47163" t="str">
        <f t="shared" ca="1" si="2225"/>
        <v>G</v>
      </c>
      <c r="I47163">
        <f t="shared" ca="1" si="2223"/>
        <v>0</v>
      </c>
      <c r="J47163" t="s">
        <v>75</v>
      </c>
    </row>
    <row r="47164" spans="1:10" x14ac:dyDescent="0.25">
      <c r="A47164" s="65">
        <v>44053</v>
      </c>
      <c r="B47164" s="66">
        <v>0.78472222222222221</v>
      </c>
      <c r="C47164" s="64">
        <f t="shared" si="2224"/>
        <v>44053.784722222219</v>
      </c>
      <c r="D47164">
        <f ca="1">_xlfn.IFNA(FORECAST(E47164,OFFSET('HvF table'!B$3:B$318,MATCH(E47164,'HvF table'!A$3:A$318,1)-1,0,2),OFFSET('HvF table'!A$3:A$318,MATCH(E47164,'HvF table'!A$3:A$318,1)-1,0,2)),0)</f>
        <v>0</v>
      </c>
      <c r="E47164">
        <v>-0.16</v>
      </c>
      <c r="G47164">
        <f ca="1">_xlfn.IFNA(FORECAST(E47164,OFFSET('HvF table'!E$3:E$319,MATCH(E47164,'HvF table'!D$3:D$319,1)-1,0,2),OFFSET('HvF table'!D$3:D$319,MATCH(E47164,'HvF table'!D$3:D$319,1)-1,0,2)),0)</f>
        <v>0</v>
      </c>
      <c r="H47164" t="str">
        <f t="shared" ca="1" si="2225"/>
        <v>G</v>
      </c>
      <c r="I47164">
        <f t="shared" ca="1" si="2223"/>
        <v>0</v>
      </c>
      <c r="J47164" t="s">
        <v>75</v>
      </c>
    </row>
    <row r="47165" spans="1:10" x14ac:dyDescent="0.25">
      <c r="A47165" s="65">
        <v>44053</v>
      </c>
      <c r="B47165" s="66">
        <v>0.78819444444444453</v>
      </c>
      <c r="C47165" s="64">
        <f t="shared" si="2224"/>
        <v>44053.788194444445</v>
      </c>
      <c r="D47165">
        <f ca="1">_xlfn.IFNA(FORECAST(E47165,OFFSET('HvF table'!B$3:B$318,MATCH(E47165,'HvF table'!A$3:A$318,1)-1,0,2),OFFSET('HvF table'!A$3:A$318,MATCH(E47165,'HvF table'!A$3:A$318,1)-1,0,2)),0)</f>
        <v>0</v>
      </c>
      <c r="E47165">
        <v>-0.15</v>
      </c>
      <c r="G47165">
        <f ca="1">_xlfn.IFNA(FORECAST(E47165,OFFSET('HvF table'!E$3:E$319,MATCH(E47165,'HvF table'!D$3:D$319,1)-1,0,2),OFFSET('HvF table'!D$3:D$319,MATCH(E47165,'HvF table'!D$3:D$319,1)-1,0,2)),0)</f>
        <v>0</v>
      </c>
      <c r="H47165" t="str">
        <f t="shared" ca="1" si="2225"/>
        <v>G</v>
      </c>
      <c r="I47165">
        <f t="shared" ca="1" si="2223"/>
        <v>0</v>
      </c>
      <c r="J47165" t="s">
        <v>75</v>
      </c>
    </row>
    <row r="47166" spans="1:10" x14ac:dyDescent="0.25">
      <c r="A47166" s="65">
        <v>44053</v>
      </c>
      <c r="B47166" s="66">
        <v>0.79166666666666663</v>
      </c>
      <c r="C47166" s="64">
        <f t="shared" si="2224"/>
        <v>44053.791666666664</v>
      </c>
      <c r="D47166">
        <f ca="1">_xlfn.IFNA(FORECAST(E47166,OFFSET('HvF table'!B$3:B$318,MATCH(E47166,'HvF table'!A$3:A$318,1)-1,0,2),OFFSET('HvF table'!A$3:A$318,MATCH(E47166,'HvF table'!A$3:A$318,1)-1,0,2)),0)</f>
        <v>0</v>
      </c>
      <c r="E47166">
        <v>-0.14000000000000001</v>
      </c>
      <c r="G47166">
        <f ca="1">_xlfn.IFNA(FORECAST(E47166,OFFSET('HvF table'!E$3:E$319,MATCH(E47166,'HvF table'!D$3:D$319,1)-1,0,2),OFFSET('HvF table'!D$3:D$319,MATCH(E47166,'HvF table'!D$3:D$319,1)-1,0,2)),0)</f>
        <v>0</v>
      </c>
      <c r="H47166" t="str">
        <f t="shared" ca="1" si="2225"/>
        <v>G</v>
      </c>
      <c r="I47166">
        <f t="shared" ca="1" si="2223"/>
        <v>0</v>
      </c>
      <c r="J47166" t="s">
        <v>75</v>
      </c>
    </row>
    <row r="47167" spans="1:10" x14ac:dyDescent="0.25">
      <c r="A47167" s="65">
        <v>44053</v>
      </c>
      <c r="B47167" s="66">
        <v>0.79513888888888884</v>
      </c>
      <c r="C47167" s="64">
        <f t="shared" si="2224"/>
        <v>44053.795138888891</v>
      </c>
      <c r="D47167">
        <f ca="1">_xlfn.IFNA(FORECAST(E47167,OFFSET('HvF table'!B$3:B$318,MATCH(E47167,'HvF table'!A$3:A$318,1)-1,0,2),OFFSET('HvF table'!A$3:A$318,MATCH(E47167,'HvF table'!A$3:A$318,1)-1,0,2)),0)</f>
        <v>0</v>
      </c>
      <c r="E47167">
        <v>-0.16</v>
      </c>
      <c r="G47167">
        <f ca="1">_xlfn.IFNA(FORECAST(E47167,OFFSET('HvF table'!E$3:E$319,MATCH(E47167,'HvF table'!D$3:D$319,1)-1,0,2),OFFSET('HvF table'!D$3:D$319,MATCH(E47167,'HvF table'!D$3:D$319,1)-1,0,2)),0)</f>
        <v>0</v>
      </c>
      <c r="H47167" t="str">
        <f t="shared" ca="1" si="2225"/>
        <v>G</v>
      </c>
      <c r="I47167">
        <f t="shared" ca="1" si="2223"/>
        <v>0</v>
      </c>
      <c r="J47167" t="s">
        <v>75</v>
      </c>
    </row>
    <row r="47168" spans="1:10" x14ac:dyDescent="0.25">
      <c r="A47168" s="65">
        <v>44053</v>
      </c>
      <c r="B47168" s="66">
        <v>0.79861111111111116</v>
      </c>
      <c r="C47168" s="64">
        <f t="shared" si="2224"/>
        <v>44053.798611111109</v>
      </c>
      <c r="D47168">
        <f ca="1">_xlfn.IFNA(FORECAST(E47168,OFFSET('HvF table'!B$3:B$318,MATCH(E47168,'HvF table'!A$3:A$318,1)-1,0,2),OFFSET('HvF table'!A$3:A$318,MATCH(E47168,'HvF table'!A$3:A$318,1)-1,0,2)),0)</f>
        <v>0</v>
      </c>
      <c r="E47168">
        <v>-0.16</v>
      </c>
      <c r="G47168">
        <f ca="1">_xlfn.IFNA(FORECAST(E47168,OFFSET('HvF table'!E$3:E$319,MATCH(E47168,'HvF table'!D$3:D$319,1)-1,0,2),OFFSET('HvF table'!D$3:D$319,MATCH(E47168,'HvF table'!D$3:D$319,1)-1,0,2)),0)</f>
        <v>0</v>
      </c>
      <c r="H47168" t="str">
        <f t="shared" ca="1" si="2225"/>
        <v>G</v>
      </c>
      <c r="I47168">
        <f t="shared" ca="1" si="2223"/>
        <v>0</v>
      </c>
      <c r="J47168" t="s">
        <v>75</v>
      </c>
    </row>
    <row r="47169" spans="1:10" x14ac:dyDescent="0.25">
      <c r="A47169" s="65">
        <v>44053</v>
      </c>
      <c r="B47169" s="66">
        <v>0.80208333333333337</v>
      </c>
      <c r="C47169" s="64">
        <f t="shared" si="2224"/>
        <v>44053.802083333336</v>
      </c>
      <c r="D47169">
        <f ca="1">_xlfn.IFNA(FORECAST(E47169,OFFSET('HvF table'!B$3:B$318,MATCH(E47169,'HvF table'!A$3:A$318,1)-1,0,2),OFFSET('HvF table'!A$3:A$318,MATCH(E47169,'HvF table'!A$3:A$318,1)-1,0,2)),0)</f>
        <v>0</v>
      </c>
      <c r="E47169">
        <v>-0.16</v>
      </c>
      <c r="G47169">
        <f ca="1">_xlfn.IFNA(FORECAST(E47169,OFFSET('HvF table'!E$3:E$319,MATCH(E47169,'HvF table'!D$3:D$319,1)-1,0,2),OFFSET('HvF table'!D$3:D$319,MATCH(E47169,'HvF table'!D$3:D$319,1)-1,0,2)),0)</f>
        <v>0</v>
      </c>
      <c r="H47169" t="str">
        <f t="shared" ca="1" si="2225"/>
        <v>G</v>
      </c>
      <c r="I47169">
        <f t="shared" ca="1" si="2223"/>
        <v>0</v>
      </c>
      <c r="J47169" t="s">
        <v>75</v>
      </c>
    </row>
    <row r="47170" spans="1:10" x14ac:dyDescent="0.25">
      <c r="A47170" s="65">
        <v>44053</v>
      </c>
      <c r="B47170" s="66">
        <v>0.80555555555555547</v>
      </c>
      <c r="C47170" s="64">
        <f t="shared" si="2224"/>
        <v>44053.805555555555</v>
      </c>
      <c r="D47170">
        <f ca="1">_xlfn.IFNA(FORECAST(E47170,OFFSET('HvF table'!B$3:B$318,MATCH(E47170,'HvF table'!A$3:A$318,1)-1,0,2),OFFSET('HvF table'!A$3:A$318,MATCH(E47170,'HvF table'!A$3:A$318,1)-1,0,2)),0)</f>
        <v>0</v>
      </c>
      <c r="E47170">
        <v>-0.15</v>
      </c>
      <c r="G47170">
        <f ca="1">_xlfn.IFNA(FORECAST(E47170,OFFSET('HvF table'!E$3:E$319,MATCH(E47170,'HvF table'!D$3:D$319,1)-1,0,2),OFFSET('HvF table'!D$3:D$319,MATCH(E47170,'HvF table'!D$3:D$319,1)-1,0,2)),0)</f>
        <v>0</v>
      </c>
      <c r="H47170" t="str">
        <f t="shared" ca="1" si="2225"/>
        <v>G</v>
      </c>
      <c r="I47170">
        <f t="shared" ref="I47170:I47233" ca="1" si="2226">IF(H47170="G",G47170,IF(H47170="B",0))</f>
        <v>0</v>
      </c>
      <c r="J47170" t="s">
        <v>75</v>
      </c>
    </row>
    <row r="47171" spans="1:10" x14ac:dyDescent="0.25">
      <c r="A47171" s="65">
        <v>44053</v>
      </c>
      <c r="B47171" s="66">
        <v>0.80902777777777779</v>
      </c>
      <c r="C47171" s="64">
        <f t="shared" si="2224"/>
        <v>44053.809027777781</v>
      </c>
      <c r="D47171">
        <f ca="1">_xlfn.IFNA(FORECAST(E47171,OFFSET('HvF table'!B$3:B$318,MATCH(E47171,'HvF table'!A$3:A$318,1)-1,0,2),OFFSET('HvF table'!A$3:A$318,MATCH(E47171,'HvF table'!A$3:A$318,1)-1,0,2)),0)</f>
        <v>0</v>
      </c>
      <c r="E47171">
        <v>-0.17</v>
      </c>
      <c r="G47171">
        <f ca="1">_xlfn.IFNA(FORECAST(E47171,OFFSET('HvF table'!E$3:E$319,MATCH(E47171,'HvF table'!D$3:D$319,1)-1,0,2),OFFSET('HvF table'!D$3:D$319,MATCH(E47171,'HvF table'!D$3:D$319,1)-1,0,2)),0)</f>
        <v>0</v>
      </c>
      <c r="H47171" t="str">
        <f t="shared" ca="1" si="2225"/>
        <v>G</v>
      </c>
      <c r="I47171">
        <f t="shared" ca="1" si="2226"/>
        <v>0</v>
      </c>
      <c r="J47171" t="s">
        <v>75</v>
      </c>
    </row>
    <row r="47172" spans="1:10" x14ac:dyDescent="0.25">
      <c r="A47172" s="65">
        <v>44053</v>
      </c>
      <c r="B47172" s="66">
        <v>0.8125</v>
      </c>
      <c r="C47172" s="64">
        <f t="shared" si="2224"/>
        <v>44053.8125</v>
      </c>
      <c r="D47172">
        <f ca="1">_xlfn.IFNA(FORECAST(E47172,OFFSET('HvF table'!B$3:B$318,MATCH(E47172,'HvF table'!A$3:A$318,1)-1,0,2),OFFSET('HvF table'!A$3:A$318,MATCH(E47172,'HvF table'!A$3:A$318,1)-1,0,2)),0)</f>
        <v>0</v>
      </c>
      <c r="E47172">
        <v>-0.16</v>
      </c>
      <c r="G47172">
        <f ca="1">_xlfn.IFNA(FORECAST(E47172,OFFSET('HvF table'!E$3:E$319,MATCH(E47172,'HvF table'!D$3:D$319,1)-1,0,2),OFFSET('HvF table'!D$3:D$319,MATCH(E47172,'HvF table'!D$3:D$319,1)-1,0,2)),0)</f>
        <v>0</v>
      </c>
      <c r="H47172" t="str">
        <f t="shared" ca="1" si="2225"/>
        <v>G</v>
      </c>
      <c r="I47172">
        <f t="shared" ca="1" si="2226"/>
        <v>0</v>
      </c>
      <c r="J47172" t="s">
        <v>75</v>
      </c>
    </row>
    <row r="47173" spans="1:10" x14ac:dyDescent="0.25">
      <c r="A47173" s="65">
        <v>44053</v>
      </c>
      <c r="B47173" s="66">
        <v>0.81597222222222221</v>
      </c>
      <c r="C47173" s="64">
        <f t="shared" si="2224"/>
        <v>44053.815972222219</v>
      </c>
      <c r="D47173">
        <f ca="1">_xlfn.IFNA(FORECAST(E47173,OFFSET('HvF table'!B$3:B$318,MATCH(E47173,'HvF table'!A$3:A$318,1)-1,0,2),OFFSET('HvF table'!A$3:A$318,MATCH(E47173,'HvF table'!A$3:A$318,1)-1,0,2)),0)</f>
        <v>0</v>
      </c>
      <c r="E47173">
        <v>-0.15</v>
      </c>
      <c r="G47173">
        <f ca="1">_xlfn.IFNA(FORECAST(E47173,OFFSET('HvF table'!E$3:E$319,MATCH(E47173,'HvF table'!D$3:D$319,1)-1,0,2),OFFSET('HvF table'!D$3:D$319,MATCH(E47173,'HvF table'!D$3:D$319,1)-1,0,2)),0)</f>
        <v>0</v>
      </c>
      <c r="H47173" t="str">
        <f t="shared" ca="1" si="2225"/>
        <v>G</v>
      </c>
      <c r="I47173">
        <f t="shared" ca="1" si="2226"/>
        <v>0</v>
      </c>
      <c r="J47173" t="s">
        <v>75</v>
      </c>
    </row>
    <row r="47174" spans="1:10" x14ac:dyDescent="0.25">
      <c r="A47174" s="65">
        <v>44053</v>
      </c>
      <c r="B47174" s="66">
        <v>0.81944444444444453</v>
      </c>
      <c r="C47174" s="64">
        <f t="shared" si="2224"/>
        <v>44053.819444444445</v>
      </c>
      <c r="D47174">
        <f ca="1">_xlfn.IFNA(FORECAST(E47174,OFFSET('HvF table'!B$3:B$318,MATCH(E47174,'HvF table'!A$3:A$318,1)-1,0,2),OFFSET('HvF table'!A$3:A$318,MATCH(E47174,'HvF table'!A$3:A$318,1)-1,0,2)),0)</f>
        <v>0</v>
      </c>
      <c r="E47174">
        <v>-0.15</v>
      </c>
      <c r="G47174">
        <f ca="1">_xlfn.IFNA(FORECAST(E47174,OFFSET('HvF table'!E$3:E$319,MATCH(E47174,'HvF table'!D$3:D$319,1)-1,0,2),OFFSET('HvF table'!D$3:D$319,MATCH(E47174,'HvF table'!D$3:D$319,1)-1,0,2)),0)</f>
        <v>0</v>
      </c>
      <c r="H47174" t="str">
        <f t="shared" ca="1" si="2225"/>
        <v>G</v>
      </c>
      <c r="I47174">
        <f t="shared" ca="1" si="2226"/>
        <v>0</v>
      </c>
      <c r="J47174" t="s">
        <v>75</v>
      </c>
    </row>
    <row r="47175" spans="1:10" x14ac:dyDescent="0.25">
      <c r="A47175" s="65">
        <v>44053</v>
      </c>
      <c r="B47175" s="66">
        <v>0.82291666666666663</v>
      </c>
      <c r="C47175" s="64">
        <f t="shared" si="2224"/>
        <v>44053.822916666664</v>
      </c>
      <c r="D47175">
        <f ca="1">_xlfn.IFNA(FORECAST(E47175,OFFSET('HvF table'!B$3:B$318,MATCH(E47175,'HvF table'!A$3:A$318,1)-1,0,2),OFFSET('HvF table'!A$3:A$318,MATCH(E47175,'HvF table'!A$3:A$318,1)-1,0,2)),0)</f>
        <v>0</v>
      </c>
      <c r="E47175">
        <v>-0.15</v>
      </c>
      <c r="G47175">
        <f ca="1">_xlfn.IFNA(FORECAST(E47175,OFFSET('HvF table'!E$3:E$319,MATCH(E47175,'HvF table'!D$3:D$319,1)-1,0,2),OFFSET('HvF table'!D$3:D$319,MATCH(E47175,'HvF table'!D$3:D$319,1)-1,0,2)),0)</f>
        <v>0</v>
      </c>
      <c r="H47175" t="str">
        <f t="shared" ca="1" si="2225"/>
        <v>G</v>
      </c>
      <c r="I47175">
        <f t="shared" ca="1" si="2226"/>
        <v>0</v>
      </c>
      <c r="J47175" t="s">
        <v>75</v>
      </c>
    </row>
    <row r="47176" spans="1:10" x14ac:dyDescent="0.25">
      <c r="A47176" s="65">
        <v>44053</v>
      </c>
      <c r="B47176" s="66">
        <v>0.82638888888888884</v>
      </c>
      <c r="C47176" s="64">
        <f t="shared" si="2224"/>
        <v>44053.826388888891</v>
      </c>
      <c r="D47176">
        <f ca="1">_xlfn.IFNA(FORECAST(E47176,OFFSET('HvF table'!B$3:B$318,MATCH(E47176,'HvF table'!A$3:A$318,1)-1,0,2),OFFSET('HvF table'!A$3:A$318,MATCH(E47176,'HvF table'!A$3:A$318,1)-1,0,2)),0)</f>
        <v>0</v>
      </c>
      <c r="E47176">
        <v>-0.16</v>
      </c>
      <c r="G47176">
        <f ca="1">_xlfn.IFNA(FORECAST(E47176,OFFSET('HvF table'!E$3:E$319,MATCH(E47176,'HvF table'!D$3:D$319,1)-1,0,2),OFFSET('HvF table'!D$3:D$319,MATCH(E47176,'HvF table'!D$3:D$319,1)-1,0,2)),0)</f>
        <v>0</v>
      </c>
      <c r="H47176" t="str">
        <f t="shared" ca="1" si="2225"/>
        <v>G</v>
      </c>
      <c r="I47176">
        <f t="shared" ca="1" si="2226"/>
        <v>0</v>
      </c>
      <c r="J47176" t="s">
        <v>75</v>
      </c>
    </row>
    <row r="47177" spans="1:10" x14ac:dyDescent="0.25">
      <c r="A47177" s="65">
        <v>44053</v>
      </c>
      <c r="B47177" s="66">
        <v>0.82986111111111116</v>
      </c>
      <c r="C47177" s="64">
        <f t="shared" si="2224"/>
        <v>44053.829861111109</v>
      </c>
      <c r="D47177">
        <f ca="1">_xlfn.IFNA(FORECAST(E47177,OFFSET('HvF table'!B$3:B$318,MATCH(E47177,'HvF table'!A$3:A$318,1)-1,0,2),OFFSET('HvF table'!A$3:A$318,MATCH(E47177,'HvF table'!A$3:A$318,1)-1,0,2)),0)</f>
        <v>0</v>
      </c>
      <c r="E47177">
        <v>-0.16</v>
      </c>
      <c r="G47177">
        <f ca="1">_xlfn.IFNA(FORECAST(E47177,OFFSET('HvF table'!E$3:E$319,MATCH(E47177,'HvF table'!D$3:D$319,1)-1,0,2),OFFSET('HvF table'!D$3:D$319,MATCH(E47177,'HvF table'!D$3:D$319,1)-1,0,2)),0)</f>
        <v>0</v>
      </c>
      <c r="H47177" t="str">
        <f t="shared" ca="1" si="2225"/>
        <v>G</v>
      </c>
      <c r="I47177">
        <f t="shared" ca="1" si="2226"/>
        <v>0</v>
      </c>
      <c r="J47177" t="s">
        <v>75</v>
      </c>
    </row>
    <row r="47178" spans="1:10" x14ac:dyDescent="0.25">
      <c r="A47178" s="65">
        <v>44053</v>
      </c>
      <c r="B47178" s="66">
        <v>0.83333333333333337</v>
      </c>
      <c r="C47178" s="64">
        <f t="shared" si="2224"/>
        <v>44053.833333333336</v>
      </c>
      <c r="D47178">
        <f ca="1">_xlfn.IFNA(FORECAST(E47178,OFFSET('HvF table'!B$3:B$318,MATCH(E47178,'HvF table'!A$3:A$318,1)-1,0,2),OFFSET('HvF table'!A$3:A$318,MATCH(E47178,'HvF table'!A$3:A$318,1)-1,0,2)),0)</f>
        <v>0</v>
      </c>
      <c r="E47178">
        <v>-0.18</v>
      </c>
      <c r="G47178">
        <f ca="1">_xlfn.IFNA(FORECAST(E47178,OFFSET('HvF table'!E$3:E$319,MATCH(E47178,'HvF table'!D$3:D$319,1)-1,0,2),OFFSET('HvF table'!D$3:D$319,MATCH(E47178,'HvF table'!D$3:D$319,1)-1,0,2)),0)</f>
        <v>0</v>
      </c>
      <c r="H47178" t="str">
        <f t="shared" ca="1" si="2225"/>
        <v>G</v>
      </c>
      <c r="I47178">
        <f t="shared" ca="1" si="2226"/>
        <v>0</v>
      </c>
      <c r="J47178" t="s">
        <v>75</v>
      </c>
    </row>
    <row r="47179" spans="1:10" x14ac:dyDescent="0.25">
      <c r="A47179" s="65">
        <v>44053</v>
      </c>
      <c r="B47179" s="66">
        <v>0.83680555555555547</v>
      </c>
      <c r="C47179" s="64">
        <f t="shared" si="2224"/>
        <v>44053.836805555555</v>
      </c>
      <c r="D47179">
        <f ca="1">_xlfn.IFNA(FORECAST(E47179,OFFSET('HvF table'!B$3:B$318,MATCH(E47179,'HvF table'!A$3:A$318,1)-1,0,2),OFFSET('HvF table'!A$3:A$318,MATCH(E47179,'HvF table'!A$3:A$318,1)-1,0,2)),0)</f>
        <v>0</v>
      </c>
      <c r="E47179">
        <v>-0.16</v>
      </c>
      <c r="G47179">
        <f ca="1">_xlfn.IFNA(FORECAST(E47179,OFFSET('HvF table'!E$3:E$319,MATCH(E47179,'HvF table'!D$3:D$319,1)-1,0,2),OFFSET('HvF table'!D$3:D$319,MATCH(E47179,'HvF table'!D$3:D$319,1)-1,0,2)),0)</f>
        <v>0</v>
      </c>
      <c r="H47179" t="str">
        <f t="shared" ca="1" si="2225"/>
        <v>G</v>
      </c>
      <c r="I47179">
        <f t="shared" ca="1" si="2226"/>
        <v>0</v>
      </c>
      <c r="J47179" t="s">
        <v>75</v>
      </c>
    </row>
    <row r="47180" spans="1:10" x14ac:dyDescent="0.25">
      <c r="A47180" s="65">
        <v>44053</v>
      </c>
      <c r="B47180" s="66">
        <v>0.84027777777777779</v>
      </c>
      <c r="C47180" s="64">
        <f t="shared" si="2224"/>
        <v>44053.840277777781</v>
      </c>
      <c r="D47180">
        <f ca="1">_xlfn.IFNA(FORECAST(E47180,OFFSET('HvF table'!B$3:B$318,MATCH(E47180,'HvF table'!A$3:A$318,1)-1,0,2),OFFSET('HvF table'!A$3:A$318,MATCH(E47180,'HvF table'!A$3:A$318,1)-1,0,2)),0)</f>
        <v>0</v>
      </c>
      <c r="E47180">
        <v>-0.17</v>
      </c>
      <c r="G47180">
        <f ca="1">_xlfn.IFNA(FORECAST(E47180,OFFSET('HvF table'!E$3:E$319,MATCH(E47180,'HvF table'!D$3:D$319,1)-1,0,2),OFFSET('HvF table'!D$3:D$319,MATCH(E47180,'HvF table'!D$3:D$319,1)-1,0,2)),0)</f>
        <v>0</v>
      </c>
      <c r="H47180" t="str">
        <f t="shared" ca="1" si="2225"/>
        <v>G</v>
      </c>
      <c r="I47180">
        <f t="shared" ca="1" si="2226"/>
        <v>0</v>
      </c>
      <c r="J47180" t="s">
        <v>75</v>
      </c>
    </row>
    <row r="47181" spans="1:10" x14ac:dyDescent="0.25">
      <c r="A47181" s="65">
        <v>44053</v>
      </c>
      <c r="B47181" s="66">
        <v>0.84375</v>
      </c>
      <c r="C47181" s="64">
        <f t="shared" si="2224"/>
        <v>44053.84375</v>
      </c>
      <c r="D47181">
        <f ca="1">_xlfn.IFNA(FORECAST(E47181,OFFSET('HvF table'!B$3:B$318,MATCH(E47181,'HvF table'!A$3:A$318,1)-1,0,2),OFFSET('HvF table'!A$3:A$318,MATCH(E47181,'HvF table'!A$3:A$318,1)-1,0,2)),0)</f>
        <v>0</v>
      </c>
      <c r="E47181">
        <v>-0.15</v>
      </c>
      <c r="G47181">
        <f ca="1">_xlfn.IFNA(FORECAST(E47181,OFFSET('HvF table'!E$3:E$319,MATCH(E47181,'HvF table'!D$3:D$319,1)-1,0,2),OFFSET('HvF table'!D$3:D$319,MATCH(E47181,'HvF table'!D$3:D$319,1)-1,0,2)),0)</f>
        <v>0</v>
      </c>
      <c r="H47181" t="str">
        <f t="shared" ca="1" si="2225"/>
        <v>G</v>
      </c>
      <c r="I47181">
        <f t="shared" ca="1" si="2226"/>
        <v>0</v>
      </c>
      <c r="J47181" t="s">
        <v>75</v>
      </c>
    </row>
    <row r="47182" spans="1:10" x14ac:dyDescent="0.25">
      <c r="A47182" s="65">
        <v>44053</v>
      </c>
      <c r="B47182" s="66">
        <v>0.84722222222222221</v>
      </c>
      <c r="C47182" s="64">
        <f t="shared" si="2224"/>
        <v>44053.847222222219</v>
      </c>
      <c r="D47182">
        <f ca="1">_xlfn.IFNA(FORECAST(E47182,OFFSET('HvF table'!B$3:B$318,MATCH(E47182,'HvF table'!A$3:A$318,1)-1,0,2),OFFSET('HvF table'!A$3:A$318,MATCH(E47182,'HvF table'!A$3:A$318,1)-1,0,2)),0)</f>
        <v>0</v>
      </c>
      <c r="E47182">
        <v>-0.16</v>
      </c>
      <c r="G47182">
        <f ca="1">_xlfn.IFNA(FORECAST(E47182,OFFSET('HvF table'!E$3:E$319,MATCH(E47182,'HvF table'!D$3:D$319,1)-1,0,2),OFFSET('HvF table'!D$3:D$319,MATCH(E47182,'HvF table'!D$3:D$319,1)-1,0,2)),0)</f>
        <v>0</v>
      </c>
      <c r="H47182" t="str">
        <f t="shared" ca="1" si="2225"/>
        <v>G</v>
      </c>
      <c r="I47182">
        <f t="shared" ca="1" si="2226"/>
        <v>0</v>
      </c>
      <c r="J47182" t="s">
        <v>75</v>
      </c>
    </row>
    <row r="47183" spans="1:10" x14ac:dyDescent="0.25">
      <c r="A47183" s="65">
        <v>44053</v>
      </c>
      <c r="B47183" s="66">
        <v>0.85069444444444453</v>
      </c>
      <c r="C47183" s="64">
        <f t="shared" si="2224"/>
        <v>44053.850694444445</v>
      </c>
      <c r="D47183">
        <f ca="1">_xlfn.IFNA(FORECAST(E47183,OFFSET('HvF table'!B$3:B$318,MATCH(E47183,'HvF table'!A$3:A$318,1)-1,0,2),OFFSET('HvF table'!A$3:A$318,MATCH(E47183,'HvF table'!A$3:A$318,1)-1,0,2)),0)</f>
        <v>0</v>
      </c>
      <c r="E47183">
        <v>-0.16</v>
      </c>
      <c r="G47183">
        <f ca="1">_xlfn.IFNA(FORECAST(E47183,OFFSET('HvF table'!E$3:E$319,MATCH(E47183,'HvF table'!D$3:D$319,1)-1,0,2),OFFSET('HvF table'!D$3:D$319,MATCH(E47183,'HvF table'!D$3:D$319,1)-1,0,2)),0)</f>
        <v>0</v>
      </c>
      <c r="H47183" t="str">
        <f t="shared" ca="1" si="2225"/>
        <v>G</v>
      </c>
      <c r="I47183">
        <f t="shared" ca="1" si="2226"/>
        <v>0</v>
      </c>
      <c r="J47183" t="s">
        <v>75</v>
      </c>
    </row>
    <row r="47184" spans="1:10" x14ac:dyDescent="0.25">
      <c r="A47184" s="65">
        <v>44053</v>
      </c>
      <c r="B47184" s="66">
        <v>0.85416666666666663</v>
      </c>
      <c r="C47184" s="64">
        <f t="shared" si="2224"/>
        <v>44053.854166666664</v>
      </c>
      <c r="D47184">
        <f ca="1">_xlfn.IFNA(FORECAST(E47184,OFFSET('HvF table'!B$3:B$318,MATCH(E47184,'HvF table'!A$3:A$318,1)-1,0,2),OFFSET('HvF table'!A$3:A$318,MATCH(E47184,'HvF table'!A$3:A$318,1)-1,0,2)),0)</f>
        <v>0</v>
      </c>
      <c r="E47184">
        <v>-0.17</v>
      </c>
      <c r="G47184">
        <f ca="1">_xlfn.IFNA(FORECAST(E47184,OFFSET('HvF table'!E$3:E$319,MATCH(E47184,'HvF table'!D$3:D$319,1)-1,0,2),OFFSET('HvF table'!D$3:D$319,MATCH(E47184,'HvF table'!D$3:D$319,1)-1,0,2)),0)</f>
        <v>0</v>
      </c>
      <c r="H47184" t="str">
        <f t="shared" ca="1" si="2225"/>
        <v>G</v>
      </c>
      <c r="I47184">
        <f t="shared" ca="1" si="2226"/>
        <v>0</v>
      </c>
      <c r="J47184" t="s">
        <v>75</v>
      </c>
    </row>
    <row r="47185" spans="1:10" x14ac:dyDescent="0.25">
      <c r="A47185" s="65">
        <v>44053</v>
      </c>
      <c r="B47185" s="66">
        <v>0.85763888888888884</v>
      </c>
      <c r="C47185" s="64">
        <f t="shared" si="2224"/>
        <v>44053.857638888891</v>
      </c>
      <c r="D47185">
        <f ca="1">_xlfn.IFNA(FORECAST(E47185,OFFSET('HvF table'!B$3:B$318,MATCH(E47185,'HvF table'!A$3:A$318,1)-1,0,2),OFFSET('HvF table'!A$3:A$318,MATCH(E47185,'HvF table'!A$3:A$318,1)-1,0,2)),0)</f>
        <v>0</v>
      </c>
      <c r="E47185">
        <v>-0.16</v>
      </c>
      <c r="G47185">
        <f ca="1">_xlfn.IFNA(FORECAST(E47185,OFFSET('HvF table'!E$3:E$319,MATCH(E47185,'HvF table'!D$3:D$319,1)-1,0,2),OFFSET('HvF table'!D$3:D$319,MATCH(E47185,'HvF table'!D$3:D$319,1)-1,0,2)),0)</f>
        <v>0</v>
      </c>
      <c r="H47185" t="str">
        <f t="shared" ca="1" si="2225"/>
        <v>G</v>
      </c>
      <c r="I47185">
        <f t="shared" ca="1" si="2226"/>
        <v>0</v>
      </c>
      <c r="J47185" t="s">
        <v>75</v>
      </c>
    </row>
    <row r="47186" spans="1:10" x14ac:dyDescent="0.25">
      <c r="A47186" s="65">
        <v>44053</v>
      </c>
      <c r="B47186" s="66">
        <v>0.86111111111111116</v>
      </c>
      <c r="C47186" s="64">
        <f t="shared" si="2224"/>
        <v>44053.861111111109</v>
      </c>
      <c r="D47186">
        <f ca="1">_xlfn.IFNA(FORECAST(E47186,OFFSET('HvF table'!B$3:B$318,MATCH(E47186,'HvF table'!A$3:A$318,1)-1,0,2),OFFSET('HvF table'!A$3:A$318,MATCH(E47186,'HvF table'!A$3:A$318,1)-1,0,2)),0)</f>
        <v>0</v>
      </c>
      <c r="E47186">
        <v>-0.18</v>
      </c>
      <c r="G47186">
        <f ca="1">_xlfn.IFNA(FORECAST(E47186,OFFSET('HvF table'!E$3:E$319,MATCH(E47186,'HvF table'!D$3:D$319,1)-1,0,2),OFFSET('HvF table'!D$3:D$319,MATCH(E47186,'HvF table'!D$3:D$319,1)-1,0,2)),0)</f>
        <v>0</v>
      </c>
      <c r="H47186" t="str">
        <f t="shared" ca="1" si="2225"/>
        <v>G</v>
      </c>
      <c r="I47186">
        <f t="shared" ca="1" si="2226"/>
        <v>0</v>
      </c>
      <c r="J47186" t="s">
        <v>75</v>
      </c>
    </row>
    <row r="47187" spans="1:10" x14ac:dyDescent="0.25">
      <c r="A47187" s="65">
        <v>44053</v>
      </c>
      <c r="B47187" s="66">
        <v>0.86458333333333337</v>
      </c>
      <c r="C47187" s="64">
        <f t="shared" si="2224"/>
        <v>44053.864583333336</v>
      </c>
      <c r="D47187">
        <f ca="1">_xlfn.IFNA(FORECAST(E47187,OFFSET('HvF table'!B$3:B$318,MATCH(E47187,'HvF table'!A$3:A$318,1)-1,0,2),OFFSET('HvF table'!A$3:A$318,MATCH(E47187,'HvF table'!A$3:A$318,1)-1,0,2)),0)</f>
        <v>0</v>
      </c>
      <c r="E47187">
        <v>-0.17</v>
      </c>
      <c r="G47187">
        <f ca="1">_xlfn.IFNA(FORECAST(E47187,OFFSET('HvF table'!E$3:E$319,MATCH(E47187,'HvF table'!D$3:D$319,1)-1,0,2),OFFSET('HvF table'!D$3:D$319,MATCH(E47187,'HvF table'!D$3:D$319,1)-1,0,2)),0)</f>
        <v>0</v>
      </c>
      <c r="H47187" t="str">
        <f t="shared" ca="1" si="2225"/>
        <v>G</v>
      </c>
      <c r="I47187">
        <f t="shared" ca="1" si="2226"/>
        <v>0</v>
      </c>
      <c r="J47187" t="s">
        <v>75</v>
      </c>
    </row>
    <row r="47188" spans="1:10" x14ac:dyDescent="0.25">
      <c r="A47188" s="65">
        <v>44053</v>
      </c>
      <c r="B47188" s="66">
        <v>0.86805555555555547</v>
      </c>
      <c r="C47188" s="64">
        <f t="shared" si="2224"/>
        <v>44053.868055555555</v>
      </c>
      <c r="D47188">
        <f ca="1">_xlfn.IFNA(FORECAST(E47188,OFFSET('HvF table'!B$3:B$318,MATCH(E47188,'HvF table'!A$3:A$318,1)-1,0,2),OFFSET('HvF table'!A$3:A$318,MATCH(E47188,'HvF table'!A$3:A$318,1)-1,0,2)),0)</f>
        <v>0</v>
      </c>
      <c r="E47188">
        <v>-0.18</v>
      </c>
      <c r="G47188">
        <f ca="1">_xlfn.IFNA(FORECAST(E47188,OFFSET('HvF table'!E$3:E$319,MATCH(E47188,'HvF table'!D$3:D$319,1)-1,0,2),OFFSET('HvF table'!D$3:D$319,MATCH(E47188,'HvF table'!D$3:D$319,1)-1,0,2)),0)</f>
        <v>0</v>
      </c>
      <c r="H47188" t="str">
        <f t="shared" ca="1" si="2225"/>
        <v>G</v>
      </c>
      <c r="I47188">
        <f t="shared" ca="1" si="2226"/>
        <v>0</v>
      </c>
      <c r="J47188" t="s">
        <v>75</v>
      </c>
    </row>
    <row r="47189" spans="1:10" x14ac:dyDescent="0.25">
      <c r="A47189" s="65">
        <v>44053</v>
      </c>
      <c r="B47189" s="66">
        <v>0.87152777777777779</v>
      </c>
      <c r="C47189" s="64">
        <f t="shared" si="2224"/>
        <v>44053.871527777781</v>
      </c>
      <c r="D47189">
        <f ca="1">_xlfn.IFNA(FORECAST(E47189,OFFSET('HvF table'!B$3:B$318,MATCH(E47189,'HvF table'!A$3:A$318,1)-1,0,2),OFFSET('HvF table'!A$3:A$318,MATCH(E47189,'HvF table'!A$3:A$318,1)-1,0,2)),0)</f>
        <v>0</v>
      </c>
      <c r="E47189">
        <v>-0.17</v>
      </c>
      <c r="G47189">
        <f ca="1">_xlfn.IFNA(FORECAST(E47189,OFFSET('HvF table'!E$3:E$319,MATCH(E47189,'HvF table'!D$3:D$319,1)-1,0,2),OFFSET('HvF table'!D$3:D$319,MATCH(E47189,'HvF table'!D$3:D$319,1)-1,0,2)),0)</f>
        <v>0</v>
      </c>
      <c r="H47189" t="str">
        <f t="shared" ca="1" si="2225"/>
        <v>G</v>
      </c>
      <c r="I47189">
        <f t="shared" ca="1" si="2226"/>
        <v>0</v>
      </c>
      <c r="J47189" t="s">
        <v>75</v>
      </c>
    </row>
    <row r="47190" spans="1:10" x14ac:dyDescent="0.25">
      <c r="A47190" s="65">
        <v>44053</v>
      </c>
      <c r="B47190" s="66">
        <v>0.875</v>
      </c>
      <c r="C47190" s="64">
        <f t="shared" si="2224"/>
        <v>44053.875</v>
      </c>
      <c r="D47190">
        <f ca="1">_xlfn.IFNA(FORECAST(E47190,OFFSET('HvF table'!B$3:B$318,MATCH(E47190,'HvF table'!A$3:A$318,1)-1,0,2),OFFSET('HvF table'!A$3:A$318,MATCH(E47190,'HvF table'!A$3:A$318,1)-1,0,2)),0)</f>
        <v>0</v>
      </c>
      <c r="E47190">
        <v>-0.17</v>
      </c>
      <c r="G47190">
        <f ca="1">_xlfn.IFNA(FORECAST(E47190,OFFSET('HvF table'!E$3:E$319,MATCH(E47190,'HvF table'!D$3:D$319,1)-1,0,2),OFFSET('HvF table'!D$3:D$319,MATCH(E47190,'HvF table'!D$3:D$319,1)-1,0,2)),0)</f>
        <v>0</v>
      </c>
      <c r="H47190" t="str">
        <f t="shared" ca="1" si="2225"/>
        <v>G</v>
      </c>
      <c r="I47190">
        <f t="shared" ca="1" si="2226"/>
        <v>0</v>
      </c>
      <c r="J47190" t="s">
        <v>75</v>
      </c>
    </row>
    <row r="47191" spans="1:10" x14ac:dyDescent="0.25">
      <c r="A47191" s="65">
        <v>44053</v>
      </c>
      <c r="B47191" s="66">
        <v>0.87847222222222221</v>
      </c>
      <c r="C47191" s="64">
        <f t="shared" si="2224"/>
        <v>44053.878472222219</v>
      </c>
      <c r="D47191">
        <f ca="1">_xlfn.IFNA(FORECAST(E47191,OFFSET('HvF table'!B$3:B$318,MATCH(E47191,'HvF table'!A$3:A$318,1)-1,0,2),OFFSET('HvF table'!A$3:A$318,MATCH(E47191,'HvF table'!A$3:A$318,1)-1,0,2)),0)</f>
        <v>0</v>
      </c>
      <c r="E47191">
        <v>-0.17</v>
      </c>
      <c r="G47191">
        <f ca="1">_xlfn.IFNA(FORECAST(E47191,OFFSET('HvF table'!E$3:E$319,MATCH(E47191,'HvF table'!D$3:D$319,1)-1,0,2),OFFSET('HvF table'!D$3:D$319,MATCH(E47191,'HvF table'!D$3:D$319,1)-1,0,2)),0)</f>
        <v>0</v>
      </c>
      <c r="H47191" t="str">
        <f t="shared" ca="1" si="2225"/>
        <v>G</v>
      </c>
      <c r="I47191">
        <f t="shared" ca="1" si="2226"/>
        <v>0</v>
      </c>
      <c r="J47191" t="s">
        <v>75</v>
      </c>
    </row>
    <row r="47192" spans="1:10" x14ac:dyDescent="0.25">
      <c r="A47192" s="65">
        <v>44053</v>
      </c>
      <c r="B47192" s="66">
        <v>0.88194444444444453</v>
      </c>
      <c r="C47192" s="64">
        <f t="shared" si="2224"/>
        <v>44053.881944444445</v>
      </c>
      <c r="D47192">
        <f ca="1">_xlfn.IFNA(FORECAST(E47192,OFFSET('HvF table'!B$3:B$318,MATCH(E47192,'HvF table'!A$3:A$318,1)-1,0,2),OFFSET('HvF table'!A$3:A$318,MATCH(E47192,'HvF table'!A$3:A$318,1)-1,0,2)),0)</f>
        <v>0</v>
      </c>
      <c r="E47192">
        <v>-0.17</v>
      </c>
      <c r="G47192">
        <f ca="1">_xlfn.IFNA(FORECAST(E47192,OFFSET('HvF table'!E$3:E$319,MATCH(E47192,'HvF table'!D$3:D$319,1)-1,0,2),OFFSET('HvF table'!D$3:D$319,MATCH(E47192,'HvF table'!D$3:D$319,1)-1,0,2)),0)</f>
        <v>0</v>
      </c>
      <c r="H47192" t="str">
        <f t="shared" ca="1" si="2225"/>
        <v>G</v>
      </c>
      <c r="I47192">
        <f t="shared" ca="1" si="2226"/>
        <v>0</v>
      </c>
      <c r="J47192" t="s">
        <v>75</v>
      </c>
    </row>
    <row r="47193" spans="1:10" x14ac:dyDescent="0.25">
      <c r="A47193" s="65">
        <v>44053</v>
      </c>
      <c r="B47193" s="66">
        <v>0.88541666666666663</v>
      </c>
      <c r="C47193" s="64">
        <f t="shared" si="2224"/>
        <v>44053.885416666664</v>
      </c>
      <c r="D47193">
        <f ca="1">_xlfn.IFNA(FORECAST(E47193,OFFSET('HvF table'!B$3:B$318,MATCH(E47193,'HvF table'!A$3:A$318,1)-1,0,2),OFFSET('HvF table'!A$3:A$318,MATCH(E47193,'HvF table'!A$3:A$318,1)-1,0,2)),0)</f>
        <v>0</v>
      </c>
      <c r="E47193">
        <v>-0.17</v>
      </c>
      <c r="G47193">
        <f ca="1">_xlfn.IFNA(FORECAST(E47193,OFFSET('HvF table'!E$3:E$319,MATCH(E47193,'HvF table'!D$3:D$319,1)-1,0,2),OFFSET('HvF table'!D$3:D$319,MATCH(E47193,'HvF table'!D$3:D$319,1)-1,0,2)),0)</f>
        <v>0</v>
      </c>
      <c r="H47193" t="str">
        <f t="shared" ca="1" si="2225"/>
        <v>G</v>
      </c>
      <c r="I47193">
        <f t="shared" ca="1" si="2226"/>
        <v>0</v>
      </c>
      <c r="J47193" t="s">
        <v>75</v>
      </c>
    </row>
    <row r="47194" spans="1:10" x14ac:dyDescent="0.25">
      <c r="A47194" s="65">
        <v>44053</v>
      </c>
      <c r="B47194" s="66">
        <v>0.88888888888888884</v>
      </c>
      <c r="C47194" s="64">
        <f t="shared" si="2224"/>
        <v>44053.888888888891</v>
      </c>
      <c r="D47194">
        <f ca="1">_xlfn.IFNA(FORECAST(E47194,OFFSET('HvF table'!B$3:B$318,MATCH(E47194,'HvF table'!A$3:A$318,1)-1,0,2),OFFSET('HvF table'!A$3:A$318,MATCH(E47194,'HvF table'!A$3:A$318,1)-1,0,2)),0)</f>
        <v>0</v>
      </c>
      <c r="E47194">
        <v>-0.16</v>
      </c>
      <c r="G47194">
        <f ca="1">_xlfn.IFNA(FORECAST(E47194,OFFSET('HvF table'!E$3:E$319,MATCH(E47194,'HvF table'!D$3:D$319,1)-1,0,2),OFFSET('HvF table'!D$3:D$319,MATCH(E47194,'HvF table'!D$3:D$319,1)-1,0,2)),0)</f>
        <v>0</v>
      </c>
      <c r="H47194" t="str">
        <f t="shared" ca="1" si="2225"/>
        <v>G</v>
      </c>
      <c r="I47194">
        <f t="shared" ca="1" si="2226"/>
        <v>0</v>
      </c>
      <c r="J47194" t="s">
        <v>75</v>
      </c>
    </row>
    <row r="47195" spans="1:10" x14ac:dyDescent="0.25">
      <c r="A47195" s="65">
        <v>44053</v>
      </c>
      <c r="B47195" s="66">
        <v>0.89236111111111116</v>
      </c>
      <c r="C47195" s="64">
        <f t="shared" si="2224"/>
        <v>44053.892361111109</v>
      </c>
      <c r="D47195">
        <f ca="1">_xlfn.IFNA(FORECAST(E47195,OFFSET('HvF table'!B$3:B$318,MATCH(E47195,'HvF table'!A$3:A$318,1)-1,0,2),OFFSET('HvF table'!A$3:A$318,MATCH(E47195,'HvF table'!A$3:A$318,1)-1,0,2)),0)</f>
        <v>0</v>
      </c>
      <c r="E47195">
        <v>-0.16</v>
      </c>
      <c r="G47195">
        <f ca="1">_xlfn.IFNA(FORECAST(E47195,OFFSET('HvF table'!E$3:E$319,MATCH(E47195,'HvF table'!D$3:D$319,1)-1,0,2),OFFSET('HvF table'!D$3:D$319,MATCH(E47195,'HvF table'!D$3:D$319,1)-1,0,2)),0)</f>
        <v>0</v>
      </c>
      <c r="H47195" t="str">
        <f t="shared" ca="1" si="2225"/>
        <v>G</v>
      </c>
      <c r="I47195">
        <f t="shared" ca="1" si="2226"/>
        <v>0</v>
      </c>
      <c r="J47195" t="s">
        <v>75</v>
      </c>
    </row>
    <row r="47196" spans="1:10" x14ac:dyDescent="0.25">
      <c r="A47196" s="65">
        <v>44053</v>
      </c>
      <c r="B47196" s="66">
        <v>0.89583333333333337</v>
      </c>
      <c r="C47196" s="64">
        <f t="shared" si="2224"/>
        <v>44053.895833333336</v>
      </c>
      <c r="D47196">
        <f ca="1">_xlfn.IFNA(FORECAST(E47196,OFFSET('HvF table'!B$3:B$318,MATCH(E47196,'HvF table'!A$3:A$318,1)-1,0,2),OFFSET('HvF table'!A$3:A$318,MATCH(E47196,'HvF table'!A$3:A$318,1)-1,0,2)),0)</f>
        <v>0</v>
      </c>
      <c r="E47196">
        <v>-0.16</v>
      </c>
      <c r="G47196">
        <f ca="1">_xlfn.IFNA(FORECAST(E47196,OFFSET('HvF table'!E$3:E$319,MATCH(E47196,'HvF table'!D$3:D$319,1)-1,0,2),OFFSET('HvF table'!D$3:D$319,MATCH(E47196,'HvF table'!D$3:D$319,1)-1,0,2)),0)</f>
        <v>0</v>
      </c>
      <c r="H47196" t="str">
        <f t="shared" ca="1" si="2225"/>
        <v>G</v>
      </c>
      <c r="I47196">
        <f t="shared" ca="1" si="2226"/>
        <v>0</v>
      </c>
      <c r="J47196" t="s">
        <v>75</v>
      </c>
    </row>
    <row r="47197" spans="1:10" x14ac:dyDescent="0.25">
      <c r="A47197" s="65">
        <v>44053</v>
      </c>
      <c r="B47197" s="66">
        <v>0.89930555555555547</v>
      </c>
      <c r="C47197" s="64">
        <f t="shared" si="2224"/>
        <v>44053.899305555555</v>
      </c>
      <c r="D47197">
        <f ca="1">_xlfn.IFNA(FORECAST(E47197,OFFSET('HvF table'!B$3:B$318,MATCH(E47197,'HvF table'!A$3:A$318,1)-1,0,2),OFFSET('HvF table'!A$3:A$318,MATCH(E47197,'HvF table'!A$3:A$318,1)-1,0,2)),0)</f>
        <v>0</v>
      </c>
      <c r="E47197">
        <v>-0.17</v>
      </c>
      <c r="G47197">
        <f ca="1">_xlfn.IFNA(FORECAST(E47197,OFFSET('HvF table'!E$3:E$319,MATCH(E47197,'HvF table'!D$3:D$319,1)-1,0,2),OFFSET('HvF table'!D$3:D$319,MATCH(E47197,'HvF table'!D$3:D$319,1)-1,0,2)),0)</f>
        <v>0</v>
      </c>
      <c r="H47197" t="str">
        <f t="shared" ca="1" si="2225"/>
        <v>G</v>
      </c>
      <c r="I47197">
        <f t="shared" ca="1" si="2226"/>
        <v>0</v>
      </c>
      <c r="J47197" t="s">
        <v>75</v>
      </c>
    </row>
    <row r="47198" spans="1:10" x14ac:dyDescent="0.25">
      <c r="A47198" s="65">
        <v>44053</v>
      </c>
      <c r="B47198" s="66">
        <v>0.90277777777777779</v>
      </c>
      <c r="C47198" s="64">
        <f t="shared" si="2224"/>
        <v>44053.902777777781</v>
      </c>
      <c r="D47198">
        <f ca="1">_xlfn.IFNA(FORECAST(E47198,OFFSET('HvF table'!B$3:B$318,MATCH(E47198,'HvF table'!A$3:A$318,1)-1,0,2),OFFSET('HvF table'!A$3:A$318,MATCH(E47198,'HvF table'!A$3:A$318,1)-1,0,2)),0)</f>
        <v>0</v>
      </c>
      <c r="E47198">
        <v>-0.16</v>
      </c>
      <c r="G47198">
        <f ca="1">_xlfn.IFNA(FORECAST(E47198,OFFSET('HvF table'!E$3:E$319,MATCH(E47198,'HvF table'!D$3:D$319,1)-1,0,2),OFFSET('HvF table'!D$3:D$319,MATCH(E47198,'HvF table'!D$3:D$319,1)-1,0,2)),0)</f>
        <v>0</v>
      </c>
      <c r="H47198" t="str">
        <f t="shared" ca="1" si="2225"/>
        <v>G</v>
      </c>
      <c r="I47198">
        <f t="shared" ca="1" si="2226"/>
        <v>0</v>
      </c>
      <c r="J47198" t="s">
        <v>75</v>
      </c>
    </row>
    <row r="47199" spans="1:10" x14ac:dyDescent="0.25">
      <c r="A47199" s="65">
        <v>44053</v>
      </c>
      <c r="B47199" s="66">
        <v>0.90625</v>
      </c>
      <c r="C47199" s="64">
        <f t="shared" si="2224"/>
        <v>44053.90625</v>
      </c>
      <c r="D47199">
        <f ca="1">_xlfn.IFNA(FORECAST(E47199,OFFSET('HvF table'!B$3:B$318,MATCH(E47199,'HvF table'!A$3:A$318,1)-1,0,2),OFFSET('HvF table'!A$3:A$318,MATCH(E47199,'HvF table'!A$3:A$318,1)-1,0,2)),0)</f>
        <v>0</v>
      </c>
      <c r="E47199">
        <v>-0.16</v>
      </c>
      <c r="G47199">
        <f ca="1">_xlfn.IFNA(FORECAST(E47199,OFFSET('HvF table'!E$3:E$319,MATCH(E47199,'HvF table'!D$3:D$319,1)-1,0,2),OFFSET('HvF table'!D$3:D$319,MATCH(E47199,'HvF table'!D$3:D$319,1)-1,0,2)),0)</f>
        <v>0</v>
      </c>
      <c r="H47199" t="str">
        <f t="shared" ca="1" si="2225"/>
        <v>G</v>
      </c>
      <c r="I47199">
        <f t="shared" ca="1" si="2226"/>
        <v>0</v>
      </c>
      <c r="J47199" t="s">
        <v>75</v>
      </c>
    </row>
    <row r="47200" spans="1:10" x14ac:dyDescent="0.25">
      <c r="A47200" s="65">
        <v>44053</v>
      </c>
      <c r="B47200" s="66">
        <v>0.90972222222222221</v>
      </c>
      <c r="C47200" s="64">
        <f t="shared" si="2224"/>
        <v>44053.909722222219</v>
      </c>
      <c r="D47200">
        <f ca="1">_xlfn.IFNA(FORECAST(E47200,OFFSET('HvF table'!B$3:B$318,MATCH(E47200,'HvF table'!A$3:A$318,1)-1,0,2),OFFSET('HvF table'!A$3:A$318,MATCH(E47200,'HvF table'!A$3:A$318,1)-1,0,2)),0)</f>
        <v>0</v>
      </c>
      <c r="E47200">
        <v>-0.17</v>
      </c>
      <c r="G47200">
        <f ca="1">_xlfn.IFNA(FORECAST(E47200,OFFSET('HvF table'!E$3:E$319,MATCH(E47200,'HvF table'!D$3:D$319,1)-1,0,2),OFFSET('HvF table'!D$3:D$319,MATCH(E47200,'HvF table'!D$3:D$319,1)-1,0,2)),0)</f>
        <v>0</v>
      </c>
      <c r="H47200" t="str">
        <f t="shared" ca="1" si="2225"/>
        <v>G</v>
      </c>
      <c r="I47200">
        <f t="shared" ca="1" si="2226"/>
        <v>0</v>
      </c>
      <c r="J47200" t="s">
        <v>75</v>
      </c>
    </row>
    <row r="47201" spans="1:10" x14ac:dyDescent="0.25">
      <c r="A47201" s="65">
        <v>44053</v>
      </c>
      <c r="B47201" s="66">
        <v>0.91319444444444453</v>
      </c>
      <c r="C47201" s="64">
        <f t="shared" ref="C47201:C47264" si="2227">A47201+B47201</f>
        <v>44053.913194444445</v>
      </c>
      <c r="D47201">
        <f ca="1">_xlfn.IFNA(FORECAST(E47201,OFFSET('HvF table'!B$3:B$318,MATCH(E47201,'HvF table'!A$3:A$318,1)-1,0,2),OFFSET('HvF table'!A$3:A$318,MATCH(E47201,'HvF table'!A$3:A$318,1)-1,0,2)),0)</f>
        <v>0</v>
      </c>
      <c r="E47201">
        <v>-0.19</v>
      </c>
      <c r="G47201">
        <f ca="1">_xlfn.IFNA(FORECAST(E47201,OFFSET('HvF table'!E$3:E$319,MATCH(E47201,'HvF table'!D$3:D$319,1)-1,0,2),OFFSET('HvF table'!D$3:D$319,MATCH(E47201,'HvF table'!D$3:D$319,1)-1,0,2)),0)</f>
        <v>0</v>
      </c>
      <c r="H47201" t="str">
        <f t="shared" ca="1" si="2225"/>
        <v>G</v>
      </c>
      <c r="I47201">
        <f t="shared" ca="1" si="2226"/>
        <v>0</v>
      </c>
      <c r="J47201" t="s">
        <v>75</v>
      </c>
    </row>
    <row r="47202" spans="1:10" x14ac:dyDescent="0.25">
      <c r="A47202" s="65">
        <v>44053</v>
      </c>
      <c r="B47202" s="66">
        <v>0.91666666666666663</v>
      </c>
      <c r="C47202" s="64">
        <f t="shared" si="2227"/>
        <v>44053.916666666664</v>
      </c>
      <c r="D47202">
        <f ca="1">_xlfn.IFNA(FORECAST(E47202,OFFSET('HvF table'!B$3:B$318,MATCH(E47202,'HvF table'!A$3:A$318,1)-1,0,2),OFFSET('HvF table'!A$3:A$318,MATCH(E47202,'HvF table'!A$3:A$318,1)-1,0,2)),0)</f>
        <v>0</v>
      </c>
      <c r="E47202">
        <v>-0.18</v>
      </c>
      <c r="G47202">
        <f ca="1">_xlfn.IFNA(FORECAST(E47202,OFFSET('HvF table'!E$3:E$319,MATCH(E47202,'HvF table'!D$3:D$319,1)-1,0,2),OFFSET('HvF table'!D$3:D$319,MATCH(E47202,'HvF table'!D$3:D$319,1)-1,0,2)),0)</f>
        <v>0</v>
      </c>
      <c r="H47202" t="str">
        <f t="shared" ca="1" si="2225"/>
        <v>G</v>
      </c>
      <c r="I47202">
        <f t="shared" ca="1" si="2226"/>
        <v>0</v>
      </c>
      <c r="J47202" t="s">
        <v>75</v>
      </c>
    </row>
    <row r="47203" spans="1:10" x14ac:dyDescent="0.25">
      <c r="A47203" s="65">
        <v>44053</v>
      </c>
      <c r="B47203" s="66">
        <v>0.92013888888888884</v>
      </c>
      <c r="C47203" s="64">
        <f t="shared" si="2227"/>
        <v>44053.920138888891</v>
      </c>
      <c r="D47203">
        <f ca="1">_xlfn.IFNA(FORECAST(E47203,OFFSET('HvF table'!B$3:B$318,MATCH(E47203,'HvF table'!A$3:A$318,1)-1,0,2),OFFSET('HvF table'!A$3:A$318,MATCH(E47203,'HvF table'!A$3:A$318,1)-1,0,2)),0)</f>
        <v>0</v>
      </c>
      <c r="E47203">
        <v>-0.18</v>
      </c>
      <c r="G47203">
        <f ca="1">_xlfn.IFNA(FORECAST(E47203,OFFSET('HvF table'!E$3:E$319,MATCH(E47203,'HvF table'!D$3:D$319,1)-1,0,2),OFFSET('HvF table'!D$3:D$319,MATCH(E47203,'HvF table'!D$3:D$319,1)-1,0,2)),0)</f>
        <v>0</v>
      </c>
      <c r="H47203" t="str">
        <f t="shared" ca="1" si="2225"/>
        <v>G</v>
      </c>
      <c r="I47203">
        <f t="shared" ca="1" si="2226"/>
        <v>0</v>
      </c>
      <c r="J47203" t="s">
        <v>75</v>
      </c>
    </row>
    <row r="47204" spans="1:10" x14ac:dyDescent="0.25">
      <c r="A47204" s="65">
        <v>44053</v>
      </c>
      <c r="B47204" s="66">
        <v>0.92361111111111116</v>
      </c>
      <c r="C47204" s="64">
        <f t="shared" si="2227"/>
        <v>44053.923611111109</v>
      </c>
      <c r="D47204">
        <f ca="1">_xlfn.IFNA(FORECAST(E47204,OFFSET('HvF table'!B$3:B$318,MATCH(E47204,'HvF table'!A$3:A$318,1)-1,0,2),OFFSET('HvF table'!A$3:A$318,MATCH(E47204,'HvF table'!A$3:A$318,1)-1,0,2)),0)</f>
        <v>0</v>
      </c>
      <c r="E47204">
        <v>-0.18</v>
      </c>
      <c r="G47204">
        <f ca="1">_xlfn.IFNA(FORECAST(E47204,OFFSET('HvF table'!E$3:E$319,MATCH(E47204,'HvF table'!D$3:D$319,1)-1,0,2),OFFSET('HvF table'!D$3:D$319,MATCH(E47204,'HvF table'!D$3:D$319,1)-1,0,2)),0)</f>
        <v>0</v>
      </c>
      <c r="H47204" t="str">
        <f t="shared" ca="1" si="2225"/>
        <v>G</v>
      </c>
      <c r="I47204">
        <f t="shared" ca="1" si="2226"/>
        <v>0</v>
      </c>
      <c r="J47204" t="s">
        <v>75</v>
      </c>
    </row>
    <row r="47205" spans="1:10" x14ac:dyDescent="0.25">
      <c r="A47205" s="65">
        <v>44053</v>
      </c>
      <c r="B47205" s="66">
        <v>0.92708333333333337</v>
      </c>
      <c r="C47205" s="64">
        <f t="shared" si="2227"/>
        <v>44053.927083333336</v>
      </c>
      <c r="D47205">
        <f ca="1">_xlfn.IFNA(FORECAST(E47205,OFFSET('HvF table'!B$3:B$318,MATCH(E47205,'HvF table'!A$3:A$318,1)-1,0,2),OFFSET('HvF table'!A$3:A$318,MATCH(E47205,'HvF table'!A$3:A$318,1)-1,0,2)),0)</f>
        <v>0</v>
      </c>
      <c r="E47205">
        <v>-0.18</v>
      </c>
      <c r="G47205">
        <f ca="1">_xlfn.IFNA(FORECAST(E47205,OFFSET('HvF table'!E$3:E$319,MATCH(E47205,'HvF table'!D$3:D$319,1)-1,0,2),OFFSET('HvF table'!D$3:D$319,MATCH(E47205,'HvF table'!D$3:D$319,1)-1,0,2)),0)</f>
        <v>0</v>
      </c>
      <c r="H47205" t="str">
        <f t="shared" ca="1" si="2225"/>
        <v>G</v>
      </c>
      <c r="I47205">
        <f t="shared" ca="1" si="2226"/>
        <v>0</v>
      </c>
      <c r="J47205" t="s">
        <v>75</v>
      </c>
    </row>
    <row r="47206" spans="1:10" x14ac:dyDescent="0.25">
      <c r="A47206" s="65">
        <v>44053</v>
      </c>
      <c r="B47206" s="66">
        <v>0.93055555555555547</v>
      </c>
      <c r="C47206" s="64">
        <f t="shared" si="2227"/>
        <v>44053.930555555555</v>
      </c>
      <c r="D47206">
        <f ca="1">_xlfn.IFNA(FORECAST(E47206,OFFSET('HvF table'!B$3:B$318,MATCH(E47206,'HvF table'!A$3:A$318,1)-1,0,2),OFFSET('HvF table'!A$3:A$318,MATCH(E47206,'HvF table'!A$3:A$318,1)-1,0,2)),0)</f>
        <v>0</v>
      </c>
      <c r="E47206">
        <v>-0.17</v>
      </c>
      <c r="G47206">
        <f ca="1">_xlfn.IFNA(FORECAST(E47206,OFFSET('HvF table'!E$3:E$319,MATCH(E47206,'HvF table'!D$3:D$319,1)-1,0,2),OFFSET('HvF table'!D$3:D$319,MATCH(E47206,'HvF table'!D$3:D$319,1)-1,0,2)),0)</f>
        <v>0</v>
      </c>
      <c r="H47206" t="str">
        <f t="shared" ca="1" si="2225"/>
        <v>G</v>
      </c>
      <c r="I47206">
        <f t="shared" ca="1" si="2226"/>
        <v>0</v>
      </c>
      <c r="J47206" t="s">
        <v>75</v>
      </c>
    </row>
    <row r="47207" spans="1:10" x14ac:dyDescent="0.25">
      <c r="A47207" s="65">
        <v>44053</v>
      </c>
      <c r="B47207" s="66">
        <v>0.93402777777777779</v>
      </c>
      <c r="C47207" s="64">
        <f t="shared" si="2227"/>
        <v>44053.934027777781</v>
      </c>
      <c r="D47207">
        <f ca="1">_xlfn.IFNA(FORECAST(E47207,OFFSET('HvF table'!B$3:B$318,MATCH(E47207,'HvF table'!A$3:A$318,1)-1,0,2),OFFSET('HvF table'!A$3:A$318,MATCH(E47207,'HvF table'!A$3:A$318,1)-1,0,2)),0)</f>
        <v>0</v>
      </c>
      <c r="E47207">
        <v>-0.17</v>
      </c>
      <c r="G47207">
        <f ca="1">_xlfn.IFNA(FORECAST(E47207,OFFSET('HvF table'!E$3:E$319,MATCH(E47207,'HvF table'!D$3:D$319,1)-1,0,2),OFFSET('HvF table'!D$3:D$319,MATCH(E47207,'HvF table'!D$3:D$319,1)-1,0,2)),0)</f>
        <v>0</v>
      </c>
      <c r="H47207" t="str">
        <f t="shared" ref="H47207:H47270" ca="1" si="2228">_xlfn.IFNA(_xlfn.IFS(D47207&gt;0,"B",E47207&gt;0,"B"),"G")</f>
        <v>G</v>
      </c>
      <c r="I47207">
        <f t="shared" ca="1" si="2226"/>
        <v>0</v>
      </c>
      <c r="J47207" t="s">
        <v>75</v>
      </c>
    </row>
    <row r="47208" spans="1:10" x14ac:dyDescent="0.25">
      <c r="A47208" s="65">
        <v>44053</v>
      </c>
      <c r="B47208" s="66">
        <v>0.9375</v>
      </c>
      <c r="C47208" s="64">
        <f t="shared" si="2227"/>
        <v>44053.9375</v>
      </c>
      <c r="D47208">
        <f ca="1">_xlfn.IFNA(FORECAST(E47208,OFFSET('HvF table'!B$3:B$318,MATCH(E47208,'HvF table'!A$3:A$318,1)-1,0,2),OFFSET('HvF table'!A$3:A$318,MATCH(E47208,'HvF table'!A$3:A$318,1)-1,0,2)),0)</f>
        <v>0</v>
      </c>
      <c r="E47208">
        <v>-0.16</v>
      </c>
      <c r="G47208">
        <f ca="1">_xlfn.IFNA(FORECAST(E47208,OFFSET('HvF table'!E$3:E$319,MATCH(E47208,'HvF table'!D$3:D$319,1)-1,0,2),OFFSET('HvF table'!D$3:D$319,MATCH(E47208,'HvF table'!D$3:D$319,1)-1,0,2)),0)</f>
        <v>0</v>
      </c>
      <c r="H47208" t="str">
        <f t="shared" ca="1" si="2228"/>
        <v>G</v>
      </c>
      <c r="I47208">
        <f t="shared" ca="1" si="2226"/>
        <v>0</v>
      </c>
      <c r="J47208" t="s">
        <v>75</v>
      </c>
    </row>
    <row r="47209" spans="1:10" x14ac:dyDescent="0.25">
      <c r="A47209" s="65">
        <v>44053</v>
      </c>
      <c r="B47209" s="66">
        <v>0.94097222222222221</v>
      </c>
      <c r="C47209" s="64">
        <f t="shared" si="2227"/>
        <v>44053.940972222219</v>
      </c>
      <c r="D47209">
        <f ca="1">_xlfn.IFNA(FORECAST(E47209,OFFSET('HvF table'!B$3:B$318,MATCH(E47209,'HvF table'!A$3:A$318,1)-1,0,2),OFFSET('HvF table'!A$3:A$318,MATCH(E47209,'HvF table'!A$3:A$318,1)-1,0,2)),0)</f>
        <v>0</v>
      </c>
      <c r="E47209">
        <v>-0.18</v>
      </c>
      <c r="G47209">
        <f ca="1">_xlfn.IFNA(FORECAST(E47209,OFFSET('HvF table'!E$3:E$319,MATCH(E47209,'HvF table'!D$3:D$319,1)-1,0,2),OFFSET('HvF table'!D$3:D$319,MATCH(E47209,'HvF table'!D$3:D$319,1)-1,0,2)),0)</f>
        <v>0</v>
      </c>
      <c r="H47209" t="str">
        <f t="shared" ca="1" si="2228"/>
        <v>G</v>
      </c>
      <c r="I47209">
        <f t="shared" ca="1" si="2226"/>
        <v>0</v>
      </c>
      <c r="J47209" t="s">
        <v>75</v>
      </c>
    </row>
    <row r="47210" spans="1:10" x14ac:dyDescent="0.25">
      <c r="A47210" s="65">
        <v>44053</v>
      </c>
      <c r="B47210" s="66">
        <v>0.94444444444444453</v>
      </c>
      <c r="C47210" s="64">
        <f t="shared" si="2227"/>
        <v>44053.944444444445</v>
      </c>
      <c r="D47210">
        <f ca="1">_xlfn.IFNA(FORECAST(E47210,OFFSET('HvF table'!B$3:B$318,MATCH(E47210,'HvF table'!A$3:A$318,1)-1,0,2),OFFSET('HvF table'!A$3:A$318,MATCH(E47210,'HvF table'!A$3:A$318,1)-1,0,2)),0)</f>
        <v>0</v>
      </c>
      <c r="E47210">
        <v>-0.17</v>
      </c>
      <c r="G47210">
        <f ca="1">_xlfn.IFNA(FORECAST(E47210,OFFSET('HvF table'!E$3:E$319,MATCH(E47210,'HvF table'!D$3:D$319,1)-1,0,2),OFFSET('HvF table'!D$3:D$319,MATCH(E47210,'HvF table'!D$3:D$319,1)-1,0,2)),0)</f>
        <v>0</v>
      </c>
      <c r="H47210" t="str">
        <f t="shared" ca="1" si="2228"/>
        <v>G</v>
      </c>
      <c r="I47210">
        <f t="shared" ca="1" si="2226"/>
        <v>0</v>
      </c>
      <c r="J47210" t="s">
        <v>75</v>
      </c>
    </row>
    <row r="47211" spans="1:10" x14ac:dyDescent="0.25">
      <c r="A47211" s="65">
        <v>44053</v>
      </c>
      <c r="B47211" s="66">
        <v>0.94791666666666663</v>
      </c>
      <c r="C47211" s="64">
        <f t="shared" si="2227"/>
        <v>44053.947916666664</v>
      </c>
      <c r="D47211">
        <f ca="1">_xlfn.IFNA(FORECAST(E47211,OFFSET('HvF table'!B$3:B$318,MATCH(E47211,'HvF table'!A$3:A$318,1)-1,0,2),OFFSET('HvF table'!A$3:A$318,MATCH(E47211,'HvF table'!A$3:A$318,1)-1,0,2)),0)</f>
        <v>0</v>
      </c>
      <c r="E47211">
        <v>-0.18</v>
      </c>
      <c r="G47211">
        <f ca="1">_xlfn.IFNA(FORECAST(E47211,OFFSET('HvF table'!E$3:E$319,MATCH(E47211,'HvF table'!D$3:D$319,1)-1,0,2),OFFSET('HvF table'!D$3:D$319,MATCH(E47211,'HvF table'!D$3:D$319,1)-1,0,2)),0)</f>
        <v>0</v>
      </c>
      <c r="H47211" t="str">
        <f t="shared" ca="1" si="2228"/>
        <v>G</v>
      </c>
      <c r="I47211">
        <f t="shared" ca="1" si="2226"/>
        <v>0</v>
      </c>
      <c r="J47211" t="s">
        <v>75</v>
      </c>
    </row>
    <row r="47212" spans="1:10" x14ac:dyDescent="0.25">
      <c r="A47212" s="65">
        <v>44053</v>
      </c>
      <c r="B47212" s="66">
        <v>0.95138888888888884</v>
      </c>
      <c r="C47212" s="64">
        <f t="shared" si="2227"/>
        <v>44053.951388888891</v>
      </c>
      <c r="D47212">
        <f ca="1">_xlfn.IFNA(FORECAST(E47212,OFFSET('HvF table'!B$3:B$318,MATCH(E47212,'HvF table'!A$3:A$318,1)-1,0,2),OFFSET('HvF table'!A$3:A$318,MATCH(E47212,'HvF table'!A$3:A$318,1)-1,0,2)),0)</f>
        <v>0</v>
      </c>
      <c r="E47212">
        <v>-0.18</v>
      </c>
      <c r="G47212">
        <f ca="1">_xlfn.IFNA(FORECAST(E47212,OFFSET('HvF table'!E$3:E$319,MATCH(E47212,'HvF table'!D$3:D$319,1)-1,0,2),OFFSET('HvF table'!D$3:D$319,MATCH(E47212,'HvF table'!D$3:D$319,1)-1,0,2)),0)</f>
        <v>0</v>
      </c>
      <c r="H47212" t="str">
        <f t="shared" ca="1" si="2228"/>
        <v>G</v>
      </c>
      <c r="I47212">
        <f t="shared" ca="1" si="2226"/>
        <v>0</v>
      </c>
      <c r="J47212" t="s">
        <v>75</v>
      </c>
    </row>
    <row r="47213" spans="1:10" x14ac:dyDescent="0.25">
      <c r="A47213" s="65">
        <v>44053</v>
      </c>
      <c r="B47213" s="66">
        <v>0.95486111111111116</v>
      </c>
      <c r="C47213" s="64">
        <f t="shared" si="2227"/>
        <v>44053.954861111109</v>
      </c>
      <c r="D47213">
        <f ca="1">_xlfn.IFNA(FORECAST(E47213,OFFSET('HvF table'!B$3:B$318,MATCH(E47213,'HvF table'!A$3:A$318,1)-1,0,2),OFFSET('HvF table'!A$3:A$318,MATCH(E47213,'HvF table'!A$3:A$318,1)-1,0,2)),0)</f>
        <v>0</v>
      </c>
      <c r="E47213">
        <v>-0.18</v>
      </c>
      <c r="G47213">
        <f ca="1">_xlfn.IFNA(FORECAST(E47213,OFFSET('HvF table'!E$3:E$319,MATCH(E47213,'HvF table'!D$3:D$319,1)-1,0,2),OFFSET('HvF table'!D$3:D$319,MATCH(E47213,'HvF table'!D$3:D$319,1)-1,0,2)),0)</f>
        <v>0</v>
      </c>
      <c r="H47213" t="str">
        <f t="shared" ca="1" si="2228"/>
        <v>G</v>
      </c>
      <c r="I47213">
        <f t="shared" ca="1" si="2226"/>
        <v>0</v>
      </c>
      <c r="J47213" t="s">
        <v>75</v>
      </c>
    </row>
    <row r="47214" spans="1:10" x14ac:dyDescent="0.25">
      <c r="A47214" s="65">
        <v>44053</v>
      </c>
      <c r="B47214" s="66">
        <v>0.95833333333333337</v>
      </c>
      <c r="C47214" s="64">
        <f t="shared" si="2227"/>
        <v>44053.958333333336</v>
      </c>
      <c r="D47214">
        <f ca="1">_xlfn.IFNA(FORECAST(E47214,OFFSET('HvF table'!B$3:B$318,MATCH(E47214,'HvF table'!A$3:A$318,1)-1,0,2),OFFSET('HvF table'!A$3:A$318,MATCH(E47214,'HvF table'!A$3:A$318,1)-1,0,2)),0)</f>
        <v>0</v>
      </c>
      <c r="E47214">
        <v>-0.18</v>
      </c>
      <c r="G47214">
        <f ca="1">_xlfn.IFNA(FORECAST(E47214,OFFSET('HvF table'!E$3:E$319,MATCH(E47214,'HvF table'!D$3:D$319,1)-1,0,2),OFFSET('HvF table'!D$3:D$319,MATCH(E47214,'HvF table'!D$3:D$319,1)-1,0,2)),0)</f>
        <v>0</v>
      </c>
      <c r="H47214" t="str">
        <f t="shared" ca="1" si="2228"/>
        <v>G</v>
      </c>
      <c r="I47214">
        <f t="shared" ca="1" si="2226"/>
        <v>0</v>
      </c>
      <c r="J47214" t="s">
        <v>75</v>
      </c>
    </row>
    <row r="47215" spans="1:10" x14ac:dyDescent="0.25">
      <c r="A47215" s="65">
        <v>44053</v>
      </c>
      <c r="B47215" s="66">
        <v>0.96180555555555547</v>
      </c>
      <c r="C47215" s="64">
        <f t="shared" si="2227"/>
        <v>44053.961805555555</v>
      </c>
      <c r="D47215">
        <f ca="1">_xlfn.IFNA(FORECAST(E47215,OFFSET('HvF table'!B$3:B$318,MATCH(E47215,'HvF table'!A$3:A$318,1)-1,0,2),OFFSET('HvF table'!A$3:A$318,MATCH(E47215,'HvF table'!A$3:A$318,1)-1,0,2)),0)</f>
        <v>0</v>
      </c>
      <c r="E47215">
        <v>-0.18</v>
      </c>
      <c r="G47215">
        <f ca="1">_xlfn.IFNA(FORECAST(E47215,OFFSET('HvF table'!E$3:E$319,MATCH(E47215,'HvF table'!D$3:D$319,1)-1,0,2),OFFSET('HvF table'!D$3:D$319,MATCH(E47215,'HvF table'!D$3:D$319,1)-1,0,2)),0)</f>
        <v>0</v>
      </c>
      <c r="H47215" t="str">
        <f t="shared" ca="1" si="2228"/>
        <v>G</v>
      </c>
      <c r="I47215">
        <f t="shared" ca="1" si="2226"/>
        <v>0</v>
      </c>
      <c r="J47215" t="s">
        <v>75</v>
      </c>
    </row>
    <row r="47216" spans="1:10" x14ac:dyDescent="0.25">
      <c r="A47216" s="65">
        <v>44053</v>
      </c>
      <c r="B47216" s="66">
        <v>0.96527777777777779</v>
      </c>
      <c r="C47216" s="64">
        <f t="shared" si="2227"/>
        <v>44053.965277777781</v>
      </c>
      <c r="D47216">
        <f ca="1">_xlfn.IFNA(FORECAST(E47216,OFFSET('HvF table'!B$3:B$318,MATCH(E47216,'HvF table'!A$3:A$318,1)-1,0,2),OFFSET('HvF table'!A$3:A$318,MATCH(E47216,'HvF table'!A$3:A$318,1)-1,0,2)),0)</f>
        <v>0</v>
      </c>
      <c r="E47216">
        <v>-0.18</v>
      </c>
      <c r="G47216">
        <f ca="1">_xlfn.IFNA(FORECAST(E47216,OFFSET('HvF table'!E$3:E$319,MATCH(E47216,'HvF table'!D$3:D$319,1)-1,0,2),OFFSET('HvF table'!D$3:D$319,MATCH(E47216,'HvF table'!D$3:D$319,1)-1,0,2)),0)</f>
        <v>0</v>
      </c>
      <c r="H47216" t="str">
        <f t="shared" ca="1" si="2228"/>
        <v>G</v>
      </c>
      <c r="I47216">
        <f t="shared" ca="1" si="2226"/>
        <v>0</v>
      </c>
      <c r="J47216" t="s">
        <v>75</v>
      </c>
    </row>
    <row r="47217" spans="1:10" x14ac:dyDescent="0.25">
      <c r="A47217" s="65">
        <v>44053</v>
      </c>
      <c r="B47217" s="66">
        <v>0.96875</v>
      </c>
      <c r="C47217" s="64">
        <f t="shared" si="2227"/>
        <v>44053.96875</v>
      </c>
      <c r="D47217">
        <f ca="1">_xlfn.IFNA(FORECAST(E47217,OFFSET('HvF table'!B$3:B$318,MATCH(E47217,'HvF table'!A$3:A$318,1)-1,0,2),OFFSET('HvF table'!A$3:A$318,MATCH(E47217,'HvF table'!A$3:A$318,1)-1,0,2)),0)</f>
        <v>0</v>
      </c>
      <c r="E47217">
        <v>-0.17</v>
      </c>
      <c r="G47217">
        <f ca="1">_xlfn.IFNA(FORECAST(E47217,OFFSET('HvF table'!E$3:E$319,MATCH(E47217,'HvF table'!D$3:D$319,1)-1,0,2),OFFSET('HvF table'!D$3:D$319,MATCH(E47217,'HvF table'!D$3:D$319,1)-1,0,2)),0)</f>
        <v>0</v>
      </c>
      <c r="H47217" t="str">
        <f t="shared" ca="1" si="2228"/>
        <v>G</v>
      </c>
      <c r="I47217">
        <f t="shared" ca="1" si="2226"/>
        <v>0</v>
      </c>
      <c r="J47217" t="s">
        <v>75</v>
      </c>
    </row>
    <row r="47218" spans="1:10" x14ac:dyDescent="0.25">
      <c r="A47218" s="65">
        <v>44053</v>
      </c>
      <c r="B47218" s="66">
        <v>0.97222222222222221</v>
      </c>
      <c r="C47218" s="64">
        <f t="shared" si="2227"/>
        <v>44053.972222222219</v>
      </c>
      <c r="D47218">
        <f ca="1">_xlfn.IFNA(FORECAST(E47218,OFFSET('HvF table'!B$3:B$318,MATCH(E47218,'HvF table'!A$3:A$318,1)-1,0,2),OFFSET('HvF table'!A$3:A$318,MATCH(E47218,'HvF table'!A$3:A$318,1)-1,0,2)),0)</f>
        <v>0</v>
      </c>
      <c r="E47218">
        <v>-0.18</v>
      </c>
      <c r="G47218">
        <f ca="1">_xlfn.IFNA(FORECAST(E47218,OFFSET('HvF table'!E$3:E$319,MATCH(E47218,'HvF table'!D$3:D$319,1)-1,0,2),OFFSET('HvF table'!D$3:D$319,MATCH(E47218,'HvF table'!D$3:D$319,1)-1,0,2)),0)</f>
        <v>0</v>
      </c>
      <c r="H47218" t="str">
        <f t="shared" ca="1" si="2228"/>
        <v>G</v>
      </c>
      <c r="I47218">
        <f t="shared" ca="1" si="2226"/>
        <v>0</v>
      </c>
      <c r="J47218" t="s">
        <v>75</v>
      </c>
    </row>
    <row r="47219" spans="1:10" x14ac:dyDescent="0.25">
      <c r="A47219" s="65">
        <v>44053</v>
      </c>
      <c r="B47219" s="66">
        <v>0.97569444444444453</v>
      </c>
      <c r="C47219" s="64">
        <f t="shared" si="2227"/>
        <v>44053.975694444445</v>
      </c>
      <c r="D47219">
        <f ca="1">_xlfn.IFNA(FORECAST(E47219,OFFSET('HvF table'!B$3:B$318,MATCH(E47219,'HvF table'!A$3:A$318,1)-1,0,2),OFFSET('HvF table'!A$3:A$318,MATCH(E47219,'HvF table'!A$3:A$318,1)-1,0,2)),0)</f>
        <v>0</v>
      </c>
      <c r="E47219">
        <v>-0.17</v>
      </c>
      <c r="G47219">
        <f ca="1">_xlfn.IFNA(FORECAST(E47219,OFFSET('HvF table'!E$3:E$319,MATCH(E47219,'HvF table'!D$3:D$319,1)-1,0,2),OFFSET('HvF table'!D$3:D$319,MATCH(E47219,'HvF table'!D$3:D$319,1)-1,0,2)),0)</f>
        <v>0</v>
      </c>
      <c r="H47219" t="str">
        <f t="shared" ca="1" si="2228"/>
        <v>G</v>
      </c>
      <c r="I47219">
        <f t="shared" ca="1" si="2226"/>
        <v>0</v>
      </c>
      <c r="J47219" t="s">
        <v>75</v>
      </c>
    </row>
    <row r="47220" spans="1:10" x14ac:dyDescent="0.25">
      <c r="A47220" s="65">
        <v>44053</v>
      </c>
      <c r="B47220" s="66">
        <v>0.97916666666666663</v>
      </c>
      <c r="C47220" s="64">
        <f t="shared" si="2227"/>
        <v>44053.979166666664</v>
      </c>
      <c r="D47220">
        <f ca="1">_xlfn.IFNA(FORECAST(E47220,OFFSET('HvF table'!B$3:B$318,MATCH(E47220,'HvF table'!A$3:A$318,1)-1,0,2),OFFSET('HvF table'!A$3:A$318,MATCH(E47220,'HvF table'!A$3:A$318,1)-1,0,2)),0)</f>
        <v>0</v>
      </c>
      <c r="E47220">
        <v>-0.18</v>
      </c>
      <c r="G47220">
        <f ca="1">_xlfn.IFNA(FORECAST(E47220,OFFSET('HvF table'!E$3:E$319,MATCH(E47220,'HvF table'!D$3:D$319,1)-1,0,2),OFFSET('HvF table'!D$3:D$319,MATCH(E47220,'HvF table'!D$3:D$319,1)-1,0,2)),0)</f>
        <v>0</v>
      </c>
      <c r="H47220" t="str">
        <f t="shared" ca="1" si="2228"/>
        <v>G</v>
      </c>
      <c r="I47220">
        <f t="shared" ca="1" si="2226"/>
        <v>0</v>
      </c>
      <c r="J47220" t="s">
        <v>75</v>
      </c>
    </row>
    <row r="47221" spans="1:10" x14ac:dyDescent="0.25">
      <c r="A47221" s="65">
        <v>44053</v>
      </c>
      <c r="B47221" s="66">
        <v>0.98263888888888884</v>
      </c>
      <c r="C47221" s="64">
        <f t="shared" si="2227"/>
        <v>44053.982638888891</v>
      </c>
      <c r="D47221">
        <f ca="1">_xlfn.IFNA(FORECAST(E47221,OFFSET('HvF table'!B$3:B$318,MATCH(E47221,'HvF table'!A$3:A$318,1)-1,0,2),OFFSET('HvF table'!A$3:A$318,MATCH(E47221,'HvF table'!A$3:A$318,1)-1,0,2)),0)</f>
        <v>0</v>
      </c>
      <c r="E47221">
        <v>-0.18</v>
      </c>
      <c r="G47221">
        <f ca="1">_xlfn.IFNA(FORECAST(E47221,OFFSET('HvF table'!E$3:E$319,MATCH(E47221,'HvF table'!D$3:D$319,1)-1,0,2),OFFSET('HvF table'!D$3:D$319,MATCH(E47221,'HvF table'!D$3:D$319,1)-1,0,2)),0)</f>
        <v>0</v>
      </c>
      <c r="H47221" t="str">
        <f t="shared" ca="1" si="2228"/>
        <v>G</v>
      </c>
      <c r="I47221">
        <f t="shared" ca="1" si="2226"/>
        <v>0</v>
      </c>
      <c r="J47221" t="s">
        <v>75</v>
      </c>
    </row>
    <row r="47222" spans="1:10" x14ac:dyDescent="0.25">
      <c r="A47222" s="65">
        <v>44053</v>
      </c>
      <c r="B47222" s="66">
        <v>0.98611111111111116</v>
      </c>
      <c r="C47222" s="64">
        <f t="shared" si="2227"/>
        <v>44053.986111111109</v>
      </c>
      <c r="D47222">
        <f ca="1">_xlfn.IFNA(FORECAST(E47222,OFFSET('HvF table'!B$3:B$318,MATCH(E47222,'HvF table'!A$3:A$318,1)-1,0,2),OFFSET('HvF table'!A$3:A$318,MATCH(E47222,'HvF table'!A$3:A$318,1)-1,0,2)),0)</f>
        <v>0</v>
      </c>
      <c r="E47222">
        <v>-0.18</v>
      </c>
      <c r="G47222">
        <f ca="1">_xlfn.IFNA(FORECAST(E47222,OFFSET('HvF table'!E$3:E$319,MATCH(E47222,'HvF table'!D$3:D$319,1)-1,0,2),OFFSET('HvF table'!D$3:D$319,MATCH(E47222,'HvF table'!D$3:D$319,1)-1,0,2)),0)</f>
        <v>0</v>
      </c>
      <c r="H47222" t="str">
        <f t="shared" ca="1" si="2228"/>
        <v>G</v>
      </c>
      <c r="I47222">
        <f t="shared" ca="1" si="2226"/>
        <v>0</v>
      </c>
      <c r="J47222" t="s">
        <v>75</v>
      </c>
    </row>
    <row r="47223" spans="1:10" x14ac:dyDescent="0.25">
      <c r="A47223" s="65">
        <v>44053</v>
      </c>
      <c r="B47223" s="66">
        <v>0.98958333333333337</v>
      </c>
      <c r="C47223" s="64">
        <f t="shared" si="2227"/>
        <v>44053.989583333336</v>
      </c>
      <c r="D47223">
        <f ca="1">_xlfn.IFNA(FORECAST(E47223,OFFSET('HvF table'!B$3:B$318,MATCH(E47223,'HvF table'!A$3:A$318,1)-1,0,2),OFFSET('HvF table'!A$3:A$318,MATCH(E47223,'HvF table'!A$3:A$318,1)-1,0,2)),0)</f>
        <v>0</v>
      </c>
      <c r="E47223">
        <v>-0.17</v>
      </c>
      <c r="G47223">
        <f ca="1">_xlfn.IFNA(FORECAST(E47223,OFFSET('HvF table'!E$3:E$319,MATCH(E47223,'HvF table'!D$3:D$319,1)-1,0,2),OFFSET('HvF table'!D$3:D$319,MATCH(E47223,'HvF table'!D$3:D$319,1)-1,0,2)),0)</f>
        <v>0</v>
      </c>
      <c r="H47223" t="str">
        <f t="shared" ca="1" si="2228"/>
        <v>G</v>
      </c>
      <c r="I47223">
        <f t="shared" ca="1" si="2226"/>
        <v>0</v>
      </c>
      <c r="J47223" t="s">
        <v>75</v>
      </c>
    </row>
    <row r="47224" spans="1:10" x14ac:dyDescent="0.25">
      <c r="A47224" s="65">
        <v>44053</v>
      </c>
      <c r="B47224" s="66">
        <v>0.99305555555555547</v>
      </c>
      <c r="C47224" s="64">
        <f t="shared" si="2227"/>
        <v>44053.993055555555</v>
      </c>
      <c r="D47224">
        <f ca="1">_xlfn.IFNA(FORECAST(E47224,OFFSET('HvF table'!B$3:B$318,MATCH(E47224,'HvF table'!A$3:A$318,1)-1,0,2),OFFSET('HvF table'!A$3:A$318,MATCH(E47224,'HvF table'!A$3:A$318,1)-1,0,2)),0)</f>
        <v>0</v>
      </c>
      <c r="E47224">
        <v>-0.17</v>
      </c>
      <c r="G47224">
        <f ca="1">_xlfn.IFNA(FORECAST(E47224,OFFSET('HvF table'!E$3:E$319,MATCH(E47224,'HvF table'!D$3:D$319,1)-1,0,2),OFFSET('HvF table'!D$3:D$319,MATCH(E47224,'HvF table'!D$3:D$319,1)-1,0,2)),0)</f>
        <v>0</v>
      </c>
      <c r="H47224" t="str">
        <f t="shared" ca="1" si="2228"/>
        <v>G</v>
      </c>
      <c r="I47224">
        <f t="shared" ca="1" si="2226"/>
        <v>0</v>
      </c>
      <c r="J47224" t="s">
        <v>75</v>
      </c>
    </row>
    <row r="47225" spans="1:10" x14ac:dyDescent="0.25">
      <c r="A47225" s="65">
        <v>44053</v>
      </c>
      <c r="B47225" s="66">
        <v>0.99652777777777779</v>
      </c>
      <c r="C47225" s="64">
        <f t="shared" si="2227"/>
        <v>44053.996527777781</v>
      </c>
      <c r="D47225">
        <f ca="1">_xlfn.IFNA(FORECAST(E47225,OFFSET('HvF table'!B$3:B$318,MATCH(E47225,'HvF table'!A$3:A$318,1)-1,0,2),OFFSET('HvF table'!A$3:A$318,MATCH(E47225,'HvF table'!A$3:A$318,1)-1,0,2)),0)</f>
        <v>0</v>
      </c>
      <c r="E47225">
        <v>-0.17</v>
      </c>
      <c r="G47225">
        <f ca="1">_xlfn.IFNA(FORECAST(E47225,OFFSET('HvF table'!E$3:E$319,MATCH(E47225,'HvF table'!D$3:D$319,1)-1,0,2),OFFSET('HvF table'!D$3:D$319,MATCH(E47225,'HvF table'!D$3:D$319,1)-1,0,2)),0)</f>
        <v>0</v>
      </c>
      <c r="H47225" t="str">
        <f t="shared" ca="1" si="2228"/>
        <v>G</v>
      </c>
      <c r="I47225">
        <f t="shared" ca="1" si="2226"/>
        <v>0</v>
      </c>
      <c r="J47225" t="s">
        <v>75</v>
      </c>
    </row>
    <row r="47226" spans="1:10" x14ac:dyDescent="0.25">
      <c r="A47226" s="65">
        <v>44054</v>
      </c>
      <c r="B47226" s="66">
        <v>0</v>
      </c>
      <c r="C47226" s="64">
        <f t="shared" si="2227"/>
        <v>44054</v>
      </c>
      <c r="D47226">
        <f ca="1">_xlfn.IFNA(FORECAST(E47226,OFFSET('HvF table'!B$3:B$318,MATCH(E47226,'HvF table'!A$3:A$318,1)-1,0,2),OFFSET('HvF table'!A$3:A$318,MATCH(E47226,'HvF table'!A$3:A$318,1)-1,0,2)),0)</f>
        <v>0</v>
      </c>
      <c r="E47226">
        <v>-0.19</v>
      </c>
      <c r="G47226">
        <f ca="1">_xlfn.IFNA(FORECAST(E47226,OFFSET('HvF table'!E$3:E$319,MATCH(E47226,'HvF table'!D$3:D$319,1)-1,0,2),OFFSET('HvF table'!D$3:D$319,MATCH(E47226,'HvF table'!D$3:D$319,1)-1,0,2)),0)</f>
        <v>0</v>
      </c>
      <c r="H47226" t="str">
        <f t="shared" ca="1" si="2228"/>
        <v>G</v>
      </c>
      <c r="I47226">
        <f t="shared" ca="1" si="2226"/>
        <v>0</v>
      </c>
      <c r="J47226" t="s">
        <v>75</v>
      </c>
    </row>
    <row r="47227" spans="1:10" x14ac:dyDescent="0.25">
      <c r="A47227" s="65">
        <v>44054</v>
      </c>
      <c r="B47227" s="66">
        <v>3.472222222222222E-3</v>
      </c>
      <c r="C47227" s="64">
        <f t="shared" si="2227"/>
        <v>44054.003472222219</v>
      </c>
      <c r="D47227">
        <f ca="1">_xlfn.IFNA(FORECAST(E47227,OFFSET('HvF table'!B$3:B$318,MATCH(E47227,'HvF table'!A$3:A$318,1)-1,0,2),OFFSET('HvF table'!A$3:A$318,MATCH(E47227,'HvF table'!A$3:A$318,1)-1,0,2)),0)</f>
        <v>0</v>
      </c>
      <c r="E47227">
        <v>-0.19</v>
      </c>
      <c r="G47227">
        <f ca="1">_xlfn.IFNA(FORECAST(E47227,OFFSET('HvF table'!E$3:E$319,MATCH(E47227,'HvF table'!D$3:D$319,1)-1,0,2),OFFSET('HvF table'!D$3:D$319,MATCH(E47227,'HvF table'!D$3:D$319,1)-1,0,2)),0)</f>
        <v>0</v>
      </c>
      <c r="H47227" t="str">
        <f t="shared" ca="1" si="2228"/>
        <v>G</v>
      </c>
      <c r="I47227">
        <f t="shared" ca="1" si="2226"/>
        <v>0</v>
      </c>
      <c r="J47227" t="s">
        <v>75</v>
      </c>
    </row>
    <row r="47228" spans="1:10" x14ac:dyDescent="0.25">
      <c r="A47228" s="65">
        <v>44054</v>
      </c>
      <c r="B47228" s="66">
        <v>6.9444444444444441E-3</v>
      </c>
      <c r="C47228" s="64">
        <f t="shared" si="2227"/>
        <v>44054.006944444445</v>
      </c>
      <c r="D47228">
        <f ca="1">_xlfn.IFNA(FORECAST(E47228,OFFSET('HvF table'!B$3:B$318,MATCH(E47228,'HvF table'!A$3:A$318,1)-1,0,2),OFFSET('HvF table'!A$3:A$318,MATCH(E47228,'HvF table'!A$3:A$318,1)-1,0,2)),0)</f>
        <v>0</v>
      </c>
      <c r="E47228">
        <v>-0.18</v>
      </c>
      <c r="G47228">
        <f ca="1">_xlfn.IFNA(FORECAST(E47228,OFFSET('HvF table'!E$3:E$319,MATCH(E47228,'HvF table'!D$3:D$319,1)-1,0,2),OFFSET('HvF table'!D$3:D$319,MATCH(E47228,'HvF table'!D$3:D$319,1)-1,0,2)),0)</f>
        <v>0</v>
      </c>
      <c r="H47228" t="str">
        <f t="shared" ca="1" si="2228"/>
        <v>G</v>
      </c>
      <c r="I47228">
        <f t="shared" ca="1" si="2226"/>
        <v>0</v>
      </c>
      <c r="J47228" t="s">
        <v>75</v>
      </c>
    </row>
    <row r="47229" spans="1:10" x14ac:dyDescent="0.25">
      <c r="A47229" s="65">
        <v>44054</v>
      </c>
      <c r="B47229" s="66">
        <v>1.0416666666666666E-2</v>
      </c>
      <c r="C47229" s="64">
        <f t="shared" si="2227"/>
        <v>44054.010416666664</v>
      </c>
      <c r="D47229">
        <f ca="1">_xlfn.IFNA(FORECAST(E47229,OFFSET('HvF table'!B$3:B$318,MATCH(E47229,'HvF table'!A$3:A$318,1)-1,0,2),OFFSET('HvF table'!A$3:A$318,MATCH(E47229,'HvF table'!A$3:A$318,1)-1,0,2)),0)</f>
        <v>0</v>
      </c>
      <c r="E47229">
        <v>-0.18</v>
      </c>
      <c r="G47229">
        <f ca="1">_xlfn.IFNA(FORECAST(E47229,OFFSET('HvF table'!E$3:E$319,MATCH(E47229,'HvF table'!D$3:D$319,1)-1,0,2),OFFSET('HvF table'!D$3:D$319,MATCH(E47229,'HvF table'!D$3:D$319,1)-1,0,2)),0)</f>
        <v>0</v>
      </c>
      <c r="H47229" t="str">
        <f t="shared" ca="1" si="2228"/>
        <v>G</v>
      </c>
      <c r="I47229">
        <f t="shared" ca="1" si="2226"/>
        <v>0</v>
      </c>
      <c r="J47229" t="s">
        <v>75</v>
      </c>
    </row>
    <row r="47230" spans="1:10" x14ac:dyDescent="0.25">
      <c r="A47230" s="65">
        <v>44054</v>
      </c>
      <c r="B47230" s="66">
        <v>1.3888888888888888E-2</v>
      </c>
      <c r="C47230" s="64">
        <f t="shared" si="2227"/>
        <v>44054.013888888891</v>
      </c>
      <c r="D47230">
        <f ca="1">_xlfn.IFNA(FORECAST(E47230,OFFSET('HvF table'!B$3:B$318,MATCH(E47230,'HvF table'!A$3:A$318,1)-1,0,2),OFFSET('HvF table'!A$3:A$318,MATCH(E47230,'HvF table'!A$3:A$318,1)-1,0,2)),0)</f>
        <v>0</v>
      </c>
      <c r="E47230">
        <v>-0.17</v>
      </c>
      <c r="G47230">
        <f ca="1">_xlfn.IFNA(FORECAST(E47230,OFFSET('HvF table'!E$3:E$319,MATCH(E47230,'HvF table'!D$3:D$319,1)-1,0,2),OFFSET('HvF table'!D$3:D$319,MATCH(E47230,'HvF table'!D$3:D$319,1)-1,0,2)),0)</f>
        <v>0</v>
      </c>
      <c r="H47230" t="str">
        <f t="shared" ca="1" si="2228"/>
        <v>G</v>
      </c>
      <c r="I47230">
        <f t="shared" ca="1" si="2226"/>
        <v>0</v>
      </c>
      <c r="J47230" t="s">
        <v>75</v>
      </c>
    </row>
    <row r="47231" spans="1:10" x14ac:dyDescent="0.25">
      <c r="A47231" s="65">
        <v>44054</v>
      </c>
      <c r="B47231" s="66">
        <v>1.7361111111111112E-2</v>
      </c>
      <c r="C47231" s="64">
        <f t="shared" si="2227"/>
        <v>44054.017361111109</v>
      </c>
      <c r="D47231">
        <f ca="1">_xlfn.IFNA(FORECAST(E47231,OFFSET('HvF table'!B$3:B$318,MATCH(E47231,'HvF table'!A$3:A$318,1)-1,0,2),OFFSET('HvF table'!A$3:A$318,MATCH(E47231,'HvF table'!A$3:A$318,1)-1,0,2)),0)</f>
        <v>0</v>
      </c>
      <c r="E47231">
        <v>-0.17</v>
      </c>
      <c r="G47231">
        <f ca="1">_xlfn.IFNA(FORECAST(E47231,OFFSET('HvF table'!E$3:E$319,MATCH(E47231,'HvF table'!D$3:D$319,1)-1,0,2),OFFSET('HvF table'!D$3:D$319,MATCH(E47231,'HvF table'!D$3:D$319,1)-1,0,2)),0)</f>
        <v>0</v>
      </c>
      <c r="H47231" t="str">
        <f t="shared" ca="1" si="2228"/>
        <v>G</v>
      </c>
      <c r="I47231">
        <f t="shared" ca="1" si="2226"/>
        <v>0</v>
      </c>
      <c r="J47231" t="s">
        <v>75</v>
      </c>
    </row>
    <row r="47232" spans="1:10" x14ac:dyDescent="0.25">
      <c r="A47232" s="65">
        <v>44054</v>
      </c>
      <c r="B47232" s="66">
        <v>2.0833333333333332E-2</v>
      </c>
      <c r="C47232" s="64">
        <f t="shared" si="2227"/>
        <v>44054.020833333336</v>
      </c>
      <c r="D47232">
        <f ca="1">_xlfn.IFNA(FORECAST(E47232,OFFSET('HvF table'!B$3:B$318,MATCH(E47232,'HvF table'!A$3:A$318,1)-1,0,2),OFFSET('HvF table'!A$3:A$318,MATCH(E47232,'HvF table'!A$3:A$318,1)-1,0,2)),0)</f>
        <v>0</v>
      </c>
      <c r="E47232">
        <v>-0.18</v>
      </c>
      <c r="G47232">
        <f ca="1">_xlfn.IFNA(FORECAST(E47232,OFFSET('HvF table'!E$3:E$319,MATCH(E47232,'HvF table'!D$3:D$319,1)-1,0,2),OFFSET('HvF table'!D$3:D$319,MATCH(E47232,'HvF table'!D$3:D$319,1)-1,0,2)),0)</f>
        <v>0</v>
      </c>
      <c r="H47232" t="str">
        <f t="shared" ca="1" si="2228"/>
        <v>G</v>
      </c>
      <c r="I47232">
        <f t="shared" ca="1" si="2226"/>
        <v>0</v>
      </c>
      <c r="J47232" t="s">
        <v>75</v>
      </c>
    </row>
    <row r="47233" spans="1:10" x14ac:dyDescent="0.25">
      <c r="A47233" s="65">
        <v>44054</v>
      </c>
      <c r="B47233" s="66">
        <v>2.4305555555555556E-2</v>
      </c>
      <c r="C47233" s="64">
        <f t="shared" si="2227"/>
        <v>44054.024305555555</v>
      </c>
      <c r="D47233">
        <f ca="1">_xlfn.IFNA(FORECAST(E47233,OFFSET('HvF table'!B$3:B$318,MATCH(E47233,'HvF table'!A$3:A$318,1)-1,0,2),OFFSET('HvF table'!A$3:A$318,MATCH(E47233,'HvF table'!A$3:A$318,1)-1,0,2)),0)</f>
        <v>0</v>
      </c>
      <c r="E47233">
        <v>-0.17</v>
      </c>
      <c r="G47233">
        <f ca="1">_xlfn.IFNA(FORECAST(E47233,OFFSET('HvF table'!E$3:E$319,MATCH(E47233,'HvF table'!D$3:D$319,1)-1,0,2),OFFSET('HvF table'!D$3:D$319,MATCH(E47233,'HvF table'!D$3:D$319,1)-1,0,2)),0)</f>
        <v>0</v>
      </c>
      <c r="H47233" t="str">
        <f t="shared" ca="1" si="2228"/>
        <v>G</v>
      </c>
      <c r="I47233">
        <f t="shared" ca="1" si="2226"/>
        <v>0</v>
      </c>
      <c r="J47233" t="s">
        <v>75</v>
      </c>
    </row>
    <row r="47234" spans="1:10" x14ac:dyDescent="0.25">
      <c r="A47234" s="65">
        <v>44054</v>
      </c>
      <c r="B47234" s="66">
        <v>2.7777777777777776E-2</v>
      </c>
      <c r="C47234" s="64">
        <f t="shared" si="2227"/>
        <v>44054.027777777781</v>
      </c>
      <c r="D47234">
        <f ca="1">_xlfn.IFNA(FORECAST(E47234,OFFSET('HvF table'!B$3:B$318,MATCH(E47234,'HvF table'!A$3:A$318,1)-1,0,2),OFFSET('HvF table'!A$3:A$318,MATCH(E47234,'HvF table'!A$3:A$318,1)-1,0,2)),0)</f>
        <v>0</v>
      </c>
      <c r="E47234">
        <v>-0.18</v>
      </c>
      <c r="G47234">
        <f ca="1">_xlfn.IFNA(FORECAST(E47234,OFFSET('HvF table'!E$3:E$319,MATCH(E47234,'HvF table'!D$3:D$319,1)-1,0,2),OFFSET('HvF table'!D$3:D$319,MATCH(E47234,'HvF table'!D$3:D$319,1)-1,0,2)),0)</f>
        <v>0</v>
      </c>
      <c r="H47234" t="str">
        <f t="shared" ca="1" si="2228"/>
        <v>G</v>
      </c>
      <c r="I47234">
        <f t="shared" ref="I47234:I47297" ca="1" si="2229">IF(H47234="G",G47234,IF(H47234="B",0))</f>
        <v>0</v>
      </c>
      <c r="J47234" t="s">
        <v>75</v>
      </c>
    </row>
    <row r="47235" spans="1:10" x14ac:dyDescent="0.25">
      <c r="A47235" s="65">
        <v>44054</v>
      </c>
      <c r="B47235" s="66">
        <v>3.125E-2</v>
      </c>
      <c r="C47235" s="64">
        <f t="shared" si="2227"/>
        <v>44054.03125</v>
      </c>
      <c r="D47235">
        <f ca="1">_xlfn.IFNA(FORECAST(E47235,OFFSET('HvF table'!B$3:B$318,MATCH(E47235,'HvF table'!A$3:A$318,1)-1,0,2),OFFSET('HvF table'!A$3:A$318,MATCH(E47235,'HvF table'!A$3:A$318,1)-1,0,2)),0)</f>
        <v>0</v>
      </c>
      <c r="E47235">
        <v>-0.18</v>
      </c>
      <c r="G47235">
        <f ca="1">_xlfn.IFNA(FORECAST(E47235,OFFSET('HvF table'!E$3:E$319,MATCH(E47235,'HvF table'!D$3:D$319,1)-1,0,2),OFFSET('HvF table'!D$3:D$319,MATCH(E47235,'HvF table'!D$3:D$319,1)-1,0,2)),0)</f>
        <v>0</v>
      </c>
      <c r="H47235" t="str">
        <f t="shared" ca="1" si="2228"/>
        <v>G</v>
      </c>
      <c r="I47235">
        <f t="shared" ca="1" si="2229"/>
        <v>0</v>
      </c>
      <c r="J47235" t="s">
        <v>75</v>
      </c>
    </row>
    <row r="47236" spans="1:10" x14ac:dyDescent="0.25">
      <c r="A47236" s="65">
        <v>44054</v>
      </c>
      <c r="B47236" s="66">
        <v>3.4722222222222224E-2</v>
      </c>
      <c r="C47236" s="64">
        <f t="shared" si="2227"/>
        <v>44054.034722222219</v>
      </c>
      <c r="D47236">
        <f ca="1">_xlfn.IFNA(FORECAST(E47236,OFFSET('HvF table'!B$3:B$318,MATCH(E47236,'HvF table'!A$3:A$318,1)-1,0,2),OFFSET('HvF table'!A$3:A$318,MATCH(E47236,'HvF table'!A$3:A$318,1)-1,0,2)),0)</f>
        <v>0</v>
      </c>
      <c r="E47236">
        <v>-0.18</v>
      </c>
      <c r="G47236">
        <f ca="1">_xlfn.IFNA(FORECAST(E47236,OFFSET('HvF table'!E$3:E$319,MATCH(E47236,'HvF table'!D$3:D$319,1)-1,0,2),OFFSET('HvF table'!D$3:D$319,MATCH(E47236,'HvF table'!D$3:D$319,1)-1,0,2)),0)</f>
        <v>0</v>
      </c>
      <c r="H47236" t="str">
        <f t="shared" ca="1" si="2228"/>
        <v>G</v>
      </c>
      <c r="I47236">
        <f t="shared" ca="1" si="2229"/>
        <v>0</v>
      </c>
      <c r="J47236" t="s">
        <v>75</v>
      </c>
    </row>
    <row r="47237" spans="1:10" x14ac:dyDescent="0.25">
      <c r="A47237" s="65">
        <v>44054</v>
      </c>
      <c r="B47237" s="66">
        <v>3.8194444444444441E-2</v>
      </c>
      <c r="C47237" s="64">
        <f t="shared" si="2227"/>
        <v>44054.038194444445</v>
      </c>
      <c r="D47237">
        <f ca="1">_xlfn.IFNA(FORECAST(E47237,OFFSET('HvF table'!B$3:B$318,MATCH(E47237,'HvF table'!A$3:A$318,1)-1,0,2),OFFSET('HvF table'!A$3:A$318,MATCH(E47237,'HvF table'!A$3:A$318,1)-1,0,2)),0)</f>
        <v>0</v>
      </c>
      <c r="E47237">
        <v>-0.19</v>
      </c>
      <c r="G47237">
        <f ca="1">_xlfn.IFNA(FORECAST(E47237,OFFSET('HvF table'!E$3:E$319,MATCH(E47237,'HvF table'!D$3:D$319,1)-1,0,2),OFFSET('HvF table'!D$3:D$319,MATCH(E47237,'HvF table'!D$3:D$319,1)-1,0,2)),0)</f>
        <v>0</v>
      </c>
      <c r="H47237" t="str">
        <f t="shared" ca="1" si="2228"/>
        <v>G</v>
      </c>
      <c r="I47237">
        <f t="shared" ca="1" si="2229"/>
        <v>0</v>
      </c>
      <c r="J47237" t="s">
        <v>75</v>
      </c>
    </row>
    <row r="47238" spans="1:10" x14ac:dyDescent="0.25">
      <c r="A47238" s="65">
        <v>44054</v>
      </c>
      <c r="B47238" s="66">
        <v>4.1666666666666664E-2</v>
      </c>
      <c r="C47238" s="64">
        <f t="shared" si="2227"/>
        <v>44054.041666666664</v>
      </c>
      <c r="D47238">
        <f ca="1">_xlfn.IFNA(FORECAST(E47238,OFFSET('HvF table'!B$3:B$318,MATCH(E47238,'HvF table'!A$3:A$318,1)-1,0,2),OFFSET('HvF table'!A$3:A$318,MATCH(E47238,'HvF table'!A$3:A$318,1)-1,0,2)),0)</f>
        <v>0</v>
      </c>
      <c r="E47238">
        <v>-0.18</v>
      </c>
      <c r="G47238">
        <f ca="1">_xlfn.IFNA(FORECAST(E47238,OFFSET('HvF table'!E$3:E$319,MATCH(E47238,'HvF table'!D$3:D$319,1)-1,0,2),OFFSET('HvF table'!D$3:D$319,MATCH(E47238,'HvF table'!D$3:D$319,1)-1,0,2)),0)</f>
        <v>0</v>
      </c>
      <c r="H47238" t="str">
        <f t="shared" ca="1" si="2228"/>
        <v>G</v>
      </c>
      <c r="I47238">
        <f t="shared" ca="1" si="2229"/>
        <v>0</v>
      </c>
      <c r="J47238" t="s">
        <v>75</v>
      </c>
    </row>
    <row r="47239" spans="1:10" x14ac:dyDescent="0.25">
      <c r="A47239" s="65">
        <v>44054</v>
      </c>
      <c r="B47239" s="66">
        <v>4.5138888888888888E-2</v>
      </c>
      <c r="C47239" s="64">
        <f t="shared" si="2227"/>
        <v>44054.045138888891</v>
      </c>
      <c r="D47239">
        <f ca="1">_xlfn.IFNA(FORECAST(E47239,OFFSET('HvF table'!B$3:B$318,MATCH(E47239,'HvF table'!A$3:A$318,1)-1,0,2),OFFSET('HvF table'!A$3:A$318,MATCH(E47239,'HvF table'!A$3:A$318,1)-1,0,2)),0)</f>
        <v>0</v>
      </c>
      <c r="E47239">
        <v>-0.17</v>
      </c>
      <c r="G47239">
        <f ca="1">_xlfn.IFNA(FORECAST(E47239,OFFSET('HvF table'!E$3:E$319,MATCH(E47239,'HvF table'!D$3:D$319,1)-1,0,2),OFFSET('HvF table'!D$3:D$319,MATCH(E47239,'HvF table'!D$3:D$319,1)-1,0,2)),0)</f>
        <v>0</v>
      </c>
      <c r="H47239" t="str">
        <f t="shared" ca="1" si="2228"/>
        <v>G</v>
      </c>
      <c r="I47239">
        <f t="shared" ca="1" si="2229"/>
        <v>0</v>
      </c>
      <c r="J47239" t="s">
        <v>75</v>
      </c>
    </row>
    <row r="47240" spans="1:10" x14ac:dyDescent="0.25">
      <c r="A47240" s="65">
        <v>44054</v>
      </c>
      <c r="B47240" s="66">
        <v>4.8611111111111112E-2</v>
      </c>
      <c r="C47240" s="64">
        <f t="shared" si="2227"/>
        <v>44054.048611111109</v>
      </c>
      <c r="D47240">
        <f ca="1">_xlfn.IFNA(FORECAST(E47240,OFFSET('HvF table'!B$3:B$318,MATCH(E47240,'HvF table'!A$3:A$318,1)-1,0,2),OFFSET('HvF table'!A$3:A$318,MATCH(E47240,'HvF table'!A$3:A$318,1)-1,0,2)),0)</f>
        <v>0</v>
      </c>
      <c r="E47240">
        <v>-0.17</v>
      </c>
      <c r="G47240">
        <f ca="1">_xlfn.IFNA(FORECAST(E47240,OFFSET('HvF table'!E$3:E$319,MATCH(E47240,'HvF table'!D$3:D$319,1)-1,0,2),OFFSET('HvF table'!D$3:D$319,MATCH(E47240,'HvF table'!D$3:D$319,1)-1,0,2)),0)</f>
        <v>0</v>
      </c>
      <c r="H47240" t="str">
        <f t="shared" ca="1" si="2228"/>
        <v>G</v>
      </c>
      <c r="I47240">
        <f t="shared" ca="1" si="2229"/>
        <v>0</v>
      </c>
      <c r="J47240" t="s">
        <v>75</v>
      </c>
    </row>
    <row r="47241" spans="1:10" x14ac:dyDescent="0.25">
      <c r="A47241" s="65">
        <v>44054</v>
      </c>
      <c r="B47241" s="66">
        <v>5.2083333333333336E-2</v>
      </c>
      <c r="C47241" s="64">
        <f t="shared" si="2227"/>
        <v>44054.052083333336</v>
      </c>
      <c r="D47241">
        <f ca="1">_xlfn.IFNA(FORECAST(E47241,OFFSET('HvF table'!B$3:B$318,MATCH(E47241,'HvF table'!A$3:A$318,1)-1,0,2),OFFSET('HvF table'!A$3:A$318,MATCH(E47241,'HvF table'!A$3:A$318,1)-1,0,2)),0)</f>
        <v>0</v>
      </c>
      <c r="E47241">
        <v>-0.17</v>
      </c>
      <c r="G47241">
        <f ca="1">_xlfn.IFNA(FORECAST(E47241,OFFSET('HvF table'!E$3:E$319,MATCH(E47241,'HvF table'!D$3:D$319,1)-1,0,2),OFFSET('HvF table'!D$3:D$319,MATCH(E47241,'HvF table'!D$3:D$319,1)-1,0,2)),0)</f>
        <v>0</v>
      </c>
      <c r="H47241" t="str">
        <f t="shared" ca="1" si="2228"/>
        <v>G</v>
      </c>
      <c r="I47241">
        <f t="shared" ca="1" si="2229"/>
        <v>0</v>
      </c>
      <c r="J47241" t="s">
        <v>75</v>
      </c>
    </row>
    <row r="47242" spans="1:10" x14ac:dyDescent="0.25">
      <c r="A47242" s="65">
        <v>44054</v>
      </c>
      <c r="B47242" s="66">
        <v>5.5555555555555552E-2</v>
      </c>
      <c r="C47242" s="64">
        <f t="shared" si="2227"/>
        <v>44054.055555555555</v>
      </c>
      <c r="D47242">
        <f ca="1">_xlfn.IFNA(FORECAST(E47242,OFFSET('HvF table'!B$3:B$318,MATCH(E47242,'HvF table'!A$3:A$318,1)-1,0,2),OFFSET('HvF table'!A$3:A$318,MATCH(E47242,'HvF table'!A$3:A$318,1)-1,0,2)),0)</f>
        <v>0</v>
      </c>
      <c r="E47242">
        <v>-0.17</v>
      </c>
      <c r="G47242">
        <f ca="1">_xlfn.IFNA(FORECAST(E47242,OFFSET('HvF table'!E$3:E$319,MATCH(E47242,'HvF table'!D$3:D$319,1)-1,0,2),OFFSET('HvF table'!D$3:D$319,MATCH(E47242,'HvF table'!D$3:D$319,1)-1,0,2)),0)</f>
        <v>0</v>
      </c>
      <c r="H47242" t="str">
        <f t="shared" ca="1" si="2228"/>
        <v>G</v>
      </c>
      <c r="I47242">
        <f t="shared" ca="1" si="2229"/>
        <v>0</v>
      </c>
      <c r="J47242" t="s">
        <v>75</v>
      </c>
    </row>
    <row r="47243" spans="1:10" x14ac:dyDescent="0.25">
      <c r="A47243" s="65">
        <v>44054</v>
      </c>
      <c r="B47243" s="66">
        <v>5.9027777777777783E-2</v>
      </c>
      <c r="C47243" s="64">
        <f t="shared" si="2227"/>
        <v>44054.059027777781</v>
      </c>
      <c r="D47243">
        <f ca="1">_xlfn.IFNA(FORECAST(E47243,OFFSET('HvF table'!B$3:B$318,MATCH(E47243,'HvF table'!A$3:A$318,1)-1,0,2),OFFSET('HvF table'!A$3:A$318,MATCH(E47243,'HvF table'!A$3:A$318,1)-1,0,2)),0)</f>
        <v>0</v>
      </c>
      <c r="E47243">
        <v>-0.17</v>
      </c>
      <c r="G47243">
        <f ca="1">_xlfn.IFNA(FORECAST(E47243,OFFSET('HvF table'!E$3:E$319,MATCH(E47243,'HvF table'!D$3:D$319,1)-1,0,2),OFFSET('HvF table'!D$3:D$319,MATCH(E47243,'HvF table'!D$3:D$319,1)-1,0,2)),0)</f>
        <v>0</v>
      </c>
      <c r="H47243" t="str">
        <f t="shared" ca="1" si="2228"/>
        <v>G</v>
      </c>
      <c r="I47243">
        <f t="shared" ca="1" si="2229"/>
        <v>0</v>
      </c>
      <c r="J47243" t="s">
        <v>75</v>
      </c>
    </row>
    <row r="47244" spans="1:10" x14ac:dyDescent="0.25">
      <c r="A47244" s="65">
        <v>44054</v>
      </c>
      <c r="B47244" s="66">
        <v>6.25E-2</v>
      </c>
      <c r="C47244" s="64">
        <f t="shared" si="2227"/>
        <v>44054.0625</v>
      </c>
      <c r="D47244">
        <f ca="1">_xlfn.IFNA(FORECAST(E47244,OFFSET('HvF table'!B$3:B$318,MATCH(E47244,'HvF table'!A$3:A$318,1)-1,0,2),OFFSET('HvF table'!A$3:A$318,MATCH(E47244,'HvF table'!A$3:A$318,1)-1,0,2)),0)</f>
        <v>0</v>
      </c>
      <c r="E47244">
        <v>-0.19</v>
      </c>
      <c r="G47244">
        <f ca="1">_xlfn.IFNA(FORECAST(E47244,OFFSET('HvF table'!E$3:E$319,MATCH(E47244,'HvF table'!D$3:D$319,1)-1,0,2),OFFSET('HvF table'!D$3:D$319,MATCH(E47244,'HvF table'!D$3:D$319,1)-1,0,2)),0)</f>
        <v>0</v>
      </c>
      <c r="H47244" t="str">
        <f t="shared" ca="1" si="2228"/>
        <v>G</v>
      </c>
      <c r="I47244">
        <f t="shared" ca="1" si="2229"/>
        <v>0</v>
      </c>
      <c r="J47244" t="s">
        <v>75</v>
      </c>
    </row>
    <row r="47245" spans="1:10" x14ac:dyDescent="0.25">
      <c r="A47245" s="65">
        <v>44054</v>
      </c>
      <c r="B47245" s="66">
        <v>6.5972222222222224E-2</v>
      </c>
      <c r="C47245" s="64">
        <f t="shared" si="2227"/>
        <v>44054.065972222219</v>
      </c>
      <c r="D47245">
        <f ca="1">_xlfn.IFNA(FORECAST(E47245,OFFSET('HvF table'!B$3:B$318,MATCH(E47245,'HvF table'!A$3:A$318,1)-1,0,2),OFFSET('HvF table'!A$3:A$318,MATCH(E47245,'HvF table'!A$3:A$318,1)-1,0,2)),0)</f>
        <v>0</v>
      </c>
      <c r="E47245">
        <v>-0.18</v>
      </c>
      <c r="G47245">
        <f ca="1">_xlfn.IFNA(FORECAST(E47245,OFFSET('HvF table'!E$3:E$319,MATCH(E47245,'HvF table'!D$3:D$319,1)-1,0,2),OFFSET('HvF table'!D$3:D$319,MATCH(E47245,'HvF table'!D$3:D$319,1)-1,0,2)),0)</f>
        <v>0</v>
      </c>
      <c r="H47245" t="str">
        <f t="shared" ca="1" si="2228"/>
        <v>G</v>
      </c>
      <c r="I47245">
        <f t="shared" ca="1" si="2229"/>
        <v>0</v>
      </c>
      <c r="J47245" t="s">
        <v>75</v>
      </c>
    </row>
    <row r="47246" spans="1:10" x14ac:dyDescent="0.25">
      <c r="A47246" s="65">
        <v>44054</v>
      </c>
      <c r="B47246" s="66">
        <v>6.9444444444444434E-2</v>
      </c>
      <c r="C47246" s="64">
        <f t="shared" si="2227"/>
        <v>44054.069444444445</v>
      </c>
      <c r="D47246">
        <f ca="1">_xlfn.IFNA(FORECAST(E47246,OFFSET('HvF table'!B$3:B$318,MATCH(E47246,'HvF table'!A$3:A$318,1)-1,0,2),OFFSET('HvF table'!A$3:A$318,MATCH(E47246,'HvF table'!A$3:A$318,1)-1,0,2)),0)</f>
        <v>0</v>
      </c>
      <c r="E47246">
        <v>-0.17</v>
      </c>
      <c r="G47246">
        <f ca="1">_xlfn.IFNA(FORECAST(E47246,OFFSET('HvF table'!E$3:E$319,MATCH(E47246,'HvF table'!D$3:D$319,1)-1,0,2),OFFSET('HvF table'!D$3:D$319,MATCH(E47246,'HvF table'!D$3:D$319,1)-1,0,2)),0)</f>
        <v>0</v>
      </c>
      <c r="H47246" t="str">
        <f t="shared" ca="1" si="2228"/>
        <v>G</v>
      </c>
      <c r="I47246">
        <f t="shared" ca="1" si="2229"/>
        <v>0</v>
      </c>
      <c r="J47246" t="s">
        <v>75</v>
      </c>
    </row>
    <row r="47247" spans="1:10" x14ac:dyDescent="0.25">
      <c r="A47247" s="65">
        <v>44054</v>
      </c>
      <c r="B47247" s="66">
        <v>7.2916666666666671E-2</v>
      </c>
      <c r="C47247" s="64">
        <f t="shared" si="2227"/>
        <v>44054.072916666664</v>
      </c>
      <c r="D47247">
        <f ca="1">_xlfn.IFNA(FORECAST(E47247,OFFSET('HvF table'!B$3:B$318,MATCH(E47247,'HvF table'!A$3:A$318,1)-1,0,2),OFFSET('HvF table'!A$3:A$318,MATCH(E47247,'HvF table'!A$3:A$318,1)-1,0,2)),0)</f>
        <v>0</v>
      </c>
      <c r="E47247">
        <v>-0.18</v>
      </c>
      <c r="G47247">
        <f ca="1">_xlfn.IFNA(FORECAST(E47247,OFFSET('HvF table'!E$3:E$319,MATCH(E47247,'HvF table'!D$3:D$319,1)-1,0,2),OFFSET('HvF table'!D$3:D$319,MATCH(E47247,'HvF table'!D$3:D$319,1)-1,0,2)),0)</f>
        <v>0</v>
      </c>
      <c r="H47247" t="str">
        <f t="shared" ca="1" si="2228"/>
        <v>G</v>
      </c>
      <c r="I47247">
        <f t="shared" ca="1" si="2229"/>
        <v>0</v>
      </c>
      <c r="J47247" t="s">
        <v>75</v>
      </c>
    </row>
    <row r="47248" spans="1:10" x14ac:dyDescent="0.25">
      <c r="A47248" s="65">
        <v>44054</v>
      </c>
      <c r="B47248" s="66">
        <v>7.6388888888888895E-2</v>
      </c>
      <c r="C47248" s="64">
        <f t="shared" si="2227"/>
        <v>44054.076388888891</v>
      </c>
      <c r="D47248">
        <f ca="1">_xlfn.IFNA(FORECAST(E47248,OFFSET('HvF table'!B$3:B$318,MATCH(E47248,'HvF table'!A$3:A$318,1)-1,0,2),OFFSET('HvF table'!A$3:A$318,MATCH(E47248,'HvF table'!A$3:A$318,1)-1,0,2)),0)</f>
        <v>0</v>
      </c>
      <c r="E47248">
        <v>-0.17</v>
      </c>
      <c r="G47248">
        <f ca="1">_xlfn.IFNA(FORECAST(E47248,OFFSET('HvF table'!E$3:E$319,MATCH(E47248,'HvF table'!D$3:D$319,1)-1,0,2),OFFSET('HvF table'!D$3:D$319,MATCH(E47248,'HvF table'!D$3:D$319,1)-1,0,2)),0)</f>
        <v>0</v>
      </c>
      <c r="H47248" t="str">
        <f t="shared" ca="1" si="2228"/>
        <v>G</v>
      </c>
      <c r="I47248">
        <f t="shared" ca="1" si="2229"/>
        <v>0</v>
      </c>
      <c r="J47248" t="s">
        <v>75</v>
      </c>
    </row>
    <row r="47249" spans="1:10" x14ac:dyDescent="0.25">
      <c r="A47249" s="65">
        <v>44054</v>
      </c>
      <c r="B47249" s="66">
        <v>7.9861111111111105E-2</v>
      </c>
      <c r="C47249" s="64">
        <f t="shared" si="2227"/>
        <v>44054.079861111109</v>
      </c>
      <c r="D47249">
        <f ca="1">_xlfn.IFNA(FORECAST(E47249,OFFSET('HvF table'!B$3:B$318,MATCH(E47249,'HvF table'!A$3:A$318,1)-1,0,2),OFFSET('HvF table'!A$3:A$318,MATCH(E47249,'HvF table'!A$3:A$318,1)-1,0,2)),0)</f>
        <v>0</v>
      </c>
      <c r="E47249">
        <v>-0.17</v>
      </c>
      <c r="G47249">
        <f ca="1">_xlfn.IFNA(FORECAST(E47249,OFFSET('HvF table'!E$3:E$319,MATCH(E47249,'HvF table'!D$3:D$319,1)-1,0,2),OFFSET('HvF table'!D$3:D$319,MATCH(E47249,'HvF table'!D$3:D$319,1)-1,0,2)),0)</f>
        <v>0</v>
      </c>
      <c r="H47249" t="str">
        <f t="shared" ca="1" si="2228"/>
        <v>G</v>
      </c>
      <c r="I47249">
        <f t="shared" ca="1" si="2229"/>
        <v>0</v>
      </c>
      <c r="J47249" t="s">
        <v>75</v>
      </c>
    </row>
    <row r="47250" spans="1:10" x14ac:dyDescent="0.25">
      <c r="A47250" s="65">
        <v>44054</v>
      </c>
      <c r="B47250" s="66">
        <v>8.3333333333333329E-2</v>
      </c>
      <c r="C47250" s="64">
        <f t="shared" si="2227"/>
        <v>44054.083333333336</v>
      </c>
      <c r="D47250">
        <f ca="1">_xlfn.IFNA(FORECAST(E47250,OFFSET('HvF table'!B$3:B$318,MATCH(E47250,'HvF table'!A$3:A$318,1)-1,0,2),OFFSET('HvF table'!A$3:A$318,MATCH(E47250,'HvF table'!A$3:A$318,1)-1,0,2)),0)</f>
        <v>0</v>
      </c>
      <c r="E47250">
        <v>-0.17</v>
      </c>
      <c r="G47250">
        <f ca="1">_xlfn.IFNA(FORECAST(E47250,OFFSET('HvF table'!E$3:E$319,MATCH(E47250,'HvF table'!D$3:D$319,1)-1,0,2),OFFSET('HvF table'!D$3:D$319,MATCH(E47250,'HvF table'!D$3:D$319,1)-1,0,2)),0)</f>
        <v>0</v>
      </c>
      <c r="H47250" t="str">
        <f t="shared" ca="1" si="2228"/>
        <v>G</v>
      </c>
      <c r="I47250">
        <f t="shared" ca="1" si="2229"/>
        <v>0</v>
      </c>
      <c r="J47250" t="s">
        <v>75</v>
      </c>
    </row>
    <row r="47251" spans="1:10" x14ac:dyDescent="0.25">
      <c r="A47251" s="65">
        <v>44054</v>
      </c>
      <c r="B47251" s="66">
        <v>8.6805555555555566E-2</v>
      </c>
      <c r="C47251" s="64">
        <f t="shared" si="2227"/>
        <v>44054.086805555555</v>
      </c>
      <c r="D47251">
        <f ca="1">_xlfn.IFNA(FORECAST(E47251,OFFSET('HvF table'!B$3:B$318,MATCH(E47251,'HvF table'!A$3:A$318,1)-1,0,2),OFFSET('HvF table'!A$3:A$318,MATCH(E47251,'HvF table'!A$3:A$318,1)-1,0,2)),0)</f>
        <v>0</v>
      </c>
      <c r="E47251">
        <v>-0.18</v>
      </c>
      <c r="G47251">
        <f ca="1">_xlfn.IFNA(FORECAST(E47251,OFFSET('HvF table'!E$3:E$319,MATCH(E47251,'HvF table'!D$3:D$319,1)-1,0,2),OFFSET('HvF table'!D$3:D$319,MATCH(E47251,'HvF table'!D$3:D$319,1)-1,0,2)),0)</f>
        <v>0</v>
      </c>
      <c r="H47251" t="str">
        <f t="shared" ca="1" si="2228"/>
        <v>G</v>
      </c>
      <c r="I47251">
        <f t="shared" ca="1" si="2229"/>
        <v>0</v>
      </c>
      <c r="J47251" t="s">
        <v>75</v>
      </c>
    </row>
    <row r="47252" spans="1:10" x14ac:dyDescent="0.25">
      <c r="A47252" s="65">
        <v>44054</v>
      </c>
      <c r="B47252" s="66">
        <v>9.0277777777777776E-2</v>
      </c>
      <c r="C47252" s="64">
        <f t="shared" si="2227"/>
        <v>44054.090277777781</v>
      </c>
      <c r="D47252">
        <f ca="1">_xlfn.IFNA(FORECAST(E47252,OFFSET('HvF table'!B$3:B$318,MATCH(E47252,'HvF table'!A$3:A$318,1)-1,0,2),OFFSET('HvF table'!A$3:A$318,MATCH(E47252,'HvF table'!A$3:A$318,1)-1,0,2)),0)</f>
        <v>0</v>
      </c>
      <c r="E47252">
        <v>-0.17</v>
      </c>
      <c r="G47252">
        <f ca="1">_xlfn.IFNA(FORECAST(E47252,OFFSET('HvF table'!E$3:E$319,MATCH(E47252,'HvF table'!D$3:D$319,1)-1,0,2),OFFSET('HvF table'!D$3:D$319,MATCH(E47252,'HvF table'!D$3:D$319,1)-1,0,2)),0)</f>
        <v>0</v>
      </c>
      <c r="H47252" t="str">
        <f t="shared" ca="1" si="2228"/>
        <v>G</v>
      </c>
      <c r="I47252">
        <f t="shared" ca="1" si="2229"/>
        <v>0</v>
      </c>
      <c r="J47252" t="s">
        <v>75</v>
      </c>
    </row>
    <row r="47253" spans="1:10" x14ac:dyDescent="0.25">
      <c r="A47253" s="65">
        <v>44054</v>
      </c>
      <c r="B47253" s="66">
        <v>9.375E-2</v>
      </c>
      <c r="C47253" s="64">
        <f t="shared" si="2227"/>
        <v>44054.09375</v>
      </c>
      <c r="D47253">
        <f ca="1">_xlfn.IFNA(FORECAST(E47253,OFFSET('HvF table'!B$3:B$318,MATCH(E47253,'HvF table'!A$3:A$318,1)-1,0,2),OFFSET('HvF table'!A$3:A$318,MATCH(E47253,'HvF table'!A$3:A$318,1)-1,0,2)),0)</f>
        <v>0</v>
      </c>
      <c r="E47253">
        <v>-0.16</v>
      </c>
      <c r="G47253">
        <f ca="1">_xlfn.IFNA(FORECAST(E47253,OFFSET('HvF table'!E$3:E$319,MATCH(E47253,'HvF table'!D$3:D$319,1)-1,0,2),OFFSET('HvF table'!D$3:D$319,MATCH(E47253,'HvF table'!D$3:D$319,1)-1,0,2)),0)</f>
        <v>0</v>
      </c>
      <c r="H47253" t="str">
        <f t="shared" ca="1" si="2228"/>
        <v>G</v>
      </c>
      <c r="I47253">
        <f t="shared" ca="1" si="2229"/>
        <v>0</v>
      </c>
      <c r="J47253" t="s">
        <v>75</v>
      </c>
    </row>
    <row r="47254" spans="1:10" x14ac:dyDescent="0.25">
      <c r="A47254" s="65">
        <v>44054</v>
      </c>
      <c r="B47254" s="66">
        <v>9.7222222222222224E-2</v>
      </c>
      <c r="C47254" s="64">
        <f t="shared" si="2227"/>
        <v>44054.097222222219</v>
      </c>
      <c r="D47254">
        <f ca="1">_xlfn.IFNA(FORECAST(E47254,OFFSET('HvF table'!B$3:B$318,MATCH(E47254,'HvF table'!A$3:A$318,1)-1,0,2),OFFSET('HvF table'!A$3:A$318,MATCH(E47254,'HvF table'!A$3:A$318,1)-1,0,2)),0)</f>
        <v>0</v>
      </c>
      <c r="E47254">
        <v>-0.18</v>
      </c>
      <c r="G47254">
        <f ca="1">_xlfn.IFNA(FORECAST(E47254,OFFSET('HvF table'!E$3:E$319,MATCH(E47254,'HvF table'!D$3:D$319,1)-1,0,2),OFFSET('HvF table'!D$3:D$319,MATCH(E47254,'HvF table'!D$3:D$319,1)-1,0,2)),0)</f>
        <v>0</v>
      </c>
      <c r="H47254" t="str">
        <f t="shared" ca="1" si="2228"/>
        <v>G</v>
      </c>
      <c r="I47254">
        <f t="shared" ca="1" si="2229"/>
        <v>0</v>
      </c>
      <c r="J47254" t="s">
        <v>75</v>
      </c>
    </row>
    <row r="47255" spans="1:10" x14ac:dyDescent="0.25">
      <c r="A47255" s="65">
        <v>44054</v>
      </c>
      <c r="B47255" s="66">
        <v>0.10069444444444443</v>
      </c>
      <c r="C47255" s="64">
        <f t="shared" si="2227"/>
        <v>44054.100694444445</v>
      </c>
      <c r="D47255">
        <f ca="1">_xlfn.IFNA(FORECAST(E47255,OFFSET('HvF table'!B$3:B$318,MATCH(E47255,'HvF table'!A$3:A$318,1)-1,0,2),OFFSET('HvF table'!A$3:A$318,MATCH(E47255,'HvF table'!A$3:A$318,1)-1,0,2)),0)</f>
        <v>0</v>
      </c>
      <c r="E47255">
        <v>-0.17</v>
      </c>
      <c r="G47255">
        <f ca="1">_xlfn.IFNA(FORECAST(E47255,OFFSET('HvF table'!E$3:E$319,MATCH(E47255,'HvF table'!D$3:D$319,1)-1,0,2),OFFSET('HvF table'!D$3:D$319,MATCH(E47255,'HvF table'!D$3:D$319,1)-1,0,2)),0)</f>
        <v>0</v>
      </c>
      <c r="H47255" t="str">
        <f t="shared" ca="1" si="2228"/>
        <v>G</v>
      </c>
      <c r="I47255">
        <f t="shared" ca="1" si="2229"/>
        <v>0</v>
      </c>
      <c r="J47255" t="s">
        <v>75</v>
      </c>
    </row>
    <row r="47256" spans="1:10" x14ac:dyDescent="0.25">
      <c r="A47256" s="65">
        <v>44054</v>
      </c>
      <c r="B47256" s="66">
        <v>0.10416666666666667</v>
      </c>
      <c r="C47256" s="64">
        <f t="shared" si="2227"/>
        <v>44054.104166666664</v>
      </c>
      <c r="D47256">
        <f ca="1">_xlfn.IFNA(FORECAST(E47256,OFFSET('HvF table'!B$3:B$318,MATCH(E47256,'HvF table'!A$3:A$318,1)-1,0,2),OFFSET('HvF table'!A$3:A$318,MATCH(E47256,'HvF table'!A$3:A$318,1)-1,0,2)),0)</f>
        <v>0</v>
      </c>
      <c r="E47256">
        <v>-0.17</v>
      </c>
      <c r="G47256">
        <f ca="1">_xlfn.IFNA(FORECAST(E47256,OFFSET('HvF table'!E$3:E$319,MATCH(E47256,'HvF table'!D$3:D$319,1)-1,0,2),OFFSET('HvF table'!D$3:D$319,MATCH(E47256,'HvF table'!D$3:D$319,1)-1,0,2)),0)</f>
        <v>0</v>
      </c>
      <c r="H47256" t="str">
        <f t="shared" ca="1" si="2228"/>
        <v>G</v>
      </c>
      <c r="I47256">
        <f t="shared" ca="1" si="2229"/>
        <v>0</v>
      </c>
      <c r="J47256" t="s">
        <v>75</v>
      </c>
    </row>
    <row r="47257" spans="1:10" x14ac:dyDescent="0.25">
      <c r="A47257" s="65">
        <v>44054</v>
      </c>
      <c r="B47257" s="66">
        <v>0.1076388888888889</v>
      </c>
      <c r="C47257" s="64">
        <f t="shared" si="2227"/>
        <v>44054.107638888891</v>
      </c>
      <c r="D47257">
        <f ca="1">_xlfn.IFNA(FORECAST(E47257,OFFSET('HvF table'!B$3:B$318,MATCH(E47257,'HvF table'!A$3:A$318,1)-1,0,2),OFFSET('HvF table'!A$3:A$318,MATCH(E47257,'HvF table'!A$3:A$318,1)-1,0,2)),0)</f>
        <v>0</v>
      </c>
      <c r="E47257">
        <v>-0.18</v>
      </c>
      <c r="G47257">
        <f ca="1">_xlfn.IFNA(FORECAST(E47257,OFFSET('HvF table'!E$3:E$319,MATCH(E47257,'HvF table'!D$3:D$319,1)-1,0,2),OFFSET('HvF table'!D$3:D$319,MATCH(E47257,'HvF table'!D$3:D$319,1)-1,0,2)),0)</f>
        <v>0</v>
      </c>
      <c r="H47257" t="str">
        <f t="shared" ca="1" si="2228"/>
        <v>G</v>
      </c>
      <c r="I47257">
        <f t="shared" ca="1" si="2229"/>
        <v>0</v>
      </c>
      <c r="J47257" t="s">
        <v>75</v>
      </c>
    </row>
    <row r="47258" spans="1:10" x14ac:dyDescent="0.25">
      <c r="A47258" s="65">
        <v>44054</v>
      </c>
      <c r="B47258" s="66">
        <v>0.1111111111111111</v>
      </c>
      <c r="C47258" s="64">
        <f t="shared" si="2227"/>
        <v>44054.111111111109</v>
      </c>
      <c r="D47258">
        <f ca="1">_xlfn.IFNA(FORECAST(E47258,OFFSET('HvF table'!B$3:B$318,MATCH(E47258,'HvF table'!A$3:A$318,1)-1,0,2),OFFSET('HvF table'!A$3:A$318,MATCH(E47258,'HvF table'!A$3:A$318,1)-1,0,2)),0)</f>
        <v>0</v>
      </c>
      <c r="E47258">
        <v>-0.19</v>
      </c>
      <c r="G47258">
        <f ca="1">_xlfn.IFNA(FORECAST(E47258,OFFSET('HvF table'!E$3:E$319,MATCH(E47258,'HvF table'!D$3:D$319,1)-1,0,2),OFFSET('HvF table'!D$3:D$319,MATCH(E47258,'HvF table'!D$3:D$319,1)-1,0,2)),0)</f>
        <v>0</v>
      </c>
      <c r="H47258" t="str">
        <f t="shared" ca="1" si="2228"/>
        <v>G</v>
      </c>
      <c r="I47258">
        <f t="shared" ca="1" si="2229"/>
        <v>0</v>
      </c>
      <c r="J47258" t="s">
        <v>75</v>
      </c>
    </row>
    <row r="47259" spans="1:10" x14ac:dyDescent="0.25">
      <c r="A47259" s="65">
        <v>44054</v>
      </c>
      <c r="B47259" s="66">
        <v>0.11458333333333333</v>
      </c>
      <c r="C47259" s="64">
        <f t="shared" si="2227"/>
        <v>44054.114583333336</v>
      </c>
      <c r="D47259">
        <f ca="1">_xlfn.IFNA(FORECAST(E47259,OFFSET('HvF table'!B$3:B$318,MATCH(E47259,'HvF table'!A$3:A$318,1)-1,0,2),OFFSET('HvF table'!A$3:A$318,MATCH(E47259,'HvF table'!A$3:A$318,1)-1,0,2)),0)</f>
        <v>0</v>
      </c>
      <c r="E47259">
        <v>-0.17</v>
      </c>
      <c r="G47259">
        <f ca="1">_xlfn.IFNA(FORECAST(E47259,OFFSET('HvF table'!E$3:E$319,MATCH(E47259,'HvF table'!D$3:D$319,1)-1,0,2),OFFSET('HvF table'!D$3:D$319,MATCH(E47259,'HvF table'!D$3:D$319,1)-1,0,2)),0)</f>
        <v>0</v>
      </c>
      <c r="H47259" t="str">
        <f t="shared" ca="1" si="2228"/>
        <v>G</v>
      </c>
      <c r="I47259">
        <f t="shared" ca="1" si="2229"/>
        <v>0</v>
      </c>
      <c r="J47259" t="s">
        <v>75</v>
      </c>
    </row>
    <row r="47260" spans="1:10" x14ac:dyDescent="0.25">
      <c r="A47260" s="65">
        <v>44054</v>
      </c>
      <c r="B47260" s="66">
        <v>0.11805555555555557</v>
      </c>
      <c r="C47260" s="64">
        <f t="shared" si="2227"/>
        <v>44054.118055555555</v>
      </c>
      <c r="D47260">
        <f ca="1">_xlfn.IFNA(FORECAST(E47260,OFFSET('HvF table'!B$3:B$318,MATCH(E47260,'HvF table'!A$3:A$318,1)-1,0,2),OFFSET('HvF table'!A$3:A$318,MATCH(E47260,'HvF table'!A$3:A$318,1)-1,0,2)),0)</f>
        <v>0</v>
      </c>
      <c r="E47260">
        <v>-0.18</v>
      </c>
      <c r="G47260">
        <f ca="1">_xlfn.IFNA(FORECAST(E47260,OFFSET('HvF table'!E$3:E$319,MATCH(E47260,'HvF table'!D$3:D$319,1)-1,0,2),OFFSET('HvF table'!D$3:D$319,MATCH(E47260,'HvF table'!D$3:D$319,1)-1,0,2)),0)</f>
        <v>0</v>
      </c>
      <c r="H47260" t="str">
        <f t="shared" ca="1" si="2228"/>
        <v>G</v>
      </c>
      <c r="I47260">
        <f t="shared" ca="1" si="2229"/>
        <v>0</v>
      </c>
      <c r="J47260" t="s">
        <v>75</v>
      </c>
    </row>
    <row r="47261" spans="1:10" x14ac:dyDescent="0.25">
      <c r="A47261" s="65">
        <v>44054</v>
      </c>
      <c r="B47261" s="66">
        <v>0.12152777777777778</v>
      </c>
      <c r="C47261" s="64">
        <f t="shared" si="2227"/>
        <v>44054.121527777781</v>
      </c>
      <c r="D47261">
        <f ca="1">_xlfn.IFNA(FORECAST(E47261,OFFSET('HvF table'!B$3:B$318,MATCH(E47261,'HvF table'!A$3:A$318,1)-1,0,2),OFFSET('HvF table'!A$3:A$318,MATCH(E47261,'HvF table'!A$3:A$318,1)-1,0,2)),0)</f>
        <v>0</v>
      </c>
      <c r="E47261">
        <v>-0.17</v>
      </c>
      <c r="G47261">
        <f ca="1">_xlfn.IFNA(FORECAST(E47261,OFFSET('HvF table'!E$3:E$319,MATCH(E47261,'HvF table'!D$3:D$319,1)-1,0,2),OFFSET('HvF table'!D$3:D$319,MATCH(E47261,'HvF table'!D$3:D$319,1)-1,0,2)),0)</f>
        <v>0</v>
      </c>
      <c r="H47261" t="str">
        <f t="shared" ca="1" si="2228"/>
        <v>G</v>
      </c>
      <c r="I47261">
        <f t="shared" ca="1" si="2229"/>
        <v>0</v>
      </c>
      <c r="J47261" t="s">
        <v>75</v>
      </c>
    </row>
    <row r="47262" spans="1:10" x14ac:dyDescent="0.25">
      <c r="A47262" s="65">
        <v>44054</v>
      </c>
      <c r="B47262" s="66">
        <v>0.125</v>
      </c>
      <c r="C47262" s="64">
        <f t="shared" si="2227"/>
        <v>44054.125</v>
      </c>
      <c r="D47262">
        <f ca="1">_xlfn.IFNA(FORECAST(E47262,OFFSET('HvF table'!B$3:B$318,MATCH(E47262,'HvF table'!A$3:A$318,1)-1,0,2),OFFSET('HvF table'!A$3:A$318,MATCH(E47262,'HvF table'!A$3:A$318,1)-1,0,2)),0)</f>
        <v>0</v>
      </c>
      <c r="E47262">
        <v>-0.18</v>
      </c>
      <c r="G47262">
        <f ca="1">_xlfn.IFNA(FORECAST(E47262,OFFSET('HvF table'!E$3:E$319,MATCH(E47262,'HvF table'!D$3:D$319,1)-1,0,2),OFFSET('HvF table'!D$3:D$319,MATCH(E47262,'HvF table'!D$3:D$319,1)-1,0,2)),0)</f>
        <v>0</v>
      </c>
      <c r="H47262" t="str">
        <f t="shared" ca="1" si="2228"/>
        <v>G</v>
      </c>
      <c r="I47262">
        <f t="shared" ca="1" si="2229"/>
        <v>0</v>
      </c>
      <c r="J47262" t="s">
        <v>75</v>
      </c>
    </row>
    <row r="47263" spans="1:10" x14ac:dyDescent="0.25">
      <c r="A47263" s="65">
        <v>44054</v>
      </c>
      <c r="B47263" s="66">
        <v>0.12847222222222224</v>
      </c>
      <c r="C47263" s="64">
        <f t="shared" si="2227"/>
        <v>44054.128472222219</v>
      </c>
      <c r="D47263">
        <f ca="1">_xlfn.IFNA(FORECAST(E47263,OFFSET('HvF table'!B$3:B$318,MATCH(E47263,'HvF table'!A$3:A$318,1)-1,0,2),OFFSET('HvF table'!A$3:A$318,MATCH(E47263,'HvF table'!A$3:A$318,1)-1,0,2)),0)</f>
        <v>0</v>
      </c>
      <c r="E47263">
        <v>-0.19</v>
      </c>
      <c r="G47263">
        <f ca="1">_xlfn.IFNA(FORECAST(E47263,OFFSET('HvF table'!E$3:E$319,MATCH(E47263,'HvF table'!D$3:D$319,1)-1,0,2),OFFSET('HvF table'!D$3:D$319,MATCH(E47263,'HvF table'!D$3:D$319,1)-1,0,2)),0)</f>
        <v>0</v>
      </c>
      <c r="H47263" t="str">
        <f t="shared" ca="1" si="2228"/>
        <v>G</v>
      </c>
      <c r="I47263">
        <f t="shared" ca="1" si="2229"/>
        <v>0</v>
      </c>
      <c r="J47263" t="s">
        <v>75</v>
      </c>
    </row>
    <row r="47264" spans="1:10" x14ac:dyDescent="0.25">
      <c r="A47264" s="65">
        <v>44054</v>
      </c>
      <c r="B47264" s="66">
        <v>0.13194444444444445</v>
      </c>
      <c r="C47264" s="64">
        <f t="shared" si="2227"/>
        <v>44054.131944444445</v>
      </c>
      <c r="D47264">
        <f ca="1">_xlfn.IFNA(FORECAST(E47264,OFFSET('HvF table'!B$3:B$318,MATCH(E47264,'HvF table'!A$3:A$318,1)-1,0,2),OFFSET('HvF table'!A$3:A$318,MATCH(E47264,'HvF table'!A$3:A$318,1)-1,0,2)),0)</f>
        <v>0</v>
      </c>
      <c r="E47264">
        <v>-0.18</v>
      </c>
      <c r="G47264">
        <f ca="1">_xlfn.IFNA(FORECAST(E47264,OFFSET('HvF table'!E$3:E$319,MATCH(E47264,'HvF table'!D$3:D$319,1)-1,0,2),OFFSET('HvF table'!D$3:D$319,MATCH(E47264,'HvF table'!D$3:D$319,1)-1,0,2)),0)</f>
        <v>0</v>
      </c>
      <c r="H47264" t="str">
        <f t="shared" ca="1" si="2228"/>
        <v>G</v>
      </c>
      <c r="I47264">
        <f t="shared" ca="1" si="2229"/>
        <v>0</v>
      </c>
      <c r="J47264" t="s">
        <v>75</v>
      </c>
    </row>
    <row r="47265" spans="1:10" x14ac:dyDescent="0.25">
      <c r="A47265" s="65">
        <v>44054</v>
      </c>
      <c r="B47265" s="66">
        <v>0.13541666666666666</v>
      </c>
      <c r="C47265" s="64">
        <f t="shared" ref="C47265:C47328" si="2230">A47265+B47265</f>
        <v>44054.135416666664</v>
      </c>
      <c r="D47265">
        <f ca="1">_xlfn.IFNA(FORECAST(E47265,OFFSET('HvF table'!B$3:B$318,MATCH(E47265,'HvF table'!A$3:A$318,1)-1,0,2),OFFSET('HvF table'!A$3:A$318,MATCH(E47265,'HvF table'!A$3:A$318,1)-1,0,2)),0)</f>
        <v>0</v>
      </c>
      <c r="E47265">
        <v>-0.18</v>
      </c>
      <c r="G47265">
        <f ca="1">_xlfn.IFNA(FORECAST(E47265,OFFSET('HvF table'!E$3:E$319,MATCH(E47265,'HvF table'!D$3:D$319,1)-1,0,2),OFFSET('HvF table'!D$3:D$319,MATCH(E47265,'HvF table'!D$3:D$319,1)-1,0,2)),0)</f>
        <v>0</v>
      </c>
      <c r="H47265" t="str">
        <f t="shared" ca="1" si="2228"/>
        <v>G</v>
      </c>
      <c r="I47265">
        <f t="shared" ca="1" si="2229"/>
        <v>0</v>
      </c>
      <c r="J47265" t="s">
        <v>75</v>
      </c>
    </row>
    <row r="47266" spans="1:10" x14ac:dyDescent="0.25">
      <c r="A47266" s="65">
        <v>44054</v>
      </c>
      <c r="B47266" s="66">
        <v>0.1388888888888889</v>
      </c>
      <c r="C47266" s="64">
        <f t="shared" si="2230"/>
        <v>44054.138888888891</v>
      </c>
      <c r="D47266">
        <f ca="1">_xlfn.IFNA(FORECAST(E47266,OFFSET('HvF table'!B$3:B$318,MATCH(E47266,'HvF table'!A$3:A$318,1)-1,0,2),OFFSET('HvF table'!A$3:A$318,MATCH(E47266,'HvF table'!A$3:A$318,1)-1,0,2)),0)</f>
        <v>0</v>
      </c>
      <c r="E47266">
        <v>-0.18</v>
      </c>
      <c r="G47266">
        <f ca="1">_xlfn.IFNA(FORECAST(E47266,OFFSET('HvF table'!E$3:E$319,MATCH(E47266,'HvF table'!D$3:D$319,1)-1,0,2),OFFSET('HvF table'!D$3:D$319,MATCH(E47266,'HvF table'!D$3:D$319,1)-1,0,2)),0)</f>
        <v>0</v>
      </c>
      <c r="H47266" t="str">
        <f t="shared" ca="1" si="2228"/>
        <v>G</v>
      </c>
      <c r="I47266">
        <f t="shared" ca="1" si="2229"/>
        <v>0</v>
      </c>
      <c r="J47266" t="s">
        <v>75</v>
      </c>
    </row>
    <row r="47267" spans="1:10" x14ac:dyDescent="0.25">
      <c r="A47267" s="65">
        <v>44054</v>
      </c>
      <c r="B47267" s="66">
        <v>0.1423611111111111</v>
      </c>
      <c r="C47267" s="64">
        <f t="shared" si="2230"/>
        <v>44054.142361111109</v>
      </c>
      <c r="D47267">
        <f ca="1">_xlfn.IFNA(FORECAST(E47267,OFFSET('HvF table'!B$3:B$318,MATCH(E47267,'HvF table'!A$3:A$318,1)-1,0,2),OFFSET('HvF table'!A$3:A$318,MATCH(E47267,'HvF table'!A$3:A$318,1)-1,0,2)),0)</f>
        <v>0</v>
      </c>
      <c r="E47267">
        <v>-0.18</v>
      </c>
      <c r="G47267">
        <f ca="1">_xlfn.IFNA(FORECAST(E47267,OFFSET('HvF table'!E$3:E$319,MATCH(E47267,'HvF table'!D$3:D$319,1)-1,0,2),OFFSET('HvF table'!D$3:D$319,MATCH(E47267,'HvF table'!D$3:D$319,1)-1,0,2)),0)</f>
        <v>0</v>
      </c>
      <c r="H47267" t="str">
        <f t="shared" ca="1" si="2228"/>
        <v>G</v>
      </c>
      <c r="I47267">
        <f t="shared" ca="1" si="2229"/>
        <v>0</v>
      </c>
      <c r="J47267" t="s">
        <v>75</v>
      </c>
    </row>
    <row r="47268" spans="1:10" x14ac:dyDescent="0.25">
      <c r="A47268" s="65">
        <v>44054</v>
      </c>
      <c r="B47268" s="66">
        <v>0.14583333333333334</v>
      </c>
      <c r="C47268" s="64">
        <f t="shared" si="2230"/>
        <v>44054.145833333336</v>
      </c>
      <c r="D47268">
        <f ca="1">_xlfn.IFNA(FORECAST(E47268,OFFSET('HvF table'!B$3:B$318,MATCH(E47268,'HvF table'!A$3:A$318,1)-1,0,2),OFFSET('HvF table'!A$3:A$318,MATCH(E47268,'HvF table'!A$3:A$318,1)-1,0,2)),0)</f>
        <v>0</v>
      </c>
      <c r="E47268">
        <v>-0.18</v>
      </c>
      <c r="G47268">
        <f ca="1">_xlfn.IFNA(FORECAST(E47268,OFFSET('HvF table'!E$3:E$319,MATCH(E47268,'HvF table'!D$3:D$319,1)-1,0,2),OFFSET('HvF table'!D$3:D$319,MATCH(E47268,'HvF table'!D$3:D$319,1)-1,0,2)),0)</f>
        <v>0</v>
      </c>
      <c r="H47268" t="str">
        <f t="shared" ca="1" si="2228"/>
        <v>G</v>
      </c>
      <c r="I47268">
        <f t="shared" ca="1" si="2229"/>
        <v>0</v>
      </c>
      <c r="J47268" t="s">
        <v>75</v>
      </c>
    </row>
    <row r="47269" spans="1:10" x14ac:dyDescent="0.25">
      <c r="A47269" s="65">
        <v>44054</v>
      </c>
      <c r="B47269" s="66">
        <v>0.14930555555555555</v>
      </c>
      <c r="C47269" s="64">
        <f t="shared" si="2230"/>
        <v>44054.149305555555</v>
      </c>
      <c r="D47269">
        <f ca="1">_xlfn.IFNA(FORECAST(E47269,OFFSET('HvF table'!B$3:B$318,MATCH(E47269,'HvF table'!A$3:A$318,1)-1,0,2),OFFSET('HvF table'!A$3:A$318,MATCH(E47269,'HvF table'!A$3:A$318,1)-1,0,2)),0)</f>
        <v>0</v>
      </c>
      <c r="E47269">
        <v>-0.18</v>
      </c>
      <c r="G47269">
        <f ca="1">_xlfn.IFNA(FORECAST(E47269,OFFSET('HvF table'!E$3:E$319,MATCH(E47269,'HvF table'!D$3:D$319,1)-1,0,2),OFFSET('HvF table'!D$3:D$319,MATCH(E47269,'HvF table'!D$3:D$319,1)-1,0,2)),0)</f>
        <v>0</v>
      </c>
      <c r="H47269" t="str">
        <f t="shared" ca="1" si="2228"/>
        <v>G</v>
      </c>
      <c r="I47269">
        <f t="shared" ca="1" si="2229"/>
        <v>0</v>
      </c>
      <c r="J47269" t="s">
        <v>75</v>
      </c>
    </row>
    <row r="47270" spans="1:10" x14ac:dyDescent="0.25">
      <c r="A47270" s="65">
        <v>44054</v>
      </c>
      <c r="B47270" s="66">
        <v>0.15277777777777776</v>
      </c>
      <c r="C47270" s="64">
        <f t="shared" si="2230"/>
        <v>44054.152777777781</v>
      </c>
      <c r="D47270">
        <f ca="1">_xlfn.IFNA(FORECAST(E47270,OFFSET('HvF table'!B$3:B$318,MATCH(E47270,'HvF table'!A$3:A$318,1)-1,0,2),OFFSET('HvF table'!A$3:A$318,MATCH(E47270,'HvF table'!A$3:A$318,1)-1,0,2)),0)</f>
        <v>0</v>
      </c>
      <c r="E47270">
        <v>-0.17</v>
      </c>
      <c r="G47270">
        <f ca="1">_xlfn.IFNA(FORECAST(E47270,OFFSET('HvF table'!E$3:E$319,MATCH(E47270,'HvF table'!D$3:D$319,1)-1,0,2),OFFSET('HvF table'!D$3:D$319,MATCH(E47270,'HvF table'!D$3:D$319,1)-1,0,2)),0)</f>
        <v>0</v>
      </c>
      <c r="H47270" t="str">
        <f t="shared" ca="1" si="2228"/>
        <v>G</v>
      </c>
      <c r="I47270">
        <f t="shared" ca="1" si="2229"/>
        <v>0</v>
      </c>
      <c r="J47270" t="s">
        <v>75</v>
      </c>
    </row>
    <row r="47271" spans="1:10" x14ac:dyDescent="0.25">
      <c r="A47271" s="65">
        <v>44054</v>
      </c>
      <c r="B47271" s="66">
        <v>0.15625</v>
      </c>
      <c r="C47271" s="64">
        <f t="shared" si="2230"/>
        <v>44054.15625</v>
      </c>
      <c r="D47271">
        <f ca="1">_xlfn.IFNA(FORECAST(E47271,OFFSET('HvF table'!B$3:B$318,MATCH(E47271,'HvF table'!A$3:A$318,1)-1,0,2),OFFSET('HvF table'!A$3:A$318,MATCH(E47271,'HvF table'!A$3:A$318,1)-1,0,2)),0)</f>
        <v>0</v>
      </c>
      <c r="E47271">
        <v>-0.17</v>
      </c>
      <c r="G47271">
        <f ca="1">_xlfn.IFNA(FORECAST(E47271,OFFSET('HvF table'!E$3:E$319,MATCH(E47271,'HvF table'!D$3:D$319,1)-1,0,2),OFFSET('HvF table'!D$3:D$319,MATCH(E47271,'HvF table'!D$3:D$319,1)-1,0,2)),0)</f>
        <v>0</v>
      </c>
      <c r="H47271" t="str">
        <f t="shared" ref="H47271:H47334" ca="1" si="2231">_xlfn.IFNA(_xlfn.IFS(D47271&gt;0,"B",E47271&gt;0,"B"),"G")</f>
        <v>G</v>
      </c>
      <c r="I47271">
        <f t="shared" ca="1" si="2229"/>
        <v>0</v>
      </c>
      <c r="J47271" t="s">
        <v>75</v>
      </c>
    </row>
    <row r="47272" spans="1:10" x14ac:dyDescent="0.25">
      <c r="A47272" s="65">
        <v>44054</v>
      </c>
      <c r="B47272" s="66">
        <v>0.15972222222222224</v>
      </c>
      <c r="C47272" s="64">
        <f t="shared" si="2230"/>
        <v>44054.159722222219</v>
      </c>
      <c r="D47272">
        <f ca="1">_xlfn.IFNA(FORECAST(E47272,OFFSET('HvF table'!B$3:B$318,MATCH(E47272,'HvF table'!A$3:A$318,1)-1,0,2),OFFSET('HvF table'!A$3:A$318,MATCH(E47272,'HvF table'!A$3:A$318,1)-1,0,2)),0)</f>
        <v>0</v>
      </c>
      <c r="E47272">
        <v>-0.17</v>
      </c>
      <c r="G47272">
        <f ca="1">_xlfn.IFNA(FORECAST(E47272,OFFSET('HvF table'!E$3:E$319,MATCH(E47272,'HvF table'!D$3:D$319,1)-1,0,2),OFFSET('HvF table'!D$3:D$319,MATCH(E47272,'HvF table'!D$3:D$319,1)-1,0,2)),0)</f>
        <v>0</v>
      </c>
      <c r="H47272" t="str">
        <f t="shared" ca="1" si="2231"/>
        <v>G</v>
      </c>
      <c r="I47272">
        <f t="shared" ca="1" si="2229"/>
        <v>0</v>
      </c>
      <c r="J47272" t="s">
        <v>75</v>
      </c>
    </row>
    <row r="47273" spans="1:10" x14ac:dyDescent="0.25">
      <c r="A47273" s="65">
        <v>44054</v>
      </c>
      <c r="B47273" s="66">
        <v>0.16319444444444445</v>
      </c>
      <c r="C47273" s="64">
        <f t="shared" si="2230"/>
        <v>44054.163194444445</v>
      </c>
      <c r="D47273">
        <f ca="1">_xlfn.IFNA(FORECAST(E47273,OFFSET('HvF table'!B$3:B$318,MATCH(E47273,'HvF table'!A$3:A$318,1)-1,0,2),OFFSET('HvF table'!A$3:A$318,MATCH(E47273,'HvF table'!A$3:A$318,1)-1,0,2)),0)</f>
        <v>0</v>
      </c>
      <c r="E47273">
        <v>-0.17</v>
      </c>
      <c r="G47273">
        <f ca="1">_xlfn.IFNA(FORECAST(E47273,OFFSET('HvF table'!E$3:E$319,MATCH(E47273,'HvF table'!D$3:D$319,1)-1,0,2),OFFSET('HvF table'!D$3:D$319,MATCH(E47273,'HvF table'!D$3:D$319,1)-1,0,2)),0)</f>
        <v>0</v>
      </c>
      <c r="H47273" t="str">
        <f t="shared" ca="1" si="2231"/>
        <v>G</v>
      </c>
      <c r="I47273">
        <f t="shared" ca="1" si="2229"/>
        <v>0</v>
      </c>
      <c r="J47273" t="s">
        <v>75</v>
      </c>
    </row>
    <row r="47274" spans="1:10" x14ac:dyDescent="0.25">
      <c r="A47274" s="65">
        <v>44054</v>
      </c>
      <c r="B47274" s="66">
        <v>0.16666666666666666</v>
      </c>
      <c r="C47274" s="64">
        <f t="shared" si="2230"/>
        <v>44054.166666666664</v>
      </c>
      <c r="D47274">
        <f ca="1">_xlfn.IFNA(FORECAST(E47274,OFFSET('HvF table'!B$3:B$318,MATCH(E47274,'HvF table'!A$3:A$318,1)-1,0,2),OFFSET('HvF table'!A$3:A$318,MATCH(E47274,'HvF table'!A$3:A$318,1)-1,0,2)),0)</f>
        <v>0</v>
      </c>
      <c r="E47274">
        <v>-0.18</v>
      </c>
      <c r="G47274">
        <f ca="1">_xlfn.IFNA(FORECAST(E47274,OFFSET('HvF table'!E$3:E$319,MATCH(E47274,'HvF table'!D$3:D$319,1)-1,0,2),OFFSET('HvF table'!D$3:D$319,MATCH(E47274,'HvF table'!D$3:D$319,1)-1,0,2)),0)</f>
        <v>0</v>
      </c>
      <c r="H47274" t="str">
        <f t="shared" ca="1" si="2231"/>
        <v>G</v>
      </c>
      <c r="I47274">
        <f t="shared" ca="1" si="2229"/>
        <v>0</v>
      </c>
      <c r="J47274" t="s">
        <v>75</v>
      </c>
    </row>
    <row r="47275" spans="1:10" x14ac:dyDescent="0.25">
      <c r="A47275" s="65">
        <v>44054</v>
      </c>
      <c r="B47275" s="66">
        <v>0.17013888888888887</v>
      </c>
      <c r="C47275" s="64">
        <f t="shared" si="2230"/>
        <v>44054.170138888891</v>
      </c>
      <c r="D47275">
        <f ca="1">_xlfn.IFNA(FORECAST(E47275,OFFSET('HvF table'!B$3:B$318,MATCH(E47275,'HvF table'!A$3:A$318,1)-1,0,2),OFFSET('HvF table'!A$3:A$318,MATCH(E47275,'HvF table'!A$3:A$318,1)-1,0,2)),0)</f>
        <v>0</v>
      </c>
      <c r="E47275">
        <v>-0.17</v>
      </c>
      <c r="G47275">
        <f ca="1">_xlfn.IFNA(FORECAST(E47275,OFFSET('HvF table'!E$3:E$319,MATCH(E47275,'HvF table'!D$3:D$319,1)-1,0,2),OFFSET('HvF table'!D$3:D$319,MATCH(E47275,'HvF table'!D$3:D$319,1)-1,0,2)),0)</f>
        <v>0</v>
      </c>
      <c r="H47275" t="str">
        <f t="shared" ca="1" si="2231"/>
        <v>G</v>
      </c>
      <c r="I47275">
        <f t="shared" ca="1" si="2229"/>
        <v>0</v>
      </c>
      <c r="J47275" t="s">
        <v>75</v>
      </c>
    </row>
    <row r="47276" spans="1:10" x14ac:dyDescent="0.25">
      <c r="A47276" s="65">
        <v>44054</v>
      </c>
      <c r="B47276" s="66">
        <v>0.17361111111111113</v>
      </c>
      <c r="C47276" s="64">
        <f t="shared" si="2230"/>
        <v>44054.173611111109</v>
      </c>
      <c r="D47276">
        <f ca="1">_xlfn.IFNA(FORECAST(E47276,OFFSET('HvF table'!B$3:B$318,MATCH(E47276,'HvF table'!A$3:A$318,1)-1,0,2),OFFSET('HvF table'!A$3:A$318,MATCH(E47276,'HvF table'!A$3:A$318,1)-1,0,2)),0)</f>
        <v>0</v>
      </c>
      <c r="E47276">
        <v>-0.16</v>
      </c>
      <c r="G47276">
        <f ca="1">_xlfn.IFNA(FORECAST(E47276,OFFSET('HvF table'!E$3:E$319,MATCH(E47276,'HvF table'!D$3:D$319,1)-1,0,2),OFFSET('HvF table'!D$3:D$319,MATCH(E47276,'HvF table'!D$3:D$319,1)-1,0,2)),0)</f>
        <v>0</v>
      </c>
      <c r="H47276" t="str">
        <f t="shared" ca="1" si="2231"/>
        <v>G</v>
      </c>
      <c r="I47276">
        <f t="shared" ca="1" si="2229"/>
        <v>0</v>
      </c>
      <c r="J47276" t="s">
        <v>75</v>
      </c>
    </row>
    <row r="47277" spans="1:10" x14ac:dyDescent="0.25">
      <c r="A47277" s="65">
        <v>44054</v>
      </c>
      <c r="B47277" s="66">
        <v>0.17708333333333334</v>
      </c>
      <c r="C47277" s="64">
        <f t="shared" si="2230"/>
        <v>44054.177083333336</v>
      </c>
      <c r="D47277">
        <f ca="1">_xlfn.IFNA(FORECAST(E47277,OFFSET('HvF table'!B$3:B$318,MATCH(E47277,'HvF table'!A$3:A$318,1)-1,0,2),OFFSET('HvF table'!A$3:A$318,MATCH(E47277,'HvF table'!A$3:A$318,1)-1,0,2)),0)</f>
        <v>0</v>
      </c>
      <c r="E47277">
        <v>-0.17</v>
      </c>
      <c r="G47277">
        <f ca="1">_xlfn.IFNA(FORECAST(E47277,OFFSET('HvF table'!E$3:E$319,MATCH(E47277,'HvF table'!D$3:D$319,1)-1,0,2),OFFSET('HvF table'!D$3:D$319,MATCH(E47277,'HvF table'!D$3:D$319,1)-1,0,2)),0)</f>
        <v>0</v>
      </c>
      <c r="H47277" t="str">
        <f t="shared" ca="1" si="2231"/>
        <v>G</v>
      </c>
      <c r="I47277">
        <f t="shared" ca="1" si="2229"/>
        <v>0</v>
      </c>
      <c r="J47277" t="s">
        <v>75</v>
      </c>
    </row>
    <row r="47278" spans="1:10" x14ac:dyDescent="0.25">
      <c r="A47278" s="65">
        <v>44054</v>
      </c>
      <c r="B47278" s="66">
        <v>0.18055555555555555</v>
      </c>
      <c r="C47278" s="64">
        <f t="shared" si="2230"/>
        <v>44054.180555555555</v>
      </c>
      <c r="D47278">
        <f ca="1">_xlfn.IFNA(FORECAST(E47278,OFFSET('HvF table'!B$3:B$318,MATCH(E47278,'HvF table'!A$3:A$318,1)-1,0,2),OFFSET('HvF table'!A$3:A$318,MATCH(E47278,'HvF table'!A$3:A$318,1)-1,0,2)),0)</f>
        <v>0</v>
      </c>
      <c r="E47278">
        <v>-0.17</v>
      </c>
      <c r="G47278">
        <f ca="1">_xlfn.IFNA(FORECAST(E47278,OFFSET('HvF table'!E$3:E$319,MATCH(E47278,'HvF table'!D$3:D$319,1)-1,0,2),OFFSET('HvF table'!D$3:D$319,MATCH(E47278,'HvF table'!D$3:D$319,1)-1,0,2)),0)</f>
        <v>0</v>
      </c>
      <c r="H47278" t="str">
        <f t="shared" ca="1" si="2231"/>
        <v>G</v>
      </c>
      <c r="I47278">
        <f t="shared" ca="1" si="2229"/>
        <v>0</v>
      </c>
      <c r="J47278" t="s">
        <v>75</v>
      </c>
    </row>
    <row r="47279" spans="1:10" x14ac:dyDescent="0.25">
      <c r="A47279" s="65">
        <v>44054</v>
      </c>
      <c r="B47279" s="66">
        <v>0.18402777777777779</v>
      </c>
      <c r="C47279" s="64">
        <f t="shared" si="2230"/>
        <v>44054.184027777781</v>
      </c>
      <c r="D47279">
        <f ca="1">_xlfn.IFNA(FORECAST(E47279,OFFSET('HvF table'!B$3:B$318,MATCH(E47279,'HvF table'!A$3:A$318,1)-1,0,2),OFFSET('HvF table'!A$3:A$318,MATCH(E47279,'HvF table'!A$3:A$318,1)-1,0,2)),0)</f>
        <v>0</v>
      </c>
      <c r="E47279">
        <v>-0.16</v>
      </c>
      <c r="G47279">
        <f ca="1">_xlfn.IFNA(FORECAST(E47279,OFFSET('HvF table'!E$3:E$319,MATCH(E47279,'HvF table'!D$3:D$319,1)-1,0,2),OFFSET('HvF table'!D$3:D$319,MATCH(E47279,'HvF table'!D$3:D$319,1)-1,0,2)),0)</f>
        <v>0</v>
      </c>
      <c r="H47279" t="str">
        <f t="shared" ca="1" si="2231"/>
        <v>G</v>
      </c>
      <c r="I47279">
        <f t="shared" ca="1" si="2229"/>
        <v>0</v>
      </c>
      <c r="J47279" t="s">
        <v>75</v>
      </c>
    </row>
    <row r="47280" spans="1:10" x14ac:dyDescent="0.25">
      <c r="A47280" s="65">
        <v>44054</v>
      </c>
      <c r="B47280" s="66">
        <v>0.1875</v>
      </c>
      <c r="C47280" s="64">
        <f t="shared" si="2230"/>
        <v>44054.1875</v>
      </c>
      <c r="D47280">
        <f ca="1">_xlfn.IFNA(FORECAST(E47280,OFFSET('HvF table'!B$3:B$318,MATCH(E47280,'HvF table'!A$3:A$318,1)-1,0,2),OFFSET('HvF table'!A$3:A$318,MATCH(E47280,'HvF table'!A$3:A$318,1)-1,0,2)),0)</f>
        <v>0</v>
      </c>
      <c r="E47280">
        <v>-0.17</v>
      </c>
      <c r="G47280">
        <f ca="1">_xlfn.IFNA(FORECAST(E47280,OFFSET('HvF table'!E$3:E$319,MATCH(E47280,'HvF table'!D$3:D$319,1)-1,0,2),OFFSET('HvF table'!D$3:D$319,MATCH(E47280,'HvF table'!D$3:D$319,1)-1,0,2)),0)</f>
        <v>0</v>
      </c>
      <c r="H47280" t="str">
        <f t="shared" ca="1" si="2231"/>
        <v>G</v>
      </c>
      <c r="I47280">
        <f t="shared" ca="1" si="2229"/>
        <v>0</v>
      </c>
      <c r="J47280" t="s">
        <v>75</v>
      </c>
    </row>
    <row r="47281" spans="1:10" x14ac:dyDescent="0.25">
      <c r="A47281" s="65">
        <v>44054</v>
      </c>
      <c r="B47281" s="66">
        <v>0.19097222222222221</v>
      </c>
      <c r="C47281" s="64">
        <f t="shared" si="2230"/>
        <v>44054.190972222219</v>
      </c>
      <c r="D47281">
        <f ca="1">_xlfn.IFNA(FORECAST(E47281,OFFSET('HvF table'!B$3:B$318,MATCH(E47281,'HvF table'!A$3:A$318,1)-1,0,2),OFFSET('HvF table'!A$3:A$318,MATCH(E47281,'HvF table'!A$3:A$318,1)-1,0,2)),0)</f>
        <v>0</v>
      </c>
      <c r="E47281">
        <v>-0.17</v>
      </c>
      <c r="G47281">
        <f ca="1">_xlfn.IFNA(FORECAST(E47281,OFFSET('HvF table'!E$3:E$319,MATCH(E47281,'HvF table'!D$3:D$319,1)-1,0,2),OFFSET('HvF table'!D$3:D$319,MATCH(E47281,'HvF table'!D$3:D$319,1)-1,0,2)),0)</f>
        <v>0</v>
      </c>
      <c r="H47281" t="str">
        <f t="shared" ca="1" si="2231"/>
        <v>G</v>
      </c>
      <c r="I47281">
        <f t="shared" ca="1" si="2229"/>
        <v>0</v>
      </c>
      <c r="J47281" t="s">
        <v>75</v>
      </c>
    </row>
    <row r="47282" spans="1:10" x14ac:dyDescent="0.25">
      <c r="A47282" s="65">
        <v>44054</v>
      </c>
      <c r="B47282" s="66">
        <v>0.19444444444444445</v>
      </c>
      <c r="C47282" s="64">
        <f t="shared" si="2230"/>
        <v>44054.194444444445</v>
      </c>
      <c r="D47282">
        <f ca="1">_xlfn.IFNA(FORECAST(E47282,OFFSET('HvF table'!B$3:B$318,MATCH(E47282,'HvF table'!A$3:A$318,1)-1,0,2),OFFSET('HvF table'!A$3:A$318,MATCH(E47282,'HvF table'!A$3:A$318,1)-1,0,2)),0)</f>
        <v>0</v>
      </c>
      <c r="E47282">
        <v>-0.17</v>
      </c>
      <c r="G47282">
        <f ca="1">_xlfn.IFNA(FORECAST(E47282,OFFSET('HvF table'!E$3:E$319,MATCH(E47282,'HvF table'!D$3:D$319,1)-1,0,2),OFFSET('HvF table'!D$3:D$319,MATCH(E47282,'HvF table'!D$3:D$319,1)-1,0,2)),0)</f>
        <v>0</v>
      </c>
      <c r="H47282" t="str">
        <f t="shared" ca="1" si="2231"/>
        <v>G</v>
      </c>
      <c r="I47282">
        <f t="shared" ca="1" si="2229"/>
        <v>0</v>
      </c>
      <c r="J47282" t="s">
        <v>75</v>
      </c>
    </row>
    <row r="47283" spans="1:10" x14ac:dyDescent="0.25">
      <c r="A47283" s="65">
        <v>44054</v>
      </c>
      <c r="B47283" s="66">
        <v>0.19791666666666666</v>
      </c>
      <c r="C47283" s="64">
        <f t="shared" si="2230"/>
        <v>44054.197916666664</v>
      </c>
      <c r="D47283">
        <f ca="1">_xlfn.IFNA(FORECAST(E47283,OFFSET('HvF table'!B$3:B$318,MATCH(E47283,'HvF table'!A$3:A$318,1)-1,0,2),OFFSET('HvF table'!A$3:A$318,MATCH(E47283,'HvF table'!A$3:A$318,1)-1,0,2)),0)</f>
        <v>0</v>
      </c>
      <c r="E47283">
        <v>-0.18</v>
      </c>
      <c r="G47283">
        <f ca="1">_xlfn.IFNA(FORECAST(E47283,OFFSET('HvF table'!E$3:E$319,MATCH(E47283,'HvF table'!D$3:D$319,1)-1,0,2),OFFSET('HvF table'!D$3:D$319,MATCH(E47283,'HvF table'!D$3:D$319,1)-1,0,2)),0)</f>
        <v>0</v>
      </c>
      <c r="H47283" t="str">
        <f t="shared" ca="1" si="2231"/>
        <v>G</v>
      </c>
      <c r="I47283">
        <f t="shared" ca="1" si="2229"/>
        <v>0</v>
      </c>
      <c r="J47283" t="s">
        <v>75</v>
      </c>
    </row>
    <row r="47284" spans="1:10" x14ac:dyDescent="0.25">
      <c r="A47284" s="65">
        <v>44054</v>
      </c>
      <c r="B47284" s="66">
        <v>0.20138888888888887</v>
      </c>
      <c r="C47284" s="64">
        <f t="shared" si="2230"/>
        <v>44054.201388888891</v>
      </c>
      <c r="D47284">
        <f ca="1">_xlfn.IFNA(FORECAST(E47284,OFFSET('HvF table'!B$3:B$318,MATCH(E47284,'HvF table'!A$3:A$318,1)-1,0,2),OFFSET('HvF table'!A$3:A$318,MATCH(E47284,'HvF table'!A$3:A$318,1)-1,0,2)),0)</f>
        <v>0</v>
      </c>
      <c r="E47284">
        <v>-0.18</v>
      </c>
      <c r="G47284">
        <f ca="1">_xlfn.IFNA(FORECAST(E47284,OFFSET('HvF table'!E$3:E$319,MATCH(E47284,'HvF table'!D$3:D$319,1)-1,0,2),OFFSET('HvF table'!D$3:D$319,MATCH(E47284,'HvF table'!D$3:D$319,1)-1,0,2)),0)</f>
        <v>0</v>
      </c>
      <c r="H47284" t="str">
        <f t="shared" ca="1" si="2231"/>
        <v>G</v>
      </c>
      <c r="I47284">
        <f t="shared" ca="1" si="2229"/>
        <v>0</v>
      </c>
      <c r="J47284" t="s">
        <v>75</v>
      </c>
    </row>
    <row r="47285" spans="1:10" x14ac:dyDescent="0.25">
      <c r="A47285" s="65">
        <v>44054</v>
      </c>
      <c r="B47285" s="66">
        <v>0.20486111111111113</v>
      </c>
      <c r="C47285" s="64">
        <f t="shared" si="2230"/>
        <v>44054.204861111109</v>
      </c>
      <c r="D47285">
        <f ca="1">_xlfn.IFNA(FORECAST(E47285,OFFSET('HvF table'!B$3:B$318,MATCH(E47285,'HvF table'!A$3:A$318,1)-1,0,2),OFFSET('HvF table'!A$3:A$318,MATCH(E47285,'HvF table'!A$3:A$318,1)-1,0,2)),0)</f>
        <v>0</v>
      </c>
      <c r="E47285">
        <v>-0.17</v>
      </c>
      <c r="G47285">
        <f ca="1">_xlfn.IFNA(FORECAST(E47285,OFFSET('HvF table'!E$3:E$319,MATCH(E47285,'HvF table'!D$3:D$319,1)-1,0,2),OFFSET('HvF table'!D$3:D$319,MATCH(E47285,'HvF table'!D$3:D$319,1)-1,0,2)),0)</f>
        <v>0</v>
      </c>
      <c r="H47285" t="str">
        <f t="shared" ca="1" si="2231"/>
        <v>G</v>
      </c>
      <c r="I47285">
        <f t="shared" ca="1" si="2229"/>
        <v>0</v>
      </c>
      <c r="J47285" t="s">
        <v>75</v>
      </c>
    </row>
    <row r="47286" spans="1:10" x14ac:dyDescent="0.25">
      <c r="A47286" s="65">
        <v>44054</v>
      </c>
      <c r="B47286" s="66">
        <v>0.20833333333333334</v>
      </c>
      <c r="C47286" s="64">
        <f t="shared" si="2230"/>
        <v>44054.208333333336</v>
      </c>
      <c r="D47286">
        <f ca="1">_xlfn.IFNA(FORECAST(E47286,OFFSET('HvF table'!B$3:B$318,MATCH(E47286,'HvF table'!A$3:A$318,1)-1,0,2),OFFSET('HvF table'!A$3:A$318,MATCH(E47286,'HvF table'!A$3:A$318,1)-1,0,2)),0)</f>
        <v>0</v>
      </c>
      <c r="E47286">
        <v>-0.17</v>
      </c>
      <c r="G47286">
        <f ca="1">_xlfn.IFNA(FORECAST(E47286,OFFSET('HvF table'!E$3:E$319,MATCH(E47286,'HvF table'!D$3:D$319,1)-1,0,2),OFFSET('HvF table'!D$3:D$319,MATCH(E47286,'HvF table'!D$3:D$319,1)-1,0,2)),0)</f>
        <v>0</v>
      </c>
      <c r="H47286" t="str">
        <f t="shared" ca="1" si="2231"/>
        <v>G</v>
      </c>
      <c r="I47286">
        <f t="shared" ca="1" si="2229"/>
        <v>0</v>
      </c>
      <c r="J47286" t="s">
        <v>75</v>
      </c>
    </row>
    <row r="47287" spans="1:10" x14ac:dyDescent="0.25">
      <c r="A47287" s="65">
        <v>44054</v>
      </c>
      <c r="B47287" s="66">
        <v>0.21180555555555555</v>
      </c>
      <c r="C47287" s="64">
        <f t="shared" si="2230"/>
        <v>44054.211805555555</v>
      </c>
      <c r="D47287">
        <f ca="1">_xlfn.IFNA(FORECAST(E47287,OFFSET('HvF table'!B$3:B$318,MATCH(E47287,'HvF table'!A$3:A$318,1)-1,0,2),OFFSET('HvF table'!A$3:A$318,MATCH(E47287,'HvF table'!A$3:A$318,1)-1,0,2)),0)</f>
        <v>0</v>
      </c>
      <c r="E47287">
        <v>-0.18</v>
      </c>
      <c r="G47287">
        <f ca="1">_xlfn.IFNA(FORECAST(E47287,OFFSET('HvF table'!E$3:E$319,MATCH(E47287,'HvF table'!D$3:D$319,1)-1,0,2),OFFSET('HvF table'!D$3:D$319,MATCH(E47287,'HvF table'!D$3:D$319,1)-1,0,2)),0)</f>
        <v>0</v>
      </c>
      <c r="H47287" t="str">
        <f t="shared" ca="1" si="2231"/>
        <v>G</v>
      </c>
      <c r="I47287">
        <f t="shared" ca="1" si="2229"/>
        <v>0</v>
      </c>
      <c r="J47287" t="s">
        <v>75</v>
      </c>
    </row>
    <row r="47288" spans="1:10" x14ac:dyDescent="0.25">
      <c r="A47288" s="65">
        <v>44054</v>
      </c>
      <c r="B47288" s="66">
        <v>0.21527777777777779</v>
      </c>
      <c r="C47288" s="64">
        <f t="shared" si="2230"/>
        <v>44054.215277777781</v>
      </c>
      <c r="D47288">
        <f ca="1">_xlfn.IFNA(FORECAST(E47288,OFFSET('HvF table'!B$3:B$318,MATCH(E47288,'HvF table'!A$3:A$318,1)-1,0,2),OFFSET('HvF table'!A$3:A$318,MATCH(E47288,'HvF table'!A$3:A$318,1)-1,0,2)),0)</f>
        <v>0</v>
      </c>
      <c r="E47288">
        <v>-0.17</v>
      </c>
      <c r="G47288">
        <f ca="1">_xlfn.IFNA(FORECAST(E47288,OFFSET('HvF table'!E$3:E$319,MATCH(E47288,'HvF table'!D$3:D$319,1)-1,0,2),OFFSET('HvF table'!D$3:D$319,MATCH(E47288,'HvF table'!D$3:D$319,1)-1,0,2)),0)</f>
        <v>0</v>
      </c>
      <c r="H47288" t="str">
        <f t="shared" ca="1" si="2231"/>
        <v>G</v>
      </c>
      <c r="I47288">
        <f t="shared" ca="1" si="2229"/>
        <v>0</v>
      </c>
      <c r="J47288" t="s">
        <v>75</v>
      </c>
    </row>
    <row r="47289" spans="1:10" x14ac:dyDescent="0.25">
      <c r="A47289" s="65">
        <v>44054</v>
      </c>
      <c r="B47289" s="66">
        <v>0.21875</v>
      </c>
      <c r="C47289" s="64">
        <f t="shared" si="2230"/>
        <v>44054.21875</v>
      </c>
      <c r="D47289">
        <f ca="1">_xlfn.IFNA(FORECAST(E47289,OFFSET('HvF table'!B$3:B$318,MATCH(E47289,'HvF table'!A$3:A$318,1)-1,0,2),OFFSET('HvF table'!A$3:A$318,MATCH(E47289,'HvF table'!A$3:A$318,1)-1,0,2)),0)</f>
        <v>0</v>
      </c>
      <c r="E47289">
        <v>-0.18</v>
      </c>
      <c r="G47289">
        <f ca="1">_xlfn.IFNA(FORECAST(E47289,OFFSET('HvF table'!E$3:E$319,MATCH(E47289,'HvF table'!D$3:D$319,1)-1,0,2),OFFSET('HvF table'!D$3:D$319,MATCH(E47289,'HvF table'!D$3:D$319,1)-1,0,2)),0)</f>
        <v>0</v>
      </c>
      <c r="H47289" t="str">
        <f t="shared" ca="1" si="2231"/>
        <v>G</v>
      </c>
      <c r="I47289">
        <f t="shared" ca="1" si="2229"/>
        <v>0</v>
      </c>
      <c r="J47289" t="s">
        <v>75</v>
      </c>
    </row>
    <row r="47290" spans="1:10" x14ac:dyDescent="0.25">
      <c r="A47290" s="65">
        <v>44054</v>
      </c>
      <c r="B47290" s="66">
        <v>0.22222222222222221</v>
      </c>
      <c r="C47290" s="64">
        <f t="shared" si="2230"/>
        <v>44054.222222222219</v>
      </c>
      <c r="D47290">
        <f ca="1">_xlfn.IFNA(FORECAST(E47290,OFFSET('HvF table'!B$3:B$318,MATCH(E47290,'HvF table'!A$3:A$318,1)-1,0,2),OFFSET('HvF table'!A$3:A$318,MATCH(E47290,'HvF table'!A$3:A$318,1)-1,0,2)),0)</f>
        <v>0</v>
      </c>
      <c r="E47290">
        <v>-0.16</v>
      </c>
      <c r="G47290">
        <f ca="1">_xlfn.IFNA(FORECAST(E47290,OFFSET('HvF table'!E$3:E$319,MATCH(E47290,'HvF table'!D$3:D$319,1)-1,0,2),OFFSET('HvF table'!D$3:D$319,MATCH(E47290,'HvF table'!D$3:D$319,1)-1,0,2)),0)</f>
        <v>0</v>
      </c>
      <c r="H47290" t="str">
        <f t="shared" ca="1" si="2231"/>
        <v>G</v>
      </c>
      <c r="I47290">
        <f t="shared" ca="1" si="2229"/>
        <v>0</v>
      </c>
      <c r="J47290" t="s">
        <v>75</v>
      </c>
    </row>
    <row r="47291" spans="1:10" x14ac:dyDescent="0.25">
      <c r="A47291" s="65">
        <v>44054</v>
      </c>
      <c r="B47291" s="66">
        <v>0.22569444444444445</v>
      </c>
      <c r="C47291" s="64">
        <f t="shared" si="2230"/>
        <v>44054.225694444445</v>
      </c>
      <c r="D47291">
        <f ca="1">_xlfn.IFNA(FORECAST(E47291,OFFSET('HvF table'!B$3:B$318,MATCH(E47291,'HvF table'!A$3:A$318,1)-1,0,2),OFFSET('HvF table'!A$3:A$318,MATCH(E47291,'HvF table'!A$3:A$318,1)-1,0,2)),0)</f>
        <v>0</v>
      </c>
      <c r="E47291">
        <v>-0.18</v>
      </c>
      <c r="G47291">
        <f ca="1">_xlfn.IFNA(FORECAST(E47291,OFFSET('HvF table'!E$3:E$319,MATCH(E47291,'HvF table'!D$3:D$319,1)-1,0,2),OFFSET('HvF table'!D$3:D$319,MATCH(E47291,'HvF table'!D$3:D$319,1)-1,0,2)),0)</f>
        <v>0</v>
      </c>
      <c r="H47291" t="str">
        <f t="shared" ca="1" si="2231"/>
        <v>G</v>
      </c>
      <c r="I47291">
        <f t="shared" ca="1" si="2229"/>
        <v>0</v>
      </c>
      <c r="J47291" t="s">
        <v>75</v>
      </c>
    </row>
    <row r="47292" spans="1:10" x14ac:dyDescent="0.25">
      <c r="A47292" s="65">
        <v>44054</v>
      </c>
      <c r="B47292" s="66">
        <v>0.22916666666666666</v>
      </c>
      <c r="C47292" s="64">
        <f t="shared" si="2230"/>
        <v>44054.229166666664</v>
      </c>
      <c r="D47292">
        <f ca="1">_xlfn.IFNA(FORECAST(E47292,OFFSET('HvF table'!B$3:B$318,MATCH(E47292,'HvF table'!A$3:A$318,1)-1,0,2),OFFSET('HvF table'!A$3:A$318,MATCH(E47292,'HvF table'!A$3:A$318,1)-1,0,2)),0)</f>
        <v>0</v>
      </c>
      <c r="E47292">
        <v>-0.18</v>
      </c>
      <c r="G47292">
        <f ca="1">_xlfn.IFNA(FORECAST(E47292,OFFSET('HvF table'!E$3:E$319,MATCH(E47292,'HvF table'!D$3:D$319,1)-1,0,2),OFFSET('HvF table'!D$3:D$319,MATCH(E47292,'HvF table'!D$3:D$319,1)-1,0,2)),0)</f>
        <v>0</v>
      </c>
      <c r="H47292" t="str">
        <f t="shared" ca="1" si="2231"/>
        <v>G</v>
      </c>
      <c r="I47292">
        <f t="shared" ca="1" si="2229"/>
        <v>0</v>
      </c>
      <c r="J47292" t="s">
        <v>75</v>
      </c>
    </row>
    <row r="47293" spans="1:10" x14ac:dyDescent="0.25">
      <c r="A47293" s="65">
        <v>44054</v>
      </c>
      <c r="B47293" s="66">
        <v>0.23263888888888887</v>
      </c>
      <c r="C47293" s="64">
        <f t="shared" si="2230"/>
        <v>44054.232638888891</v>
      </c>
      <c r="D47293">
        <f ca="1">_xlfn.IFNA(FORECAST(E47293,OFFSET('HvF table'!B$3:B$318,MATCH(E47293,'HvF table'!A$3:A$318,1)-1,0,2),OFFSET('HvF table'!A$3:A$318,MATCH(E47293,'HvF table'!A$3:A$318,1)-1,0,2)),0)</f>
        <v>0</v>
      </c>
      <c r="E47293">
        <v>-0.17</v>
      </c>
      <c r="G47293">
        <f ca="1">_xlfn.IFNA(FORECAST(E47293,OFFSET('HvF table'!E$3:E$319,MATCH(E47293,'HvF table'!D$3:D$319,1)-1,0,2),OFFSET('HvF table'!D$3:D$319,MATCH(E47293,'HvF table'!D$3:D$319,1)-1,0,2)),0)</f>
        <v>0</v>
      </c>
      <c r="H47293" t="str">
        <f t="shared" ca="1" si="2231"/>
        <v>G</v>
      </c>
      <c r="I47293">
        <f t="shared" ca="1" si="2229"/>
        <v>0</v>
      </c>
      <c r="J47293" t="s">
        <v>75</v>
      </c>
    </row>
    <row r="47294" spans="1:10" x14ac:dyDescent="0.25">
      <c r="A47294" s="65">
        <v>44054</v>
      </c>
      <c r="B47294" s="66">
        <v>0.23611111111111113</v>
      </c>
      <c r="C47294" s="64">
        <f t="shared" si="2230"/>
        <v>44054.236111111109</v>
      </c>
      <c r="D47294">
        <f ca="1">_xlfn.IFNA(FORECAST(E47294,OFFSET('HvF table'!B$3:B$318,MATCH(E47294,'HvF table'!A$3:A$318,1)-1,0,2),OFFSET('HvF table'!A$3:A$318,MATCH(E47294,'HvF table'!A$3:A$318,1)-1,0,2)),0)</f>
        <v>0</v>
      </c>
      <c r="E47294">
        <v>-0.17</v>
      </c>
      <c r="G47294">
        <f ca="1">_xlfn.IFNA(FORECAST(E47294,OFFSET('HvF table'!E$3:E$319,MATCH(E47294,'HvF table'!D$3:D$319,1)-1,0,2),OFFSET('HvF table'!D$3:D$319,MATCH(E47294,'HvF table'!D$3:D$319,1)-1,0,2)),0)</f>
        <v>0</v>
      </c>
      <c r="H47294" t="str">
        <f t="shared" ca="1" si="2231"/>
        <v>G</v>
      </c>
      <c r="I47294">
        <f t="shared" ca="1" si="2229"/>
        <v>0</v>
      </c>
      <c r="J47294" t="s">
        <v>75</v>
      </c>
    </row>
    <row r="47295" spans="1:10" x14ac:dyDescent="0.25">
      <c r="A47295" s="65">
        <v>44054</v>
      </c>
      <c r="B47295" s="66">
        <v>0.23958333333333334</v>
      </c>
      <c r="C47295" s="64">
        <f t="shared" si="2230"/>
        <v>44054.239583333336</v>
      </c>
      <c r="D47295">
        <f ca="1">_xlfn.IFNA(FORECAST(E47295,OFFSET('HvF table'!B$3:B$318,MATCH(E47295,'HvF table'!A$3:A$318,1)-1,0,2),OFFSET('HvF table'!A$3:A$318,MATCH(E47295,'HvF table'!A$3:A$318,1)-1,0,2)),0)</f>
        <v>0</v>
      </c>
      <c r="E47295">
        <v>-0.17</v>
      </c>
      <c r="G47295">
        <f ca="1">_xlfn.IFNA(FORECAST(E47295,OFFSET('HvF table'!E$3:E$319,MATCH(E47295,'HvF table'!D$3:D$319,1)-1,0,2),OFFSET('HvF table'!D$3:D$319,MATCH(E47295,'HvF table'!D$3:D$319,1)-1,0,2)),0)</f>
        <v>0</v>
      </c>
      <c r="H47295" t="str">
        <f t="shared" ca="1" si="2231"/>
        <v>G</v>
      </c>
      <c r="I47295">
        <f t="shared" ca="1" si="2229"/>
        <v>0</v>
      </c>
      <c r="J47295" t="s">
        <v>75</v>
      </c>
    </row>
    <row r="47296" spans="1:10" x14ac:dyDescent="0.25">
      <c r="A47296" s="65">
        <v>44054</v>
      </c>
      <c r="B47296" s="66">
        <v>0.24305555555555555</v>
      </c>
      <c r="C47296" s="64">
        <f t="shared" si="2230"/>
        <v>44054.243055555555</v>
      </c>
      <c r="D47296">
        <f ca="1">_xlfn.IFNA(FORECAST(E47296,OFFSET('HvF table'!B$3:B$318,MATCH(E47296,'HvF table'!A$3:A$318,1)-1,0,2),OFFSET('HvF table'!A$3:A$318,MATCH(E47296,'HvF table'!A$3:A$318,1)-1,0,2)),0)</f>
        <v>0</v>
      </c>
      <c r="E47296">
        <v>-0.17</v>
      </c>
      <c r="G47296">
        <f ca="1">_xlfn.IFNA(FORECAST(E47296,OFFSET('HvF table'!E$3:E$319,MATCH(E47296,'HvF table'!D$3:D$319,1)-1,0,2),OFFSET('HvF table'!D$3:D$319,MATCH(E47296,'HvF table'!D$3:D$319,1)-1,0,2)),0)</f>
        <v>0</v>
      </c>
      <c r="H47296" t="str">
        <f t="shared" ca="1" si="2231"/>
        <v>G</v>
      </c>
      <c r="I47296">
        <f t="shared" ca="1" si="2229"/>
        <v>0</v>
      </c>
      <c r="J47296" t="s">
        <v>75</v>
      </c>
    </row>
    <row r="47297" spans="1:10" x14ac:dyDescent="0.25">
      <c r="A47297" s="65">
        <v>44054</v>
      </c>
      <c r="B47297" s="66">
        <v>0.24652777777777779</v>
      </c>
      <c r="C47297" s="64">
        <f t="shared" si="2230"/>
        <v>44054.246527777781</v>
      </c>
      <c r="D47297">
        <f ca="1">_xlfn.IFNA(FORECAST(E47297,OFFSET('HvF table'!B$3:B$318,MATCH(E47297,'HvF table'!A$3:A$318,1)-1,0,2),OFFSET('HvF table'!A$3:A$318,MATCH(E47297,'HvF table'!A$3:A$318,1)-1,0,2)),0)</f>
        <v>0</v>
      </c>
      <c r="E47297">
        <v>-0.17</v>
      </c>
      <c r="G47297">
        <f ca="1">_xlfn.IFNA(FORECAST(E47297,OFFSET('HvF table'!E$3:E$319,MATCH(E47297,'HvF table'!D$3:D$319,1)-1,0,2),OFFSET('HvF table'!D$3:D$319,MATCH(E47297,'HvF table'!D$3:D$319,1)-1,0,2)),0)</f>
        <v>0</v>
      </c>
      <c r="H47297" t="str">
        <f t="shared" ca="1" si="2231"/>
        <v>G</v>
      </c>
      <c r="I47297">
        <f t="shared" ca="1" si="2229"/>
        <v>0</v>
      </c>
      <c r="J47297" t="s">
        <v>75</v>
      </c>
    </row>
    <row r="47298" spans="1:10" x14ac:dyDescent="0.25">
      <c r="A47298" s="65">
        <v>44054</v>
      </c>
      <c r="B47298" s="66">
        <v>0.25</v>
      </c>
      <c r="C47298" s="64">
        <f t="shared" si="2230"/>
        <v>44054.25</v>
      </c>
      <c r="D47298">
        <f ca="1">_xlfn.IFNA(FORECAST(E47298,OFFSET('HvF table'!B$3:B$318,MATCH(E47298,'HvF table'!A$3:A$318,1)-1,0,2),OFFSET('HvF table'!A$3:A$318,MATCH(E47298,'HvF table'!A$3:A$318,1)-1,0,2)),0)</f>
        <v>0</v>
      </c>
      <c r="E47298">
        <v>-0.17</v>
      </c>
      <c r="G47298">
        <f ca="1">_xlfn.IFNA(FORECAST(E47298,OFFSET('HvF table'!E$3:E$319,MATCH(E47298,'HvF table'!D$3:D$319,1)-1,0,2),OFFSET('HvF table'!D$3:D$319,MATCH(E47298,'HvF table'!D$3:D$319,1)-1,0,2)),0)</f>
        <v>0</v>
      </c>
      <c r="H47298" t="str">
        <f t="shared" ca="1" si="2231"/>
        <v>G</v>
      </c>
      <c r="I47298">
        <f t="shared" ref="I47298:I47361" ca="1" si="2232">IF(H47298="G",G47298,IF(H47298="B",0))</f>
        <v>0</v>
      </c>
      <c r="J47298" t="s">
        <v>75</v>
      </c>
    </row>
    <row r="47299" spans="1:10" x14ac:dyDescent="0.25">
      <c r="A47299" s="65">
        <v>44054</v>
      </c>
      <c r="B47299" s="66">
        <v>0.25347222222222221</v>
      </c>
      <c r="C47299" s="64">
        <f t="shared" si="2230"/>
        <v>44054.253472222219</v>
      </c>
      <c r="D47299">
        <f ca="1">_xlfn.IFNA(FORECAST(E47299,OFFSET('HvF table'!B$3:B$318,MATCH(E47299,'HvF table'!A$3:A$318,1)-1,0,2),OFFSET('HvF table'!A$3:A$318,MATCH(E47299,'HvF table'!A$3:A$318,1)-1,0,2)),0)</f>
        <v>0</v>
      </c>
      <c r="E47299">
        <v>-0.17</v>
      </c>
      <c r="G47299">
        <f ca="1">_xlfn.IFNA(FORECAST(E47299,OFFSET('HvF table'!E$3:E$319,MATCH(E47299,'HvF table'!D$3:D$319,1)-1,0,2),OFFSET('HvF table'!D$3:D$319,MATCH(E47299,'HvF table'!D$3:D$319,1)-1,0,2)),0)</f>
        <v>0</v>
      </c>
      <c r="H47299" t="str">
        <f t="shared" ca="1" si="2231"/>
        <v>G</v>
      </c>
      <c r="I47299">
        <f t="shared" ca="1" si="2232"/>
        <v>0</v>
      </c>
      <c r="J47299" t="s">
        <v>75</v>
      </c>
    </row>
    <row r="47300" spans="1:10" x14ac:dyDescent="0.25">
      <c r="A47300" s="65">
        <v>44054</v>
      </c>
      <c r="B47300" s="66">
        <v>0.25694444444444448</v>
      </c>
      <c r="C47300" s="64">
        <f t="shared" si="2230"/>
        <v>44054.256944444445</v>
      </c>
      <c r="D47300">
        <f ca="1">_xlfn.IFNA(FORECAST(E47300,OFFSET('HvF table'!B$3:B$318,MATCH(E47300,'HvF table'!A$3:A$318,1)-1,0,2),OFFSET('HvF table'!A$3:A$318,MATCH(E47300,'HvF table'!A$3:A$318,1)-1,0,2)),0)</f>
        <v>0</v>
      </c>
      <c r="E47300">
        <v>-0.17</v>
      </c>
      <c r="G47300">
        <f ca="1">_xlfn.IFNA(FORECAST(E47300,OFFSET('HvF table'!E$3:E$319,MATCH(E47300,'HvF table'!D$3:D$319,1)-1,0,2),OFFSET('HvF table'!D$3:D$319,MATCH(E47300,'HvF table'!D$3:D$319,1)-1,0,2)),0)</f>
        <v>0</v>
      </c>
      <c r="H47300" t="str">
        <f t="shared" ca="1" si="2231"/>
        <v>G</v>
      </c>
      <c r="I47300">
        <f t="shared" ca="1" si="2232"/>
        <v>0</v>
      </c>
      <c r="J47300" t="s">
        <v>75</v>
      </c>
    </row>
    <row r="47301" spans="1:10" x14ac:dyDescent="0.25">
      <c r="A47301" s="65">
        <v>44054</v>
      </c>
      <c r="B47301" s="66">
        <v>0.26041666666666669</v>
      </c>
      <c r="C47301" s="64">
        <f t="shared" si="2230"/>
        <v>44054.260416666664</v>
      </c>
      <c r="D47301">
        <f ca="1">_xlfn.IFNA(FORECAST(E47301,OFFSET('HvF table'!B$3:B$318,MATCH(E47301,'HvF table'!A$3:A$318,1)-1,0,2),OFFSET('HvF table'!A$3:A$318,MATCH(E47301,'HvF table'!A$3:A$318,1)-1,0,2)),0)</f>
        <v>0</v>
      </c>
      <c r="E47301">
        <v>-0.18</v>
      </c>
      <c r="G47301">
        <f ca="1">_xlfn.IFNA(FORECAST(E47301,OFFSET('HvF table'!E$3:E$319,MATCH(E47301,'HvF table'!D$3:D$319,1)-1,0,2),OFFSET('HvF table'!D$3:D$319,MATCH(E47301,'HvF table'!D$3:D$319,1)-1,0,2)),0)</f>
        <v>0</v>
      </c>
      <c r="H47301" t="str">
        <f t="shared" ca="1" si="2231"/>
        <v>G</v>
      </c>
      <c r="I47301">
        <f t="shared" ca="1" si="2232"/>
        <v>0</v>
      </c>
      <c r="J47301" t="s">
        <v>75</v>
      </c>
    </row>
    <row r="47302" spans="1:10" x14ac:dyDescent="0.25">
      <c r="A47302" s="65">
        <v>44054</v>
      </c>
      <c r="B47302" s="66">
        <v>0.2638888888888889</v>
      </c>
      <c r="C47302" s="64">
        <f t="shared" si="2230"/>
        <v>44054.263888888891</v>
      </c>
      <c r="D47302">
        <f ca="1">_xlfn.IFNA(FORECAST(E47302,OFFSET('HvF table'!B$3:B$318,MATCH(E47302,'HvF table'!A$3:A$318,1)-1,0,2),OFFSET('HvF table'!A$3:A$318,MATCH(E47302,'HvF table'!A$3:A$318,1)-1,0,2)),0)</f>
        <v>0</v>
      </c>
      <c r="E47302">
        <v>-0.15</v>
      </c>
      <c r="G47302">
        <f ca="1">_xlfn.IFNA(FORECAST(E47302,OFFSET('HvF table'!E$3:E$319,MATCH(E47302,'HvF table'!D$3:D$319,1)-1,0,2),OFFSET('HvF table'!D$3:D$319,MATCH(E47302,'HvF table'!D$3:D$319,1)-1,0,2)),0)</f>
        <v>0</v>
      </c>
      <c r="H47302" t="str">
        <f t="shared" ca="1" si="2231"/>
        <v>G</v>
      </c>
      <c r="I47302">
        <f t="shared" ca="1" si="2232"/>
        <v>0</v>
      </c>
      <c r="J47302" t="s">
        <v>75</v>
      </c>
    </row>
    <row r="47303" spans="1:10" x14ac:dyDescent="0.25">
      <c r="A47303" s="65">
        <v>44054</v>
      </c>
      <c r="B47303" s="66">
        <v>0.2673611111111111</v>
      </c>
      <c r="C47303" s="64">
        <f t="shared" si="2230"/>
        <v>44054.267361111109</v>
      </c>
      <c r="D47303">
        <f ca="1">_xlfn.IFNA(FORECAST(E47303,OFFSET('HvF table'!B$3:B$318,MATCH(E47303,'HvF table'!A$3:A$318,1)-1,0,2),OFFSET('HvF table'!A$3:A$318,MATCH(E47303,'HvF table'!A$3:A$318,1)-1,0,2)),0)</f>
        <v>0</v>
      </c>
      <c r="E47303">
        <v>-0.18</v>
      </c>
      <c r="G47303">
        <f ca="1">_xlfn.IFNA(FORECAST(E47303,OFFSET('HvF table'!E$3:E$319,MATCH(E47303,'HvF table'!D$3:D$319,1)-1,0,2),OFFSET('HvF table'!D$3:D$319,MATCH(E47303,'HvF table'!D$3:D$319,1)-1,0,2)),0)</f>
        <v>0</v>
      </c>
      <c r="H47303" t="str">
        <f t="shared" ca="1" si="2231"/>
        <v>G</v>
      </c>
      <c r="I47303">
        <f t="shared" ca="1" si="2232"/>
        <v>0</v>
      </c>
      <c r="J47303" t="s">
        <v>75</v>
      </c>
    </row>
    <row r="47304" spans="1:10" x14ac:dyDescent="0.25">
      <c r="A47304" s="65">
        <v>44054</v>
      </c>
      <c r="B47304" s="66">
        <v>0.27083333333333331</v>
      </c>
      <c r="C47304" s="64">
        <f t="shared" si="2230"/>
        <v>44054.270833333336</v>
      </c>
      <c r="D47304">
        <f ca="1">_xlfn.IFNA(FORECAST(E47304,OFFSET('HvF table'!B$3:B$318,MATCH(E47304,'HvF table'!A$3:A$318,1)-1,0,2),OFFSET('HvF table'!A$3:A$318,MATCH(E47304,'HvF table'!A$3:A$318,1)-1,0,2)),0)</f>
        <v>0</v>
      </c>
      <c r="E47304">
        <v>-0.18</v>
      </c>
      <c r="G47304">
        <f ca="1">_xlfn.IFNA(FORECAST(E47304,OFFSET('HvF table'!E$3:E$319,MATCH(E47304,'HvF table'!D$3:D$319,1)-1,0,2),OFFSET('HvF table'!D$3:D$319,MATCH(E47304,'HvF table'!D$3:D$319,1)-1,0,2)),0)</f>
        <v>0</v>
      </c>
      <c r="H47304" t="str">
        <f t="shared" ca="1" si="2231"/>
        <v>G</v>
      </c>
      <c r="I47304">
        <f t="shared" ca="1" si="2232"/>
        <v>0</v>
      </c>
      <c r="J47304" t="s">
        <v>75</v>
      </c>
    </row>
    <row r="47305" spans="1:10" x14ac:dyDescent="0.25">
      <c r="A47305" s="65">
        <v>44054</v>
      </c>
      <c r="B47305" s="66">
        <v>0.27430555555555552</v>
      </c>
      <c r="C47305" s="64">
        <f t="shared" si="2230"/>
        <v>44054.274305555555</v>
      </c>
      <c r="D47305">
        <f ca="1">_xlfn.IFNA(FORECAST(E47305,OFFSET('HvF table'!B$3:B$318,MATCH(E47305,'HvF table'!A$3:A$318,1)-1,0,2),OFFSET('HvF table'!A$3:A$318,MATCH(E47305,'HvF table'!A$3:A$318,1)-1,0,2)),0)</f>
        <v>0</v>
      </c>
      <c r="E47305">
        <v>-0.17</v>
      </c>
      <c r="G47305">
        <f ca="1">_xlfn.IFNA(FORECAST(E47305,OFFSET('HvF table'!E$3:E$319,MATCH(E47305,'HvF table'!D$3:D$319,1)-1,0,2),OFFSET('HvF table'!D$3:D$319,MATCH(E47305,'HvF table'!D$3:D$319,1)-1,0,2)),0)</f>
        <v>0</v>
      </c>
      <c r="H47305" t="str">
        <f t="shared" ca="1" si="2231"/>
        <v>G</v>
      </c>
      <c r="I47305">
        <f t="shared" ca="1" si="2232"/>
        <v>0</v>
      </c>
      <c r="J47305" t="s">
        <v>75</v>
      </c>
    </row>
    <row r="47306" spans="1:10" x14ac:dyDescent="0.25">
      <c r="A47306" s="65">
        <v>44054</v>
      </c>
      <c r="B47306" s="66">
        <v>0.27777777777777779</v>
      </c>
      <c r="C47306" s="64">
        <f t="shared" si="2230"/>
        <v>44054.277777777781</v>
      </c>
      <c r="D47306">
        <f ca="1">_xlfn.IFNA(FORECAST(E47306,OFFSET('HvF table'!B$3:B$318,MATCH(E47306,'HvF table'!A$3:A$318,1)-1,0,2),OFFSET('HvF table'!A$3:A$318,MATCH(E47306,'HvF table'!A$3:A$318,1)-1,0,2)),0)</f>
        <v>0</v>
      </c>
      <c r="E47306">
        <v>-0.16</v>
      </c>
      <c r="G47306">
        <f ca="1">_xlfn.IFNA(FORECAST(E47306,OFFSET('HvF table'!E$3:E$319,MATCH(E47306,'HvF table'!D$3:D$319,1)-1,0,2),OFFSET('HvF table'!D$3:D$319,MATCH(E47306,'HvF table'!D$3:D$319,1)-1,0,2)),0)</f>
        <v>0</v>
      </c>
      <c r="H47306" t="str">
        <f t="shared" ca="1" si="2231"/>
        <v>G</v>
      </c>
      <c r="I47306">
        <f t="shared" ca="1" si="2232"/>
        <v>0</v>
      </c>
      <c r="J47306" t="s">
        <v>75</v>
      </c>
    </row>
    <row r="47307" spans="1:10" x14ac:dyDescent="0.25">
      <c r="A47307" s="65">
        <v>44054</v>
      </c>
      <c r="B47307" s="66">
        <v>0.28125</v>
      </c>
      <c r="C47307" s="64">
        <f t="shared" si="2230"/>
        <v>44054.28125</v>
      </c>
      <c r="D47307">
        <f ca="1">_xlfn.IFNA(FORECAST(E47307,OFFSET('HvF table'!B$3:B$318,MATCH(E47307,'HvF table'!A$3:A$318,1)-1,0,2),OFFSET('HvF table'!A$3:A$318,MATCH(E47307,'HvF table'!A$3:A$318,1)-1,0,2)),0)</f>
        <v>0</v>
      </c>
      <c r="E47307">
        <v>-0.17</v>
      </c>
      <c r="G47307">
        <f ca="1">_xlfn.IFNA(FORECAST(E47307,OFFSET('HvF table'!E$3:E$319,MATCH(E47307,'HvF table'!D$3:D$319,1)-1,0,2),OFFSET('HvF table'!D$3:D$319,MATCH(E47307,'HvF table'!D$3:D$319,1)-1,0,2)),0)</f>
        <v>0</v>
      </c>
      <c r="H47307" t="str">
        <f t="shared" ca="1" si="2231"/>
        <v>G</v>
      </c>
      <c r="I47307">
        <f t="shared" ca="1" si="2232"/>
        <v>0</v>
      </c>
      <c r="J47307" t="s">
        <v>75</v>
      </c>
    </row>
    <row r="47308" spans="1:10" x14ac:dyDescent="0.25">
      <c r="A47308" s="65">
        <v>44054</v>
      </c>
      <c r="B47308" s="66">
        <v>0.28472222222222221</v>
      </c>
      <c r="C47308" s="64">
        <f t="shared" si="2230"/>
        <v>44054.284722222219</v>
      </c>
      <c r="D47308">
        <f ca="1">_xlfn.IFNA(FORECAST(E47308,OFFSET('HvF table'!B$3:B$318,MATCH(E47308,'HvF table'!A$3:A$318,1)-1,0,2),OFFSET('HvF table'!A$3:A$318,MATCH(E47308,'HvF table'!A$3:A$318,1)-1,0,2)),0)</f>
        <v>0</v>
      </c>
      <c r="E47308">
        <v>-0.17</v>
      </c>
      <c r="G47308">
        <f ca="1">_xlfn.IFNA(FORECAST(E47308,OFFSET('HvF table'!E$3:E$319,MATCH(E47308,'HvF table'!D$3:D$319,1)-1,0,2),OFFSET('HvF table'!D$3:D$319,MATCH(E47308,'HvF table'!D$3:D$319,1)-1,0,2)),0)</f>
        <v>0</v>
      </c>
      <c r="H47308" t="str">
        <f t="shared" ca="1" si="2231"/>
        <v>G</v>
      </c>
      <c r="I47308">
        <f t="shared" ca="1" si="2232"/>
        <v>0</v>
      </c>
      <c r="J47308" t="s">
        <v>75</v>
      </c>
    </row>
    <row r="47309" spans="1:10" x14ac:dyDescent="0.25">
      <c r="A47309" s="65">
        <v>44054</v>
      </c>
      <c r="B47309" s="66">
        <v>0.28819444444444448</v>
      </c>
      <c r="C47309" s="64">
        <f t="shared" si="2230"/>
        <v>44054.288194444445</v>
      </c>
      <c r="D47309">
        <f ca="1">_xlfn.IFNA(FORECAST(E47309,OFFSET('HvF table'!B$3:B$318,MATCH(E47309,'HvF table'!A$3:A$318,1)-1,0,2),OFFSET('HvF table'!A$3:A$318,MATCH(E47309,'HvF table'!A$3:A$318,1)-1,0,2)),0)</f>
        <v>0</v>
      </c>
      <c r="E47309">
        <v>-0.16</v>
      </c>
      <c r="G47309">
        <f ca="1">_xlfn.IFNA(FORECAST(E47309,OFFSET('HvF table'!E$3:E$319,MATCH(E47309,'HvF table'!D$3:D$319,1)-1,0,2),OFFSET('HvF table'!D$3:D$319,MATCH(E47309,'HvF table'!D$3:D$319,1)-1,0,2)),0)</f>
        <v>0</v>
      </c>
      <c r="H47309" t="str">
        <f t="shared" ca="1" si="2231"/>
        <v>G</v>
      </c>
      <c r="I47309">
        <f t="shared" ca="1" si="2232"/>
        <v>0</v>
      </c>
      <c r="J47309" t="s">
        <v>75</v>
      </c>
    </row>
    <row r="47310" spans="1:10" x14ac:dyDescent="0.25">
      <c r="A47310" s="65">
        <v>44054</v>
      </c>
      <c r="B47310" s="66">
        <v>0.29166666666666669</v>
      </c>
      <c r="C47310" s="64">
        <f t="shared" si="2230"/>
        <v>44054.291666666664</v>
      </c>
      <c r="D47310">
        <f ca="1">_xlfn.IFNA(FORECAST(E47310,OFFSET('HvF table'!B$3:B$318,MATCH(E47310,'HvF table'!A$3:A$318,1)-1,0,2),OFFSET('HvF table'!A$3:A$318,MATCH(E47310,'HvF table'!A$3:A$318,1)-1,0,2)),0)</f>
        <v>0</v>
      </c>
      <c r="E47310">
        <v>-0.18</v>
      </c>
      <c r="G47310">
        <f ca="1">_xlfn.IFNA(FORECAST(E47310,OFFSET('HvF table'!E$3:E$319,MATCH(E47310,'HvF table'!D$3:D$319,1)-1,0,2),OFFSET('HvF table'!D$3:D$319,MATCH(E47310,'HvF table'!D$3:D$319,1)-1,0,2)),0)</f>
        <v>0</v>
      </c>
      <c r="H47310" t="str">
        <f t="shared" ca="1" si="2231"/>
        <v>G</v>
      </c>
      <c r="I47310">
        <f t="shared" ca="1" si="2232"/>
        <v>0</v>
      </c>
      <c r="J47310" t="s">
        <v>75</v>
      </c>
    </row>
    <row r="47311" spans="1:10" x14ac:dyDescent="0.25">
      <c r="A47311" s="65">
        <v>44054</v>
      </c>
      <c r="B47311" s="66">
        <v>0.2951388888888889</v>
      </c>
      <c r="C47311" s="64">
        <f t="shared" si="2230"/>
        <v>44054.295138888891</v>
      </c>
      <c r="D47311">
        <f ca="1">_xlfn.IFNA(FORECAST(E47311,OFFSET('HvF table'!B$3:B$318,MATCH(E47311,'HvF table'!A$3:A$318,1)-1,0,2),OFFSET('HvF table'!A$3:A$318,MATCH(E47311,'HvF table'!A$3:A$318,1)-1,0,2)),0)</f>
        <v>0</v>
      </c>
      <c r="E47311">
        <v>-0.17</v>
      </c>
      <c r="G47311">
        <f ca="1">_xlfn.IFNA(FORECAST(E47311,OFFSET('HvF table'!E$3:E$319,MATCH(E47311,'HvF table'!D$3:D$319,1)-1,0,2),OFFSET('HvF table'!D$3:D$319,MATCH(E47311,'HvF table'!D$3:D$319,1)-1,0,2)),0)</f>
        <v>0</v>
      </c>
      <c r="H47311" t="str">
        <f t="shared" ca="1" si="2231"/>
        <v>G</v>
      </c>
      <c r="I47311">
        <f t="shared" ca="1" si="2232"/>
        <v>0</v>
      </c>
      <c r="J47311" t="s">
        <v>75</v>
      </c>
    </row>
    <row r="47312" spans="1:10" x14ac:dyDescent="0.25">
      <c r="A47312" s="65">
        <v>44054</v>
      </c>
      <c r="B47312" s="66">
        <v>0.2986111111111111</v>
      </c>
      <c r="C47312" s="64">
        <f t="shared" si="2230"/>
        <v>44054.298611111109</v>
      </c>
      <c r="D47312">
        <f ca="1">_xlfn.IFNA(FORECAST(E47312,OFFSET('HvF table'!B$3:B$318,MATCH(E47312,'HvF table'!A$3:A$318,1)-1,0,2),OFFSET('HvF table'!A$3:A$318,MATCH(E47312,'HvF table'!A$3:A$318,1)-1,0,2)),0)</f>
        <v>0</v>
      </c>
      <c r="E47312">
        <v>-0.15</v>
      </c>
      <c r="G47312">
        <f ca="1">_xlfn.IFNA(FORECAST(E47312,OFFSET('HvF table'!E$3:E$319,MATCH(E47312,'HvF table'!D$3:D$319,1)-1,0,2),OFFSET('HvF table'!D$3:D$319,MATCH(E47312,'HvF table'!D$3:D$319,1)-1,0,2)),0)</f>
        <v>0</v>
      </c>
      <c r="H47312" t="str">
        <f t="shared" ca="1" si="2231"/>
        <v>G</v>
      </c>
      <c r="I47312">
        <f t="shared" ca="1" si="2232"/>
        <v>0</v>
      </c>
      <c r="J47312" t="s">
        <v>75</v>
      </c>
    </row>
    <row r="47313" spans="1:10" x14ac:dyDescent="0.25">
      <c r="A47313" s="65">
        <v>44054</v>
      </c>
      <c r="B47313" s="66">
        <v>0.30208333333333331</v>
      </c>
      <c r="C47313" s="64">
        <f t="shared" si="2230"/>
        <v>44054.302083333336</v>
      </c>
      <c r="D47313">
        <f ca="1">_xlfn.IFNA(FORECAST(E47313,OFFSET('HvF table'!B$3:B$318,MATCH(E47313,'HvF table'!A$3:A$318,1)-1,0,2),OFFSET('HvF table'!A$3:A$318,MATCH(E47313,'HvF table'!A$3:A$318,1)-1,0,2)),0)</f>
        <v>0</v>
      </c>
      <c r="E47313">
        <v>-0.17</v>
      </c>
      <c r="G47313">
        <f ca="1">_xlfn.IFNA(FORECAST(E47313,OFFSET('HvF table'!E$3:E$319,MATCH(E47313,'HvF table'!D$3:D$319,1)-1,0,2),OFFSET('HvF table'!D$3:D$319,MATCH(E47313,'HvF table'!D$3:D$319,1)-1,0,2)),0)</f>
        <v>0</v>
      </c>
      <c r="H47313" t="str">
        <f t="shared" ca="1" si="2231"/>
        <v>G</v>
      </c>
      <c r="I47313">
        <f t="shared" ca="1" si="2232"/>
        <v>0</v>
      </c>
      <c r="J47313" t="s">
        <v>75</v>
      </c>
    </row>
    <row r="47314" spans="1:10" x14ac:dyDescent="0.25">
      <c r="A47314" s="65">
        <v>44054</v>
      </c>
      <c r="B47314" s="66">
        <v>0.30555555555555552</v>
      </c>
      <c r="C47314" s="64">
        <f t="shared" si="2230"/>
        <v>44054.305555555555</v>
      </c>
      <c r="D47314">
        <f ca="1">_xlfn.IFNA(FORECAST(E47314,OFFSET('HvF table'!B$3:B$318,MATCH(E47314,'HvF table'!A$3:A$318,1)-1,0,2),OFFSET('HvF table'!A$3:A$318,MATCH(E47314,'HvF table'!A$3:A$318,1)-1,0,2)),0)</f>
        <v>0</v>
      </c>
      <c r="E47314">
        <v>-0.16</v>
      </c>
      <c r="G47314">
        <f ca="1">_xlfn.IFNA(FORECAST(E47314,OFFSET('HvF table'!E$3:E$319,MATCH(E47314,'HvF table'!D$3:D$319,1)-1,0,2),OFFSET('HvF table'!D$3:D$319,MATCH(E47314,'HvF table'!D$3:D$319,1)-1,0,2)),0)</f>
        <v>0</v>
      </c>
      <c r="H47314" t="str">
        <f t="shared" ca="1" si="2231"/>
        <v>G</v>
      </c>
      <c r="I47314">
        <f t="shared" ca="1" si="2232"/>
        <v>0</v>
      </c>
      <c r="J47314" t="s">
        <v>75</v>
      </c>
    </row>
    <row r="47315" spans="1:10" x14ac:dyDescent="0.25">
      <c r="A47315" s="65">
        <v>44054</v>
      </c>
      <c r="B47315" s="66">
        <v>0.30902777777777779</v>
      </c>
      <c r="C47315" s="64">
        <f t="shared" si="2230"/>
        <v>44054.309027777781</v>
      </c>
      <c r="D47315">
        <f ca="1">_xlfn.IFNA(FORECAST(E47315,OFFSET('HvF table'!B$3:B$318,MATCH(E47315,'HvF table'!A$3:A$318,1)-1,0,2),OFFSET('HvF table'!A$3:A$318,MATCH(E47315,'HvF table'!A$3:A$318,1)-1,0,2)),0)</f>
        <v>0</v>
      </c>
      <c r="E47315">
        <v>-0.15</v>
      </c>
      <c r="G47315">
        <f ca="1">_xlfn.IFNA(FORECAST(E47315,OFFSET('HvF table'!E$3:E$319,MATCH(E47315,'HvF table'!D$3:D$319,1)-1,0,2),OFFSET('HvF table'!D$3:D$319,MATCH(E47315,'HvF table'!D$3:D$319,1)-1,0,2)),0)</f>
        <v>0</v>
      </c>
      <c r="H47315" t="str">
        <f t="shared" ca="1" si="2231"/>
        <v>G</v>
      </c>
      <c r="I47315">
        <f t="shared" ca="1" si="2232"/>
        <v>0</v>
      </c>
      <c r="J47315" t="s">
        <v>75</v>
      </c>
    </row>
    <row r="47316" spans="1:10" x14ac:dyDescent="0.25">
      <c r="A47316" s="65">
        <v>44054</v>
      </c>
      <c r="B47316" s="66">
        <v>0.3125</v>
      </c>
      <c r="C47316" s="64">
        <f t="shared" si="2230"/>
        <v>44054.3125</v>
      </c>
      <c r="D47316">
        <f ca="1">_xlfn.IFNA(FORECAST(E47316,OFFSET('HvF table'!B$3:B$318,MATCH(E47316,'HvF table'!A$3:A$318,1)-1,0,2),OFFSET('HvF table'!A$3:A$318,MATCH(E47316,'HvF table'!A$3:A$318,1)-1,0,2)),0)</f>
        <v>0</v>
      </c>
      <c r="E47316">
        <v>-0.17</v>
      </c>
      <c r="G47316">
        <f ca="1">_xlfn.IFNA(FORECAST(E47316,OFFSET('HvF table'!E$3:E$319,MATCH(E47316,'HvF table'!D$3:D$319,1)-1,0,2),OFFSET('HvF table'!D$3:D$319,MATCH(E47316,'HvF table'!D$3:D$319,1)-1,0,2)),0)</f>
        <v>0</v>
      </c>
      <c r="H47316" t="str">
        <f t="shared" ca="1" si="2231"/>
        <v>G</v>
      </c>
      <c r="I47316">
        <f t="shared" ca="1" si="2232"/>
        <v>0</v>
      </c>
      <c r="J47316" t="s">
        <v>75</v>
      </c>
    </row>
    <row r="47317" spans="1:10" x14ac:dyDescent="0.25">
      <c r="A47317" s="65">
        <v>44054</v>
      </c>
      <c r="B47317" s="66">
        <v>0.31597222222222221</v>
      </c>
      <c r="C47317" s="64">
        <f t="shared" si="2230"/>
        <v>44054.315972222219</v>
      </c>
      <c r="D47317">
        <f ca="1">_xlfn.IFNA(FORECAST(E47317,OFFSET('HvF table'!B$3:B$318,MATCH(E47317,'HvF table'!A$3:A$318,1)-1,0,2),OFFSET('HvF table'!A$3:A$318,MATCH(E47317,'HvF table'!A$3:A$318,1)-1,0,2)),0)</f>
        <v>0</v>
      </c>
      <c r="E47317">
        <v>-0.15</v>
      </c>
      <c r="G47317">
        <f ca="1">_xlfn.IFNA(FORECAST(E47317,OFFSET('HvF table'!E$3:E$319,MATCH(E47317,'HvF table'!D$3:D$319,1)-1,0,2),OFFSET('HvF table'!D$3:D$319,MATCH(E47317,'HvF table'!D$3:D$319,1)-1,0,2)),0)</f>
        <v>0</v>
      </c>
      <c r="H47317" t="str">
        <f t="shared" ca="1" si="2231"/>
        <v>G</v>
      </c>
      <c r="I47317">
        <f t="shared" ca="1" si="2232"/>
        <v>0</v>
      </c>
      <c r="J47317" t="s">
        <v>75</v>
      </c>
    </row>
    <row r="47318" spans="1:10" x14ac:dyDescent="0.25">
      <c r="A47318" s="65">
        <v>44054</v>
      </c>
      <c r="B47318" s="66">
        <v>0.31944444444444448</v>
      </c>
      <c r="C47318" s="64">
        <f t="shared" si="2230"/>
        <v>44054.319444444445</v>
      </c>
      <c r="D47318">
        <f ca="1">_xlfn.IFNA(FORECAST(E47318,OFFSET('HvF table'!B$3:B$318,MATCH(E47318,'HvF table'!A$3:A$318,1)-1,0,2),OFFSET('HvF table'!A$3:A$318,MATCH(E47318,'HvF table'!A$3:A$318,1)-1,0,2)),0)</f>
        <v>0</v>
      </c>
      <c r="E47318">
        <v>-0.16</v>
      </c>
      <c r="G47318">
        <f ca="1">_xlfn.IFNA(FORECAST(E47318,OFFSET('HvF table'!E$3:E$319,MATCH(E47318,'HvF table'!D$3:D$319,1)-1,0,2),OFFSET('HvF table'!D$3:D$319,MATCH(E47318,'HvF table'!D$3:D$319,1)-1,0,2)),0)</f>
        <v>0</v>
      </c>
      <c r="H47318" t="str">
        <f t="shared" ca="1" si="2231"/>
        <v>G</v>
      </c>
      <c r="I47318">
        <f t="shared" ca="1" si="2232"/>
        <v>0</v>
      </c>
      <c r="J47318" t="s">
        <v>75</v>
      </c>
    </row>
    <row r="47319" spans="1:10" x14ac:dyDescent="0.25">
      <c r="A47319" s="65">
        <v>44054</v>
      </c>
      <c r="B47319" s="66">
        <v>0.32291666666666669</v>
      </c>
      <c r="C47319" s="64">
        <f t="shared" si="2230"/>
        <v>44054.322916666664</v>
      </c>
      <c r="D47319">
        <f ca="1">_xlfn.IFNA(FORECAST(E47319,OFFSET('HvF table'!B$3:B$318,MATCH(E47319,'HvF table'!A$3:A$318,1)-1,0,2),OFFSET('HvF table'!A$3:A$318,MATCH(E47319,'HvF table'!A$3:A$318,1)-1,0,2)),0)</f>
        <v>0</v>
      </c>
      <c r="E47319">
        <v>-0.17</v>
      </c>
      <c r="G47319">
        <f ca="1">_xlfn.IFNA(FORECAST(E47319,OFFSET('HvF table'!E$3:E$319,MATCH(E47319,'HvF table'!D$3:D$319,1)-1,0,2),OFFSET('HvF table'!D$3:D$319,MATCH(E47319,'HvF table'!D$3:D$319,1)-1,0,2)),0)</f>
        <v>0</v>
      </c>
      <c r="H47319" t="str">
        <f t="shared" ca="1" si="2231"/>
        <v>G</v>
      </c>
      <c r="I47319">
        <f t="shared" ca="1" si="2232"/>
        <v>0</v>
      </c>
      <c r="J47319" t="s">
        <v>75</v>
      </c>
    </row>
    <row r="47320" spans="1:10" x14ac:dyDescent="0.25">
      <c r="A47320" s="65">
        <v>44054</v>
      </c>
      <c r="B47320" s="66">
        <v>0.3263888888888889</v>
      </c>
      <c r="C47320" s="64">
        <f t="shared" si="2230"/>
        <v>44054.326388888891</v>
      </c>
      <c r="D47320">
        <f ca="1">_xlfn.IFNA(FORECAST(E47320,OFFSET('HvF table'!B$3:B$318,MATCH(E47320,'HvF table'!A$3:A$318,1)-1,0,2),OFFSET('HvF table'!A$3:A$318,MATCH(E47320,'HvF table'!A$3:A$318,1)-1,0,2)),0)</f>
        <v>0</v>
      </c>
      <c r="E47320">
        <v>-0.17</v>
      </c>
      <c r="G47320">
        <f ca="1">_xlfn.IFNA(FORECAST(E47320,OFFSET('HvF table'!E$3:E$319,MATCH(E47320,'HvF table'!D$3:D$319,1)-1,0,2),OFFSET('HvF table'!D$3:D$319,MATCH(E47320,'HvF table'!D$3:D$319,1)-1,0,2)),0)</f>
        <v>0</v>
      </c>
      <c r="H47320" t="str">
        <f t="shared" ca="1" si="2231"/>
        <v>G</v>
      </c>
      <c r="I47320">
        <f t="shared" ca="1" si="2232"/>
        <v>0</v>
      </c>
      <c r="J47320" t="s">
        <v>75</v>
      </c>
    </row>
    <row r="47321" spans="1:10" x14ac:dyDescent="0.25">
      <c r="A47321" s="65">
        <v>44054</v>
      </c>
      <c r="B47321" s="66">
        <v>0.3298611111111111</v>
      </c>
      <c r="C47321" s="64">
        <f t="shared" si="2230"/>
        <v>44054.329861111109</v>
      </c>
      <c r="D47321">
        <f ca="1">_xlfn.IFNA(FORECAST(E47321,OFFSET('HvF table'!B$3:B$318,MATCH(E47321,'HvF table'!A$3:A$318,1)-1,0,2),OFFSET('HvF table'!A$3:A$318,MATCH(E47321,'HvF table'!A$3:A$318,1)-1,0,2)),0)</f>
        <v>0</v>
      </c>
      <c r="E47321">
        <v>-0.16</v>
      </c>
      <c r="G47321">
        <f ca="1">_xlfn.IFNA(FORECAST(E47321,OFFSET('HvF table'!E$3:E$319,MATCH(E47321,'HvF table'!D$3:D$319,1)-1,0,2),OFFSET('HvF table'!D$3:D$319,MATCH(E47321,'HvF table'!D$3:D$319,1)-1,0,2)),0)</f>
        <v>0</v>
      </c>
      <c r="H47321" t="str">
        <f t="shared" ca="1" si="2231"/>
        <v>G</v>
      </c>
      <c r="I47321">
        <f t="shared" ca="1" si="2232"/>
        <v>0</v>
      </c>
      <c r="J47321" t="s">
        <v>75</v>
      </c>
    </row>
    <row r="47322" spans="1:10" x14ac:dyDescent="0.25">
      <c r="A47322" s="65">
        <v>44054</v>
      </c>
      <c r="B47322" s="66">
        <v>0.33333333333333331</v>
      </c>
      <c r="C47322" s="64">
        <f t="shared" si="2230"/>
        <v>44054.333333333336</v>
      </c>
      <c r="D47322">
        <f ca="1">_xlfn.IFNA(FORECAST(E47322,OFFSET('HvF table'!B$3:B$318,MATCH(E47322,'HvF table'!A$3:A$318,1)-1,0,2),OFFSET('HvF table'!A$3:A$318,MATCH(E47322,'HvF table'!A$3:A$318,1)-1,0,2)),0)</f>
        <v>0</v>
      </c>
      <c r="E47322">
        <v>-0.15</v>
      </c>
      <c r="G47322">
        <f ca="1">_xlfn.IFNA(FORECAST(E47322,OFFSET('HvF table'!E$3:E$319,MATCH(E47322,'HvF table'!D$3:D$319,1)-1,0,2),OFFSET('HvF table'!D$3:D$319,MATCH(E47322,'HvF table'!D$3:D$319,1)-1,0,2)),0)</f>
        <v>0</v>
      </c>
      <c r="H47322" t="str">
        <f t="shared" ca="1" si="2231"/>
        <v>G</v>
      </c>
      <c r="I47322">
        <f t="shared" ca="1" si="2232"/>
        <v>0</v>
      </c>
      <c r="J47322" t="s">
        <v>75</v>
      </c>
    </row>
    <row r="47323" spans="1:10" x14ac:dyDescent="0.25">
      <c r="A47323" s="65">
        <v>44054</v>
      </c>
      <c r="B47323" s="66">
        <v>0.33680555555555558</v>
      </c>
      <c r="C47323" s="64">
        <f t="shared" si="2230"/>
        <v>44054.336805555555</v>
      </c>
      <c r="D47323">
        <f ca="1">_xlfn.IFNA(FORECAST(E47323,OFFSET('HvF table'!B$3:B$318,MATCH(E47323,'HvF table'!A$3:A$318,1)-1,0,2),OFFSET('HvF table'!A$3:A$318,MATCH(E47323,'HvF table'!A$3:A$318,1)-1,0,2)),0)</f>
        <v>0</v>
      </c>
      <c r="E47323">
        <v>-0.17</v>
      </c>
      <c r="G47323">
        <f ca="1">_xlfn.IFNA(FORECAST(E47323,OFFSET('HvF table'!E$3:E$319,MATCH(E47323,'HvF table'!D$3:D$319,1)-1,0,2),OFFSET('HvF table'!D$3:D$319,MATCH(E47323,'HvF table'!D$3:D$319,1)-1,0,2)),0)</f>
        <v>0</v>
      </c>
      <c r="H47323" t="str">
        <f t="shared" ca="1" si="2231"/>
        <v>G</v>
      </c>
      <c r="I47323">
        <f t="shared" ca="1" si="2232"/>
        <v>0</v>
      </c>
      <c r="J47323" t="s">
        <v>75</v>
      </c>
    </row>
    <row r="47324" spans="1:10" x14ac:dyDescent="0.25">
      <c r="A47324" s="65">
        <v>44054</v>
      </c>
      <c r="B47324" s="66">
        <v>0.34027777777777773</v>
      </c>
      <c r="C47324" s="64">
        <f t="shared" si="2230"/>
        <v>44054.340277777781</v>
      </c>
      <c r="D47324">
        <f ca="1">_xlfn.IFNA(FORECAST(E47324,OFFSET('HvF table'!B$3:B$318,MATCH(E47324,'HvF table'!A$3:A$318,1)-1,0,2),OFFSET('HvF table'!A$3:A$318,MATCH(E47324,'HvF table'!A$3:A$318,1)-1,0,2)),0)</f>
        <v>0</v>
      </c>
      <c r="E47324">
        <v>-0.17</v>
      </c>
      <c r="G47324">
        <f ca="1">_xlfn.IFNA(FORECAST(E47324,OFFSET('HvF table'!E$3:E$319,MATCH(E47324,'HvF table'!D$3:D$319,1)-1,0,2),OFFSET('HvF table'!D$3:D$319,MATCH(E47324,'HvF table'!D$3:D$319,1)-1,0,2)),0)</f>
        <v>0</v>
      </c>
      <c r="H47324" t="str">
        <f t="shared" ca="1" si="2231"/>
        <v>G</v>
      </c>
      <c r="I47324">
        <f t="shared" ca="1" si="2232"/>
        <v>0</v>
      </c>
      <c r="J47324" t="s">
        <v>75</v>
      </c>
    </row>
    <row r="47325" spans="1:10" x14ac:dyDescent="0.25">
      <c r="A47325" s="65">
        <v>44054</v>
      </c>
      <c r="B47325" s="66">
        <v>0.34375</v>
      </c>
      <c r="C47325" s="64">
        <f t="shared" si="2230"/>
        <v>44054.34375</v>
      </c>
      <c r="D47325">
        <f ca="1">_xlfn.IFNA(FORECAST(E47325,OFFSET('HvF table'!B$3:B$318,MATCH(E47325,'HvF table'!A$3:A$318,1)-1,0,2),OFFSET('HvF table'!A$3:A$318,MATCH(E47325,'HvF table'!A$3:A$318,1)-1,0,2)),0)</f>
        <v>0</v>
      </c>
      <c r="E47325">
        <v>-0.17</v>
      </c>
      <c r="G47325">
        <f ca="1">_xlfn.IFNA(FORECAST(E47325,OFFSET('HvF table'!E$3:E$319,MATCH(E47325,'HvF table'!D$3:D$319,1)-1,0,2),OFFSET('HvF table'!D$3:D$319,MATCH(E47325,'HvF table'!D$3:D$319,1)-1,0,2)),0)</f>
        <v>0</v>
      </c>
      <c r="H47325" t="str">
        <f t="shared" ca="1" si="2231"/>
        <v>G</v>
      </c>
      <c r="I47325">
        <f t="shared" ca="1" si="2232"/>
        <v>0</v>
      </c>
      <c r="J47325" t="s">
        <v>75</v>
      </c>
    </row>
    <row r="47326" spans="1:10" x14ac:dyDescent="0.25">
      <c r="A47326" s="65">
        <v>44054</v>
      </c>
      <c r="B47326" s="66">
        <v>0.34722222222222227</v>
      </c>
      <c r="C47326" s="64">
        <f t="shared" si="2230"/>
        <v>44054.347222222219</v>
      </c>
      <c r="D47326">
        <f ca="1">_xlfn.IFNA(FORECAST(E47326,OFFSET('HvF table'!B$3:B$318,MATCH(E47326,'HvF table'!A$3:A$318,1)-1,0,2),OFFSET('HvF table'!A$3:A$318,MATCH(E47326,'HvF table'!A$3:A$318,1)-1,0,2)),0)</f>
        <v>0</v>
      </c>
      <c r="E47326">
        <v>-0.17</v>
      </c>
      <c r="G47326">
        <f ca="1">_xlfn.IFNA(FORECAST(E47326,OFFSET('HvF table'!E$3:E$319,MATCH(E47326,'HvF table'!D$3:D$319,1)-1,0,2),OFFSET('HvF table'!D$3:D$319,MATCH(E47326,'HvF table'!D$3:D$319,1)-1,0,2)),0)</f>
        <v>0</v>
      </c>
      <c r="H47326" t="str">
        <f t="shared" ca="1" si="2231"/>
        <v>G</v>
      </c>
      <c r="I47326">
        <f t="shared" ca="1" si="2232"/>
        <v>0</v>
      </c>
      <c r="J47326" t="s">
        <v>75</v>
      </c>
    </row>
    <row r="47327" spans="1:10" x14ac:dyDescent="0.25">
      <c r="A47327" s="65">
        <v>44054</v>
      </c>
      <c r="B47327" s="66">
        <v>0.35069444444444442</v>
      </c>
      <c r="C47327" s="64">
        <f t="shared" si="2230"/>
        <v>44054.350694444445</v>
      </c>
      <c r="D47327">
        <f ca="1">_xlfn.IFNA(FORECAST(E47327,OFFSET('HvF table'!B$3:B$318,MATCH(E47327,'HvF table'!A$3:A$318,1)-1,0,2),OFFSET('HvF table'!A$3:A$318,MATCH(E47327,'HvF table'!A$3:A$318,1)-1,0,2)),0)</f>
        <v>0</v>
      </c>
      <c r="E47327">
        <v>-0.18</v>
      </c>
      <c r="G47327">
        <f ca="1">_xlfn.IFNA(FORECAST(E47327,OFFSET('HvF table'!E$3:E$319,MATCH(E47327,'HvF table'!D$3:D$319,1)-1,0,2),OFFSET('HvF table'!D$3:D$319,MATCH(E47327,'HvF table'!D$3:D$319,1)-1,0,2)),0)</f>
        <v>0</v>
      </c>
      <c r="H47327" t="str">
        <f t="shared" ca="1" si="2231"/>
        <v>G</v>
      </c>
      <c r="I47327">
        <f t="shared" ca="1" si="2232"/>
        <v>0</v>
      </c>
      <c r="J47327" t="s">
        <v>75</v>
      </c>
    </row>
    <row r="47328" spans="1:10" x14ac:dyDescent="0.25">
      <c r="A47328" s="65">
        <v>44054</v>
      </c>
      <c r="B47328" s="66">
        <v>0.35416666666666669</v>
      </c>
      <c r="C47328" s="64">
        <f t="shared" si="2230"/>
        <v>44054.354166666664</v>
      </c>
      <c r="D47328">
        <f ca="1">_xlfn.IFNA(FORECAST(E47328,OFFSET('HvF table'!B$3:B$318,MATCH(E47328,'HvF table'!A$3:A$318,1)-1,0,2),OFFSET('HvF table'!A$3:A$318,MATCH(E47328,'HvF table'!A$3:A$318,1)-1,0,2)),0)</f>
        <v>0</v>
      </c>
      <c r="E47328">
        <v>-0.15</v>
      </c>
      <c r="G47328">
        <f ca="1">_xlfn.IFNA(FORECAST(E47328,OFFSET('HvF table'!E$3:E$319,MATCH(E47328,'HvF table'!D$3:D$319,1)-1,0,2),OFFSET('HvF table'!D$3:D$319,MATCH(E47328,'HvF table'!D$3:D$319,1)-1,0,2)),0)</f>
        <v>0</v>
      </c>
      <c r="H47328" t="str">
        <f t="shared" ca="1" si="2231"/>
        <v>G</v>
      </c>
      <c r="I47328">
        <f t="shared" ca="1" si="2232"/>
        <v>0</v>
      </c>
      <c r="J47328" t="s">
        <v>75</v>
      </c>
    </row>
    <row r="47329" spans="1:10" x14ac:dyDescent="0.25">
      <c r="A47329" s="65">
        <v>44054</v>
      </c>
      <c r="B47329" s="66">
        <v>0.3576388888888889</v>
      </c>
      <c r="C47329" s="64">
        <f t="shared" ref="C47329:C47392" si="2233">A47329+B47329</f>
        <v>44054.357638888891</v>
      </c>
      <c r="D47329">
        <f ca="1">_xlfn.IFNA(FORECAST(E47329,OFFSET('HvF table'!B$3:B$318,MATCH(E47329,'HvF table'!A$3:A$318,1)-1,0,2),OFFSET('HvF table'!A$3:A$318,MATCH(E47329,'HvF table'!A$3:A$318,1)-1,0,2)),0)</f>
        <v>0</v>
      </c>
      <c r="E47329">
        <v>-0.16</v>
      </c>
      <c r="G47329">
        <f ca="1">_xlfn.IFNA(FORECAST(E47329,OFFSET('HvF table'!E$3:E$319,MATCH(E47329,'HvF table'!D$3:D$319,1)-1,0,2),OFFSET('HvF table'!D$3:D$319,MATCH(E47329,'HvF table'!D$3:D$319,1)-1,0,2)),0)</f>
        <v>0</v>
      </c>
      <c r="H47329" t="str">
        <f t="shared" ca="1" si="2231"/>
        <v>G</v>
      </c>
      <c r="I47329">
        <f t="shared" ca="1" si="2232"/>
        <v>0</v>
      </c>
      <c r="J47329" t="s">
        <v>75</v>
      </c>
    </row>
    <row r="47330" spans="1:10" x14ac:dyDescent="0.25">
      <c r="A47330" s="65">
        <v>44054</v>
      </c>
      <c r="B47330" s="66">
        <v>0.3611111111111111</v>
      </c>
      <c r="C47330" s="64">
        <f t="shared" si="2233"/>
        <v>44054.361111111109</v>
      </c>
      <c r="D47330">
        <f ca="1">_xlfn.IFNA(FORECAST(E47330,OFFSET('HvF table'!B$3:B$318,MATCH(E47330,'HvF table'!A$3:A$318,1)-1,0,2),OFFSET('HvF table'!A$3:A$318,MATCH(E47330,'HvF table'!A$3:A$318,1)-1,0,2)),0)</f>
        <v>0</v>
      </c>
      <c r="E47330">
        <v>-0.17</v>
      </c>
      <c r="G47330">
        <f ca="1">_xlfn.IFNA(FORECAST(E47330,OFFSET('HvF table'!E$3:E$319,MATCH(E47330,'HvF table'!D$3:D$319,1)-1,0,2),OFFSET('HvF table'!D$3:D$319,MATCH(E47330,'HvF table'!D$3:D$319,1)-1,0,2)),0)</f>
        <v>0</v>
      </c>
      <c r="H47330" t="str">
        <f t="shared" ca="1" si="2231"/>
        <v>G</v>
      </c>
      <c r="I47330">
        <f t="shared" ca="1" si="2232"/>
        <v>0</v>
      </c>
      <c r="J47330" t="s">
        <v>75</v>
      </c>
    </row>
    <row r="47331" spans="1:10" x14ac:dyDescent="0.25">
      <c r="A47331" s="65">
        <v>44054</v>
      </c>
      <c r="B47331" s="66">
        <v>0.36458333333333331</v>
      </c>
      <c r="C47331" s="64">
        <f t="shared" si="2233"/>
        <v>44054.364583333336</v>
      </c>
      <c r="D47331">
        <f ca="1">_xlfn.IFNA(FORECAST(E47331,OFFSET('HvF table'!B$3:B$318,MATCH(E47331,'HvF table'!A$3:A$318,1)-1,0,2),OFFSET('HvF table'!A$3:A$318,MATCH(E47331,'HvF table'!A$3:A$318,1)-1,0,2)),0)</f>
        <v>0</v>
      </c>
      <c r="E47331">
        <v>-0.16</v>
      </c>
      <c r="G47331">
        <f ca="1">_xlfn.IFNA(FORECAST(E47331,OFFSET('HvF table'!E$3:E$319,MATCH(E47331,'HvF table'!D$3:D$319,1)-1,0,2),OFFSET('HvF table'!D$3:D$319,MATCH(E47331,'HvF table'!D$3:D$319,1)-1,0,2)),0)</f>
        <v>0</v>
      </c>
      <c r="H47331" t="str">
        <f t="shared" ca="1" si="2231"/>
        <v>G</v>
      </c>
      <c r="I47331">
        <f t="shared" ca="1" si="2232"/>
        <v>0</v>
      </c>
      <c r="J47331" t="s">
        <v>75</v>
      </c>
    </row>
    <row r="47332" spans="1:10" x14ac:dyDescent="0.25">
      <c r="A47332" s="65">
        <v>44054</v>
      </c>
      <c r="B47332" s="66">
        <v>0.36805555555555558</v>
      </c>
      <c r="C47332" s="64">
        <f t="shared" si="2233"/>
        <v>44054.368055555555</v>
      </c>
      <c r="D47332">
        <f ca="1">_xlfn.IFNA(FORECAST(E47332,OFFSET('HvF table'!B$3:B$318,MATCH(E47332,'HvF table'!A$3:A$318,1)-1,0,2),OFFSET('HvF table'!A$3:A$318,MATCH(E47332,'HvF table'!A$3:A$318,1)-1,0,2)),0)</f>
        <v>0</v>
      </c>
      <c r="E47332">
        <v>-0.17</v>
      </c>
      <c r="G47332">
        <f ca="1">_xlfn.IFNA(FORECAST(E47332,OFFSET('HvF table'!E$3:E$319,MATCH(E47332,'HvF table'!D$3:D$319,1)-1,0,2),OFFSET('HvF table'!D$3:D$319,MATCH(E47332,'HvF table'!D$3:D$319,1)-1,0,2)),0)</f>
        <v>0</v>
      </c>
      <c r="H47332" t="str">
        <f t="shared" ca="1" si="2231"/>
        <v>G</v>
      </c>
      <c r="I47332">
        <f t="shared" ca="1" si="2232"/>
        <v>0</v>
      </c>
      <c r="J47332" t="s">
        <v>75</v>
      </c>
    </row>
    <row r="47333" spans="1:10" x14ac:dyDescent="0.25">
      <c r="A47333" s="65">
        <v>44054</v>
      </c>
      <c r="B47333" s="66">
        <v>0.37152777777777773</v>
      </c>
      <c r="C47333" s="64">
        <f t="shared" si="2233"/>
        <v>44054.371527777781</v>
      </c>
      <c r="D47333">
        <f ca="1">_xlfn.IFNA(FORECAST(E47333,OFFSET('HvF table'!B$3:B$318,MATCH(E47333,'HvF table'!A$3:A$318,1)-1,0,2),OFFSET('HvF table'!A$3:A$318,MATCH(E47333,'HvF table'!A$3:A$318,1)-1,0,2)),0)</f>
        <v>0</v>
      </c>
      <c r="E47333">
        <v>-0.15</v>
      </c>
      <c r="G47333">
        <f ca="1">_xlfn.IFNA(FORECAST(E47333,OFFSET('HvF table'!E$3:E$319,MATCH(E47333,'HvF table'!D$3:D$319,1)-1,0,2),OFFSET('HvF table'!D$3:D$319,MATCH(E47333,'HvF table'!D$3:D$319,1)-1,0,2)),0)</f>
        <v>0</v>
      </c>
      <c r="H47333" t="str">
        <f t="shared" ca="1" si="2231"/>
        <v>G</v>
      </c>
      <c r="I47333">
        <f t="shared" ca="1" si="2232"/>
        <v>0</v>
      </c>
      <c r="J47333" t="s">
        <v>75</v>
      </c>
    </row>
    <row r="47334" spans="1:10" x14ac:dyDescent="0.25">
      <c r="A47334" s="65">
        <v>44054</v>
      </c>
      <c r="B47334" s="66">
        <v>0.375</v>
      </c>
      <c r="C47334" s="64">
        <f t="shared" si="2233"/>
        <v>44054.375</v>
      </c>
      <c r="D47334">
        <f ca="1">_xlfn.IFNA(FORECAST(E47334,OFFSET('HvF table'!B$3:B$318,MATCH(E47334,'HvF table'!A$3:A$318,1)-1,0,2),OFFSET('HvF table'!A$3:A$318,MATCH(E47334,'HvF table'!A$3:A$318,1)-1,0,2)),0)</f>
        <v>0</v>
      </c>
      <c r="E47334">
        <v>-0.17</v>
      </c>
      <c r="G47334">
        <f ca="1">_xlfn.IFNA(FORECAST(E47334,OFFSET('HvF table'!E$3:E$319,MATCH(E47334,'HvF table'!D$3:D$319,1)-1,0,2),OFFSET('HvF table'!D$3:D$319,MATCH(E47334,'HvF table'!D$3:D$319,1)-1,0,2)),0)</f>
        <v>0</v>
      </c>
      <c r="H47334" t="str">
        <f t="shared" ca="1" si="2231"/>
        <v>G</v>
      </c>
      <c r="I47334">
        <f t="shared" ca="1" si="2232"/>
        <v>0</v>
      </c>
      <c r="J47334" t="s">
        <v>75</v>
      </c>
    </row>
    <row r="47335" spans="1:10" x14ac:dyDescent="0.25">
      <c r="A47335" s="65">
        <v>44054</v>
      </c>
      <c r="B47335" s="66">
        <v>0.37847222222222227</v>
      </c>
      <c r="C47335" s="64">
        <f t="shared" si="2233"/>
        <v>44054.378472222219</v>
      </c>
      <c r="D47335">
        <f ca="1">_xlfn.IFNA(FORECAST(E47335,OFFSET('HvF table'!B$3:B$318,MATCH(E47335,'HvF table'!A$3:A$318,1)-1,0,2),OFFSET('HvF table'!A$3:A$318,MATCH(E47335,'HvF table'!A$3:A$318,1)-1,0,2)),0)</f>
        <v>0</v>
      </c>
      <c r="E47335">
        <v>-0.17</v>
      </c>
      <c r="G47335">
        <f ca="1">_xlfn.IFNA(FORECAST(E47335,OFFSET('HvF table'!E$3:E$319,MATCH(E47335,'HvF table'!D$3:D$319,1)-1,0,2),OFFSET('HvF table'!D$3:D$319,MATCH(E47335,'HvF table'!D$3:D$319,1)-1,0,2)),0)</f>
        <v>0</v>
      </c>
      <c r="H47335" t="str">
        <f t="shared" ref="H47335:H47398" ca="1" si="2234">_xlfn.IFNA(_xlfn.IFS(D47335&gt;0,"B",E47335&gt;0,"B"),"G")</f>
        <v>G</v>
      </c>
      <c r="I47335">
        <f t="shared" ca="1" si="2232"/>
        <v>0</v>
      </c>
      <c r="J47335" t="s">
        <v>75</v>
      </c>
    </row>
    <row r="47336" spans="1:10" x14ac:dyDescent="0.25">
      <c r="A47336" s="65">
        <v>44054</v>
      </c>
      <c r="B47336" s="66">
        <v>0.38194444444444442</v>
      </c>
      <c r="C47336" s="64">
        <f t="shared" si="2233"/>
        <v>44054.381944444445</v>
      </c>
      <c r="D47336">
        <f ca="1">_xlfn.IFNA(FORECAST(E47336,OFFSET('HvF table'!B$3:B$318,MATCH(E47336,'HvF table'!A$3:A$318,1)-1,0,2),OFFSET('HvF table'!A$3:A$318,MATCH(E47336,'HvF table'!A$3:A$318,1)-1,0,2)),0)</f>
        <v>0</v>
      </c>
      <c r="E47336">
        <v>-0.16</v>
      </c>
      <c r="G47336">
        <f ca="1">_xlfn.IFNA(FORECAST(E47336,OFFSET('HvF table'!E$3:E$319,MATCH(E47336,'HvF table'!D$3:D$319,1)-1,0,2),OFFSET('HvF table'!D$3:D$319,MATCH(E47336,'HvF table'!D$3:D$319,1)-1,0,2)),0)</f>
        <v>0</v>
      </c>
      <c r="H47336" t="str">
        <f t="shared" ca="1" si="2234"/>
        <v>G</v>
      </c>
      <c r="I47336">
        <f t="shared" ca="1" si="2232"/>
        <v>0</v>
      </c>
      <c r="J47336" t="s">
        <v>75</v>
      </c>
    </row>
    <row r="47337" spans="1:10" x14ac:dyDescent="0.25">
      <c r="A47337" s="65">
        <v>44054</v>
      </c>
      <c r="B47337" s="66">
        <v>0.38541666666666669</v>
      </c>
      <c r="C47337" s="64">
        <f t="shared" si="2233"/>
        <v>44054.385416666664</v>
      </c>
      <c r="D47337">
        <f ca="1">_xlfn.IFNA(FORECAST(E47337,OFFSET('HvF table'!B$3:B$318,MATCH(E47337,'HvF table'!A$3:A$318,1)-1,0,2),OFFSET('HvF table'!A$3:A$318,MATCH(E47337,'HvF table'!A$3:A$318,1)-1,0,2)),0)</f>
        <v>0</v>
      </c>
      <c r="E47337">
        <v>-0.17</v>
      </c>
      <c r="G47337">
        <f ca="1">_xlfn.IFNA(FORECAST(E47337,OFFSET('HvF table'!E$3:E$319,MATCH(E47337,'HvF table'!D$3:D$319,1)-1,0,2),OFFSET('HvF table'!D$3:D$319,MATCH(E47337,'HvF table'!D$3:D$319,1)-1,0,2)),0)</f>
        <v>0</v>
      </c>
      <c r="H47337" t="str">
        <f t="shared" ca="1" si="2234"/>
        <v>G</v>
      </c>
      <c r="I47337">
        <f t="shared" ca="1" si="2232"/>
        <v>0</v>
      </c>
      <c r="J47337" t="s">
        <v>75</v>
      </c>
    </row>
    <row r="47338" spans="1:10" x14ac:dyDescent="0.25">
      <c r="A47338" s="65">
        <v>44054</v>
      </c>
      <c r="B47338" s="66">
        <v>0.3888888888888889</v>
      </c>
      <c r="C47338" s="64">
        <f t="shared" si="2233"/>
        <v>44054.388888888891</v>
      </c>
      <c r="D47338">
        <f ca="1">_xlfn.IFNA(FORECAST(E47338,OFFSET('HvF table'!B$3:B$318,MATCH(E47338,'HvF table'!A$3:A$318,1)-1,0,2),OFFSET('HvF table'!A$3:A$318,MATCH(E47338,'HvF table'!A$3:A$318,1)-1,0,2)),0)</f>
        <v>0</v>
      </c>
      <c r="E47338">
        <v>-0.17</v>
      </c>
      <c r="G47338">
        <f ca="1">_xlfn.IFNA(FORECAST(E47338,OFFSET('HvF table'!E$3:E$319,MATCH(E47338,'HvF table'!D$3:D$319,1)-1,0,2),OFFSET('HvF table'!D$3:D$319,MATCH(E47338,'HvF table'!D$3:D$319,1)-1,0,2)),0)</f>
        <v>0</v>
      </c>
      <c r="H47338" t="str">
        <f t="shared" ca="1" si="2234"/>
        <v>G</v>
      </c>
      <c r="I47338">
        <f t="shared" ca="1" si="2232"/>
        <v>0</v>
      </c>
      <c r="J47338" t="s">
        <v>75</v>
      </c>
    </row>
    <row r="47339" spans="1:10" x14ac:dyDescent="0.25">
      <c r="A47339" s="65">
        <v>44054</v>
      </c>
      <c r="B47339" s="66">
        <v>0.3923611111111111</v>
      </c>
      <c r="C47339" s="64">
        <f t="shared" si="2233"/>
        <v>44054.392361111109</v>
      </c>
      <c r="D47339">
        <f ca="1">_xlfn.IFNA(FORECAST(E47339,OFFSET('HvF table'!B$3:B$318,MATCH(E47339,'HvF table'!A$3:A$318,1)-1,0,2),OFFSET('HvF table'!A$3:A$318,MATCH(E47339,'HvF table'!A$3:A$318,1)-1,0,2)),0)</f>
        <v>0</v>
      </c>
      <c r="E47339">
        <v>-0.17</v>
      </c>
      <c r="G47339">
        <f ca="1">_xlfn.IFNA(FORECAST(E47339,OFFSET('HvF table'!E$3:E$319,MATCH(E47339,'HvF table'!D$3:D$319,1)-1,0,2),OFFSET('HvF table'!D$3:D$319,MATCH(E47339,'HvF table'!D$3:D$319,1)-1,0,2)),0)</f>
        <v>0</v>
      </c>
      <c r="H47339" t="str">
        <f t="shared" ca="1" si="2234"/>
        <v>G</v>
      </c>
      <c r="I47339">
        <f t="shared" ca="1" si="2232"/>
        <v>0</v>
      </c>
      <c r="J47339" t="s">
        <v>75</v>
      </c>
    </row>
    <row r="47340" spans="1:10" x14ac:dyDescent="0.25">
      <c r="A47340" s="65">
        <v>44054</v>
      </c>
      <c r="B47340" s="66">
        <v>0.39583333333333331</v>
      </c>
      <c r="C47340" s="64">
        <f t="shared" si="2233"/>
        <v>44054.395833333336</v>
      </c>
      <c r="D47340">
        <f ca="1">_xlfn.IFNA(FORECAST(E47340,OFFSET('HvF table'!B$3:B$318,MATCH(E47340,'HvF table'!A$3:A$318,1)-1,0,2),OFFSET('HvF table'!A$3:A$318,MATCH(E47340,'HvF table'!A$3:A$318,1)-1,0,2)),0)</f>
        <v>0</v>
      </c>
      <c r="E47340">
        <v>-0.16</v>
      </c>
      <c r="G47340">
        <f ca="1">_xlfn.IFNA(FORECAST(E47340,OFFSET('HvF table'!E$3:E$319,MATCH(E47340,'HvF table'!D$3:D$319,1)-1,0,2),OFFSET('HvF table'!D$3:D$319,MATCH(E47340,'HvF table'!D$3:D$319,1)-1,0,2)),0)</f>
        <v>0</v>
      </c>
      <c r="H47340" t="str">
        <f t="shared" ca="1" si="2234"/>
        <v>G</v>
      </c>
      <c r="I47340">
        <f t="shared" ca="1" si="2232"/>
        <v>0</v>
      </c>
      <c r="J47340" t="s">
        <v>75</v>
      </c>
    </row>
    <row r="47341" spans="1:10" x14ac:dyDescent="0.25">
      <c r="A47341" s="65">
        <v>44054</v>
      </c>
      <c r="B47341" s="66">
        <v>0.39930555555555558</v>
      </c>
      <c r="C47341" s="64">
        <f t="shared" si="2233"/>
        <v>44054.399305555555</v>
      </c>
      <c r="D47341">
        <f ca="1">_xlfn.IFNA(FORECAST(E47341,OFFSET('HvF table'!B$3:B$318,MATCH(E47341,'HvF table'!A$3:A$318,1)-1,0,2),OFFSET('HvF table'!A$3:A$318,MATCH(E47341,'HvF table'!A$3:A$318,1)-1,0,2)),0)</f>
        <v>0</v>
      </c>
      <c r="E47341">
        <v>-0.18</v>
      </c>
      <c r="G47341">
        <f ca="1">_xlfn.IFNA(FORECAST(E47341,OFFSET('HvF table'!E$3:E$319,MATCH(E47341,'HvF table'!D$3:D$319,1)-1,0,2),OFFSET('HvF table'!D$3:D$319,MATCH(E47341,'HvF table'!D$3:D$319,1)-1,0,2)),0)</f>
        <v>0</v>
      </c>
      <c r="H47341" t="str">
        <f t="shared" ca="1" si="2234"/>
        <v>G</v>
      </c>
      <c r="I47341">
        <f t="shared" ca="1" si="2232"/>
        <v>0</v>
      </c>
      <c r="J47341" t="s">
        <v>75</v>
      </c>
    </row>
    <row r="47342" spans="1:10" x14ac:dyDescent="0.25">
      <c r="A47342" s="65">
        <v>44054</v>
      </c>
      <c r="B47342" s="66">
        <v>0.40277777777777773</v>
      </c>
      <c r="C47342" s="64">
        <f t="shared" si="2233"/>
        <v>44054.402777777781</v>
      </c>
      <c r="D47342">
        <f ca="1">_xlfn.IFNA(FORECAST(E47342,OFFSET('HvF table'!B$3:B$318,MATCH(E47342,'HvF table'!A$3:A$318,1)-1,0,2),OFFSET('HvF table'!A$3:A$318,MATCH(E47342,'HvF table'!A$3:A$318,1)-1,0,2)),0)</f>
        <v>0</v>
      </c>
      <c r="E47342">
        <v>-0.15</v>
      </c>
      <c r="G47342">
        <f ca="1">_xlfn.IFNA(FORECAST(E47342,OFFSET('HvF table'!E$3:E$319,MATCH(E47342,'HvF table'!D$3:D$319,1)-1,0,2),OFFSET('HvF table'!D$3:D$319,MATCH(E47342,'HvF table'!D$3:D$319,1)-1,0,2)),0)</f>
        <v>0</v>
      </c>
      <c r="H47342" t="str">
        <f t="shared" ca="1" si="2234"/>
        <v>G</v>
      </c>
      <c r="I47342">
        <f t="shared" ca="1" si="2232"/>
        <v>0</v>
      </c>
      <c r="J47342" t="s">
        <v>75</v>
      </c>
    </row>
    <row r="47343" spans="1:10" x14ac:dyDescent="0.25">
      <c r="A47343" s="65">
        <v>44054</v>
      </c>
      <c r="B47343" s="66">
        <v>0.40625</v>
      </c>
      <c r="C47343" s="64">
        <f t="shared" si="2233"/>
        <v>44054.40625</v>
      </c>
      <c r="D47343">
        <f ca="1">_xlfn.IFNA(FORECAST(E47343,OFFSET('HvF table'!B$3:B$318,MATCH(E47343,'HvF table'!A$3:A$318,1)-1,0,2),OFFSET('HvF table'!A$3:A$318,MATCH(E47343,'HvF table'!A$3:A$318,1)-1,0,2)),0)</f>
        <v>0</v>
      </c>
      <c r="E47343">
        <v>-0.16</v>
      </c>
      <c r="G47343">
        <f ca="1">_xlfn.IFNA(FORECAST(E47343,OFFSET('HvF table'!E$3:E$319,MATCH(E47343,'HvF table'!D$3:D$319,1)-1,0,2),OFFSET('HvF table'!D$3:D$319,MATCH(E47343,'HvF table'!D$3:D$319,1)-1,0,2)),0)</f>
        <v>0</v>
      </c>
      <c r="H47343" t="str">
        <f t="shared" ca="1" si="2234"/>
        <v>G</v>
      </c>
      <c r="I47343">
        <f t="shared" ca="1" si="2232"/>
        <v>0</v>
      </c>
      <c r="J47343" t="s">
        <v>75</v>
      </c>
    </row>
    <row r="47344" spans="1:10" x14ac:dyDescent="0.25">
      <c r="A47344" s="65">
        <v>44054</v>
      </c>
      <c r="B47344" s="66">
        <v>0.40972222222222227</v>
      </c>
      <c r="C47344" s="64">
        <f t="shared" si="2233"/>
        <v>44054.409722222219</v>
      </c>
      <c r="D47344">
        <f ca="1">_xlfn.IFNA(FORECAST(E47344,OFFSET('HvF table'!B$3:B$318,MATCH(E47344,'HvF table'!A$3:A$318,1)-1,0,2),OFFSET('HvF table'!A$3:A$318,MATCH(E47344,'HvF table'!A$3:A$318,1)-1,0,2)),0)</f>
        <v>0</v>
      </c>
      <c r="E47344">
        <v>-0.16</v>
      </c>
      <c r="G47344">
        <f ca="1">_xlfn.IFNA(FORECAST(E47344,OFFSET('HvF table'!E$3:E$319,MATCH(E47344,'HvF table'!D$3:D$319,1)-1,0,2),OFFSET('HvF table'!D$3:D$319,MATCH(E47344,'HvF table'!D$3:D$319,1)-1,0,2)),0)</f>
        <v>0</v>
      </c>
      <c r="H47344" t="str">
        <f t="shared" ca="1" si="2234"/>
        <v>G</v>
      </c>
      <c r="I47344">
        <f t="shared" ca="1" si="2232"/>
        <v>0</v>
      </c>
      <c r="J47344" t="s">
        <v>75</v>
      </c>
    </row>
    <row r="47345" spans="1:10" x14ac:dyDescent="0.25">
      <c r="A47345" s="65">
        <v>44054</v>
      </c>
      <c r="B47345" s="66">
        <v>0.41319444444444442</v>
      </c>
      <c r="C47345" s="64">
        <f t="shared" si="2233"/>
        <v>44054.413194444445</v>
      </c>
      <c r="D47345">
        <f ca="1">_xlfn.IFNA(FORECAST(E47345,OFFSET('HvF table'!B$3:B$318,MATCH(E47345,'HvF table'!A$3:A$318,1)-1,0,2),OFFSET('HvF table'!A$3:A$318,MATCH(E47345,'HvF table'!A$3:A$318,1)-1,0,2)),0)</f>
        <v>0</v>
      </c>
      <c r="E47345">
        <v>-0.17</v>
      </c>
      <c r="G47345">
        <f ca="1">_xlfn.IFNA(FORECAST(E47345,OFFSET('HvF table'!E$3:E$319,MATCH(E47345,'HvF table'!D$3:D$319,1)-1,0,2),OFFSET('HvF table'!D$3:D$319,MATCH(E47345,'HvF table'!D$3:D$319,1)-1,0,2)),0)</f>
        <v>0</v>
      </c>
      <c r="H47345" t="str">
        <f t="shared" ca="1" si="2234"/>
        <v>G</v>
      </c>
      <c r="I47345">
        <f t="shared" ca="1" si="2232"/>
        <v>0</v>
      </c>
      <c r="J47345" t="s">
        <v>75</v>
      </c>
    </row>
    <row r="47346" spans="1:10" x14ac:dyDescent="0.25">
      <c r="A47346" s="65">
        <v>44054</v>
      </c>
      <c r="B47346" s="66">
        <v>0.41666666666666669</v>
      </c>
      <c r="C47346" s="64">
        <f t="shared" si="2233"/>
        <v>44054.416666666664</v>
      </c>
      <c r="D47346">
        <f ca="1">_xlfn.IFNA(FORECAST(E47346,OFFSET('HvF table'!B$3:B$318,MATCH(E47346,'HvF table'!A$3:A$318,1)-1,0,2),OFFSET('HvF table'!A$3:A$318,MATCH(E47346,'HvF table'!A$3:A$318,1)-1,0,2)),0)</f>
        <v>0</v>
      </c>
      <c r="E47346">
        <v>-0.17</v>
      </c>
      <c r="G47346">
        <f ca="1">_xlfn.IFNA(FORECAST(E47346,OFFSET('HvF table'!E$3:E$319,MATCH(E47346,'HvF table'!D$3:D$319,1)-1,0,2),OFFSET('HvF table'!D$3:D$319,MATCH(E47346,'HvF table'!D$3:D$319,1)-1,0,2)),0)</f>
        <v>0</v>
      </c>
      <c r="H47346" t="str">
        <f t="shared" ca="1" si="2234"/>
        <v>G</v>
      </c>
      <c r="I47346">
        <f t="shared" ca="1" si="2232"/>
        <v>0</v>
      </c>
      <c r="J47346" t="s">
        <v>75</v>
      </c>
    </row>
    <row r="47347" spans="1:10" x14ac:dyDescent="0.25">
      <c r="A47347" s="65">
        <v>44054</v>
      </c>
      <c r="B47347" s="66">
        <v>0.4201388888888889</v>
      </c>
      <c r="C47347" s="64">
        <f t="shared" si="2233"/>
        <v>44054.420138888891</v>
      </c>
      <c r="D47347">
        <f ca="1">_xlfn.IFNA(FORECAST(E47347,OFFSET('HvF table'!B$3:B$318,MATCH(E47347,'HvF table'!A$3:A$318,1)-1,0,2),OFFSET('HvF table'!A$3:A$318,MATCH(E47347,'HvF table'!A$3:A$318,1)-1,0,2)),0)</f>
        <v>0</v>
      </c>
      <c r="E47347">
        <v>-0.15</v>
      </c>
      <c r="G47347">
        <f ca="1">_xlfn.IFNA(FORECAST(E47347,OFFSET('HvF table'!E$3:E$319,MATCH(E47347,'HvF table'!D$3:D$319,1)-1,0,2),OFFSET('HvF table'!D$3:D$319,MATCH(E47347,'HvF table'!D$3:D$319,1)-1,0,2)),0)</f>
        <v>0</v>
      </c>
      <c r="H47347" t="str">
        <f t="shared" ca="1" si="2234"/>
        <v>G</v>
      </c>
      <c r="I47347">
        <f t="shared" ca="1" si="2232"/>
        <v>0</v>
      </c>
      <c r="J47347" t="s">
        <v>75</v>
      </c>
    </row>
    <row r="47348" spans="1:10" x14ac:dyDescent="0.25">
      <c r="A47348" s="65">
        <v>44054</v>
      </c>
      <c r="B47348" s="66">
        <v>0.4236111111111111</v>
      </c>
      <c r="C47348" s="64">
        <f t="shared" si="2233"/>
        <v>44054.423611111109</v>
      </c>
      <c r="D47348">
        <f ca="1">_xlfn.IFNA(FORECAST(E47348,OFFSET('HvF table'!B$3:B$318,MATCH(E47348,'HvF table'!A$3:A$318,1)-1,0,2),OFFSET('HvF table'!A$3:A$318,MATCH(E47348,'HvF table'!A$3:A$318,1)-1,0,2)),0)</f>
        <v>0</v>
      </c>
      <c r="E47348">
        <v>-0.16</v>
      </c>
      <c r="G47348">
        <f ca="1">_xlfn.IFNA(FORECAST(E47348,OFFSET('HvF table'!E$3:E$319,MATCH(E47348,'HvF table'!D$3:D$319,1)-1,0,2),OFFSET('HvF table'!D$3:D$319,MATCH(E47348,'HvF table'!D$3:D$319,1)-1,0,2)),0)</f>
        <v>0</v>
      </c>
      <c r="H47348" t="str">
        <f t="shared" ca="1" si="2234"/>
        <v>G</v>
      </c>
      <c r="I47348">
        <f t="shared" ca="1" si="2232"/>
        <v>0</v>
      </c>
      <c r="J47348" t="s">
        <v>75</v>
      </c>
    </row>
    <row r="47349" spans="1:10" x14ac:dyDescent="0.25">
      <c r="A47349" s="65">
        <v>44054</v>
      </c>
      <c r="B47349" s="66">
        <v>0.42708333333333331</v>
      </c>
      <c r="C47349" s="64">
        <f t="shared" si="2233"/>
        <v>44054.427083333336</v>
      </c>
      <c r="D47349">
        <f ca="1">_xlfn.IFNA(FORECAST(E47349,OFFSET('HvF table'!B$3:B$318,MATCH(E47349,'HvF table'!A$3:A$318,1)-1,0,2),OFFSET('HvF table'!A$3:A$318,MATCH(E47349,'HvF table'!A$3:A$318,1)-1,0,2)),0)</f>
        <v>0</v>
      </c>
      <c r="E47349">
        <v>-0.15</v>
      </c>
      <c r="G47349">
        <f ca="1">_xlfn.IFNA(FORECAST(E47349,OFFSET('HvF table'!E$3:E$319,MATCH(E47349,'HvF table'!D$3:D$319,1)-1,0,2),OFFSET('HvF table'!D$3:D$319,MATCH(E47349,'HvF table'!D$3:D$319,1)-1,0,2)),0)</f>
        <v>0</v>
      </c>
      <c r="H47349" t="str">
        <f t="shared" ca="1" si="2234"/>
        <v>G</v>
      </c>
      <c r="I47349">
        <f t="shared" ca="1" si="2232"/>
        <v>0</v>
      </c>
      <c r="J47349" t="s">
        <v>75</v>
      </c>
    </row>
    <row r="47350" spans="1:10" x14ac:dyDescent="0.25">
      <c r="A47350" s="65">
        <v>44054</v>
      </c>
      <c r="B47350" s="66">
        <v>0.43055555555555558</v>
      </c>
      <c r="C47350" s="64">
        <f t="shared" si="2233"/>
        <v>44054.430555555555</v>
      </c>
      <c r="D47350">
        <f ca="1">_xlfn.IFNA(FORECAST(E47350,OFFSET('HvF table'!B$3:B$318,MATCH(E47350,'HvF table'!A$3:A$318,1)-1,0,2),OFFSET('HvF table'!A$3:A$318,MATCH(E47350,'HvF table'!A$3:A$318,1)-1,0,2)),0)</f>
        <v>0</v>
      </c>
      <c r="E47350">
        <v>-0.17</v>
      </c>
      <c r="G47350">
        <f ca="1">_xlfn.IFNA(FORECAST(E47350,OFFSET('HvF table'!E$3:E$319,MATCH(E47350,'HvF table'!D$3:D$319,1)-1,0,2),OFFSET('HvF table'!D$3:D$319,MATCH(E47350,'HvF table'!D$3:D$319,1)-1,0,2)),0)</f>
        <v>0</v>
      </c>
      <c r="H47350" t="str">
        <f t="shared" ca="1" si="2234"/>
        <v>G</v>
      </c>
      <c r="I47350">
        <f t="shared" ca="1" si="2232"/>
        <v>0</v>
      </c>
      <c r="J47350" t="s">
        <v>75</v>
      </c>
    </row>
    <row r="47351" spans="1:10" x14ac:dyDescent="0.25">
      <c r="A47351" s="65">
        <v>44054</v>
      </c>
      <c r="B47351" s="66">
        <v>0.43402777777777773</v>
      </c>
      <c r="C47351" s="64">
        <f t="shared" si="2233"/>
        <v>44054.434027777781</v>
      </c>
      <c r="D47351">
        <f ca="1">_xlfn.IFNA(FORECAST(E47351,OFFSET('HvF table'!B$3:B$318,MATCH(E47351,'HvF table'!A$3:A$318,1)-1,0,2),OFFSET('HvF table'!A$3:A$318,MATCH(E47351,'HvF table'!A$3:A$318,1)-1,0,2)),0)</f>
        <v>0</v>
      </c>
      <c r="E47351">
        <v>-0.16</v>
      </c>
      <c r="G47351">
        <f ca="1">_xlfn.IFNA(FORECAST(E47351,OFFSET('HvF table'!E$3:E$319,MATCH(E47351,'HvF table'!D$3:D$319,1)-1,0,2),OFFSET('HvF table'!D$3:D$319,MATCH(E47351,'HvF table'!D$3:D$319,1)-1,0,2)),0)</f>
        <v>0</v>
      </c>
      <c r="H47351" t="str">
        <f t="shared" ca="1" si="2234"/>
        <v>G</v>
      </c>
      <c r="I47351">
        <f t="shared" ca="1" si="2232"/>
        <v>0</v>
      </c>
      <c r="J47351" t="s">
        <v>75</v>
      </c>
    </row>
    <row r="47352" spans="1:10" x14ac:dyDescent="0.25">
      <c r="A47352" s="65">
        <v>44054</v>
      </c>
      <c r="B47352" s="66">
        <v>0.4375</v>
      </c>
      <c r="C47352" s="64">
        <f t="shared" si="2233"/>
        <v>44054.4375</v>
      </c>
      <c r="D47352">
        <f ca="1">_xlfn.IFNA(FORECAST(E47352,OFFSET('HvF table'!B$3:B$318,MATCH(E47352,'HvF table'!A$3:A$318,1)-1,0,2),OFFSET('HvF table'!A$3:A$318,MATCH(E47352,'HvF table'!A$3:A$318,1)-1,0,2)),0)</f>
        <v>0</v>
      </c>
      <c r="E47352">
        <v>-0.16</v>
      </c>
      <c r="G47352">
        <f ca="1">_xlfn.IFNA(FORECAST(E47352,OFFSET('HvF table'!E$3:E$319,MATCH(E47352,'HvF table'!D$3:D$319,1)-1,0,2),OFFSET('HvF table'!D$3:D$319,MATCH(E47352,'HvF table'!D$3:D$319,1)-1,0,2)),0)</f>
        <v>0</v>
      </c>
      <c r="H47352" t="str">
        <f t="shared" ca="1" si="2234"/>
        <v>G</v>
      </c>
      <c r="I47352">
        <f t="shared" ca="1" si="2232"/>
        <v>0</v>
      </c>
      <c r="J47352" t="s">
        <v>75</v>
      </c>
    </row>
    <row r="47353" spans="1:10" x14ac:dyDescent="0.25">
      <c r="A47353" s="65">
        <v>44054</v>
      </c>
      <c r="B47353" s="66">
        <v>0.44097222222222227</v>
      </c>
      <c r="C47353" s="64">
        <f t="shared" si="2233"/>
        <v>44054.440972222219</v>
      </c>
      <c r="D47353">
        <f ca="1">_xlfn.IFNA(FORECAST(E47353,OFFSET('HvF table'!B$3:B$318,MATCH(E47353,'HvF table'!A$3:A$318,1)-1,0,2),OFFSET('HvF table'!A$3:A$318,MATCH(E47353,'HvF table'!A$3:A$318,1)-1,0,2)),0)</f>
        <v>0</v>
      </c>
      <c r="E47353">
        <v>-0.15</v>
      </c>
      <c r="G47353">
        <f ca="1">_xlfn.IFNA(FORECAST(E47353,OFFSET('HvF table'!E$3:E$319,MATCH(E47353,'HvF table'!D$3:D$319,1)-1,0,2),OFFSET('HvF table'!D$3:D$319,MATCH(E47353,'HvF table'!D$3:D$319,1)-1,0,2)),0)</f>
        <v>0</v>
      </c>
      <c r="H47353" t="str">
        <f t="shared" ca="1" si="2234"/>
        <v>G</v>
      </c>
      <c r="I47353">
        <f t="shared" ca="1" si="2232"/>
        <v>0</v>
      </c>
      <c r="J47353" t="s">
        <v>75</v>
      </c>
    </row>
    <row r="47354" spans="1:10" x14ac:dyDescent="0.25">
      <c r="A47354" s="65">
        <v>44054</v>
      </c>
      <c r="B47354" s="66">
        <v>0.44444444444444442</v>
      </c>
      <c r="C47354" s="64">
        <f t="shared" si="2233"/>
        <v>44054.444444444445</v>
      </c>
      <c r="D47354">
        <f ca="1">_xlfn.IFNA(FORECAST(E47354,OFFSET('HvF table'!B$3:B$318,MATCH(E47354,'HvF table'!A$3:A$318,1)-1,0,2),OFFSET('HvF table'!A$3:A$318,MATCH(E47354,'HvF table'!A$3:A$318,1)-1,0,2)),0)</f>
        <v>0</v>
      </c>
      <c r="E47354">
        <v>-0.14000000000000001</v>
      </c>
      <c r="G47354">
        <f ca="1">_xlfn.IFNA(FORECAST(E47354,OFFSET('HvF table'!E$3:E$319,MATCH(E47354,'HvF table'!D$3:D$319,1)-1,0,2),OFFSET('HvF table'!D$3:D$319,MATCH(E47354,'HvF table'!D$3:D$319,1)-1,0,2)),0)</f>
        <v>0</v>
      </c>
      <c r="H47354" t="str">
        <f t="shared" ca="1" si="2234"/>
        <v>G</v>
      </c>
      <c r="I47354">
        <f t="shared" ca="1" si="2232"/>
        <v>0</v>
      </c>
      <c r="J47354" t="s">
        <v>75</v>
      </c>
    </row>
    <row r="47355" spans="1:10" x14ac:dyDescent="0.25">
      <c r="A47355" s="65">
        <v>44054</v>
      </c>
      <c r="B47355" s="66">
        <v>0.44791666666666669</v>
      </c>
      <c r="C47355" s="64">
        <f t="shared" si="2233"/>
        <v>44054.447916666664</v>
      </c>
      <c r="D47355">
        <f ca="1">_xlfn.IFNA(FORECAST(E47355,OFFSET('HvF table'!B$3:B$318,MATCH(E47355,'HvF table'!A$3:A$318,1)-1,0,2),OFFSET('HvF table'!A$3:A$318,MATCH(E47355,'HvF table'!A$3:A$318,1)-1,0,2)),0)</f>
        <v>0</v>
      </c>
      <c r="E47355">
        <v>-0.15</v>
      </c>
      <c r="G47355">
        <f ca="1">_xlfn.IFNA(FORECAST(E47355,OFFSET('HvF table'!E$3:E$319,MATCH(E47355,'HvF table'!D$3:D$319,1)-1,0,2),OFFSET('HvF table'!D$3:D$319,MATCH(E47355,'HvF table'!D$3:D$319,1)-1,0,2)),0)</f>
        <v>0</v>
      </c>
      <c r="H47355" t="str">
        <f t="shared" ca="1" si="2234"/>
        <v>G</v>
      </c>
      <c r="I47355">
        <f t="shared" ca="1" si="2232"/>
        <v>0</v>
      </c>
      <c r="J47355" t="s">
        <v>75</v>
      </c>
    </row>
    <row r="47356" spans="1:10" x14ac:dyDescent="0.25">
      <c r="A47356" s="65">
        <v>44054</v>
      </c>
      <c r="B47356" s="66">
        <v>0.4513888888888889</v>
      </c>
      <c r="C47356" s="64">
        <f t="shared" si="2233"/>
        <v>44054.451388888891</v>
      </c>
      <c r="D47356">
        <f ca="1">_xlfn.IFNA(FORECAST(E47356,OFFSET('HvF table'!B$3:B$318,MATCH(E47356,'HvF table'!A$3:A$318,1)-1,0,2),OFFSET('HvF table'!A$3:A$318,MATCH(E47356,'HvF table'!A$3:A$318,1)-1,0,2)),0)</f>
        <v>0</v>
      </c>
      <c r="E47356">
        <v>-0.15</v>
      </c>
      <c r="G47356">
        <f ca="1">_xlfn.IFNA(FORECAST(E47356,OFFSET('HvF table'!E$3:E$319,MATCH(E47356,'HvF table'!D$3:D$319,1)-1,0,2),OFFSET('HvF table'!D$3:D$319,MATCH(E47356,'HvF table'!D$3:D$319,1)-1,0,2)),0)</f>
        <v>0</v>
      </c>
      <c r="H47356" t="str">
        <f t="shared" ca="1" si="2234"/>
        <v>G</v>
      </c>
      <c r="I47356">
        <f t="shared" ca="1" si="2232"/>
        <v>0</v>
      </c>
      <c r="J47356" t="s">
        <v>75</v>
      </c>
    </row>
    <row r="47357" spans="1:10" x14ac:dyDescent="0.25">
      <c r="A47357" s="65">
        <v>44054</v>
      </c>
      <c r="B47357" s="66">
        <v>0.4548611111111111</v>
      </c>
      <c r="C47357" s="64">
        <f t="shared" si="2233"/>
        <v>44054.454861111109</v>
      </c>
      <c r="D47357">
        <f ca="1">_xlfn.IFNA(FORECAST(E47357,OFFSET('HvF table'!B$3:B$318,MATCH(E47357,'HvF table'!A$3:A$318,1)-1,0,2),OFFSET('HvF table'!A$3:A$318,MATCH(E47357,'HvF table'!A$3:A$318,1)-1,0,2)),0)</f>
        <v>0</v>
      </c>
      <c r="E47357">
        <v>-0.15</v>
      </c>
      <c r="G47357">
        <f ca="1">_xlfn.IFNA(FORECAST(E47357,OFFSET('HvF table'!E$3:E$319,MATCH(E47357,'HvF table'!D$3:D$319,1)-1,0,2),OFFSET('HvF table'!D$3:D$319,MATCH(E47357,'HvF table'!D$3:D$319,1)-1,0,2)),0)</f>
        <v>0</v>
      </c>
      <c r="H47357" t="str">
        <f t="shared" ca="1" si="2234"/>
        <v>G</v>
      </c>
      <c r="I47357">
        <f t="shared" ca="1" si="2232"/>
        <v>0</v>
      </c>
      <c r="J47357" t="s">
        <v>75</v>
      </c>
    </row>
    <row r="47358" spans="1:10" x14ac:dyDescent="0.25">
      <c r="A47358" s="65">
        <v>44054</v>
      </c>
      <c r="B47358" s="66">
        <v>0.45833333333333331</v>
      </c>
      <c r="C47358" s="64">
        <f t="shared" si="2233"/>
        <v>44054.458333333336</v>
      </c>
      <c r="D47358">
        <f ca="1">_xlfn.IFNA(FORECAST(E47358,OFFSET('HvF table'!B$3:B$318,MATCH(E47358,'HvF table'!A$3:A$318,1)-1,0,2),OFFSET('HvF table'!A$3:A$318,MATCH(E47358,'HvF table'!A$3:A$318,1)-1,0,2)),0)</f>
        <v>0</v>
      </c>
      <c r="E47358">
        <v>-0.15</v>
      </c>
      <c r="G47358">
        <f ca="1">_xlfn.IFNA(FORECAST(E47358,OFFSET('HvF table'!E$3:E$319,MATCH(E47358,'HvF table'!D$3:D$319,1)-1,0,2),OFFSET('HvF table'!D$3:D$319,MATCH(E47358,'HvF table'!D$3:D$319,1)-1,0,2)),0)</f>
        <v>0</v>
      </c>
      <c r="H47358" t="str">
        <f t="shared" ca="1" si="2234"/>
        <v>G</v>
      </c>
      <c r="I47358">
        <f t="shared" ca="1" si="2232"/>
        <v>0</v>
      </c>
      <c r="J47358" t="s">
        <v>75</v>
      </c>
    </row>
    <row r="47359" spans="1:10" x14ac:dyDescent="0.25">
      <c r="A47359" s="65">
        <v>44054</v>
      </c>
      <c r="B47359" s="66">
        <v>0.46180555555555558</v>
      </c>
      <c r="C47359" s="64">
        <f t="shared" si="2233"/>
        <v>44054.461805555555</v>
      </c>
      <c r="D47359">
        <f ca="1">_xlfn.IFNA(FORECAST(E47359,OFFSET('HvF table'!B$3:B$318,MATCH(E47359,'HvF table'!A$3:A$318,1)-1,0,2),OFFSET('HvF table'!A$3:A$318,MATCH(E47359,'HvF table'!A$3:A$318,1)-1,0,2)),0)</f>
        <v>0</v>
      </c>
      <c r="E47359">
        <v>-0.15</v>
      </c>
      <c r="G47359">
        <f ca="1">_xlfn.IFNA(FORECAST(E47359,OFFSET('HvF table'!E$3:E$319,MATCH(E47359,'HvF table'!D$3:D$319,1)-1,0,2),OFFSET('HvF table'!D$3:D$319,MATCH(E47359,'HvF table'!D$3:D$319,1)-1,0,2)),0)</f>
        <v>0</v>
      </c>
      <c r="H47359" t="str">
        <f t="shared" ca="1" si="2234"/>
        <v>G</v>
      </c>
      <c r="I47359">
        <f t="shared" ca="1" si="2232"/>
        <v>0</v>
      </c>
      <c r="J47359" t="s">
        <v>75</v>
      </c>
    </row>
    <row r="47360" spans="1:10" x14ac:dyDescent="0.25">
      <c r="A47360" s="65">
        <v>44054</v>
      </c>
      <c r="B47360" s="66">
        <v>0.46527777777777773</v>
      </c>
      <c r="C47360" s="64">
        <f t="shared" si="2233"/>
        <v>44054.465277777781</v>
      </c>
      <c r="D47360">
        <f ca="1">_xlfn.IFNA(FORECAST(E47360,OFFSET('HvF table'!B$3:B$318,MATCH(E47360,'HvF table'!A$3:A$318,1)-1,0,2),OFFSET('HvF table'!A$3:A$318,MATCH(E47360,'HvF table'!A$3:A$318,1)-1,0,2)),0)</f>
        <v>0</v>
      </c>
      <c r="E47360">
        <v>-0.14000000000000001</v>
      </c>
      <c r="G47360">
        <f ca="1">_xlfn.IFNA(FORECAST(E47360,OFFSET('HvF table'!E$3:E$319,MATCH(E47360,'HvF table'!D$3:D$319,1)-1,0,2),OFFSET('HvF table'!D$3:D$319,MATCH(E47360,'HvF table'!D$3:D$319,1)-1,0,2)),0)</f>
        <v>0</v>
      </c>
      <c r="H47360" t="str">
        <f t="shared" ca="1" si="2234"/>
        <v>G</v>
      </c>
      <c r="I47360">
        <f t="shared" ca="1" si="2232"/>
        <v>0</v>
      </c>
      <c r="J47360" t="s">
        <v>75</v>
      </c>
    </row>
    <row r="47361" spans="1:10" x14ac:dyDescent="0.25">
      <c r="A47361" s="65">
        <v>44054</v>
      </c>
      <c r="B47361" s="66">
        <v>0.46875</v>
      </c>
      <c r="C47361" s="64">
        <f t="shared" si="2233"/>
        <v>44054.46875</v>
      </c>
      <c r="D47361">
        <f ca="1">_xlfn.IFNA(FORECAST(E47361,OFFSET('HvF table'!B$3:B$318,MATCH(E47361,'HvF table'!A$3:A$318,1)-1,0,2),OFFSET('HvF table'!A$3:A$318,MATCH(E47361,'HvF table'!A$3:A$318,1)-1,0,2)),0)</f>
        <v>0</v>
      </c>
      <c r="E47361">
        <v>-0.15</v>
      </c>
      <c r="G47361">
        <f ca="1">_xlfn.IFNA(FORECAST(E47361,OFFSET('HvF table'!E$3:E$319,MATCH(E47361,'HvF table'!D$3:D$319,1)-1,0,2),OFFSET('HvF table'!D$3:D$319,MATCH(E47361,'HvF table'!D$3:D$319,1)-1,0,2)),0)</f>
        <v>0</v>
      </c>
      <c r="H47361" t="str">
        <f t="shared" ca="1" si="2234"/>
        <v>G</v>
      </c>
      <c r="I47361">
        <f t="shared" ca="1" si="2232"/>
        <v>0</v>
      </c>
      <c r="J47361" t="s">
        <v>75</v>
      </c>
    </row>
    <row r="47362" spans="1:10" x14ac:dyDescent="0.25">
      <c r="A47362" s="65">
        <v>44054</v>
      </c>
      <c r="B47362" s="66">
        <v>0.47222222222222227</v>
      </c>
      <c r="C47362" s="64">
        <f t="shared" si="2233"/>
        <v>44054.472222222219</v>
      </c>
      <c r="D47362">
        <f ca="1">_xlfn.IFNA(FORECAST(E47362,OFFSET('HvF table'!B$3:B$318,MATCH(E47362,'HvF table'!A$3:A$318,1)-1,0,2),OFFSET('HvF table'!A$3:A$318,MATCH(E47362,'HvF table'!A$3:A$318,1)-1,0,2)),0)</f>
        <v>0</v>
      </c>
      <c r="E47362">
        <v>-0.14000000000000001</v>
      </c>
      <c r="G47362">
        <f ca="1">_xlfn.IFNA(FORECAST(E47362,OFFSET('HvF table'!E$3:E$319,MATCH(E47362,'HvF table'!D$3:D$319,1)-1,0,2),OFFSET('HvF table'!D$3:D$319,MATCH(E47362,'HvF table'!D$3:D$319,1)-1,0,2)),0)</f>
        <v>0</v>
      </c>
      <c r="H47362" t="str">
        <f t="shared" ca="1" si="2234"/>
        <v>G</v>
      </c>
      <c r="I47362">
        <f t="shared" ref="I47362:I47425" ca="1" si="2235">IF(H47362="G",G47362,IF(H47362="B",0))</f>
        <v>0</v>
      </c>
      <c r="J47362" t="s">
        <v>75</v>
      </c>
    </row>
    <row r="47363" spans="1:10" x14ac:dyDescent="0.25">
      <c r="A47363" s="65">
        <v>44054</v>
      </c>
      <c r="B47363" s="66">
        <v>0.47569444444444442</v>
      </c>
      <c r="C47363" s="64">
        <f t="shared" si="2233"/>
        <v>44054.475694444445</v>
      </c>
      <c r="D47363">
        <f ca="1">_xlfn.IFNA(FORECAST(E47363,OFFSET('HvF table'!B$3:B$318,MATCH(E47363,'HvF table'!A$3:A$318,1)-1,0,2),OFFSET('HvF table'!A$3:A$318,MATCH(E47363,'HvF table'!A$3:A$318,1)-1,0,2)),0)</f>
        <v>0</v>
      </c>
      <c r="E47363">
        <v>-0.14000000000000001</v>
      </c>
      <c r="G47363">
        <f ca="1">_xlfn.IFNA(FORECAST(E47363,OFFSET('HvF table'!E$3:E$319,MATCH(E47363,'HvF table'!D$3:D$319,1)-1,0,2),OFFSET('HvF table'!D$3:D$319,MATCH(E47363,'HvF table'!D$3:D$319,1)-1,0,2)),0)</f>
        <v>0</v>
      </c>
      <c r="H47363" t="str">
        <f t="shared" ca="1" si="2234"/>
        <v>G</v>
      </c>
      <c r="I47363">
        <f t="shared" ca="1" si="2235"/>
        <v>0</v>
      </c>
      <c r="J47363" t="s">
        <v>75</v>
      </c>
    </row>
    <row r="47364" spans="1:10" x14ac:dyDescent="0.25">
      <c r="A47364" s="65">
        <v>44054</v>
      </c>
      <c r="B47364" s="66">
        <v>0.47916666666666669</v>
      </c>
      <c r="C47364" s="64">
        <f t="shared" si="2233"/>
        <v>44054.479166666664</v>
      </c>
      <c r="D47364">
        <f ca="1">_xlfn.IFNA(FORECAST(E47364,OFFSET('HvF table'!B$3:B$318,MATCH(E47364,'HvF table'!A$3:A$318,1)-1,0,2),OFFSET('HvF table'!A$3:A$318,MATCH(E47364,'HvF table'!A$3:A$318,1)-1,0,2)),0)</f>
        <v>0</v>
      </c>
      <c r="E47364">
        <v>-0.13</v>
      </c>
      <c r="G47364">
        <f ca="1">_xlfn.IFNA(FORECAST(E47364,OFFSET('HvF table'!E$3:E$319,MATCH(E47364,'HvF table'!D$3:D$319,1)-1,0,2),OFFSET('HvF table'!D$3:D$319,MATCH(E47364,'HvF table'!D$3:D$319,1)-1,0,2)),0)</f>
        <v>0</v>
      </c>
      <c r="H47364" t="str">
        <f t="shared" ca="1" si="2234"/>
        <v>G</v>
      </c>
      <c r="I47364">
        <f t="shared" ca="1" si="2235"/>
        <v>0</v>
      </c>
      <c r="J47364" t="s">
        <v>75</v>
      </c>
    </row>
    <row r="47365" spans="1:10" x14ac:dyDescent="0.25">
      <c r="A47365" s="65">
        <v>44054</v>
      </c>
      <c r="B47365" s="66">
        <v>0.4826388888888889</v>
      </c>
      <c r="C47365" s="64">
        <f t="shared" si="2233"/>
        <v>44054.482638888891</v>
      </c>
      <c r="D47365">
        <f ca="1">_xlfn.IFNA(FORECAST(E47365,OFFSET('HvF table'!B$3:B$318,MATCH(E47365,'HvF table'!A$3:A$318,1)-1,0,2),OFFSET('HvF table'!A$3:A$318,MATCH(E47365,'HvF table'!A$3:A$318,1)-1,0,2)),0)</f>
        <v>0</v>
      </c>
      <c r="E47365">
        <v>-0.14000000000000001</v>
      </c>
      <c r="G47365">
        <f ca="1">_xlfn.IFNA(FORECAST(E47365,OFFSET('HvF table'!E$3:E$319,MATCH(E47365,'HvF table'!D$3:D$319,1)-1,0,2),OFFSET('HvF table'!D$3:D$319,MATCH(E47365,'HvF table'!D$3:D$319,1)-1,0,2)),0)</f>
        <v>0</v>
      </c>
      <c r="H47365" t="str">
        <f t="shared" ca="1" si="2234"/>
        <v>G</v>
      </c>
      <c r="I47365">
        <f t="shared" ca="1" si="2235"/>
        <v>0</v>
      </c>
      <c r="J47365" t="s">
        <v>75</v>
      </c>
    </row>
    <row r="47366" spans="1:10" x14ac:dyDescent="0.25">
      <c r="A47366" s="65">
        <v>44054</v>
      </c>
      <c r="B47366" s="66">
        <v>0.4861111111111111</v>
      </c>
      <c r="C47366" s="64">
        <f t="shared" si="2233"/>
        <v>44054.486111111109</v>
      </c>
      <c r="D47366">
        <f ca="1">_xlfn.IFNA(FORECAST(E47366,OFFSET('HvF table'!B$3:B$318,MATCH(E47366,'HvF table'!A$3:A$318,1)-1,0,2),OFFSET('HvF table'!A$3:A$318,MATCH(E47366,'HvF table'!A$3:A$318,1)-1,0,2)),0)</f>
        <v>0</v>
      </c>
      <c r="E47366">
        <v>-0.13</v>
      </c>
      <c r="G47366">
        <f ca="1">_xlfn.IFNA(FORECAST(E47366,OFFSET('HvF table'!E$3:E$319,MATCH(E47366,'HvF table'!D$3:D$319,1)-1,0,2),OFFSET('HvF table'!D$3:D$319,MATCH(E47366,'HvF table'!D$3:D$319,1)-1,0,2)),0)</f>
        <v>0</v>
      </c>
      <c r="H47366" t="str">
        <f t="shared" ca="1" si="2234"/>
        <v>G</v>
      </c>
      <c r="I47366">
        <f t="shared" ca="1" si="2235"/>
        <v>0</v>
      </c>
      <c r="J47366" t="s">
        <v>75</v>
      </c>
    </row>
    <row r="47367" spans="1:10" x14ac:dyDescent="0.25">
      <c r="A47367" s="65">
        <v>44054</v>
      </c>
      <c r="B47367" s="66">
        <v>0.48958333333333331</v>
      </c>
      <c r="C47367" s="64">
        <f t="shared" si="2233"/>
        <v>44054.489583333336</v>
      </c>
      <c r="D47367">
        <f ca="1">_xlfn.IFNA(FORECAST(E47367,OFFSET('HvF table'!B$3:B$318,MATCH(E47367,'HvF table'!A$3:A$318,1)-1,0,2),OFFSET('HvF table'!A$3:A$318,MATCH(E47367,'HvF table'!A$3:A$318,1)-1,0,2)),0)</f>
        <v>0</v>
      </c>
      <c r="E47367">
        <v>-0.14000000000000001</v>
      </c>
      <c r="G47367">
        <f ca="1">_xlfn.IFNA(FORECAST(E47367,OFFSET('HvF table'!E$3:E$319,MATCH(E47367,'HvF table'!D$3:D$319,1)-1,0,2),OFFSET('HvF table'!D$3:D$319,MATCH(E47367,'HvF table'!D$3:D$319,1)-1,0,2)),0)</f>
        <v>0</v>
      </c>
      <c r="H47367" t="str">
        <f t="shared" ca="1" si="2234"/>
        <v>G</v>
      </c>
      <c r="I47367">
        <f t="shared" ca="1" si="2235"/>
        <v>0</v>
      </c>
      <c r="J47367" t="s">
        <v>75</v>
      </c>
    </row>
    <row r="47368" spans="1:10" x14ac:dyDescent="0.25">
      <c r="A47368" s="65">
        <v>44054</v>
      </c>
      <c r="B47368" s="66">
        <v>0.49305555555555558</v>
      </c>
      <c r="C47368" s="64">
        <f t="shared" si="2233"/>
        <v>44054.493055555555</v>
      </c>
      <c r="D47368">
        <f ca="1">_xlfn.IFNA(FORECAST(E47368,OFFSET('HvF table'!B$3:B$318,MATCH(E47368,'HvF table'!A$3:A$318,1)-1,0,2),OFFSET('HvF table'!A$3:A$318,MATCH(E47368,'HvF table'!A$3:A$318,1)-1,0,2)),0)</f>
        <v>0</v>
      </c>
      <c r="E47368">
        <v>-0.11</v>
      </c>
      <c r="G47368">
        <f ca="1">_xlfn.IFNA(FORECAST(E47368,OFFSET('HvF table'!E$3:E$319,MATCH(E47368,'HvF table'!D$3:D$319,1)-1,0,2),OFFSET('HvF table'!D$3:D$319,MATCH(E47368,'HvF table'!D$3:D$319,1)-1,0,2)),0)</f>
        <v>0</v>
      </c>
      <c r="H47368" t="str">
        <f t="shared" ca="1" si="2234"/>
        <v>G</v>
      </c>
      <c r="I47368">
        <f t="shared" ca="1" si="2235"/>
        <v>0</v>
      </c>
      <c r="J47368" t="s">
        <v>75</v>
      </c>
    </row>
    <row r="47369" spans="1:10" x14ac:dyDescent="0.25">
      <c r="A47369" s="65">
        <v>44054</v>
      </c>
      <c r="B47369" s="66">
        <v>0.49652777777777773</v>
      </c>
      <c r="C47369" s="64">
        <f t="shared" si="2233"/>
        <v>44054.496527777781</v>
      </c>
      <c r="D47369">
        <f ca="1">_xlfn.IFNA(FORECAST(E47369,OFFSET('HvF table'!B$3:B$318,MATCH(E47369,'HvF table'!A$3:A$318,1)-1,0,2),OFFSET('HvF table'!A$3:A$318,MATCH(E47369,'HvF table'!A$3:A$318,1)-1,0,2)),0)</f>
        <v>0</v>
      </c>
      <c r="E47369">
        <v>-0.13</v>
      </c>
      <c r="G47369">
        <f ca="1">_xlfn.IFNA(FORECAST(E47369,OFFSET('HvF table'!E$3:E$319,MATCH(E47369,'HvF table'!D$3:D$319,1)-1,0,2),OFFSET('HvF table'!D$3:D$319,MATCH(E47369,'HvF table'!D$3:D$319,1)-1,0,2)),0)</f>
        <v>0</v>
      </c>
      <c r="H47369" t="str">
        <f t="shared" ca="1" si="2234"/>
        <v>G</v>
      </c>
      <c r="I47369">
        <f t="shared" ca="1" si="2235"/>
        <v>0</v>
      </c>
      <c r="J47369" t="s">
        <v>75</v>
      </c>
    </row>
    <row r="47370" spans="1:10" x14ac:dyDescent="0.25">
      <c r="A47370" s="65">
        <v>44054</v>
      </c>
      <c r="B47370" s="66">
        <v>0.5</v>
      </c>
      <c r="C47370" s="64">
        <f t="shared" si="2233"/>
        <v>44054.5</v>
      </c>
      <c r="D47370">
        <f ca="1">_xlfn.IFNA(FORECAST(E47370,OFFSET('HvF table'!B$3:B$318,MATCH(E47370,'HvF table'!A$3:A$318,1)-1,0,2),OFFSET('HvF table'!A$3:A$318,MATCH(E47370,'HvF table'!A$3:A$318,1)-1,0,2)),0)</f>
        <v>0</v>
      </c>
      <c r="E47370">
        <v>-0.12</v>
      </c>
      <c r="G47370">
        <f ca="1">_xlfn.IFNA(FORECAST(E47370,OFFSET('HvF table'!E$3:E$319,MATCH(E47370,'HvF table'!D$3:D$319,1)-1,0,2),OFFSET('HvF table'!D$3:D$319,MATCH(E47370,'HvF table'!D$3:D$319,1)-1,0,2)),0)</f>
        <v>0</v>
      </c>
      <c r="H47370" t="str">
        <f t="shared" ca="1" si="2234"/>
        <v>G</v>
      </c>
      <c r="I47370">
        <f t="shared" ca="1" si="2235"/>
        <v>0</v>
      </c>
      <c r="J47370" t="s">
        <v>75</v>
      </c>
    </row>
    <row r="47371" spans="1:10" x14ac:dyDescent="0.25">
      <c r="A47371" s="65">
        <v>44054</v>
      </c>
      <c r="B47371" s="66">
        <v>0.50347222222222221</v>
      </c>
      <c r="C47371" s="64">
        <f t="shared" si="2233"/>
        <v>44054.503472222219</v>
      </c>
      <c r="D47371">
        <f ca="1">_xlfn.IFNA(FORECAST(E47371,OFFSET('HvF table'!B$3:B$318,MATCH(E47371,'HvF table'!A$3:A$318,1)-1,0,2),OFFSET('HvF table'!A$3:A$318,MATCH(E47371,'HvF table'!A$3:A$318,1)-1,0,2)),0)</f>
        <v>0</v>
      </c>
      <c r="E47371">
        <v>-0.12</v>
      </c>
      <c r="G47371">
        <f ca="1">_xlfn.IFNA(FORECAST(E47371,OFFSET('HvF table'!E$3:E$319,MATCH(E47371,'HvF table'!D$3:D$319,1)-1,0,2),OFFSET('HvF table'!D$3:D$319,MATCH(E47371,'HvF table'!D$3:D$319,1)-1,0,2)),0)</f>
        <v>0</v>
      </c>
      <c r="H47371" t="str">
        <f t="shared" ca="1" si="2234"/>
        <v>G</v>
      </c>
      <c r="I47371">
        <f t="shared" ca="1" si="2235"/>
        <v>0</v>
      </c>
      <c r="J47371" t="s">
        <v>75</v>
      </c>
    </row>
    <row r="47372" spans="1:10" x14ac:dyDescent="0.25">
      <c r="A47372" s="65">
        <v>44054</v>
      </c>
      <c r="B47372" s="66">
        <v>0.50694444444444442</v>
      </c>
      <c r="C47372" s="64">
        <f t="shared" si="2233"/>
        <v>44054.506944444445</v>
      </c>
      <c r="D47372">
        <f ca="1">_xlfn.IFNA(FORECAST(E47372,OFFSET('HvF table'!B$3:B$318,MATCH(E47372,'HvF table'!A$3:A$318,1)-1,0,2),OFFSET('HvF table'!A$3:A$318,MATCH(E47372,'HvF table'!A$3:A$318,1)-1,0,2)),0)</f>
        <v>0</v>
      </c>
      <c r="E47372">
        <v>-0.13</v>
      </c>
      <c r="G47372">
        <f ca="1">_xlfn.IFNA(FORECAST(E47372,OFFSET('HvF table'!E$3:E$319,MATCH(E47372,'HvF table'!D$3:D$319,1)-1,0,2),OFFSET('HvF table'!D$3:D$319,MATCH(E47372,'HvF table'!D$3:D$319,1)-1,0,2)),0)</f>
        <v>0</v>
      </c>
      <c r="H47372" t="str">
        <f t="shared" ca="1" si="2234"/>
        <v>G</v>
      </c>
      <c r="I47372">
        <f t="shared" ca="1" si="2235"/>
        <v>0</v>
      </c>
      <c r="J47372" t="s">
        <v>75</v>
      </c>
    </row>
    <row r="47373" spans="1:10" x14ac:dyDescent="0.25">
      <c r="A47373" s="65">
        <v>44054</v>
      </c>
      <c r="B47373" s="66">
        <v>0.51041666666666663</v>
      </c>
      <c r="C47373" s="64">
        <f t="shared" si="2233"/>
        <v>44054.510416666664</v>
      </c>
      <c r="D47373">
        <f ca="1">_xlfn.IFNA(FORECAST(E47373,OFFSET('HvF table'!B$3:B$318,MATCH(E47373,'HvF table'!A$3:A$318,1)-1,0,2),OFFSET('HvF table'!A$3:A$318,MATCH(E47373,'HvF table'!A$3:A$318,1)-1,0,2)),0)</f>
        <v>0</v>
      </c>
      <c r="E47373">
        <v>-0.13</v>
      </c>
      <c r="G47373">
        <f ca="1">_xlfn.IFNA(FORECAST(E47373,OFFSET('HvF table'!E$3:E$319,MATCH(E47373,'HvF table'!D$3:D$319,1)-1,0,2),OFFSET('HvF table'!D$3:D$319,MATCH(E47373,'HvF table'!D$3:D$319,1)-1,0,2)),0)</f>
        <v>0</v>
      </c>
      <c r="H47373" t="str">
        <f t="shared" ca="1" si="2234"/>
        <v>G</v>
      </c>
      <c r="I47373">
        <f t="shared" ca="1" si="2235"/>
        <v>0</v>
      </c>
      <c r="J47373" t="s">
        <v>75</v>
      </c>
    </row>
    <row r="47374" spans="1:10" x14ac:dyDescent="0.25">
      <c r="A47374" s="65">
        <v>44054</v>
      </c>
      <c r="B47374" s="66">
        <v>0.51388888888888895</v>
      </c>
      <c r="C47374" s="64">
        <f t="shared" si="2233"/>
        <v>44054.513888888891</v>
      </c>
      <c r="D47374">
        <f ca="1">_xlfn.IFNA(FORECAST(E47374,OFFSET('HvF table'!B$3:B$318,MATCH(E47374,'HvF table'!A$3:A$318,1)-1,0,2),OFFSET('HvF table'!A$3:A$318,MATCH(E47374,'HvF table'!A$3:A$318,1)-1,0,2)),0)</f>
        <v>0</v>
      </c>
      <c r="E47374">
        <v>-0.11</v>
      </c>
      <c r="G47374">
        <f ca="1">_xlfn.IFNA(FORECAST(E47374,OFFSET('HvF table'!E$3:E$319,MATCH(E47374,'HvF table'!D$3:D$319,1)-1,0,2),OFFSET('HvF table'!D$3:D$319,MATCH(E47374,'HvF table'!D$3:D$319,1)-1,0,2)),0)</f>
        <v>0</v>
      </c>
      <c r="H47374" t="str">
        <f t="shared" ca="1" si="2234"/>
        <v>G</v>
      </c>
      <c r="I47374">
        <f t="shared" ca="1" si="2235"/>
        <v>0</v>
      </c>
      <c r="J47374" t="s">
        <v>75</v>
      </c>
    </row>
    <row r="47375" spans="1:10" x14ac:dyDescent="0.25">
      <c r="A47375" s="65">
        <v>44054</v>
      </c>
      <c r="B47375" s="66">
        <v>0.51736111111111105</v>
      </c>
      <c r="C47375" s="64">
        <f t="shared" si="2233"/>
        <v>44054.517361111109</v>
      </c>
      <c r="D47375">
        <f ca="1">_xlfn.IFNA(FORECAST(E47375,OFFSET('HvF table'!B$3:B$318,MATCH(E47375,'HvF table'!A$3:A$318,1)-1,0,2),OFFSET('HvF table'!A$3:A$318,MATCH(E47375,'HvF table'!A$3:A$318,1)-1,0,2)),0)</f>
        <v>0</v>
      </c>
      <c r="E47375">
        <v>-0.11</v>
      </c>
      <c r="G47375">
        <f ca="1">_xlfn.IFNA(FORECAST(E47375,OFFSET('HvF table'!E$3:E$319,MATCH(E47375,'HvF table'!D$3:D$319,1)-1,0,2),OFFSET('HvF table'!D$3:D$319,MATCH(E47375,'HvF table'!D$3:D$319,1)-1,0,2)),0)</f>
        <v>0</v>
      </c>
      <c r="H47375" t="str">
        <f t="shared" ca="1" si="2234"/>
        <v>G</v>
      </c>
      <c r="I47375">
        <f t="shared" ca="1" si="2235"/>
        <v>0</v>
      </c>
      <c r="J47375" t="s">
        <v>75</v>
      </c>
    </row>
    <row r="47376" spans="1:10" x14ac:dyDescent="0.25">
      <c r="A47376" s="65">
        <v>44054</v>
      </c>
      <c r="B47376" s="66">
        <v>0.52083333333333337</v>
      </c>
      <c r="C47376" s="64">
        <f t="shared" si="2233"/>
        <v>44054.520833333336</v>
      </c>
      <c r="D47376">
        <f ca="1">_xlfn.IFNA(FORECAST(E47376,OFFSET('HvF table'!B$3:B$318,MATCH(E47376,'HvF table'!A$3:A$318,1)-1,0,2),OFFSET('HvF table'!A$3:A$318,MATCH(E47376,'HvF table'!A$3:A$318,1)-1,0,2)),0)</f>
        <v>0</v>
      </c>
      <c r="E47376">
        <v>-0.11</v>
      </c>
      <c r="G47376">
        <f ca="1">_xlfn.IFNA(FORECAST(E47376,OFFSET('HvF table'!E$3:E$319,MATCH(E47376,'HvF table'!D$3:D$319,1)-1,0,2),OFFSET('HvF table'!D$3:D$319,MATCH(E47376,'HvF table'!D$3:D$319,1)-1,0,2)),0)</f>
        <v>0</v>
      </c>
      <c r="H47376" t="str">
        <f t="shared" ca="1" si="2234"/>
        <v>G</v>
      </c>
      <c r="I47376">
        <f t="shared" ca="1" si="2235"/>
        <v>0</v>
      </c>
      <c r="J47376" t="s">
        <v>75</v>
      </c>
    </row>
    <row r="47377" spans="1:10" x14ac:dyDescent="0.25">
      <c r="A47377" s="65">
        <v>44054</v>
      </c>
      <c r="B47377" s="66">
        <v>0.52430555555555558</v>
      </c>
      <c r="C47377" s="64">
        <f t="shared" si="2233"/>
        <v>44054.524305555555</v>
      </c>
      <c r="D47377">
        <f ca="1">_xlfn.IFNA(FORECAST(E47377,OFFSET('HvF table'!B$3:B$318,MATCH(E47377,'HvF table'!A$3:A$318,1)-1,0,2),OFFSET('HvF table'!A$3:A$318,MATCH(E47377,'HvF table'!A$3:A$318,1)-1,0,2)),0)</f>
        <v>0</v>
      </c>
      <c r="E47377">
        <v>-0.1</v>
      </c>
      <c r="G47377">
        <f ca="1">_xlfn.IFNA(FORECAST(E47377,OFFSET('HvF table'!E$3:E$319,MATCH(E47377,'HvF table'!D$3:D$319,1)-1,0,2),OFFSET('HvF table'!D$3:D$319,MATCH(E47377,'HvF table'!D$3:D$319,1)-1,0,2)),0)</f>
        <v>0</v>
      </c>
      <c r="H47377" t="str">
        <f t="shared" ca="1" si="2234"/>
        <v>G</v>
      </c>
      <c r="I47377">
        <f t="shared" ca="1" si="2235"/>
        <v>0</v>
      </c>
      <c r="J47377" t="s">
        <v>75</v>
      </c>
    </row>
    <row r="47378" spans="1:10" x14ac:dyDescent="0.25">
      <c r="A47378" s="65">
        <v>44054</v>
      </c>
      <c r="B47378" s="66">
        <v>0.52777777777777779</v>
      </c>
      <c r="C47378" s="64">
        <f t="shared" si="2233"/>
        <v>44054.527777777781</v>
      </c>
      <c r="D47378">
        <f ca="1">_xlfn.IFNA(FORECAST(E47378,OFFSET('HvF table'!B$3:B$318,MATCH(E47378,'HvF table'!A$3:A$318,1)-1,0,2),OFFSET('HvF table'!A$3:A$318,MATCH(E47378,'HvF table'!A$3:A$318,1)-1,0,2)),0)</f>
        <v>0</v>
      </c>
      <c r="E47378">
        <v>-0.11</v>
      </c>
      <c r="G47378">
        <f ca="1">_xlfn.IFNA(FORECAST(E47378,OFFSET('HvF table'!E$3:E$319,MATCH(E47378,'HvF table'!D$3:D$319,1)-1,0,2),OFFSET('HvF table'!D$3:D$319,MATCH(E47378,'HvF table'!D$3:D$319,1)-1,0,2)),0)</f>
        <v>0</v>
      </c>
      <c r="H47378" t="str">
        <f t="shared" ca="1" si="2234"/>
        <v>G</v>
      </c>
      <c r="I47378">
        <f t="shared" ca="1" si="2235"/>
        <v>0</v>
      </c>
      <c r="J47378" t="s">
        <v>75</v>
      </c>
    </row>
    <row r="47379" spans="1:10" x14ac:dyDescent="0.25">
      <c r="A47379" s="65">
        <v>44054</v>
      </c>
      <c r="B47379" s="66">
        <v>0.53125</v>
      </c>
      <c r="C47379" s="64">
        <f t="shared" si="2233"/>
        <v>44054.53125</v>
      </c>
      <c r="D47379">
        <f ca="1">_xlfn.IFNA(FORECAST(E47379,OFFSET('HvF table'!B$3:B$318,MATCH(E47379,'HvF table'!A$3:A$318,1)-1,0,2),OFFSET('HvF table'!A$3:A$318,MATCH(E47379,'HvF table'!A$3:A$318,1)-1,0,2)),0)</f>
        <v>0</v>
      </c>
      <c r="E47379">
        <v>-0.09</v>
      </c>
      <c r="G47379">
        <f ca="1">_xlfn.IFNA(FORECAST(E47379,OFFSET('HvF table'!E$3:E$319,MATCH(E47379,'HvF table'!D$3:D$319,1)-1,0,2),OFFSET('HvF table'!D$3:D$319,MATCH(E47379,'HvF table'!D$3:D$319,1)-1,0,2)),0)</f>
        <v>0</v>
      </c>
      <c r="H47379" t="str">
        <f t="shared" ca="1" si="2234"/>
        <v>G</v>
      </c>
      <c r="I47379">
        <f t="shared" ca="1" si="2235"/>
        <v>0</v>
      </c>
      <c r="J47379" t="s">
        <v>75</v>
      </c>
    </row>
    <row r="47380" spans="1:10" x14ac:dyDescent="0.25">
      <c r="A47380" s="65">
        <v>44054</v>
      </c>
      <c r="B47380" s="66">
        <v>0.53472222222222221</v>
      </c>
      <c r="C47380" s="64">
        <f t="shared" si="2233"/>
        <v>44054.534722222219</v>
      </c>
      <c r="D47380">
        <f ca="1">_xlfn.IFNA(FORECAST(E47380,OFFSET('HvF table'!B$3:B$318,MATCH(E47380,'HvF table'!A$3:A$318,1)-1,0,2),OFFSET('HvF table'!A$3:A$318,MATCH(E47380,'HvF table'!A$3:A$318,1)-1,0,2)),0)</f>
        <v>0</v>
      </c>
      <c r="E47380">
        <v>-0.09</v>
      </c>
      <c r="G47380">
        <f ca="1">_xlfn.IFNA(FORECAST(E47380,OFFSET('HvF table'!E$3:E$319,MATCH(E47380,'HvF table'!D$3:D$319,1)-1,0,2),OFFSET('HvF table'!D$3:D$319,MATCH(E47380,'HvF table'!D$3:D$319,1)-1,0,2)),0)</f>
        <v>0</v>
      </c>
      <c r="H47380" t="str">
        <f t="shared" ca="1" si="2234"/>
        <v>G</v>
      </c>
      <c r="I47380">
        <f t="shared" ca="1" si="2235"/>
        <v>0</v>
      </c>
      <c r="J47380" t="s">
        <v>75</v>
      </c>
    </row>
    <row r="47381" spans="1:10" x14ac:dyDescent="0.25">
      <c r="A47381" s="65">
        <v>44054</v>
      </c>
      <c r="B47381" s="66">
        <v>0.53819444444444442</v>
      </c>
      <c r="C47381" s="64">
        <f t="shared" si="2233"/>
        <v>44054.538194444445</v>
      </c>
      <c r="D47381">
        <f ca="1">_xlfn.IFNA(FORECAST(E47381,OFFSET('HvF table'!B$3:B$318,MATCH(E47381,'HvF table'!A$3:A$318,1)-1,0,2),OFFSET('HvF table'!A$3:A$318,MATCH(E47381,'HvF table'!A$3:A$318,1)-1,0,2)),0)</f>
        <v>0</v>
      </c>
      <c r="E47381">
        <v>-0.08</v>
      </c>
      <c r="G47381">
        <f ca="1">_xlfn.IFNA(FORECAST(E47381,OFFSET('HvF table'!E$3:E$319,MATCH(E47381,'HvF table'!D$3:D$319,1)-1,0,2),OFFSET('HvF table'!D$3:D$319,MATCH(E47381,'HvF table'!D$3:D$319,1)-1,0,2)),0)</f>
        <v>0</v>
      </c>
      <c r="H47381" t="str">
        <f t="shared" ca="1" si="2234"/>
        <v>G</v>
      </c>
      <c r="I47381">
        <f t="shared" ca="1" si="2235"/>
        <v>0</v>
      </c>
      <c r="J47381" t="s">
        <v>75</v>
      </c>
    </row>
    <row r="47382" spans="1:10" x14ac:dyDescent="0.25">
      <c r="A47382" s="65">
        <v>44054</v>
      </c>
      <c r="B47382" s="66">
        <v>0.54166666666666663</v>
      </c>
      <c r="C47382" s="64">
        <f t="shared" si="2233"/>
        <v>44054.541666666664</v>
      </c>
      <c r="D47382">
        <f ca="1">_xlfn.IFNA(FORECAST(E47382,OFFSET('HvF table'!B$3:B$318,MATCH(E47382,'HvF table'!A$3:A$318,1)-1,0,2),OFFSET('HvF table'!A$3:A$318,MATCH(E47382,'HvF table'!A$3:A$318,1)-1,0,2)),0)</f>
        <v>0</v>
      </c>
      <c r="E47382">
        <v>-0.08</v>
      </c>
      <c r="G47382">
        <f ca="1">_xlfn.IFNA(FORECAST(E47382,OFFSET('HvF table'!E$3:E$319,MATCH(E47382,'HvF table'!D$3:D$319,1)-1,0,2),OFFSET('HvF table'!D$3:D$319,MATCH(E47382,'HvF table'!D$3:D$319,1)-1,0,2)),0)</f>
        <v>0</v>
      </c>
      <c r="H47382" t="str">
        <f t="shared" ca="1" si="2234"/>
        <v>G</v>
      </c>
      <c r="I47382">
        <f t="shared" ca="1" si="2235"/>
        <v>0</v>
      </c>
      <c r="J47382" t="s">
        <v>75</v>
      </c>
    </row>
    <row r="47383" spans="1:10" x14ac:dyDescent="0.25">
      <c r="A47383" s="65">
        <v>44054</v>
      </c>
      <c r="B47383" s="66">
        <v>0.54513888888888895</v>
      </c>
      <c r="C47383" s="64">
        <f t="shared" si="2233"/>
        <v>44054.545138888891</v>
      </c>
      <c r="D47383">
        <f ca="1">_xlfn.IFNA(FORECAST(E47383,OFFSET('HvF table'!B$3:B$318,MATCH(E47383,'HvF table'!A$3:A$318,1)-1,0,2),OFFSET('HvF table'!A$3:A$318,MATCH(E47383,'HvF table'!A$3:A$318,1)-1,0,2)),0)</f>
        <v>0</v>
      </c>
      <c r="E47383">
        <v>-7.0000000000000007E-2</v>
      </c>
      <c r="G47383">
        <f ca="1">_xlfn.IFNA(FORECAST(E47383,OFFSET('HvF table'!E$3:E$319,MATCH(E47383,'HvF table'!D$3:D$319,1)-1,0,2),OFFSET('HvF table'!D$3:D$319,MATCH(E47383,'HvF table'!D$3:D$319,1)-1,0,2)),0)</f>
        <v>0</v>
      </c>
      <c r="H47383" t="str">
        <f t="shared" ca="1" si="2234"/>
        <v>G</v>
      </c>
      <c r="I47383">
        <f t="shared" ca="1" si="2235"/>
        <v>0</v>
      </c>
      <c r="J47383" t="s">
        <v>75</v>
      </c>
    </row>
    <row r="47384" spans="1:10" x14ac:dyDescent="0.25">
      <c r="A47384" s="65">
        <v>44054</v>
      </c>
      <c r="B47384" s="66">
        <v>0.54861111111111105</v>
      </c>
      <c r="C47384" s="64">
        <f t="shared" si="2233"/>
        <v>44054.548611111109</v>
      </c>
      <c r="D47384">
        <f ca="1">_xlfn.IFNA(FORECAST(E47384,OFFSET('HvF table'!B$3:B$318,MATCH(E47384,'HvF table'!A$3:A$318,1)-1,0,2),OFFSET('HvF table'!A$3:A$318,MATCH(E47384,'HvF table'!A$3:A$318,1)-1,0,2)),0)</f>
        <v>0</v>
      </c>
      <c r="E47384">
        <v>-0.09</v>
      </c>
      <c r="G47384">
        <f ca="1">_xlfn.IFNA(FORECAST(E47384,OFFSET('HvF table'!E$3:E$319,MATCH(E47384,'HvF table'!D$3:D$319,1)-1,0,2),OFFSET('HvF table'!D$3:D$319,MATCH(E47384,'HvF table'!D$3:D$319,1)-1,0,2)),0)</f>
        <v>0</v>
      </c>
      <c r="H47384" t="str">
        <f t="shared" ca="1" si="2234"/>
        <v>G</v>
      </c>
      <c r="I47384">
        <f t="shared" ca="1" si="2235"/>
        <v>0</v>
      </c>
      <c r="J47384" t="s">
        <v>75</v>
      </c>
    </row>
    <row r="47385" spans="1:10" x14ac:dyDescent="0.25">
      <c r="A47385" s="65">
        <v>44054</v>
      </c>
      <c r="B47385" s="66">
        <v>0.55208333333333337</v>
      </c>
      <c r="C47385" s="64">
        <f t="shared" si="2233"/>
        <v>44054.552083333336</v>
      </c>
      <c r="D47385">
        <f ca="1">_xlfn.IFNA(FORECAST(E47385,OFFSET('HvF table'!B$3:B$318,MATCH(E47385,'HvF table'!A$3:A$318,1)-1,0,2),OFFSET('HvF table'!A$3:A$318,MATCH(E47385,'HvF table'!A$3:A$318,1)-1,0,2)),0)</f>
        <v>0</v>
      </c>
      <c r="E47385">
        <v>-7.0000000000000007E-2</v>
      </c>
      <c r="G47385">
        <f ca="1">_xlfn.IFNA(FORECAST(E47385,OFFSET('HvF table'!E$3:E$319,MATCH(E47385,'HvF table'!D$3:D$319,1)-1,0,2),OFFSET('HvF table'!D$3:D$319,MATCH(E47385,'HvF table'!D$3:D$319,1)-1,0,2)),0)</f>
        <v>0</v>
      </c>
      <c r="H47385" t="str">
        <f t="shared" ca="1" si="2234"/>
        <v>G</v>
      </c>
      <c r="I47385">
        <f t="shared" ca="1" si="2235"/>
        <v>0</v>
      </c>
      <c r="J47385" t="s">
        <v>75</v>
      </c>
    </row>
    <row r="47386" spans="1:10" x14ac:dyDescent="0.25">
      <c r="A47386" s="65">
        <v>44054</v>
      </c>
      <c r="B47386" s="66">
        <v>0.55555555555555558</v>
      </c>
      <c r="C47386" s="64">
        <f t="shared" si="2233"/>
        <v>44054.555555555555</v>
      </c>
      <c r="D47386">
        <f ca="1">_xlfn.IFNA(FORECAST(E47386,OFFSET('HvF table'!B$3:B$318,MATCH(E47386,'HvF table'!A$3:A$318,1)-1,0,2),OFFSET('HvF table'!A$3:A$318,MATCH(E47386,'HvF table'!A$3:A$318,1)-1,0,2)),0)</f>
        <v>0</v>
      </c>
      <c r="E47386">
        <v>-0.06</v>
      </c>
      <c r="G47386">
        <f ca="1">_xlfn.IFNA(FORECAST(E47386,OFFSET('HvF table'!E$3:E$319,MATCH(E47386,'HvF table'!D$3:D$319,1)-1,0,2),OFFSET('HvF table'!D$3:D$319,MATCH(E47386,'HvF table'!D$3:D$319,1)-1,0,2)),0)</f>
        <v>0</v>
      </c>
      <c r="H47386" t="str">
        <f t="shared" ca="1" si="2234"/>
        <v>G</v>
      </c>
      <c r="I47386">
        <f t="shared" ca="1" si="2235"/>
        <v>0</v>
      </c>
      <c r="J47386" t="s">
        <v>75</v>
      </c>
    </row>
    <row r="47387" spans="1:10" x14ac:dyDescent="0.25">
      <c r="A47387" s="65">
        <v>44054</v>
      </c>
      <c r="B47387" s="66">
        <v>0.55902777777777779</v>
      </c>
      <c r="C47387" s="64">
        <f t="shared" si="2233"/>
        <v>44054.559027777781</v>
      </c>
      <c r="D47387">
        <f ca="1">_xlfn.IFNA(FORECAST(E47387,OFFSET('HvF table'!B$3:B$318,MATCH(E47387,'HvF table'!A$3:A$318,1)-1,0,2),OFFSET('HvF table'!A$3:A$318,MATCH(E47387,'HvF table'!A$3:A$318,1)-1,0,2)),0)</f>
        <v>0</v>
      </c>
      <c r="E47387">
        <v>-7.0000000000000007E-2</v>
      </c>
      <c r="G47387">
        <f ca="1">_xlfn.IFNA(FORECAST(E47387,OFFSET('HvF table'!E$3:E$319,MATCH(E47387,'HvF table'!D$3:D$319,1)-1,0,2),OFFSET('HvF table'!D$3:D$319,MATCH(E47387,'HvF table'!D$3:D$319,1)-1,0,2)),0)</f>
        <v>0</v>
      </c>
      <c r="H47387" t="str">
        <f t="shared" ca="1" si="2234"/>
        <v>G</v>
      </c>
      <c r="I47387">
        <f t="shared" ca="1" si="2235"/>
        <v>0</v>
      </c>
      <c r="J47387" t="s">
        <v>75</v>
      </c>
    </row>
    <row r="47388" spans="1:10" x14ac:dyDescent="0.25">
      <c r="A47388" s="65">
        <v>44054</v>
      </c>
      <c r="B47388" s="66">
        <v>0.5625</v>
      </c>
      <c r="C47388" s="64">
        <f t="shared" si="2233"/>
        <v>44054.5625</v>
      </c>
      <c r="D47388">
        <f ca="1">_xlfn.IFNA(FORECAST(E47388,OFFSET('HvF table'!B$3:B$318,MATCH(E47388,'HvF table'!A$3:A$318,1)-1,0,2),OFFSET('HvF table'!A$3:A$318,MATCH(E47388,'HvF table'!A$3:A$318,1)-1,0,2)),0)</f>
        <v>0</v>
      </c>
      <c r="E47388">
        <v>-0.06</v>
      </c>
      <c r="G47388">
        <f ca="1">_xlfn.IFNA(FORECAST(E47388,OFFSET('HvF table'!E$3:E$319,MATCH(E47388,'HvF table'!D$3:D$319,1)-1,0,2),OFFSET('HvF table'!D$3:D$319,MATCH(E47388,'HvF table'!D$3:D$319,1)-1,0,2)),0)</f>
        <v>0</v>
      </c>
      <c r="H47388" t="str">
        <f t="shared" ca="1" si="2234"/>
        <v>G</v>
      </c>
      <c r="I47388">
        <f t="shared" ca="1" si="2235"/>
        <v>0</v>
      </c>
      <c r="J47388" t="s">
        <v>75</v>
      </c>
    </row>
    <row r="47389" spans="1:10" x14ac:dyDescent="0.25">
      <c r="A47389" s="65">
        <v>44054</v>
      </c>
      <c r="B47389" s="66">
        <v>0.56597222222222221</v>
      </c>
      <c r="C47389" s="64">
        <f t="shared" si="2233"/>
        <v>44054.565972222219</v>
      </c>
      <c r="D47389">
        <f ca="1">_xlfn.IFNA(FORECAST(E47389,OFFSET('HvF table'!B$3:B$318,MATCH(E47389,'HvF table'!A$3:A$318,1)-1,0,2),OFFSET('HvF table'!A$3:A$318,MATCH(E47389,'HvF table'!A$3:A$318,1)-1,0,2)),0)</f>
        <v>0</v>
      </c>
      <c r="E47389">
        <v>-0.03</v>
      </c>
      <c r="G47389">
        <f ca="1">_xlfn.IFNA(FORECAST(E47389,OFFSET('HvF table'!E$3:E$319,MATCH(E47389,'HvF table'!D$3:D$319,1)-1,0,2),OFFSET('HvF table'!D$3:D$319,MATCH(E47389,'HvF table'!D$3:D$319,1)-1,0,2)),0)</f>
        <v>0</v>
      </c>
      <c r="H47389" t="str">
        <f t="shared" ca="1" si="2234"/>
        <v>G</v>
      </c>
      <c r="I47389">
        <f t="shared" ca="1" si="2235"/>
        <v>0</v>
      </c>
      <c r="J47389" t="s">
        <v>75</v>
      </c>
    </row>
    <row r="47390" spans="1:10" x14ac:dyDescent="0.25">
      <c r="A47390" s="65">
        <v>44054</v>
      </c>
      <c r="B47390" s="66">
        <v>0.56944444444444442</v>
      </c>
      <c r="C47390" s="64">
        <f t="shared" si="2233"/>
        <v>44054.569444444445</v>
      </c>
      <c r="D47390">
        <f ca="1">_xlfn.IFNA(FORECAST(E47390,OFFSET('HvF table'!B$3:B$318,MATCH(E47390,'HvF table'!A$3:A$318,1)-1,0,2),OFFSET('HvF table'!A$3:A$318,MATCH(E47390,'HvF table'!A$3:A$318,1)-1,0,2)),0)</f>
        <v>0</v>
      </c>
      <c r="E47390">
        <v>0</v>
      </c>
      <c r="G47390">
        <f ca="1">_xlfn.IFNA(FORECAST(E47390,OFFSET('HvF table'!E$3:E$319,MATCH(E47390,'HvF table'!D$3:D$319,1)-1,0,2),OFFSET('HvF table'!D$3:D$319,MATCH(E47390,'HvF table'!D$3:D$319,1)-1,0,2)),0)</f>
        <v>-1.1102230246251565E-16</v>
      </c>
      <c r="H47390" t="str">
        <f t="shared" ca="1" si="2234"/>
        <v>G</v>
      </c>
      <c r="I47390">
        <f t="shared" ca="1" si="2235"/>
        <v>-1.1102230246251565E-16</v>
      </c>
      <c r="J47390" t="s">
        <v>75</v>
      </c>
    </row>
    <row r="47391" spans="1:10" x14ac:dyDescent="0.25">
      <c r="A47391" s="65">
        <v>44054</v>
      </c>
      <c r="B47391" s="66">
        <v>0.57291666666666663</v>
      </c>
      <c r="C47391" s="64">
        <f t="shared" si="2233"/>
        <v>44054.572916666664</v>
      </c>
      <c r="D47391">
        <f ca="1">_xlfn.IFNA(FORECAST(E47391,OFFSET('HvF table'!B$3:B$318,MATCH(E47391,'HvF table'!A$3:A$318,1)-1,0,2),OFFSET('HvF table'!A$3:A$318,MATCH(E47391,'HvF table'!A$3:A$318,1)-1,0,2)),0)</f>
        <v>8.1619639726281615E-3</v>
      </c>
      <c r="E47391">
        <v>0.05</v>
      </c>
      <c r="G47391">
        <f ca="1">_xlfn.IFNA(FORECAST(E47391,OFFSET('HvF table'!E$3:E$319,MATCH(E47391,'HvF table'!D$3:D$319,1)-1,0,2),OFFSET('HvF table'!D$3:D$319,MATCH(E47391,'HvF table'!D$3:D$319,1)-1,0,2)),0)</f>
        <v>1.3044494475104038E-2</v>
      </c>
      <c r="H47391" t="str">
        <f t="shared" ca="1" si="2234"/>
        <v>B</v>
      </c>
      <c r="I47391">
        <f t="shared" ca="1" si="2235"/>
        <v>0</v>
      </c>
      <c r="J47391" t="s">
        <v>75</v>
      </c>
    </row>
    <row r="47392" spans="1:10" x14ac:dyDescent="0.25">
      <c r="A47392" s="65">
        <v>44054</v>
      </c>
      <c r="B47392" s="66">
        <v>0.57638888888888895</v>
      </c>
      <c r="C47392" s="64">
        <f t="shared" si="2233"/>
        <v>44054.576388888891</v>
      </c>
      <c r="D47392">
        <f ca="1">_xlfn.IFNA(FORECAST(E47392,OFFSET('HvF table'!B$3:B$318,MATCH(E47392,'HvF table'!A$3:A$318,1)-1,0,2),OFFSET('HvF table'!A$3:A$318,MATCH(E47392,'HvF table'!A$3:A$318,1)-1,0,2)),0)</f>
        <v>2.6118284712410116E-2</v>
      </c>
      <c r="E47392">
        <v>0.16</v>
      </c>
      <c r="G47392">
        <f ca="1">_xlfn.IFNA(FORECAST(E47392,OFFSET('HvF table'!E$3:E$319,MATCH(E47392,'HvF table'!D$3:D$319,1)-1,0,2),OFFSET('HvF table'!D$3:D$319,MATCH(E47392,'HvF table'!D$3:D$319,1)-1,0,2)),0)</f>
        <v>4.1742382320333164E-2</v>
      </c>
      <c r="H47392" t="str">
        <f t="shared" ca="1" si="2234"/>
        <v>B</v>
      </c>
      <c r="I47392">
        <f t="shared" ca="1" si="2235"/>
        <v>0</v>
      </c>
      <c r="J47392" t="s">
        <v>75</v>
      </c>
    </row>
    <row r="47393" spans="1:10" x14ac:dyDescent="0.25">
      <c r="A47393" s="65">
        <v>44054</v>
      </c>
      <c r="B47393" s="66">
        <v>0.57986111111111105</v>
      </c>
      <c r="C47393" s="64">
        <f t="shared" ref="C47393:C47456" si="2236">A47393+B47393</f>
        <v>44054.579861111109</v>
      </c>
      <c r="D47393">
        <f ca="1">_xlfn.IFNA(FORECAST(E47393,OFFSET('HvF table'!B$3:B$318,MATCH(E47393,'HvF table'!A$3:A$318,1)-1,0,2),OFFSET('HvF table'!A$3:A$318,MATCH(E47393,'HvF table'!A$3:A$318,1)-1,0,2)),0)</f>
        <v>4.5706998246717707E-2</v>
      </c>
      <c r="E47393">
        <v>0.28000000000000003</v>
      </c>
      <c r="G47393">
        <f ca="1">_xlfn.IFNA(FORECAST(E47393,OFFSET('HvF table'!E$3:E$319,MATCH(E47393,'HvF table'!D$3:D$319,1)-1,0,2),OFFSET('HvF table'!D$3:D$319,MATCH(E47393,'HvF table'!D$3:D$319,1)-1,0,2)),0)</f>
        <v>7.3049169060583133E-2</v>
      </c>
      <c r="H47393" t="str">
        <f t="shared" ca="1" si="2234"/>
        <v>B</v>
      </c>
      <c r="I47393">
        <f t="shared" ca="1" si="2235"/>
        <v>0</v>
      </c>
      <c r="J47393" t="s">
        <v>75</v>
      </c>
    </row>
    <row r="47394" spans="1:10" x14ac:dyDescent="0.25">
      <c r="A47394" s="65">
        <v>44054</v>
      </c>
      <c r="B47394" s="66">
        <v>0.58333333333333337</v>
      </c>
      <c r="C47394" s="64">
        <f t="shared" si="2236"/>
        <v>44054.583333333336</v>
      </c>
      <c r="D47394">
        <f ca="1">_xlfn.IFNA(FORECAST(E47394,OFFSET('HvF table'!B$3:B$318,MATCH(E47394,'HvF table'!A$3:A$318,1)-1,0,2),OFFSET('HvF table'!A$3:A$318,MATCH(E47394,'HvF table'!A$3:A$318,1)-1,0,2)),0)</f>
        <v>7.1825282959127823E-2</v>
      </c>
      <c r="E47394">
        <v>0.44</v>
      </c>
      <c r="G47394">
        <f ca="1">_xlfn.IFNA(FORECAST(E47394,OFFSET('HvF table'!E$3:E$319,MATCH(E47394,'HvF table'!D$3:D$319,1)-1,0,2),OFFSET('HvF table'!D$3:D$319,MATCH(E47394,'HvF table'!D$3:D$319,1)-1,0,2)),0)</f>
        <v>0.1147915513809164</v>
      </c>
      <c r="H47394" t="str">
        <f t="shared" ca="1" si="2234"/>
        <v>B</v>
      </c>
      <c r="I47394">
        <f t="shared" ca="1" si="2235"/>
        <v>0</v>
      </c>
      <c r="J47394" t="s">
        <v>75</v>
      </c>
    </row>
    <row r="47395" spans="1:10" x14ac:dyDescent="0.25">
      <c r="A47395" s="65">
        <v>44054</v>
      </c>
      <c r="B47395" s="66">
        <v>0.58680555555555558</v>
      </c>
      <c r="C47395" s="64">
        <f t="shared" si="2236"/>
        <v>44054.586805555555</v>
      </c>
      <c r="D47395">
        <f ca="1">_xlfn.IFNA(FORECAST(E47395,OFFSET('HvF table'!B$3:B$318,MATCH(E47395,'HvF table'!A$3:A$318,1)-1,0,2),OFFSET('HvF table'!A$3:A$318,MATCH(E47395,'HvF table'!A$3:A$318,1)-1,0,2)),0)</f>
        <v>6.5295711781025292E-2</v>
      </c>
      <c r="E47395">
        <v>0.4</v>
      </c>
      <c r="G47395">
        <f ca="1">_xlfn.IFNA(FORECAST(E47395,OFFSET('HvF table'!E$3:E$319,MATCH(E47395,'HvF table'!D$3:D$319,1)-1,0,2),OFFSET('HvF table'!D$3:D$319,MATCH(E47395,'HvF table'!D$3:D$319,1)-1,0,2)),0)</f>
        <v>0.10435595580083308</v>
      </c>
      <c r="H47395" t="str">
        <f t="shared" ca="1" si="2234"/>
        <v>B</v>
      </c>
      <c r="I47395">
        <f t="shared" ca="1" si="2235"/>
        <v>0</v>
      </c>
      <c r="J47395" t="s">
        <v>75</v>
      </c>
    </row>
    <row r="47396" spans="1:10" x14ac:dyDescent="0.25">
      <c r="A47396" s="65">
        <v>44054</v>
      </c>
      <c r="B47396" s="66">
        <v>0.59027777777777779</v>
      </c>
      <c r="C47396" s="64">
        <f t="shared" si="2236"/>
        <v>44054.590277777781</v>
      </c>
      <c r="D47396">
        <f ca="1">_xlfn.IFNA(FORECAST(E47396,OFFSET('HvF table'!B$3:B$318,MATCH(E47396,'HvF table'!A$3:A$318,1)-1,0,2),OFFSET('HvF table'!A$3:A$318,MATCH(E47396,'HvF table'!A$3:A$318,1)-1,0,2)),0)</f>
        <v>2.2853499123358854E-2</v>
      </c>
      <c r="E47396">
        <v>0.14000000000000001</v>
      </c>
      <c r="G47396">
        <f ca="1">_xlfn.IFNA(FORECAST(E47396,OFFSET('HvF table'!E$3:E$319,MATCH(E47396,'HvF table'!D$3:D$319,1)-1,0,2),OFFSET('HvF table'!D$3:D$319,MATCH(E47396,'HvF table'!D$3:D$319,1)-1,0,2)),0)</f>
        <v>3.6524584530291511E-2</v>
      </c>
      <c r="H47396" t="str">
        <f t="shared" ca="1" si="2234"/>
        <v>B</v>
      </c>
      <c r="I47396">
        <f t="shared" ca="1" si="2235"/>
        <v>0</v>
      </c>
      <c r="J47396" t="s">
        <v>75</v>
      </c>
    </row>
    <row r="47397" spans="1:10" x14ac:dyDescent="0.25">
      <c r="A47397" s="65">
        <v>44054</v>
      </c>
      <c r="B47397" s="66">
        <v>0.59375</v>
      </c>
      <c r="C47397" s="64">
        <f t="shared" si="2236"/>
        <v>44054.59375</v>
      </c>
      <c r="D47397">
        <f ca="1">_xlfn.IFNA(FORECAST(E47397,OFFSET('HvF table'!B$3:B$318,MATCH(E47397,'HvF table'!A$3:A$318,1)-1,0,2),OFFSET('HvF table'!A$3:A$318,MATCH(E47397,'HvF table'!A$3:A$318,1)-1,0,2)),0)</f>
        <v>0</v>
      </c>
      <c r="E47397">
        <v>-0.02</v>
      </c>
      <c r="G47397">
        <f ca="1">_xlfn.IFNA(FORECAST(E47397,OFFSET('HvF table'!E$3:E$319,MATCH(E47397,'HvF table'!D$3:D$319,1)-1,0,2),OFFSET('HvF table'!D$3:D$319,MATCH(E47397,'HvF table'!D$3:D$319,1)-1,0,2)),0)</f>
        <v>0</v>
      </c>
      <c r="H47397" t="str">
        <f t="shared" ca="1" si="2234"/>
        <v>G</v>
      </c>
      <c r="I47397">
        <f t="shared" ca="1" si="2235"/>
        <v>0</v>
      </c>
      <c r="J47397" t="s">
        <v>75</v>
      </c>
    </row>
    <row r="47398" spans="1:10" x14ac:dyDescent="0.25">
      <c r="A47398" s="65">
        <v>44054</v>
      </c>
      <c r="B47398" s="66">
        <v>0.59722222222222221</v>
      </c>
      <c r="C47398" s="64">
        <f t="shared" si="2236"/>
        <v>44054.597222222219</v>
      </c>
      <c r="D47398">
        <f ca="1">_xlfn.IFNA(FORECAST(E47398,OFFSET('HvF table'!B$3:B$318,MATCH(E47398,'HvF table'!A$3:A$318,1)-1,0,2),OFFSET('HvF table'!A$3:A$318,MATCH(E47398,'HvF table'!A$3:A$318,1)-1,0,2)),0)</f>
        <v>0</v>
      </c>
      <c r="E47398">
        <v>-0.08</v>
      </c>
      <c r="G47398">
        <f ca="1">_xlfn.IFNA(FORECAST(E47398,OFFSET('HvF table'!E$3:E$319,MATCH(E47398,'HvF table'!D$3:D$319,1)-1,0,2),OFFSET('HvF table'!D$3:D$319,MATCH(E47398,'HvF table'!D$3:D$319,1)-1,0,2)),0)</f>
        <v>0</v>
      </c>
      <c r="H47398" t="str">
        <f t="shared" ca="1" si="2234"/>
        <v>G</v>
      </c>
      <c r="I47398">
        <f t="shared" ca="1" si="2235"/>
        <v>0</v>
      </c>
      <c r="J47398" t="s">
        <v>75</v>
      </c>
    </row>
    <row r="47399" spans="1:10" x14ac:dyDescent="0.25">
      <c r="A47399" s="65">
        <v>44054</v>
      </c>
      <c r="B47399" s="66">
        <v>0.60069444444444442</v>
      </c>
      <c r="C47399" s="64">
        <f t="shared" si="2236"/>
        <v>44054.600694444445</v>
      </c>
      <c r="D47399">
        <f ca="1">_xlfn.IFNA(FORECAST(E47399,OFFSET('HvF table'!B$3:B$318,MATCH(E47399,'HvF table'!A$3:A$318,1)-1,0,2),OFFSET('HvF table'!A$3:A$318,MATCH(E47399,'HvF table'!A$3:A$318,1)-1,0,2)),0)</f>
        <v>0</v>
      </c>
      <c r="E47399">
        <v>-0.11</v>
      </c>
      <c r="G47399">
        <f ca="1">_xlfn.IFNA(FORECAST(E47399,OFFSET('HvF table'!E$3:E$319,MATCH(E47399,'HvF table'!D$3:D$319,1)-1,0,2),OFFSET('HvF table'!D$3:D$319,MATCH(E47399,'HvF table'!D$3:D$319,1)-1,0,2)),0)</f>
        <v>0</v>
      </c>
      <c r="H47399" t="str">
        <f t="shared" ref="H47399:H47462" ca="1" si="2237">_xlfn.IFNA(_xlfn.IFS(D47399&gt;0,"B",E47399&gt;0,"B"),"G")</f>
        <v>G</v>
      </c>
      <c r="I47399">
        <f t="shared" ca="1" si="2235"/>
        <v>0</v>
      </c>
      <c r="J47399" t="s">
        <v>75</v>
      </c>
    </row>
    <row r="47400" spans="1:10" x14ac:dyDescent="0.25">
      <c r="A47400" s="65">
        <v>44054</v>
      </c>
      <c r="B47400" s="66">
        <v>0.60416666666666663</v>
      </c>
      <c r="C47400" s="64">
        <f t="shared" si="2236"/>
        <v>44054.604166666664</v>
      </c>
      <c r="D47400">
        <f ca="1">_xlfn.IFNA(FORECAST(E47400,OFFSET('HvF table'!B$3:B$318,MATCH(E47400,'HvF table'!A$3:A$318,1)-1,0,2),OFFSET('HvF table'!A$3:A$318,MATCH(E47400,'HvF table'!A$3:A$318,1)-1,0,2)),0)</f>
        <v>0</v>
      </c>
      <c r="E47400">
        <v>-0.1</v>
      </c>
      <c r="G47400">
        <f ca="1">_xlfn.IFNA(FORECAST(E47400,OFFSET('HvF table'!E$3:E$319,MATCH(E47400,'HvF table'!D$3:D$319,1)-1,0,2),OFFSET('HvF table'!D$3:D$319,MATCH(E47400,'HvF table'!D$3:D$319,1)-1,0,2)),0)</f>
        <v>0</v>
      </c>
      <c r="H47400" t="str">
        <f t="shared" ca="1" si="2237"/>
        <v>G</v>
      </c>
      <c r="I47400">
        <f t="shared" ca="1" si="2235"/>
        <v>0</v>
      </c>
      <c r="J47400" t="s">
        <v>75</v>
      </c>
    </row>
    <row r="47401" spans="1:10" x14ac:dyDescent="0.25">
      <c r="A47401" s="65">
        <v>44054</v>
      </c>
      <c r="B47401" s="66">
        <v>0.60763888888888895</v>
      </c>
      <c r="C47401" s="64">
        <f t="shared" si="2236"/>
        <v>44054.607638888891</v>
      </c>
      <c r="D47401">
        <f ca="1">_xlfn.IFNA(FORECAST(E47401,OFFSET('HvF table'!B$3:B$318,MATCH(E47401,'HvF table'!A$3:A$318,1)-1,0,2),OFFSET('HvF table'!A$3:A$318,MATCH(E47401,'HvF table'!A$3:A$318,1)-1,0,2)),0)</f>
        <v>0</v>
      </c>
      <c r="E47401">
        <v>-0.11</v>
      </c>
      <c r="G47401">
        <f ca="1">_xlfn.IFNA(FORECAST(E47401,OFFSET('HvF table'!E$3:E$319,MATCH(E47401,'HvF table'!D$3:D$319,1)-1,0,2),OFFSET('HvF table'!D$3:D$319,MATCH(E47401,'HvF table'!D$3:D$319,1)-1,0,2)),0)</f>
        <v>0</v>
      </c>
      <c r="H47401" t="str">
        <f t="shared" ca="1" si="2237"/>
        <v>G</v>
      </c>
      <c r="I47401">
        <f t="shared" ca="1" si="2235"/>
        <v>0</v>
      </c>
      <c r="J47401" t="s">
        <v>75</v>
      </c>
    </row>
    <row r="47402" spans="1:10" x14ac:dyDescent="0.25">
      <c r="A47402" s="65">
        <v>44054</v>
      </c>
      <c r="B47402" s="66">
        <v>0.61111111111111105</v>
      </c>
      <c r="C47402" s="64">
        <f t="shared" si="2236"/>
        <v>44054.611111111109</v>
      </c>
      <c r="D47402">
        <f ca="1">_xlfn.IFNA(FORECAST(E47402,OFFSET('HvF table'!B$3:B$318,MATCH(E47402,'HvF table'!A$3:A$318,1)-1,0,2),OFFSET('HvF table'!A$3:A$318,MATCH(E47402,'HvF table'!A$3:A$318,1)-1,0,2)),0)</f>
        <v>0</v>
      </c>
      <c r="E47402">
        <v>-0.11</v>
      </c>
      <c r="G47402">
        <f ca="1">_xlfn.IFNA(FORECAST(E47402,OFFSET('HvF table'!E$3:E$319,MATCH(E47402,'HvF table'!D$3:D$319,1)-1,0,2),OFFSET('HvF table'!D$3:D$319,MATCH(E47402,'HvF table'!D$3:D$319,1)-1,0,2)),0)</f>
        <v>0</v>
      </c>
      <c r="H47402" t="str">
        <f t="shared" ca="1" si="2237"/>
        <v>G</v>
      </c>
      <c r="I47402">
        <f t="shared" ca="1" si="2235"/>
        <v>0</v>
      </c>
      <c r="J47402" t="s">
        <v>75</v>
      </c>
    </row>
    <row r="47403" spans="1:10" x14ac:dyDescent="0.25">
      <c r="A47403" s="65">
        <v>44054</v>
      </c>
      <c r="B47403" s="66">
        <v>0.61458333333333337</v>
      </c>
      <c r="C47403" s="64">
        <f t="shared" si="2236"/>
        <v>44054.614583333336</v>
      </c>
      <c r="D47403">
        <f ca="1">_xlfn.IFNA(FORECAST(E47403,OFFSET('HvF table'!B$3:B$318,MATCH(E47403,'HvF table'!A$3:A$318,1)-1,0,2),OFFSET('HvF table'!A$3:A$318,MATCH(E47403,'HvF table'!A$3:A$318,1)-1,0,2)),0)</f>
        <v>0</v>
      </c>
      <c r="E47403">
        <v>-0.11</v>
      </c>
      <c r="G47403">
        <f ca="1">_xlfn.IFNA(FORECAST(E47403,OFFSET('HvF table'!E$3:E$319,MATCH(E47403,'HvF table'!D$3:D$319,1)-1,0,2),OFFSET('HvF table'!D$3:D$319,MATCH(E47403,'HvF table'!D$3:D$319,1)-1,0,2)),0)</f>
        <v>0</v>
      </c>
      <c r="H47403" t="str">
        <f t="shared" ca="1" si="2237"/>
        <v>G</v>
      </c>
      <c r="I47403">
        <f t="shared" ca="1" si="2235"/>
        <v>0</v>
      </c>
      <c r="J47403" t="s">
        <v>75</v>
      </c>
    </row>
    <row r="47404" spans="1:10" x14ac:dyDescent="0.25">
      <c r="A47404" s="65">
        <v>44054</v>
      </c>
      <c r="B47404" s="66">
        <v>0.61805555555555558</v>
      </c>
      <c r="C47404" s="64">
        <f t="shared" si="2236"/>
        <v>44054.618055555555</v>
      </c>
      <c r="D47404">
        <f ca="1">_xlfn.IFNA(FORECAST(E47404,OFFSET('HvF table'!B$3:B$318,MATCH(E47404,'HvF table'!A$3:A$318,1)-1,0,2),OFFSET('HvF table'!A$3:A$318,MATCH(E47404,'HvF table'!A$3:A$318,1)-1,0,2)),0)</f>
        <v>0</v>
      </c>
      <c r="E47404">
        <v>-0.12</v>
      </c>
      <c r="G47404">
        <f ca="1">_xlfn.IFNA(FORECAST(E47404,OFFSET('HvF table'!E$3:E$319,MATCH(E47404,'HvF table'!D$3:D$319,1)-1,0,2),OFFSET('HvF table'!D$3:D$319,MATCH(E47404,'HvF table'!D$3:D$319,1)-1,0,2)),0)</f>
        <v>0</v>
      </c>
      <c r="H47404" t="str">
        <f t="shared" ca="1" si="2237"/>
        <v>G</v>
      </c>
      <c r="I47404">
        <f t="shared" ca="1" si="2235"/>
        <v>0</v>
      </c>
      <c r="J47404" t="s">
        <v>75</v>
      </c>
    </row>
    <row r="47405" spans="1:10" x14ac:dyDescent="0.25">
      <c r="A47405" s="65">
        <v>44054</v>
      </c>
      <c r="B47405" s="66">
        <v>0.62152777777777779</v>
      </c>
      <c r="C47405" s="64">
        <f t="shared" si="2236"/>
        <v>44054.621527777781</v>
      </c>
      <c r="D47405">
        <f ca="1">_xlfn.IFNA(FORECAST(E47405,OFFSET('HvF table'!B$3:B$318,MATCH(E47405,'HvF table'!A$3:A$318,1)-1,0,2),OFFSET('HvF table'!A$3:A$318,MATCH(E47405,'HvF table'!A$3:A$318,1)-1,0,2)),0)</f>
        <v>0</v>
      </c>
      <c r="E47405">
        <v>-0.11</v>
      </c>
      <c r="G47405">
        <f ca="1">_xlfn.IFNA(FORECAST(E47405,OFFSET('HvF table'!E$3:E$319,MATCH(E47405,'HvF table'!D$3:D$319,1)-1,0,2),OFFSET('HvF table'!D$3:D$319,MATCH(E47405,'HvF table'!D$3:D$319,1)-1,0,2)),0)</f>
        <v>0</v>
      </c>
      <c r="H47405" t="str">
        <f t="shared" ca="1" si="2237"/>
        <v>G</v>
      </c>
      <c r="I47405">
        <f t="shared" ca="1" si="2235"/>
        <v>0</v>
      </c>
      <c r="J47405" t="s">
        <v>75</v>
      </c>
    </row>
    <row r="47406" spans="1:10" x14ac:dyDescent="0.25">
      <c r="A47406" s="65">
        <v>44054</v>
      </c>
      <c r="B47406" s="66">
        <v>0.625</v>
      </c>
      <c r="C47406" s="64">
        <f t="shared" si="2236"/>
        <v>44054.625</v>
      </c>
      <c r="D47406">
        <f ca="1">_xlfn.IFNA(FORECAST(E47406,OFFSET('HvF table'!B$3:B$318,MATCH(E47406,'HvF table'!A$3:A$318,1)-1,0,2),OFFSET('HvF table'!A$3:A$318,MATCH(E47406,'HvF table'!A$3:A$318,1)-1,0,2)),0)</f>
        <v>0</v>
      </c>
      <c r="E47406">
        <v>-0.13</v>
      </c>
      <c r="G47406">
        <f ca="1">_xlfn.IFNA(FORECAST(E47406,OFFSET('HvF table'!E$3:E$319,MATCH(E47406,'HvF table'!D$3:D$319,1)-1,0,2),OFFSET('HvF table'!D$3:D$319,MATCH(E47406,'HvF table'!D$3:D$319,1)-1,0,2)),0)</f>
        <v>0</v>
      </c>
      <c r="H47406" t="str">
        <f t="shared" ca="1" si="2237"/>
        <v>G</v>
      </c>
      <c r="I47406">
        <f t="shared" ca="1" si="2235"/>
        <v>0</v>
      </c>
      <c r="J47406" t="s">
        <v>75</v>
      </c>
    </row>
    <row r="47407" spans="1:10" x14ac:dyDescent="0.25">
      <c r="A47407" s="65">
        <v>44054</v>
      </c>
      <c r="B47407" s="66">
        <v>0.62847222222222221</v>
      </c>
      <c r="C47407" s="64">
        <f t="shared" si="2236"/>
        <v>44054.628472222219</v>
      </c>
      <c r="D47407">
        <f ca="1">_xlfn.IFNA(FORECAST(E47407,OFFSET('HvF table'!B$3:B$318,MATCH(E47407,'HvF table'!A$3:A$318,1)-1,0,2),OFFSET('HvF table'!A$3:A$318,MATCH(E47407,'HvF table'!A$3:A$318,1)-1,0,2)),0)</f>
        <v>0</v>
      </c>
      <c r="E47407">
        <v>-0.13</v>
      </c>
      <c r="G47407">
        <f ca="1">_xlfn.IFNA(FORECAST(E47407,OFFSET('HvF table'!E$3:E$319,MATCH(E47407,'HvF table'!D$3:D$319,1)-1,0,2),OFFSET('HvF table'!D$3:D$319,MATCH(E47407,'HvF table'!D$3:D$319,1)-1,0,2)),0)</f>
        <v>0</v>
      </c>
      <c r="H47407" t="str">
        <f t="shared" ca="1" si="2237"/>
        <v>G</v>
      </c>
      <c r="I47407">
        <f t="shared" ca="1" si="2235"/>
        <v>0</v>
      </c>
      <c r="J47407" t="s">
        <v>75</v>
      </c>
    </row>
    <row r="47408" spans="1:10" x14ac:dyDescent="0.25">
      <c r="A47408" s="65">
        <v>44054</v>
      </c>
      <c r="B47408" s="66">
        <v>0.63194444444444442</v>
      </c>
      <c r="C47408" s="64">
        <f t="shared" si="2236"/>
        <v>44054.631944444445</v>
      </c>
      <c r="D47408">
        <f ca="1">_xlfn.IFNA(FORECAST(E47408,OFFSET('HvF table'!B$3:B$318,MATCH(E47408,'HvF table'!A$3:A$318,1)-1,0,2),OFFSET('HvF table'!A$3:A$318,MATCH(E47408,'HvF table'!A$3:A$318,1)-1,0,2)),0)</f>
        <v>0</v>
      </c>
      <c r="E47408">
        <v>-0.12</v>
      </c>
      <c r="G47408">
        <f ca="1">_xlfn.IFNA(FORECAST(E47408,OFFSET('HvF table'!E$3:E$319,MATCH(E47408,'HvF table'!D$3:D$319,1)-1,0,2),OFFSET('HvF table'!D$3:D$319,MATCH(E47408,'HvF table'!D$3:D$319,1)-1,0,2)),0)</f>
        <v>0</v>
      </c>
      <c r="H47408" t="str">
        <f t="shared" ca="1" si="2237"/>
        <v>G</v>
      </c>
      <c r="I47408">
        <f t="shared" ca="1" si="2235"/>
        <v>0</v>
      </c>
      <c r="J47408" t="s">
        <v>75</v>
      </c>
    </row>
    <row r="47409" spans="1:10" x14ac:dyDescent="0.25">
      <c r="A47409" s="65">
        <v>44054</v>
      </c>
      <c r="B47409" s="66">
        <v>0.63541666666666663</v>
      </c>
      <c r="C47409" s="64">
        <f t="shared" si="2236"/>
        <v>44054.635416666664</v>
      </c>
      <c r="D47409">
        <f ca="1">_xlfn.IFNA(FORECAST(E47409,OFFSET('HvF table'!B$3:B$318,MATCH(E47409,'HvF table'!A$3:A$318,1)-1,0,2),OFFSET('HvF table'!A$3:A$318,MATCH(E47409,'HvF table'!A$3:A$318,1)-1,0,2)),0)</f>
        <v>0</v>
      </c>
      <c r="E47409">
        <v>-0.13</v>
      </c>
      <c r="G47409">
        <f ca="1">_xlfn.IFNA(FORECAST(E47409,OFFSET('HvF table'!E$3:E$319,MATCH(E47409,'HvF table'!D$3:D$319,1)-1,0,2),OFFSET('HvF table'!D$3:D$319,MATCH(E47409,'HvF table'!D$3:D$319,1)-1,0,2)),0)</f>
        <v>0</v>
      </c>
      <c r="H47409" t="str">
        <f t="shared" ca="1" si="2237"/>
        <v>G</v>
      </c>
      <c r="I47409">
        <f t="shared" ca="1" si="2235"/>
        <v>0</v>
      </c>
      <c r="J47409" t="s">
        <v>75</v>
      </c>
    </row>
    <row r="47410" spans="1:10" x14ac:dyDescent="0.25">
      <c r="A47410" s="65">
        <v>44054</v>
      </c>
      <c r="B47410" s="66">
        <v>0.63888888888888895</v>
      </c>
      <c r="C47410" s="64">
        <f t="shared" si="2236"/>
        <v>44054.638888888891</v>
      </c>
      <c r="D47410">
        <f ca="1">_xlfn.IFNA(FORECAST(E47410,OFFSET('HvF table'!B$3:B$318,MATCH(E47410,'HvF table'!A$3:A$318,1)-1,0,2),OFFSET('HvF table'!A$3:A$318,MATCH(E47410,'HvF table'!A$3:A$318,1)-1,0,2)),0)</f>
        <v>0</v>
      </c>
      <c r="E47410">
        <v>-0.11</v>
      </c>
      <c r="G47410">
        <f ca="1">_xlfn.IFNA(FORECAST(E47410,OFFSET('HvF table'!E$3:E$319,MATCH(E47410,'HvF table'!D$3:D$319,1)-1,0,2),OFFSET('HvF table'!D$3:D$319,MATCH(E47410,'HvF table'!D$3:D$319,1)-1,0,2)),0)</f>
        <v>0</v>
      </c>
      <c r="H47410" t="str">
        <f t="shared" ca="1" si="2237"/>
        <v>G</v>
      </c>
      <c r="I47410">
        <f t="shared" ca="1" si="2235"/>
        <v>0</v>
      </c>
      <c r="J47410" t="s">
        <v>75</v>
      </c>
    </row>
    <row r="47411" spans="1:10" x14ac:dyDescent="0.25">
      <c r="A47411" s="65">
        <v>44054</v>
      </c>
      <c r="B47411" s="66">
        <v>0.64236111111111105</v>
      </c>
      <c r="C47411" s="64">
        <f t="shared" si="2236"/>
        <v>44054.642361111109</v>
      </c>
      <c r="D47411">
        <f ca="1">_xlfn.IFNA(FORECAST(E47411,OFFSET('HvF table'!B$3:B$318,MATCH(E47411,'HvF table'!A$3:A$318,1)-1,0,2),OFFSET('HvF table'!A$3:A$318,MATCH(E47411,'HvF table'!A$3:A$318,1)-1,0,2)),0)</f>
        <v>0</v>
      </c>
      <c r="E47411">
        <v>-0.14000000000000001</v>
      </c>
      <c r="G47411">
        <f ca="1">_xlfn.IFNA(FORECAST(E47411,OFFSET('HvF table'!E$3:E$319,MATCH(E47411,'HvF table'!D$3:D$319,1)-1,0,2),OFFSET('HvF table'!D$3:D$319,MATCH(E47411,'HvF table'!D$3:D$319,1)-1,0,2)),0)</f>
        <v>0</v>
      </c>
      <c r="H47411" t="str">
        <f t="shared" ca="1" si="2237"/>
        <v>G</v>
      </c>
      <c r="I47411">
        <f t="shared" ca="1" si="2235"/>
        <v>0</v>
      </c>
      <c r="J47411" t="s">
        <v>75</v>
      </c>
    </row>
    <row r="47412" spans="1:10" x14ac:dyDescent="0.25">
      <c r="A47412" s="65">
        <v>44054</v>
      </c>
      <c r="B47412" s="66">
        <v>0.64583333333333337</v>
      </c>
      <c r="C47412" s="64">
        <f t="shared" si="2236"/>
        <v>44054.645833333336</v>
      </c>
      <c r="D47412">
        <f ca="1">_xlfn.IFNA(FORECAST(E47412,OFFSET('HvF table'!B$3:B$318,MATCH(E47412,'HvF table'!A$3:A$318,1)-1,0,2),OFFSET('HvF table'!A$3:A$318,MATCH(E47412,'HvF table'!A$3:A$318,1)-1,0,2)),0)</f>
        <v>0</v>
      </c>
      <c r="E47412">
        <v>-0.14000000000000001</v>
      </c>
      <c r="G47412">
        <f ca="1">_xlfn.IFNA(FORECAST(E47412,OFFSET('HvF table'!E$3:E$319,MATCH(E47412,'HvF table'!D$3:D$319,1)-1,0,2),OFFSET('HvF table'!D$3:D$319,MATCH(E47412,'HvF table'!D$3:D$319,1)-1,0,2)),0)</f>
        <v>0</v>
      </c>
      <c r="H47412" t="str">
        <f t="shared" ca="1" si="2237"/>
        <v>G</v>
      </c>
      <c r="I47412">
        <f t="shared" ca="1" si="2235"/>
        <v>0</v>
      </c>
      <c r="J47412" t="s">
        <v>75</v>
      </c>
    </row>
    <row r="47413" spans="1:10" x14ac:dyDescent="0.25">
      <c r="A47413" s="65">
        <v>44054</v>
      </c>
      <c r="B47413" s="66">
        <v>0.64930555555555558</v>
      </c>
      <c r="C47413" s="64">
        <f t="shared" si="2236"/>
        <v>44054.649305555555</v>
      </c>
      <c r="D47413">
        <f ca="1">_xlfn.IFNA(FORECAST(E47413,OFFSET('HvF table'!B$3:B$318,MATCH(E47413,'HvF table'!A$3:A$318,1)-1,0,2),OFFSET('HvF table'!A$3:A$318,MATCH(E47413,'HvF table'!A$3:A$318,1)-1,0,2)),0)</f>
        <v>0</v>
      </c>
      <c r="E47413">
        <v>-0.12</v>
      </c>
      <c r="G47413">
        <f ca="1">_xlfn.IFNA(FORECAST(E47413,OFFSET('HvF table'!E$3:E$319,MATCH(E47413,'HvF table'!D$3:D$319,1)-1,0,2),OFFSET('HvF table'!D$3:D$319,MATCH(E47413,'HvF table'!D$3:D$319,1)-1,0,2)),0)</f>
        <v>0</v>
      </c>
      <c r="H47413" t="str">
        <f t="shared" ca="1" si="2237"/>
        <v>G</v>
      </c>
      <c r="I47413">
        <f t="shared" ca="1" si="2235"/>
        <v>0</v>
      </c>
      <c r="J47413" t="s">
        <v>75</v>
      </c>
    </row>
    <row r="47414" spans="1:10" x14ac:dyDescent="0.25">
      <c r="A47414" s="65">
        <v>44054</v>
      </c>
      <c r="B47414" s="66">
        <v>0.65277777777777779</v>
      </c>
      <c r="C47414" s="64">
        <f t="shared" si="2236"/>
        <v>44054.652777777781</v>
      </c>
      <c r="D47414">
        <f ca="1">_xlfn.IFNA(FORECAST(E47414,OFFSET('HvF table'!B$3:B$318,MATCH(E47414,'HvF table'!A$3:A$318,1)-1,0,2),OFFSET('HvF table'!A$3:A$318,MATCH(E47414,'HvF table'!A$3:A$318,1)-1,0,2)),0)</f>
        <v>0</v>
      </c>
      <c r="E47414">
        <v>-0.13</v>
      </c>
      <c r="G47414">
        <f ca="1">_xlfn.IFNA(FORECAST(E47414,OFFSET('HvF table'!E$3:E$319,MATCH(E47414,'HvF table'!D$3:D$319,1)-1,0,2),OFFSET('HvF table'!D$3:D$319,MATCH(E47414,'HvF table'!D$3:D$319,1)-1,0,2)),0)</f>
        <v>0</v>
      </c>
      <c r="H47414" t="str">
        <f t="shared" ca="1" si="2237"/>
        <v>G</v>
      </c>
      <c r="I47414">
        <f t="shared" ca="1" si="2235"/>
        <v>0</v>
      </c>
      <c r="J47414" t="s">
        <v>75</v>
      </c>
    </row>
    <row r="47415" spans="1:10" x14ac:dyDescent="0.25">
      <c r="A47415" s="65">
        <v>44054</v>
      </c>
      <c r="B47415" s="66">
        <v>0.65625</v>
      </c>
      <c r="C47415" s="64">
        <f t="shared" si="2236"/>
        <v>44054.65625</v>
      </c>
      <c r="D47415">
        <f ca="1">_xlfn.IFNA(FORECAST(E47415,OFFSET('HvF table'!B$3:B$318,MATCH(E47415,'HvF table'!A$3:A$318,1)-1,0,2),OFFSET('HvF table'!A$3:A$318,MATCH(E47415,'HvF table'!A$3:A$318,1)-1,0,2)),0)</f>
        <v>0</v>
      </c>
      <c r="E47415">
        <v>-0.14000000000000001</v>
      </c>
      <c r="G47415">
        <f ca="1">_xlfn.IFNA(FORECAST(E47415,OFFSET('HvF table'!E$3:E$319,MATCH(E47415,'HvF table'!D$3:D$319,1)-1,0,2),OFFSET('HvF table'!D$3:D$319,MATCH(E47415,'HvF table'!D$3:D$319,1)-1,0,2)),0)</f>
        <v>0</v>
      </c>
      <c r="H47415" t="str">
        <f t="shared" ca="1" si="2237"/>
        <v>G</v>
      </c>
      <c r="I47415">
        <f t="shared" ca="1" si="2235"/>
        <v>0</v>
      </c>
      <c r="J47415" t="s">
        <v>75</v>
      </c>
    </row>
    <row r="47416" spans="1:10" x14ac:dyDescent="0.25">
      <c r="A47416" s="65">
        <v>44054</v>
      </c>
      <c r="B47416" s="66">
        <v>0.65972222222222221</v>
      </c>
      <c r="C47416" s="64">
        <f t="shared" si="2236"/>
        <v>44054.659722222219</v>
      </c>
      <c r="D47416">
        <f ca="1">_xlfn.IFNA(FORECAST(E47416,OFFSET('HvF table'!B$3:B$318,MATCH(E47416,'HvF table'!A$3:A$318,1)-1,0,2),OFFSET('HvF table'!A$3:A$318,MATCH(E47416,'HvF table'!A$3:A$318,1)-1,0,2)),0)</f>
        <v>0</v>
      </c>
      <c r="E47416">
        <v>-0.12</v>
      </c>
      <c r="G47416">
        <f ca="1">_xlfn.IFNA(FORECAST(E47416,OFFSET('HvF table'!E$3:E$319,MATCH(E47416,'HvF table'!D$3:D$319,1)-1,0,2),OFFSET('HvF table'!D$3:D$319,MATCH(E47416,'HvF table'!D$3:D$319,1)-1,0,2)),0)</f>
        <v>0</v>
      </c>
      <c r="H47416" t="str">
        <f t="shared" ca="1" si="2237"/>
        <v>G</v>
      </c>
      <c r="I47416">
        <f t="shared" ca="1" si="2235"/>
        <v>0</v>
      </c>
      <c r="J47416" t="s">
        <v>75</v>
      </c>
    </row>
    <row r="47417" spans="1:10" x14ac:dyDescent="0.25">
      <c r="A47417" s="65">
        <v>44054</v>
      </c>
      <c r="B47417" s="66">
        <v>0.66319444444444442</v>
      </c>
      <c r="C47417" s="64">
        <f t="shared" si="2236"/>
        <v>44054.663194444445</v>
      </c>
      <c r="D47417">
        <f ca="1">_xlfn.IFNA(FORECAST(E47417,OFFSET('HvF table'!B$3:B$318,MATCH(E47417,'HvF table'!A$3:A$318,1)-1,0,2),OFFSET('HvF table'!A$3:A$318,MATCH(E47417,'HvF table'!A$3:A$318,1)-1,0,2)),0)</f>
        <v>0</v>
      </c>
      <c r="E47417">
        <v>-0.13</v>
      </c>
      <c r="G47417">
        <f ca="1">_xlfn.IFNA(FORECAST(E47417,OFFSET('HvF table'!E$3:E$319,MATCH(E47417,'HvF table'!D$3:D$319,1)-1,0,2),OFFSET('HvF table'!D$3:D$319,MATCH(E47417,'HvF table'!D$3:D$319,1)-1,0,2)),0)</f>
        <v>0</v>
      </c>
      <c r="H47417" t="str">
        <f t="shared" ca="1" si="2237"/>
        <v>G</v>
      </c>
      <c r="I47417">
        <f t="shared" ca="1" si="2235"/>
        <v>0</v>
      </c>
      <c r="J47417" t="s">
        <v>75</v>
      </c>
    </row>
    <row r="47418" spans="1:10" x14ac:dyDescent="0.25">
      <c r="A47418" s="65">
        <v>44054</v>
      </c>
      <c r="B47418" s="66">
        <v>0.66666666666666663</v>
      </c>
      <c r="C47418" s="64">
        <f t="shared" si="2236"/>
        <v>44054.666666666664</v>
      </c>
      <c r="D47418">
        <f ca="1">_xlfn.IFNA(FORECAST(E47418,OFFSET('HvF table'!B$3:B$318,MATCH(E47418,'HvF table'!A$3:A$318,1)-1,0,2),OFFSET('HvF table'!A$3:A$318,MATCH(E47418,'HvF table'!A$3:A$318,1)-1,0,2)),0)</f>
        <v>0</v>
      </c>
      <c r="E47418">
        <v>-0.14000000000000001</v>
      </c>
      <c r="G47418">
        <f ca="1">_xlfn.IFNA(FORECAST(E47418,OFFSET('HvF table'!E$3:E$319,MATCH(E47418,'HvF table'!D$3:D$319,1)-1,0,2),OFFSET('HvF table'!D$3:D$319,MATCH(E47418,'HvF table'!D$3:D$319,1)-1,0,2)),0)</f>
        <v>0</v>
      </c>
      <c r="H47418" t="str">
        <f t="shared" ca="1" si="2237"/>
        <v>G</v>
      </c>
      <c r="I47418">
        <f t="shared" ca="1" si="2235"/>
        <v>0</v>
      </c>
      <c r="J47418" t="s">
        <v>75</v>
      </c>
    </row>
    <row r="47419" spans="1:10" x14ac:dyDescent="0.25">
      <c r="A47419" s="65">
        <v>44054</v>
      </c>
      <c r="B47419" s="66">
        <v>0.67013888888888884</v>
      </c>
      <c r="C47419" s="64">
        <f t="shared" si="2236"/>
        <v>44054.670138888891</v>
      </c>
      <c r="D47419">
        <f ca="1">_xlfn.IFNA(FORECAST(E47419,OFFSET('HvF table'!B$3:B$318,MATCH(E47419,'HvF table'!A$3:A$318,1)-1,0,2),OFFSET('HvF table'!A$3:A$318,MATCH(E47419,'HvF table'!A$3:A$318,1)-1,0,2)),0)</f>
        <v>0</v>
      </c>
      <c r="E47419">
        <v>-0.14000000000000001</v>
      </c>
      <c r="G47419">
        <f ca="1">_xlfn.IFNA(FORECAST(E47419,OFFSET('HvF table'!E$3:E$319,MATCH(E47419,'HvF table'!D$3:D$319,1)-1,0,2),OFFSET('HvF table'!D$3:D$319,MATCH(E47419,'HvF table'!D$3:D$319,1)-1,0,2)),0)</f>
        <v>0</v>
      </c>
      <c r="H47419" t="str">
        <f t="shared" ca="1" si="2237"/>
        <v>G</v>
      </c>
      <c r="I47419">
        <f t="shared" ca="1" si="2235"/>
        <v>0</v>
      </c>
      <c r="J47419" t="s">
        <v>75</v>
      </c>
    </row>
    <row r="47420" spans="1:10" x14ac:dyDescent="0.25">
      <c r="A47420" s="65">
        <v>44054</v>
      </c>
      <c r="B47420" s="66">
        <v>0.67361111111111116</v>
      </c>
      <c r="C47420" s="64">
        <f t="shared" si="2236"/>
        <v>44054.673611111109</v>
      </c>
      <c r="D47420">
        <f ca="1">_xlfn.IFNA(FORECAST(E47420,OFFSET('HvF table'!B$3:B$318,MATCH(E47420,'HvF table'!A$3:A$318,1)-1,0,2),OFFSET('HvF table'!A$3:A$318,MATCH(E47420,'HvF table'!A$3:A$318,1)-1,0,2)),0)</f>
        <v>0</v>
      </c>
      <c r="E47420">
        <v>-0.15</v>
      </c>
      <c r="G47420">
        <f ca="1">_xlfn.IFNA(FORECAST(E47420,OFFSET('HvF table'!E$3:E$319,MATCH(E47420,'HvF table'!D$3:D$319,1)-1,0,2),OFFSET('HvF table'!D$3:D$319,MATCH(E47420,'HvF table'!D$3:D$319,1)-1,0,2)),0)</f>
        <v>0</v>
      </c>
      <c r="H47420" t="str">
        <f t="shared" ca="1" si="2237"/>
        <v>G</v>
      </c>
      <c r="I47420">
        <f t="shared" ca="1" si="2235"/>
        <v>0</v>
      </c>
      <c r="J47420" t="s">
        <v>75</v>
      </c>
    </row>
    <row r="47421" spans="1:10" x14ac:dyDescent="0.25">
      <c r="A47421" s="65">
        <v>44054</v>
      </c>
      <c r="B47421" s="66">
        <v>0.67708333333333337</v>
      </c>
      <c r="C47421" s="64">
        <f t="shared" si="2236"/>
        <v>44054.677083333336</v>
      </c>
      <c r="D47421">
        <f ca="1">_xlfn.IFNA(FORECAST(E47421,OFFSET('HvF table'!B$3:B$318,MATCH(E47421,'HvF table'!A$3:A$318,1)-1,0,2),OFFSET('HvF table'!A$3:A$318,MATCH(E47421,'HvF table'!A$3:A$318,1)-1,0,2)),0)</f>
        <v>0</v>
      </c>
      <c r="E47421">
        <v>-0.14000000000000001</v>
      </c>
      <c r="G47421">
        <f ca="1">_xlfn.IFNA(FORECAST(E47421,OFFSET('HvF table'!E$3:E$319,MATCH(E47421,'HvF table'!D$3:D$319,1)-1,0,2),OFFSET('HvF table'!D$3:D$319,MATCH(E47421,'HvF table'!D$3:D$319,1)-1,0,2)),0)</f>
        <v>0</v>
      </c>
      <c r="H47421" t="str">
        <f t="shared" ca="1" si="2237"/>
        <v>G</v>
      </c>
      <c r="I47421">
        <f t="shared" ca="1" si="2235"/>
        <v>0</v>
      </c>
      <c r="J47421" t="s">
        <v>75</v>
      </c>
    </row>
    <row r="47422" spans="1:10" x14ac:dyDescent="0.25">
      <c r="A47422" s="65">
        <v>44054</v>
      </c>
      <c r="B47422" s="66">
        <v>0.68055555555555547</v>
      </c>
      <c r="C47422" s="64">
        <f t="shared" si="2236"/>
        <v>44054.680555555555</v>
      </c>
      <c r="D47422">
        <f ca="1">_xlfn.IFNA(FORECAST(E47422,OFFSET('HvF table'!B$3:B$318,MATCH(E47422,'HvF table'!A$3:A$318,1)-1,0,2),OFFSET('HvF table'!A$3:A$318,MATCH(E47422,'HvF table'!A$3:A$318,1)-1,0,2)),0)</f>
        <v>0</v>
      </c>
      <c r="E47422">
        <v>-0.14000000000000001</v>
      </c>
      <c r="G47422">
        <f ca="1">_xlfn.IFNA(FORECAST(E47422,OFFSET('HvF table'!E$3:E$319,MATCH(E47422,'HvF table'!D$3:D$319,1)-1,0,2),OFFSET('HvF table'!D$3:D$319,MATCH(E47422,'HvF table'!D$3:D$319,1)-1,0,2)),0)</f>
        <v>0</v>
      </c>
      <c r="H47422" t="str">
        <f t="shared" ca="1" si="2237"/>
        <v>G</v>
      </c>
      <c r="I47422">
        <f t="shared" ca="1" si="2235"/>
        <v>0</v>
      </c>
      <c r="J47422" t="s">
        <v>75</v>
      </c>
    </row>
    <row r="47423" spans="1:10" x14ac:dyDescent="0.25">
      <c r="A47423" s="65">
        <v>44054</v>
      </c>
      <c r="B47423" s="66">
        <v>0.68402777777777779</v>
      </c>
      <c r="C47423" s="64">
        <f t="shared" si="2236"/>
        <v>44054.684027777781</v>
      </c>
      <c r="D47423">
        <f ca="1">_xlfn.IFNA(FORECAST(E47423,OFFSET('HvF table'!B$3:B$318,MATCH(E47423,'HvF table'!A$3:A$318,1)-1,0,2),OFFSET('HvF table'!A$3:A$318,MATCH(E47423,'HvF table'!A$3:A$318,1)-1,0,2)),0)</f>
        <v>0</v>
      </c>
      <c r="E47423">
        <v>-0.13</v>
      </c>
      <c r="G47423">
        <f ca="1">_xlfn.IFNA(FORECAST(E47423,OFFSET('HvF table'!E$3:E$319,MATCH(E47423,'HvF table'!D$3:D$319,1)-1,0,2),OFFSET('HvF table'!D$3:D$319,MATCH(E47423,'HvF table'!D$3:D$319,1)-1,0,2)),0)</f>
        <v>0</v>
      </c>
      <c r="H47423" t="str">
        <f t="shared" ca="1" si="2237"/>
        <v>G</v>
      </c>
      <c r="I47423">
        <f t="shared" ca="1" si="2235"/>
        <v>0</v>
      </c>
      <c r="J47423" t="s">
        <v>75</v>
      </c>
    </row>
    <row r="47424" spans="1:10" x14ac:dyDescent="0.25">
      <c r="A47424" s="65">
        <v>44054</v>
      </c>
      <c r="B47424" s="66">
        <v>0.6875</v>
      </c>
      <c r="C47424" s="64">
        <f t="shared" si="2236"/>
        <v>44054.6875</v>
      </c>
      <c r="D47424">
        <f ca="1">_xlfn.IFNA(FORECAST(E47424,OFFSET('HvF table'!B$3:B$318,MATCH(E47424,'HvF table'!A$3:A$318,1)-1,0,2),OFFSET('HvF table'!A$3:A$318,MATCH(E47424,'HvF table'!A$3:A$318,1)-1,0,2)),0)</f>
        <v>0</v>
      </c>
      <c r="E47424">
        <v>-0.14000000000000001</v>
      </c>
      <c r="G47424">
        <f ca="1">_xlfn.IFNA(FORECAST(E47424,OFFSET('HvF table'!E$3:E$319,MATCH(E47424,'HvF table'!D$3:D$319,1)-1,0,2),OFFSET('HvF table'!D$3:D$319,MATCH(E47424,'HvF table'!D$3:D$319,1)-1,0,2)),0)</f>
        <v>0</v>
      </c>
      <c r="H47424" t="str">
        <f t="shared" ca="1" si="2237"/>
        <v>G</v>
      </c>
      <c r="I47424">
        <f t="shared" ca="1" si="2235"/>
        <v>0</v>
      </c>
      <c r="J47424" t="s">
        <v>75</v>
      </c>
    </row>
    <row r="47425" spans="1:10" x14ac:dyDescent="0.25">
      <c r="A47425" s="65">
        <v>44054</v>
      </c>
      <c r="B47425" s="66">
        <v>0.69097222222222221</v>
      </c>
      <c r="C47425" s="64">
        <f t="shared" si="2236"/>
        <v>44054.690972222219</v>
      </c>
      <c r="D47425">
        <f ca="1">_xlfn.IFNA(FORECAST(E47425,OFFSET('HvF table'!B$3:B$318,MATCH(E47425,'HvF table'!A$3:A$318,1)-1,0,2),OFFSET('HvF table'!A$3:A$318,MATCH(E47425,'HvF table'!A$3:A$318,1)-1,0,2)),0)</f>
        <v>0</v>
      </c>
      <c r="E47425">
        <v>-0.12</v>
      </c>
      <c r="G47425">
        <f ca="1">_xlfn.IFNA(FORECAST(E47425,OFFSET('HvF table'!E$3:E$319,MATCH(E47425,'HvF table'!D$3:D$319,1)-1,0,2),OFFSET('HvF table'!D$3:D$319,MATCH(E47425,'HvF table'!D$3:D$319,1)-1,0,2)),0)</f>
        <v>0</v>
      </c>
      <c r="H47425" t="str">
        <f t="shared" ca="1" si="2237"/>
        <v>G</v>
      </c>
      <c r="I47425">
        <f t="shared" ca="1" si="2235"/>
        <v>0</v>
      </c>
      <c r="J47425" t="s">
        <v>75</v>
      </c>
    </row>
    <row r="47426" spans="1:10" x14ac:dyDescent="0.25">
      <c r="A47426" s="65">
        <v>44054</v>
      </c>
      <c r="B47426" s="66">
        <v>0.69444444444444453</v>
      </c>
      <c r="C47426" s="64">
        <f t="shared" si="2236"/>
        <v>44054.694444444445</v>
      </c>
      <c r="D47426">
        <f ca="1">_xlfn.IFNA(FORECAST(E47426,OFFSET('HvF table'!B$3:B$318,MATCH(E47426,'HvF table'!A$3:A$318,1)-1,0,2),OFFSET('HvF table'!A$3:A$318,MATCH(E47426,'HvF table'!A$3:A$318,1)-1,0,2)),0)</f>
        <v>0</v>
      </c>
      <c r="E47426">
        <v>-0.14000000000000001</v>
      </c>
      <c r="G47426">
        <f ca="1">_xlfn.IFNA(FORECAST(E47426,OFFSET('HvF table'!E$3:E$319,MATCH(E47426,'HvF table'!D$3:D$319,1)-1,0,2),OFFSET('HvF table'!D$3:D$319,MATCH(E47426,'HvF table'!D$3:D$319,1)-1,0,2)),0)</f>
        <v>0</v>
      </c>
      <c r="H47426" t="str">
        <f t="shared" ca="1" si="2237"/>
        <v>G</v>
      </c>
      <c r="I47426">
        <f t="shared" ref="I47426:I47489" ca="1" si="2238">IF(H47426="G",G47426,IF(H47426="B",0))</f>
        <v>0</v>
      </c>
      <c r="J47426" t="s">
        <v>75</v>
      </c>
    </row>
    <row r="47427" spans="1:10" x14ac:dyDescent="0.25">
      <c r="A47427" s="65">
        <v>44054</v>
      </c>
      <c r="B47427" s="66">
        <v>0.69791666666666663</v>
      </c>
      <c r="C47427" s="64">
        <f t="shared" si="2236"/>
        <v>44054.697916666664</v>
      </c>
      <c r="D47427">
        <f ca="1">_xlfn.IFNA(FORECAST(E47427,OFFSET('HvF table'!B$3:B$318,MATCH(E47427,'HvF table'!A$3:A$318,1)-1,0,2),OFFSET('HvF table'!A$3:A$318,MATCH(E47427,'HvF table'!A$3:A$318,1)-1,0,2)),0)</f>
        <v>0</v>
      </c>
      <c r="E47427">
        <v>-0.14000000000000001</v>
      </c>
      <c r="G47427">
        <f ca="1">_xlfn.IFNA(FORECAST(E47427,OFFSET('HvF table'!E$3:E$319,MATCH(E47427,'HvF table'!D$3:D$319,1)-1,0,2),OFFSET('HvF table'!D$3:D$319,MATCH(E47427,'HvF table'!D$3:D$319,1)-1,0,2)),0)</f>
        <v>0</v>
      </c>
      <c r="H47427" t="str">
        <f t="shared" ca="1" si="2237"/>
        <v>G</v>
      </c>
      <c r="I47427">
        <f t="shared" ca="1" si="2238"/>
        <v>0</v>
      </c>
      <c r="J47427" t="s">
        <v>75</v>
      </c>
    </row>
    <row r="47428" spans="1:10" x14ac:dyDescent="0.25">
      <c r="A47428" s="65">
        <v>44054</v>
      </c>
      <c r="B47428" s="66">
        <v>0.70138888888888884</v>
      </c>
      <c r="C47428" s="64">
        <f t="shared" si="2236"/>
        <v>44054.701388888891</v>
      </c>
      <c r="D47428">
        <f ca="1">_xlfn.IFNA(FORECAST(E47428,OFFSET('HvF table'!B$3:B$318,MATCH(E47428,'HvF table'!A$3:A$318,1)-1,0,2),OFFSET('HvF table'!A$3:A$318,MATCH(E47428,'HvF table'!A$3:A$318,1)-1,0,2)),0)</f>
        <v>0</v>
      </c>
      <c r="E47428">
        <v>-0.15</v>
      </c>
      <c r="G47428">
        <f ca="1">_xlfn.IFNA(FORECAST(E47428,OFFSET('HvF table'!E$3:E$319,MATCH(E47428,'HvF table'!D$3:D$319,1)-1,0,2),OFFSET('HvF table'!D$3:D$319,MATCH(E47428,'HvF table'!D$3:D$319,1)-1,0,2)),0)</f>
        <v>0</v>
      </c>
      <c r="H47428" t="str">
        <f t="shared" ca="1" si="2237"/>
        <v>G</v>
      </c>
      <c r="I47428">
        <f t="shared" ca="1" si="2238"/>
        <v>0</v>
      </c>
      <c r="J47428" t="s">
        <v>75</v>
      </c>
    </row>
    <row r="47429" spans="1:10" x14ac:dyDescent="0.25">
      <c r="A47429" s="65">
        <v>44054</v>
      </c>
      <c r="B47429" s="66">
        <v>0.70486111111111116</v>
      </c>
      <c r="C47429" s="64">
        <f t="shared" si="2236"/>
        <v>44054.704861111109</v>
      </c>
      <c r="D47429">
        <f ca="1">_xlfn.IFNA(FORECAST(E47429,OFFSET('HvF table'!B$3:B$318,MATCH(E47429,'HvF table'!A$3:A$318,1)-1,0,2),OFFSET('HvF table'!A$3:A$318,MATCH(E47429,'HvF table'!A$3:A$318,1)-1,0,2)),0)</f>
        <v>0</v>
      </c>
      <c r="E47429">
        <v>-0.15</v>
      </c>
      <c r="G47429">
        <f ca="1">_xlfn.IFNA(FORECAST(E47429,OFFSET('HvF table'!E$3:E$319,MATCH(E47429,'HvF table'!D$3:D$319,1)-1,0,2),OFFSET('HvF table'!D$3:D$319,MATCH(E47429,'HvF table'!D$3:D$319,1)-1,0,2)),0)</f>
        <v>0</v>
      </c>
      <c r="H47429" t="str">
        <f t="shared" ca="1" si="2237"/>
        <v>G</v>
      </c>
      <c r="I47429">
        <f t="shared" ca="1" si="2238"/>
        <v>0</v>
      </c>
      <c r="J47429" t="s">
        <v>75</v>
      </c>
    </row>
    <row r="47430" spans="1:10" x14ac:dyDescent="0.25">
      <c r="A47430" s="65">
        <v>44054</v>
      </c>
      <c r="B47430" s="66">
        <v>0.70833333333333337</v>
      </c>
      <c r="C47430" s="64">
        <f t="shared" si="2236"/>
        <v>44054.708333333336</v>
      </c>
      <c r="D47430">
        <f ca="1">_xlfn.IFNA(FORECAST(E47430,OFFSET('HvF table'!B$3:B$318,MATCH(E47430,'HvF table'!A$3:A$318,1)-1,0,2),OFFSET('HvF table'!A$3:A$318,MATCH(E47430,'HvF table'!A$3:A$318,1)-1,0,2)),0)</f>
        <v>0</v>
      </c>
      <c r="E47430">
        <v>-0.14000000000000001</v>
      </c>
      <c r="G47430">
        <f ca="1">_xlfn.IFNA(FORECAST(E47430,OFFSET('HvF table'!E$3:E$319,MATCH(E47430,'HvF table'!D$3:D$319,1)-1,0,2),OFFSET('HvF table'!D$3:D$319,MATCH(E47430,'HvF table'!D$3:D$319,1)-1,0,2)),0)</f>
        <v>0</v>
      </c>
      <c r="H47430" t="str">
        <f t="shared" ca="1" si="2237"/>
        <v>G</v>
      </c>
      <c r="I47430">
        <f t="shared" ca="1" si="2238"/>
        <v>0</v>
      </c>
      <c r="J47430" t="s">
        <v>75</v>
      </c>
    </row>
    <row r="47431" spans="1:10" x14ac:dyDescent="0.25">
      <c r="A47431" s="65">
        <v>44054</v>
      </c>
      <c r="B47431" s="66">
        <v>0.71180555555555547</v>
      </c>
      <c r="C47431" s="64">
        <f t="shared" si="2236"/>
        <v>44054.711805555555</v>
      </c>
      <c r="D47431">
        <f ca="1">_xlfn.IFNA(FORECAST(E47431,OFFSET('HvF table'!B$3:B$318,MATCH(E47431,'HvF table'!A$3:A$318,1)-1,0,2),OFFSET('HvF table'!A$3:A$318,MATCH(E47431,'HvF table'!A$3:A$318,1)-1,0,2)),0)</f>
        <v>0</v>
      </c>
      <c r="E47431">
        <v>-0.14000000000000001</v>
      </c>
      <c r="G47431">
        <f ca="1">_xlfn.IFNA(FORECAST(E47431,OFFSET('HvF table'!E$3:E$319,MATCH(E47431,'HvF table'!D$3:D$319,1)-1,0,2),OFFSET('HvF table'!D$3:D$319,MATCH(E47431,'HvF table'!D$3:D$319,1)-1,0,2)),0)</f>
        <v>0</v>
      </c>
      <c r="H47431" t="str">
        <f t="shared" ca="1" si="2237"/>
        <v>G</v>
      </c>
      <c r="I47431">
        <f t="shared" ca="1" si="2238"/>
        <v>0</v>
      </c>
      <c r="J47431" t="s">
        <v>75</v>
      </c>
    </row>
    <row r="47432" spans="1:10" x14ac:dyDescent="0.25">
      <c r="A47432" s="65">
        <v>44054</v>
      </c>
      <c r="B47432" s="66">
        <v>0.71527777777777779</v>
      </c>
      <c r="C47432" s="64">
        <f t="shared" si="2236"/>
        <v>44054.715277777781</v>
      </c>
      <c r="D47432">
        <f ca="1">_xlfn.IFNA(FORECAST(E47432,OFFSET('HvF table'!B$3:B$318,MATCH(E47432,'HvF table'!A$3:A$318,1)-1,0,2),OFFSET('HvF table'!A$3:A$318,MATCH(E47432,'HvF table'!A$3:A$318,1)-1,0,2)),0)</f>
        <v>0</v>
      </c>
      <c r="E47432">
        <v>-0.14000000000000001</v>
      </c>
      <c r="G47432">
        <f ca="1">_xlfn.IFNA(FORECAST(E47432,OFFSET('HvF table'!E$3:E$319,MATCH(E47432,'HvF table'!D$3:D$319,1)-1,0,2),OFFSET('HvF table'!D$3:D$319,MATCH(E47432,'HvF table'!D$3:D$319,1)-1,0,2)),0)</f>
        <v>0</v>
      </c>
      <c r="H47432" t="str">
        <f t="shared" ca="1" si="2237"/>
        <v>G</v>
      </c>
      <c r="I47432">
        <f t="shared" ca="1" si="2238"/>
        <v>0</v>
      </c>
      <c r="J47432" t="s">
        <v>75</v>
      </c>
    </row>
    <row r="47433" spans="1:10" x14ac:dyDescent="0.25">
      <c r="A47433" s="65">
        <v>44054</v>
      </c>
      <c r="B47433" s="66">
        <v>0.71875</v>
      </c>
      <c r="C47433" s="64">
        <f t="shared" si="2236"/>
        <v>44054.71875</v>
      </c>
      <c r="D47433">
        <f ca="1">_xlfn.IFNA(FORECAST(E47433,OFFSET('HvF table'!B$3:B$318,MATCH(E47433,'HvF table'!A$3:A$318,1)-1,0,2),OFFSET('HvF table'!A$3:A$318,MATCH(E47433,'HvF table'!A$3:A$318,1)-1,0,2)),0)</f>
        <v>0</v>
      </c>
      <c r="E47433">
        <v>-0.15</v>
      </c>
      <c r="G47433">
        <f ca="1">_xlfn.IFNA(FORECAST(E47433,OFFSET('HvF table'!E$3:E$319,MATCH(E47433,'HvF table'!D$3:D$319,1)-1,0,2),OFFSET('HvF table'!D$3:D$319,MATCH(E47433,'HvF table'!D$3:D$319,1)-1,0,2)),0)</f>
        <v>0</v>
      </c>
      <c r="H47433" t="str">
        <f t="shared" ca="1" si="2237"/>
        <v>G</v>
      </c>
      <c r="I47433">
        <f t="shared" ca="1" si="2238"/>
        <v>0</v>
      </c>
      <c r="J47433" t="s">
        <v>75</v>
      </c>
    </row>
    <row r="47434" spans="1:10" x14ac:dyDescent="0.25">
      <c r="A47434" s="65">
        <v>44054</v>
      </c>
      <c r="B47434" s="66">
        <v>0.72222222222222221</v>
      </c>
      <c r="C47434" s="64">
        <f t="shared" si="2236"/>
        <v>44054.722222222219</v>
      </c>
      <c r="D47434">
        <f ca="1">_xlfn.IFNA(FORECAST(E47434,OFFSET('HvF table'!B$3:B$318,MATCH(E47434,'HvF table'!A$3:A$318,1)-1,0,2),OFFSET('HvF table'!A$3:A$318,MATCH(E47434,'HvF table'!A$3:A$318,1)-1,0,2)),0)</f>
        <v>0</v>
      </c>
      <c r="E47434">
        <v>-0.15</v>
      </c>
      <c r="G47434">
        <f ca="1">_xlfn.IFNA(FORECAST(E47434,OFFSET('HvF table'!E$3:E$319,MATCH(E47434,'HvF table'!D$3:D$319,1)-1,0,2),OFFSET('HvF table'!D$3:D$319,MATCH(E47434,'HvF table'!D$3:D$319,1)-1,0,2)),0)</f>
        <v>0</v>
      </c>
      <c r="H47434" t="str">
        <f t="shared" ca="1" si="2237"/>
        <v>G</v>
      </c>
      <c r="I47434">
        <f t="shared" ca="1" si="2238"/>
        <v>0</v>
      </c>
      <c r="J47434" t="s">
        <v>75</v>
      </c>
    </row>
    <row r="47435" spans="1:10" x14ac:dyDescent="0.25">
      <c r="A47435" s="65">
        <v>44054</v>
      </c>
      <c r="B47435" s="66">
        <v>0.72569444444444453</v>
      </c>
      <c r="C47435" s="64">
        <f t="shared" si="2236"/>
        <v>44054.725694444445</v>
      </c>
      <c r="D47435">
        <f ca="1">_xlfn.IFNA(FORECAST(E47435,OFFSET('HvF table'!B$3:B$318,MATCH(E47435,'HvF table'!A$3:A$318,1)-1,0,2),OFFSET('HvF table'!A$3:A$318,MATCH(E47435,'HvF table'!A$3:A$318,1)-1,0,2)),0)</f>
        <v>0</v>
      </c>
      <c r="E47435">
        <v>-0.15</v>
      </c>
      <c r="G47435">
        <f ca="1">_xlfn.IFNA(FORECAST(E47435,OFFSET('HvF table'!E$3:E$319,MATCH(E47435,'HvF table'!D$3:D$319,1)-1,0,2),OFFSET('HvF table'!D$3:D$319,MATCH(E47435,'HvF table'!D$3:D$319,1)-1,0,2)),0)</f>
        <v>0</v>
      </c>
      <c r="H47435" t="str">
        <f t="shared" ca="1" si="2237"/>
        <v>G</v>
      </c>
      <c r="I47435">
        <f t="shared" ca="1" si="2238"/>
        <v>0</v>
      </c>
      <c r="J47435" t="s">
        <v>75</v>
      </c>
    </row>
    <row r="47436" spans="1:10" x14ac:dyDescent="0.25">
      <c r="A47436" s="65">
        <v>44054</v>
      </c>
      <c r="B47436" s="66">
        <v>0.72916666666666663</v>
      </c>
      <c r="C47436" s="64">
        <f t="shared" si="2236"/>
        <v>44054.729166666664</v>
      </c>
      <c r="D47436">
        <f ca="1">_xlfn.IFNA(FORECAST(E47436,OFFSET('HvF table'!B$3:B$318,MATCH(E47436,'HvF table'!A$3:A$318,1)-1,0,2),OFFSET('HvF table'!A$3:A$318,MATCH(E47436,'HvF table'!A$3:A$318,1)-1,0,2)),0)</f>
        <v>0</v>
      </c>
      <c r="E47436">
        <v>-0.16</v>
      </c>
      <c r="G47436">
        <f ca="1">_xlfn.IFNA(FORECAST(E47436,OFFSET('HvF table'!E$3:E$319,MATCH(E47436,'HvF table'!D$3:D$319,1)-1,0,2),OFFSET('HvF table'!D$3:D$319,MATCH(E47436,'HvF table'!D$3:D$319,1)-1,0,2)),0)</f>
        <v>0</v>
      </c>
      <c r="H47436" t="str">
        <f t="shared" ca="1" si="2237"/>
        <v>G</v>
      </c>
      <c r="I47436">
        <f t="shared" ca="1" si="2238"/>
        <v>0</v>
      </c>
      <c r="J47436" t="s">
        <v>75</v>
      </c>
    </row>
    <row r="47437" spans="1:10" x14ac:dyDescent="0.25">
      <c r="A47437" s="65">
        <v>44054</v>
      </c>
      <c r="B47437" s="66">
        <v>0.73263888888888884</v>
      </c>
      <c r="C47437" s="64">
        <f t="shared" si="2236"/>
        <v>44054.732638888891</v>
      </c>
      <c r="D47437">
        <f ca="1">_xlfn.IFNA(FORECAST(E47437,OFFSET('HvF table'!B$3:B$318,MATCH(E47437,'HvF table'!A$3:A$318,1)-1,0,2),OFFSET('HvF table'!A$3:A$318,MATCH(E47437,'HvF table'!A$3:A$318,1)-1,0,2)),0)</f>
        <v>0</v>
      </c>
      <c r="E47437">
        <v>-0.15</v>
      </c>
      <c r="G47437">
        <f ca="1">_xlfn.IFNA(FORECAST(E47437,OFFSET('HvF table'!E$3:E$319,MATCH(E47437,'HvF table'!D$3:D$319,1)-1,0,2),OFFSET('HvF table'!D$3:D$319,MATCH(E47437,'HvF table'!D$3:D$319,1)-1,0,2)),0)</f>
        <v>0</v>
      </c>
      <c r="H47437" t="str">
        <f t="shared" ca="1" si="2237"/>
        <v>G</v>
      </c>
      <c r="I47437">
        <f t="shared" ca="1" si="2238"/>
        <v>0</v>
      </c>
      <c r="J47437" t="s">
        <v>75</v>
      </c>
    </row>
    <row r="47438" spans="1:10" x14ac:dyDescent="0.25">
      <c r="A47438" s="65">
        <v>44054</v>
      </c>
      <c r="B47438" s="66">
        <v>0.73611111111111116</v>
      </c>
      <c r="C47438" s="64">
        <f t="shared" si="2236"/>
        <v>44054.736111111109</v>
      </c>
      <c r="D47438">
        <f ca="1">_xlfn.IFNA(FORECAST(E47438,OFFSET('HvF table'!B$3:B$318,MATCH(E47438,'HvF table'!A$3:A$318,1)-1,0,2),OFFSET('HvF table'!A$3:A$318,MATCH(E47438,'HvF table'!A$3:A$318,1)-1,0,2)),0)</f>
        <v>0</v>
      </c>
      <c r="E47438">
        <v>-0.14000000000000001</v>
      </c>
      <c r="G47438">
        <f ca="1">_xlfn.IFNA(FORECAST(E47438,OFFSET('HvF table'!E$3:E$319,MATCH(E47438,'HvF table'!D$3:D$319,1)-1,0,2),OFFSET('HvF table'!D$3:D$319,MATCH(E47438,'HvF table'!D$3:D$319,1)-1,0,2)),0)</f>
        <v>0</v>
      </c>
      <c r="H47438" t="str">
        <f t="shared" ca="1" si="2237"/>
        <v>G</v>
      </c>
      <c r="I47438">
        <f t="shared" ca="1" si="2238"/>
        <v>0</v>
      </c>
      <c r="J47438" t="s">
        <v>75</v>
      </c>
    </row>
    <row r="47439" spans="1:10" x14ac:dyDescent="0.25">
      <c r="A47439" s="65">
        <v>44054</v>
      </c>
      <c r="B47439" s="66">
        <v>0.73958333333333337</v>
      </c>
      <c r="C47439" s="64">
        <f t="shared" si="2236"/>
        <v>44054.739583333336</v>
      </c>
      <c r="D47439">
        <f ca="1">_xlfn.IFNA(FORECAST(E47439,OFFSET('HvF table'!B$3:B$318,MATCH(E47439,'HvF table'!A$3:A$318,1)-1,0,2),OFFSET('HvF table'!A$3:A$318,MATCH(E47439,'HvF table'!A$3:A$318,1)-1,0,2)),0)</f>
        <v>0</v>
      </c>
      <c r="E47439">
        <v>-0.14000000000000001</v>
      </c>
      <c r="G47439">
        <f ca="1">_xlfn.IFNA(FORECAST(E47439,OFFSET('HvF table'!E$3:E$319,MATCH(E47439,'HvF table'!D$3:D$319,1)-1,0,2),OFFSET('HvF table'!D$3:D$319,MATCH(E47439,'HvF table'!D$3:D$319,1)-1,0,2)),0)</f>
        <v>0</v>
      </c>
      <c r="H47439" t="str">
        <f t="shared" ca="1" si="2237"/>
        <v>G</v>
      </c>
      <c r="I47439">
        <f t="shared" ca="1" si="2238"/>
        <v>0</v>
      </c>
      <c r="J47439" t="s">
        <v>75</v>
      </c>
    </row>
    <row r="47440" spans="1:10" x14ac:dyDescent="0.25">
      <c r="A47440" s="65">
        <v>44054</v>
      </c>
      <c r="B47440" s="66">
        <v>0.74305555555555547</v>
      </c>
      <c r="C47440" s="64">
        <f t="shared" si="2236"/>
        <v>44054.743055555555</v>
      </c>
      <c r="D47440">
        <f ca="1">_xlfn.IFNA(FORECAST(E47440,OFFSET('HvF table'!B$3:B$318,MATCH(E47440,'HvF table'!A$3:A$318,1)-1,0,2),OFFSET('HvF table'!A$3:A$318,MATCH(E47440,'HvF table'!A$3:A$318,1)-1,0,2)),0)</f>
        <v>0</v>
      </c>
      <c r="E47440">
        <v>-0.16</v>
      </c>
      <c r="G47440">
        <f ca="1">_xlfn.IFNA(FORECAST(E47440,OFFSET('HvF table'!E$3:E$319,MATCH(E47440,'HvF table'!D$3:D$319,1)-1,0,2),OFFSET('HvF table'!D$3:D$319,MATCH(E47440,'HvF table'!D$3:D$319,1)-1,0,2)),0)</f>
        <v>0</v>
      </c>
      <c r="H47440" t="str">
        <f t="shared" ca="1" si="2237"/>
        <v>G</v>
      </c>
      <c r="I47440">
        <f t="shared" ca="1" si="2238"/>
        <v>0</v>
      </c>
      <c r="J47440" t="s">
        <v>75</v>
      </c>
    </row>
    <row r="47441" spans="1:10" x14ac:dyDescent="0.25">
      <c r="A47441" s="65">
        <v>44054</v>
      </c>
      <c r="B47441" s="66">
        <v>0.74652777777777779</v>
      </c>
      <c r="C47441" s="64">
        <f t="shared" si="2236"/>
        <v>44054.746527777781</v>
      </c>
      <c r="D47441">
        <f ca="1">_xlfn.IFNA(FORECAST(E47441,OFFSET('HvF table'!B$3:B$318,MATCH(E47441,'HvF table'!A$3:A$318,1)-1,0,2),OFFSET('HvF table'!A$3:A$318,MATCH(E47441,'HvF table'!A$3:A$318,1)-1,0,2)),0)</f>
        <v>0</v>
      </c>
      <c r="E47441">
        <v>-0.15</v>
      </c>
      <c r="G47441">
        <f ca="1">_xlfn.IFNA(FORECAST(E47441,OFFSET('HvF table'!E$3:E$319,MATCH(E47441,'HvF table'!D$3:D$319,1)-1,0,2),OFFSET('HvF table'!D$3:D$319,MATCH(E47441,'HvF table'!D$3:D$319,1)-1,0,2)),0)</f>
        <v>0</v>
      </c>
      <c r="H47441" t="str">
        <f t="shared" ca="1" si="2237"/>
        <v>G</v>
      </c>
      <c r="I47441">
        <f t="shared" ca="1" si="2238"/>
        <v>0</v>
      </c>
      <c r="J47441" t="s">
        <v>75</v>
      </c>
    </row>
    <row r="47442" spans="1:10" x14ac:dyDescent="0.25">
      <c r="A47442" s="65">
        <v>44054</v>
      </c>
      <c r="B47442" s="66">
        <v>0.75</v>
      </c>
      <c r="C47442" s="64">
        <f t="shared" si="2236"/>
        <v>44054.75</v>
      </c>
      <c r="D47442">
        <f ca="1">_xlfn.IFNA(FORECAST(E47442,OFFSET('HvF table'!B$3:B$318,MATCH(E47442,'HvF table'!A$3:A$318,1)-1,0,2),OFFSET('HvF table'!A$3:A$318,MATCH(E47442,'HvF table'!A$3:A$318,1)-1,0,2)),0)</f>
        <v>0</v>
      </c>
      <c r="E47442">
        <v>-0.14000000000000001</v>
      </c>
      <c r="G47442">
        <f ca="1">_xlfn.IFNA(FORECAST(E47442,OFFSET('HvF table'!E$3:E$319,MATCH(E47442,'HvF table'!D$3:D$319,1)-1,0,2),OFFSET('HvF table'!D$3:D$319,MATCH(E47442,'HvF table'!D$3:D$319,1)-1,0,2)),0)</f>
        <v>0</v>
      </c>
      <c r="H47442" t="str">
        <f t="shared" ca="1" si="2237"/>
        <v>G</v>
      </c>
      <c r="I47442">
        <f t="shared" ca="1" si="2238"/>
        <v>0</v>
      </c>
      <c r="J47442" t="s">
        <v>75</v>
      </c>
    </row>
    <row r="47443" spans="1:10" x14ac:dyDescent="0.25">
      <c r="A47443" s="65">
        <v>44054</v>
      </c>
      <c r="B47443" s="66">
        <v>0.75347222222222221</v>
      </c>
      <c r="C47443" s="64">
        <f t="shared" si="2236"/>
        <v>44054.753472222219</v>
      </c>
      <c r="D47443">
        <f ca="1">_xlfn.IFNA(FORECAST(E47443,OFFSET('HvF table'!B$3:B$318,MATCH(E47443,'HvF table'!A$3:A$318,1)-1,0,2),OFFSET('HvF table'!A$3:A$318,MATCH(E47443,'HvF table'!A$3:A$318,1)-1,0,2)),0)</f>
        <v>0</v>
      </c>
      <c r="E47443">
        <v>-0.15</v>
      </c>
      <c r="G47443">
        <f ca="1">_xlfn.IFNA(FORECAST(E47443,OFFSET('HvF table'!E$3:E$319,MATCH(E47443,'HvF table'!D$3:D$319,1)-1,0,2),OFFSET('HvF table'!D$3:D$319,MATCH(E47443,'HvF table'!D$3:D$319,1)-1,0,2)),0)</f>
        <v>0</v>
      </c>
      <c r="H47443" t="str">
        <f t="shared" ca="1" si="2237"/>
        <v>G</v>
      </c>
      <c r="I47443">
        <f t="shared" ca="1" si="2238"/>
        <v>0</v>
      </c>
      <c r="J47443" t="s">
        <v>75</v>
      </c>
    </row>
    <row r="47444" spans="1:10" x14ac:dyDescent="0.25">
      <c r="A47444" s="65">
        <v>44054</v>
      </c>
      <c r="B47444" s="66">
        <v>0.75694444444444453</v>
      </c>
      <c r="C47444" s="64">
        <f t="shared" si="2236"/>
        <v>44054.756944444445</v>
      </c>
      <c r="D47444">
        <f ca="1">_xlfn.IFNA(FORECAST(E47444,OFFSET('HvF table'!B$3:B$318,MATCH(E47444,'HvF table'!A$3:A$318,1)-1,0,2),OFFSET('HvF table'!A$3:A$318,MATCH(E47444,'HvF table'!A$3:A$318,1)-1,0,2)),0)</f>
        <v>0</v>
      </c>
      <c r="E47444">
        <v>-0.16</v>
      </c>
      <c r="G47444">
        <f ca="1">_xlfn.IFNA(FORECAST(E47444,OFFSET('HvF table'!E$3:E$319,MATCH(E47444,'HvF table'!D$3:D$319,1)-1,0,2),OFFSET('HvF table'!D$3:D$319,MATCH(E47444,'HvF table'!D$3:D$319,1)-1,0,2)),0)</f>
        <v>0</v>
      </c>
      <c r="H47444" t="str">
        <f t="shared" ca="1" si="2237"/>
        <v>G</v>
      </c>
      <c r="I47444">
        <f t="shared" ca="1" si="2238"/>
        <v>0</v>
      </c>
      <c r="J47444" t="s">
        <v>75</v>
      </c>
    </row>
    <row r="47445" spans="1:10" x14ac:dyDescent="0.25">
      <c r="A47445" s="65">
        <v>44054</v>
      </c>
      <c r="B47445" s="66">
        <v>0.76041666666666663</v>
      </c>
      <c r="C47445" s="64">
        <f t="shared" si="2236"/>
        <v>44054.760416666664</v>
      </c>
      <c r="D47445">
        <f ca="1">_xlfn.IFNA(FORECAST(E47445,OFFSET('HvF table'!B$3:B$318,MATCH(E47445,'HvF table'!A$3:A$318,1)-1,0,2),OFFSET('HvF table'!A$3:A$318,MATCH(E47445,'HvF table'!A$3:A$318,1)-1,0,2)),0)</f>
        <v>0</v>
      </c>
      <c r="E47445">
        <v>-0.15</v>
      </c>
      <c r="G47445">
        <f ca="1">_xlfn.IFNA(FORECAST(E47445,OFFSET('HvF table'!E$3:E$319,MATCH(E47445,'HvF table'!D$3:D$319,1)-1,0,2),OFFSET('HvF table'!D$3:D$319,MATCH(E47445,'HvF table'!D$3:D$319,1)-1,0,2)),0)</f>
        <v>0</v>
      </c>
      <c r="H47445" t="str">
        <f t="shared" ca="1" si="2237"/>
        <v>G</v>
      </c>
      <c r="I47445">
        <f t="shared" ca="1" si="2238"/>
        <v>0</v>
      </c>
      <c r="J47445" t="s">
        <v>75</v>
      </c>
    </row>
    <row r="47446" spans="1:10" x14ac:dyDescent="0.25">
      <c r="A47446" s="65">
        <v>44054</v>
      </c>
      <c r="B47446" s="66">
        <v>0.76388888888888884</v>
      </c>
      <c r="C47446" s="64">
        <f t="shared" si="2236"/>
        <v>44054.763888888891</v>
      </c>
      <c r="D47446">
        <f ca="1">_xlfn.IFNA(FORECAST(E47446,OFFSET('HvF table'!B$3:B$318,MATCH(E47446,'HvF table'!A$3:A$318,1)-1,0,2),OFFSET('HvF table'!A$3:A$318,MATCH(E47446,'HvF table'!A$3:A$318,1)-1,0,2)),0)</f>
        <v>0</v>
      </c>
      <c r="E47446">
        <v>-0.15</v>
      </c>
      <c r="G47446">
        <f ca="1">_xlfn.IFNA(FORECAST(E47446,OFFSET('HvF table'!E$3:E$319,MATCH(E47446,'HvF table'!D$3:D$319,1)-1,0,2),OFFSET('HvF table'!D$3:D$319,MATCH(E47446,'HvF table'!D$3:D$319,1)-1,0,2)),0)</f>
        <v>0</v>
      </c>
      <c r="H47446" t="str">
        <f t="shared" ca="1" si="2237"/>
        <v>G</v>
      </c>
      <c r="I47446">
        <f t="shared" ca="1" si="2238"/>
        <v>0</v>
      </c>
      <c r="J47446" t="s">
        <v>75</v>
      </c>
    </row>
    <row r="47447" spans="1:10" x14ac:dyDescent="0.25">
      <c r="A47447" s="65">
        <v>44054</v>
      </c>
      <c r="B47447" s="66">
        <v>0.76736111111111116</v>
      </c>
      <c r="C47447" s="64">
        <f t="shared" si="2236"/>
        <v>44054.767361111109</v>
      </c>
      <c r="D47447">
        <f ca="1">_xlfn.IFNA(FORECAST(E47447,OFFSET('HvF table'!B$3:B$318,MATCH(E47447,'HvF table'!A$3:A$318,1)-1,0,2),OFFSET('HvF table'!A$3:A$318,MATCH(E47447,'HvF table'!A$3:A$318,1)-1,0,2)),0)</f>
        <v>0</v>
      </c>
      <c r="E47447">
        <v>-0.16</v>
      </c>
      <c r="G47447">
        <f ca="1">_xlfn.IFNA(FORECAST(E47447,OFFSET('HvF table'!E$3:E$319,MATCH(E47447,'HvF table'!D$3:D$319,1)-1,0,2),OFFSET('HvF table'!D$3:D$319,MATCH(E47447,'HvF table'!D$3:D$319,1)-1,0,2)),0)</f>
        <v>0</v>
      </c>
      <c r="H47447" t="str">
        <f t="shared" ca="1" si="2237"/>
        <v>G</v>
      </c>
      <c r="I47447">
        <f t="shared" ca="1" si="2238"/>
        <v>0</v>
      </c>
      <c r="J47447" t="s">
        <v>75</v>
      </c>
    </row>
    <row r="47448" spans="1:10" x14ac:dyDescent="0.25">
      <c r="A47448" s="65">
        <v>44054</v>
      </c>
      <c r="B47448" s="66">
        <v>0.77083333333333337</v>
      </c>
      <c r="C47448" s="64">
        <f t="shared" si="2236"/>
        <v>44054.770833333336</v>
      </c>
      <c r="D47448">
        <f ca="1">_xlfn.IFNA(FORECAST(E47448,OFFSET('HvF table'!B$3:B$318,MATCH(E47448,'HvF table'!A$3:A$318,1)-1,0,2),OFFSET('HvF table'!A$3:A$318,MATCH(E47448,'HvF table'!A$3:A$318,1)-1,0,2)),0)</f>
        <v>0</v>
      </c>
      <c r="E47448">
        <v>-0.17</v>
      </c>
      <c r="G47448">
        <f ca="1">_xlfn.IFNA(FORECAST(E47448,OFFSET('HvF table'!E$3:E$319,MATCH(E47448,'HvF table'!D$3:D$319,1)-1,0,2),OFFSET('HvF table'!D$3:D$319,MATCH(E47448,'HvF table'!D$3:D$319,1)-1,0,2)),0)</f>
        <v>0</v>
      </c>
      <c r="H47448" t="str">
        <f t="shared" ca="1" si="2237"/>
        <v>G</v>
      </c>
      <c r="I47448">
        <f t="shared" ca="1" si="2238"/>
        <v>0</v>
      </c>
      <c r="J47448" t="s">
        <v>75</v>
      </c>
    </row>
    <row r="47449" spans="1:10" x14ac:dyDescent="0.25">
      <c r="A47449" s="65">
        <v>44054</v>
      </c>
      <c r="B47449" s="66">
        <v>0.77430555555555547</v>
      </c>
      <c r="C47449" s="64">
        <f t="shared" si="2236"/>
        <v>44054.774305555555</v>
      </c>
      <c r="D47449">
        <f ca="1">_xlfn.IFNA(FORECAST(E47449,OFFSET('HvF table'!B$3:B$318,MATCH(E47449,'HvF table'!A$3:A$318,1)-1,0,2),OFFSET('HvF table'!A$3:A$318,MATCH(E47449,'HvF table'!A$3:A$318,1)-1,0,2)),0)</f>
        <v>0</v>
      </c>
      <c r="E47449">
        <v>-0.15</v>
      </c>
      <c r="G47449">
        <f ca="1">_xlfn.IFNA(FORECAST(E47449,OFFSET('HvF table'!E$3:E$319,MATCH(E47449,'HvF table'!D$3:D$319,1)-1,0,2),OFFSET('HvF table'!D$3:D$319,MATCH(E47449,'HvF table'!D$3:D$319,1)-1,0,2)),0)</f>
        <v>0</v>
      </c>
      <c r="H47449" t="str">
        <f t="shared" ca="1" si="2237"/>
        <v>G</v>
      </c>
      <c r="I47449">
        <f t="shared" ca="1" si="2238"/>
        <v>0</v>
      </c>
      <c r="J47449" t="s">
        <v>75</v>
      </c>
    </row>
    <row r="47450" spans="1:10" x14ac:dyDescent="0.25">
      <c r="A47450" s="65">
        <v>44054</v>
      </c>
      <c r="B47450" s="66">
        <v>0.77777777777777779</v>
      </c>
      <c r="C47450" s="64">
        <f t="shared" si="2236"/>
        <v>44054.777777777781</v>
      </c>
      <c r="D47450">
        <f ca="1">_xlfn.IFNA(FORECAST(E47450,OFFSET('HvF table'!B$3:B$318,MATCH(E47450,'HvF table'!A$3:A$318,1)-1,0,2),OFFSET('HvF table'!A$3:A$318,MATCH(E47450,'HvF table'!A$3:A$318,1)-1,0,2)),0)</f>
        <v>0</v>
      </c>
      <c r="E47450">
        <v>-0.16</v>
      </c>
      <c r="G47450">
        <f ca="1">_xlfn.IFNA(FORECAST(E47450,OFFSET('HvF table'!E$3:E$319,MATCH(E47450,'HvF table'!D$3:D$319,1)-1,0,2),OFFSET('HvF table'!D$3:D$319,MATCH(E47450,'HvF table'!D$3:D$319,1)-1,0,2)),0)</f>
        <v>0</v>
      </c>
      <c r="H47450" t="str">
        <f t="shared" ca="1" si="2237"/>
        <v>G</v>
      </c>
      <c r="I47450">
        <f t="shared" ca="1" si="2238"/>
        <v>0</v>
      </c>
      <c r="J47450" t="s">
        <v>75</v>
      </c>
    </row>
    <row r="47451" spans="1:10" x14ac:dyDescent="0.25">
      <c r="A47451" s="65">
        <v>44054</v>
      </c>
      <c r="B47451" s="66">
        <v>0.78125</v>
      </c>
      <c r="C47451" s="64">
        <f t="shared" si="2236"/>
        <v>44054.78125</v>
      </c>
      <c r="D47451">
        <f ca="1">_xlfn.IFNA(FORECAST(E47451,OFFSET('HvF table'!B$3:B$318,MATCH(E47451,'HvF table'!A$3:A$318,1)-1,0,2),OFFSET('HvF table'!A$3:A$318,MATCH(E47451,'HvF table'!A$3:A$318,1)-1,0,2)),0)</f>
        <v>0</v>
      </c>
      <c r="E47451">
        <v>-0.17</v>
      </c>
      <c r="G47451">
        <f ca="1">_xlfn.IFNA(FORECAST(E47451,OFFSET('HvF table'!E$3:E$319,MATCH(E47451,'HvF table'!D$3:D$319,1)-1,0,2),OFFSET('HvF table'!D$3:D$319,MATCH(E47451,'HvF table'!D$3:D$319,1)-1,0,2)),0)</f>
        <v>0</v>
      </c>
      <c r="H47451" t="str">
        <f t="shared" ca="1" si="2237"/>
        <v>G</v>
      </c>
      <c r="I47451">
        <f t="shared" ca="1" si="2238"/>
        <v>0</v>
      </c>
      <c r="J47451" t="s">
        <v>75</v>
      </c>
    </row>
    <row r="47452" spans="1:10" x14ac:dyDescent="0.25">
      <c r="A47452" s="65">
        <v>44054</v>
      </c>
      <c r="B47452" s="66">
        <v>0.78472222222222221</v>
      </c>
      <c r="C47452" s="64">
        <f t="shared" si="2236"/>
        <v>44054.784722222219</v>
      </c>
      <c r="D47452">
        <f ca="1">_xlfn.IFNA(FORECAST(E47452,OFFSET('HvF table'!B$3:B$318,MATCH(E47452,'HvF table'!A$3:A$318,1)-1,0,2),OFFSET('HvF table'!A$3:A$318,MATCH(E47452,'HvF table'!A$3:A$318,1)-1,0,2)),0)</f>
        <v>0</v>
      </c>
      <c r="E47452">
        <v>-0.15</v>
      </c>
      <c r="G47452">
        <f ca="1">_xlfn.IFNA(FORECAST(E47452,OFFSET('HvF table'!E$3:E$319,MATCH(E47452,'HvF table'!D$3:D$319,1)-1,0,2),OFFSET('HvF table'!D$3:D$319,MATCH(E47452,'HvF table'!D$3:D$319,1)-1,0,2)),0)</f>
        <v>0</v>
      </c>
      <c r="H47452" t="str">
        <f t="shared" ca="1" si="2237"/>
        <v>G</v>
      </c>
      <c r="I47452">
        <f t="shared" ca="1" si="2238"/>
        <v>0</v>
      </c>
      <c r="J47452" t="s">
        <v>75</v>
      </c>
    </row>
    <row r="47453" spans="1:10" x14ac:dyDescent="0.25">
      <c r="A47453" s="65">
        <v>44054</v>
      </c>
      <c r="B47453" s="66">
        <v>0.78819444444444453</v>
      </c>
      <c r="C47453" s="64">
        <f t="shared" si="2236"/>
        <v>44054.788194444445</v>
      </c>
      <c r="D47453">
        <f ca="1">_xlfn.IFNA(FORECAST(E47453,OFFSET('HvF table'!B$3:B$318,MATCH(E47453,'HvF table'!A$3:A$318,1)-1,0,2),OFFSET('HvF table'!A$3:A$318,MATCH(E47453,'HvF table'!A$3:A$318,1)-1,0,2)),0)</f>
        <v>0</v>
      </c>
      <c r="E47453">
        <v>-0.15</v>
      </c>
      <c r="G47453">
        <f ca="1">_xlfn.IFNA(FORECAST(E47453,OFFSET('HvF table'!E$3:E$319,MATCH(E47453,'HvF table'!D$3:D$319,1)-1,0,2),OFFSET('HvF table'!D$3:D$319,MATCH(E47453,'HvF table'!D$3:D$319,1)-1,0,2)),0)</f>
        <v>0</v>
      </c>
      <c r="H47453" t="str">
        <f t="shared" ca="1" si="2237"/>
        <v>G</v>
      </c>
      <c r="I47453">
        <f t="shared" ca="1" si="2238"/>
        <v>0</v>
      </c>
      <c r="J47453" t="s">
        <v>75</v>
      </c>
    </row>
    <row r="47454" spans="1:10" x14ac:dyDescent="0.25">
      <c r="A47454" s="65">
        <v>44054</v>
      </c>
      <c r="B47454" s="66">
        <v>0.79166666666666663</v>
      </c>
      <c r="C47454" s="64">
        <f t="shared" si="2236"/>
        <v>44054.791666666664</v>
      </c>
      <c r="D47454">
        <f ca="1">_xlfn.IFNA(FORECAST(E47454,OFFSET('HvF table'!B$3:B$318,MATCH(E47454,'HvF table'!A$3:A$318,1)-1,0,2),OFFSET('HvF table'!A$3:A$318,MATCH(E47454,'HvF table'!A$3:A$318,1)-1,0,2)),0)</f>
        <v>0</v>
      </c>
      <c r="E47454">
        <v>-0.15</v>
      </c>
      <c r="G47454">
        <f ca="1">_xlfn.IFNA(FORECAST(E47454,OFFSET('HvF table'!E$3:E$319,MATCH(E47454,'HvF table'!D$3:D$319,1)-1,0,2),OFFSET('HvF table'!D$3:D$319,MATCH(E47454,'HvF table'!D$3:D$319,1)-1,0,2)),0)</f>
        <v>0</v>
      </c>
      <c r="H47454" t="str">
        <f t="shared" ca="1" si="2237"/>
        <v>G</v>
      </c>
      <c r="I47454">
        <f t="shared" ca="1" si="2238"/>
        <v>0</v>
      </c>
      <c r="J47454" t="s">
        <v>75</v>
      </c>
    </row>
    <row r="47455" spans="1:10" x14ac:dyDescent="0.25">
      <c r="A47455" s="65">
        <v>44054</v>
      </c>
      <c r="B47455" s="66">
        <v>0.79513888888888884</v>
      </c>
      <c r="C47455" s="64">
        <f t="shared" si="2236"/>
        <v>44054.795138888891</v>
      </c>
      <c r="D47455">
        <f ca="1">_xlfn.IFNA(FORECAST(E47455,OFFSET('HvF table'!B$3:B$318,MATCH(E47455,'HvF table'!A$3:A$318,1)-1,0,2),OFFSET('HvF table'!A$3:A$318,MATCH(E47455,'HvF table'!A$3:A$318,1)-1,0,2)),0)</f>
        <v>0</v>
      </c>
      <c r="E47455">
        <v>-0.16</v>
      </c>
      <c r="G47455">
        <f ca="1">_xlfn.IFNA(FORECAST(E47455,OFFSET('HvF table'!E$3:E$319,MATCH(E47455,'HvF table'!D$3:D$319,1)-1,0,2),OFFSET('HvF table'!D$3:D$319,MATCH(E47455,'HvF table'!D$3:D$319,1)-1,0,2)),0)</f>
        <v>0</v>
      </c>
      <c r="H47455" t="str">
        <f t="shared" ca="1" si="2237"/>
        <v>G</v>
      </c>
      <c r="I47455">
        <f t="shared" ca="1" si="2238"/>
        <v>0</v>
      </c>
      <c r="J47455" t="s">
        <v>75</v>
      </c>
    </row>
    <row r="47456" spans="1:10" x14ac:dyDescent="0.25">
      <c r="A47456" s="65">
        <v>44054</v>
      </c>
      <c r="B47456" s="66">
        <v>0.79861111111111116</v>
      </c>
      <c r="C47456" s="64">
        <f t="shared" si="2236"/>
        <v>44054.798611111109</v>
      </c>
      <c r="D47456">
        <f ca="1">_xlfn.IFNA(FORECAST(E47456,OFFSET('HvF table'!B$3:B$318,MATCH(E47456,'HvF table'!A$3:A$318,1)-1,0,2),OFFSET('HvF table'!A$3:A$318,MATCH(E47456,'HvF table'!A$3:A$318,1)-1,0,2)),0)</f>
        <v>0</v>
      </c>
      <c r="E47456">
        <v>-0.15</v>
      </c>
      <c r="G47456">
        <f ca="1">_xlfn.IFNA(FORECAST(E47456,OFFSET('HvF table'!E$3:E$319,MATCH(E47456,'HvF table'!D$3:D$319,1)-1,0,2),OFFSET('HvF table'!D$3:D$319,MATCH(E47456,'HvF table'!D$3:D$319,1)-1,0,2)),0)</f>
        <v>0</v>
      </c>
      <c r="H47456" t="str">
        <f t="shared" ca="1" si="2237"/>
        <v>G</v>
      </c>
      <c r="I47456">
        <f t="shared" ca="1" si="2238"/>
        <v>0</v>
      </c>
      <c r="J47456" t="s">
        <v>75</v>
      </c>
    </row>
    <row r="47457" spans="1:10" x14ac:dyDescent="0.25">
      <c r="A47457" s="65">
        <v>44054</v>
      </c>
      <c r="B47457" s="66">
        <v>0.80208333333333337</v>
      </c>
      <c r="C47457" s="64">
        <f t="shared" ref="C47457:C47520" si="2239">A47457+B47457</f>
        <v>44054.802083333336</v>
      </c>
      <c r="D47457">
        <f ca="1">_xlfn.IFNA(FORECAST(E47457,OFFSET('HvF table'!B$3:B$318,MATCH(E47457,'HvF table'!A$3:A$318,1)-1,0,2),OFFSET('HvF table'!A$3:A$318,MATCH(E47457,'HvF table'!A$3:A$318,1)-1,0,2)),0)</f>
        <v>0</v>
      </c>
      <c r="E47457">
        <v>-0.15</v>
      </c>
      <c r="G47457">
        <f ca="1">_xlfn.IFNA(FORECAST(E47457,OFFSET('HvF table'!E$3:E$319,MATCH(E47457,'HvF table'!D$3:D$319,1)-1,0,2),OFFSET('HvF table'!D$3:D$319,MATCH(E47457,'HvF table'!D$3:D$319,1)-1,0,2)),0)</f>
        <v>0</v>
      </c>
      <c r="H47457" t="str">
        <f t="shared" ca="1" si="2237"/>
        <v>G</v>
      </c>
      <c r="I47457">
        <f t="shared" ca="1" si="2238"/>
        <v>0</v>
      </c>
      <c r="J47457" t="s">
        <v>75</v>
      </c>
    </row>
    <row r="47458" spans="1:10" x14ac:dyDescent="0.25">
      <c r="A47458" s="65">
        <v>44054</v>
      </c>
      <c r="B47458" s="66">
        <v>0.80555555555555547</v>
      </c>
      <c r="C47458" s="64">
        <f t="shared" si="2239"/>
        <v>44054.805555555555</v>
      </c>
      <c r="D47458">
        <f ca="1">_xlfn.IFNA(FORECAST(E47458,OFFSET('HvF table'!B$3:B$318,MATCH(E47458,'HvF table'!A$3:A$318,1)-1,0,2),OFFSET('HvF table'!A$3:A$318,MATCH(E47458,'HvF table'!A$3:A$318,1)-1,0,2)),0)</f>
        <v>0</v>
      </c>
      <c r="E47458">
        <v>-0.15</v>
      </c>
      <c r="G47458">
        <f ca="1">_xlfn.IFNA(FORECAST(E47458,OFFSET('HvF table'!E$3:E$319,MATCH(E47458,'HvF table'!D$3:D$319,1)-1,0,2),OFFSET('HvF table'!D$3:D$319,MATCH(E47458,'HvF table'!D$3:D$319,1)-1,0,2)),0)</f>
        <v>0</v>
      </c>
      <c r="H47458" t="str">
        <f t="shared" ca="1" si="2237"/>
        <v>G</v>
      </c>
      <c r="I47458">
        <f t="shared" ca="1" si="2238"/>
        <v>0</v>
      </c>
      <c r="J47458" t="s">
        <v>75</v>
      </c>
    </row>
    <row r="47459" spans="1:10" x14ac:dyDescent="0.25">
      <c r="A47459" s="65">
        <v>44054</v>
      </c>
      <c r="B47459" s="66">
        <v>0.80902777777777779</v>
      </c>
      <c r="C47459" s="64">
        <f t="shared" si="2239"/>
        <v>44054.809027777781</v>
      </c>
      <c r="D47459">
        <f ca="1">_xlfn.IFNA(FORECAST(E47459,OFFSET('HvF table'!B$3:B$318,MATCH(E47459,'HvF table'!A$3:A$318,1)-1,0,2),OFFSET('HvF table'!A$3:A$318,MATCH(E47459,'HvF table'!A$3:A$318,1)-1,0,2)),0)</f>
        <v>0</v>
      </c>
      <c r="E47459">
        <v>-0.16</v>
      </c>
      <c r="G47459">
        <f ca="1">_xlfn.IFNA(FORECAST(E47459,OFFSET('HvF table'!E$3:E$319,MATCH(E47459,'HvF table'!D$3:D$319,1)-1,0,2),OFFSET('HvF table'!D$3:D$319,MATCH(E47459,'HvF table'!D$3:D$319,1)-1,0,2)),0)</f>
        <v>0</v>
      </c>
      <c r="H47459" t="str">
        <f t="shared" ca="1" si="2237"/>
        <v>G</v>
      </c>
      <c r="I47459">
        <f t="shared" ca="1" si="2238"/>
        <v>0</v>
      </c>
      <c r="J47459" t="s">
        <v>75</v>
      </c>
    </row>
    <row r="47460" spans="1:10" x14ac:dyDescent="0.25">
      <c r="A47460" s="65">
        <v>44054</v>
      </c>
      <c r="B47460" s="66">
        <v>0.8125</v>
      </c>
      <c r="C47460" s="64">
        <f t="shared" si="2239"/>
        <v>44054.8125</v>
      </c>
      <c r="D47460">
        <f ca="1">_xlfn.IFNA(FORECAST(E47460,OFFSET('HvF table'!B$3:B$318,MATCH(E47460,'HvF table'!A$3:A$318,1)-1,0,2),OFFSET('HvF table'!A$3:A$318,MATCH(E47460,'HvF table'!A$3:A$318,1)-1,0,2)),0)</f>
        <v>0</v>
      </c>
      <c r="E47460">
        <v>-0.16</v>
      </c>
      <c r="G47460">
        <f ca="1">_xlfn.IFNA(FORECAST(E47460,OFFSET('HvF table'!E$3:E$319,MATCH(E47460,'HvF table'!D$3:D$319,1)-1,0,2),OFFSET('HvF table'!D$3:D$319,MATCH(E47460,'HvF table'!D$3:D$319,1)-1,0,2)),0)</f>
        <v>0</v>
      </c>
      <c r="H47460" t="str">
        <f t="shared" ca="1" si="2237"/>
        <v>G</v>
      </c>
      <c r="I47460">
        <f t="shared" ca="1" si="2238"/>
        <v>0</v>
      </c>
      <c r="J47460" t="s">
        <v>75</v>
      </c>
    </row>
    <row r="47461" spans="1:10" x14ac:dyDescent="0.25">
      <c r="A47461" s="65">
        <v>44054</v>
      </c>
      <c r="B47461" s="66">
        <v>0.81597222222222221</v>
      </c>
      <c r="C47461" s="64">
        <f t="shared" si="2239"/>
        <v>44054.815972222219</v>
      </c>
      <c r="D47461">
        <f ca="1">_xlfn.IFNA(FORECAST(E47461,OFFSET('HvF table'!B$3:B$318,MATCH(E47461,'HvF table'!A$3:A$318,1)-1,0,2),OFFSET('HvF table'!A$3:A$318,MATCH(E47461,'HvF table'!A$3:A$318,1)-1,0,2)),0)</f>
        <v>0</v>
      </c>
      <c r="E47461">
        <v>-0.15</v>
      </c>
      <c r="G47461">
        <f ca="1">_xlfn.IFNA(FORECAST(E47461,OFFSET('HvF table'!E$3:E$319,MATCH(E47461,'HvF table'!D$3:D$319,1)-1,0,2),OFFSET('HvF table'!D$3:D$319,MATCH(E47461,'HvF table'!D$3:D$319,1)-1,0,2)),0)</f>
        <v>0</v>
      </c>
      <c r="H47461" t="str">
        <f t="shared" ca="1" si="2237"/>
        <v>G</v>
      </c>
      <c r="I47461">
        <f t="shared" ca="1" si="2238"/>
        <v>0</v>
      </c>
      <c r="J47461" t="s">
        <v>75</v>
      </c>
    </row>
    <row r="47462" spans="1:10" x14ac:dyDescent="0.25">
      <c r="A47462" s="65">
        <v>44054</v>
      </c>
      <c r="B47462" s="66">
        <v>0.81944444444444453</v>
      </c>
      <c r="C47462" s="64">
        <f t="shared" si="2239"/>
        <v>44054.819444444445</v>
      </c>
      <c r="D47462">
        <f ca="1">_xlfn.IFNA(FORECAST(E47462,OFFSET('HvF table'!B$3:B$318,MATCH(E47462,'HvF table'!A$3:A$318,1)-1,0,2),OFFSET('HvF table'!A$3:A$318,MATCH(E47462,'HvF table'!A$3:A$318,1)-1,0,2)),0)</f>
        <v>0</v>
      </c>
      <c r="E47462">
        <v>-0.17</v>
      </c>
      <c r="G47462">
        <f ca="1">_xlfn.IFNA(FORECAST(E47462,OFFSET('HvF table'!E$3:E$319,MATCH(E47462,'HvF table'!D$3:D$319,1)-1,0,2),OFFSET('HvF table'!D$3:D$319,MATCH(E47462,'HvF table'!D$3:D$319,1)-1,0,2)),0)</f>
        <v>0</v>
      </c>
      <c r="H47462" t="str">
        <f t="shared" ca="1" si="2237"/>
        <v>G</v>
      </c>
      <c r="I47462">
        <f t="shared" ca="1" si="2238"/>
        <v>0</v>
      </c>
      <c r="J47462" t="s">
        <v>75</v>
      </c>
    </row>
    <row r="47463" spans="1:10" x14ac:dyDescent="0.25">
      <c r="A47463" s="65">
        <v>44054</v>
      </c>
      <c r="B47463" s="66">
        <v>0.82291666666666663</v>
      </c>
      <c r="C47463" s="64">
        <f t="shared" si="2239"/>
        <v>44054.822916666664</v>
      </c>
      <c r="D47463">
        <f ca="1">_xlfn.IFNA(FORECAST(E47463,OFFSET('HvF table'!B$3:B$318,MATCH(E47463,'HvF table'!A$3:A$318,1)-1,0,2),OFFSET('HvF table'!A$3:A$318,MATCH(E47463,'HvF table'!A$3:A$318,1)-1,0,2)),0)</f>
        <v>0</v>
      </c>
      <c r="E47463">
        <v>-0.15</v>
      </c>
      <c r="G47463">
        <f ca="1">_xlfn.IFNA(FORECAST(E47463,OFFSET('HvF table'!E$3:E$319,MATCH(E47463,'HvF table'!D$3:D$319,1)-1,0,2),OFFSET('HvF table'!D$3:D$319,MATCH(E47463,'HvF table'!D$3:D$319,1)-1,0,2)),0)</f>
        <v>0</v>
      </c>
      <c r="H47463" t="str">
        <f t="shared" ref="H47463:H47526" ca="1" si="2240">_xlfn.IFNA(_xlfn.IFS(D47463&gt;0,"B",E47463&gt;0,"B"),"G")</f>
        <v>G</v>
      </c>
      <c r="I47463">
        <f t="shared" ca="1" si="2238"/>
        <v>0</v>
      </c>
      <c r="J47463" t="s">
        <v>75</v>
      </c>
    </row>
    <row r="47464" spans="1:10" x14ac:dyDescent="0.25">
      <c r="A47464" s="65">
        <v>44054</v>
      </c>
      <c r="B47464" s="66">
        <v>0.82638888888888884</v>
      </c>
      <c r="C47464" s="64">
        <f t="shared" si="2239"/>
        <v>44054.826388888891</v>
      </c>
      <c r="D47464">
        <f ca="1">_xlfn.IFNA(FORECAST(E47464,OFFSET('HvF table'!B$3:B$318,MATCH(E47464,'HvF table'!A$3:A$318,1)-1,0,2),OFFSET('HvF table'!A$3:A$318,MATCH(E47464,'HvF table'!A$3:A$318,1)-1,0,2)),0)</f>
        <v>0</v>
      </c>
      <c r="E47464">
        <v>-0.16</v>
      </c>
      <c r="G47464">
        <f ca="1">_xlfn.IFNA(FORECAST(E47464,OFFSET('HvF table'!E$3:E$319,MATCH(E47464,'HvF table'!D$3:D$319,1)-1,0,2),OFFSET('HvF table'!D$3:D$319,MATCH(E47464,'HvF table'!D$3:D$319,1)-1,0,2)),0)</f>
        <v>0</v>
      </c>
      <c r="H47464" t="str">
        <f t="shared" ca="1" si="2240"/>
        <v>G</v>
      </c>
      <c r="I47464">
        <f t="shared" ca="1" si="2238"/>
        <v>0</v>
      </c>
      <c r="J47464" t="s">
        <v>75</v>
      </c>
    </row>
    <row r="47465" spans="1:10" x14ac:dyDescent="0.25">
      <c r="A47465" s="65">
        <v>44054</v>
      </c>
      <c r="B47465" s="66">
        <v>0.82986111111111116</v>
      </c>
      <c r="C47465" s="64">
        <f t="shared" si="2239"/>
        <v>44054.829861111109</v>
      </c>
      <c r="D47465">
        <f ca="1">_xlfn.IFNA(FORECAST(E47465,OFFSET('HvF table'!B$3:B$318,MATCH(E47465,'HvF table'!A$3:A$318,1)-1,0,2),OFFSET('HvF table'!A$3:A$318,MATCH(E47465,'HvF table'!A$3:A$318,1)-1,0,2)),0)</f>
        <v>0</v>
      </c>
      <c r="E47465">
        <v>-0.15</v>
      </c>
      <c r="G47465">
        <f ca="1">_xlfn.IFNA(FORECAST(E47465,OFFSET('HvF table'!E$3:E$319,MATCH(E47465,'HvF table'!D$3:D$319,1)-1,0,2),OFFSET('HvF table'!D$3:D$319,MATCH(E47465,'HvF table'!D$3:D$319,1)-1,0,2)),0)</f>
        <v>0</v>
      </c>
      <c r="H47465" t="str">
        <f t="shared" ca="1" si="2240"/>
        <v>G</v>
      </c>
      <c r="I47465">
        <f t="shared" ca="1" si="2238"/>
        <v>0</v>
      </c>
      <c r="J47465" t="s">
        <v>75</v>
      </c>
    </row>
    <row r="47466" spans="1:10" x14ac:dyDescent="0.25">
      <c r="A47466" s="65">
        <v>44054</v>
      </c>
      <c r="B47466" s="66">
        <v>0.83333333333333337</v>
      </c>
      <c r="C47466" s="64">
        <f t="shared" si="2239"/>
        <v>44054.833333333336</v>
      </c>
      <c r="D47466">
        <f ca="1">_xlfn.IFNA(FORECAST(E47466,OFFSET('HvF table'!B$3:B$318,MATCH(E47466,'HvF table'!A$3:A$318,1)-1,0,2),OFFSET('HvF table'!A$3:A$318,MATCH(E47466,'HvF table'!A$3:A$318,1)-1,0,2)),0)</f>
        <v>0</v>
      </c>
      <c r="E47466">
        <v>-0.17</v>
      </c>
      <c r="G47466">
        <f ca="1">_xlfn.IFNA(FORECAST(E47466,OFFSET('HvF table'!E$3:E$319,MATCH(E47466,'HvF table'!D$3:D$319,1)-1,0,2),OFFSET('HvF table'!D$3:D$319,MATCH(E47466,'HvF table'!D$3:D$319,1)-1,0,2)),0)</f>
        <v>0</v>
      </c>
      <c r="H47466" t="str">
        <f t="shared" ca="1" si="2240"/>
        <v>G</v>
      </c>
      <c r="I47466">
        <f t="shared" ca="1" si="2238"/>
        <v>0</v>
      </c>
      <c r="J47466" t="s">
        <v>75</v>
      </c>
    </row>
    <row r="47467" spans="1:10" x14ac:dyDescent="0.25">
      <c r="A47467" s="65">
        <v>44054</v>
      </c>
      <c r="B47467" s="66">
        <v>0.83680555555555547</v>
      </c>
      <c r="C47467" s="64">
        <f t="shared" si="2239"/>
        <v>44054.836805555555</v>
      </c>
      <c r="D47467">
        <f ca="1">_xlfn.IFNA(FORECAST(E47467,OFFSET('HvF table'!B$3:B$318,MATCH(E47467,'HvF table'!A$3:A$318,1)-1,0,2),OFFSET('HvF table'!A$3:A$318,MATCH(E47467,'HvF table'!A$3:A$318,1)-1,0,2)),0)</f>
        <v>0</v>
      </c>
      <c r="E47467">
        <v>-0.16</v>
      </c>
      <c r="G47467">
        <f ca="1">_xlfn.IFNA(FORECAST(E47467,OFFSET('HvF table'!E$3:E$319,MATCH(E47467,'HvF table'!D$3:D$319,1)-1,0,2),OFFSET('HvF table'!D$3:D$319,MATCH(E47467,'HvF table'!D$3:D$319,1)-1,0,2)),0)</f>
        <v>0</v>
      </c>
      <c r="H47467" t="str">
        <f t="shared" ca="1" si="2240"/>
        <v>G</v>
      </c>
      <c r="I47467">
        <f t="shared" ca="1" si="2238"/>
        <v>0</v>
      </c>
      <c r="J47467" t="s">
        <v>75</v>
      </c>
    </row>
    <row r="47468" spans="1:10" x14ac:dyDescent="0.25">
      <c r="A47468" s="65">
        <v>44054</v>
      </c>
      <c r="B47468" s="66">
        <v>0.84027777777777779</v>
      </c>
      <c r="C47468" s="64">
        <f t="shared" si="2239"/>
        <v>44054.840277777781</v>
      </c>
      <c r="D47468">
        <f ca="1">_xlfn.IFNA(FORECAST(E47468,OFFSET('HvF table'!B$3:B$318,MATCH(E47468,'HvF table'!A$3:A$318,1)-1,0,2),OFFSET('HvF table'!A$3:A$318,MATCH(E47468,'HvF table'!A$3:A$318,1)-1,0,2)),0)</f>
        <v>0</v>
      </c>
      <c r="E47468">
        <v>-0.15</v>
      </c>
      <c r="G47468">
        <f ca="1">_xlfn.IFNA(FORECAST(E47468,OFFSET('HvF table'!E$3:E$319,MATCH(E47468,'HvF table'!D$3:D$319,1)-1,0,2),OFFSET('HvF table'!D$3:D$319,MATCH(E47468,'HvF table'!D$3:D$319,1)-1,0,2)),0)</f>
        <v>0</v>
      </c>
      <c r="H47468" t="str">
        <f t="shared" ca="1" si="2240"/>
        <v>G</v>
      </c>
      <c r="I47468">
        <f t="shared" ca="1" si="2238"/>
        <v>0</v>
      </c>
      <c r="J47468" t="s">
        <v>75</v>
      </c>
    </row>
    <row r="47469" spans="1:10" x14ac:dyDescent="0.25">
      <c r="A47469" s="65">
        <v>44054</v>
      </c>
      <c r="B47469" s="66">
        <v>0.84375</v>
      </c>
      <c r="C47469" s="64">
        <f t="shared" si="2239"/>
        <v>44054.84375</v>
      </c>
      <c r="D47469">
        <f ca="1">_xlfn.IFNA(FORECAST(E47469,OFFSET('HvF table'!B$3:B$318,MATCH(E47469,'HvF table'!A$3:A$318,1)-1,0,2),OFFSET('HvF table'!A$3:A$318,MATCH(E47469,'HvF table'!A$3:A$318,1)-1,0,2)),0)</f>
        <v>0</v>
      </c>
      <c r="E47469">
        <v>-0.14000000000000001</v>
      </c>
      <c r="G47469">
        <f ca="1">_xlfn.IFNA(FORECAST(E47469,OFFSET('HvF table'!E$3:E$319,MATCH(E47469,'HvF table'!D$3:D$319,1)-1,0,2),OFFSET('HvF table'!D$3:D$319,MATCH(E47469,'HvF table'!D$3:D$319,1)-1,0,2)),0)</f>
        <v>0</v>
      </c>
      <c r="H47469" t="str">
        <f t="shared" ca="1" si="2240"/>
        <v>G</v>
      </c>
      <c r="I47469">
        <f t="shared" ca="1" si="2238"/>
        <v>0</v>
      </c>
      <c r="J47469" t="s">
        <v>75</v>
      </c>
    </row>
    <row r="47470" spans="1:10" x14ac:dyDescent="0.25">
      <c r="A47470" s="65">
        <v>44054</v>
      </c>
      <c r="B47470" s="66">
        <v>0.84722222222222221</v>
      </c>
      <c r="C47470" s="64">
        <f t="shared" si="2239"/>
        <v>44054.847222222219</v>
      </c>
      <c r="D47470">
        <f ca="1">_xlfn.IFNA(FORECAST(E47470,OFFSET('HvF table'!B$3:B$318,MATCH(E47470,'HvF table'!A$3:A$318,1)-1,0,2),OFFSET('HvF table'!A$3:A$318,MATCH(E47470,'HvF table'!A$3:A$318,1)-1,0,2)),0)</f>
        <v>0</v>
      </c>
      <c r="E47470">
        <v>-0.17</v>
      </c>
      <c r="G47470">
        <f ca="1">_xlfn.IFNA(FORECAST(E47470,OFFSET('HvF table'!E$3:E$319,MATCH(E47470,'HvF table'!D$3:D$319,1)-1,0,2),OFFSET('HvF table'!D$3:D$319,MATCH(E47470,'HvF table'!D$3:D$319,1)-1,0,2)),0)</f>
        <v>0</v>
      </c>
      <c r="H47470" t="str">
        <f t="shared" ca="1" si="2240"/>
        <v>G</v>
      </c>
      <c r="I47470">
        <f t="shared" ca="1" si="2238"/>
        <v>0</v>
      </c>
      <c r="J47470" t="s">
        <v>75</v>
      </c>
    </row>
    <row r="47471" spans="1:10" x14ac:dyDescent="0.25">
      <c r="A47471" s="65">
        <v>44054</v>
      </c>
      <c r="B47471" s="66">
        <v>0.85069444444444453</v>
      </c>
      <c r="C47471" s="64">
        <f t="shared" si="2239"/>
        <v>44054.850694444445</v>
      </c>
      <c r="D47471">
        <f ca="1">_xlfn.IFNA(FORECAST(E47471,OFFSET('HvF table'!B$3:B$318,MATCH(E47471,'HvF table'!A$3:A$318,1)-1,0,2),OFFSET('HvF table'!A$3:A$318,MATCH(E47471,'HvF table'!A$3:A$318,1)-1,0,2)),0)</f>
        <v>0</v>
      </c>
      <c r="E47471">
        <v>-0.15</v>
      </c>
      <c r="G47471">
        <f ca="1">_xlfn.IFNA(FORECAST(E47471,OFFSET('HvF table'!E$3:E$319,MATCH(E47471,'HvF table'!D$3:D$319,1)-1,0,2),OFFSET('HvF table'!D$3:D$319,MATCH(E47471,'HvF table'!D$3:D$319,1)-1,0,2)),0)</f>
        <v>0</v>
      </c>
      <c r="H47471" t="str">
        <f t="shared" ca="1" si="2240"/>
        <v>G</v>
      </c>
      <c r="I47471">
        <f t="shared" ca="1" si="2238"/>
        <v>0</v>
      </c>
      <c r="J47471" t="s">
        <v>75</v>
      </c>
    </row>
    <row r="47472" spans="1:10" x14ac:dyDescent="0.25">
      <c r="A47472" s="65">
        <v>44054</v>
      </c>
      <c r="B47472" s="66">
        <v>0.85416666666666663</v>
      </c>
      <c r="C47472" s="64">
        <f t="shared" si="2239"/>
        <v>44054.854166666664</v>
      </c>
      <c r="D47472">
        <f ca="1">_xlfn.IFNA(FORECAST(E47472,OFFSET('HvF table'!B$3:B$318,MATCH(E47472,'HvF table'!A$3:A$318,1)-1,0,2),OFFSET('HvF table'!A$3:A$318,MATCH(E47472,'HvF table'!A$3:A$318,1)-1,0,2)),0)</f>
        <v>0</v>
      </c>
      <c r="E47472">
        <v>-0.17</v>
      </c>
      <c r="G47472">
        <f ca="1">_xlfn.IFNA(FORECAST(E47472,OFFSET('HvF table'!E$3:E$319,MATCH(E47472,'HvF table'!D$3:D$319,1)-1,0,2),OFFSET('HvF table'!D$3:D$319,MATCH(E47472,'HvF table'!D$3:D$319,1)-1,0,2)),0)</f>
        <v>0</v>
      </c>
      <c r="H47472" t="str">
        <f t="shared" ca="1" si="2240"/>
        <v>G</v>
      </c>
      <c r="I47472">
        <f t="shared" ca="1" si="2238"/>
        <v>0</v>
      </c>
      <c r="J47472" t="s">
        <v>75</v>
      </c>
    </row>
    <row r="47473" spans="1:10" x14ac:dyDescent="0.25">
      <c r="A47473" s="65">
        <v>44054</v>
      </c>
      <c r="B47473" s="66">
        <v>0.85763888888888884</v>
      </c>
      <c r="C47473" s="64">
        <f t="shared" si="2239"/>
        <v>44054.857638888891</v>
      </c>
      <c r="D47473">
        <f ca="1">_xlfn.IFNA(FORECAST(E47473,OFFSET('HvF table'!B$3:B$318,MATCH(E47473,'HvF table'!A$3:A$318,1)-1,0,2),OFFSET('HvF table'!A$3:A$318,MATCH(E47473,'HvF table'!A$3:A$318,1)-1,0,2)),0)</f>
        <v>0</v>
      </c>
      <c r="E47473">
        <v>-0.17</v>
      </c>
      <c r="G47473">
        <f ca="1">_xlfn.IFNA(FORECAST(E47473,OFFSET('HvF table'!E$3:E$319,MATCH(E47473,'HvF table'!D$3:D$319,1)-1,0,2),OFFSET('HvF table'!D$3:D$319,MATCH(E47473,'HvF table'!D$3:D$319,1)-1,0,2)),0)</f>
        <v>0</v>
      </c>
      <c r="H47473" t="str">
        <f t="shared" ca="1" si="2240"/>
        <v>G</v>
      </c>
      <c r="I47473">
        <f t="shared" ca="1" si="2238"/>
        <v>0</v>
      </c>
      <c r="J47473" t="s">
        <v>75</v>
      </c>
    </row>
    <row r="47474" spans="1:10" x14ac:dyDescent="0.25">
      <c r="A47474" s="65">
        <v>44054</v>
      </c>
      <c r="B47474" s="66">
        <v>0.86111111111111116</v>
      </c>
      <c r="C47474" s="64">
        <f t="shared" si="2239"/>
        <v>44054.861111111109</v>
      </c>
      <c r="D47474">
        <f ca="1">_xlfn.IFNA(FORECAST(E47474,OFFSET('HvF table'!B$3:B$318,MATCH(E47474,'HvF table'!A$3:A$318,1)-1,0,2),OFFSET('HvF table'!A$3:A$318,MATCH(E47474,'HvF table'!A$3:A$318,1)-1,0,2)),0)</f>
        <v>0</v>
      </c>
      <c r="E47474">
        <v>-0.17</v>
      </c>
      <c r="G47474">
        <f ca="1">_xlfn.IFNA(FORECAST(E47474,OFFSET('HvF table'!E$3:E$319,MATCH(E47474,'HvF table'!D$3:D$319,1)-1,0,2),OFFSET('HvF table'!D$3:D$319,MATCH(E47474,'HvF table'!D$3:D$319,1)-1,0,2)),0)</f>
        <v>0</v>
      </c>
      <c r="H47474" t="str">
        <f t="shared" ca="1" si="2240"/>
        <v>G</v>
      </c>
      <c r="I47474">
        <f t="shared" ca="1" si="2238"/>
        <v>0</v>
      </c>
      <c r="J47474" t="s">
        <v>75</v>
      </c>
    </row>
    <row r="47475" spans="1:10" x14ac:dyDescent="0.25">
      <c r="A47475" s="65">
        <v>44054</v>
      </c>
      <c r="B47475" s="66">
        <v>0.86458333333333337</v>
      </c>
      <c r="C47475" s="64">
        <f t="shared" si="2239"/>
        <v>44054.864583333336</v>
      </c>
      <c r="D47475">
        <f ca="1">_xlfn.IFNA(FORECAST(E47475,OFFSET('HvF table'!B$3:B$318,MATCH(E47475,'HvF table'!A$3:A$318,1)-1,0,2),OFFSET('HvF table'!A$3:A$318,MATCH(E47475,'HvF table'!A$3:A$318,1)-1,0,2)),0)</f>
        <v>0</v>
      </c>
      <c r="E47475">
        <v>-0.16</v>
      </c>
      <c r="G47475">
        <f ca="1">_xlfn.IFNA(FORECAST(E47475,OFFSET('HvF table'!E$3:E$319,MATCH(E47475,'HvF table'!D$3:D$319,1)-1,0,2),OFFSET('HvF table'!D$3:D$319,MATCH(E47475,'HvF table'!D$3:D$319,1)-1,0,2)),0)</f>
        <v>0</v>
      </c>
      <c r="H47475" t="str">
        <f t="shared" ca="1" si="2240"/>
        <v>G</v>
      </c>
      <c r="I47475">
        <f t="shared" ca="1" si="2238"/>
        <v>0</v>
      </c>
      <c r="J47475" t="s">
        <v>75</v>
      </c>
    </row>
    <row r="47476" spans="1:10" x14ac:dyDescent="0.25">
      <c r="A47476" s="65">
        <v>44054</v>
      </c>
      <c r="B47476" s="66">
        <v>0.86805555555555547</v>
      </c>
      <c r="C47476" s="64">
        <f t="shared" si="2239"/>
        <v>44054.868055555555</v>
      </c>
      <c r="D47476">
        <f ca="1">_xlfn.IFNA(FORECAST(E47476,OFFSET('HvF table'!B$3:B$318,MATCH(E47476,'HvF table'!A$3:A$318,1)-1,0,2),OFFSET('HvF table'!A$3:A$318,MATCH(E47476,'HvF table'!A$3:A$318,1)-1,0,2)),0)</f>
        <v>0</v>
      </c>
      <c r="E47476">
        <v>-0.16</v>
      </c>
      <c r="G47476">
        <f ca="1">_xlfn.IFNA(FORECAST(E47476,OFFSET('HvF table'!E$3:E$319,MATCH(E47476,'HvF table'!D$3:D$319,1)-1,0,2),OFFSET('HvF table'!D$3:D$319,MATCH(E47476,'HvF table'!D$3:D$319,1)-1,0,2)),0)</f>
        <v>0</v>
      </c>
      <c r="H47476" t="str">
        <f t="shared" ca="1" si="2240"/>
        <v>G</v>
      </c>
      <c r="I47476">
        <f t="shared" ca="1" si="2238"/>
        <v>0</v>
      </c>
      <c r="J47476" t="s">
        <v>75</v>
      </c>
    </row>
    <row r="47477" spans="1:10" x14ac:dyDescent="0.25">
      <c r="A47477" s="65">
        <v>44054</v>
      </c>
      <c r="B47477" s="66">
        <v>0.87152777777777779</v>
      </c>
      <c r="C47477" s="64">
        <f t="shared" si="2239"/>
        <v>44054.871527777781</v>
      </c>
      <c r="D47477">
        <f ca="1">_xlfn.IFNA(FORECAST(E47477,OFFSET('HvF table'!B$3:B$318,MATCH(E47477,'HvF table'!A$3:A$318,1)-1,0,2),OFFSET('HvF table'!A$3:A$318,MATCH(E47477,'HvF table'!A$3:A$318,1)-1,0,2)),0)</f>
        <v>0</v>
      </c>
      <c r="E47477">
        <v>-0.16</v>
      </c>
      <c r="G47477">
        <f ca="1">_xlfn.IFNA(FORECAST(E47477,OFFSET('HvF table'!E$3:E$319,MATCH(E47477,'HvF table'!D$3:D$319,1)-1,0,2),OFFSET('HvF table'!D$3:D$319,MATCH(E47477,'HvF table'!D$3:D$319,1)-1,0,2)),0)</f>
        <v>0</v>
      </c>
      <c r="H47477" t="str">
        <f t="shared" ca="1" si="2240"/>
        <v>G</v>
      </c>
      <c r="I47477">
        <f t="shared" ca="1" si="2238"/>
        <v>0</v>
      </c>
      <c r="J47477" t="s">
        <v>75</v>
      </c>
    </row>
    <row r="47478" spans="1:10" x14ac:dyDescent="0.25">
      <c r="A47478" s="65">
        <v>44054</v>
      </c>
      <c r="B47478" s="66">
        <v>0.875</v>
      </c>
      <c r="C47478" s="64">
        <f t="shared" si="2239"/>
        <v>44054.875</v>
      </c>
      <c r="D47478">
        <f ca="1">_xlfn.IFNA(FORECAST(E47478,OFFSET('HvF table'!B$3:B$318,MATCH(E47478,'HvF table'!A$3:A$318,1)-1,0,2),OFFSET('HvF table'!A$3:A$318,MATCH(E47478,'HvF table'!A$3:A$318,1)-1,0,2)),0)</f>
        <v>0</v>
      </c>
      <c r="E47478">
        <v>-0.17</v>
      </c>
      <c r="G47478">
        <f ca="1">_xlfn.IFNA(FORECAST(E47478,OFFSET('HvF table'!E$3:E$319,MATCH(E47478,'HvF table'!D$3:D$319,1)-1,0,2),OFFSET('HvF table'!D$3:D$319,MATCH(E47478,'HvF table'!D$3:D$319,1)-1,0,2)),0)</f>
        <v>0</v>
      </c>
      <c r="H47478" t="str">
        <f t="shared" ca="1" si="2240"/>
        <v>G</v>
      </c>
      <c r="I47478">
        <f t="shared" ca="1" si="2238"/>
        <v>0</v>
      </c>
      <c r="J47478" t="s">
        <v>75</v>
      </c>
    </row>
    <row r="47479" spans="1:10" x14ac:dyDescent="0.25">
      <c r="A47479" s="65">
        <v>44054</v>
      </c>
      <c r="B47479" s="66">
        <v>0.87847222222222221</v>
      </c>
      <c r="C47479" s="64">
        <f t="shared" si="2239"/>
        <v>44054.878472222219</v>
      </c>
      <c r="D47479">
        <f ca="1">_xlfn.IFNA(FORECAST(E47479,OFFSET('HvF table'!B$3:B$318,MATCH(E47479,'HvF table'!A$3:A$318,1)-1,0,2),OFFSET('HvF table'!A$3:A$318,MATCH(E47479,'HvF table'!A$3:A$318,1)-1,0,2)),0)</f>
        <v>0</v>
      </c>
      <c r="E47479">
        <v>-0.15</v>
      </c>
      <c r="G47479">
        <f ca="1">_xlfn.IFNA(FORECAST(E47479,OFFSET('HvF table'!E$3:E$319,MATCH(E47479,'HvF table'!D$3:D$319,1)-1,0,2),OFFSET('HvF table'!D$3:D$319,MATCH(E47479,'HvF table'!D$3:D$319,1)-1,0,2)),0)</f>
        <v>0</v>
      </c>
      <c r="H47479" t="str">
        <f t="shared" ca="1" si="2240"/>
        <v>G</v>
      </c>
      <c r="I47479">
        <f t="shared" ca="1" si="2238"/>
        <v>0</v>
      </c>
      <c r="J47479" t="s">
        <v>75</v>
      </c>
    </row>
    <row r="47480" spans="1:10" x14ac:dyDescent="0.25">
      <c r="A47480" s="65">
        <v>44054</v>
      </c>
      <c r="B47480" s="66">
        <v>0.88194444444444453</v>
      </c>
      <c r="C47480" s="64">
        <f t="shared" si="2239"/>
        <v>44054.881944444445</v>
      </c>
      <c r="D47480">
        <f ca="1">_xlfn.IFNA(FORECAST(E47480,OFFSET('HvF table'!B$3:B$318,MATCH(E47480,'HvF table'!A$3:A$318,1)-1,0,2),OFFSET('HvF table'!A$3:A$318,MATCH(E47480,'HvF table'!A$3:A$318,1)-1,0,2)),0)</f>
        <v>0</v>
      </c>
      <c r="E47480">
        <v>-0.17</v>
      </c>
      <c r="G47480">
        <f ca="1">_xlfn.IFNA(FORECAST(E47480,OFFSET('HvF table'!E$3:E$319,MATCH(E47480,'HvF table'!D$3:D$319,1)-1,0,2),OFFSET('HvF table'!D$3:D$319,MATCH(E47480,'HvF table'!D$3:D$319,1)-1,0,2)),0)</f>
        <v>0</v>
      </c>
      <c r="H47480" t="str">
        <f t="shared" ca="1" si="2240"/>
        <v>G</v>
      </c>
      <c r="I47480">
        <f t="shared" ca="1" si="2238"/>
        <v>0</v>
      </c>
      <c r="J47480" t="s">
        <v>75</v>
      </c>
    </row>
    <row r="47481" spans="1:10" x14ac:dyDescent="0.25">
      <c r="A47481" s="65">
        <v>44054</v>
      </c>
      <c r="B47481" s="66">
        <v>0.88541666666666663</v>
      </c>
      <c r="C47481" s="64">
        <f t="shared" si="2239"/>
        <v>44054.885416666664</v>
      </c>
      <c r="D47481">
        <f ca="1">_xlfn.IFNA(FORECAST(E47481,OFFSET('HvF table'!B$3:B$318,MATCH(E47481,'HvF table'!A$3:A$318,1)-1,0,2),OFFSET('HvF table'!A$3:A$318,MATCH(E47481,'HvF table'!A$3:A$318,1)-1,0,2)),0)</f>
        <v>0</v>
      </c>
      <c r="E47481">
        <v>-0.17</v>
      </c>
      <c r="G47481">
        <f ca="1">_xlfn.IFNA(FORECAST(E47481,OFFSET('HvF table'!E$3:E$319,MATCH(E47481,'HvF table'!D$3:D$319,1)-1,0,2),OFFSET('HvF table'!D$3:D$319,MATCH(E47481,'HvF table'!D$3:D$319,1)-1,0,2)),0)</f>
        <v>0</v>
      </c>
      <c r="H47481" t="str">
        <f t="shared" ca="1" si="2240"/>
        <v>G</v>
      </c>
      <c r="I47481">
        <f t="shared" ca="1" si="2238"/>
        <v>0</v>
      </c>
      <c r="J47481" t="s">
        <v>75</v>
      </c>
    </row>
    <row r="47482" spans="1:10" x14ac:dyDescent="0.25">
      <c r="A47482" s="65">
        <v>44054</v>
      </c>
      <c r="B47482" s="66">
        <v>0.88888888888888884</v>
      </c>
      <c r="C47482" s="64">
        <f t="shared" si="2239"/>
        <v>44054.888888888891</v>
      </c>
      <c r="D47482">
        <f ca="1">_xlfn.IFNA(FORECAST(E47482,OFFSET('HvF table'!B$3:B$318,MATCH(E47482,'HvF table'!A$3:A$318,1)-1,0,2),OFFSET('HvF table'!A$3:A$318,MATCH(E47482,'HvF table'!A$3:A$318,1)-1,0,2)),0)</f>
        <v>0</v>
      </c>
      <c r="E47482">
        <v>-0.15</v>
      </c>
      <c r="G47482">
        <f ca="1">_xlfn.IFNA(FORECAST(E47482,OFFSET('HvF table'!E$3:E$319,MATCH(E47482,'HvF table'!D$3:D$319,1)-1,0,2),OFFSET('HvF table'!D$3:D$319,MATCH(E47482,'HvF table'!D$3:D$319,1)-1,0,2)),0)</f>
        <v>0</v>
      </c>
      <c r="H47482" t="str">
        <f t="shared" ca="1" si="2240"/>
        <v>G</v>
      </c>
      <c r="I47482">
        <f t="shared" ca="1" si="2238"/>
        <v>0</v>
      </c>
      <c r="J47482" t="s">
        <v>75</v>
      </c>
    </row>
    <row r="47483" spans="1:10" x14ac:dyDescent="0.25">
      <c r="A47483" s="65">
        <v>44054</v>
      </c>
      <c r="B47483" s="66">
        <v>0.89236111111111116</v>
      </c>
      <c r="C47483" s="64">
        <f t="shared" si="2239"/>
        <v>44054.892361111109</v>
      </c>
      <c r="D47483">
        <f ca="1">_xlfn.IFNA(FORECAST(E47483,OFFSET('HvF table'!B$3:B$318,MATCH(E47483,'HvF table'!A$3:A$318,1)-1,0,2),OFFSET('HvF table'!A$3:A$318,MATCH(E47483,'HvF table'!A$3:A$318,1)-1,0,2)),0)</f>
        <v>0</v>
      </c>
      <c r="E47483">
        <v>-0.17</v>
      </c>
      <c r="G47483">
        <f ca="1">_xlfn.IFNA(FORECAST(E47483,OFFSET('HvF table'!E$3:E$319,MATCH(E47483,'HvF table'!D$3:D$319,1)-1,0,2),OFFSET('HvF table'!D$3:D$319,MATCH(E47483,'HvF table'!D$3:D$319,1)-1,0,2)),0)</f>
        <v>0</v>
      </c>
      <c r="H47483" t="str">
        <f t="shared" ca="1" si="2240"/>
        <v>G</v>
      </c>
      <c r="I47483">
        <f t="shared" ca="1" si="2238"/>
        <v>0</v>
      </c>
      <c r="J47483" t="s">
        <v>75</v>
      </c>
    </row>
    <row r="47484" spans="1:10" x14ac:dyDescent="0.25">
      <c r="A47484" s="65">
        <v>44054</v>
      </c>
      <c r="B47484" s="66">
        <v>0.89583333333333337</v>
      </c>
      <c r="C47484" s="64">
        <f t="shared" si="2239"/>
        <v>44054.895833333336</v>
      </c>
      <c r="D47484">
        <f ca="1">_xlfn.IFNA(FORECAST(E47484,OFFSET('HvF table'!B$3:B$318,MATCH(E47484,'HvF table'!A$3:A$318,1)-1,0,2),OFFSET('HvF table'!A$3:A$318,MATCH(E47484,'HvF table'!A$3:A$318,1)-1,0,2)),0)</f>
        <v>0</v>
      </c>
      <c r="E47484">
        <v>-0.16</v>
      </c>
      <c r="G47484">
        <f ca="1">_xlfn.IFNA(FORECAST(E47484,OFFSET('HvF table'!E$3:E$319,MATCH(E47484,'HvF table'!D$3:D$319,1)-1,0,2),OFFSET('HvF table'!D$3:D$319,MATCH(E47484,'HvF table'!D$3:D$319,1)-1,0,2)),0)</f>
        <v>0</v>
      </c>
      <c r="H47484" t="str">
        <f t="shared" ca="1" si="2240"/>
        <v>G</v>
      </c>
      <c r="I47484">
        <f t="shared" ca="1" si="2238"/>
        <v>0</v>
      </c>
      <c r="J47484" t="s">
        <v>75</v>
      </c>
    </row>
    <row r="47485" spans="1:10" x14ac:dyDescent="0.25">
      <c r="A47485" s="65">
        <v>44054</v>
      </c>
      <c r="B47485" s="66">
        <v>0.89930555555555547</v>
      </c>
      <c r="C47485" s="64">
        <f t="shared" si="2239"/>
        <v>44054.899305555555</v>
      </c>
      <c r="D47485">
        <f ca="1">_xlfn.IFNA(FORECAST(E47485,OFFSET('HvF table'!B$3:B$318,MATCH(E47485,'HvF table'!A$3:A$318,1)-1,0,2),OFFSET('HvF table'!A$3:A$318,MATCH(E47485,'HvF table'!A$3:A$318,1)-1,0,2)),0)</f>
        <v>0</v>
      </c>
      <c r="E47485">
        <v>-0.14000000000000001</v>
      </c>
      <c r="G47485">
        <f ca="1">_xlfn.IFNA(FORECAST(E47485,OFFSET('HvF table'!E$3:E$319,MATCH(E47485,'HvF table'!D$3:D$319,1)-1,0,2),OFFSET('HvF table'!D$3:D$319,MATCH(E47485,'HvF table'!D$3:D$319,1)-1,0,2)),0)</f>
        <v>0</v>
      </c>
      <c r="H47485" t="str">
        <f t="shared" ca="1" si="2240"/>
        <v>G</v>
      </c>
      <c r="I47485">
        <f t="shared" ca="1" si="2238"/>
        <v>0</v>
      </c>
      <c r="J47485" t="s">
        <v>75</v>
      </c>
    </row>
    <row r="47486" spans="1:10" x14ac:dyDescent="0.25">
      <c r="A47486" s="65">
        <v>44054</v>
      </c>
      <c r="B47486" s="66">
        <v>0.90277777777777779</v>
      </c>
      <c r="C47486" s="64">
        <f t="shared" si="2239"/>
        <v>44054.902777777781</v>
      </c>
      <c r="D47486">
        <f ca="1">_xlfn.IFNA(FORECAST(E47486,OFFSET('HvF table'!B$3:B$318,MATCH(E47486,'HvF table'!A$3:A$318,1)-1,0,2),OFFSET('HvF table'!A$3:A$318,MATCH(E47486,'HvF table'!A$3:A$318,1)-1,0,2)),0)</f>
        <v>0</v>
      </c>
      <c r="E47486">
        <v>-0.17</v>
      </c>
      <c r="G47486">
        <f ca="1">_xlfn.IFNA(FORECAST(E47486,OFFSET('HvF table'!E$3:E$319,MATCH(E47486,'HvF table'!D$3:D$319,1)-1,0,2),OFFSET('HvF table'!D$3:D$319,MATCH(E47486,'HvF table'!D$3:D$319,1)-1,0,2)),0)</f>
        <v>0</v>
      </c>
      <c r="H47486" t="str">
        <f t="shared" ca="1" si="2240"/>
        <v>G</v>
      </c>
      <c r="I47486">
        <f t="shared" ca="1" si="2238"/>
        <v>0</v>
      </c>
      <c r="J47486" t="s">
        <v>75</v>
      </c>
    </row>
    <row r="47487" spans="1:10" x14ac:dyDescent="0.25">
      <c r="A47487" s="65">
        <v>44054</v>
      </c>
      <c r="B47487" s="66">
        <v>0.90625</v>
      </c>
      <c r="C47487" s="64">
        <f t="shared" si="2239"/>
        <v>44054.90625</v>
      </c>
      <c r="D47487">
        <f ca="1">_xlfn.IFNA(FORECAST(E47487,OFFSET('HvF table'!B$3:B$318,MATCH(E47487,'HvF table'!A$3:A$318,1)-1,0,2),OFFSET('HvF table'!A$3:A$318,MATCH(E47487,'HvF table'!A$3:A$318,1)-1,0,2)),0)</f>
        <v>0</v>
      </c>
      <c r="E47487">
        <v>-0.17</v>
      </c>
      <c r="G47487">
        <f ca="1">_xlfn.IFNA(FORECAST(E47487,OFFSET('HvF table'!E$3:E$319,MATCH(E47487,'HvF table'!D$3:D$319,1)-1,0,2),OFFSET('HvF table'!D$3:D$319,MATCH(E47487,'HvF table'!D$3:D$319,1)-1,0,2)),0)</f>
        <v>0</v>
      </c>
      <c r="H47487" t="str">
        <f t="shared" ca="1" si="2240"/>
        <v>G</v>
      </c>
      <c r="I47487">
        <f t="shared" ca="1" si="2238"/>
        <v>0</v>
      </c>
      <c r="J47487" t="s">
        <v>75</v>
      </c>
    </row>
    <row r="47488" spans="1:10" x14ac:dyDescent="0.25">
      <c r="A47488" s="65">
        <v>44054</v>
      </c>
      <c r="B47488" s="66">
        <v>0.90972222222222221</v>
      </c>
      <c r="C47488" s="64">
        <f t="shared" si="2239"/>
        <v>44054.909722222219</v>
      </c>
      <c r="D47488">
        <f ca="1">_xlfn.IFNA(FORECAST(E47488,OFFSET('HvF table'!B$3:B$318,MATCH(E47488,'HvF table'!A$3:A$318,1)-1,0,2),OFFSET('HvF table'!A$3:A$318,MATCH(E47488,'HvF table'!A$3:A$318,1)-1,0,2)),0)</f>
        <v>0</v>
      </c>
      <c r="E47488">
        <v>-0.17</v>
      </c>
      <c r="G47488">
        <f ca="1">_xlfn.IFNA(FORECAST(E47488,OFFSET('HvF table'!E$3:E$319,MATCH(E47488,'HvF table'!D$3:D$319,1)-1,0,2),OFFSET('HvF table'!D$3:D$319,MATCH(E47488,'HvF table'!D$3:D$319,1)-1,0,2)),0)</f>
        <v>0</v>
      </c>
      <c r="H47488" t="str">
        <f t="shared" ca="1" si="2240"/>
        <v>G</v>
      </c>
      <c r="I47488">
        <f t="shared" ca="1" si="2238"/>
        <v>0</v>
      </c>
      <c r="J47488" t="s">
        <v>75</v>
      </c>
    </row>
    <row r="47489" spans="1:10" x14ac:dyDescent="0.25">
      <c r="A47489" s="65">
        <v>44054</v>
      </c>
      <c r="B47489" s="66">
        <v>0.91319444444444453</v>
      </c>
      <c r="C47489" s="64">
        <f t="shared" si="2239"/>
        <v>44054.913194444445</v>
      </c>
      <c r="D47489">
        <f ca="1">_xlfn.IFNA(FORECAST(E47489,OFFSET('HvF table'!B$3:B$318,MATCH(E47489,'HvF table'!A$3:A$318,1)-1,0,2),OFFSET('HvF table'!A$3:A$318,MATCH(E47489,'HvF table'!A$3:A$318,1)-1,0,2)),0)</f>
        <v>0</v>
      </c>
      <c r="E47489">
        <v>-0.15</v>
      </c>
      <c r="G47489">
        <f ca="1">_xlfn.IFNA(FORECAST(E47489,OFFSET('HvF table'!E$3:E$319,MATCH(E47489,'HvF table'!D$3:D$319,1)-1,0,2),OFFSET('HvF table'!D$3:D$319,MATCH(E47489,'HvF table'!D$3:D$319,1)-1,0,2)),0)</f>
        <v>0</v>
      </c>
      <c r="H47489" t="str">
        <f t="shared" ca="1" si="2240"/>
        <v>G</v>
      </c>
      <c r="I47489">
        <f t="shared" ca="1" si="2238"/>
        <v>0</v>
      </c>
      <c r="J47489" t="s">
        <v>75</v>
      </c>
    </row>
    <row r="47490" spans="1:10" x14ac:dyDescent="0.25">
      <c r="A47490" s="65">
        <v>44054</v>
      </c>
      <c r="B47490" s="66">
        <v>0.91666666666666663</v>
      </c>
      <c r="C47490" s="64">
        <f t="shared" si="2239"/>
        <v>44054.916666666664</v>
      </c>
      <c r="D47490">
        <f ca="1">_xlfn.IFNA(FORECAST(E47490,OFFSET('HvF table'!B$3:B$318,MATCH(E47490,'HvF table'!A$3:A$318,1)-1,0,2),OFFSET('HvF table'!A$3:A$318,MATCH(E47490,'HvF table'!A$3:A$318,1)-1,0,2)),0)</f>
        <v>0</v>
      </c>
      <c r="E47490">
        <v>-0.17</v>
      </c>
      <c r="G47490">
        <f ca="1">_xlfn.IFNA(FORECAST(E47490,OFFSET('HvF table'!E$3:E$319,MATCH(E47490,'HvF table'!D$3:D$319,1)-1,0,2),OFFSET('HvF table'!D$3:D$319,MATCH(E47490,'HvF table'!D$3:D$319,1)-1,0,2)),0)</f>
        <v>0</v>
      </c>
      <c r="H47490" t="str">
        <f t="shared" ca="1" si="2240"/>
        <v>G</v>
      </c>
      <c r="I47490">
        <f t="shared" ref="I47490:I47553" ca="1" si="2241">IF(H47490="G",G47490,IF(H47490="B",0))</f>
        <v>0</v>
      </c>
      <c r="J47490" t="s">
        <v>75</v>
      </c>
    </row>
    <row r="47491" spans="1:10" x14ac:dyDescent="0.25">
      <c r="A47491" s="65">
        <v>44054</v>
      </c>
      <c r="B47491" s="66">
        <v>0.92013888888888884</v>
      </c>
      <c r="C47491" s="64">
        <f t="shared" si="2239"/>
        <v>44054.920138888891</v>
      </c>
      <c r="D47491">
        <f ca="1">_xlfn.IFNA(FORECAST(E47491,OFFSET('HvF table'!B$3:B$318,MATCH(E47491,'HvF table'!A$3:A$318,1)-1,0,2),OFFSET('HvF table'!A$3:A$318,MATCH(E47491,'HvF table'!A$3:A$318,1)-1,0,2)),0)</f>
        <v>0</v>
      </c>
      <c r="E47491">
        <v>-0.16</v>
      </c>
      <c r="G47491">
        <f ca="1">_xlfn.IFNA(FORECAST(E47491,OFFSET('HvF table'!E$3:E$319,MATCH(E47491,'HvF table'!D$3:D$319,1)-1,0,2),OFFSET('HvF table'!D$3:D$319,MATCH(E47491,'HvF table'!D$3:D$319,1)-1,0,2)),0)</f>
        <v>0</v>
      </c>
      <c r="H47491" t="str">
        <f t="shared" ca="1" si="2240"/>
        <v>G</v>
      </c>
      <c r="I47491">
        <f t="shared" ca="1" si="2241"/>
        <v>0</v>
      </c>
      <c r="J47491" t="s">
        <v>75</v>
      </c>
    </row>
    <row r="47492" spans="1:10" x14ac:dyDescent="0.25">
      <c r="A47492" s="65">
        <v>44054</v>
      </c>
      <c r="B47492" s="66">
        <v>0.92361111111111116</v>
      </c>
      <c r="C47492" s="64">
        <f t="shared" si="2239"/>
        <v>44054.923611111109</v>
      </c>
      <c r="D47492">
        <f ca="1">_xlfn.IFNA(FORECAST(E47492,OFFSET('HvF table'!B$3:B$318,MATCH(E47492,'HvF table'!A$3:A$318,1)-1,0,2),OFFSET('HvF table'!A$3:A$318,MATCH(E47492,'HvF table'!A$3:A$318,1)-1,0,2)),0)</f>
        <v>0</v>
      </c>
      <c r="E47492">
        <v>-0.17</v>
      </c>
      <c r="G47492">
        <f ca="1">_xlfn.IFNA(FORECAST(E47492,OFFSET('HvF table'!E$3:E$319,MATCH(E47492,'HvF table'!D$3:D$319,1)-1,0,2),OFFSET('HvF table'!D$3:D$319,MATCH(E47492,'HvF table'!D$3:D$319,1)-1,0,2)),0)</f>
        <v>0</v>
      </c>
      <c r="H47492" t="str">
        <f t="shared" ca="1" si="2240"/>
        <v>G</v>
      </c>
      <c r="I47492">
        <f t="shared" ca="1" si="2241"/>
        <v>0</v>
      </c>
      <c r="J47492" t="s">
        <v>75</v>
      </c>
    </row>
    <row r="47493" spans="1:10" x14ac:dyDescent="0.25">
      <c r="A47493" s="65">
        <v>44054</v>
      </c>
      <c r="B47493" s="66">
        <v>0.92708333333333337</v>
      </c>
      <c r="C47493" s="64">
        <f t="shared" si="2239"/>
        <v>44054.927083333336</v>
      </c>
      <c r="D47493">
        <f ca="1">_xlfn.IFNA(FORECAST(E47493,OFFSET('HvF table'!B$3:B$318,MATCH(E47493,'HvF table'!A$3:A$318,1)-1,0,2),OFFSET('HvF table'!A$3:A$318,MATCH(E47493,'HvF table'!A$3:A$318,1)-1,0,2)),0)</f>
        <v>0</v>
      </c>
      <c r="E47493">
        <v>-0.17</v>
      </c>
      <c r="G47493">
        <f ca="1">_xlfn.IFNA(FORECAST(E47493,OFFSET('HvF table'!E$3:E$319,MATCH(E47493,'HvF table'!D$3:D$319,1)-1,0,2),OFFSET('HvF table'!D$3:D$319,MATCH(E47493,'HvF table'!D$3:D$319,1)-1,0,2)),0)</f>
        <v>0</v>
      </c>
      <c r="H47493" t="str">
        <f t="shared" ca="1" si="2240"/>
        <v>G</v>
      </c>
      <c r="I47493">
        <f t="shared" ca="1" si="2241"/>
        <v>0</v>
      </c>
      <c r="J47493" t="s">
        <v>75</v>
      </c>
    </row>
    <row r="47494" spans="1:10" x14ac:dyDescent="0.25">
      <c r="A47494" s="65">
        <v>44054</v>
      </c>
      <c r="B47494" s="66">
        <v>0.93055555555555547</v>
      </c>
      <c r="C47494" s="64">
        <f t="shared" si="2239"/>
        <v>44054.930555555555</v>
      </c>
      <c r="D47494">
        <f ca="1">_xlfn.IFNA(FORECAST(E47494,OFFSET('HvF table'!B$3:B$318,MATCH(E47494,'HvF table'!A$3:A$318,1)-1,0,2),OFFSET('HvF table'!A$3:A$318,MATCH(E47494,'HvF table'!A$3:A$318,1)-1,0,2)),0)</f>
        <v>0</v>
      </c>
      <c r="E47494">
        <v>-0.17</v>
      </c>
      <c r="G47494">
        <f ca="1">_xlfn.IFNA(FORECAST(E47494,OFFSET('HvF table'!E$3:E$319,MATCH(E47494,'HvF table'!D$3:D$319,1)-1,0,2),OFFSET('HvF table'!D$3:D$319,MATCH(E47494,'HvF table'!D$3:D$319,1)-1,0,2)),0)</f>
        <v>0</v>
      </c>
      <c r="H47494" t="str">
        <f t="shared" ca="1" si="2240"/>
        <v>G</v>
      </c>
      <c r="I47494">
        <f t="shared" ca="1" si="2241"/>
        <v>0</v>
      </c>
      <c r="J47494" t="s">
        <v>75</v>
      </c>
    </row>
    <row r="47495" spans="1:10" x14ac:dyDescent="0.25">
      <c r="A47495" s="65">
        <v>44054</v>
      </c>
      <c r="B47495" s="66">
        <v>0.93402777777777779</v>
      </c>
      <c r="C47495" s="64">
        <f t="shared" si="2239"/>
        <v>44054.934027777781</v>
      </c>
      <c r="D47495">
        <f ca="1">_xlfn.IFNA(FORECAST(E47495,OFFSET('HvF table'!B$3:B$318,MATCH(E47495,'HvF table'!A$3:A$318,1)-1,0,2),OFFSET('HvF table'!A$3:A$318,MATCH(E47495,'HvF table'!A$3:A$318,1)-1,0,2)),0)</f>
        <v>0</v>
      </c>
      <c r="E47495">
        <v>-0.17</v>
      </c>
      <c r="G47495">
        <f ca="1">_xlfn.IFNA(FORECAST(E47495,OFFSET('HvF table'!E$3:E$319,MATCH(E47495,'HvF table'!D$3:D$319,1)-1,0,2),OFFSET('HvF table'!D$3:D$319,MATCH(E47495,'HvF table'!D$3:D$319,1)-1,0,2)),0)</f>
        <v>0</v>
      </c>
      <c r="H47495" t="str">
        <f t="shared" ca="1" si="2240"/>
        <v>G</v>
      </c>
      <c r="I47495">
        <f t="shared" ca="1" si="2241"/>
        <v>0</v>
      </c>
      <c r="J47495" t="s">
        <v>75</v>
      </c>
    </row>
    <row r="47496" spans="1:10" x14ac:dyDescent="0.25">
      <c r="A47496" s="65">
        <v>44054</v>
      </c>
      <c r="B47496" s="66">
        <v>0.9375</v>
      </c>
      <c r="C47496" s="64">
        <f t="shared" si="2239"/>
        <v>44054.9375</v>
      </c>
      <c r="D47496">
        <f ca="1">_xlfn.IFNA(FORECAST(E47496,OFFSET('HvF table'!B$3:B$318,MATCH(E47496,'HvF table'!A$3:A$318,1)-1,0,2),OFFSET('HvF table'!A$3:A$318,MATCH(E47496,'HvF table'!A$3:A$318,1)-1,0,2)),0)</f>
        <v>0</v>
      </c>
      <c r="E47496">
        <v>-0.17</v>
      </c>
      <c r="G47496">
        <f ca="1">_xlfn.IFNA(FORECAST(E47496,OFFSET('HvF table'!E$3:E$319,MATCH(E47496,'HvF table'!D$3:D$319,1)-1,0,2),OFFSET('HvF table'!D$3:D$319,MATCH(E47496,'HvF table'!D$3:D$319,1)-1,0,2)),0)</f>
        <v>0</v>
      </c>
      <c r="H47496" t="str">
        <f t="shared" ca="1" si="2240"/>
        <v>G</v>
      </c>
      <c r="I47496">
        <f t="shared" ca="1" si="2241"/>
        <v>0</v>
      </c>
      <c r="J47496" t="s">
        <v>75</v>
      </c>
    </row>
    <row r="47497" spans="1:10" x14ac:dyDescent="0.25">
      <c r="A47497" s="65">
        <v>44054</v>
      </c>
      <c r="B47497" s="66">
        <v>0.94097222222222221</v>
      </c>
      <c r="C47497" s="64">
        <f t="shared" si="2239"/>
        <v>44054.940972222219</v>
      </c>
      <c r="D47497">
        <f ca="1">_xlfn.IFNA(FORECAST(E47497,OFFSET('HvF table'!B$3:B$318,MATCH(E47497,'HvF table'!A$3:A$318,1)-1,0,2),OFFSET('HvF table'!A$3:A$318,MATCH(E47497,'HvF table'!A$3:A$318,1)-1,0,2)),0)</f>
        <v>0</v>
      </c>
      <c r="E47497">
        <v>-0.15</v>
      </c>
      <c r="G47497">
        <f ca="1">_xlfn.IFNA(FORECAST(E47497,OFFSET('HvF table'!E$3:E$319,MATCH(E47497,'HvF table'!D$3:D$319,1)-1,0,2),OFFSET('HvF table'!D$3:D$319,MATCH(E47497,'HvF table'!D$3:D$319,1)-1,0,2)),0)</f>
        <v>0</v>
      </c>
      <c r="H47497" t="str">
        <f t="shared" ca="1" si="2240"/>
        <v>G</v>
      </c>
      <c r="I47497">
        <f t="shared" ca="1" si="2241"/>
        <v>0</v>
      </c>
      <c r="J47497" t="s">
        <v>75</v>
      </c>
    </row>
    <row r="47498" spans="1:10" x14ac:dyDescent="0.25">
      <c r="A47498" s="65">
        <v>44054</v>
      </c>
      <c r="B47498" s="66">
        <v>0.94444444444444453</v>
      </c>
      <c r="C47498" s="64">
        <f t="shared" si="2239"/>
        <v>44054.944444444445</v>
      </c>
      <c r="D47498">
        <f ca="1">_xlfn.IFNA(FORECAST(E47498,OFFSET('HvF table'!B$3:B$318,MATCH(E47498,'HvF table'!A$3:A$318,1)-1,0,2),OFFSET('HvF table'!A$3:A$318,MATCH(E47498,'HvF table'!A$3:A$318,1)-1,0,2)),0)</f>
        <v>0</v>
      </c>
      <c r="E47498">
        <v>-0.16</v>
      </c>
      <c r="G47498">
        <f ca="1">_xlfn.IFNA(FORECAST(E47498,OFFSET('HvF table'!E$3:E$319,MATCH(E47498,'HvF table'!D$3:D$319,1)-1,0,2),OFFSET('HvF table'!D$3:D$319,MATCH(E47498,'HvF table'!D$3:D$319,1)-1,0,2)),0)</f>
        <v>0</v>
      </c>
      <c r="H47498" t="str">
        <f t="shared" ca="1" si="2240"/>
        <v>G</v>
      </c>
      <c r="I47498">
        <f t="shared" ca="1" si="2241"/>
        <v>0</v>
      </c>
      <c r="J47498" t="s">
        <v>75</v>
      </c>
    </row>
    <row r="47499" spans="1:10" x14ac:dyDescent="0.25">
      <c r="A47499" s="65">
        <v>44054</v>
      </c>
      <c r="B47499" s="66">
        <v>0.94791666666666663</v>
      </c>
      <c r="C47499" s="64">
        <f t="shared" si="2239"/>
        <v>44054.947916666664</v>
      </c>
      <c r="D47499">
        <f ca="1">_xlfn.IFNA(FORECAST(E47499,OFFSET('HvF table'!B$3:B$318,MATCH(E47499,'HvF table'!A$3:A$318,1)-1,0,2),OFFSET('HvF table'!A$3:A$318,MATCH(E47499,'HvF table'!A$3:A$318,1)-1,0,2)),0)</f>
        <v>0</v>
      </c>
      <c r="E47499">
        <v>-0.16</v>
      </c>
      <c r="G47499">
        <f ca="1">_xlfn.IFNA(FORECAST(E47499,OFFSET('HvF table'!E$3:E$319,MATCH(E47499,'HvF table'!D$3:D$319,1)-1,0,2),OFFSET('HvF table'!D$3:D$319,MATCH(E47499,'HvF table'!D$3:D$319,1)-1,0,2)),0)</f>
        <v>0</v>
      </c>
      <c r="H47499" t="str">
        <f t="shared" ca="1" si="2240"/>
        <v>G</v>
      </c>
      <c r="I47499">
        <f t="shared" ca="1" si="2241"/>
        <v>0</v>
      </c>
      <c r="J47499" t="s">
        <v>75</v>
      </c>
    </row>
    <row r="47500" spans="1:10" x14ac:dyDescent="0.25">
      <c r="A47500" s="65">
        <v>44054</v>
      </c>
      <c r="B47500" s="66">
        <v>0.95138888888888884</v>
      </c>
      <c r="C47500" s="64">
        <f t="shared" si="2239"/>
        <v>44054.951388888891</v>
      </c>
      <c r="D47500">
        <f ca="1">_xlfn.IFNA(FORECAST(E47500,OFFSET('HvF table'!B$3:B$318,MATCH(E47500,'HvF table'!A$3:A$318,1)-1,0,2),OFFSET('HvF table'!A$3:A$318,MATCH(E47500,'HvF table'!A$3:A$318,1)-1,0,2)),0)</f>
        <v>0</v>
      </c>
      <c r="E47500">
        <v>-0.15</v>
      </c>
      <c r="G47500">
        <f ca="1">_xlfn.IFNA(FORECAST(E47500,OFFSET('HvF table'!E$3:E$319,MATCH(E47500,'HvF table'!D$3:D$319,1)-1,0,2),OFFSET('HvF table'!D$3:D$319,MATCH(E47500,'HvF table'!D$3:D$319,1)-1,0,2)),0)</f>
        <v>0</v>
      </c>
      <c r="H47500" t="str">
        <f t="shared" ca="1" si="2240"/>
        <v>G</v>
      </c>
      <c r="I47500">
        <f t="shared" ca="1" si="2241"/>
        <v>0</v>
      </c>
      <c r="J47500" t="s">
        <v>75</v>
      </c>
    </row>
    <row r="47501" spans="1:10" x14ac:dyDescent="0.25">
      <c r="A47501" s="65">
        <v>44054</v>
      </c>
      <c r="B47501" s="66">
        <v>0.95486111111111116</v>
      </c>
      <c r="C47501" s="64">
        <f t="shared" si="2239"/>
        <v>44054.954861111109</v>
      </c>
      <c r="D47501">
        <f ca="1">_xlfn.IFNA(FORECAST(E47501,OFFSET('HvF table'!B$3:B$318,MATCH(E47501,'HvF table'!A$3:A$318,1)-1,0,2),OFFSET('HvF table'!A$3:A$318,MATCH(E47501,'HvF table'!A$3:A$318,1)-1,0,2)),0)</f>
        <v>0</v>
      </c>
      <c r="E47501">
        <v>-0.16</v>
      </c>
      <c r="G47501">
        <f ca="1">_xlfn.IFNA(FORECAST(E47501,OFFSET('HvF table'!E$3:E$319,MATCH(E47501,'HvF table'!D$3:D$319,1)-1,0,2),OFFSET('HvF table'!D$3:D$319,MATCH(E47501,'HvF table'!D$3:D$319,1)-1,0,2)),0)</f>
        <v>0</v>
      </c>
      <c r="H47501" t="str">
        <f t="shared" ca="1" si="2240"/>
        <v>G</v>
      </c>
      <c r="I47501">
        <f t="shared" ca="1" si="2241"/>
        <v>0</v>
      </c>
      <c r="J47501" t="s">
        <v>75</v>
      </c>
    </row>
    <row r="47502" spans="1:10" x14ac:dyDescent="0.25">
      <c r="A47502" s="65">
        <v>44054</v>
      </c>
      <c r="B47502" s="66">
        <v>0.95833333333333337</v>
      </c>
      <c r="C47502" s="64">
        <f t="shared" si="2239"/>
        <v>44054.958333333336</v>
      </c>
      <c r="D47502">
        <f ca="1">_xlfn.IFNA(FORECAST(E47502,OFFSET('HvF table'!B$3:B$318,MATCH(E47502,'HvF table'!A$3:A$318,1)-1,0,2),OFFSET('HvF table'!A$3:A$318,MATCH(E47502,'HvF table'!A$3:A$318,1)-1,0,2)),0)</f>
        <v>0</v>
      </c>
      <c r="E47502">
        <v>-0.16</v>
      </c>
      <c r="G47502">
        <f ca="1">_xlfn.IFNA(FORECAST(E47502,OFFSET('HvF table'!E$3:E$319,MATCH(E47502,'HvF table'!D$3:D$319,1)-1,0,2),OFFSET('HvF table'!D$3:D$319,MATCH(E47502,'HvF table'!D$3:D$319,1)-1,0,2)),0)</f>
        <v>0</v>
      </c>
      <c r="H47502" t="str">
        <f t="shared" ca="1" si="2240"/>
        <v>G</v>
      </c>
      <c r="I47502">
        <f t="shared" ca="1" si="2241"/>
        <v>0</v>
      </c>
      <c r="J47502" t="s">
        <v>75</v>
      </c>
    </row>
    <row r="47503" spans="1:10" x14ac:dyDescent="0.25">
      <c r="A47503" s="65">
        <v>44054</v>
      </c>
      <c r="B47503" s="66">
        <v>0.96180555555555547</v>
      </c>
      <c r="C47503" s="64">
        <f t="shared" si="2239"/>
        <v>44054.961805555555</v>
      </c>
      <c r="D47503">
        <f ca="1">_xlfn.IFNA(FORECAST(E47503,OFFSET('HvF table'!B$3:B$318,MATCH(E47503,'HvF table'!A$3:A$318,1)-1,0,2),OFFSET('HvF table'!A$3:A$318,MATCH(E47503,'HvF table'!A$3:A$318,1)-1,0,2)),0)</f>
        <v>0</v>
      </c>
      <c r="E47503">
        <v>-0.17</v>
      </c>
      <c r="G47503">
        <f ca="1">_xlfn.IFNA(FORECAST(E47503,OFFSET('HvF table'!E$3:E$319,MATCH(E47503,'HvF table'!D$3:D$319,1)-1,0,2),OFFSET('HvF table'!D$3:D$319,MATCH(E47503,'HvF table'!D$3:D$319,1)-1,0,2)),0)</f>
        <v>0</v>
      </c>
      <c r="H47503" t="str">
        <f t="shared" ca="1" si="2240"/>
        <v>G</v>
      </c>
      <c r="I47503">
        <f t="shared" ca="1" si="2241"/>
        <v>0</v>
      </c>
      <c r="J47503" t="s">
        <v>75</v>
      </c>
    </row>
    <row r="47504" spans="1:10" x14ac:dyDescent="0.25">
      <c r="A47504" s="65">
        <v>44054</v>
      </c>
      <c r="B47504" s="66">
        <v>0.96527777777777779</v>
      </c>
      <c r="C47504" s="64">
        <f t="shared" si="2239"/>
        <v>44054.965277777781</v>
      </c>
      <c r="D47504">
        <f ca="1">_xlfn.IFNA(FORECAST(E47504,OFFSET('HvF table'!B$3:B$318,MATCH(E47504,'HvF table'!A$3:A$318,1)-1,0,2),OFFSET('HvF table'!A$3:A$318,MATCH(E47504,'HvF table'!A$3:A$318,1)-1,0,2)),0)</f>
        <v>0</v>
      </c>
      <c r="E47504">
        <v>-0.15</v>
      </c>
      <c r="G47504">
        <f ca="1">_xlfn.IFNA(FORECAST(E47504,OFFSET('HvF table'!E$3:E$319,MATCH(E47504,'HvF table'!D$3:D$319,1)-1,0,2),OFFSET('HvF table'!D$3:D$319,MATCH(E47504,'HvF table'!D$3:D$319,1)-1,0,2)),0)</f>
        <v>0</v>
      </c>
      <c r="H47504" t="str">
        <f t="shared" ca="1" si="2240"/>
        <v>G</v>
      </c>
      <c r="I47504">
        <f t="shared" ca="1" si="2241"/>
        <v>0</v>
      </c>
      <c r="J47504" t="s">
        <v>75</v>
      </c>
    </row>
    <row r="47505" spans="1:10" x14ac:dyDescent="0.25">
      <c r="A47505" s="65">
        <v>44054</v>
      </c>
      <c r="B47505" s="66">
        <v>0.96875</v>
      </c>
      <c r="C47505" s="64">
        <f t="shared" si="2239"/>
        <v>44054.96875</v>
      </c>
      <c r="D47505">
        <f ca="1">_xlfn.IFNA(FORECAST(E47505,OFFSET('HvF table'!B$3:B$318,MATCH(E47505,'HvF table'!A$3:A$318,1)-1,0,2),OFFSET('HvF table'!A$3:A$318,MATCH(E47505,'HvF table'!A$3:A$318,1)-1,0,2)),0)</f>
        <v>0</v>
      </c>
      <c r="E47505">
        <v>-0.18</v>
      </c>
      <c r="G47505">
        <f ca="1">_xlfn.IFNA(FORECAST(E47505,OFFSET('HvF table'!E$3:E$319,MATCH(E47505,'HvF table'!D$3:D$319,1)-1,0,2),OFFSET('HvF table'!D$3:D$319,MATCH(E47505,'HvF table'!D$3:D$319,1)-1,0,2)),0)</f>
        <v>0</v>
      </c>
      <c r="H47505" t="str">
        <f t="shared" ca="1" si="2240"/>
        <v>G</v>
      </c>
      <c r="I47505">
        <f t="shared" ca="1" si="2241"/>
        <v>0</v>
      </c>
      <c r="J47505" t="s">
        <v>75</v>
      </c>
    </row>
    <row r="47506" spans="1:10" x14ac:dyDescent="0.25">
      <c r="A47506" s="65">
        <v>44054</v>
      </c>
      <c r="B47506" s="66">
        <v>0.97222222222222221</v>
      </c>
      <c r="C47506" s="64">
        <f t="shared" si="2239"/>
        <v>44054.972222222219</v>
      </c>
      <c r="D47506">
        <f ca="1">_xlfn.IFNA(FORECAST(E47506,OFFSET('HvF table'!B$3:B$318,MATCH(E47506,'HvF table'!A$3:A$318,1)-1,0,2),OFFSET('HvF table'!A$3:A$318,MATCH(E47506,'HvF table'!A$3:A$318,1)-1,0,2)),0)</f>
        <v>0</v>
      </c>
      <c r="E47506">
        <v>-0.17</v>
      </c>
      <c r="G47506">
        <f ca="1">_xlfn.IFNA(FORECAST(E47506,OFFSET('HvF table'!E$3:E$319,MATCH(E47506,'HvF table'!D$3:D$319,1)-1,0,2),OFFSET('HvF table'!D$3:D$319,MATCH(E47506,'HvF table'!D$3:D$319,1)-1,0,2)),0)</f>
        <v>0</v>
      </c>
      <c r="H47506" t="str">
        <f t="shared" ca="1" si="2240"/>
        <v>G</v>
      </c>
      <c r="I47506">
        <f t="shared" ca="1" si="2241"/>
        <v>0</v>
      </c>
      <c r="J47506" t="s">
        <v>75</v>
      </c>
    </row>
    <row r="47507" spans="1:10" x14ac:dyDescent="0.25">
      <c r="A47507" s="65">
        <v>44054</v>
      </c>
      <c r="B47507" s="66">
        <v>0.97569444444444453</v>
      </c>
      <c r="C47507" s="64">
        <f t="shared" si="2239"/>
        <v>44054.975694444445</v>
      </c>
      <c r="D47507">
        <f ca="1">_xlfn.IFNA(FORECAST(E47507,OFFSET('HvF table'!B$3:B$318,MATCH(E47507,'HvF table'!A$3:A$318,1)-1,0,2),OFFSET('HvF table'!A$3:A$318,MATCH(E47507,'HvF table'!A$3:A$318,1)-1,0,2)),0)</f>
        <v>0</v>
      </c>
      <c r="E47507">
        <v>-0.17</v>
      </c>
      <c r="G47507">
        <f ca="1">_xlfn.IFNA(FORECAST(E47507,OFFSET('HvF table'!E$3:E$319,MATCH(E47507,'HvF table'!D$3:D$319,1)-1,0,2),OFFSET('HvF table'!D$3:D$319,MATCH(E47507,'HvF table'!D$3:D$319,1)-1,0,2)),0)</f>
        <v>0</v>
      </c>
      <c r="H47507" t="str">
        <f t="shared" ca="1" si="2240"/>
        <v>G</v>
      </c>
      <c r="I47507">
        <f t="shared" ca="1" si="2241"/>
        <v>0</v>
      </c>
      <c r="J47507" t="s">
        <v>75</v>
      </c>
    </row>
    <row r="47508" spans="1:10" x14ac:dyDescent="0.25">
      <c r="A47508" s="65">
        <v>44054</v>
      </c>
      <c r="B47508" s="66">
        <v>0.97916666666666663</v>
      </c>
      <c r="C47508" s="64">
        <f t="shared" si="2239"/>
        <v>44054.979166666664</v>
      </c>
      <c r="D47508">
        <f ca="1">_xlfn.IFNA(FORECAST(E47508,OFFSET('HvF table'!B$3:B$318,MATCH(E47508,'HvF table'!A$3:A$318,1)-1,0,2),OFFSET('HvF table'!A$3:A$318,MATCH(E47508,'HvF table'!A$3:A$318,1)-1,0,2)),0)</f>
        <v>0</v>
      </c>
      <c r="E47508">
        <v>-0.15</v>
      </c>
      <c r="G47508">
        <f ca="1">_xlfn.IFNA(FORECAST(E47508,OFFSET('HvF table'!E$3:E$319,MATCH(E47508,'HvF table'!D$3:D$319,1)-1,0,2),OFFSET('HvF table'!D$3:D$319,MATCH(E47508,'HvF table'!D$3:D$319,1)-1,0,2)),0)</f>
        <v>0</v>
      </c>
      <c r="H47508" t="str">
        <f t="shared" ca="1" si="2240"/>
        <v>G</v>
      </c>
      <c r="I47508">
        <f t="shared" ca="1" si="2241"/>
        <v>0</v>
      </c>
      <c r="J47508" t="s">
        <v>75</v>
      </c>
    </row>
    <row r="47509" spans="1:10" x14ac:dyDescent="0.25">
      <c r="A47509" s="65">
        <v>44054</v>
      </c>
      <c r="B47509" s="66">
        <v>0.98263888888888884</v>
      </c>
      <c r="C47509" s="64">
        <f t="shared" si="2239"/>
        <v>44054.982638888891</v>
      </c>
      <c r="D47509">
        <f ca="1">_xlfn.IFNA(FORECAST(E47509,OFFSET('HvF table'!B$3:B$318,MATCH(E47509,'HvF table'!A$3:A$318,1)-1,0,2),OFFSET('HvF table'!A$3:A$318,MATCH(E47509,'HvF table'!A$3:A$318,1)-1,0,2)),0)</f>
        <v>0</v>
      </c>
      <c r="E47509">
        <v>-0.16</v>
      </c>
      <c r="G47509">
        <f ca="1">_xlfn.IFNA(FORECAST(E47509,OFFSET('HvF table'!E$3:E$319,MATCH(E47509,'HvF table'!D$3:D$319,1)-1,0,2),OFFSET('HvF table'!D$3:D$319,MATCH(E47509,'HvF table'!D$3:D$319,1)-1,0,2)),0)</f>
        <v>0</v>
      </c>
      <c r="H47509" t="str">
        <f t="shared" ca="1" si="2240"/>
        <v>G</v>
      </c>
      <c r="I47509">
        <f t="shared" ca="1" si="2241"/>
        <v>0</v>
      </c>
      <c r="J47509" t="s">
        <v>75</v>
      </c>
    </row>
    <row r="47510" spans="1:10" x14ac:dyDescent="0.25">
      <c r="A47510" s="65">
        <v>44054</v>
      </c>
      <c r="B47510" s="66">
        <v>0.98611111111111116</v>
      </c>
      <c r="C47510" s="64">
        <f t="shared" si="2239"/>
        <v>44054.986111111109</v>
      </c>
      <c r="D47510">
        <f ca="1">_xlfn.IFNA(FORECAST(E47510,OFFSET('HvF table'!B$3:B$318,MATCH(E47510,'HvF table'!A$3:A$318,1)-1,0,2),OFFSET('HvF table'!A$3:A$318,MATCH(E47510,'HvF table'!A$3:A$318,1)-1,0,2)),0)</f>
        <v>0</v>
      </c>
      <c r="E47510">
        <v>-0.17</v>
      </c>
      <c r="G47510">
        <f ca="1">_xlfn.IFNA(FORECAST(E47510,OFFSET('HvF table'!E$3:E$319,MATCH(E47510,'HvF table'!D$3:D$319,1)-1,0,2),OFFSET('HvF table'!D$3:D$319,MATCH(E47510,'HvF table'!D$3:D$319,1)-1,0,2)),0)</f>
        <v>0</v>
      </c>
      <c r="H47510" t="str">
        <f t="shared" ca="1" si="2240"/>
        <v>G</v>
      </c>
      <c r="I47510">
        <f t="shared" ca="1" si="2241"/>
        <v>0</v>
      </c>
      <c r="J47510" t="s">
        <v>75</v>
      </c>
    </row>
    <row r="47511" spans="1:10" x14ac:dyDescent="0.25">
      <c r="A47511" s="65">
        <v>44054</v>
      </c>
      <c r="B47511" s="66">
        <v>0.98958333333333337</v>
      </c>
      <c r="C47511" s="64">
        <f t="shared" si="2239"/>
        <v>44054.989583333336</v>
      </c>
      <c r="D47511">
        <f ca="1">_xlfn.IFNA(FORECAST(E47511,OFFSET('HvF table'!B$3:B$318,MATCH(E47511,'HvF table'!A$3:A$318,1)-1,0,2),OFFSET('HvF table'!A$3:A$318,MATCH(E47511,'HvF table'!A$3:A$318,1)-1,0,2)),0)</f>
        <v>0</v>
      </c>
      <c r="E47511">
        <v>-0.17</v>
      </c>
      <c r="G47511">
        <f ca="1">_xlfn.IFNA(FORECAST(E47511,OFFSET('HvF table'!E$3:E$319,MATCH(E47511,'HvF table'!D$3:D$319,1)-1,0,2),OFFSET('HvF table'!D$3:D$319,MATCH(E47511,'HvF table'!D$3:D$319,1)-1,0,2)),0)</f>
        <v>0</v>
      </c>
      <c r="H47511" t="str">
        <f t="shared" ca="1" si="2240"/>
        <v>G</v>
      </c>
      <c r="I47511">
        <f t="shared" ca="1" si="2241"/>
        <v>0</v>
      </c>
      <c r="J47511" t="s">
        <v>75</v>
      </c>
    </row>
    <row r="47512" spans="1:10" x14ac:dyDescent="0.25">
      <c r="A47512" s="65">
        <v>44054</v>
      </c>
      <c r="B47512" s="66">
        <v>0.99305555555555547</v>
      </c>
      <c r="C47512" s="64">
        <f t="shared" si="2239"/>
        <v>44054.993055555555</v>
      </c>
      <c r="D47512">
        <f ca="1">_xlfn.IFNA(FORECAST(E47512,OFFSET('HvF table'!B$3:B$318,MATCH(E47512,'HvF table'!A$3:A$318,1)-1,0,2),OFFSET('HvF table'!A$3:A$318,MATCH(E47512,'HvF table'!A$3:A$318,1)-1,0,2)),0)</f>
        <v>0</v>
      </c>
      <c r="E47512">
        <v>-0.16</v>
      </c>
      <c r="G47512">
        <f ca="1">_xlfn.IFNA(FORECAST(E47512,OFFSET('HvF table'!E$3:E$319,MATCH(E47512,'HvF table'!D$3:D$319,1)-1,0,2),OFFSET('HvF table'!D$3:D$319,MATCH(E47512,'HvF table'!D$3:D$319,1)-1,0,2)),0)</f>
        <v>0</v>
      </c>
      <c r="H47512" t="str">
        <f t="shared" ca="1" si="2240"/>
        <v>G</v>
      </c>
      <c r="I47512">
        <f t="shared" ca="1" si="2241"/>
        <v>0</v>
      </c>
      <c r="J47512" t="s">
        <v>75</v>
      </c>
    </row>
    <row r="47513" spans="1:10" x14ac:dyDescent="0.25">
      <c r="A47513" s="65">
        <v>44054</v>
      </c>
      <c r="B47513" s="66">
        <v>0.99652777777777779</v>
      </c>
      <c r="C47513" s="64">
        <f t="shared" si="2239"/>
        <v>44054.996527777781</v>
      </c>
      <c r="D47513">
        <f ca="1">_xlfn.IFNA(FORECAST(E47513,OFFSET('HvF table'!B$3:B$318,MATCH(E47513,'HvF table'!A$3:A$318,1)-1,0,2),OFFSET('HvF table'!A$3:A$318,MATCH(E47513,'HvF table'!A$3:A$318,1)-1,0,2)),0)</f>
        <v>0</v>
      </c>
      <c r="E47513">
        <v>-0.17</v>
      </c>
      <c r="G47513">
        <f ca="1">_xlfn.IFNA(FORECAST(E47513,OFFSET('HvF table'!E$3:E$319,MATCH(E47513,'HvF table'!D$3:D$319,1)-1,0,2),OFFSET('HvF table'!D$3:D$319,MATCH(E47513,'HvF table'!D$3:D$319,1)-1,0,2)),0)</f>
        <v>0</v>
      </c>
      <c r="H47513" t="str">
        <f t="shared" ca="1" si="2240"/>
        <v>G</v>
      </c>
      <c r="I47513">
        <f t="shared" ca="1" si="2241"/>
        <v>0</v>
      </c>
      <c r="J47513" t="s">
        <v>75</v>
      </c>
    </row>
    <row r="47514" spans="1:10" x14ac:dyDescent="0.25">
      <c r="A47514" s="65">
        <v>44055</v>
      </c>
      <c r="B47514" s="66">
        <v>0</v>
      </c>
      <c r="C47514" s="64">
        <f t="shared" si="2239"/>
        <v>44055</v>
      </c>
      <c r="D47514">
        <f ca="1">_xlfn.IFNA(FORECAST(E47514,OFFSET('HvF table'!B$3:B$318,MATCH(E47514,'HvF table'!A$3:A$318,1)-1,0,2),OFFSET('HvF table'!A$3:A$318,MATCH(E47514,'HvF table'!A$3:A$318,1)-1,0,2)),0)</f>
        <v>0</v>
      </c>
      <c r="E47514">
        <v>-0.17</v>
      </c>
      <c r="G47514">
        <f ca="1">_xlfn.IFNA(FORECAST(E47514,OFFSET('HvF table'!E$3:E$319,MATCH(E47514,'HvF table'!D$3:D$319,1)-1,0,2),OFFSET('HvF table'!D$3:D$319,MATCH(E47514,'HvF table'!D$3:D$319,1)-1,0,2)),0)</f>
        <v>0</v>
      </c>
      <c r="H47514" t="str">
        <f t="shared" ca="1" si="2240"/>
        <v>G</v>
      </c>
      <c r="I47514">
        <f t="shared" ca="1" si="2241"/>
        <v>0</v>
      </c>
      <c r="J47514" t="s">
        <v>75</v>
      </c>
    </row>
    <row r="47515" spans="1:10" x14ac:dyDescent="0.25">
      <c r="A47515" s="65">
        <v>44055</v>
      </c>
      <c r="B47515" s="66">
        <v>3.472222222222222E-3</v>
      </c>
      <c r="C47515" s="64">
        <f t="shared" si="2239"/>
        <v>44055.003472222219</v>
      </c>
      <c r="D47515">
        <f ca="1">_xlfn.IFNA(FORECAST(E47515,OFFSET('HvF table'!B$3:B$318,MATCH(E47515,'HvF table'!A$3:A$318,1)-1,0,2),OFFSET('HvF table'!A$3:A$318,MATCH(E47515,'HvF table'!A$3:A$318,1)-1,0,2)),0)</f>
        <v>0</v>
      </c>
      <c r="E47515">
        <v>-0.17</v>
      </c>
      <c r="G47515">
        <f ca="1">_xlfn.IFNA(FORECAST(E47515,OFFSET('HvF table'!E$3:E$319,MATCH(E47515,'HvF table'!D$3:D$319,1)-1,0,2),OFFSET('HvF table'!D$3:D$319,MATCH(E47515,'HvF table'!D$3:D$319,1)-1,0,2)),0)</f>
        <v>0</v>
      </c>
      <c r="H47515" t="str">
        <f t="shared" ca="1" si="2240"/>
        <v>G</v>
      </c>
      <c r="I47515">
        <f t="shared" ca="1" si="2241"/>
        <v>0</v>
      </c>
      <c r="J47515" t="s">
        <v>75</v>
      </c>
    </row>
    <row r="47516" spans="1:10" x14ac:dyDescent="0.25">
      <c r="A47516" s="65">
        <v>44055</v>
      </c>
      <c r="B47516" s="66">
        <v>6.9444444444444441E-3</v>
      </c>
      <c r="C47516" s="64">
        <f t="shared" si="2239"/>
        <v>44055.006944444445</v>
      </c>
      <c r="D47516">
        <f ca="1">_xlfn.IFNA(FORECAST(E47516,OFFSET('HvF table'!B$3:B$318,MATCH(E47516,'HvF table'!A$3:A$318,1)-1,0,2),OFFSET('HvF table'!A$3:A$318,MATCH(E47516,'HvF table'!A$3:A$318,1)-1,0,2)),0)</f>
        <v>0</v>
      </c>
      <c r="E47516">
        <v>-0.17</v>
      </c>
      <c r="G47516">
        <f ca="1">_xlfn.IFNA(FORECAST(E47516,OFFSET('HvF table'!E$3:E$319,MATCH(E47516,'HvF table'!D$3:D$319,1)-1,0,2),OFFSET('HvF table'!D$3:D$319,MATCH(E47516,'HvF table'!D$3:D$319,1)-1,0,2)),0)</f>
        <v>0</v>
      </c>
      <c r="H47516" t="str">
        <f t="shared" ca="1" si="2240"/>
        <v>G</v>
      </c>
      <c r="I47516">
        <f t="shared" ca="1" si="2241"/>
        <v>0</v>
      </c>
      <c r="J47516" t="s">
        <v>75</v>
      </c>
    </row>
    <row r="47517" spans="1:10" x14ac:dyDescent="0.25">
      <c r="A47517" s="65">
        <v>44055</v>
      </c>
      <c r="B47517" s="66">
        <v>1.0416666666666666E-2</v>
      </c>
      <c r="C47517" s="64">
        <f t="shared" si="2239"/>
        <v>44055.010416666664</v>
      </c>
      <c r="D47517">
        <f ca="1">_xlfn.IFNA(FORECAST(E47517,OFFSET('HvF table'!B$3:B$318,MATCH(E47517,'HvF table'!A$3:A$318,1)-1,0,2),OFFSET('HvF table'!A$3:A$318,MATCH(E47517,'HvF table'!A$3:A$318,1)-1,0,2)),0)</f>
        <v>0</v>
      </c>
      <c r="E47517">
        <v>-0.17</v>
      </c>
      <c r="G47517">
        <f ca="1">_xlfn.IFNA(FORECAST(E47517,OFFSET('HvF table'!E$3:E$319,MATCH(E47517,'HvF table'!D$3:D$319,1)-1,0,2),OFFSET('HvF table'!D$3:D$319,MATCH(E47517,'HvF table'!D$3:D$319,1)-1,0,2)),0)</f>
        <v>0</v>
      </c>
      <c r="H47517" t="str">
        <f t="shared" ca="1" si="2240"/>
        <v>G</v>
      </c>
      <c r="I47517">
        <f t="shared" ca="1" si="2241"/>
        <v>0</v>
      </c>
      <c r="J47517" t="s">
        <v>75</v>
      </c>
    </row>
    <row r="47518" spans="1:10" x14ac:dyDescent="0.25">
      <c r="A47518" s="65">
        <v>44055</v>
      </c>
      <c r="B47518" s="66">
        <v>1.3888888888888888E-2</v>
      </c>
      <c r="C47518" s="64">
        <f t="shared" si="2239"/>
        <v>44055.013888888891</v>
      </c>
      <c r="D47518">
        <f ca="1">_xlfn.IFNA(FORECAST(E47518,OFFSET('HvF table'!B$3:B$318,MATCH(E47518,'HvF table'!A$3:A$318,1)-1,0,2),OFFSET('HvF table'!A$3:A$318,MATCH(E47518,'HvF table'!A$3:A$318,1)-1,0,2)),0)</f>
        <v>0</v>
      </c>
      <c r="E47518">
        <v>-0.17</v>
      </c>
      <c r="G47518">
        <f ca="1">_xlfn.IFNA(FORECAST(E47518,OFFSET('HvF table'!E$3:E$319,MATCH(E47518,'HvF table'!D$3:D$319,1)-1,0,2),OFFSET('HvF table'!D$3:D$319,MATCH(E47518,'HvF table'!D$3:D$319,1)-1,0,2)),0)</f>
        <v>0</v>
      </c>
      <c r="H47518" t="str">
        <f t="shared" ca="1" si="2240"/>
        <v>G</v>
      </c>
      <c r="I47518">
        <f t="shared" ca="1" si="2241"/>
        <v>0</v>
      </c>
      <c r="J47518" t="s">
        <v>75</v>
      </c>
    </row>
    <row r="47519" spans="1:10" x14ac:dyDescent="0.25">
      <c r="A47519" s="65">
        <v>44055</v>
      </c>
      <c r="B47519" s="66">
        <v>1.7361111111111112E-2</v>
      </c>
      <c r="C47519" s="64">
        <f t="shared" si="2239"/>
        <v>44055.017361111109</v>
      </c>
      <c r="D47519">
        <f ca="1">_xlfn.IFNA(FORECAST(E47519,OFFSET('HvF table'!B$3:B$318,MATCH(E47519,'HvF table'!A$3:A$318,1)-1,0,2),OFFSET('HvF table'!A$3:A$318,MATCH(E47519,'HvF table'!A$3:A$318,1)-1,0,2)),0)</f>
        <v>0</v>
      </c>
      <c r="E47519">
        <v>-0.18</v>
      </c>
      <c r="G47519">
        <f ca="1">_xlfn.IFNA(FORECAST(E47519,OFFSET('HvF table'!E$3:E$319,MATCH(E47519,'HvF table'!D$3:D$319,1)-1,0,2),OFFSET('HvF table'!D$3:D$319,MATCH(E47519,'HvF table'!D$3:D$319,1)-1,0,2)),0)</f>
        <v>0</v>
      </c>
      <c r="H47519" t="str">
        <f t="shared" ca="1" si="2240"/>
        <v>G</v>
      </c>
      <c r="I47519">
        <f t="shared" ca="1" si="2241"/>
        <v>0</v>
      </c>
      <c r="J47519" t="s">
        <v>75</v>
      </c>
    </row>
    <row r="47520" spans="1:10" x14ac:dyDescent="0.25">
      <c r="A47520" s="65">
        <v>44055</v>
      </c>
      <c r="B47520" s="66">
        <v>2.0833333333333332E-2</v>
      </c>
      <c r="C47520" s="64">
        <f t="shared" si="2239"/>
        <v>44055.020833333336</v>
      </c>
      <c r="D47520">
        <f ca="1">_xlfn.IFNA(FORECAST(E47520,OFFSET('HvF table'!B$3:B$318,MATCH(E47520,'HvF table'!A$3:A$318,1)-1,0,2),OFFSET('HvF table'!A$3:A$318,MATCH(E47520,'HvF table'!A$3:A$318,1)-1,0,2)),0)</f>
        <v>0</v>
      </c>
      <c r="E47520">
        <v>-0.17</v>
      </c>
      <c r="G47520">
        <f ca="1">_xlfn.IFNA(FORECAST(E47520,OFFSET('HvF table'!E$3:E$319,MATCH(E47520,'HvF table'!D$3:D$319,1)-1,0,2),OFFSET('HvF table'!D$3:D$319,MATCH(E47520,'HvF table'!D$3:D$319,1)-1,0,2)),0)</f>
        <v>0</v>
      </c>
      <c r="H47520" t="str">
        <f t="shared" ca="1" si="2240"/>
        <v>G</v>
      </c>
      <c r="I47520">
        <f t="shared" ca="1" si="2241"/>
        <v>0</v>
      </c>
      <c r="J47520" t="s">
        <v>75</v>
      </c>
    </row>
    <row r="47521" spans="1:10" x14ac:dyDescent="0.25">
      <c r="A47521" s="65">
        <v>44055</v>
      </c>
      <c r="B47521" s="66">
        <v>2.4305555555555556E-2</v>
      </c>
      <c r="C47521" s="64">
        <f t="shared" ref="C47521:C47584" si="2242">A47521+B47521</f>
        <v>44055.024305555555</v>
      </c>
      <c r="D47521">
        <f ca="1">_xlfn.IFNA(FORECAST(E47521,OFFSET('HvF table'!B$3:B$318,MATCH(E47521,'HvF table'!A$3:A$318,1)-1,0,2),OFFSET('HvF table'!A$3:A$318,MATCH(E47521,'HvF table'!A$3:A$318,1)-1,0,2)),0)</f>
        <v>0</v>
      </c>
      <c r="E47521">
        <v>-0.17</v>
      </c>
      <c r="G47521">
        <f ca="1">_xlfn.IFNA(FORECAST(E47521,OFFSET('HvF table'!E$3:E$319,MATCH(E47521,'HvF table'!D$3:D$319,1)-1,0,2),OFFSET('HvF table'!D$3:D$319,MATCH(E47521,'HvF table'!D$3:D$319,1)-1,0,2)),0)</f>
        <v>0</v>
      </c>
      <c r="H47521" t="str">
        <f t="shared" ca="1" si="2240"/>
        <v>G</v>
      </c>
      <c r="I47521">
        <f t="shared" ca="1" si="2241"/>
        <v>0</v>
      </c>
      <c r="J47521" t="s">
        <v>75</v>
      </c>
    </row>
    <row r="47522" spans="1:10" x14ac:dyDescent="0.25">
      <c r="A47522" s="65">
        <v>44055</v>
      </c>
      <c r="B47522" s="66">
        <v>2.7777777777777776E-2</v>
      </c>
      <c r="C47522" s="64">
        <f t="shared" si="2242"/>
        <v>44055.027777777781</v>
      </c>
      <c r="D47522">
        <f ca="1">_xlfn.IFNA(FORECAST(E47522,OFFSET('HvF table'!B$3:B$318,MATCH(E47522,'HvF table'!A$3:A$318,1)-1,0,2),OFFSET('HvF table'!A$3:A$318,MATCH(E47522,'HvF table'!A$3:A$318,1)-1,0,2)),0)</f>
        <v>0</v>
      </c>
      <c r="E47522">
        <v>-0.17</v>
      </c>
      <c r="G47522">
        <f ca="1">_xlfn.IFNA(FORECAST(E47522,OFFSET('HvF table'!E$3:E$319,MATCH(E47522,'HvF table'!D$3:D$319,1)-1,0,2),OFFSET('HvF table'!D$3:D$319,MATCH(E47522,'HvF table'!D$3:D$319,1)-1,0,2)),0)</f>
        <v>0</v>
      </c>
      <c r="H47522" t="str">
        <f t="shared" ca="1" si="2240"/>
        <v>G</v>
      </c>
      <c r="I47522">
        <f t="shared" ca="1" si="2241"/>
        <v>0</v>
      </c>
      <c r="J47522" t="s">
        <v>75</v>
      </c>
    </row>
    <row r="47523" spans="1:10" x14ac:dyDescent="0.25">
      <c r="A47523" s="65">
        <v>44055</v>
      </c>
      <c r="B47523" s="66">
        <v>3.125E-2</v>
      </c>
      <c r="C47523" s="64">
        <f t="shared" si="2242"/>
        <v>44055.03125</v>
      </c>
      <c r="D47523">
        <f ca="1">_xlfn.IFNA(FORECAST(E47523,OFFSET('HvF table'!B$3:B$318,MATCH(E47523,'HvF table'!A$3:A$318,1)-1,0,2),OFFSET('HvF table'!A$3:A$318,MATCH(E47523,'HvF table'!A$3:A$318,1)-1,0,2)),0)</f>
        <v>0</v>
      </c>
      <c r="E47523">
        <v>-0.17</v>
      </c>
      <c r="G47523">
        <f ca="1">_xlfn.IFNA(FORECAST(E47523,OFFSET('HvF table'!E$3:E$319,MATCH(E47523,'HvF table'!D$3:D$319,1)-1,0,2),OFFSET('HvF table'!D$3:D$319,MATCH(E47523,'HvF table'!D$3:D$319,1)-1,0,2)),0)</f>
        <v>0</v>
      </c>
      <c r="H47523" t="str">
        <f t="shared" ca="1" si="2240"/>
        <v>G</v>
      </c>
      <c r="I47523">
        <f t="shared" ca="1" si="2241"/>
        <v>0</v>
      </c>
      <c r="J47523" t="s">
        <v>75</v>
      </c>
    </row>
    <row r="47524" spans="1:10" x14ac:dyDescent="0.25">
      <c r="A47524" s="65">
        <v>44055</v>
      </c>
      <c r="B47524" s="66">
        <v>3.4722222222222224E-2</v>
      </c>
      <c r="C47524" s="64">
        <f t="shared" si="2242"/>
        <v>44055.034722222219</v>
      </c>
      <c r="D47524">
        <f ca="1">_xlfn.IFNA(FORECAST(E47524,OFFSET('HvF table'!B$3:B$318,MATCH(E47524,'HvF table'!A$3:A$318,1)-1,0,2),OFFSET('HvF table'!A$3:A$318,MATCH(E47524,'HvF table'!A$3:A$318,1)-1,0,2)),0)</f>
        <v>0</v>
      </c>
      <c r="E47524">
        <v>-0.17</v>
      </c>
      <c r="G47524">
        <f ca="1">_xlfn.IFNA(FORECAST(E47524,OFFSET('HvF table'!E$3:E$319,MATCH(E47524,'HvF table'!D$3:D$319,1)-1,0,2),OFFSET('HvF table'!D$3:D$319,MATCH(E47524,'HvF table'!D$3:D$319,1)-1,0,2)),0)</f>
        <v>0</v>
      </c>
      <c r="H47524" t="str">
        <f t="shared" ca="1" si="2240"/>
        <v>G</v>
      </c>
      <c r="I47524">
        <f t="shared" ca="1" si="2241"/>
        <v>0</v>
      </c>
      <c r="J47524" t="s">
        <v>75</v>
      </c>
    </row>
    <row r="47525" spans="1:10" x14ac:dyDescent="0.25">
      <c r="A47525" s="65">
        <v>44055</v>
      </c>
      <c r="B47525" s="66">
        <v>3.8194444444444441E-2</v>
      </c>
      <c r="C47525" s="64">
        <f t="shared" si="2242"/>
        <v>44055.038194444445</v>
      </c>
      <c r="D47525">
        <f ca="1">_xlfn.IFNA(FORECAST(E47525,OFFSET('HvF table'!B$3:B$318,MATCH(E47525,'HvF table'!A$3:A$318,1)-1,0,2),OFFSET('HvF table'!A$3:A$318,MATCH(E47525,'HvF table'!A$3:A$318,1)-1,0,2)),0)</f>
        <v>0</v>
      </c>
      <c r="E47525">
        <v>-0.17</v>
      </c>
      <c r="G47525">
        <f ca="1">_xlfn.IFNA(FORECAST(E47525,OFFSET('HvF table'!E$3:E$319,MATCH(E47525,'HvF table'!D$3:D$319,1)-1,0,2),OFFSET('HvF table'!D$3:D$319,MATCH(E47525,'HvF table'!D$3:D$319,1)-1,0,2)),0)</f>
        <v>0</v>
      </c>
      <c r="H47525" t="str">
        <f t="shared" ca="1" si="2240"/>
        <v>G</v>
      </c>
      <c r="I47525">
        <f t="shared" ca="1" si="2241"/>
        <v>0</v>
      </c>
      <c r="J47525" t="s">
        <v>75</v>
      </c>
    </row>
    <row r="47526" spans="1:10" x14ac:dyDescent="0.25">
      <c r="A47526" s="65">
        <v>44055</v>
      </c>
      <c r="B47526" s="66">
        <v>4.1666666666666664E-2</v>
      </c>
      <c r="C47526" s="64">
        <f t="shared" si="2242"/>
        <v>44055.041666666664</v>
      </c>
      <c r="D47526">
        <f ca="1">_xlfn.IFNA(FORECAST(E47526,OFFSET('HvF table'!B$3:B$318,MATCH(E47526,'HvF table'!A$3:A$318,1)-1,0,2),OFFSET('HvF table'!A$3:A$318,MATCH(E47526,'HvF table'!A$3:A$318,1)-1,0,2)),0)</f>
        <v>0</v>
      </c>
      <c r="E47526">
        <v>-0.15</v>
      </c>
      <c r="G47526">
        <f ca="1">_xlfn.IFNA(FORECAST(E47526,OFFSET('HvF table'!E$3:E$319,MATCH(E47526,'HvF table'!D$3:D$319,1)-1,0,2),OFFSET('HvF table'!D$3:D$319,MATCH(E47526,'HvF table'!D$3:D$319,1)-1,0,2)),0)</f>
        <v>0</v>
      </c>
      <c r="H47526" t="str">
        <f t="shared" ca="1" si="2240"/>
        <v>G</v>
      </c>
      <c r="I47526">
        <f t="shared" ca="1" si="2241"/>
        <v>0</v>
      </c>
      <c r="J47526" t="s">
        <v>75</v>
      </c>
    </row>
    <row r="47527" spans="1:10" x14ac:dyDescent="0.25">
      <c r="A47527" s="65">
        <v>44055</v>
      </c>
      <c r="B47527" s="66">
        <v>4.5138888888888888E-2</v>
      </c>
      <c r="C47527" s="64">
        <f t="shared" si="2242"/>
        <v>44055.045138888891</v>
      </c>
      <c r="D47527">
        <f ca="1">_xlfn.IFNA(FORECAST(E47527,OFFSET('HvF table'!B$3:B$318,MATCH(E47527,'HvF table'!A$3:A$318,1)-1,0,2),OFFSET('HvF table'!A$3:A$318,MATCH(E47527,'HvF table'!A$3:A$318,1)-1,0,2)),0)</f>
        <v>0</v>
      </c>
      <c r="E47527">
        <v>-0.16</v>
      </c>
      <c r="G47527">
        <f ca="1">_xlfn.IFNA(FORECAST(E47527,OFFSET('HvF table'!E$3:E$319,MATCH(E47527,'HvF table'!D$3:D$319,1)-1,0,2),OFFSET('HvF table'!D$3:D$319,MATCH(E47527,'HvF table'!D$3:D$319,1)-1,0,2)),0)</f>
        <v>0</v>
      </c>
      <c r="H47527" t="str">
        <f t="shared" ref="H47527:H47590" ca="1" si="2243">_xlfn.IFNA(_xlfn.IFS(D47527&gt;0,"B",E47527&gt;0,"B"),"G")</f>
        <v>G</v>
      </c>
      <c r="I47527">
        <f t="shared" ca="1" si="2241"/>
        <v>0</v>
      </c>
      <c r="J47527" t="s">
        <v>75</v>
      </c>
    </row>
    <row r="47528" spans="1:10" x14ac:dyDescent="0.25">
      <c r="A47528" s="65">
        <v>44055</v>
      </c>
      <c r="B47528" s="66">
        <v>4.8611111111111112E-2</v>
      </c>
      <c r="C47528" s="64">
        <f t="shared" si="2242"/>
        <v>44055.048611111109</v>
      </c>
      <c r="D47528">
        <f ca="1">_xlfn.IFNA(FORECAST(E47528,OFFSET('HvF table'!B$3:B$318,MATCH(E47528,'HvF table'!A$3:A$318,1)-1,0,2),OFFSET('HvF table'!A$3:A$318,MATCH(E47528,'HvF table'!A$3:A$318,1)-1,0,2)),0)</f>
        <v>0</v>
      </c>
      <c r="E47528">
        <v>-0.17</v>
      </c>
      <c r="G47528">
        <f ca="1">_xlfn.IFNA(FORECAST(E47528,OFFSET('HvF table'!E$3:E$319,MATCH(E47528,'HvF table'!D$3:D$319,1)-1,0,2),OFFSET('HvF table'!D$3:D$319,MATCH(E47528,'HvF table'!D$3:D$319,1)-1,0,2)),0)</f>
        <v>0</v>
      </c>
      <c r="H47528" t="str">
        <f t="shared" ca="1" si="2243"/>
        <v>G</v>
      </c>
      <c r="I47528">
        <f t="shared" ca="1" si="2241"/>
        <v>0</v>
      </c>
      <c r="J47528" t="s">
        <v>75</v>
      </c>
    </row>
    <row r="47529" spans="1:10" x14ac:dyDescent="0.25">
      <c r="A47529" s="65">
        <v>44055</v>
      </c>
      <c r="B47529" s="66">
        <v>5.2083333333333336E-2</v>
      </c>
      <c r="C47529" s="64">
        <f t="shared" si="2242"/>
        <v>44055.052083333336</v>
      </c>
      <c r="D47529">
        <f ca="1">_xlfn.IFNA(FORECAST(E47529,OFFSET('HvF table'!B$3:B$318,MATCH(E47529,'HvF table'!A$3:A$318,1)-1,0,2),OFFSET('HvF table'!A$3:A$318,MATCH(E47529,'HvF table'!A$3:A$318,1)-1,0,2)),0)</f>
        <v>0</v>
      </c>
      <c r="E47529">
        <v>-0.16</v>
      </c>
      <c r="G47529">
        <f ca="1">_xlfn.IFNA(FORECAST(E47529,OFFSET('HvF table'!E$3:E$319,MATCH(E47529,'HvF table'!D$3:D$319,1)-1,0,2),OFFSET('HvF table'!D$3:D$319,MATCH(E47529,'HvF table'!D$3:D$319,1)-1,0,2)),0)</f>
        <v>0</v>
      </c>
      <c r="H47529" t="str">
        <f t="shared" ca="1" si="2243"/>
        <v>G</v>
      </c>
      <c r="I47529">
        <f t="shared" ca="1" si="2241"/>
        <v>0</v>
      </c>
      <c r="J47529" t="s">
        <v>75</v>
      </c>
    </row>
    <row r="47530" spans="1:10" x14ac:dyDescent="0.25">
      <c r="A47530" s="65">
        <v>44055</v>
      </c>
      <c r="B47530" s="66">
        <v>5.5555555555555552E-2</v>
      </c>
      <c r="C47530" s="64">
        <f t="shared" si="2242"/>
        <v>44055.055555555555</v>
      </c>
      <c r="D47530">
        <f ca="1">_xlfn.IFNA(FORECAST(E47530,OFFSET('HvF table'!B$3:B$318,MATCH(E47530,'HvF table'!A$3:A$318,1)-1,0,2),OFFSET('HvF table'!A$3:A$318,MATCH(E47530,'HvF table'!A$3:A$318,1)-1,0,2)),0)</f>
        <v>0</v>
      </c>
      <c r="E47530">
        <v>-0.18</v>
      </c>
      <c r="G47530">
        <f ca="1">_xlfn.IFNA(FORECAST(E47530,OFFSET('HvF table'!E$3:E$319,MATCH(E47530,'HvF table'!D$3:D$319,1)-1,0,2),OFFSET('HvF table'!D$3:D$319,MATCH(E47530,'HvF table'!D$3:D$319,1)-1,0,2)),0)</f>
        <v>0</v>
      </c>
      <c r="H47530" t="str">
        <f t="shared" ca="1" si="2243"/>
        <v>G</v>
      </c>
      <c r="I47530">
        <f t="shared" ca="1" si="2241"/>
        <v>0</v>
      </c>
      <c r="J47530" t="s">
        <v>75</v>
      </c>
    </row>
    <row r="47531" spans="1:10" x14ac:dyDescent="0.25">
      <c r="A47531" s="65">
        <v>44055</v>
      </c>
      <c r="B47531" s="66">
        <v>5.9027777777777783E-2</v>
      </c>
      <c r="C47531" s="64">
        <f t="shared" si="2242"/>
        <v>44055.059027777781</v>
      </c>
      <c r="D47531">
        <f ca="1">_xlfn.IFNA(FORECAST(E47531,OFFSET('HvF table'!B$3:B$318,MATCH(E47531,'HvF table'!A$3:A$318,1)-1,0,2),OFFSET('HvF table'!A$3:A$318,MATCH(E47531,'HvF table'!A$3:A$318,1)-1,0,2)),0)</f>
        <v>0</v>
      </c>
      <c r="E47531">
        <v>-0.17</v>
      </c>
      <c r="G47531">
        <f ca="1">_xlfn.IFNA(FORECAST(E47531,OFFSET('HvF table'!E$3:E$319,MATCH(E47531,'HvF table'!D$3:D$319,1)-1,0,2),OFFSET('HvF table'!D$3:D$319,MATCH(E47531,'HvF table'!D$3:D$319,1)-1,0,2)),0)</f>
        <v>0</v>
      </c>
      <c r="H47531" t="str">
        <f t="shared" ca="1" si="2243"/>
        <v>G</v>
      </c>
      <c r="I47531">
        <f t="shared" ca="1" si="2241"/>
        <v>0</v>
      </c>
      <c r="J47531" t="s">
        <v>75</v>
      </c>
    </row>
    <row r="47532" spans="1:10" x14ac:dyDescent="0.25">
      <c r="A47532" s="65">
        <v>44055</v>
      </c>
      <c r="B47532" s="66">
        <v>6.25E-2</v>
      </c>
      <c r="C47532" s="64">
        <f t="shared" si="2242"/>
        <v>44055.0625</v>
      </c>
      <c r="D47532">
        <f ca="1">_xlfn.IFNA(FORECAST(E47532,OFFSET('HvF table'!B$3:B$318,MATCH(E47532,'HvF table'!A$3:A$318,1)-1,0,2),OFFSET('HvF table'!A$3:A$318,MATCH(E47532,'HvF table'!A$3:A$318,1)-1,0,2)),0)</f>
        <v>0</v>
      </c>
      <c r="E47532">
        <v>-0.17</v>
      </c>
      <c r="G47532">
        <f ca="1">_xlfn.IFNA(FORECAST(E47532,OFFSET('HvF table'!E$3:E$319,MATCH(E47532,'HvF table'!D$3:D$319,1)-1,0,2),OFFSET('HvF table'!D$3:D$319,MATCH(E47532,'HvF table'!D$3:D$319,1)-1,0,2)),0)</f>
        <v>0</v>
      </c>
      <c r="H47532" t="str">
        <f t="shared" ca="1" si="2243"/>
        <v>G</v>
      </c>
      <c r="I47532">
        <f t="shared" ca="1" si="2241"/>
        <v>0</v>
      </c>
      <c r="J47532" t="s">
        <v>75</v>
      </c>
    </row>
    <row r="47533" spans="1:10" x14ac:dyDescent="0.25">
      <c r="A47533" s="65">
        <v>44055</v>
      </c>
      <c r="B47533" s="66">
        <v>6.5972222222222224E-2</v>
      </c>
      <c r="C47533" s="64">
        <f t="shared" si="2242"/>
        <v>44055.065972222219</v>
      </c>
      <c r="D47533">
        <f ca="1">_xlfn.IFNA(FORECAST(E47533,OFFSET('HvF table'!B$3:B$318,MATCH(E47533,'HvF table'!A$3:A$318,1)-1,0,2),OFFSET('HvF table'!A$3:A$318,MATCH(E47533,'HvF table'!A$3:A$318,1)-1,0,2)),0)</f>
        <v>0</v>
      </c>
      <c r="E47533">
        <v>-0.18</v>
      </c>
      <c r="G47533">
        <f ca="1">_xlfn.IFNA(FORECAST(E47533,OFFSET('HvF table'!E$3:E$319,MATCH(E47533,'HvF table'!D$3:D$319,1)-1,0,2),OFFSET('HvF table'!D$3:D$319,MATCH(E47533,'HvF table'!D$3:D$319,1)-1,0,2)),0)</f>
        <v>0</v>
      </c>
      <c r="H47533" t="str">
        <f t="shared" ca="1" si="2243"/>
        <v>G</v>
      </c>
      <c r="I47533">
        <f t="shared" ca="1" si="2241"/>
        <v>0</v>
      </c>
      <c r="J47533" t="s">
        <v>75</v>
      </c>
    </row>
    <row r="47534" spans="1:10" x14ac:dyDescent="0.25">
      <c r="A47534" s="65">
        <v>44055</v>
      </c>
      <c r="B47534" s="66">
        <v>6.9444444444444434E-2</v>
      </c>
      <c r="C47534" s="64">
        <f t="shared" si="2242"/>
        <v>44055.069444444445</v>
      </c>
      <c r="D47534">
        <f ca="1">_xlfn.IFNA(FORECAST(E47534,OFFSET('HvF table'!B$3:B$318,MATCH(E47534,'HvF table'!A$3:A$318,1)-1,0,2),OFFSET('HvF table'!A$3:A$318,MATCH(E47534,'HvF table'!A$3:A$318,1)-1,0,2)),0)</f>
        <v>0</v>
      </c>
      <c r="E47534">
        <v>-0.18</v>
      </c>
      <c r="G47534">
        <f ca="1">_xlfn.IFNA(FORECAST(E47534,OFFSET('HvF table'!E$3:E$319,MATCH(E47534,'HvF table'!D$3:D$319,1)-1,0,2),OFFSET('HvF table'!D$3:D$319,MATCH(E47534,'HvF table'!D$3:D$319,1)-1,0,2)),0)</f>
        <v>0</v>
      </c>
      <c r="H47534" t="str">
        <f t="shared" ca="1" si="2243"/>
        <v>G</v>
      </c>
      <c r="I47534">
        <f t="shared" ca="1" si="2241"/>
        <v>0</v>
      </c>
      <c r="J47534" t="s">
        <v>75</v>
      </c>
    </row>
    <row r="47535" spans="1:10" x14ac:dyDescent="0.25">
      <c r="A47535" s="65">
        <v>44055</v>
      </c>
      <c r="B47535" s="66">
        <v>7.2916666666666671E-2</v>
      </c>
      <c r="C47535" s="64">
        <f t="shared" si="2242"/>
        <v>44055.072916666664</v>
      </c>
      <c r="D47535">
        <f ca="1">_xlfn.IFNA(FORECAST(E47535,OFFSET('HvF table'!B$3:B$318,MATCH(E47535,'HvF table'!A$3:A$318,1)-1,0,2),OFFSET('HvF table'!A$3:A$318,MATCH(E47535,'HvF table'!A$3:A$318,1)-1,0,2)),0)</f>
        <v>0</v>
      </c>
      <c r="E47535">
        <v>-0.16</v>
      </c>
      <c r="G47535">
        <f ca="1">_xlfn.IFNA(FORECAST(E47535,OFFSET('HvF table'!E$3:E$319,MATCH(E47535,'HvF table'!D$3:D$319,1)-1,0,2),OFFSET('HvF table'!D$3:D$319,MATCH(E47535,'HvF table'!D$3:D$319,1)-1,0,2)),0)</f>
        <v>0</v>
      </c>
      <c r="H47535" t="str">
        <f t="shared" ca="1" si="2243"/>
        <v>G</v>
      </c>
      <c r="I47535">
        <f t="shared" ca="1" si="2241"/>
        <v>0</v>
      </c>
      <c r="J47535" t="s">
        <v>75</v>
      </c>
    </row>
    <row r="47536" spans="1:10" x14ac:dyDescent="0.25">
      <c r="A47536" s="65">
        <v>44055</v>
      </c>
      <c r="B47536" s="66">
        <v>7.6388888888888895E-2</v>
      </c>
      <c r="C47536" s="64">
        <f t="shared" si="2242"/>
        <v>44055.076388888891</v>
      </c>
      <c r="D47536">
        <f ca="1">_xlfn.IFNA(FORECAST(E47536,OFFSET('HvF table'!B$3:B$318,MATCH(E47536,'HvF table'!A$3:A$318,1)-1,0,2),OFFSET('HvF table'!A$3:A$318,MATCH(E47536,'HvF table'!A$3:A$318,1)-1,0,2)),0)</f>
        <v>0</v>
      </c>
      <c r="E47536">
        <v>-0.18</v>
      </c>
      <c r="G47536">
        <f ca="1">_xlfn.IFNA(FORECAST(E47536,OFFSET('HvF table'!E$3:E$319,MATCH(E47536,'HvF table'!D$3:D$319,1)-1,0,2),OFFSET('HvF table'!D$3:D$319,MATCH(E47536,'HvF table'!D$3:D$319,1)-1,0,2)),0)</f>
        <v>0</v>
      </c>
      <c r="H47536" t="str">
        <f t="shared" ca="1" si="2243"/>
        <v>G</v>
      </c>
      <c r="I47536">
        <f t="shared" ca="1" si="2241"/>
        <v>0</v>
      </c>
      <c r="J47536" t="s">
        <v>75</v>
      </c>
    </row>
    <row r="47537" spans="1:10" x14ac:dyDescent="0.25">
      <c r="A47537" s="65">
        <v>44055</v>
      </c>
      <c r="B47537" s="66">
        <v>7.9861111111111105E-2</v>
      </c>
      <c r="C47537" s="64">
        <f t="shared" si="2242"/>
        <v>44055.079861111109</v>
      </c>
      <c r="D47537">
        <f ca="1">_xlfn.IFNA(FORECAST(E47537,OFFSET('HvF table'!B$3:B$318,MATCH(E47537,'HvF table'!A$3:A$318,1)-1,0,2),OFFSET('HvF table'!A$3:A$318,MATCH(E47537,'HvF table'!A$3:A$318,1)-1,0,2)),0)</f>
        <v>0</v>
      </c>
      <c r="E47537">
        <v>-0.16</v>
      </c>
      <c r="G47537">
        <f ca="1">_xlfn.IFNA(FORECAST(E47537,OFFSET('HvF table'!E$3:E$319,MATCH(E47537,'HvF table'!D$3:D$319,1)-1,0,2),OFFSET('HvF table'!D$3:D$319,MATCH(E47537,'HvF table'!D$3:D$319,1)-1,0,2)),0)</f>
        <v>0</v>
      </c>
      <c r="H47537" t="str">
        <f t="shared" ca="1" si="2243"/>
        <v>G</v>
      </c>
      <c r="I47537">
        <f t="shared" ca="1" si="2241"/>
        <v>0</v>
      </c>
      <c r="J47537" t="s">
        <v>75</v>
      </c>
    </row>
    <row r="47538" spans="1:10" x14ac:dyDescent="0.25">
      <c r="A47538" s="65">
        <v>44055</v>
      </c>
      <c r="B47538" s="66">
        <v>8.3333333333333329E-2</v>
      </c>
      <c r="C47538" s="64">
        <f t="shared" si="2242"/>
        <v>44055.083333333336</v>
      </c>
      <c r="D47538">
        <f ca="1">_xlfn.IFNA(FORECAST(E47538,OFFSET('HvF table'!B$3:B$318,MATCH(E47538,'HvF table'!A$3:A$318,1)-1,0,2),OFFSET('HvF table'!A$3:A$318,MATCH(E47538,'HvF table'!A$3:A$318,1)-1,0,2)),0)</f>
        <v>0</v>
      </c>
      <c r="E47538">
        <v>-0.17</v>
      </c>
      <c r="G47538">
        <f ca="1">_xlfn.IFNA(FORECAST(E47538,OFFSET('HvF table'!E$3:E$319,MATCH(E47538,'HvF table'!D$3:D$319,1)-1,0,2),OFFSET('HvF table'!D$3:D$319,MATCH(E47538,'HvF table'!D$3:D$319,1)-1,0,2)),0)</f>
        <v>0</v>
      </c>
      <c r="H47538" t="str">
        <f t="shared" ca="1" si="2243"/>
        <v>G</v>
      </c>
      <c r="I47538">
        <f t="shared" ca="1" si="2241"/>
        <v>0</v>
      </c>
      <c r="J47538" t="s">
        <v>75</v>
      </c>
    </row>
    <row r="47539" spans="1:10" x14ac:dyDescent="0.25">
      <c r="A47539" s="65">
        <v>44055</v>
      </c>
      <c r="B47539" s="66">
        <v>8.6805555555555566E-2</v>
      </c>
      <c r="C47539" s="64">
        <f t="shared" si="2242"/>
        <v>44055.086805555555</v>
      </c>
      <c r="D47539">
        <f ca="1">_xlfn.IFNA(FORECAST(E47539,OFFSET('HvF table'!B$3:B$318,MATCH(E47539,'HvF table'!A$3:A$318,1)-1,0,2),OFFSET('HvF table'!A$3:A$318,MATCH(E47539,'HvF table'!A$3:A$318,1)-1,0,2)),0)</f>
        <v>0</v>
      </c>
      <c r="E47539">
        <v>-0.18</v>
      </c>
      <c r="G47539">
        <f ca="1">_xlfn.IFNA(FORECAST(E47539,OFFSET('HvF table'!E$3:E$319,MATCH(E47539,'HvF table'!D$3:D$319,1)-1,0,2),OFFSET('HvF table'!D$3:D$319,MATCH(E47539,'HvF table'!D$3:D$319,1)-1,0,2)),0)</f>
        <v>0</v>
      </c>
      <c r="H47539" t="str">
        <f t="shared" ca="1" si="2243"/>
        <v>G</v>
      </c>
      <c r="I47539">
        <f t="shared" ca="1" si="2241"/>
        <v>0</v>
      </c>
      <c r="J47539" t="s">
        <v>75</v>
      </c>
    </row>
    <row r="47540" spans="1:10" x14ac:dyDescent="0.25">
      <c r="A47540" s="65">
        <v>44055</v>
      </c>
      <c r="B47540" s="66">
        <v>9.0277777777777776E-2</v>
      </c>
      <c r="C47540" s="64">
        <f t="shared" si="2242"/>
        <v>44055.090277777781</v>
      </c>
      <c r="D47540">
        <f ca="1">_xlfn.IFNA(FORECAST(E47540,OFFSET('HvF table'!B$3:B$318,MATCH(E47540,'HvF table'!A$3:A$318,1)-1,0,2),OFFSET('HvF table'!A$3:A$318,MATCH(E47540,'HvF table'!A$3:A$318,1)-1,0,2)),0)</f>
        <v>0</v>
      </c>
      <c r="E47540">
        <v>-0.17</v>
      </c>
      <c r="G47540">
        <f ca="1">_xlfn.IFNA(FORECAST(E47540,OFFSET('HvF table'!E$3:E$319,MATCH(E47540,'HvF table'!D$3:D$319,1)-1,0,2),OFFSET('HvF table'!D$3:D$319,MATCH(E47540,'HvF table'!D$3:D$319,1)-1,0,2)),0)</f>
        <v>0</v>
      </c>
      <c r="H47540" t="str">
        <f t="shared" ca="1" si="2243"/>
        <v>G</v>
      </c>
      <c r="I47540">
        <f t="shared" ca="1" si="2241"/>
        <v>0</v>
      </c>
      <c r="J47540" t="s">
        <v>75</v>
      </c>
    </row>
    <row r="47541" spans="1:10" x14ac:dyDescent="0.25">
      <c r="A47541" s="65">
        <v>44055</v>
      </c>
      <c r="B47541" s="66">
        <v>9.375E-2</v>
      </c>
      <c r="C47541" s="64">
        <f t="shared" si="2242"/>
        <v>44055.09375</v>
      </c>
      <c r="D47541">
        <f ca="1">_xlfn.IFNA(FORECAST(E47541,OFFSET('HvF table'!B$3:B$318,MATCH(E47541,'HvF table'!A$3:A$318,1)-1,0,2),OFFSET('HvF table'!A$3:A$318,MATCH(E47541,'HvF table'!A$3:A$318,1)-1,0,2)),0)</f>
        <v>0</v>
      </c>
      <c r="E47541">
        <v>-0.17</v>
      </c>
      <c r="G47541">
        <f ca="1">_xlfn.IFNA(FORECAST(E47541,OFFSET('HvF table'!E$3:E$319,MATCH(E47541,'HvF table'!D$3:D$319,1)-1,0,2),OFFSET('HvF table'!D$3:D$319,MATCH(E47541,'HvF table'!D$3:D$319,1)-1,0,2)),0)</f>
        <v>0</v>
      </c>
      <c r="H47541" t="str">
        <f t="shared" ca="1" si="2243"/>
        <v>G</v>
      </c>
      <c r="I47541">
        <f t="shared" ca="1" si="2241"/>
        <v>0</v>
      </c>
      <c r="J47541" t="s">
        <v>75</v>
      </c>
    </row>
    <row r="47542" spans="1:10" x14ac:dyDescent="0.25">
      <c r="A47542" s="65">
        <v>44055</v>
      </c>
      <c r="B47542" s="66">
        <v>9.7222222222222224E-2</v>
      </c>
      <c r="C47542" s="64">
        <f t="shared" si="2242"/>
        <v>44055.097222222219</v>
      </c>
      <c r="D47542">
        <f ca="1">_xlfn.IFNA(FORECAST(E47542,OFFSET('HvF table'!B$3:B$318,MATCH(E47542,'HvF table'!A$3:A$318,1)-1,0,2),OFFSET('HvF table'!A$3:A$318,MATCH(E47542,'HvF table'!A$3:A$318,1)-1,0,2)),0)</f>
        <v>0</v>
      </c>
      <c r="E47542">
        <v>-0.17</v>
      </c>
      <c r="G47542">
        <f ca="1">_xlfn.IFNA(FORECAST(E47542,OFFSET('HvF table'!E$3:E$319,MATCH(E47542,'HvF table'!D$3:D$319,1)-1,0,2),OFFSET('HvF table'!D$3:D$319,MATCH(E47542,'HvF table'!D$3:D$319,1)-1,0,2)),0)</f>
        <v>0</v>
      </c>
      <c r="H47542" t="str">
        <f t="shared" ca="1" si="2243"/>
        <v>G</v>
      </c>
      <c r="I47542">
        <f t="shared" ca="1" si="2241"/>
        <v>0</v>
      </c>
      <c r="J47542" t="s">
        <v>75</v>
      </c>
    </row>
    <row r="47543" spans="1:10" x14ac:dyDescent="0.25">
      <c r="A47543" s="65">
        <v>44055</v>
      </c>
      <c r="B47543" s="66">
        <v>0.10069444444444443</v>
      </c>
      <c r="C47543" s="64">
        <f t="shared" si="2242"/>
        <v>44055.100694444445</v>
      </c>
      <c r="D47543">
        <f ca="1">_xlfn.IFNA(FORECAST(E47543,OFFSET('HvF table'!B$3:B$318,MATCH(E47543,'HvF table'!A$3:A$318,1)-1,0,2),OFFSET('HvF table'!A$3:A$318,MATCH(E47543,'HvF table'!A$3:A$318,1)-1,0,2)),0)</f>
        <v>0</v>
      </c>
      <c r="E47543">
        <v>-0.17</v>
      </c>
      <c r="G47543">
        <f ca="1">_xlfn.IFNA(FORECAST(E47543,OFFSET('HvF table'!E$3:E$319,MATCH(E47543,'HvF table'!D$3:D$319,1)-1,0,2),OFFSET('HvF table'!D$3:D$319,MATCH(E47543,'HvF table'!D$3:D$319,1)-1,0,2)),0)</f>
        <v>0</v>
      </c>
      <c r="H47543" t="str">
        <f t="shared" ca="1" si="2243"/>
        <v>G</v>
      </c>
      <c r="I47543">
        <f t="shared" ca="1" si="2241"/>
        <v>0</v>
      </c>
      <c r="J47543" t="s">
        <v>75</v>
      </c>
    </row>
    <row r="47544" spans="1:10" x14ac:dyDescent="0.25">
      <c r="A47544" s="65">
        <v>44055</v>
      </c>
      <c r="B47544" s="66">
        <v>0.10416666666666667</v>
      </c>
      <c r="C47544" s="64">
        <f t="shared" si="2242"/>
        <v>44055.104166666664</v>
      </c>
      <c r="D47544">
        <f ca="1">_xlfn.IFNA(FORECAST(E47544,OFFSET('HvF table'!B$3:B$318,MATCH(E47544,'HvF table'!A$3:A$318,1)-1,0,2),OFFSET('HvF table'!A$3:A$318,MATCH(E47544,'HvF table'!A$3:A$318,1)-1,0,2)),0)</f>
        <v>0</v>
      </c>
      <c r="E47544">
        <v>-0.17</v>
      </c>
      <c r="G47544">
        <f ca="1">_xlfn.IFNA(FORECAST(E47544,OFFSET('HvF table'!E$3:E$319,MATCH(E47544,'HvF table'!D$3:D$319,1)-1,0,2),OFFSET('HvF table'!D$3:D$319,MATCH(E47544,'HvF table'!D$3:D$319,1)-1,0,2)),0)</f>
        <v>0</v>
      </c>
      <c r="H47544" t="str">
        <f t="shared" ca="1" si="2243"/>
        <v>G</v>
      </c>
      <c r="I47544">
        <f t="shared" ca="1" si="2241"/>
        <v>0</v>
      </c>
      <c r="J47544" t="s">
        <v>75</v>
      </c>
    </row>
    <row r="47545" spans="1:10" x14ac:dyDescent="0.25">
      <c r="A47545" s="65">
        <v>44055</v>
      </c>
      <c r="B47545" s="66">
        <v>0.1076388888888889</v>
      </c>
      <c r="C47545" s="64">
        <f t="shared" si="2242"/>
        <v>44055.107638888891</v>
      </c>
      <c r="D47545">
        <f ca="1">_xlfn.IFNA(FORECAST(E47545,OFFSET('HvF table'!B$3:B$318,MATCH(E47545,'HvF table'!A$3:A$318,1)-1,0,2),OFFSET('HvF table'!A$3:A$318,MATCH(E47545,'HvF table'!A$3:A$318,1)-1,0,2)),0)</f>
        <v>0</v>
      </c>
      <c r="E47545">
        <v>-0.17</v>
      </c>
      <c r="G47545">
        <f ca="1">_xlfn.IFNA(FORECAST(E47545,OFFSET('HvF table'!E$3:E$319,MATCH(E47545,'HvF table'!D$3:D$319,1)-1,0,2),OFFSET('HvF table'!D$3:D$319,MATCH(E47545,'HvF table'!D$3:D$319,1)-1,0,2)),0)</f>
        <v>0</v>
      </c>
      <c r="H47545" t="str">
        <f t="shared" ca="1" si="2243"/>
        <v>G</v>
      </c>
      <c r="I47545">
        <f t="shared" ca="1" si="2241"/>
        <v>0</v>
      </c>
      <c r="J47545" t="s">
        <v>75</v>
      </c>
    </row>
    <row r="47546" spans="1:10" x14ac:dyDescent="0.25">
      <c r="A47546" s="65">
        <v>44055</v>
      </c>
      <c r="B47546" s="66">
        <v>0.1111111111111111</v>
      </c>
      <c r="C47546" s="64">
        <f t="shared" si="2242"/>
        <v>44055.111111111109</v>
      </c>
      <c r="D47546">
        <f ca="1">_xlfn.IFNA(FORECAST(E47546,OFFSET('HvF table'!B$3:B$318,MATCH(E47546,'HvF table'!A$3:A$318,1)-1,0,2),OFFSET('HvF table'!A$3:A$318,MATCH(E47546,'HvF table'!A$3:A$318,1)-1,0,2)),0)</f>
        <v>0</v>
      </c>
      <c r="E47546">
        <v>-0.18</v>
      </c>
      <c r="G47546">
        <f ca="1">_xlfn.IFNA(FORECAST(E47546,OFFSET('HvF table'!E$3:E$319,MATCH(E47546,'HvF table'!D$3:D$319,1)-1,0,2),OFFSET('HvF table'!D$3:D$319,MATCH(E47546,'HvF table'!D$3:D$319,1)-1,0,2)),0)</f>
        <v>0</v>
      </c>
      <c r="H47546" t="str">
        <f t="shared" ca="1" si="2243"/>
        <v>G</v>
      </c>
      <c r="I47546">
        <f t="shared" ca="1" si="2241"/>
        <v>0</v>
      </c>
      <c r="J47546" t="s">
        <v>75</v>
      </c>
    </row>
    <row r="47547" spans="1:10" x14ac:dyDescent="0.25">
      <c r="A47547" s="65">
        <v>44055</v>
      </c>
      <c r="B47547" s="66">
        <v>0.11458333333333333</v>
      </c>
      <c r="C47547" s="64">
        <f t="shared" si="2242"/>
        <v>44055.114583333336</v>
      </c>
      <c r="D47547">
        <f ca="1">_xlfn.IFNA(FORECAST(E47547,OFFSET('HvF table'!B$3:B$318,MATCH(E47547,'HvF table'!A$3:A$318,1)-1,0,2),OFFSET('HvF table'!A$3:A$318,MATCH(E47547,'HvF table'!A$3:A$318,1)-1,0,2)),0)</f>
        <v>0</v>
      </c>
      <c r="E47547">
        <v>-0.16</v>
      </c>
      <c r="G47547">
        <f ca="1">_xlfn.IFNA(FORECAST(E47547,OFFSET('HvF table'!E$3:E$319,MATCH(E47547,'HvF table'!D$3:D$319,1)-1,0,2),OFFSET('HvF table'!D$3:D$319,MATCH(E47547,'HvF table'!D$3:D$319,1)-1,0,2)),0)</f>
        <v>0</v>
      </c>
      <c r="H47547" t="str">
        <f t="shared" ca="1" si="2243"/>
        <v>G</v>
      </c>
      <c r="I47547">
        <f t="shared" ca="1" si="2241"/>
        <v>0</v>
      </c>
      <c r="J47547" t="s">
        <v>75</v>
      </c>
    </row>
    <row r="47548" spans="1:10" x14ac:dyDescent="0.25">
      <c r="A47548" s="65">
        <v>44055</v>
      </c>
      <c r="B47548" s="66">
        <v>0.11805555555555557</v>
      </c>
      <c r="C47548" s="64">
        <f t="shared" si="2242"/>
        <v>44055.118055555555</v>
      </c>
      <c r="D47548">
        <f ca="1">_xlfn.IFNA(FORECAST(E47548,OFFSET('HvF table'!B$3:B$318,MATCH(E47548,'HvF table'!A$3:A$318,1)-1,0,2),OFFSET('HvF table'!A$3:A$318,MATCH(E47548,'HvF table'!A$3:A$318,1)-1,0,2)),0)</f>
        <v>0</v>
      </c>
      <c r="E47548">
        <v>-0.17</v>
      </c>
      <c r="G47548">
        <f ca="1">_xlfn.IFNA(FORECAST(E47548,OFFSET('HvF table'!E$3:E$319,MATCH(E47548,'HvF table'!D$3:D$319,1)-1,0,2),OFFSET('HvF table'!D$3:D$319,MATCH(E47548,'HvF table'!D$3:D$319,1)-1,0,2)),0)</f>
        <v>0</v>
      </c>
      <c r="H47548" t="str">
        <f t="shared" ca="1" si="2243"/>
        <v>G</v>
      </c>
      <c r="I47548">
        <f t="shared" ca="1" si="2241"/>
        <v>0</v>
      </c>
      <c r="J47548" t="s">
        <v>75</v>
      </c>
    </row>
    <row r="47549" spans="1:10" x14ac:dyDescent="0.25">
      <c r="A47549" s="65">
        <v>44055</v>
      </c>
      <c r="B47549" s="66">
        <v>0.12152777777777778</v>
      </c>
      <c r="C47549" s="64">
        <f t="shared" si="2242"/>
        <v>44055.121527777781</v>
      </c>
      <c r="D47549">
        <f ca="1">_xlfn.IFNA(FORECAST(E47549,OFFSET('HvF table'!B$3:B$318,MATCH(E47549,'HvF table'!A$3:A$318,1)-1,0,2),OFFSET('HvF table'!A$3:A$318,MATCH(E47549,'HvF table'!A$3:A$318,1)-1,0,2)),0)</f>
        <v>0</v>
      </c>
      <c r="E47549">
        <v>-0.17</v>
      </c>
      <c r="G47549">
        <f ca="1">_xlfn.IFNA(FORECAST(E47549,OFFSET('HvF table'!E$3:E$319,MATCH(E47549,'HvF table'!D$3:D$319,1)-1,0,2),OFFSET('HvF table'!D$3:D$319,MATCH(E47549,'HvF table'!D$3:D$319,1)-1,0,2)),0)</f>
        <v>0</v>
      </c>
      <c r="H47549" t="str">
        <f t="shared" ca="1" si="2243"/>
        <v>G</v>
      </c>
      <c r="I47549">
        <f t="shared" ca="1" si="2241"/>
        <v>0</v>
      </c>
      <c r="J47549" t="s">
        <v>75</v>
      </c>
    </row>
    <row r="47550" spans="1:10" x14ac:dyDescent="0.25">
      <c r="A47550" s="65">
        <v>44055</v>
      </c>
      <c r="B47550" s="66">
        <v>0.125</v>
      </c>
      <c r="C47550" s="64">
        <f t="shared" si="2242"/>
        <v>44055.125</v>
      </c>
      <c r="D47550">
        <f ca="1">_xlfn.IFNA(FORECAST(E47550,OFFSET('HvF table'!B$3:B$318,MATCH(E47550,'HvF table'!A$3:A$318,1)-1,0,2),OFFSET('HvF table'!A$3:A$318,MATCH(E47550,'HvF table'!A$3:A$318,1)-1,0,2)),0)</f>
        <v>0</v>
      </c>
      <c r="E47550">
        <v>-0.17</v>
      </c>
      <c r="G47550">
        <f ca="1">_xlfn.IFNA(FORECAST(E47550,OFFSET('HvF table'!E$3:E$319,MATCH(E47550,'HvF table'!D$3:D$319,1)-1,0,2),OFFSET('HvF table'!D$3:D$319,MATCH(E47550,'HvF table'!D$3:D$319,1)-1,0,2)),0)</f>
        <v>0</v>
      </c>
      <c r="H47550" t="str">
        <f t="shared" ca="1" si="2243"/>
        <v>G</v>
      </c>
      <c r="I47550">
        <f t="shared" ca="1" si="2241"/>
        <v>0</v>
      </c>
      <c r="J47550" t="s">
        <v>75</v>
      </c>
    </row>
    <row r="47551" spans="1:10" x14ac:dyDescent="0.25">
      <c r="A47551" s="65">
        <v>44055</v>
      </c>
      <c r="B47551" s="66">
        <v>0.12847222222222224</v>
      </c>
      <c r="C47551" s="64">
        <f t="shared" si="2242"/>
        <v>44055.128472222219</v>
      </c>
      <c r="D47551">
        <f ca="1">_xlfn.IFNA(FORECAST(E47551,OFFSET('HvF table'!B$3:B$318,MATCH(E47551,'HvF table'!A$3:A$318,1)-1,0,2),OFFSET('HvF table'!A$3:A$318,MATCH(E47551,'HvF table'!A$3:A$318,1)-1,0,2)),0)</f>
        <v>0</v>
      </c>
      <c r="E47551">
        <v>-0.18</v>
      </c>
      <c r="G47551">
        <f ca="1">_xlfn.IFNA(FORECAST(E47551,OFFSET('HvF table'!E$3:E$319,MATCH(E47551,'HvF table'!D$3:D$319,1)-1,0,2),OFFSET('HvF table'!D$3:D$319,MATCH(E47551,'HvF table'!D$3:D$319,1)-1,0,2)),0)</f>
        <v>0</v>
      </c>
      <c r="H47551" t="str">
        <f t="shared" ca="1" si="2243"/>
        <v>G</v>
      </c>
      <c r="I47551">
        <f t="shared" ca="1" si="2241"/>
        <v>0</v>
      </c>
      <c r="J47551" t="s">
        <v>75</v>
      </c>
    </row>
    <row r="47552" spans="1:10" x14ac:dyDescent="0.25">
      <c r="A47552" s="65">
        <v>44055</v>
      </c>
      <c r="B47552" s="66">
        <v>0.13194444444444445</v>
      </c>
      <c r="C47552" s="64">
        <f t="shared" si="2242"/>
        <v>44055.131944444445</v>
      </c>
      <c r="D47552">
        <f ca="1">_xlfn.IFNA(FORECAST(E47552,OFFSET('HvF table'!B$3:B$318,MATCH(E47552,'HvF table'!A$3:A$318,1)-1,0,2),OFFSET('HvF table'!A$3:A$318,MATCH(E47552,'HvF table'!A$3:A$318,1)-1,0,2)),0)</f>
        <v>0</v>
      </c>
      <c r="E47552">
        <v>-0.17</v>
      </c>
      <c r="G47552">
        <f ca="1">_xlfn.IFNA(FORECAST(E47552,OFFSET('HvF table'!E$3:E$319,MATCH(E47552,'HvF table'!D$3:D$319,1)-1,0,2),OFFSET('HvF table'!D$3:D$319,MATCH(E47552,'HvF table'!D$3:D$319,1)-1,0,2)),0)</f>
        <v>0</v>
      </c>
      <c r="H47552" t="str">
        <f t="shared" ca="1" si="2243"/>
        <v>G</v>
      </c>
      <c r="I47552">
        <f t="shared" ca="1" si="2241"/>
        <v>0</v>
      </c>
      <c r="J47552" t="s">
        <v>75</v>
      </c>
    </row>
    <row r="47553" spans="1:10" x14ac:dyDescent="0.25">
      <c r="A47553" s="65">
        <v>44055</v>
      </c>
      <c r="B47553" s="66">
        <v>0.13541666666666666</v>
      </c>
      <c r="C47553" s="64">
        <f t="shared" si="2242"/>
        <v>44055.135416666664</v>
      </c>
      <c r="D47553">
        <f ca="1">_xlfn.IFNA(FORECAST(E47553,OFFSET('HvF table'!B$3:B$318,MATCH(E47553,'HvF table'!A$3:A$318,1)-1,0,2),OFFSET('HvF table'!A$3:A$318,MATCH(E47553,'HvF table'!A$3:A$318,1)-1,0,2)),0)</f>
        <v>0</v>
      </c>
      <c r="E47553">
        <v>-0.18</v>
      </c>
      <c r="G47553">
        <f ca="1">_xlfn.IFNA(FORECAST(E47553,OFFSET('HvF table'!E$3:E$319,MATCH(E47553,'HvF table'!D$3:D$319,1)-1,0,2),OFFSET('HvF table'!D$3:D$319,MATCH(E47553,'HvF table'!D$3:D$319,1)-1,0,2)),0)</f>
        <v>0</v>
      </c>
      <c r="H47553" t="str">
        <f t="shared" ca="1" si="2243"/>
        <v>G</v>
      </c>
      <c r="I47553">
        <f t="shared" ca="1" si="2241"/>
        <v>0</v>
      </c>
      <c r="J47553" t="s">
        <v>75</v>
      </c>
    </row>
    <row r="47554" spans="1:10" x14ac:dyDescent="0.25">
      <c r="A47554" s="65">
        <v>44055</v>
      </c>
      <c r="B47554" s="66">
        <v>0.1388888888888889</v>
      </c>
      <c r="C47554" s="64">
        <f t="shared" si="2242"/>
        <v>44055.138888888891</v>
      </c>
      <c r="D47554">
        <f ca="1">_xlfn.IFNA(FORECAST(E47554,OFFSET('HvF table'!B$3:B$318,MATCH(E47554,'HvF table'!A$3:A$318,1)-1,0,2),OFFSET('HvF table'!A$3:A$318,MATCH(E47554,'HvF table'!A$3:A$318,1)-1,0,2)),0)</f>
        <v>0</v>
      </c>
      <c r="E47554">
        <v>-0.16</v>
      </c>
      <c r="G47554">
        <f ca="1">_xlfn.IFNA(FORECAST(E47554,OFFSET('HvF table'!E$3:E$319,MATCH(E47554,'HvF table'!D$3:D$319,1)-1,0,2),OFFSET('HvF table'!D$3:D$319,MATCH(E47554,'HvF table'!D$3:D$319,1)-1,0,2)),0)</f>
        <v>0</v>
      </c>
      <c r="H47554" t="str">
        <f t="shared" ca="1" si="2243"/>
        <v>G</v>
      </c>
      <c r="I47554">
        <f t="shared" ref="I47554:I47617" ca="1" si="2244">IF(H47554="G",G47554,IF(H47554="B",0))</f>
        <v>0</v>
      </c>
      <c r="J47554" t="s">
        <v>75</v>
      </c>
    </row>
    <row r="47555" spans="1:10" x14ac:dyDescent="0.25">
      <c r="A47555" s="65">
        <v>44055</v>
      </c>
      <c r="B47555" s="66">
        <v>0.1423611111111111</v>
      </c>
      <c r="C47555" s="64">
        <f t="shared" si="2242"/>
        <v>44055.142361111109</v>
      </c>
      <c r="D47555">
        <f ca="1">_xlfn.IFNA(FORECAST(E47555,OFFSET('HvF table'!B$3:B$318,MATCH(E47555,'HvF table'!A$3:A$318,1)-1,0,2),OFFSET('HvF table'!A$3:A$318,MATCH(E47555,'HvF table'!A$3:A$318,1)-1,0,2)),0)</f>
        <v>0</v>
      </c>
      <c r="E47555">
        <v>-0.17</v>
      </c>
      <c r="G47555">
        <f ca="1">_xlfn.IFNA(FORECAST(E47555,OFFSET('HvF table'!E$3:E$319,MATCH(E47555,'HvF table'!D$3:D$319,1)-1,0,2),OFFSET('HvF table'!D$3:D$319,MATCH(E47555,'HvF table'!D$3:D$319,1)-1,0,2)),0)</f>
        <v>0</v>
      </c>
      <c r="H47555" t="str">
        <f t="shared" ca="1" si="2243"/>
        <v>G</v>
      </c>
      <c r="I47555">
        <f t="shared" ca="1" si="2244"/>
        <v>0</v>
      </c>
      <c r="J47555" t="s">
        <v>75</v>
      </c>
    </row>
    <row r="47556" spans="1:10" x14ac:dyDescent="0.25">
      <c r="A47556" s="65">
        <v>44055</v>
      </c>
      <c r="B47556" s="66">
        <v>0.14583333333333334</v>
      </c>
      <c r="C47556" s="64">
        <f t="shared" si="2242"/>
        <v>44055.145833333336</v>
      </c>
      <c r="D47556">
        <f ca="1">_xlfn.IFNA(FORECAST(E47556,OFFSET('HvF table'!B$3:B$318,MATCH(E47556,'HvF table'!A$3:A$318,1)-1,0,2),OFFSET('HvF table'!A$3:A$318,MATCH(E47556,'HvF table'!A$3:A$318,1)-1,0,2)),0)</f>
        <v>0</v>
      </c>
      <c r="E47556">
        <v>-0.19</v>
      </c>
      <c r="G47556">
        <f ca="1">_xlfn.IFNA(FORECAST(E47556,OFFSET('HvF table'!E$3:E$319,MATCH(E47556,'HvF table'!D$3:D$319,1)-1,0,2),OFFSET('HvF table'!D$3:D$319,MATCH(E47556,'HvF table'!D$3:D$319,1)-1,0,2)),0)</f>
        <v>0</v>
      </c>
      <c r="H47556" t="str">
        <f t="shared" ca="1" si="2243"/>
        <v>G</v>
      </c>
      <c r="I47556">
        <f t="shared" ca="1" si="2244"/>
        <v>0</v>
      </c>
      <c r="J47556" t="s">
        <v>75</v>
      </c>
    </row>
    <row r="47557" spans="1:10" x14ac:dyDescent="0.25">
      <c r="A47557" s="65">
        <v>44055</v>
      </c>
      <c r="B47557" s="66">
        <v>0.14930555555555555</v>
      </c>
      <c r="C47557" s="64">
        <f t="shared" si="2242"/>
        <v>44055.149305555555</v>
      </c>
      <c r="D47557">
        <f ca="1">_xlfn.IFNA(FORECAST(E47557,OFFSET('HvF table'!B$3:B$318,MATCH(E47557,'HvF table'!A$3:A$318,1)-1,0,2),OFFSET('HvF table'!A$3:A$318,MATCH(E47557,'HvF table'!A$3:A$318,1)-1,0,2)),0)</f>
        <v>0</v>
      </c>
      <c r="E47557">
        <v>-0.16</v>
      </c>
      <c r="G47557">
        <f ca="1">_xlfn.IFNA(FORECAST(E47557,OFFSET('HvF table'!E$3:E$319,MATCH(E47557,'HvF table'!D$3:D$319,1)-1,0,2),OFFSET('HvF table'!D$3:D$319,MATCH(E47557,'HvF table'!D$3:D$319,1)-1,0,2)),0)</f>
        <v>0</v>
      </c>
      <c r="H47557" t="str">
        <f t="shared" ca="1" si="2243"/>
        <v>G</v>
      </c>
      <c r="I47557">
        <f t="shared" ca="1" si="2244"/>
        <v>0</v>
      </c>
      <c r="J47557" t="s">
        <v>75</v>
      </c>
    </row>
    <row r="47558" spans="1:10" x14ac:dyDescent="0.25">
      <c r="A47558" s="65">
        <v>44055</v>
      </c>
      <c r="B47558" s="66">
        <v>0.15277777777777776</v>
      </c>
      <c r="C47558" s="64">
        <f t="shared" si="2242"/>
        <v>44055.152777777781</v>
      </c>
      <c r="D47558">
        <f ca="1">_xlfn.IFNA(FORECAST(E47558,OFFSET('HvF table'!B$3:B$318,MATCH(E47558,'HvF table'!A$3:A$318,1)-1,0,2),OFFSET('HvF table'!A$3:A$318,MATCH(E47558,'HvF table'!A$3:A$318,1)-1,0,2)),0)</f>
        <v>0</v>
      </c>
      <c r="E47558">
        <v>-0.16</v>
      </c>
      <c r="G47558">
        <f ca="1">_xlfn.IFNA(FORECAST(E47558,OFFSET('HvF table'!E$3:E$319,MATCH(E47558,'HvF table'!D$3:D$319,1)-1,0,2),OFFSET('HvF table'!D$3:D$319,MATCH(E47558,'HvF table'!D$3:D$319,1)-1,0,2)),0)</f>
        <v>0</v>
      </c>
      <c r="H47558" t="str">
        <f t="shared" ca="1" si="2243"/>
        <v>G</v>
      </c>
      <c r="I47558">
        <f t="shared" ca="1" si="2244"/>
        <v>0</v>
      </c>
      <c r="J47558" t="s">
        <v>75</v>
      </c>
    </row>
    <row r="47559" spans="1:10" x14ac:dyDescent="0.25">
      <c r="A47559" s="65">
        <v>44055</v>
      </c>
      <c r="B47559" s="66">
        <v>0.15625</v>
      </c>
      <c r="C47559" s="64">
        <f t="shared" si="2242"/>
        <v>44055.15625</v>
      </c>
      <c r="D47559">
        <f ca="1">_xlfn.IFNA(FORECAST(E47559,OFFSET('HvF table'!B$3:B$318,MATCH(E47559,'HvF table'!A$3:A$318,1)-1,0,2),OFFSET('HvF table'!A$3:A$318,MATCH(E47559,'HvF table'!A$3:A$318,1)-1,0,2)),0)</f>
        <v>0</v>
      </c>
      <c r="E47559">
        <v>-0.18</v>
      </c>
      <c r="G47559">
        <f ca="1">_xlfn.IFNA(FORECAST(E47559,OFFSET('HvF table'!E$3:E$319,MATCH(E47559,'HvF table'!D$3:D$319,1)-1,0,2),OFFSET('HvF table'!D$3:D$319,MATCH(E47559,'HvF table'!D$3:D$319,1)-1,0,2)),0)</f>
        <v>0</v>
      </c>
      <c r="H47559" t="str">
        <f t="shared" ca="1" si="2243"/>
        <v>G</v>
      </c>
      <c r="I47559">
        <f t="shared" ca="1" si="2244"/>
        <v>0</v>
      </c>
      <c r="J47559" t="s">
        <v>75</v>
      </c>
    </row>
    <row r="47560" spans="1:10" x14ac:dyDescent="0.25">
      <c r="A47560" s="65">
        <v>44055</v>
      </c>
      <c r="B47560" s="66">
        <v>0.15972222222222224</v>
      </c>
      <c r="C47560" s="64">
        <f t="shared" si="2242"/>
        <v>44055.159722222219</v>
      </c>
      <c r="D47560">
        <f ca="1">_xlfn.IFNA(FORECAST(E47560,OFFSET('HvF table'!B$3:B$318,MATCH(E47560,'HvF table'!A$3:A$318,1)-1,0,2),OFFSET('HvF table'!A$3:A$318,MATCH(E47560,'HvF table'!A$3:A$318,1)-1,0,2)),0)</f>
        <v>0</v>
      </c>
      <c r="E47560">
        <v>-0.18</v>
      </c>
      <c r="G47560">
        <f ca="1">_xlfn.IFNA(FORECAST(E47560,OFFSET('HvF table'!E$3:E$319,MATCH(E47560,'HvF table'!D$3:D$319,1)-1,0,2),OFFSET('HvF table'!D$3:D$319,MATCH(E47560,'HvF table'!D$3:D$319,1)-1,0,2)),0)</f>
        <v>0</v>
      </c>
      <c r="H47560" t="str">
        <f t="shared" ca="1" si="2243"/>
        <v>G</v>
      </c>
      <c r="I47560">
        <f t="shared" ca="1" si="2244"/>
        <v>0</v>
      </c>
      <c r="J47560" t="s">
        <v>75</v>
      </c>
    </row>
    <row r="47561" spans="1:10" x14ac:dyDescent="0.25">
      <c r="A47561" s="65">
        <v>44055</v>
      </c>
      <c r="B47561" s="66">
        <v>0.16319444444444445</v>
      </c>
      <c r="C47561" s="64">
        <f t="shared" si="2242"/>
        <v>44055.163194444445</v>
      </c>
      <c r="D47561">
        <f ca="1">_xlfn.IFNA(FORECAST(E47561,OFFSET('HvF table'!B$3:B$318,MATCH(E47561,'HvF table'!A$3:A$318,1)-1,0,2),OFFSET('HvF table'!A$3:A$318,MATCH(E47561,'HvF table'!A$3:A$318,1)-1,0,2)),0)</f>
        <v>0</v>
      </c>
      <c r="E47561">
        <v>-0.17</v>
      </c>
      <c r="G47561">
        <f ca="1">_xlfn.IFNA(FORECAST(E47561,OFFSET('HvF table'!E$3:E$319,MATCH(E47561,'HvF table'!D$3:D$319,1)-1,0,2),OFFSET('HvF table'!D$3:D$319,MATCH(E47561,'HvF table'!D$3:D$319,1)-1,0,2)),0)</f>
        <v>0</v>
      </c>
      <c r="H47561" t="str">
        <f t="shared" ca="1" si="2243"/>
        <v>G</v>
      </c>
      <c r="I47561">
        <f t="shared" ca="1" si="2244"/>
        <v>0</v>
      </c>
      <c r="J47561" t="s">
        <v>75</v>
      </c>
    </row>
    <row r="47562" spans="1:10" x14ac:dyDescent="0.25">
      <c r="A47562" s="65">
        <v>44055</v>
      </c>
      <c r="B47562" s="66">
        <v>0.16666666666666666</v>
      </c>
      <c r="C47562" s="64">
        <f t="shared" si="2242"/>
        <v>44055.166666666664</v>
      </c>
      <c r="D47562">
        <f ca="1">_xlfn.IFNA(FORECAST(E47562,OFFSET('HvF table'!B$3:B$318,MATCH(E47562,'HvF table'!A$3:A$318,1)-1,0,2),OFFSET('HvF table'!A$3:A$318,MATCH(E47562,'HvF table'!A$3:A$318,1)-1,0,2)),0)</f>
        <v>0</v>
      </c>
      <c r="E47562">
        <v>-0.18</v>
      </c>
      <c r="G47562">
        <f ca="1">_xlfn.IFNA(FORECAST(E47562,OFFSET('HvF table'!E$3:E$319,MATCH(E47562,'HvF table'!D$3:D$319,1)-1,0,2),OFFSET('HvF table'!D$3:D$319,MATCH(E47562,'HvF table'!D$3:D$319,1)-1,0,2)),0)</f>
        <v>0</v>
      </c>
      <c r="H47562" t="str">
        <f t="shared" ca="1" si="2243"/>
        <v>G</v>
      </c>
      <c r="I47562">
        <f t="shared" ca="1" si="2244"/>
        <v>0</v>
      </c>
      <c r="J47562" t="s">
        <v>75</v>
      </c>
    </row>
    <row r="47563" spans="1:10" x14ac:dyDescent="0.25">
      <c r="A47563" s="65">
        <v>44055</v>
      </c>
      <c r="B47563" s="66">
        <v>0.17013888888888887</v>
      </c>
      <c r="C47563" s="64">
        <f t="shared" si="2242"/>
        <v>44055.170138888891</v>
      </c>
      <c r="D47563">
        <f ca="1">_xlfn.IFNA(FORECAST(E47563,OFFSET('HvF table'!B$3:B$318,MATCH(E47563,'HvF table'!A$3:A$318,1)-1,0,2),OFFSET('HvF table'!A$3:A$318,MATCH(E47563,'HvF table'!A$3:A$318,1)-1,0,2)),0)</f>
        <v>0</v>
      </c>
      <c r="E47563">
        <v>-0.2</v>
      </c>
      <c r="G47563">
        <f ca="1">_xlfn.IFNA(FORECAST(E47563,OFFSET('HvF table'!E$3:E$319,MATCH(E47563,'HvF table'!D$3:D$319,1)-1,0,2),OFFSET('HvF table'!D$3:D$319,MATCH(E47563,'HvF table'!D$3:D$319,1)-1,0,2)),0)</f>
        <v>0</v>
      </c>
      <c r="H47563" t="str">
        <f t="shared" ca="1" si="2243"/>
        <v>G</v>
      </c>
      <c r="I47563">
        <f t="shared" ca="1" si="2244"/>
        <v>0</v>
      </c>
      <c r="J47563" t="s">
        <v>75</v>
      </c>
    </row>
    <row r="47564" spans="1:10" x14ac:dyDescent="0.25">
      <c r="A47564" s="65">
        <v>44055</v>
      </c>
      <c r="B47564" s="66">
        <v>0.17361111111111113</v>
      </c>
      <c r="C47564" s="64">
        <f t="shared" si="2242"/>
        <v>44055.173611111109</v>
      </c>
      <c r="D47564">
        <f ca="1">_xlfn.IFNA(FORECAST(E47564,OFFSET('HvF table'!B$3:B$318,MATCH(E47564,'HvF table'!A$3:A$318,1)-1,0,2),OFFSET('HvF table'!A$3:A$318,MATCH(E47564,'HvF table'!A$3:A$318,1)-1,0,2)),0)</f>
        <v>0</v>
      </c>
      <c r="E47564">
        <v>-0.17</v>
      </c>
      <c r="G47564">
        <f ca="1">_xlfn.IFNA(FORECAST(E47564,OFFSET('HvF table'!E$3:E$319,MATCH(E47564,'HvF table'!D$3:D$319,1)-1,0,2),OFFSET('HvF table'!D$3:D$319,MATCH(E47564,'HvF table'!D$3:D$319,1)-1,0,2)),0)</f>
        <v>0</v>
      </c>
      <c r="H47564" t="str">
        <f t="shared" ca="1" si="2243"/>
        <v>G</v>
      </c>
      <c r="I47564">
        <f t="shared" ca="1" si="2244"/>
        <v>0</v>
      </c>
      <c r="J47564" t="s">
        <v>75</v>
      </c>
    </row>
    <row r="47565" spans="1:10" x14ac:dyDescent="0.25">
      <c r="A47565" s="65">
        <v>44055</v>
      </c>
      <c r="B47565" s="66">
        <v>0.17708333333333334</v>
      </c>
      <c r="C47565" s="64">
        <f t="shared" si="2242"/>
        <v>44055.177083333336</v>
      </c>
      <c r="D47565">
        <f ca="1">_xlfn.IFNA(FORECAST(E47565,OFFSET('HvF table'!B$3:B$318,MATCH(E47565,'HvF table'!A$3:A$318,1)-1,0,2),OFFSET('HvF table'!A$3:A$318,MATCH(E47565,'HvF table'!A$3:A$318,1)-1,0,2)),0)</f>
        <v>0</v>
      </c>
      <c r="E47565">
        <v>-0.18</v>
      </c>
      <c r="G47565">
        <f ca="1">_xlfn.IFNA(FORECAST(E47565,OFFSET('HvF table'!E$3:E$319,MATCH(E47565,'HvF table'!D$3:D$319,1)-1,0,2),OFFSET('HvF table'!D$3:D$319,MATCH(E47565,'HvF table'!D$3:D$319,1)-1,0,2)),0)</f>
        <v>0</v>
      </c>
      <c r="H47565" t="str">
        <f t="shared" ca="1" si="2243"/>
        <v>G</v>
      </c>
      <c r="I47565">
        <f t="shared" ca="1" si="2244"/>
        <v>0</v>
      </c>
      <c r="J47565" t="s">
        <v>75</v>
      </c>
    </row>
    <row r="47566" spans="1:10" x14ac:dyDescent="0.25">
      <c r="A47566" s="65">
        <v>44055</v>
      </c>
      <c r="B47566" s="66">
        <v>0.18055555555555555</v>
      </c>
      <c r="C47566" s="64">
        <f t="shared" si="2242"/>
        <v>44055.180555555555</v>
      </c>
      <c r="D47566">
        <f ca="1">_xlfn.IFNA(FORECAST(E47566,OFFSET('HvF table'!B$3:B$318,MATCH(E47566,'HvF table'!A$3:A$318,1)-1,0,2),OFFSET('HvF table'!A$3:A$318,MATCH(E47566,'HvF table'!A$3:A$318,1)-1,0,2)),0)</f>
        <v>0</v>
      </c>
      <c r="E47566">
        <v>-0.17</v>
      </c>
      <c r="G47566">
        <f ca="1">_xlfn.IFNA(FORECAST(E47566,OFFSET('HvF table'!E$3:E$319,MATCH(E47566,'HvF table'!D$3:D$319,1)-1,0,2),OFFSET('HvF table'!D$3:D$319,MATCH(E47566,'HvF table'!D$3:D$319,1)-1,0,2)),0)</f>
        <v>0</v>
      </c>
      <c r="H47566" t="str">
        <f t="shared" ca="1" si="2243"/>
        <v>G</v>
      </c>
      <c r="I47566">
        <f t="shared" ca="1" si="2244"/>
        <v>0</v>
      </c>
      <c r="J47566" t="s">
        <v>75</v>
      </c>
    </row>
    <row r="47567" spans="1:10" x14ac:dyDescent="0.25">
      <c r="A47567" s="65">
        <v>44055</v>
      </c>
      <c r="B47567" s="66">
        <v>0.18402777777777779</v>
      </c>
      <c r="C47567" s="64">
        <f t="shared" si="2242"/>
        <v>44055.184027777781</v>
      </c>
      <c r="D47567">
        <f ca="1">_xlfn.IFNA(FORECAST(E47567,OFFSET('HvF table'!B$3:B$318,MATCH(E47567,'HvF table'!A$3:A$318,1)-1,0,2),OFFSET('HvF table'!A$3:A$318,MATCH(E47567,'HvF table'!A$3:A$318,1)-1,0,2)),0)</f>
        <v>0</v>
      </c>
      <c r="E47567">
        <v>-0.17</v>
      </c>
      <c r="G47567">
        <f ca="1">_xlfn.IFNA(FORECAST(E47567,OFFSET('HvF table'!E$3:E$319,MATCH(E47567,'HvF table'!D$3:D$319,1)-1,0,2),OFFSET('HvF table'!D$3:D$319,MATCH(E47567,'HvF table'!D$3:D$319,1)-1,0,2)),0)</f>
        <v>0</v>
      </c>
      <c r="H47567" t="str">
        <f t="shared" ca="1" si="2243"/>
        <v>G</v>
      </c>
      <c r="I47567">
        <f t="shared" ca="1" si="2244"/>
        <v>0</v>
      </c>
      <c r="J47567" t="s">
        <v>75</v>
      </c>
    </row>
    <row r="47568" spans="1:10" x14ac:dyDescent="0.25">
      <c r="A47568" s="65">
        <v>44055</v>
      </c>
      <c r="B47568" s="66">
        <v>0.1875</v>
      </c>
      <c r="C47568" s="64">
        <f t="shared" si="2242"/>
        <v>44055.1875</v>
      </c>
      <c r="D47568">
        <f ca="1">_xlfn.IFNA(FORECAST(E47568,OFFSET('HvF table'!B$3:B$318,MATCH(E47568,'HvF table'!A$3:A$318,1)-1,0,2),OFFSET('HvF table'!A$3:A$318,MATCH(E47568,'HvF table'!A$3:A$318,1)-1,0,2)),0)</f>
        <v>0</v>
      </c>
      <c r="E47568">
        <v>-0.17</v>
      </c>
      <c r="G47568">
        <f ca="1">_xlfn.IFNA(FORECAST(E47568,OFFSET('HvF table'!E$3:E$319,MATCH(E47568,'HvF table'!D$3:D$319,1)-1,0,2),OFFSET('HvF table'!D$3:D$319,MATCH(E47568,'HvF table'!D$3:D$319,1)-1,0,2)),0)</f>
        <v>0</v>
      </c>
      <c r="H47568" t="str">
        <f t="shared" ca="1" si="2243"/>
        <v>G</v>
      </c>
      <c r="I47568">
        <f t="shared" ca="1" si="2244"/>
        <v>0</v>
      </c>
      <c r="J47568" t="s">
        <v>75</v>
      </c>
    </row>
    <row r="47569" spans="1:10" x14ac:dyDescent="0.25">
      <c r="A47569" s="65">
        <v>44055</v>
      </c>
      <c r="B47569" s="66">
        <v>0.19097222222222221</v>
      </c>
      <c r="C47569" s="64">
        <f t="shared" si="2242"/>
        <v>44055.190972222219</v>
      </c>
      <c r="D47569">
        <f ca="1">_xlfn.IFNA(FORECAST(E47569,OFFSET('HvF table'!B$3:B$318,MATCH(E47569,'HvF table'!A$3:A$318,1)-1,0,2),OFFSET('HvF table'!A$3:A$318,MATCH(E47569,'HvF table'!A$3:A$318,1)-1,0,2)),0)</f>
        <v>0</v>
      </c>
      <c r="E47569">
        <v>-0.16</v>
      </c>
      <c r="G47569">
        <f ca="1">_xlfn.IFNA(FORECAST(E47569,OFFSET('HvF table'!E$3:E$319,MATCH(E47569,'HvF table'!D$3:D$319,1)-1,0,2),OFFSET('HvF table'!D$3:D$319,MATCH(E47569,'HvF table'!D$3:D$319,1)-1,0,2)),0)</f>
        <v>0</v>
      </c>
      <c r="H47569" t="str">
        <f t="shared" ca="1" si="2243"/>
        <v>G</v>
      </c>
      <c r="I47569">
        <f t="shared" ca="1" si="2244"/>
        <v>0</v>
      </c>
      <c r="J47569" t="s">
        <v>75</v>
      </c>
    </row>
    <row r="47570" spans="1:10" x14ac:dyDescent="0.25">
      <c r="A47570" s="65">
        <v>44055</v>
      </c>
      <c r="B47570" s="66">
        <v>0.19444444444444445</v>
      </c>
      <c r="C47570" s="64">
        <f t="shared" si="2242"/>
        <v>44055.194444444445</v>
      </c>
      <c r="D47570">
        <f ca="1">_xlfn.IFNA(FORECAST(E47570,OFFSET('HvF table'!B$3:B$318,MATCH(E47570,'HvF table'!A$3:A$318,1)-1,0,2),OFFSET('HvF table'!A$3:A$318,MATCH(E47570,'HvF table'!A$3:A$318,1)-1,0,2)),0)</f>
        <v>0</v>
      </c>
      <c r="E47570">
        <v>-0.17</v>
      </c>
      <c r="G47570">
        <f ca="1">_xlfn.IFNA(FORECAST(E47570,OFFSET('HvF table'!E$3:E$319,MATCH(E47570,'HvF table'!D$3:D$319,1)-1,0,2),OFFSET('HvF table'!D$3:D$319,MATCH(E47570,'HvF table'!D$3:D$319,1)-1,0,2)),0)</f>
        <v>0</v>
      </c>
      <c r="H47570" t="str">
        <f t="shared" ca="1" si="2243"/>
        <v>G</v>
      </c>
      <c r="I47570">
        <f t="shared" ca="1" si="2244"/>
        <v>0</v>
      </c>
      <c r="J47570" t="s">
        <v>75</v>
      </c>
    </row>
    <row r="47571" spans="1:10" x14ac:dyDescent="0.25">
      <c r="A47571" s="65">
        <v>44055</v>
      </c>
      <c r="B47571" s="66">
        <v>0.19791666666666666</v>
      </c>
      <c r="C47571" s="64">
        <f t="shared" si="2242"/>
        <v>44055.197916666664</v>
      </c>
      <c r="D47571">
        <f ca="1">_xlfn.IFNA(FORECAST(E47571,OFFSET('HvF table'!B$3:B$318,MATCH(E47571,'HvF table'!A$3:A$318,1)-1,0,2),OFFSET('HvF table'!A$3:A$318,MATCH(E47571,'HvF table'!A$3:A$318,1)-1,0,2)),0)</f>
        <v>0</v>
      </c>
      <c r="E47571">
        <v>-0.17</v>
      </c>
      <c r="G47571">
        <f ca="1">_xlfn.IFNA(FORECAST(E47571,OFFSET('HvF table'!E$3:E$319,MATCH(E47571,'HvF table'!D$3:D$319,1)-1,0,2),OFFSET('HvF table'!D$3:D$319,MATCH(E47571,'HvF table'!D$3:D$319,1)-1,0,2)),0)</f>
        <v>0</v>
      </c>
      <c r="H47571" t="str">
        <f t="shared" ca="1" si="2243"/>
        <v>G</v>
      </c>
      <c r="I47571">
        <f t="shared" ca="1" si="2244"/>
        <v>0</v>
      </c>
      <c r="J47571" t="s">
        <v>75</v>
      </c>
    </row>
    <row r="47572" spans="1:10" x14ac:dyDescent="0.25">
      <c r="A47572" s="65">
        <v>44055</v>
      </c>
      <c r="B47572" s="66">
        <v>0.20138888888888887</v>
      </c>
      <c r="C47572" s="64">
        <f t="shared" si="2242"/>
        <v>44055.201388888891</v>
      </c>
      <c r="D47572">
        <f ca="1">_xlfn.IFNA(FORECAST(E47572,OFFSET('HvF table'!B$3:B$318,MATCH(E47572,'HvF table'!A$3:A$318,1)-1,0,2),OFFSET('HvF table'!A$3:A$318,MATCH(E47572,'HvF table'!A$3:A$318,1)-1,0,2)),0)</f>
        <v>0</v>
      </c>
      <c r="E47572">
        <v>-0.18</v>
      </c>
      <c r="G47572">
        <f ca="1">_xlfn.IFNA(FORECAST(E47572,OFFSET('HvF table'!E$3:E$319,MATCH(E47572,'HvF table'!D$3:D$319,1)-1,0,2),OFFSET('HvF table'!D$3:D$319,MATCH(E47572,'HvF table'!D$3:D$319,1)-1,0,2)),0)</f>
        <v>0</v>
      </c>
      <c r="H47572" t="str">
        <f t="shared" ca="1" si="2243"/>
        <v>G</v>
      </c>
      <c r="I47572">
        <f t="shared" ca="1" si="2244"/>
        <v>0</v>
      </c>
      <c r="J47572" t="s">
        <v>75</v>
      </c>
    </row>
    <row r="47573" spans="1:10" x14ac:dyDescent="0.25">
      <c r="A47573" s="65">
        <v>44055</v>
      </c>
      <c r="B47573" s="66">
        <v>0.20486111111111113</v>
      </c>
      <c r="C47573" s="64">
        <f t="shared" si="2242"/>
        <v>44055.204861111109</v>
      </c>
      <c r="D47573">
        <f ca="1">_xlfn.IFNA(FORECAST(E47573,OFFSET('HvF table'!B$3:B$318,MATCH(E47573,'HvF table'!A$3:A$318,1)-1,0,2),OFFSET('HvF table'!A$3:A$318,MATCH(E47573,'HvF table'!A$3:A$318,1)-1,0,2)),0)</f>
        <v>0</v>
      </c>
      <c r="E47573">
        <v>-0.17</v>
      </c>
      <c r="G47573">
        <f ca="1">_xlfn.IFNA(FORECAST(E47573,OFFSET('HvF table'!E$3:E$319,MATCH(E47573,'HvF table'!D$3:D$319,1)-1,0,2),OFFSET('HvF table'!D$3:D$319,MATCH(E47573,'HvF table'!D$3:D$319,1)-1,0,2)),0)</f>
        <v>0</v>
      </c>
      <c r="H47573" t="str">
        <f t="shared" ca="1" si="2243"/>
        <v>G</v>
      </c>
      <c r="I47573">
        <f t="shared" ca="1" si="2244"/>
        <v>0</v>
      </c>
      <c r="J47573" t="s">
        <v>75</v>
      </c>
    </row>
    <row r="47574" spans="1:10" x14ac:dyDescent="0.25">
      <c r="A47574" s="65">
        <v>44055</v>
      </c>
      <c r="B47574" s="66">
        <v>0.20833333333333334</v>
      </c>
      <c r="C47574" s="64">
        <f t="shared" si="2242"/>
        <v>44055.208333333336</v>
      </c>
      <c r="D47574">
        <f ca="1">_xlfn.IFNA(FORECAST(E47574,OFFSET('HvF table'!B$3:B$318,MATCH(E47574,'HvF table'!A$3:A$318,1)-1,0,2),OFFSET('HvF table'!A$3:A$318,MATCH(E47574,'HvF table'!A$3:A$318,1)-1,0,2)),0)</f>
        <v>0</v>
      </c>
      <c r="E47574">
        <v>-0.17</v>
      </c>
      <c r="G47574">
        <f ca="1">_xlfn.IFNA(FORECAST(E47574,OFFSET('HvF table'!E$3:E$319,MATCH(E47574,'HvF table'!D$3:D$319,1)-1,0,2),OFFSET('HvF table'!D$3:D$319,MATCH(E47574,'HvF table'!D$3:D$319,1)-1,0,2)),0)</f>
        <v>0</v>
      </c>
      <c r="H47574" t="str">
        <f t="shared" ca="1" si="2243"/>
        <v>G</v>
      </c>
      <c r="I47574">
        <f t="shared" ca="1" si="2244"/>
        <v>0</v>
      </c>
      <c r="J47574" t="s">
        <v>75</v>
      </c>
    </row>
    <row r="47575" spans="1:10" x14ac:dyDescent="0.25">
      <c r="A47575" s="65">
        <v>44055</v>
      </c>
      <c r="B47575" s="66">
        <v>0.21180555555555555</v>
      </c>
      <c r="C47575" s="64">
        <f t="shared" si="2242"/>
        <v>44055.211805555555</v>
      </c>
      <c r="D47575">
        <f ca="1">_xlfn.IFNA(FORECAST(E47575,OFFSET('HvF table'!B$3:B$318,MATCH(E47575,'HvF table'!A$3:A$318,1)-1,0,2),OFFSET('HvF table'!A$3:A$318,MATCH(E47575,'HvF table'!A$3:A$318,1)-1,0,2)),0)</f>
        <v>0</v>
      </c>
      <c r="E47575">
        <v>-0.17</v>
      </c>
      <c r="G47575">
        <f ca="1">_xlfn.IFNA(FORECAST(E47575,OFFSET('HvF table'!E$3:E$319,MATCH(E47575,'HvF table'!D$3:D$319,1)-1,0,2),OFFSET('HvF table'!D$3:D$319,MATCH(E47575,'HvF table'!D$3:D$319,1)-1,0,2)),0)</f>
        <v>0</v>
      </c>
      <c r="H47575" t="str">
        <f t="shared" ca="1" si="2243"/>
        <v>G</v>
      </c>
      <c r="I47575">
        <f t="shared" ca="1" si="2244"/>
        <v>0</v>
      </c>
      <c r="J47575" t="s">
        <v>75</v>
      </c>
    </row>
    <row r="47576" spans="1:10" x14ac:dyDescent="0.25">
      <c r="A47576" s="65">
        <v>44055</v>
      </c>
      <c r="B47576" s="66">
        <v>0.21527777777777779</v>
      </c>
      <c r="C47576" s="64">
        <f t="shared" si="2242"/>
        <v>44055.215277777781</v>
      </c>
      <c r="D47576">
        <f ca="1">_xlfn.IFNA(FORECAST(E47576,OFFSET('HvF table'!B$3:B$318,MATCH(E47576,'HvF table'!A$3:A$318,1)-1,0,2),OFFSET('HvF table'!A$3:A$318,MATCH(E47576,'HvF table'!A$3:A$318,1)-1,0,2)),0)</f>
        <v>0</v>
      </c>
      <c r="E47576">
        <v>-0.18</v>
      </c>
      <c r="G47576">
        <f ca="1">_xlfn.IFNA(FORECAST(E47576,OFFSET('HvF table'!E$3:E$319,MATCH(E47576,'HvF table'!D$3:D$319,1)-1,0,2),OFFSET('HvF table'!D$3:D$319,MATCH(E47576,'HvF table'!D$3:D$319,1)-1,0,2)),0)</f>
        <v>0</v>
      </c>
      <c r="H47576" t="str">
        <f t="shared" ca="1" si="2243"/>
        <v>G</v>
      </c>
      <c r="I47576">
        <f t="shared" ca="1" si="2244"/>
        <v>0</v>
      </c>
      <c r="J47576" t="s">
        <v>75</v>
      </c>
    </row>
    <row r="47577" spans="1:10" x14ac:dyDescent="0.25">
      <c r="A47577" s="65">
        <v>44055</v>
      </c>
      <c r="B47577" s="66">
        <v>0.21875</v>
      </c>
      <c r="C47577" s="64">
        <f t="shared" si="2242"/>
        <v>44055.21875</v>
      </c>
      <c r="D47577">
        <f ca="1">_xlfn.IFNA(FORECAST(E47577,OFFSET('HvF table'!B$3:B$318,MATCH(E47577,'HvF table'!A$3:A$318,1)-1,0,2),OFFSET('HvF table'!A$3:A$318,MATCH(E47577,'HvF table'!A$3:A$318,1)-1,0,2)),0)</f>
        <v>0</v>
      </c>
      <c r="E47577">
        <v>-0.17</v>
      </c>
      <c r="G47577">
        <f ca="1">_xlfn.IFNA(FORECAST(E47577,OFFSET('HvF table'!E$3:E$319,MATCH(E47577,'HvF table'!D$3:D$319,1)-1,0,2),OFFSET('HvF table'!D$3:D$319,MATCH(E47577,'HvF table'!D$3:D$319,1)-1,0,2)),0)</f>
        <v>0</v>
      </c>
      <c r="H47577" t="str">
        <f t="shared" ca="1" si="2243"/>
        <v>G</v>
      </c>
      <c r="I47577">
        <f t="shared" ca="1" si="2244"/>
        <v>0</v>
      </c>
      <c r="J47577" t="s">
        <v>75</v>
      </c>
    </row>
    <row r="47578" spans="1:10" x14ac:dyDescent="0.25">
      <c r="A47578" s="65">
        <v>44055</v>
      </c>
      <c r="B47578" s="66">
        <v>0.22222222222222221</v>
      </c>
      <c r="C47578" s="64">
        <f t="shared" si="2242"/>
        <v>44055.222222222219</v>
      </c>
      <c r="D47578">
        <f ca="1">_xlfn.IFNA(FORECAST(E47578,OFFSET('HvF table'!B$3:B$318,MATCH(E47578,'HvF table'!A$3:A$318,1)-1,0,2),OFFSET('HvF table'!A$3:A$318,MATCH(E47578,'HvF table'!A$3:A$318,1)-1,0,2)),0)</f>
        <v>0</v>
      </c>
      <c r="E47578">
        <v>-0.17</v>
      </c>
      <c r="G47578">
        <f ca="1">_xlfn.IFNA(FORECAST(E47578,OFFSET('HvF table'!E$3:E$319,MATCH(E47578,'HvF table'!D$3:D$319,1)-1,0,2),OFFSET('HvF table'!D$3:D$319,MATCH(E47578,'HvF table'!D$3:D$319,1)-1,0,2)),0)</f>
        <v>0</v>
      </c>
      <c r="H47578" t="str">
        <f t="shared" ca="1" si="2243"/>
        <v>G</v>
      </c>
      <c r="I47578">
        <f t="shared" ca="1" si="2244"/>
        <v>0</v>
      </c>
      <c r="J47578" t="s">
        <v>75</v>
      </c>
    </row>
    <row r="47579" spans="1:10" x14ac:dyDescent="0.25">
      <c r="A47579" s="65">
        <v>44055</v>
      </c>
      <c r="B47579" s="66">
        <v>0.22569444444444445</v>
      </c>
      <c r="C47579" s="64">
        <f t="shared" si="2242"/>
        <v>44055.225694444445</v>
      </c>
      <c r="D47579">
        <f ca="1">_xlfn.IFNA(FORECAST(E47579,OFFSET('HvF table'!B$3:B$318,MATCH(E47579,'HvF table'!A$3:A$318,1)-1,0,2),OFFSET('HvF table'!A$3:A$318,MATCH(E47579,'HvF table'!A$3:A$318,1)-1,0,2)),0)</f>
        <v>0</v>
      </c>
      <c r="E47579">
        <v>-0.17</v>
      </c>
      <c r="G47579">
        <f ca="1">_xlfn.IFNA(FORECAST(E47579,OFFSET('HvF table'!E$3:E$319,MATCH(E47579,'HvF table'!D$3:D$319,1)-1,0,2),OFFSET('HvF table'!D$3:D$319,MATCH(E47579,'HvF table'!D$3:D$319,1)-1,0,2)),0)</f>
        <v>0</v>
      </c>
      <c r="H47579" t="str">
        <f t="shared" ca="1" si="2243"/>
        <v>G</v>
      </c>
      <c r="I47579">
        <f t="shared" ca="1" si="2244"/>
        <v>0</v>
      </c>
      <c r="J47579" t="s">
        <v>75</v>
      </c>
    </row>
    <row r="47580" spans="1:10" x14ac:dyDescent="0.25">
      <c r="A47580" s="65">
        <v>44055</v>
      </c>
      <c r="B47580" s="66">
        <v>0.22916666666666666</v>
      </c>
      <c r="C47580" s="64">
        <f t="shared" si="2242"/>
        <v>44055.229166666664</v>
      </c>
      <c r="D47580">
        <f ca="1">_xlfn.IFNA(FORECAST(E47580,OFFSET('HvF table'!B$3:B$318,MATCH(E47580,'HvF table'!A$3:A$318,1)-1,0,2),OFFSET('HvF table'!A$3:A$318,MATCH(E47580,'HvF table'!A$3:A$318,1)-1,0,2)),0)</f>
        <v>0</v>
      </c>
      <c r="E47580">
        <v>-0.18</v>
      </c>
      <c r="G47580">
        <f ca="1">_xlfn.IFNA(FORECAST(E47580,OFFSET('HvF table'!E$3:E$319,MATCH(E47580,'HvF table'!D$3:D$319,1)-1,0,2),OFFSET('HvF table'!D$3:D$319,MATCH(E47580,'HvF table'!D$3:D$319,1)-1,0,2)),0)</f>
        <v>0</v>
      </c>
      <c r="H47580" t="str">
        <f t="shared" ca="1" si="2243"/>
        <v>G</v>
      </c>
      <c r="I47580">
        <f t="shared" ca="1" si="2244"/>
        <v>0</v>
      </c>
      <c r="J47580" t="s">
        <v>75</v>
      </c>
    </row>
    <row r="47581" spans="1:10" x14ac:dyDescent="0.25">
      <c r="A47581" s="65">
        <v>44055</v>
      </c>
      <c r="B47581" s="66">
        <v>0.23263888888888887</v>
      </c>
      <c r="C47581" s="64">
        <f t="shared" si="2242"/>
        <v>44055.232638888891</v>
      </c>
      <c r="D47581">
        <f ca="1">_xlfn.IFNA(FORECAST(E47581,OFFSET('HvF table'!B$3:B$318,MATCH(E47581,'HvF table'!A$3:A$318,1)-1,0,2),OFFSET('HvF table'!A$3:A$318,MATCH(E47581,'HvF table'!A$3:A$318,1)-1,0,2)),0)</f>
        <v>0</v>
      </c>
      <c r="E47581">
        <v>-0.17</v>
      </c>
      <c r="G47581">
        <f ca="1">_xlfn.IFNA(FORECAST(E47581,OFFSET('HvF table'!E$3:E$319,MATCH(E47581,'HvF table'!D$3:D$319,1)-1,0,2),OFFSET('HvF table'!D$3:D$319,MATCH(E47581,'HvF table'!D$3:D$319,1)-1,0,2)),0)</f>
        <v>0</v>
      </c>
      <c r="H47581" t="str">
        <f t="shared" ca="1" si="2243"/>
        <v>G</v>
      </c>
      <c r="I47581">
        <f t="shared" ca="1" si="2244"/>
        <v>0</v>
      </c>
      <c r="J47581" t="s">
        <v>75</v>
      </c>
    </row>
    <row r="47582" spans="1:10" x14ac:dyDescent="0.25">
      <c r="A47582" s="65">
        <v>44055</v>
      </c>
      <c r="B47582" s="66">
        <v>0.23611111111111113</v>
      </c>
      <c r="C47582" s="64">
        <f t="shared" si="2242"/>
        <v>44055.236111111109</v>
      </c>
      <c r="D47582">
        <f ca="1">_xlfn.IFNA(FORECAST(E47582,OFFSET('HvF table'!B$3:B$318,MATCH(E47582,'HvF table'!A$3:A$318,1)-1,0,2),OFFSET('HvF table'!A$3:A$318,MATCH(E47582,'HvF table'!A$3:A$318,1)-1,0,2)),0)</f>
        <v>0</v>
      </c>
      <c r="E47582">
        <v>-0.17</v>
      </c>
      <c r="G47582">
        <f ca="1">_xlfn.IFNA(FORECAST(E47582,OFFSET('HvF table'!E$3:E$319,MATCH(E47582,'HvF table'!D$3:D$319,1)-1,0,2),OFFSET('HvF table'!D$3:D$319,MATCH(E47582,'HvF table'!D$3:D$319,1)-1,0,2)),0)</f>
        <v>0</v>
      </c>
      <c r="H47582" t="str">
        <f t="shared" ca="1" si="2243"/>
        <v>G</v>
      </c>
      <c r="I47582">
        <f t="shared" ca="1" si="2244"/>
        <v>0</v>
      </c>
      <c r="J47582" t="s">
        <v>75</v>
      </c>
    </row>
    <row r="47583" spans="1:10" x14ac:dyDescent="0.25">
      <c r="A47583" s="65">
        <v>44055</v>
      </c>
      <c r="B47583" s="66">
        <v>0.23958333333333334</v>
      </c>
      <c r="C47583" s="64">
        <f t="shared" si="2242"/>
        <v>44055.239583333336</v>
      </c>
      <c r="D47583">
        <f ca="1">_xlfn.IFNA(FORECAST(E47583,OFFSET('HvF table'!B$3:B$318,MATCH(E47583,'HvF table'!A$3:A$318,1)-1,0,2),OFFSET('HvF table'!A$3:A$318,MATCH(E47583,'HvF table'!A$3:A$318,1)-1,0,2)),0)</f>
        <v>0</v>
      </c>
      <c r="E47583">
        <v>-0.18</v>
      </c>
      <c r="G47583">
        <f ca="1">_xlfn.IFNA(FORECAST(E47583,OFFSET('HvF table'!E$3:E$319,MATCH(E47583,'HvF table'!D$3:D$319,1)-1,0,2),OFFSET('HvF table'!D$3:D$319,MATCH(E47583,'HvF table'!D$3:D$319,1)-1,0,2)),0)</f>
        <v>0</v>
      </c>
      <c r="H47583" t="str">
        <f t="shared" ca="1" si="2243"/>
        <v>G</v>
      </c>
      <c r="I47583">
        <f t="shared" ca="1" si="2244"/>
        <v>0</v>
      </c>
      <c r="J47583" t="s">
        <v>75</v>
      </c>
    </row>
    <row r="47584" spans="1:10" x14ac:dyDescent="0.25">
      <c r="A47584" s="65">
        <v>44055</v>
      </c>
      <c r="B47584" s="66">
        <v>0.24305555555555555</v>
      </c>
      <c r="C47584" s="64">
        <f t="shared" si="2242"/>
        <v>44055.243055555555</v>
      </c>
      <c r="D47584">
        <f ca="1">_xlfn.IFNA(FORECAST(E47584,OFFSET('HvF table'!B$3:B$318,MATCH(E47584,'HvF table'!A$3:A$318,1)-1,0,2),OFFSET('HvF table'!A$3:A$318,MATCH(E47584,'HvF table'!A$3:A$318,1)-1,0,2)),0)</f>
        <v>0</v>
      </c>
      <c r="E47584">
        <v>-0.18</v>
      </c>
      <c r="G47584">
        <f ca="1">_xlfn.IFNA(FORECAST(E47584,OFFSET('HvF table'!E$3:E$319,MATCH(E47584,'HvF table'!D$3:D$319,1)-1,0,2),OFFSET('HvF table'!D$3:D$319,MATCH(E47584,'HvF table'!D$3:D$319,1)-1,0,2)),0)</f>
        <v>0</v>
      </c>
      <c r="H47584" t="str">
        <f t="shared" ca="1" si="2243"/>
        <v>G</v>
      </c>
      <c r="I47584">
        <f t="shared" ca="1" si="2244"/>
        <v>0</v>
      </c>
      <c r="J47584" t="s">
        <v>75</v>
      </c>
    </row>
    <row r="47585" spans="1:10" x14ac:dyDescent="0.25">
      <c r="A47585" s="65">
        <v>44055</v>
      </c>
      <c r="B47585" s="66">
        <v>0.24652777777777779</v>
      </c>
      <c r="C47585" s="64">
        <f t="shared" ref="C47585:C47648" si="2245">A47585+B47585</f>
        <v>44055.246527777781</v>
      </c>
      <c r="D47585">
        <f ca="1">_xlfn.IFNA(FORECAST(E47585,OFFSET('HvF table'!B$3:B$318,MATCH(E47585,'HvF table'!A$3:A$318,1)-1,0,2),OFFSET('HvF table'!A$3:A$318,MATCH(E47585,'HvF table'!A$3:A$318,1)-1,0,2)),0)</f>
        <v>0</v>
      </c>
      <c r="E47585">
        <v>-0.17</v>
      </c>
      <c r="G47585">
        <f ca="1">_xlfn.IFNA(FORECAST(E47585,OFFSET('HvF table'!E$3:E$319,MATCH(E47585,'HvF table'!D$3:D$319,1)-1,0,2),OFFSET('HvF table'!D$3:D$319,MATCH(E47585,'HvF table'!D$3:D$319,1)-1,0,2)),0)</f>
        <v>0</v>
      </c>
      <c r="H47585" t="str">
        <f t="shared" ca="1" si="2243"/>
        <v>G</v>
      </c>
      <c r="I47585">
        <f t="shared" ca="1" si="2244"/>
        <v>0</v>
      </c>
      <c r="J47585" t="s">
        <v>75</v>
      </c>
    </row>
    <row r="47586" spans="1:10" x14ac:dyDescent="0.25">
      <c r="A47586" s="65">
        <v>44055</v>
      </c>
      <c r="B47586" s="66">
        <v>0.25</v>
      </c>
      <c r="C47586" s="64">
        <f t="shared" si="2245"/>
        <v>44055.25</v>
      </c>
      <c r="D47586">
        <f ca="1">_xlfn.IFNA(FORECAST(E47586,OFFSET('HvF table'!B$3:B$318,MATCH(E47586,'HvF table'!A$3:A$318,1)-1,0,2),OFFSET('HvF table'!A$3:A$318,MATCH(E47586,'HvF table'!A$3:A$318,1)-1,0,2)),0)</f>
        <v>0</v>
      </c>
      <c r="E47586">
        <v>-0.16</v>
      </c>
      <c r="G47586">
        <f ca="1">_xlfn.IFNA(FORECAST(E47586,OFFSET('HvF table'!E$3:E$319,MATCH(E47586,'HvF table'!D$3:D$319,1)-1,0,2),OFFSET('HvF table'!D$3:D$319,MATCH(E47586,'HvF table'!D$3:D$319,1)-1,0,2)),0)</f>
        <v>0</v>
      </c>
      <c r="H47586" t="str">
        <f t="shared" ca="1" si="2243"/>
        <v>G</v>
      </c>
      <c r="I47586">
        <f t="shared" ca="1" si="2244"/>
        <v>0</v>
      </c>
      <c r="J47586" t="s">
        <v>75</v>
      </c>
    </row>
    <row r="47587" spans="1:10" x14ac:dyDescent="0.25">
      <c r="A47587" s="65">
        <v>44055</v>
      </c>
      <c r="B47587" s="66">
        <v>0.25347222222222221</v>
      </c>
      <c r="C47587" s="64">
        <f t="shared" si="2245"/>
        <v>44055.253472222219</v>
      </c>
      <c r="D47587">
        <f ca="1">_xlfn.IFNA(FORECAST(E47587,OFFSET('HvF table'!B$3:B$318,MATCH(E47587,'HvF table'!A$3:A$318,1)-1,0,2),OFFSET('HvF table'!A$3:A$318,MATCH(E47587,'HvF table'!A$3:A$318,1)-1,0,2)),0)</f>
        <v>0</v>
      </c>
      <c r="E47587">
        <v>-0.17</v>
      </c>
      <c r="G47587">
        <f ca="1">_xlfn.IFNA(FORECAST(E47587,OFFSET('HvF table'!E$3:E$319,MATCH(E47587,'HvF table'!D$3:D$319,1)-1,0,2),OFFSET('HvF table'!D$3:D$319,MATCH(E47587,'HvF table'!D$3:D$319,1)-1,0,2)),0)</f>
        <v>0</v>
      </c>
      <c r="H47587" t="str">
        <f t="shared" ca="1" si="2243"/>
        <v>G</v>
      </c>
      <c r="I47587">
        <f t="shared" ca="1" si="2244"/>
        <v>0</v>
      </c>
      <c r="J47587" t="s">
        <v>75</v>
      </c>
    </row>
    <row r="47588" spans="1:10" x14ac:dyDescent="0.25">
      <c r="A47588" s="65">
        <v>44055</v>
      </c>
      <c r="B47588" s="66">
        <v>0.25694444444444448</v>
      </c>
      <c r="C47588" s="64">
        <f t="shared" si="2245"/>
        <v>44055.256944444445</v>
      </c>
      <c r="D47588">
        <f ca="1">_xlfn.IFNA(FORECAST(E47588,OFFSET('HvF table'!B$3:B$318,MATCH(E47588,'HvF table'!A$3:A$318,1)-1,0,2),OFFSET('HvF table'!A$3:A$318,MATCH(E47588,'HvF table'!A$3:A$318,1)-1,0,2)),0)</f>
        <v>0</v>
      </c>
      <c r="E47588">
        <v>-0.17</v>
      </c>
      <c r="G47588">
        <f ca="1">_xlfn.IFNA(FORECAST(E47588,OFFSET('HvF table'!E$3:E$319,MATCH(E47588,'HvF table'!D$3:D$319,1)-1,0,2),OFFSET('HvF table'!D$3:D$319,MATCH(E47588,'HvF table'!D$3:D$319,1)-1,0,2)),0)</f>
        <v>0</v>
      </c>
      <c r="H47588" t="str">
        <f t="shared" ca="1" si="2243"/>
        <v>G</v>
      </c>
      <c r="I47588">
        <f t="shared" ca="1" si="2244"/>
        <v>0</v>
      </c>
      <c r="J47588" t="s">
        <v>75</v>
      </c>
    </row>
    <row r="47589" spans="1:10" x14ac:dyDescent="0.25">
      <c r="A47589" s="65">
        <v>44055</v>
      </c>
      <c r="B47589" s="66">
        <v>0.26041666666666669</v>
      </c>
      <c r="C47589" s="64">
        <f t="shared" si="2245"/>
        <v>44055.260416666664</v>
      </c>
      <c r="D47589">
        <f ca="1">_xlfn.IFNA(FORECAST(E47589,OFFSET('HvF table'!B$3:B$318,MATCH(E47589,'HvF table'!A$3:A$318,1)-1,0,2),OFFSET('HvF table'!A$3:A$318,MATCH(E47589,'HvF table'!A$3:A$318,1)-1,0,2)),0)</f>
        <v>0</v>
      </c>
      <c r="E47589">
        <v>-0.17</v>
      </c>
      <c r="G47589">
        <f ca="1">_xlfn.IFNA(FORECAST(E47589,OFFSET('HvF table'!E$3:E$319,MATCH(E47589,'HvF table'!D$3:D$319,1)-1,0,2),OFFSET('HvF table'!D$3:D$319,MATCH(E47589,'HvF table'!D$3:D$319,1)-1,0,2)),0)</f>
        <v>0</v>
      </c>
      <c r="H47589" t="str">
        <f t="shared" ca="1" si="2243"/>
        <v>G</v>
      </c>
      <c r="I47589">
        <f t="shared" ca="1" si="2244"/>
        <v>0</v>
      </c>
      <c r="J47589" t="s">
        <v>75</v>
      </c>
    </row>
    <row r="47590" spans="1:10" x14ac:dyDescent="0.25">
      <c r="A47590" s="65">
        <v>44055</v>
      </c>
      <c r="B47590" s="66">
        <v>0.2638888888888889</v>
      </c>
      <c r="C47590" s="64">
        <f t="shared" si="2245"/>
        <v>44055.263888888891</v>
      </c>
      <c r="D47590">
        <f ca="1">_xlfn.IFNA(FORECAST(E47590,OFFSET('HvF table'!B$3:B$318,MATCH(E47590,'HvF table'!A$3:A$318,1)-1,0,2),OFFSET('HvF table'!A$3:A$318,MATCH(E47590,'HvF table'!A$3:A$318,1)-1,0,2)),0)</f>
        <v>0</v>
      </c>
      <c r="E47590">
        <v>-0.17</v>
      </c>
      <c r="G47590">
        <f ca="1">_xlfn.IFNA(FORECAST(E47590,OFFSET('HvF table'!E$3:E$319,MATCH(E47590,'HvF table'!D$3:D$319,1)-1,0,2),OFFSET('HvF table'!D$3:D$319,MATCH(E47590,'HvF table'!D$3:D$319,1)-1,0,2)),0)</f>
        <v>0</v>
      </c>
      <c r="H47590" t="str">
        <f t="shared" ca="1" si="2243"/>
        <v>G</v>
      </c>
      <c r="I47590">
        <f t="shared" ca="1" si="2244"/>
        <v>0</v>
      </c>
      <c r="J47590" t="s">
        <v>75</v>
      </c>
    </row>
    <row r="47591" spans="1:10" x14ac:dyDescent="0.25">
      <c r="A47591" s="65">
        <v>44055</v>
      </c>
      <c r="B47591" s="66">
        <v>0.2673611111111111</v>
      </c>
      <c r="C47591" s="64">
        <f t="shared" si="2245"/>
        <v>44055.267361111109</v>
      </c>
      <c r="D47591">
        <f ca="1">_xlfn.IFNA(FORECAST(E47591,OFFSET('HvF table'!B$3:B$318,MATCH(E47591,'HvF table'!A$3:A$318,1)-1,0,2),OFFSET('HvF table'!A$3:A$318,MATCH(E47591,'HvF table'!A$3:A$318,1)-1,0,2)),0)</f>
        <v>0</v>
      </c>
      <c r="E47591">
        <v>-0.17</v>
      </c>
      <c r="G47591">
        <f ca="1">_xlfn.IFNA(FORECAST(E47591,OFFSET('HvF table'!E$3:E$319,MATCH(E47591,'HvF table'!D$3:D$319,1)-1,0,2),OFFSET('HvF table'!D$3:D$319,MATCH(E47591,'HvF table'!D$3:D$319,1)-1,0,2)),0)</f>
        <v>0</v>
      </c>
      <c r="H47591" t="str">
        <f t="shared" ref="H47591:H47654" ca="1" si="2246">_xlfn.IFNA(_xlfn.IFS(D47591&gt;0,"B",E47591&gt;0,"B"),"G")</f>
        <v>G</v>
      </c>
      <c r="I47591">
        <f t="shared" ca="1" si="2244"/>
        <v>0</v>
      </c>
      <c r="J47591" t="s">
        <v>75</v>
      </c>
    </row>
    <row r="47592" spans="1:10" x14ac:dyDescent="0.25">
      <c r="A47592" s="65">
        <v>44055</v>
      </c>
      <c r="B47592" s="66">
        <v>0.27083333333333331</v>
      </c>
      <c r="C47592" s="64">
        <f t="shared" si="2245"/>
        <v>44055.270833333336</v>
      </c>
      <c r="D47592">
        <f ca="1">_xlfn.IFNA(FORECAST(E47592,OFFSET('HvF table'!B$3:B$318,MATCH(E47592,'HvF table'!A$3:A$318,1)-1,0,2),OFFSET('HvF table'!A$3:A$318,MATCH(E47592,'HvF table'!A$3:A$318,1)-1,0,2)),0)</f>
        <v>0</v>
      </c>
      <c r="E47592">
        <v>-0.17</v>
      </c>
      <c r="G47592">
        <f ca="1">_xlfn.IFNA(FORECAST(E47592,OFFSET('HvF table'!E$3:E$319,MATCH(E47592,'HvF table'!D$3:D$319,1)-1,0,2),OFFSET('HvF table'!D$3:D$319,MATCH(E47592,'HvF table'!D$3:D$319,1)-1,0,2)),0)</f>
        <v>0</v>
      </c>
      <c r="H47592" t="str">
        <f t="shared" ca="1" si="2246"/>
        <v>G</v>
      </c>
      <c r="I47592">
        <f t="shared" ca="1" si="2244"/>
        <v>0</v>
      </c>
      <c r="J47592" t="s">
        <v>75</v>
      </c>
    </row>
    <row r="47593" spans="1:10" x14ac:dyDescent="0.25">
      <c r="A47593" s="65">
        <v>44055</v>
      </c>
      <c r="B47593" s="66">
        <v>0.27430555555555552</v>
      </c>
      <c r="C47593" s="64">
        <f t="shared" si="2245"/>
        <v>44055.274305555555</v>
      </c>
      <c r="D47593">
        <f ca="1">_xlfn.IFNA(FORECAST(E47593,OFFSET('HvF table'!B$3:B$318,MATCH(E47593,'HvF table'!A$3:A$318,1)-1,0,2),OFFSET('HvF table'!A$3:A$318,MATCH(E47593,'HvF table'!A$3:A$318,1)-1,0,2)),0)</f>
        <v>0</v>
      </c>
      <c r="E47593">
        <v>-0.17</v>
      </c>
      <c r="G47593">
        <f ca="1">_xlfn.IFNA(FORECAST(E47593,OFFSET('HvF table'!E$3:E$319,MATCH(E47593,'HvF table'!D$3:D$319,1)-1,0,2),OFFSET('HvF table'!D$3:D$319,MATCH(E47593,'HvF table'!D$3:D$319,1)-1,0,2)),0)</f>
        <v>0</v>
      </c>
      <c r="H47593" t="str">
        <f t="shared" ca="1" si="2246"/>
        <v>G</v>
      </c>
      <c r="I47593">
        <f t="shared" ca="1" si="2244"/>
        <v>0</v>
      </c>
      <c r="J47593" t="s">
        <v>75</v>
      </c>
    </row>
    <row r="47594" spans="1:10" x14ac:dyDescent="0.25">
      <c r="A47594" s="65">
        <v>44055</v>
      </c>
      <c r="B47594" s="66">
        <v>0.27777777777777779</v>
      </c>
      <c r="C47594" s="64">
        <f t="shared" si="2245"/>
        <v>44055.277777777781</v>
      </c>
      <c r="D47594">
        <f ca="1">_xlfn.IFNA(FORECAST(E47594,OFFSET('HvF table'!B$3:B$318,MATCH(E47594,'HvF table'!A$3:A$318,1)-1,0,2),OFFSET('HvF table'!A$3:A$318,MATCH(E47594,'HvF table'!A$3:A$318,1)-1,0,2)),0)</f>
        <v>0</v>
      </c>
      <c r="E47594">
        <v>-0.17</v>
      </c>
      <c r="G47594">
        <f ca="1">_xlfn.IFNA(FORECAST(E47594,OFFSET('HvF table'!E$3:E$319,MATCH(E47594,'HvF table'!D$3:D$319,1)-1,0,2),OFFSET('HvF table'!D$3:D$319,MATCH(E47594,'HvF table'!D$3:D$319,1)-1,0,2)),0)</f>
        <v>0</v>
      </c>
      <c r="H47594" t="str">
        <f t="shared" ca="1" si="2246"/>
        <v>G</v>
      </c>
      <c r="I47594">
        <f t="shared" ca="1" si="2244"/>
        <v>0</v>
      </c>
      <c r="J47594" t="s">
        <v>75</v>
      </c>
    </row>
    <row r="47595" spans="1:10" x14ac:dyDescent="0.25">
      <c r="A47595" s="65">
        <v>44055</v>
      </c>
      <c r="B47595" s="66">
        <v>0.28125</v>
      </c>
      <c r="C47595" s="64">
        <f t="shared" si="2245"/>
        <v>44055.28125</v>
      </c>
      <c r="D47595">
        <f ca="1">_xlfn.IFNA(FORECAST(E47595,OFFSET('HvF table'!B$3:B$318,MATCH(E47595,'HvF table'!A$3:A$318,1)-1,0,2),OFFSET('HvF table'!A$3:A$318,MATCH(E47595,'HvF table'!A$3:A$318,1)-1,0,2)),0)</f>
        <v>0</v>
      </c>
      <c r="E47595">
        <v>-0.18</v>
      </c>
      <c r="G47595">
        <f ca="1">_xlfn.IFNA(FORECAST(E47595,OFFSET('HvF table'!E$3:E$319,MATCH(E47595,'HvF table'!D$3:D$319,1)-1,0,2),OFFSET('HvF table'!D$3:D$319,MATCH(E47595,'HvF table'!D$3:D$319,1)-1,0,2)),0)</f>
        <v>0</v>
      </c>
      <c r="H47595" t="str">
        <f t="shared" ca="1" si="2246"/>
        <v>G</v>
      </c>
      <c r="I47595">
        <f t="shared" ca="1" si="2244"/>
        <v>0</v>
      </c>
      <c r="J47595" t="s">
        <v>75</v>
      </c>
    </row>
    <row r="47596" spans="1:10" x14ac:dyDescent="0.25">
      <c r="A47596" s="65">
        <v>44055</v>
      </c>
      <c r="B47596" s="66">
        <v>0.28472222222222221</v>
      </c>
      <c r="C47596" s="64">
        <f t="shared" si="2245"/>
        <v>44055.284722222219</v>
      </c>
      <c r="D47596">
        <f ca="1">_xlfn.IFNA(FORECAST(E47596,OFFSET('HvF table'!B$3:B$318,MATCH(E47596,'HvF table'!A$3:A$318,1)-1,0,2),OFFSET('HvF table'!A$3:A$318,MATCH(E47596,'HvF table'!A$3:A$318,1)-1,0,2)),0)</f>
        <v>0</v>
      </c>
      <c r="E47596">
        <v>-0.17</v>
      </c>
      <c r="G47596">
        <f ca="1">_xlfn.IFNA(FORECAST(E47596,OFFSET('HvF table'!E$3:E$319,MATCH(E47596,'HvF table'!D$3:D$319,1)-1,0,2),OFFSET('HvF table'!D$3:D$319,MATCH(E47596,'HvF table'!D$3:D$319,1)-1,0,2)),0)</f>
        <v>0</v>
      </c>
      <c r="H47596" t="str">
        <f t="shared" ca="1" si="2246"/>
        <v>G</v>
      </c>
      <c r="I47596">
        <f t="shared" ca="1" si="2244"/>
        <v>0</v>
      </c>
      <c r="J47596" t="s">
        <v>75</v>
      </c>
    </row>
    <row r="47597" spans="1:10" x14ac:dyDescent="0.25">
      <c r="A47597" s="65">
        <v>44055</v>
      </c>
      <c r="B47597" s="66">
        <v>0.28819444444444448</v>
      </c>
      <c r="C47597" s="64">
        <f t="shared" si="2245"/>
        <v>44055.288194444445</v>
      </c>
      <c r="D47597">
        <f ca="1">_xlfn.IFNA(FORECAST(E47597,OFFSET('HvF table'!B$3:B$318,MATCH(E47597,'HvF table'!A$3:A$318,1)-1,0,2),OFFSET('HvF table'!A$3:A$318,MATCH(E47597,'HvF table'!A$3:A$318,1)-1,0,2)),0)</f>
        <v>0</v>
      </c>
      <c r="E47597">
        <v>-0.17</v>
      </c>
      <c r="G47597">
        <f ca="1">_xlfn.IFNA(FORECAST(E47597,OFFSET('HvF table'!E$3:E$319,MATCH(E47597,'HvF table'!D$3:D$319,1)-1,0,2),OFFSET('HvF table'!D$3:D$319,MATCH(E47597,'HvF table'!D$3:D$319,1)-1,0,2)),0)</f>
        <v>0</v>
      </c>
      <c r="H47597" t="str">
        <f t="shared" ca="1" si="2246"/>
        <v>G</v>
      </c>
      <c r="I47597">
        <f t="shared" ca="1" si="2244"/>
        <v>0</v>
      </c>
      <c r="J47597" t="s">
        <v>75</v>
      </c>
    </row>
    <row r="47598" spans="1:10" x14ac:dyDescent="0.25">
      <c r="A47598" s="65">
        <v>44055</v>
      </c>
      <c r="B47598" s="66">
        <v>0.29166666666666669</v>
      </c>
      <c r="C47598" s="64">
        <f t="shared" si="2245"/>
        <v>44055.291666666664</v>
      </c>
      <c r="D47598">
        <f ca="1">_xlfn.IFNA(FORECAST(E47598,OFFSET('HvF table'!B$3:B$318,MATCH(E47598,'HvF table'!A$3:A$318,1)-1,0,2),OFFSET('HvF table'!A$3:A$318,MATCH(E47598,'HvF table'!A$3:A$318,1)-1,0,2)),0)</f>
        <v>0</v>
      </c>
      <c r="E47598">
        <v>-0.16</v>
      </c>
      <c r="G47598">
        <f ca="1">_xlfn.IFNA(FORECAST(E47598,OFFSET('HvF table'!E$3:E$319,MATCH(E47598,'HvF table'!D$3:D$319,1)-1,0,2),OFFSET('HvF table'!D$3:D$319,MATCH(E47598,'HvF table'!D$3:D$319,1)-1,0,2)),0)</f>
        <v>0</v>
      </c>
      <c r="H47598" t="str">
        <f t="shared" ca="1" si="2246"/>
        <v>G</v>
      </c>
      <c r="I47598">
        <f t="shared" ca="1" si="2244"/>
        <v>0</v>
      </c>
      <c r="J47598" t="s">
        <v>75</v>
      </c>
    </row>
    <row r="47599" spans="1:10" x14ac:dyDescent="0.25">
      <c r="A47599" s="65">
        <v>44055</v>
      </c>
      <c r="B47599" s="66">
        <v>0.2951388888888889</v>
      </c>
      <c r="C47599" s="64">
        <f t="shared" si="2245"/>
        <v>44055.295138888891</v>
      </c>
      <c r="D47599">
        <f ca="1">_xlfn.IFNA(FORECAST(E47599,OFFSET('HvF table'!B$3:B$318,MATCH(E47599,'HvF table'!A$3:A$318,1)-1,0,2),OFFSET('HvF table'!A$3:A$318,MATCH(E47599,'HvF table'!A$3:A$318,1)-1,0,2)),0)</f>
        <v>0</v>
      </c>
      <c r="E47599">
        <v>-0.17</v>
      </c>
      <c r="G47599">
        <f ca="1">_xlfn.IFNA(FORECAST(E47599,OFFSET('HvF table'!E$3:E$319,MATCH(E47599,'HvF table'!D$3:D$319,1)-1,0,2),OFFSET('HvF table'!D$3:D$319,MATCH(E47599,'HvF table'!D$3:D$319,1)-1,0,2)),0)</f>
        <v>0</v>
      </c>
      <c r="H47599" t="str">
        <f t="shared" ca="1" si="2246"/>
        <v>G</v>
      </c>
      <c r="I47599">
        <f t="shared" ca="1" si="2244"/>
        <v>0</v>
      </c>
      <c r="J47599" t="s">
        <v>75</v>
      </c>
    </row>
    <row r="47600" spans="1:10" x14ac:dyDescent="0.25">
      <c r="A47600" s="65">
        <v>44055</v>
      </c>
      <c r="B47600" s="66">
        <v>0.2986111111111111</v>
      </c>
      <c r="C47600" s="64">
        <f t="shared" si="2245"/>
        <v>44055.298611111109</v>
      </c>
      <c r="D47600">
        <f ca="1">_xlfn.IFNA(FORECAST(E47600,OFFSET('HvF table'!B$3:B$318,MATCH(E47600,'HvF table'!A$3:A$318,1)-1,0,2),OFFSET('HvF table'!A$3:A$318,MATCH(E47600,'HvF table'!A$3:A$318,1)-1,0,2)),0)</f>
        <v>0</v>
      </c>
      <c r="E47600">
        <v>-0.18</v>
      </c>
      <c r="G47600">
        <f ca="1">_xlfn.IFNA(FORECAST(E47600,OFFSET('HvF table'!E$3:E$319,MATCH(E47600,'HvF table'!D$3:D$319,1)-1,0,2),OFFSET('HvF table'!D$3:D$319,MATCH(E47600,'HvF table'!D$3:D$319,1)-1,0,2)),0)</f>
        <v>0</v>
      </c>
      <c r="H47600" t="str">
        <f t="shared" ca="1" si="2246"/>
        <v>G</v>
      </c>
      <c r="I47600">
        <f t="shared" ca="1" si="2244"/>
        <v>0</v>
      </c>
      <c r="J47600" t="s">
        <v>75</v>
      </c>
    </row>
    <row r="47601" spans="1:10" x14ac:dyDescent="0.25">
      <c r="A47601" s="65">
        <v>44055</v>
      </c>
      <c r="B47601" s="66">
        <v>0.30208333333333331</v>
      </c>
      <c r="C47601" s="64">
        <f t="shared" si="2245"/>
        <v>44055.302083333336</v>
      </c>
      <c r="D47601">
        <f ca="1">_xlfn.IFNA(FORECAST(E47601,OFFSET('HvF table'!B$3:B$318,MATCH(E47601,'HvF table'!A$3:A$318,1)-1,0,2),OFFSET('HvF table'!A$3:A$318,MATCH(E47601,'HvF table'!A$3:A$318,1)-1,0,2)),0)</f>
        <v>0</v>
      </c>
      <c r="E47601">
        <v>-0.18</v>
      </c>
      <c r="G47601">
        <f ca="1">_xlfn.IFNA(FORECAST(E47601,OFFSET('HvF table'!E$3:E$319,MATCH(E47601,'HvF table'!D$3:D$319,1)-1,0,2),OFFSET('HvF table'!D$3:D$319,MATCH(E47601,'HvF table'!D$3:D$319,1)-1,0,2)),0)</f>
        <v>0</v>
      </c>
      <c r="H47601" t="str">
        <f t="shared" ca="1" si="2246"/>
        <v>G</v>
      </c>
      <c r="I47601">
        <f t="shared" ca="1" si="2244"/>
        <v>0</v>
      </c>
      <c r="J47601" t="s">
        <v>75</v>
      </c>
    </row>
    <row r="47602" spans="1:10" x14ac:dyDescent="0.25">
      <c r="A47602" s="65">
        <v>44055</v>
      </c>
      <c r="B47602" s="66">
        <v>0.30555555555555552</v>
      </c>
      <c r="C47602" s="64">
        <f t="shared" si="2245"/>
        <v>44055.305555555555</v>
      </c>
      <c r="D47602">
        <f ca="1">_xlfn.IFNA(FORECAST(E47602,OFFSET('HvF table'!B$3:B$318,MATCH(E47602,'HvF table'!A$3:A$318,1)-1,0,2),OFFSET('HvF table'!A$3:A$318,MATCH(E47602,'HvF table'!A$3:A$318,1)-1,0,2)),0)</f>
        <v>0</v>
      </c>
      <c r="E47602">
        <v>-0.19</v>
      </c>
      <c r="G47602">
        <f ca="1">_xlfn.IFNA(FORECAST(E47602,OFFSET('HvF table'!E$3:E$319,MATCH(E47602,'HvF table'!D$3:D$319,1)-1,0,2),OFFSET('HvF table'!D$3:D$319,MATCH(E47602,'HvF table'!D$3:D$319,1)-1,0,2)),0)</f>
        <v>0</v>
      </c>
      <c r="H47602" t="str">
        <f t="shared" ca="1" si="2246"/>
        <v>G</v>
      </c>
      <c r="I47602">
        <f t="shared" ca="1" si="2244"/>
        <v>0</v>
      </c>
      <c r="J47602" t="s">
        <v>75</v>
      </c>
    </row>
    <row r="47603" spans="1:10" x14ac:dyDescent="0.25">
      <c r="A47603" s="65">
        <v>44055</v>
      </c>
      <c r="B47603" s="66">
        <v>0.30902777777777779</v>
      </c>
      <c r="C47603" s="64">
        <f t="shared" si="2245"/>
        <v>44055.309027777781</v>
      </c>
      <c r="D47603">
        <f ca="1">_xlfn.IFNA(FORECAST(E47603,OFFSET('HvF table'!B$3:B$318,MATCH(E47603,'HvF table'!A$3:A$318,1)-1,0,2),OFFSET('HvF table'!A$3:A$318,MATCH(E47603,'HvF table'!A$3:A$318,1)-1,0,2)),0)</f>
        <v>0</v>
      </c>
      <c r="E47603">
        <v>-0.18</v>
      </c>
      <c r="G47603">
        <f ca="1">_xlfn.IFNA(FORECAST(E47603,OFFSET('HvF table'!E$3:E$319,MATCH(E47603,'HvF table'!D$3:D$319,1)-1,0,2),OFFSET('HvF table'!D$3:D$319,MATCH(E47603,'HvF table'!D$3:D$319,1)-1,0,2)),0)</f>
        <v>0</v>
      </c>
      <c r="H47603" t="str">
        <f t="shared" ca="1" si="2246"/>
        <v>G</v>
      </c>
      <c r="I47603">
        <f t="shared" ca="1" si="2244"/>
        <v>0</v>
      </c>
      <c r="J47603" t="s">
        <v>75</v>
      </c>
    </row>
    <row r="47604" spans="1:10" x14ac:dyDescent="0.25">
      <c r="A47604" s="65">
        <v>44055</v>
      </c>
      <c r="B47604" s="66">
        <v>0.3125</v>
      </c>
      <c r="C47604" s="64">
        <f t="shared" si="2245"/>
        <v>44055.3125</v>
      </c>
      <c r="D47604">
        <f ca="1">_xlfn.IFNA(FORECAST(E47604,OFFSET('HvF table'!B$3:B$318,MATCH(E47604,'HvF table'!A$3:A$318,1)-1,0,2),OFFSET('HvF table'!A$3:A$318,MATCH(E47604,'HvF table'!A$3:A$318,1)-1,0,2)),0)</f>
        <v>0</v>
      </c>
      <c r="E47604">
        <v>-0.17</v>
      </c>
      <c r="G47604">
        <f ca="1">_xlfn.IFNA(FORECAST(E47604,OFFSET('HvF table'!E$3:E$319,MATCH(E47604,'HvF table'!D$3:D$319,1)-1,0,2),OFFSET('HvF table'!D$3:D$319,MATCH(E47604,'HvF table'!D$3:D$319,1)-1,0,2)),0)</f>
        <v>0</v>
      </c>
      <c r="H47604" t="str">
        <f t="shared" ca="1" si="2246"/>
        <v>G</v>
      </c>
      <c r="I47604">
        <f t="shared" ca="1" si="2244"/>
        <v>0</v>
      </c>
      <c r="J47604" t="s">
        <v>75</v>
      </c>
    </row>
    <row r="47605" spans="1:10" x14ac:dyDescent="0.25">
      <c r="A47605" s="65">
        <v>44055</v>
      </c>
      <c r="B47605" s="66">
        <v>0.31597222222222221</v>
      </c>
      <c r="C47605" s="64">
        <f t="shared" si="2245"/>
        <v>44055.315972222219</v>
      </c>
      <c r="D47605">
        <f ca="1">_xlfn.IFNA(FORECAST(E47605,OFFSET('HvF table'!B$3:B$318,MATCH(E47605,'HvF table'!A$3:A$318,1)-1,0,2),OFFSET('HvF table'!A$3:A$318,MATCH(E47605,'HvF table'!A$3:A$318,1)-1,0,2)),0)</f>
        <v>0</v>
      </c>
      <c r="E47605">
        <v>-0.17</v>
      </c>
      <c r="G47605">
        <f ca="1">_xlfn.IFNA(FORECAST(E47605,OFFSET('HvF table'!E$3:E$319,MATCH(E47605,'HvF table'!D$3:D$319,1)-1,0,2),OFFSET('HvF table'!D$3:D$319,MATCH(E47605,'HvF table'!D$3:D$319,1)-1,0,2)),0)</f>
        <v>0</v>
      </c>
      <c r="H47605" t="str">
        <f t="shared" ca="1" si="2246"/>
        <v>G</v>
      </c>
      <c r="I47605">
        <f t="shared" ca="1" si="2244"/>
        <v>0</v>
      </c>
      <c r="J47605" t="s">
        <v>75</v>
      </c>
    </row>
    <row r="47606" spans="1:10" x14ac:dyDescent="0.25">
      <c r="A47606" s="65">
        <v>44055</v>
      </c>
      <c r="B47606" s="66">
        <v>0.31944444444444448</v>
      </c>
      <c r="C47606" s="64">
        <f t="shared" si="2245"/>
        <v>44055.319444444445</v>
      </c>
      <c r="D47606">
        <f ca="1">_xlfn.IFNA(FORECAST(E47606,OFFSET('HvF table'!B$3:B$318,MATCH(E47606,'HvF table'!A$3:A$318,1)-1,0,2),OFFSET('HvF table'!A$3:A$318,MATCH(E47606,'HvF table'!A$3:A$318,1)-1,0,2)),0)</f>
        <v>0</v>
      </c>
      <c r="E47606">
        <v>-0.18</v>
      </c>
      <c r="G47606">
        <f ca="1">_xlfn.IFNA(FORECAST(E47606,OFFSET('HvF table'!E$3:E$319,MATCH(E47606,'HvF table'!D$3:D$319,1)-1,0,2),OFFSET('HvF table'!D$3:D$319,MATCH(E47606,'HvF table'!D$3:D$319,1)-1,0,2)),0)</f>
        <v>0</v>
      </c>
      <c r="H47606" t="str">
        <f t="shared" ca="1" si="2246"/>
        <v>G</v>
      </c>
      <c r="I47606">
        <f t="shared" ca="1" si="2244"/>
        <v>0</v>
      </c>
      <c r="J47606" t="s">
        <v>75</v>
      </c>
    </row>
    <row r="47607" spans="1:10" x14ac:dyDescent="0.25">
      <c r="A47607" s="65">
        <v>44055</v>
      </c>
      <c r="B47607" s="66">
        <v>0.32291666666666669</v>
      </c>
      <c r="C47607" s="64">
        <f t="shared" si="2245"/>
        <v>44055.322916666664</v>
      </c>
      <c r="D47607">
        <f ca="1">_xlfn.IFNA(FORECAST(E47607,OFFSET('HvF table'!B$3:B$318,MATCH(E47607,'HvF table'!A$3:A$318,1)-1,0,2),OFFSET('HvF table'!A$3:A$318,MATCH(E47607,'HvF table'!A$3:A$318,1)-1,0,2)),0)</f>
        <v>0</v>
      </c>
      <c r="E47607">
        <v>-0.17</v>
      </c>
      <c r="G47607">
        <f ca="1">_xlfn.IFNA(FORECAST(E47607,OFFSET('HvF table'!E$3:E$319,MATCH(E47607,'HvF table'!D$3:D$319,1)-1,0,2),OFFSET('HvF table'!D$3:D$319,MATCH(E47607,'HvF table'!D$3:D$319,1)-1,0,2)),0)</f>
        <v>0</v>
      </c>
      <c r="H47607" t="str">
        <f t="shared" ca="1" si="2246"/>
        <v>G</v>
      </c>
      <c r="I47607">
        <f t="shared" ca="1" si="2244"/>
        <v>0</v>
      </c>
      <c r="J47607" t="s">
        <v>75</v>
      </c>
    </row>
    <row r="47608" spans="1:10" x14ac:dyDescent="0.25">
      <c r="A47608" s="65">
        <v>44055</v>
      </c>
      <c r="B47608" s="66">
        <v>0.3263888888888889</v>
      </c>
      <c r="C47608" s="64">
        <f t="shared" si="2245"/>
        <v>44055.326388888891</v>
      </c>
      <c r="D47608">
        <f ca="1">_xlfn.IFNA(FORECAST(E47608,OFFSET('HvF table'!B$3:B$318,MATCH(E47608,'HvF table'!A$3:A$318,1)-1,0,2),OFFSET('HvF table'!A$3:A$318,MATCH(E47608,'HvF table'!A$3:A$318,1)-1,0,2)),0)</f>
        <v>0</v>
      </c>
      <c r="E47608">
        <v>-0.18</v>
      </c>
      <c r="G47608">
        <f ca="1">_xlfn.IFNA(FORECAST(E47608,OFFSET('HvF table'!E$3:E$319,MATCH(E47608,'HvF table'!D$3:D$319,1)-1,0,2),OFFSET('HvF table'!D$3:D$319,MATCH(E47608,'HvF table'!D$3:D$319,1)-1,0,2)),0)</f>
        <v>0</v>
      </c>
      <c r="H47608" t="str">
        <f t="shared" ca="1" si="2246"/>
        <v>G</v>
      </c>
      <c r="I47608">
        <f t="shared" ca="1" si="2244"/>
        <v>0</v>
      </c>
      <c r="J47608" t="s">
        <v>75</v>
      </c>
    </row>
    <row r="47609" spans="1:10" x14ac:dyDescent="0.25">
      <c r="A47609" s="65">
        <v>44055</v>
      </c>
      <c r="B47609" s="66">
        <v>0.3298611111111111</v>
      </c>
      <c r="C47609" s="64">
        <f t="shared" si="2245"/>
        <v>44055.329861111109</v>
      </c>
      <c r="D47609">
        <f ca="1">_xlfn.IFNA(FORECAST(E47609,OFFSET('HvF table'!B$3:B$318,MATCH(E47609,'HvF table'!A$3:A$318,1)-1,0,2),OFFSET('HvF table'!A$3:A$318,MATCH(E47609,'HvF table'!A$3:A$318,1)-1,0,2)),0)</f>
        <v>0</v>
      </c>
      <c r="E47609">
        <v>-0.17</v>
      </c>
      <c r="G47609">
        <f ca="1">_xlfn.IFNA(FORECAST(E47609,OFFSET('HvF table'!E$3:E$319,MATCH(E47609,'HvF table'!D$3:D$319,1)-1,0,2),OFFSET('HvF table'!D$3:D$319,MATCH(E47609,'HvF table'!D$3:D$319,1)-1,0,2)),0)</f>
        <v>0</v>
      </c>
      <c r="H47609" t="str">
        <f t="shared" ca="1" si="2246"/>
        <v>G</v>
      </c>
      <c r="I47609">
        <f t="shared" ca="1" si="2244"/>
        <v>0</v>
      </c>
      <c r="J47609" t="s">
        <v>75</v>
      </c>
    </row>
    <row r="47610" spans="1:10" x14ac:dyDescent="0.25">
      <c r="A47610" s="65">
        <v>44055</v>
      </c>
      <c r="B47610" s="66">
        <v>0.33333333333333331</v>
      </c>
      <c r="C47610" s="64">
        <f t="shared" si="2245"/>
        <v>44055.333333333336</v>
      </c>
      <c r="D47610">
        <f ca="1">_xlfn.IFNA(FORECAST(E47610,OFFSET('HvF table'!B$3:B$318,MATCH(E47610,'HvF table'!A$3:A$318,1)-1,0,2),OFFSET('HvF table'!A$3:A$318,MATCH(E47610,'HvF table'!A$3:A$318,1)-1,0,2)),0)</f>
        <v>0</v>
      </c>
      <c r="E47610">
        <v>-0.18</v>
      </c>
      <c r="G47610">
        <f ca="1">_xlfn.IFNA(FORECAST(E47610,OFFSET('HvF table'!E$3:E$319,MATCH(E47610,'HvF table'!D$3:D$319,1)-1,0,2),OFFSET('HvF table'!D$3:D$319,MATCH(E47610,'HvF table'!D$3:D$319,1)-1,0,2)),0)</f>
        <v>0</v>
      </c>
      <c r="H47610" t="str">
        <f t="shared" ca="1" si="2246"/>
        <v>G</v>
      </c>
      <c r="I47610">
        <f t="shared" ca="1" si="2244"/>
        <v>0</v>
      </c>
      <c r="J47610" t="s">
        <v>75</v>
      </c>
    </row>
    <row r="47611" spans="1:10" x14ac:dyDescent="0.25">
      <c r="A47611" s="65">
        <v>44055</v>
      </c>
      <c r="B47611" s="66">
        <v>0.33680555555555558</v>
      </c>
      <c r="C47611" s="64">
        <f t="shared" si="2245"/>
        <v>44055.336805555555</v>
      </c>
      <c r="D47611">
        <f ca="1">_xlfn.IFNA(FORECAST(E47611,OFFSET('HvF table'!B$3:B$318,MATCH(E47611,'HvF table'!A$3:A$318,1)-1,0,2),OFFSET('HvF table'!A$3:A$318,MATCH(E47611,'HvF table'!A$3:A$318,1)-1,0,2)),0)</f>
        <v>0</v>
      </c>
      <c r="E47611">
        <v>-0.17</v>
      </c>
      <c r="G47611">
        <f ca="1">_xlfn.IFNA(FORECAST(E47611,OFFSET('HvF table'!E$3:E$319,MATCH(E47611,'HvF table'!D$3:D$319,1)-1,0,2),OFFSET('HvF table'!D$3:D$319,MATCH(E47611,'HvF table'!D$3:D$319,1)-1,0,2)),0)</f>
        <v>0</v>
      </c>
      <c r="H47611" t="str">
        <f t="shared" ca="1" si="2246"/>
        <v>G</v>
      </c>
      <c r="I47611">
        <f t="shared" ca="1" si="2244"/>
        <v>0</v>
      </c>
      <c r="J47611" t="s">
        <v>75</v>
      </c>
    </row>
    <row r="47612" spans="1:10" x14ac:dyDescent="0.25">
      <c r="A47612" s="65">
        <v>44055</v>
      </c>
      <c r="B47612" s="66">
        <v>0.34027777777777773</v>
      </c>
      <c r="C47612" s="64">
        <f t="shared" si="2245"/>
        <v>44055.340277777781</v>
      </c>
      <c r="D47612">
        <f ca="1">_xlfn.IFNA(FORECAST(E47612,OFFSET('HvF table'!B$3:B$318,MATCH(E47612,'HvF table'!A$3:A$318,1)-1,0,2),OFFSET('HvF table'!A$3:A$318,MATCH(E47612,'HvF table'!A$3:A$318,1)-1,0,2)),0)</f>
        <v>0</v>
      </c>
      <c r="E47612">
        <v>-0.18</v>
      </c>
      <c r="G47612">
        <f ca="1">_xlfn.IFNA(FORECAST(E47612,OFFSET('HvF table'!E$3:E$319,MATCH(E47612,'HvF table'!D$3:D$319,1)-1,0,2),OFFSET('HvF table'!D$3:D$319,MATCH(E47612,'HvF table'!D$3:D$319,1)-1,0,2)),0)</f>
        <v>0</v>
      </c>
      <c r="H47612" t="str">
        <f t="shared" ca="1" si="2246"/>
        <v>G</v>
      </c>
      <c r="I47612">
        <f t="shared" ca="1" si="2244"/>
        <v>0</v>
      </c>
      <c r="J47612" t="s">
        <v>75</v>
      </c>
    </row>
    <row r="47613" spans="1:10" x14ac:dyDescent="0.25">
      <c r="A47613" s="65">
        <v>44055</v>
      </c>
      <c r="B47613" s="66">
        <v>0.34375</v>
      </c>
      <c r="C47613" s="64">
        <f t="shared" si="2245"/>
        <v>44055.34375</v>
      </c>
      <c r="D47613">
        <f ca="1">_xlfn.IFNA(FORECAST(E47613,OFFSET('HvF table'!B$3:B$318,MATCH(E47613,'HvF table'!A$3:A$318,1)-1,0,2),OFFSET('HvF table'!A$3:A$318,MATCH(E47613,'HvF table'!A$3:A$318,1)-1,0,2)),0)</f>
        <v>0</v>
      </c>
      <c r="E47613">
        <v>-0.17</v>
      </c>
      <c r="G47613">
        <f ca="1">_xlfn.IFNA(FORECAST(E47613,OFFSET('HvF table'!E$3:E$319,MATCH(E47613,'HvF table'!D$3:D$319,1)-1,0,2),OFFSET('HvF table'!D$3:D$319,MATCH(E47613,'HvF table'!D$3:D$319,1)-1,0,2)),0)</f>
        <v>0</v>
      </c>
      <c r="H47613" t="str">
        <f t="shared" ca="1" si="2246"/>
        <v>G</v>
      </c>
      <c r="I47613">
        <f t="shared" ca="1" si="2244"/>
        <v>0</v>
      </c>
      <c r="J47613" t="s">
        <v>75</v>
      </c>
    </row>
    <row r="47614" spans="1:10" x14ac:dyDescent="0.25">
      <c r="A47614" s="65">
        <v>44055</v>
      </c>
      <c r="B47614" s="66">
        <v>0.34722222222222227</v>
      </c>
      <c r="C47614" s="64">
        <f t="shared" si="2245"/>
        <v>44055.347222222219</v>
      </c>
      <c r="D47614">
        <f ca="1">_xlfn.IFNA(FORECAST(E47614,OFFSET('HvF table'!B$3:B$318,MATCH(E47614,'HvF table'!A$3:A$318,1)-1,0,2),OFFSET('HvF table'!A$3:A$318,MATCH(E47614,'HvF table'!A$3:A$318,1)-1,0,2)),0)</f>
        <v>0</v>
      </c>
      <c r="E47614">
        <v>-0.17</v>
      </c>
      <c r="G47614">
        <f ca="1">_xlfn.IFNA(FORECAST(E47614,OFFSET('HvF table'!E$3:E$319,MATCH(E47614,'HvF table'!D$3:D$319,1)-1,0,2),OFFSET('HvF table'!D$3:D$319,MATCH(E47614,'HvF table'!D$3:D$319,1)-1,0,2)),0)</f>
        <v>0</v>
      </c>
      <c r="H47614" t="str">
        <f t="shared" ca="1" si="2246"/>
        <v>G</v>
      </c>
      <c r="I47614">
        <f t="shared" ca="1" si="2244"/>
        <v>0</v>
      </c>
      <c r="J47614" t="s">
        <v>75</v>
      </c>
    </row>
    <row r="47615" spans="1:10" x14ac:dyDescent="0.25">
      <c r="A47615" s="65">
        <v>44055</v>
      </c>
      <c r="B47615" s="66">
        <v>0.35069444444444442</v>
      </c>
      <c r="C47615" s="64">
        <f t="shared" si="2245"/>
        <v>44055.350694444445</v>
      </c>
      <c r="D47615">
        <f ca="1">_xlfn.IFNA(FORECAST(E47615,OFFSET('HvF table'!B$3:B$318,MATCH(E47615,'HvF table'!A$3:A$318,1)-1,0,2),OFFSET('HvF table'!A$3:A$318,MATCH(E47615,'HvF table'!A$3:A$318,1)-1,0,2)),0)</f>
        <v>0</v>
      </c>
      <c r="E47615">
        <v>-0.18</v>
      </c>
      <c r="G47615">
        <f ca="1">_xlfn.IFNA(FORECAST(E47615,OFFSET('HvF table'!E$3:E$319,MATCH(E47615,'HvF table'!D$3:D$319,1)-1,0,2),OFFSET('HvF table'!D$3:D$319,MATCH(E47615,'HvF table'!D$3:D$319,1)-1,0,2)),0)</f>
        <v>0</v>
      </c>
      <c r="H47615" t="str">
        <f t="shared" ca="1" si="2246"/>
        <v>G</v>
      </c>
      <c r="I47615">
        <f t="shared" ca="1" si="2244"/>
        <v>0</v>
      </c>
      <c r="J47615" t="s">
        <v>75</v>
      </c>
    </row>
    <row r="47616" spans="1:10" x14ac:dyDescent="0.25">
      <c r="A47616" s="65">
        <v>44055</v>
      </c>
      <c r="B47616" s="66">
        <v>0.35416666666666669</v>
      </c>
      <c r="C47616" s="64">
        <f t="shared" si="2245"/>
        <v>44055.354166666664</v>
      </c>
      <c r="D47616">
        <f ca="1">_xlfn.IFNA(FORECAST(E47616,OFFSET('HvF table'!B$3:B$318,MATCH(E47616,'HvF table'!A$3:A$318,1)-1,0,2),OFFSET('HvF table'!A$3:A$318,MATCH(E47616,'HvF table'!A$3:A$318,1)-1,0,2)),0)</f>
        <v>0</v>
      </c>
      <c r="E47616">
        <v>-0.17</v>
      </c>
      <c r="G47616">
        <f ca="1">_xlfn.IFNA(FORECAST(E47616,OFFSET('HvF table'!E$3:E$319,MATCH(E47616,'HvF table'!D$3:D$319,1)-1,0,2),OFFSET('HvF table'!D$3:D$319,MATCH(E47616,'HvF table'!D$3:D$319,1)-1,0,2)),0)</f>
        <v>0</v>
      </c>
      <c r="H47616" t="str">
        <f t="shared" ca="1" si="2246"/>
        <v>G</v>
      </c>
      <c r="I47616">
        <f t="shared" ca="1" si="2244"/>
        <v>0</v>
      </c>
      <c r="J47616" t="s">
        <v>75</v>
      </c>
    </row>
    <row r="47617" spans="1:10" x14ac:dyDescent="0.25">
      <c r="A47617" s="65">
        <v>44055</v>
      </c>
      <c r="B47617" s="66">
        <v>0.3576388888888889</v>
      </c>
      <c r="C47617" s="64">
        <f t="shared" si="2245"/>
        <v>44055.357638888891</v>
      </c>
      <c r="D47617">
        <f ca="1">_xlfn.IFNA(FORECAST(E47617,OFFSET('HvF table'!B$3:B$318,MATCH(E47617,'HvF table'!A$3:A$318,1)-1,0,2),OFFSET('HvF table'!A$3:A$318,MATCH(E47617,'HvF table'!A$3:A$318,1)-1,0,2)),0)</f>
        <v>0</v>
      </c>
      <c r="E47617">
        <v>-0.17</v>
      </c>
      <c r="G47617">
        <f ca="1">_xlfn.IFNA(FORECAST(E47617,OFFSET('HvF table'!E$3:E$319,MATCH(E47617,'HvF table'!D$3:D$319,1)-1,0,2),OFFSET('HvF table'!D$3:D$319,MATCH(E47617,'HvF table'!D$3:D$319,1)-1,0,2)),0)</f>
        <v>0</v>
      </c>
      <c r="H47617" t="str">
        <f t="shared" ca="1" si="2246"/>
        <v>G</v>
      </c>
      <c r="I47617">
        <f t="shared" ca="1" si="2244"/>
        <v>0</v>
      </c>
      <c r="J47617" t="s">
        <v>75</v>
      </c>
    </row>
    <row r="47618" spans="1:10" x14ac:dyDescent="0.25">
      <c r="A47618" s="65">
        <v>44055</v>
      </c>
      <c r="B47618" s="66">
        <v>0.3611111111111111</v>
      </c>
      <c r="C47618" s="64">
        <f t="shared" si="2245"/>
        <v>44055.361111111109</v>
      </c>
      <c r="D47618">
        <f ca="1">_xlfn.IFNA(FORECAST(E47618,OFFSET('HvF table'!B$3:B$318,MATCH(E47618,'HvF table'!A$3:A$318,1)-1,0,2),OFFSET('HvF table'!A$3:A$318,MATCH(E47618,'HvF table'!A$3:A$318,1)-1,0,2)),0)</f>
        <v>0</v>
      </c>
      <c r="E47618">
        <v>-0.17</v>
      </c>
      <c r="G47618">
        <f ca="1">_xlfn.IFNA(FORECAST(E47618,OFFSET('HvF table'!E$3:E$319,MATCH(E47618,'HvF table'!D$3:D$319,1)-1,0,2),OFFSET('HvF table'!D$3:D$319,MATCH(E47618,'HvF table'!D$3:D$319,1)-1,0,2)),0)</f>
        <v>0</v>
      </c>
      <c r="H47618" t="str">
        <f t="shared" ca="1" si="2246"/>
        <v>G</v>
      </c>
      <c r="I47618">
        <f t="shared" ref="I47618:I47681" ca="1" si="2247">IF(H47618="G",G47618,IF(H47618="B",0))</f>
        <v>0</v>
      </c>
      <c r="J47618" t="s">
        <v>75</v>
      </c>
    </row>
    <row r="47619" spans="1:10" x14ac:dyDescent="0.25">
      <c r="A47619" s="65">
        <v>44055</v>
      </c>
      <c r="B47619" s="66">
        <v>0.36458333333333331</v>
      </c>
      <c r="C47619" s="64">
        <f t="shared" si="2245"/>
        <v>44055.364583333336</v>
      </c>
      <c r="D47619">
        <f ca="1">_xlfn.IFNA(FORECAST(E47619,OFFSET('HvF table'!B$3:B$318,MATCH(E47619,'HvF table'!A$3:A$318,1)-1,0,2),OFFSET('HvF table'!A$3:A$318,MATCH(E47619,'HvF table'!A$3:A$318,1)-1,0,2)),0)</f>
        <v>0</v>
      </c>
      <c r="E47619">
        <v>-0.17</v>
      </c>
      <c r="G47619">
        <f ca="1">_xlfn.IFNA(FORECAST(E47619,OFFSET('HvF table'!E$3:E$319,MATCH(E47619,'HvF table'!D$3:D$319,1)-1,0,2),OFFSET('HvF table'!D$3:D$319,MATCH(E47619,'HvF table'!D$3:D$319,1)-1,0,2)),0)</f>
        <v>0</v>
      </c>
      <c r="H47619" t="str">
        <f t="shared" ca="1" si="2246"/>
        <v>G</v>
      </c>
      <c r="I47619">
        <f t="shared" ca="1" si="2247"/>
        <v>0</v>
      </c>
      <c r="J47619" t="s">
        <v>75</v>
      </c>
    </row>
    <row r="47620" spans="1:10" x14ac:dyDescent="0.25">
      <c r="A47620" s="65">
        <v>44055</v>
      </c>
      <c r="B47620" s="66">
        <v>0.36805555555555558</v>
      </c>
      <c r="C47620" s="64">
        <f t="shared" si="2245"/>
        <v>44055.368055555555</v>
      </c>
      <c r="D47620">
        <f ca="1">_xlfn.IFNA(FORECAST(E47620,OFFSET('HvF table'!B$3:B$318,MATCH(E47620,'HvF table'!A$3:A$318,1)-1,0,2),OFFSET('HvF table'!A$3:A$318,MATCH(E47620,'HvF table'!A$3:A$318,1)-1,0,2)),0)</f>
        <v>0</v>
      </c>
      <c r="E47620">
        <v>-0.17</v>
      </c>
      <c r="G47620">
        <f ca="1">_xlfn.IFNA(FORECAST(E47620,OFFSET('HvF table'!E$3:E$319,MATCH(E47620,'HvF table'!D$3:D$319,1)-1,0,2),OFFSET('HvF table'!D$3:D$319,MATCH(E47620,'HvF table'!D$3:D$319,1)-1,0,2)),0)</f>
        <v>0</v>
      </c>
      <c r="H47620" t="str">
        <f t="shared" ca="1" si="2246"/>
        <v>G</v>
      </c>
      <c r="I47620">
        <f t="shared" ca="1" si="2247"/>
        <v>0</v>
      </c>
      <c r="J47620" t="s">
        <v>75</v>
      </c>
    </row>
    <row r="47621" spans="1:10" x14ac:dyDescent="0.25">
      <c r="A47621" s="65">
        <v>44055</v>
      </c>
      <c r="B47621" s="66">
        <v>0.37152777777777773</v>
      </c>
      <c r="C47621" s="64">
        <f t="shared" si="2245"/>
        <v>44055.371527777781</v>
      </c>
      <c r="D47621">
        <f ca="1">_xlfn.IFNA(FORECAST(E47621,OFFSET('HvF table'!B$3:B$318,MATCH(E47621,'HvF table'!A$3:A$318,1)-1,0,2),OFFSET('HvF table'!A$3:A$318,MATCH(E47621,'HvF table'!A$3:A$318,1)-1,0,2)),0)</f>
        <v>0</v>
      </c>
      <c r="E47621">
        <v>-0.18</v>
      </c>
      <c r="G47621">
        <f ca="1">_xlfn.IFNA(FORECAST(E47621,OFFSET('HvF table'!E$3:E$319,MATCH(E47621,'HvF table'!D$3:D$319,1)-1,0,2),OFFSET('HvF table'!D$3:D$319,MATCH(E47621,'HvF table'!D$3:D$319,1)-1,0,2)),0)</f>
        <v>0</v>
      </c>
      <c r="H47621" t="str">
        <f t="shared" ca="1" si="2246"/>
        <v>G</v>
      </c>
      <c r="I47621">
        <f t="shared" ca="1" si="2247"/>
        <v>0</v>
      </c>
      <c r="J47621" t="s">
        <v>75</v>
      </c>
    </row>
    <row r="47622" spans="1:10" x14ac:dyDescent="0.25">
      <c r="A47622" s="65">
        <v>44055</v>
      </c>
      <c r="B47622" s="66">
        <v>0.375</v>
      </c>
      <c r="C47622" s="64">
        <f t="shared" si="2245"/>
        <v>44055.375</v>
      </c>
      <c r="D47622">
        <f ca="1">_xlfn.IFNA(FORECAST(E47622,OFFSET('HvF table'!B$3:B$318,MATCH(E47622,'HvF table'!A$3:A$318,1)-1,0,2),OFFSET('HvF table'!A$3:A$318,MATCH(E47622,'HvF table'!A$3:A$318,1)-1,0,2)),0)</f>
        <v>0</v>
      </c>
      <c r="E47622">
        <v>-0.18</v>
      </c>
      <c r="G47622">
        <f ca="1">_xlfn.IFNA(FORECAST(E47622,OFFSET('HvF table'!E$3:E$319,MATCH(E47622,'HvF table'!D$3:D$319,1)-1,0,2),OFFSET('HvF table'!D$3:D$319,MATCH(E47622,'HvF table'!D$3:D$319,1)-1,0,2)),0)</f>
        <v>0</v>
      </c>
      <c r="H47622" t="str">
        <f t="shared" ca="1" si="2246"/>
        <v>G</v>
      </c>
      <c r="I47622">
        <f t="shared" ca="1" si="2247"/>
        <v>0</v>
      </c>
      <c r="J47622" t="s">
        <v>75</v>
      </c>
    </row>
    <row r="47623" spans="1:10" x14ac:dyDescent="0.25">
      <c r="A47623" s="65">
        <v>44055</v>
      </c>
      <c r="B47623" s="66">
        <v>0.37847222222222227</v>
      </c>
      <c r="C47623" s="64">
        <f t="shared" si="2245"/>
        <v>44055.378472222219</v>
      </c>
      <c r="D47623">
        <f ca="1">_xlfn.IFNA(FORECAST(E47623,OFFSET('HvF table'!B$3:B$318,MATCH(E47623,'HvF table'!A$3:A$318,1)-1,0,2),OFFSET('HvF table'!A$3:A$318,MATCH(E47623,'HvF table'!A$3:A$318,1)-1,0,2)),0)</f>
        <v>0</v>
      </c>
      <c r="E47623">
        <v>-0.17</v>
      </c>
      <c r="G47623">
        <f ca="1">_xlfn.IFNA(FORECAST(E47623,OFFSET('HvF table'!E$3:E$319,MATCH(E47623,'HvF table'!D$3:D$319,1)-1,0,2),OFFSET('HvF table'!D$3:D$319,MATCH(E47623,'HvF table'!D$3:D$319,1)-1,0,2)),0)</f>
        <v>0</v>
      </c>
      <c r="H47623" t="str">
        <f t="shared" ca="1" si="2246"/>
        <v>G</v>
      </c>
      <c r="I47623">
        <f t="shared" ca="1" si="2247"/>
        <v>0</v>
      </c>
      <c r="J47623" t="s">
        <v>75</v>
      </c>
    </row>
    <row r="47624" spans="1:10" x14ac:dyDescent="0.25">
      <c r="A47624" s="65">
        <v>44055</v>
      </c>
      <c r="B47624" s="66">
        <v>0.38194444444444442</v>
      </c>
      <c r="C47624" s="64">
        <f t="shared" si="2245"/>
        <v>44055.381944444445</v>
      </c>
      <c r="D47624">
        <f ca="1">_xlfn.IFNA(FORECAST(E47624,OFFSET('HvF table'!B$3:B$318,MATCH(E47624,'HvF table'!A$3:A$318,1)-1,0,2),OFFSET('HvF table'!A$3:A$318,MATCH(E47624,'HvF table'!A$3:A$318,1)-1,0,2)),0)</f>
        <v>0</v>
      </c>
      <c r="E47624">
        <v>-0.17</v>
      </c>
      <c r="G47624">
        <f ca="1">_xlfn.IFNA(FORECAST(E47624,OFFSET('HvF table'!E$3:E$319,MATCH(E47624,'HvF table'!D$3:D$319,1)-1,0,2),OFFSET('HvF table'!D$3:D$319,MATCH(E47624,'HvF table'!D$3:D$319,1)-1,0,2)),0)</f>
        <v>0</v>
      </c>
      <c r="H47624" t="str">
        <f t="shared" ca="1" si="2246"/>
        <v>G</v>
      </c>
      <c r="I47624">
        <f t="shared" ca="1" si="2247"/>
        <v>0</v>
      </c>
      <c r="J47624" t="s">
        <v>75</v>
      </c>
    </row>
    <row r="47625" spans="1:10" x14ac:dyDescent="0.25">
      <c r="A47625" s="65">
        <v>44055</v>
      </c>
      <c r="B47625" s="66">
        <v>0.38541666666666669</v>
      </c>
      <c r="C47625" s="64">
        <f t="shared" si="2245"/>
        <v>44055.385416666664</v>
      </c>
      <c r="D47625">
        <f ca="1">_xlfn.IFNA(FORECAST(E47625,OFFSET('HvF table'!B$3:B$318,MATCH(E47625,'HvF table'!A$3:A$318,1)-1,0,2),OFFSET('HvF table'!A$3:A$318,MATCH(E47625,'HvF table'!A$3:A$318,1)-1,0,2)),0)</f>
        <v>0</v>
      </c>
      <c r="E47625">
        <v>-0.18</v>
      </c>
      <c r="G47625">
        <f ca="1">_xlfn.IFNA(FORECAST(E47625,OFFSET('HvF table'!E$3:E$319,MATCH(E47625,'HvF table'!D$3:D$319,1)-1,0,2),OFFSET('HvF table'!D$3:D$319,MATCH(E47625,'HvF table'!D$3:D$319,1)-1,0,2)),0)</f>
        <v>0</v>
      </c>
      <c r="H47625" t="str">
        <f t="shared" ca="1" si="2246"/>
        <v>G</v>
      </c>
      <c r="I47625">
        <f t="shared" ca="1" si="2247"/>
        <v>0</v>
      </c>
      <c r="J47625" t="s">
        <v>75</v>
      </c>
    </row>
    <row r="47626" spans="1:10" x14ac:dyDescent="0.25">
      <c r="A47626" s="65">
        <v>44055</v>
      </c>
      <c r="B47626" s="66">
        <v>0.3888888888888889</v>
      </c>
      <c r="C47626" s="64">
        <f t="shared" si="2245"/>
        <v>44055.388888888891</v>
      </c>
      <c r="D47626">
        <f ca="1">_xlfn.IFNA(FORECAST(E47626,OFFSET('HvF table'!B$3:B$318,MATCH(E47626,'HvF table'!A$3:A$318,1)-1,0,2),OFFSET('HvF table'!A$3:A$318,MATCH(E47626,'HvF table'!A$3:A$318,1)-1,0,2)),0)</f>
        <v>0</v>
      </c>
      <c r="E47626">
        <v>-0.17</v>
      </c>
      <c r="G47626">
        <f ca="1">_xlfn.IFNA(FORECAST(E47626,OFFSET('HvF table'!E$3:E$319,MATCH(E47626,'HvF table'!D$3:D$319,1)-1,0,2),OFFSET('HvF table'!D$3:D$319,MATCH(E47626,'HvF table'!D$3:D$319,1)-1,0,2)),0)</f>
        <v>0</v>
      </c>
      <c r="H47626" t="str">
        <f t="shared" ca="1" si="2246"/>
        <v>G</v>
      </c>
      <c r="I47626">
        <f t="shared" ca="1" si="2247"/>
        <v>0</v>
      </c>
      <c r="J47626" t="s">
        <v>75</v>
      </c>
    </row>
    <row r="47627" spans="1:10" x14ac:dyDescent="0.25">
      <c r="A47627" s="65">
        <v>44055</v>
      </c>
      <c r="B47627" s="66">
        <v>0.3923611111111111</v>
      </c>
      <c r="C47627" s="64">
        <f t="shared" si="2245"/>
        <v>44055.392361111109</v>
      </c>
      <c r="D47627">
        <f ca="1">_xlfn.IFNA(FORECAST(E47627,OFFSET('HvF table'!B$3:B$318,MATCH(E47627,'HvF table'!A$3:A$318,1)-1,0,2),OFFSET('HvF table'!A$3:A$318,MATCH(E47627,'HvF table'!A$3:A$318,1)-1,0,2)),0)</f>
        <v>0</v>
      </c>
      <c r="E47627">
        <v>-0.17</v>
      </c>
      <c r="G47627">
        <f ca="1">_xlfn.IFNA(FORECAST(E47627,OFFSET('HvF table'!E$3:E$319,MATCH(E47627,'HvF table'!D$3:D$319,1)-1,0,2),OFFSET('HvF table'!D$3:D$319,MATCH(E47627,'HvF table'!D$3:D$319,1)-1,0,2)),0)</f>
        <v>0</v>
      </c>
      <c r="H47627" t="str">
        <f t="shared" ca="1" si="2246"/>
        <v>G</v>
      </c>
      <c r="I47627">
        <f t="shared" ca="1" si="2247"/>
        <v>0</v>
      </c>
      <c r="J47627" t="s">
        <v>75</v>
      </c>
    </row>
    <row r="47628" spans="1:10" x14ac:dyDescent="0.25">
      <c r="A47628" s="65">
        <v>44055</v>
      </c>
      <c r="B47628" s="66">
        <v>0.39583333333333331</v>
      </c>
      <c r="C47628" s="64">
        <f t="shared" si="2245"/>
        <v>44055.395833333336</v>
      </c>
      <c r="D47628">
        <f ca="1">_xlfn.IFNA(FORECAST(E47628,OFFSET('HvF table'!B$3:B$318,MATCH(E47628,'HvF table'!A$3:A$318,1)-1,0,2),OFFSET('HvF table'!A$3:A$318,MATCH(E47628,'HvF table'!A$3:A$318,1)-1,0,2)),0)</f>
        <v>0</v>
      </c>
      <c r="E47628">
        <v>-0.16</v>
      </c>
      <c r="G47628">
        <f ca="1">_xlfn.IFNA(FORECAST(E47628,OFFSET('HvF table'!E$3:E$319,MATCH(E47628,'HvF table'!D$3:D$319,1)-1,0,2),OFFSET('HvF table'!D$3:D$319,MATCH(E47628,'HvF table'!D$3:D$319,1)-1,0,2)),0)</f>
        <v>0</v>
      </c>
      <c r="H47628" t="str">
        <f t="shared" ca="1" si="2246"/>
        <v>G</v>
      </c>
      <c r="I47628">
        <f t="shared" ca="1" si="2247"/>
        <v>0</v>
      </c>
      <c r="J47628" t="s">
        <v>75</v>
      </c>
    </row>
    <row r="47629" spans="1:10" x14ac:dyDescent="0.25">
      <c r="A47629" s="65">
        <v>44055</v>
      </c>
      <c r="B47629" s="66">
        <v>0.39930555555555558</v>
      </c>
      <c r="C47629" s="64">
        <f t="shared" si="2245"/>
        <v>44055.399305555555</v>
      </c>
      <c r="D47629">
        <f ca="1">_xlfn.IFNA(FORECAST(E47629,OFFSET('HvF table'!B$3:B$318,MATCH(E47629,'HvF table'!A$3:A$318,1)-1,0,2),OFFSET('HvF table'!A$3:A$318,MATCH(E47629,'HvF table'!A$3:A$318,1)-1,0,2)),0)</f>
        <v>0</v>
      </c>
      <c r="E47629">
        <v>-0.2</v>
      </c>
      <c r="G47629">
        <f ca="1">_xlfn.IFNA(FORECAST(E47629,OFFSET('HvF table'!E$3:E$319,MATCH(E47629,'HvF table'!D$3:D$319,1)-1,0,2),OFFSET('HvF table'!D$3:D$319,MATCH(E47629,'HvF table'!D$3:D$319,1)-1,0,2)),0)</f>
        <v>0</v>
      </c>
      <c r="H47629" t="str">
        <f t="shared" ca="1" si="2246"/>
        <v>G</v>
      </c>
      <c r="I47629">
        <f t="shared" ca="1" si="2247"/>
        <v>0</v>
      </c>
      <c r="J47629" t="s">
        <v>75</v>
      </c>
    </row>
    <row r="47630" spans="1:10" x14ac:dyDescent="0.25">
      <c r="A47630" s="65">
        <v>44055</v>
      </c>
      <c r="B47630" s="66">
        <v>0.40277777777777773</v>
      </c>
      <c r="C47630" s="64">
        <f t="shared" si="2245"/>
        <v>44055.402777777781</v>
      </c>
      <c r="D47630">
        <f ca="1">_xlfn.IFNA(FORECAST(E47630,OFFSET('HvF table'!B$3:B$318,MATCH(E47630,'HvF table'!A$3:A$318,1)-1,0,2),OFFSET('HvF table'!A$3:A$318,MATCH(E47630,'HvF table'!A$3:A$318,1)-1,0,2)),0)</f>
        <v>0</v>
      </c>
      <c r="E47630">
        <v>-0.17</v>
      </c>
      <c r="G47630">
        <f ca="1">_xlfn.IFNA(FORECAST(E47630,OFFSET('HvF table'!E$3:E$319,MATCH(E47630,'HvF table'!D$3:D$319,1)-1,0,2),OFFSET('HvF table'!D$3:D$319,MATCH(E47630,'HvF table'!D$3:D$319,1)-1,0,2)),0)</f>
        <v>0</v>
      </c>
      <c r="H47630" t="str">
        <f t="shared" ca="1" si="2246"/>
        <v>G</v>
      </c>
      <c r="I47630">
        <f t="shared" ca="1" si="2247"/>
        <v>0</v>
      </c>
      <c r="J47630" t="s">
        <v>75</v>
      </c>
    </row>
    <row r="47631" spans="1:10" x14ac:dyDescent="0.25">
      <c r="A47631" s="65">
        <v>44055</v>
      </c>
      <c r="B47631" s="66">
        <v>0.40625</v>
      </c>
      <c r="C47631" s="64">
        <f t="shared" si="2245"/>
        <v>44055.40625</v>
      </c>
      <c r="D47631">
        <f ca="1">_xlfn.IFNA(FORECAST(E47631,OFFSET('HvF table'!B$3:B$318,MATCH(E47631,'HvF table'!A$3:A$318,1)-1,0,2),OFFSET('HvF table'!A$3:A$318,MATCH(E47631,'HvF table'!A$3:A$318,1)-1,0,2)),0)</f>
        <v>0</v>
      </c>
      <c r="E47631">
        <v>-0.17</v>
      </c>
      <c r="G47631">
        <f ca="1">_xlfn.IFNA(FORECAST(E47631,OFFSET('HvF table'!E$3:E$319,MATCH(E47631,'HvF table'!D$3:D$319,1)-1,0,2),OFFSET('HvF table'!D$3:D$319,MATCH(E47631,'HvF table'!D$3:D$319,1)-1,0,2)),0)</f>
        <v>0</v>
      </c>
      <c r="H47631" t="str">
        <f t="shared" ca="1" si="2246"/>
        <v>G</v>
      </c>
      <c r="I47631">
        <f t="shared" ca="1" si="2247"/>
        <v>0</v>
      </c>
      <c r="J47631" t="s">
        <v>75</v>
      </c>
    </row>
    <row r="47632" spans="1:10" x14ac:dyDescent="0.25">
      <c r="A47632" s="65">
        <v>44055</v>
      </c>
      <c r="B47632" s="66">
        <v>0.40972222222222227</v>
      </c>
      <c r="C47632" s="64">
        <f t="shared" si="2245"/>
        <v>44055.409722222219</v>
      </c>
      <c r="D47632">
        <f ca="1">_xlfn.IFNA(FORECAST(E47632,OFFSET('HvF table'!B$3:B$318,MATCH(E47632,'HvF table'!A$3:A$318,1)-1,0,2),OFFSET('HvF table'!A$3:A$318,MATCH(E47632,'HvF table'!A$3:A$318,1)-1,0,2)),0)</f>
        <v>0</v>
      </c>
      <c r="E47632">
        <v>-0.17</v>
      </c>
      <c r="G47632">
        <f ca="1">_xlfn.IFNA(FORECAST(E47632,OFFSET('HvF table'!E$3:E$319,MATCH(E47632,'HvF table'!D$3:D$319,1)-1,0,2),OFFSET('HvF table'!D$3:D$319,MATCH(E47632,'HvF table'!D$3:D$319,1)-1,0,2)),0)</f>
        <v>0</v>
      </c>
      <c r="H47632" t="str">
        <f t="shared" ca="1" si="2246"/>
        <v>G</v>
      </c>
      <c r="I47632">
        <f t="shared" ca="1" si="2247"/>
        <v>0</v>
      </c>
      <c r="J47632" t="s">
        <v>75</v>
      </c>
    </row>
    <row r="47633" spans="1:10" x14ac:dyDescent="0.25">
      <c r="A47633" s="65">
        <v>44055</v>
      </c>
      <c r="B47633" s="66">
        <v>0.41319444444444442</v>
      </c>
      <c r="C47633" s="64">
        <f t="shared" si="2245"/>
        <v>44055.413194444445</v>
      </c>
      <c r="D47633">
        <f ca="1">_xlfn.IFNA(FORECAST(E47633,OFFSET('HvF table'!B$3:B$318,MATCH(E47633,'HvF table'!A$3:A$318,1)-1,0,2),OFFSET('HvF table'!A$3:A$318,MATCH(E47633,'HvF table'!A$3:A$318,1)-1,0,2)),0)</f>
        <v>0</v>
      </c>
      <c r="E47633">
        <v>-0.17</v>
      </c>
      <c r="G47633">
        <f ca="1">_xlfn.IFNA(FORECAST(E47633,OFFSET('HvF table'!E$3:E$319,MATCH(E47633,'HvF table'!D$3:D$319,1)-1,0,2),OFFSET('HvF table'!D$3:D$319,MATCH(E47633,'HvF table'!D$3:D$319,1)-1,0,2)),0)</f>
        <v>0</v>
      </c>
      <c r="H47633" t="str">
        <f t="shared" ca="1" si="2246"/>
        <v>G</v>
      </c>
      <c r="I47633">
        <f t="shared" ca="1" si="2247"/>
        <v>0</v>
      </c>
      <c r="J47633" t="s">
        <v>75</v>
      </c>
    </row>
    <row r="47634" spans="1:10" x14ac:dyDescent="0.25">
      <c r="A47634" s="65">
        <v>44055</v>
      </c>
      <c r="B47634" s="66">
        <v>0.41666666666666669</v>
      </c>
      <c r="C47634" s="64">
        <f t="shared" si="2245"/>
        <v>44055.416666666664</v>
      </c>
      <c r="D47634">
        <f ca="1">_xlfn.IFNA(FORECAST(E47634,OFFSET('HvF table'!B$3:B$318,MATCH(E47634,'HvF table'!A$3:A$318,1)-1,0,2),OFFSET('HvF table'!A$3:A$318,MATCH(E47634,'HvF table'!A$3:A$318,1)-1,0,2)),0)</f>
        <v>0</v>
      </c>
      <c r="E47634">
        <v>-0.15</v>
      </c>
      <c r="G47634">
        <f ca="1">_xlfn.IFNA(FORECAST(E47634,OFFSET('HvF table'!E$3:E$319,MATCH(E47634,'HvF table'!D$3:D$319,1)-1,0,2),OFFSET('HvF table'!D$3:D$319,MATCH(E47634,'HvF table'!D$3:D$319,1)-1,0,2)),0)</f>
        <v>0</v>
      </c>
      <c r="H47634" t="str">
        <f t="shared" ca="1" si="2246"/>
        <v>G</v>
      </c>
      <c r="I47634">
        <f t="shared" ca="1" si="2247"/>
        <v>0</v>
      </c>
      <c r="J47634" t="s">
        <v>75</v>
      </c>
    </row>
    <row r="47635" spans="1:10" x14ac:dyDescent="0.25">
      <c r="A47635" s="65">
        <v>44055</v>
      </c>
      <c r="B47635" s="66">
        <v>0.4201388888888889</v>
      </c>
      <c r="C47635" s="64">
        <f t="shared" si="2245"/>
        <v>44055.420138888891</v>
      </c>
      <c r="D47635">
        <f ca="1">_xlfn.IFNA(FORECAST(E47635,OFFSET('HvF table'!B$3:B$318,MATCH(E47635,'HvF table'!A$3:A$318,1)-1,0,2),OFFSET('HvF table'!A$3:A$318,MATCH(E47635,'HvF table'!A$3:A$318,1)-1,0,2)),0)</f>
        <v>0</v>
      </c>
      <c r="E47635">
        <v>-0.16</v>
      </c>
      <c r="G47635">
        <f ca="1">_xlfn.IFNA(FORECAST(E47635,OFFSET('HvF table'!E$3:E$319,MATCH(E47635,'HvF table'!D$3:D$319,1)-1,0,2),OFFSET('HvF table'!D$3:D$319,MATCH(E47635,'HvF table'!D$3:D$319,1)-1,0,2)),0)</f>
        <v>0</v>
      </c>
      <c r="H47635" t="str">
        <f t="shared" ca="1" si="2246"/>
        <v>G</v>
      </c>
      <c r="I47635">
        <f t="shared" ca="1" si="2247"/>
        <v>0</v>
      </c>
      <c r="J47635" t="s">
        <v>75</v>
      </c>
    </row>
    <row r="47636" spans="1:10" x14ac:dyDescent="0.25">
      <c r="A47636" s="65">
        <v>44055</v>
      </c>
      <c r="B47636" s="66">
        <v>0.4236111111111111</v>
      </c>
      <c r="C47636" s="64">
        <f t="shared" si="2245"/>
        <v>44055.423611111109</v>
      </c>
      <c r="D47636">
        <f ca="1">_xlfn.IFNA(FORECAST(E47636,OFFSET('HvF table'!B$3:B$318,MATCH(E47636,'HvF table'!A$3:A$318,1)-1,0,2),OFFSET('HvF table'!A$3:A$318,MATCH(E47636,'HvF table'!A$3:A$318,1)-1,0,2)),0)</f>
        <v>0</v>
      </c>
      <c r="E47636">
        <v>-0.17</v>
      </c>
      <c r="G47636">
        <f ca="1">_xlfn.IFNA(FORECAST(E47636,OFFSET('HvF table'!E$3:E$319,MATCH(E47636,'HvF table'!D$3:D$319,1)-1,0,2),OFFSET('HvF table'!D$3:D$319,MATCH(E47636,'HvF table'!D$3:D$319,1)-1,0,2)),0)</f>
        <v>0</v>
      </c>
      <c r="H47636" t="str">
        <f t="shared" ca="1" si="2246"/>
        <v>G</v>
      </c>
      <c r="I47636">
        <f t="shared" ca="1" si="2247"/>
        <v>0</v>
      </c>
      <c r="J47636" t="s">
        <v>75</v>
      </c>
    </row>
    <row r="47637" spans="1:10" x14ac:dyDescent="0.25">
      <c r="A47637" s="65">
        <v>44055</v>
      </c>
      <c r="B47637" s="66">
        <v>0.42708333333333331</v>
      </c>
      <c r="C47637" s="64">
        <f t="shared" si="2245"/>
        <v>44055.427083333336</v>
      </c>
      <c r="D47637">
        <f ca="1">_xlfn.IFNA(FORECAST(E47637,OFFSET('HvF table'!B$3:B$318,MATCH(E47637,'HvF table'!A$3:A$318,1)-1,0,2),OFFSET('HvF table'!A$3:A$318,MATCH(E47637,'HvF table'!A$3:A$318,1)-1,0,2)),0)</f>
        <v>0</v>
      </c>
      <c r="E47637">
        <v>-0.17</v>
      </c>
      <c r="G47637">
        <f ca="1">_xlfn.IFNA(FORECAST(E47637,OFFSET('HvF table'!E$3:E$319,MATCH(E47637,'HvF table'!D$3:D$319,1)-1,0,2),OFFSET('HvF table'!D$3:D$319,MATCH(E47637,'HvF table'!D$3:D$319,1)-1,0,2)),0)</f>
        <v>0</v>
      </c>
      <c r="H47637" t="str">
        <f t="shared" ca="1" si="2246"/>
        <v>G</v>
      </c>
      <c r="I47637">
        <f t="shared" ca="1" si="2247"/>
        <v>0</v>
      </c>
      <c r="J47637" t="s">
        <v>75</v>
      </c>
    </row>
    <row r="47638" spans="1:10" x14ac:dyDescent="0.25">
      <c r="A47638" s="65">
        <v>44055</v>
      </c>
      <c r="B47638" s="66">
        <v>0.43055555555555558</v>
      </c>
      <c r="C47638" s="64">
        <f t="shared" si="2245"/>
        <v>44055.430555555555</v>
      </c>
      <c r="D47638">
        <f ca="1">_xlfn.IFNA(FORECAST(E47638,OFFSET('HvF table'!B$3:B$318,MATCH(E47638,'HvF table'!A$3:A$318,1)-1,0,2),OFFSET('HvF table'!A$3:A$318,MATCH(E47638,'HvF table'!A$3:A$318,1)-1,0,2)),0)</f>
        <v>0</v>
      </c>
      <c r="E47638">
        <v>-0.17</v>
      </c>
      <c r="G47638">
        <f ca="1">_xlfn.IFNA(FORECAST(E47638,OFFSET('HvF table'!E$3:E$319,MATCH(E47638,'HvF table'!D$3:D$319,1)-1,0,2),OFFSET('HvF table'!D$3:D$319,MATCH(E47638,'HvF table'!D$3:D$319,1)-1,0,2)),0)</f>
        <v>0</v>
      </c>
      <c r="H47638" t="str">
        <f t="shared" ca="1" si="2246"/>
        <v>G</v>
      </c>
      <c r="I47638">
        <f t="shared" ca="1" si="2247"/>
        <v>0</v>
      </c>
      <c r="J47638" t="s">
        <v>75</v>
      </c>
    </row>
    <row r="47639" spans="1:10" x14ac:dyDescent="0.25">
      <c r="A47639" s="65">
        <v>44055</v>
      </c>
      <c r="B47639" s="66">
        <v>0.43402777777777773</v>
      </c>
      <c r="C47639" s="64">
        <f t="shared" si="2245"/>
        <v>44055.434027777781</v>
      </c>
      <c r="D47639">
        <f ca="1">_xlfn.IFNA(FORECAST(E47639,OFFSET('HvF table'!B$3:B$318,MATCH(E47639,'HvF table'!A$3:A$318,1)-1,0,2),OFFSET('HvF table'!A$3:A$318,MATCH(E47639,'HvF table'!A$3:A$318,1)-1,0,2)),0)</f>
        <v>0</v>
      </c>
      <c r="E47639">
        <v>-0.16</v>
      </c>
      <c r="G47639">
        <f ca="1">_xlfn.IFNA(FORECAST(E47639,OFFSET('HvF table'!E$3:E$319,MATCH(E47639,'HvF table'!D$3:D$319,1)-1,0,2),OFFSET('HvF table'!D$3:D$319,MATCH(E47639,'HvF table'!D$3:D$319,1)-1,0,2)),0)</f>
        <v>0</v>
      </c>
      <c r="H47639" t="str">
        <f t="shared" ca="1" si="2246"/>
        <v>G</v>
      </c>
      <c r="I47639">
        <f t="shared" ca="1" si="2247"/>
        <v>0</v>
      </c>
      <c r="J47639" t="s">
        <v>75</v>
      </c>
    </row>
    <row r="47640" spans="1:10" x14ac:dyDescent="0.25">
      <c r="A47640" s="65">
        <v>44055</v>
      </c>
      <c r="B47640" s="66">
        <v>0.4375</v>
      </c>
      <c r="C47640" s="64">
        <f t="shared" si="2245"/>
        <v>44055.4375</v>
      </c>
      <c r="D47640">
        <f ca="1">_xlfn.IFNA(FORECAST(E47640,OFFSET('HvF table'!B$3:B$318,MATCH(E47640,'HvF table'!A$3:A$318,1)-1,0,2),OFFSET('HvF table'!A$3:A$318,MATCH(E47640,'HvF table'!A$3:A$318,1)-1,0,2)),0)</f>
        <v>0</v>
      </c>
      <c r="E47640">
        <v>-0.17</v>
      </c>
      <c r="G47640">
        <f ca="1">_xlfn.IFNA(FORECAST(E47640,OFFSET('HvF table'!E$3:E$319,MATCH(E47640,'HvF table'!D$3:D$319,1)-1,0,2),OFFSET('HvF table'!D$3:D$319,MATCH(E47640,'HvF table'!D$3:D$319,1)-1,0,2)),0)</f>
        <v>0</v>
      </c>
      <c r="H47640" t="str">
        <f t="shared" ca="1" si="2246"/>
        <v>G</v>
      </c>
      <c r="I47640">
        <f t="shared" ca="1" si="2247"/>
        <v>0</v>
      </c>
      <c r="J47640" t="s">
        <v>75</v>
      </c>
    </row>
    <row r="47641" spans="1:10" x14ac:dyDescent="0.25">
      <c r="A47641" s="65">
        <v>44055</v>
      </c>
      <c r="B47641" s="66">
        <v>0.44097222222222227</v>
      </c>
      <c r="C47641" s="64">
        <f t="shared" si="2245"/>
        <v>44055.440972222219</v>
      </c>
      <c r="D47641">
        <f ca="1">_xlfn.IFNA(FORECAST(E47641,OFFSET('HvF table'!B$3:B$318,MATCH(E47641,'HvF table'!A$3:A$318,1)-1,0,2),OFFSET('HvF table'!A$3:A$318,MATCH(E47641,'HvF table'!A$3:A$318,1)-1,0,2)),0)</f>
        <v>0</v>
      </c>
      <c r="E47641">
        <v>-0.15</v>
      </c>
      <c r="G47641">
        <f ca="1">_xlfn.IFNA(FORECAST(E47641,OFFSET('HvF table'!E$3:E$319,MATCH(E47641,'HvF table'!D$3:D$319,1)-1,0,2),OFFSET('HvF table'!D$3:D$319,MATCH(E47641,'HvF table'!D$3:D$319,1)-1,0,2)),0)</f>
        <v>0</v>
      </c>
      <c r="H47641" t="str">
        <f t="shared" ca="1" si="2246"/>
        <v>G</v>
      </c>
      <c r="I47641">
        <f t="shared" ca="1" si="2247"/>
        <v>0</v>
      </c>
      <c r="J47641" t="s">
        <v>75</v>
      </c>
    </row>
    <row r="47642" spans="1:10" x14ac:dyDescent="0.25">
      <c r="A47642" s="65">
        <v>44055</v>
      </c>
      <c r="B47642" s="66">
        <v>0.44444444444444442</v>
      </c>
      <c r="C47642" s="64">
        <f t="shared" si="2245"/>
        <v>44055.444444444445</v>
      </c>
      <c r="D47642">
        <f ca="1">_xlfn.IFNA(FORECAST(E47642,OFFSET('HvF table'!B$3:B$318,MATCH(E47642,'HvF table'!A$3:A$318,1)-1,0,2),OFFSET('HvF table'!A$3:A$318,MATCH(E47642,'HvF table'!A$3:A$318,1)-1,0,2)),0)</f>
        <v>0</v>
      </c>
      <c r="E47642">
        <v>-0.17</v>
      </c>
      <c r="G47642">
        <f ca="1">_xlfn.IFNA(FORECAST(E47642,OFFSET('HvF table'!E$3:E$319,MATCH(E47642,'HvF table'!D$3:D$319,1)-1,0,2),OFFSET('HvF table'!D$3:D$319,MATCH(E47642,'HvF table'!D$3:D$319,1)-1,0,2)),0)</f>
        <v>0</v>
      </c>
      <c r="H47642" t="str">
        <f t="shared" ca="1" si="2246"/>
        <v>G</v>
      </c>
      <c r="I47642">
        <f t="shared" ca="1" si="2247"/>
        <v>0</v>
      </c>
      <c r="J47642" t="s">
        <v>75</v>
      </c>
    </row>
    <row r="47643" spans="1:10" x14ac:dyDescent="0.25">
      <c r="A47643" s="65">
        <v>44055</v>
      </c>
      <c r="B47643" s="66">
        <v>0.44791666666666669</v>
      </c>
      <c r="C47643" s="64">
        <f t="shared" si="2245"/>
        <v>44055.447916666664</v>
      </c>
      <c r="D47643">
        <f ca="1">_xlfn.IFNA(FORECAST(E47643,OFFSET('HvF table'!B$3:B$318,MATCH(E47643,'HvF table'!A$3:A$318,1)-1,0,2),OFFSET('HvF table'!A$3:A$318,MATCH(E47643,'HvF table'!A$3:A$318,1)-1,0,2)),0)</f>
        <v>0</v>
      </c>
      <c r="E47643">
        <v>-0.14000000000000001</v>
      </c>
      <c r="G47643">
        <f ca="1">_xlfn.IFNA(FORECAST(E47643,OFFSET('HvF table'!E$3:E$319,MATCH(E47643,'HvF table'!D$3:D$319,1)-1,0,2),OFFSET('HvF table'!D$3:D$319,MATCH(E47643,'HvF table'!D$3:D$319,1)-1,0,2)),0)</f>
        <v>0</v>
      </c>
      <c r="H47643" t="str">
        <f t="shared" ca="1" si="2246"/>
        <v>G</v>
      </c>
      <c r="I47643">
        <f t="shared" ca="1" si="2247"/>
        <v>0</v>
      </c>
      <c r="J47643" t="s">
        <v>75</v>
      </c>
    </row>
    <row r="47644" spans="1:10" x14ac:dyDescent="0.25">
      <c r="A47644" s="65">
        <v>44055</v>
      </c>
      <c r="B47644" s="66">
        <v>0.4513888888888889</v>
      </c>
      <c r="C47644" s="64">
        <f t="shared" si="2245"/>
        <v>44055.451388888891</v>
      </c>
      <c r="D47644">
        <f ca="1">_xlfn.IFNA(FORECAST(E47644,OFFSET('HvF table'!B$3:B$318,MATCH(E47644,'HvF table'!A$3:A$318,1)-1,0,2),OFFSET('HvF table'!A$3:A$318,MATCH(E47644,'HvF table'!A$3:A$318,1)-1,0,2)),0)</f>
        <v>0</v>
      </c>
      <c r="E47644">
        <v>-0.15</v>
      </c>
      <c r="G47644">
        <f ca="1">_xlfn.IFNA(FORECAST(E47644,OFFSET('HvF table'!E$3:E$319,MATCH(E47644,'HvF table'!D$3:D$319,1)-1,0,2),OFFSET('HvF table'!D$3:D$319,MATCH(E47644,'HvF table'!D$3:D$319,1)-1,0,2)),0)</f>
        <v>0</v>
      </c>
      <c r="H47644" t="str">
        <f t="shared" ca="1" si="2246"/>
        <v>G</v>
      </c>
      <c r="I47644">
        <f t="shared" ca="1" si="2247"/>
        <v>0</v>
      </c>
      <c r="J47644" t="s">
        <v>75</v>
      </c>
    </row>
    <row r="47645" spans="1:10" x14ac:dyDescent="0.25">
      <c r="A47645" s="65">
        <v>44055</v>
      </c>
      <c r="B47645" s="66">
        <v>0.4548611111111111</v>
      </c>
      <c r="C47645" s="64">
        <f t="shared" si="2245"/>
        <v>44055.454861111109</v>
      </c>
      <c r="D47645">
        <f ca="1">_xlfn.IFNA(FORECAST(E47645,OFFSET('HvF table'!B$3:B$318,MATCH(E47645,'HvF table'!A$3:A$318,1)-1,0,2),OFFSET('HvF table'!A$3:A$318,MATCH(E47645,'HvF table'!A$3:A$318,1)-1,0,2)),0)</f>
        <v>0</v>
      </c>
      <c r="E47645">
        <v>-0.15</v>
      </c>
      <c r="G47645">
        <f ca="1">_xlfn.IFNA(FORECAST(E47645,OFFSET('HvF table'!E$3:E$319,MATCH(E47645,'HvF table'!D$3:D$319,1)-1,0,2),OFFSET('HvF table'!D$3:D$319,MATCH(E47645,'HvF table'!D$3:D$319,1)-1,0,2)),0)</f>
        <v>0</v>
      </c>
      <c r="H47645" t="str">
        <f t="shared" ca="1" si="2246"/>
        <v>G</v>
      </c>
      <c r="I47645">
        <f t="shared" ca="1" si="2247"/>
        <v>0</v>
      </c>
      <c r="J47645" t="s">
        <v>75</v>
      </c>
    </row>
    <row r="47646" spans="1:10" x14ac:dyDescent="0.25">
      <c r="A47646" s="65">
        <v>44055</v>
      </c>
      <c r="B47646" s="66">
        <v>0.45833333333333331</v>
      </c>
      <c r="C47646" s="64">
        <f t="shared" si="2245"/>
        <v>44055.458333333336</v>
      </c>
      <c r="D47646">
        <f ca="1">_xlfn.IFNA(FORECAST(E47646,OFFSET('HvF table'!B$3:B$318,MATCH(E47646,'HvF table'!A$3:A$318,1)-1,0,2),OFFSET('HvF table'!A$3:A$318,MATCH(E47646,'HvF table'!A$3:A$318,1)-1,0,2)),0)</f>
        <v>0</v>
      </c>
      <c r="E47646">
        <v>-0.15</v>
      </c>
      <c r="G47646">
        <f ca="1">_xlfn.IFNA(FORECAST(E47646,OFFSET('HvF table'!E$3:E$319,MATCH(E47646,'HvF table'!D$3:D$319,1)-1,0,2),OFFSET('HvF table'!D$3:D$319,MATCH(E47646,'HvF table'!D$3:D$319,1)-1,0,2)),0)</f>
        <v>0</v>
      </c>
      <c r="H47646" t="str">
        <f t="shared" ca="1" si="2246"/>
        <v>G</v>
      </c>
      <c r="I47646">
        <f t="shared" ca="1" si="2247"/>
        <v>0</v>
      </c>
      <c r="J47646" t="s">
        <v>75</v>
      </c>
    </row>
    <row r="47647" spans="1:10" x14ac:dyDescent="0.25">
      <c r="A47647" s="65">
        <v>44055</v>
      </c>
      <c r="B47647" s="66">
        <v>0.46180555555555558</v>
      </c>
      <c r="C47647" s="64">
        <f t="shared" si="2245"/>
        <v>44055.461805555555</v>
      </c>
      <c r="D47647">
        <f ca="1">_xlfn.IFNA(FORECAST(E47647,OFFSET('HvF table'!B$3:B$318,MATCH(E47647,'HvF table'!A$3:A$318,1)-1,0,2),OFFSET('HvF table'!A$3:A$318,MATCH(E47647,'HvF table'!A$3:A$318,1)-1,0,2)),0)</f>
        <v>0</v>
      </c>
      <c r="E47647">
        <v>-0.15</v>
      </c>
      <c r="G47647">
        <f ca="1">_xlfn.IFNA(FORECAST(E47647,OFFSET('HvF table'!E$3:E$319,MATCH(E47647,'HvF table'!D$3:D$319,1)-1,0,2),OFFSET('HvF table'!D$3:D$319,MATCH(E47647,'HvF table'!D$3:D$319,1)-1,0,2)),0)</f>
        <v>0</v>
      </c>
      <c r="H47647" t="str">
        <f t="shared" ca="1" si="2246"/>
        <v>G</v>
      </c>
      <c r="I47647">
        <f t="shared" ca="1" si="2247"/>
        <v>0</v>
      </c>
      <c r="J47647" t="s">
        <v>75</v>
      </c>
    </row>
    <row r="47648" spans="1:10" x14ac:dyDescent="0.25">
      <c r="A47648" s="65">
        <v>44055</v>
      </c>
      <c r="B47648" s="66">
        <v>0.46527777777777773</v>
      </c>
      <c r="C47648" s="64">
        <f t="shared" si="2245"/>
        <v>44055.465277777781</v>
      </c>
      <c r="D47648">
        <f ca="1">_xlfn.IFNA(FORECAST(E47648,OFFSET('HvF table'!B$3:B$318,MATCH(E47648,'HvF table'!A$3:A$318,1)-1,0,2),OFFSET('HvF table'!A$3:A$318,MATCH(E47648,'HvF table'!A$3:A$318,1)-1,0,2)),0)</f>
        <v>0</v>
      </c>
      <c r="E47648">
        <v>-0.14000000000000001</v>
      </c>
      <c r="G47648">
        <f ca="1">_xlfn.IFNA(FORECAST(E47648,OFFSET('HvF table'!E$3:E$319,MATCH(E47648,'HvF table'!D$3:D$319,1)-1,0,2),OFFSET('HvF table'!D$3:D$319,MATCH(E47648,'HvF table'!D$3:D$319,1)-1,0,2)),0)</f>
        <v>0</v>
      </c>
      <c r="H47648" t="str">
        <f t="shared" ca="1" si="2246"/>
        <v>G</v>
      </c>
      <c r="I47648">
        <f t="shared" ca="1" si="2247"/>
        <v>0</v>
      </c>
      <c r="J47648" t="s">
        <v>75</v>
      </c>
    </row>
    <row r="47649" spans="1:10" x14ac:dyDescent="0.25">
      <c r="A47649" s="65">
        <v>44055</v>
      </c>
      <c r="B47649" s="66">
        <v>0.46875</v>
      </c>
      <c r="C47649" s="64">
        <f t="shared" ref="C47649:C47712" si="2248">A47649+B47649</f>
        <v>44055.46875</v>
      </c>
      <c r="D47649">
        <f ca="1">_xlfn.IFNA(FORECAST(E47649,OFFSET('HvF table'!B$3:B$318,MATCH(E47649,'HvF table'!A$3:A$318,1)-1,0,2),OFFSET('HvF table'!A$3:A$318,MATCH(E47649,'HvF table'!A$3:A$318,1)-1,0,2)),0)</f>
        <v>0</v>
      </c>
      <c r="E47649">
        <v>-0.15</v>
      </c>
      <c r="G47649">
        <f ca="1">_xlfn.IFNA(FORECAST(E47649,OFFSET('HvF table'!E$3:E$319,MATCH(E47649,'HvF table'!D$3:D$319,1)-1,0,2),OFFSET('HvF table'!D$3:D$319,MATCH(E47649,'HvF table'!D$3:D$319,1)-1,0,2)),0)</f>
        <v>0</v>
      </c>
      <c r="H47649" t="str">
        <f t="shared" ca="1" si="2246"/>
        <v>G</v>
      </c>
      <c r="I47649">
        <f t="shared" ca="1" si="2247"/>
        <v>0</v>
      </c>
      <c r="J47649" t="s">
        <v>75</v>
      </c>
    </row>
    <row r="47650" spans="1:10" x14ac:dyDescent="0.25">
      <c r="A47650" s="65">
        <v>44055</v>
      </c>
      <c r="B47650" s="66">
        <v>0.47222222222222227</v>
      </c>
      <c r="C47650" s="64">
        <f t="shared" si="2248"/>
        <v>44055.472222222219</v>
      </c>
      <c r="D47650">
        <f ca="1">_xlfn.IFNA(FORECAST(E47650,OFFSET('HvF table'!B$3:B$318,MATCH(E47650,'HvF table'!A$3:A$318,1)-1,0,2),OFFSET('HvF table'!A$3:A$318,MATCH(E47650,'HvF table'!A$3:A$318,1)-1,0,2)),0)</f>
        <v>0</v>
      </c>
      <c r="E47650">
        <v>-0.13</v>
      </c>
      <c r="G47650">
        <f ca="1">_xlfn.IFNA(FORECAST(E47650,OFFSET('HvF table'!E$3:E$319,MATCH(E47650,'HvF table'!D$3:D$319,1)-1,0,2),OFFSET('HvF table'!D$3:D$319,MATCH(E47650,'HvF table'!D$3:D$319,1)-1,0,2)),0)</f>
        <v>0</v>
      </c>
      <c r="H47650" t="str">
        <f t="shared" ca="1" si="2246"/>
        <v>G</v>
      </c>
      <c r="I47650">
        <f t="shared" ca="1" si="2247"/>
        <v>0</v>
      </c>
      <c r="J47650" t="s">
        <v>75</v>
      </c>
    </row>
    <row r="47651" spans="1:10" x14ac:dyDescent="0.25">
      <c r="A47651" s="65">
        <v>44055</v>
      </c>
      <c r="B47651" s="66">
        <v>0.47569444444444442</v>
      </c>
      <c r="C47651" s="64">
        <f t="shared" si="2248"/>
        <v>44055.475694444445</v>
      </c>
      <c r="D47651">
        <f ca="1">_xlfn.IFNA(FORECAST(E47651,OFFSET('HvF table'!B$3:B$318,MATCH(E47651,'HvF table'!A$3:A$318,1)-1,0,2),OFFSET('HvF table'!A$3:A$318,MATCH(E47651,'HvF table'!A$3:A$318,1)-1,0,2)),0)</f>
        <v>0</v>
      </c>
      <c r="E47651">
        <v>-0.15</v>
      </c>
      <c r="G47651">
        <f ca="1">_xlfn.IFNA(FORECAST(E47651,OFFSET('HvF table'!E$3:E$319,MATCH(E47651,'HvF table'!D$3:D$319,1)-1,0,2),OFFSET('HvF table'!D$3:D$319,MATCH(E47651,'HvF table'!D$3:D$319,1)-1,0,2)),0)</f>
        <v>0</v>
      </c>
      <c r="H47651" t="str">
        <f t="shared" ca="1" si="2246"/>
        <v>G</v>
      </c>
      <c r="I47651">
        <f t="shared" ca="1" si="2247"/>
        <v>0</v>
      </c>
      <c r="J47651" t="s">
        <v>75</v>
      </c>
    </row>
    <row r="47652" spans="1:10" x14ac:dyDescent="0.25">
      <c r="A47652" s="65">
        <v>44055</v>
      </c>
      <c r="B47652" s="66">
        <v>0.47916666666666669</v>
      </c>
      <c r="C47652" s="64">
        <f t="shared" si="2248"/>
        <v>44055.479166666664</v>
      </c>
      <c r="D47652">
        <f ca="1">_xlfn.IFNA(FORECAST(E47652,OFFSET('HvF table'!B$3:B$318,MATCH(E47652,'HvF table'!A$3:A$318,1)-1,0,2),OFFSET('HvF table'!A$3:A$318,MATCH(E47652,'HvF table'!A$3:A$318,1)-1,0,2)),0)</f>
        <v>0</v>
      </c>
      <c r="E47652">
        <v>-0.14000000000000001</v>
      </c>
      <c r="G47652">
        <f ca="1">_xlfn.IFNA(FORECAST(E47652,OFFSET('HvF table'!E$3:E$319,MATCH(E47652,'HvF table'!D$3:D$319,1)-1,0,2),OFFSET('HvF table'!D$3:D$319,MATCH(E47652,'HvF table'!D$3:D$319,1)-1,0,2)),0)</f>
        <v>0</v>
      </c>
      <c r="H47652" t="str">
        <f t="shared" ca="1" si="2246"/>
        <v>G</v>
      </c>
      <c r="I47652">
        <f t="shared" ca="1" si="2247"/>
        <v>0</v>
      </c>
      <c r="J47652" t="s">
        <v>75</v>
      </c>
    </row>
    <row r="47653" spans="1:10" x14ac:dyDescent="0.25">
      <c r="A47653" s="65">
        <v>44055</v>
      </c>
      <c r="B47653" s="66">
        <v>0.4826388888888889</v>
      </c>
      <c r="C47653" s="64">
        <f t="shared" si="2248"/>
        <v>44055.482638888891</v>
      </c>
      <c r="D47653">
        <f ca="1">_xlfn.IFNA(FORECAST(E47653,OFFSET('HvF table'!B$3:B$318,MATCH(E47653,'HvF table'!A$3:A$318,1)-1,0,2),OFFSET('HvF table'!A$3:A$318,MATCH(E47653,'HvF table'!A$3:A$318,1)-1,0,2)),0)</f>
        <v>0</v>
      </c>
      <c r="E47653">
        <v>-0.15</v>
      </c>
      <c r="G47653">
        <f ca="1">_xlfn.IFNA(FORECAST(E47653,OFFSET('HvF table'!E$3:E$319,MATCH(E47653,'HvF table'!D$3:D$319,1)-1,0,2),OFFSET('HvF table'!D$3:D$319,MATCH(E47653,'HvF table'!D$3:D$319,1)-1,0,2)),0)</f>
        <v>0</v>
      </c>
      <c r="H47653" t="str">
        <f t="shared" ca="1" si="2246"/>
        <v>G</v>
      </c>
      <c r="I47653">
        <f t="shared" ca="1" si="2247"/>
        <v>0</v>
      </c>
      <c r="J47653" t="s">
        <v>75</v>
      </c>
    </row>
    <row r="47654" spans="1:10" x14ac:dyDescent="0.25">
      <c r="A47654" s="65">
        <v>44055</v>
      </c>
      <c r="B47654" s="66">
        <v>0.4861111111111111</v>
      </c>
      <c r="C47654" s="64">
        <f t="shared" si="2248"/>
        <v>44055.486111111109</v>
      </c>
      <c r="D47654">
        <f ca="1">_xlfn.IFNA(FORECAST(E47654,OFFSET('HvF table'!B$3:B$318,MATCH(E47654,'HvF table'!A$3:A$318,1)-1,0,2),OFFSET('HvF table'!A$3:A$318,MATCH(E47654,'HvF table'!A$3:A$318,1)-1,0,2)),0)</f>
        <v>0</v>
      </c>
      <c r="E47654">
        <v>-0.15</v>
      </c>
      <c r="G47654">
        <f ca="1">_xlfn.IFNA(FORECAST(E47654,OFFSET('HvF table'!E$3:E$319,MATCH(E47654,'HvF table'!D$3:D$319,1)-1,0,2),OFFSET('HvF table'!D$3:D$319,MATCH(E47654,'HvF table'!D$3:D$319,1)-1,0,2)),0)</f>
        <v>0</v>
      </c>
      <c r="H47654" t="str">
        <f t="shared" ca="1" si="2246"/>
        <v>G</v>
      </c>
      <c r="I47654">
        <f t="shared" ca="1" si="2247"/>
        <v>0</v>
      </c>
      <c r="J47654" t="s">
        <v>75</v>
      </c>
    </row>
    <row r="47655" spans="1:10" x14ac:dyDescent="0.25">
      <c r="A47655" s="65">
        <v>44055</v>
      </c>
      <c r="B47655" s="66">
        <v>0.48958333333333331</v>
      </c>
      <c r="C47655" s="64">
        <f t="shared" si="2248"/>
        <v>44055.489583333336</v>
      </c>
      <c r="D47655">
        <f ca="1">_xlfn.IFNA(FORECAST(E47655,OFFSET('HvF table'!B$3:B$318,MATCH(E47655,'HvF table'!A$3:A$318,1)-1,0,2),OFFSET('HvF table'!A$3:A$318,MATCH(E47655,'HvF table'!A$3:A$318,1)-1,0,2)),0)</f>
        <v>0</v>
      </c>
      <c r="E47655">
        <v>-0.14000000000000001</v>
      </c>
      <c r="G47655">
        <f ca="1">_xlfn.IFNA(FORECAST(E47655,OFFSET('HvF table'!E$3:E$319,MATCH(E47655,'HvF table'!D$3:D$319,1)-1,0,2),OFFSET('HvF table'!D$3:D$319,MATCH(E47655,'HvF table'!D$3:D$319,1)-1,0,2)),0)</f>
        <v>0</v>
      </c>
      <c r="H47655" t="str">
        <f t="shared" ref="H47655:H47718" ca="1" si="2249">_xlfn.IFNA(_xlfn.IFS(D47655&gt;0,"B",E47655&gt;0,"B"),"G")</f>
        <v>G</v>
      </c>
      <c r="I47655">
        <f t="shared" ca="1" si="2247"/>
        <v>0</v>
      </c>
      <c r="J47655" t="s">
        <v>75</v>
      </c>
    </row>
    <row r="47656" spans="1:10" x14ac:dyDescent="0.25">
      <c r="A47656" s="65">
        <v>44055</v>
      </c>
      <c r="B47656" s="66">
        <v>0.49305555555555558</v>
      </c>
      <c r="C47656" s="64">
        <f t="shared" si="2248"/>
        <v>44055.493055555555</v>
      </c>
      <c r="D47656">
        <f ca="1">_xlfn.IFNA(FORECAST(E47656,OFFSET('HvF table'!B$3:B$318,MATCH(E47656,'HvF table'!A$3:A$318,1)-1,0,2),OFFSET('HvF table'!A$3:A$318,MATCH(E47656,'HvF table'!A$3:A$318,1)-1,0,2)),0)</f>
        <v>0</v>
      </c>
      <c r="E47656">
        <v>-0.12</v>
      </c>
      <c r="G47656">
        <f ca="1">_xlfn.IFNA(FORECAST(E47656,OFFSET('HvF table'!E$3:E$319,MATCH(E47656,'HvF table'!D$3:D$319,1)-1,0,2),OFFSET('HvF table'!D$3:D$319,MATCH(E47656,'HvF table'!D$3:D$319,1)-1,0,2)),0)</f>
        <v>0</v>
      </c>
      <c r="H47656" t="str">
        <f t="shared" ca="1" si="2249"/>
        <v>G</v>
      </c>
      <c r="I47656">
        <f t="shared" ca="1" si="2247"/>
        <v>0</v>
      </c>
      <c r="J47656" t="s">
        <v>75</v>
      </c>
    </row>
    <row r="47657" spans="1:10" x14ac:dyDescent="0.25">
      <c r="A47657" s="65">
        <v>44055</v>
      </c>
      <c r="B47657" s="66">
        <v>0.49652777777777773</v>
      </c>
      <c r="C47657" s="64">
        <f t="shared" si="2248"/>
        <v>44055.496527777781</v>
      </c>
      <c r="D47657">
        <f ca="1">_xlfn.IFNA(FORECAST(E47657,OFFSET('HvF table'!B$3:B$318,MATCH(E47657,'HvF table'!A$3:A$318,1)-1,0,2),OFFSET('HvF table'!A$3:A$318,MATCH(E47657,'HvF table'!A$3:A$318,1)-1,0,2)),0)</f>
        <v>0</v>
      </c>
      <c r="E47657">
        <v>-0.13</v>
      </c>
      <c r="G47657">
        <f ca="1">_xlfn.IFNA(FORECAST(E47657,OFFSET('HvF table'!E$3:E$319,MATCH(E47657,'HvF table'!D$3:D$319,1)-1,0,2),OFFSET('HvF table'!D$3:D$319,MATCH(E47657,'HvF table'!D$3:D$319,1)-1,0,2)),0)</f>
        <v>0</v>
      </c>
      <c r="H47657" t="str">
        <f t="shared" ca="1" si="2249"/>
        <v>G</v>
      </c>
      <c r="I47657">
        <f t="shared" ca="1" si="2247"/>
        <v>0</v>
      </c>
      <c r="J47657" t="s">
        <v>75</v>
      </c>
    </row>
    <row r="47658" spans="1:10" x14ac:dyDescent="0.25">
      <c r="A47658" s="65">
        <v>44055</v>
      </c>
      <c r="B47658" s="66">
        <v>0.5</v>
      </c>
      <c r="C47658" s="64">
        <f t="shared" si="2248"/>
        <v>44055.5</v>
      </c>
      <c r="D47658">
        <f ca="1">_xlfn.IFNA(FORECAST(E47658,OFFSET('HvF table'!B$3:B$318,MATCH(E47658,'HvF table'!A$3:A$318,1)-1,0,2),OFFSET('HvF table'!A$3:A$318,MATCH(E47658,'HvF table'!A$3:A$318,1)-1,0,2)),0)</f>
        <v>0</v>
      </c>
      <c r="E47658">
        <v>-0.13</v>
      </c>
      <c r="G47658">
        <f ca="1">_xlfn.IFNA(FORECAST(E47658,OFFSET('HvF table'!E$3:E$319,MATCH(E47658,'HvF table'!D$3:D$319,1)-1,0,2),OFFSET('HvF table'!D$3:D$319,MATCH(E47658,'HvF table'!D$3:D$319,1)-1,0,2)),0)</f>
        <v>0</v>
      </c>
      <c r="H47658" t="str">
        <f t="shared" ca="1" si="2249"/>
        <v>G</v>
      </c>
      <c r="I47658">
        <f t="shared" ca="1" si="2247"/>
        <v>0</v>
      </c>
      <c r="J47658" t="s">
        <v>75</v>
      </c>
    </row>
    <row r="47659" spans="1:10" x14ac:dyDescent="0.25">
      <c r="A47659" s="65">
        <v>44055</v>
      </c>
      <c r="B47659" s="66">
        <v>0.50347222222222221</v>
      </c>
      <c r="C47659" s="64">
        <f t="shared" si="2248"/>
        <v>44055.503472222219</v>
      </c>
      <c r="D47659">
        <f ca="1">_xlfn.IFNA(FORECAST(E47659,OFFSET('HvF table'!B$3:B$318,MATCH(E47659,'HvF table'!A$3:A$318,1)-1,0,2),OFFSET('HvF table'!A$3:A$318,MATCH(E47659,'HvF table'!A$3:A$318,1)-1,0,2)),0)</f>
        <v>0</v>
      </c>
      <c r="E47659">
        <v>-0.13</v>
      </c>
      <c r="G47659">
        <f ca="1">_xlfn.IFNA(FORECAST(E47659,OFFSET('HvF table'!E$3:E$319,MATCH(E47659,'HvF table'!D$3:D$319,1)-1,0,2),OFFSET('HvF table'!D$3:D$319,MATCH(E47659,'HvF table'!D$3:D$319,1)-1,0,2)),0)</f>
        <v>0</v>
      </c>
      <c r="H47659" t="str">
        <f t="shared" ca="1" si="2249"/>
        <v>G</v>
      </c>
      <c r="I47659">
        <f t="shared" ca="1" si="2247"/>
        <v>0</v>
      </c>
      <c r="J47659" t="s">
        <v>75</v>
      </c>
    </row>
    <row r="47660" spans="1:10" x14ac:dyDescent="0.25">
      <c r="A47660" s="65">
        <v>44055</v>
      </c>
      <c r="B47660" s="66">
        <v>0.50694444444444442</v>
      </c>
      <c r="C47660" s="64">
        <f t="shared" si="2248"/>
        <v>44055.506944444445</v>
      </c>
      <c r="D47660">
        <f ca="1">_xlfn.IFNA(FORECAST(E47660,OFFSET('HvF table'!B$3:B$318,MATCH(E47660,'HvF table'!A$3:A$318,1)-1,0,2),OFFSET('HvF table'!A$3:A$318,MATCH(E47660,'HvF table'!A$3:A$318,1)-1,0,2)),0)</f>
        <v>0</v>
      </c>
      <c r="E47660">
        <v>-0.12</v>
      </c>
      <c r="G47660">
        <f ca="1">_xlfn.IFNA(FORECAST(E47660,OFFSET('HvF table'!E$3:E$319,MATCH(E47660,'HvF table'!D$3:D$319,1)-1,0,2),OFFSET('HvF table'!D$3:D$319,MATCH(E47660,'HvF table'!D$3:D$319,1)-1,0,2)),0)</f>
        <v>0</v>
      </c>
      <c r="H47660" t="str">
        <f t="shared" ca="1" si="2249"/>
        <v>G</v>
      </c>
      <c r="I47660">
        <f t="shared" ca="1" si="2247"/>
        <v>0</v>
      </c>
      <c r="J47660" t="s">
        <v>75</v>
      </c>
    </row>
    <row r="47661" spans="1:10" x14ac:dyDescent="0.25">
      <c r="A47661" s="65">
        <v>44055</v>
      </c>
      <c r="B47661" s="66">
        <v>0.51041666666666663</v>
      </c>
      <c r="C47661" s="64">
        <f t="shared" si="2248"/>
        <v>44055.510416666664</v>
      </c>
      <c r="D47661">
        <f ca="1">_xlfn.IFNA(FORECAST(E47661,OFFSET('HvF table'!B$3:B$318,MATCH(E47661,'HvF table'!A$3:A$318,1)-1,0,2),OFFSET('HvF table'!A$3:A$318,MATCH(E47661,'HvF table'!A$3:A$318,1)-1,0,2)),0)</f>
        <v>0</v>
      </c>
      <c r="E47661">
        <v>-0.12</v>
      </c>
      <c r="G47661">
        <f ca="1">_xlfn.IFNA(FORECAST(E47661,OFFSET('HvF table'!E$3:E$319,MATCH(E47661,'HvF table'!D$3:D$319,1)-1,0,2),OFFSET('HvF table'!D$3:D$319,MATCH(E47661,'HvF table'!D$3:D$319,1)-1,0,2)),0)</f>
        <v>0</v>
      </c>
      <c r="H47661" t="str">
        <f t="shared" ca="1" si="2249"/>
        <v>G</v>
      </c>
      <c r="I47661">
        <f t="shared" ca="1" si="2247"/>
        <v>0</v>
      </c>
      <c r="J47661" t="s">
        <v>75</v>
      </c>
    </row>
    <row r="47662" spans="1:10" x14ac:dyDescent="0.25">
      <c r="A47662" s="65">
        <v>44055</v>
      </c>
      <c r="B47662" s="66">
        <v>0.51388888888888895</v>
      </c>
      <c r="C47662" s="64">
        <f t="shared" si="2248"/>
        <v>44055.513888888891</v>
      </c>
      <c r="D47662">
        <f ca="1">_xlfn.IFNA(FORECAST(E47662,OFFSET('HvF table'!B$3:B$318,MATCH(E47662,'HvF table'!A$3:A$318,1)-1,0,2),OFFSET('HvF table'!A$3:A$318,MATCH(E47662,'HvF table'!A$3:A$318,1)-1,0,2)),0)</f>
        <v>0</v>
      </c>
      <c r="E47662">
        <v>-0.11</v>
      </c>
      <c r="G47662">
        <f ca="1">_xlfn.IFNA(FORECAST(E47662,OFFSET('HvF table'!E$3:E$319,MATCH(E47662,'HvF table'!D$3:D$319,1)-1,0,2),OFFSET('HvF table'!D$3:D$319,MATCH(E47662,'HvF table'!D$3:D$319,1)-1,0,2)),0)</f>
        <v>0</v>
      </c>
      <c r="H47662" t="str">
        <f t="shared" ca="1" si="2249"/>
        <v>G</v>
      </c>
      <c r="I47662">
        <f t="shared" ca="1" si="2247"/>
        <v>0</v>
      </c>
      <c r="J47662" t="s">
        <v>75</v>
      </c>
    </row>
    <row r="47663" spans="1:10" x14ac:dyDescent="0.25">
      <c r="A47663" s="65">
        <v>44055</v>
      </c>
      <c r="B47663" s="66">
        <v>0.51736111111111105</v>
      </c>
      <c r="C47663" s="64">
        <f t="shared" si="2248"/>
        <v>44055.517361111109</v>
      </c>
      <c r="D47663">
        <f ca="1">_xlfn.IFNA(FORECAST(E47663,OFFSET('HvF table'!B$3:B$318,MATCH(E47663,'HvF table'!A$3:A$318,1)-1,0,2),OFFSET('HvF table'!A$3:A$318,MATCH(E47663,'HvF table'!A$3:A$318,1)-1,0,2)),0)</f>
        <v>0</v>
      </c>
      <c r="E47663">
        <v>-0.12</v>
      </c>
      <c r="G47663">
        <f ca="1">_xlfn.IFNA(FORECAST(E47663,OFFSET('HvF table'!E$3:E$319,MATCH(E47663,'HvF table'!D$3:D$319,1)-1,0,2),OFFSET('HvF table'!D$3:D$319,MATCH(E47663,'HvF table'!D$3:D$319,1)-1,0,2)),0)</f>
        <v>0</v>
      </c>
      <c r="H47663" t="str">
        <f t="shared" ca="1" si="2249"/>
        <v>G</v>
      </c>
      <c r="I47663">
        <f t="shared" ca="1" si="2247"/>
        <v>0</v>
      </c>
      <c r="J47663" t="s">
        <v>75</v>
      </c>
    </row>
    <row r="47664" spans="1:10" x14ac:dyDescent="0.25">
      <c r="A47664" s="65">
        <v>44055</v>
      </c>
      <c r="B47664" s="66">
        <v>0.52083333333333337</v>
      </c>
      <c r="C47664" s="64">
        <f t="shared" si="2248"/>
        <v>44055.520833333336</v>
      </c>
      <c r="D47664">
        <f ca="1">_xlfn.IFNA(FORECAST(E47664,OFFSET('HvF table'!B$3:B$318,MATCH(E47664,'HvF table'!A$3:A$318,1)-1,0,2),OFFSET('HvF table'!A$3:A$318,MATCH(E47664,'HvF table'!A$3:A$318,1)-1,0,2)),0)</f>
        <v>0</v>
      </c>
      <c r="E47664">
        <v>-0.11</v>
      </c>
      <c r="G47664">
        <f ca="1">_xlfn.IFNA(FORECAST(E47664,OFFSET('HvF table'!E$3:E$319,MATCH(E47664,'HvF table'!D$3:D$319,1)-1,0,2),OFFSET('HvF table'!D$3:D$319,MATCH(E47664,'HvF table'!D$3:D$319,1)-1,0,2)),0)</f>
        <v>0</v>
      </c>
      <c r="H47664" t="str">
        <f t="shared" ca="1" si="2249"/>
        <v>G</v>
      </c>
      <c r="I47664">
        <f t="shared" ca="1" si="2247"/>
        <v>0</v>
      </c>
      <c r="J47664" t="s">
        <v>75</v>
      </c>
    </row>
    <row r="47665" spans="1:10" x14ac:dyDescent="0.25">
      <c r="A47665" s="65">
        <v>44055</v>
      </c>
      <c r="B47665" s="66">
        <v>0.52430555555555558</v>
      </c>
      <c r="C47665" s="64">
        <f t="shared" si="2248"/>
        <v>44055.524305555555</v>
      </c>
      <c r="D47665">
        <f ca="1">_xlfn.IFNA(FORECAST(E47665,OFFSET('HvF table'!B$3:B$318,MATCH(E47665,'HvF table'!A$3:A$318,1)-1,0,2),OFFSET('HvF table'!A$3:A$318,MATCH(E47665,'HvF table'!A$3:A$318,1)-1,0,2)),0)</f>
        <v>0</v>
      </c>
      <c r="E47665">
        <v>-0.11</v>
      </c>
      <c r="G47665">
        <f ca="1">_xlfn.IFNA(FORECAST(E47665,OFFSET('HvF table'!E$3:E$319,MATCH(E47665,'HvF table'!D$3:D$319,1)-1,0,2),OFFSET('HvF table'!D$3:D$319,MATCH(E47665,'HvF table'!D$3:D$319,1)-1,0,2)),0)</f>
        <v>0</v>
      </c>
      <c r="H47665" t="str">
        <f t="shared" ca="1" si="2249"/>
        <v>G</v>
      </c>
      <c r="I47665">
        <f t="shared" ca="1" si="2247"/>
        <v>0</v>
      </c>
      <c r="J47665" t="s">
        <v>75</v>
      </c>
    </row>
    <row r="47666" spans="1:10" x14ac:dyDescent="0.25">
      <c r="A47666" s="65">
        <v>44055</v>
      </c>
      <c r="B47666" s="66">
        <v>0.52777777777777779</v>
      </c>
      <c r="C47666" s="64">
        <f t="shared" si="2248"/>
        <v>44055.527777777781</v>
      </c>
      <c r="D47666">
        <f ca="1">_xlfn.IFNA(FORECAST(E47666,OFFSET('HvF table'!B$3:B$318,MATCH(E47666,'HvF table'!A$3:A$318,1)-1,0,2),OFFSET('HvF table'!A$3:A$318,MATCH(E47666,'HvF table'!A$3:A$318,1)-1,0,2)),0)</f>
        <v>0</v>
      </c>
      <c r="E47666">
        <v>-0.09</v>
      </c>
      <c r="G47666">
        <f ca="1">_xlfn.IFNA(FORECAST(E47666,OFFSET('HvF table'!E$3:E$319,MATCH(E47666,'HvF table'!D$3:D$319,1)-1,0,2),OFFSET('HvF table'!D$3:D$319,MATCH(E47666,'HvF table'!D$3:D$319,1)-1,0,2)),0)</f>
        <v>0</v>
      </c>
      <c r="H47666" t="str">
        <f t="shared" ca="1" si="2249"/>
        <v>G</v>
      </c>
      <c r="I47666">
        <f t="shared" ca="1" si="2247"/>
        <v>0</v>
      </c>
      <c r="J47666" t="s">
        <v>75</v>
      </c>
    </row>
    <row r="47667" spans="1:10" x14ac:dyDescent="0.25">
      <c r="A47667" s="65">
        <v>44055</v>
      </c>
      <c r="B47667" s="66">
        <v>0.53125</v>
      </c>
      <c r="C47667" s="64">
        <f t="shared" si="2248"/>
        <v>44055.53125</v>
      </c>
      <c r="D47667">
        <f ca="1">_xlfn.IFNA(FORECAST(E47667,OFFSET('HvF table'!B$3:B$318,MATCH(E47667,'HvF table'!A$3:A$318,1)-1,0,2),OFFSET('HvF table'!A$3:A$318,MATCH(E47667,'HvF table'!A$3:A$318,1)-1,0,2)),0)</f>
        <v>0</v>
      </c>
      <c r="E47667">
        <v>-0.09</v>
      </c>
      <c r="G47667">
        <f ca="1">_xlfn.IFNA(FORECAST(E47667,OFFSET('HvF table'!E$3:E$319,MATCH(E47667,'HvF table'!D$3:D$319,1)-1,0,2),OFFSET('HvF table'!D$3:D$319,MATCH(E47667,'HvF table'!D$3:D$319,1)-1,0,2)),0)</f>
        <v>0</v>
      </c>
      <c r="H47667" t="str">
        <f t="shared" ca="1" si="2249"/>
        <v>G</v>
      </c>
      <c r="I47667">
        <f t="shared" ca="1" si="2247"/>
        <v>0</v>
      </c>
      <c r="J47667" t="s">
        <v>75</v>
      </c>
    </row>
    <row r="47668" spans="1:10" x14ac:dyDescent="0.25">
      <c r="A47668" s="65">
        <v>44055</v>
      </c>
      <c r="B47668" s="66">
        <v>0.53472222222222221</v>
      </c>
      <c r="C47668" s="64">
        <f t="shared" si="2248"/>
        <v>44055.534722222219</v>
      </c>
      <c r="D47668">
        <f ca="1">_xlfn.IFNA(FORECAST(E47668,OFFSET('HvF table'!B$3:B$318,MATCH(E47668,'HvF table'!A$3:A$318,1)-1,0,2),OFFSET('HvF table'!A$3:A$318,MATCH(E47668,'HvF table'!A$3:A$318,1)-1,0,2)),0)</f>
        <v>0</v>
      </c>
      <c r="E47668">
        <v>-0.08</v>
      </c>
      <c r="G47668">
        <f ca="1">_xlfn.IFNA(FORECAST(E47668,OFFSET('HvF table'!E$3:E$319,MATCH(E47668,'HvF table'!D$3:D$319,1)-1,0,2),OFFSET('HvF table'!D$3:D$319,MATCH(E47668,'HvF table'!D$3:D$319,1)-1,0,2)),0)</f>
        <v>0</v>
      </c>
      <c r="H47668" t="str">
        <f t="shared" ca="1" si="2249"/>
        <v>G</v>
      </c>
      <c r="I47668">
        <f t="shared" ca="1" si="2247"/>
        <v>0</v>
      </c>
      <c r="J47668" t="s">
        <v>75</v>
      </c>
    </row>
    <row r="47669" spans="1:10" x14ac:dyDescent="0.25">
      <c r="A47669" s="65">
        <v>44055</v>
      </c>
      <c r="B47669" s="66">
        <v>0.53819444444444442</v>
      </c>
      <c r="C47669" s="64">
        <f t="shared" si="2248"/>
        <v>44055.538194444445</v>
      </c>
      <c r="D47669">
        <f ca="1">_xlfn.IFNA(FORECAST(E47669,OFFSET('HvF table'!B$3:B$318,MATCH(E47669,'HvF table'!A$3:A$318,1)-1,0,2),OFFSET('HvF table'!A$3:A$318,MATCH(E47669,'HvF table'!A$3:A$318,1)-1,0,2)),0)</f>
        <v>0</v>
      </c>
      <c r="E47669">
        <v>-0.11</v>
      </c>
      <c r="G47669">
        <f ca="1">_xlfn.IFNA(FORECAST(E47669,OFFSET('HvF table'!E$3:E$319,MATCH(E47669,'HvF table'!D$3:D$319,1)-1,0,2),OFFSET('HvF table'!D$3:D$319,MATCH(E47669,'HvF table'!D$3:D$319,1)-1,0,2)),0)</f>
        <v>0</v>
      </c>
      <c r="H47669" t="str">
        <f t="shared" ca="1" si="2249"/>
        <v>G</v>
      </c>
      <c r="I47669">
        <f t="shared" ca="1" si="2247"/>
        <v>0</v>
      </c>
      <c r="J47669" t="s">
        <v>75</v>
      </c>
    </row>
    <row r="47670" spans="1:10" x14ac:dyDescent="0.25">
      <c r="A47670" s="65">
        <v>44055</v>
      </c>
      <c r="B47670" s="66">
        <v>0.54166666666666663</v>
      </c>
      <c r="C47670" s="64">
        <f t="shared" si="2248"/>
        <v>44055.541666666664</v>
      </c>
      <c r="D47670">
        <f ca="1">_xlfn.IFNA(FORECAST(E47670,OFFSET('HvF table'!B$3:B$318,MATCH(E47670,'HvF table'!A$3:A$318,1)-1,0,2),OFFSET('HvF table'!A$3:A$318,MATCH(E47670,'HvF table'!A$3:A$318,1)-1,0,2)),0)</f>
        <v>0</v>
      </c>
      <c r="E47670">
        <v>-0.09</v>
      </c>
      <c r="G47670">
        <f ca="1">_xlfn.IFNA(FORECAST(E47670,OFFSET('HvF table'!E$3:E$319,MATCH(E47670,'HvF table'!D$3:D$319,1)-1,0,2),OFFSET('HvF table'!D$3:D$319,MATCH(E47670,'HvF table'!D$3:D$319,1)-1,0,2)),0)</f>
        <v>0</v>
      </c>
      <c r="H47670" t="str">
        <f t="shared" ca="1" si="2249"/>
        <v>G</v>
      </c>
      <c r="I47670">
        <f t="shared" ca="1" si="2247"/>
        <v>0</v>
      </c>
      <c r="J47670" t="s">
        <v>75</v>
      </c>
    </row>
    <row r="47671" spans="1:10" x14ac:dyDescent="0.25">
      <c r="A47671" s="65">
        <v>44055</v>
      </c>
      <c r="B47671" s="66">
        <v>0.54513888888888895</v>
      </c>
      <c r="C47671" s="64">
        <f t="shared" si="2248"/>
        <v>44055.545138888891</v>
      </c>
      <c r="D47671">
        <f ca="1">_xlfn.IFNA(FORECAST(E47671,OFFSET('HvF table'!B$3:B$318,MATCH(E47671,'HvF table'!A$3:A$318,1)-1,0,2),OFFSET('HvF table'!A$3:A$318,MATCH(E47671,'HvF table'!A$3:A$318,1)-1,0,2)),0)</f>
        <v>0</v>
      </c>
      <c r="E47671">
        <v>-0.08</v>
      </c>
      <c r="G47671">
        <f ca="1">_xlfn.IFNA(FORECAST(E47671,OFFSET('HvF table'!E$3:E$319,MATCH(E47671,'HvF table'!D$3:D$319,1)-1,0,2),OFFSET('HvF table'!D$3:D$319,MATCH(E47671,'HvF table'!D$3:D$319,1)-1,0,2)),0)</f>
        <v>0</v>
      </c>
      <c r="H47671" t="str">
        <f t="shared" ca="1" si="2249"/>
        <v>G</v>
      </c>
      <c r="I47671">
        <f t="shared" ca="1" si="2247"/>
        <v>0</v>
      </c>
      <c r="J47671" t="s">
        <v>75</v>
      </c>
    </row>
    <row r="47672" spans="1:10" x14ac:dyDescent="0.25">
      <c r="A47672" s="65">
        <v>44055</v>
      </c>
      <c r="B47672" s="66">
        <v>0.54861111111111105</v>
      </c>
      <c r="C47672" s="64">
        <f t="shared" si="2248"/>
        <v>44055.548611111109</v>
      </c>
      <c r="D47672">
        <f ca="1">_xlfn.IFNA(FORECAST(E47672,OFFSET('HvF table'!B$3:B$318,MATCH(E47672,'HvF table'!A$3:A$318,1)-1,0,2),OFFSET('HvF table'!A$3:A$318,MATCH(E47672,'HvF table'!A$3:A$318,1)-1,0,2)),0)</f>
        <v>0</v>
      </c>
      <c r="E47672">
        <v>-0.09</v>
      </c>
      <c r="G47672">
        <f ca="1">_xlfn.IFNA(FORECAST(E47672,OFFSET('HvF table'!E$3:E$319,MATCH(E47672,'HvF table'!D$3:D$319,1)-1,0,2),OFFSET('HvF table'!D$3:D$319,MATCH(E47672,'HvF table'!D$3:D$319,1)-1,0,2)),0)</f>
        <v>0</v>
      </c>
      <c r="H47672" t="str">
        <f t="shared" ca="1" si="2249"/>
        <v>G</v>
      </c>
      <c r="I47672">
        <f t="shared" ca="1" si="2247"/>
        <v>0</v>
      </c>
      <c r="J47672" t="s">
        <v>75</v>
      </c>
    </row>
    <row r="47673" spans="1:10" x14ac:dyDescent="0.25">
      <c r="A47673" s="65">
        <v>44055</v>
      </c>
      <c r="B47673" s="66">
        <v>0.55208333333333337</v>
      </c>
      <c r="C47673" s="64">
        <f t="shared" si="2248"/>
        <v>44055.552083333336</v>
      </c>
      <c r="D47673">
        <f ca="1">_xlfn.IFNA(FORECAST(E47673,OFFSET('HvF table'!B$3:B$318,MATCH(E47673,'HvF table'!A$3:A$318,1)-1,0,2),OFFSET('HvF table'!A$3:A$318,MATCH(E47673,'HvF table'!A$3:A$318,1)-1,0,2)),0)</f>
        <v>0</v>
      </c>
      <c r="E47673">
        <v>-0.08</v>
      </c>
      <c r="G47673">
        <f ca="1">_xlfn.IFNA(FORECAST(E47673,OFFSET('HvF table'!E$3:E$319,MATCH(E47673,'HvF table'!D$3:D$319,1)-1,0,2),OFFSET('HvF table'!D$3:D$319,MATCH(E47673,'HvF table'!D$3:D$319,1)-1,0,2)),0)</f>
        <v>0</v>
      </c>
      <c r="H47673" t="str">
        <f t="shared" ca="1" si="2249"/>
        <v>G</v>
      </c>
      <c r="I47673">
        <f t="shared" ca="1" si="2247"/>
        <v>0</v>
      </c>
      <c r="J47673" t="s">
        <v>75</v>
      </c>
    </row>
    <row r="47674" spans="1:10" x14ac:dyDescent="0.25">
      <c r="A47674" s="65">
        <v>44055</v>
      </c>
      <c r="B47674" s="66">
        <v>0.55555555555555558</v>
      </c>
      <c r="C47674" s="64">
        <f t="shared" si="2248"/>
        <v>44055.555555555555</v>
      </c>
      <c r="D47674">
        <f ca="1">_xlfn.IFNA(FORECAST(E47674,OFFSET('HvF table'!B$3:B$318,MATCH(E47674,'HvF table'!A$3:A$318,1)-1,0,2),OFFSET('HvF table'!A$3:A$318,MATCH(E47674,'HvF table'!A$3:A$318,1)-1,0,2)),0)</f>
        <v>0</v>
      </c>
      <c r="E47674">
        <v>-0.08</v>
      </c>
      <c r="G47674">
        <f ca="1">_xlfn.IFNA(FORECAST(E47674,OFFSET('HvF table'!E$3:E$319,MATCH(E47674,'HvF table'!D$3:D$319,1)-1,0,2),OFFSET('HvF table'!D$3:D$319,MATCH(E47674,'HvF table'!D$3:D$319,1)-1,0,2)),0)</f>
        <v>0</v>
      </c>
      <c r="H47674" t="str">
        <f t="shared" ca="1" si="2249"/>
        <v>G</v>
      </c>
      <c r="I47674">
        <f t="shared" ca="1" si="2247"/>
        <v>0</v>
      </c>
      <c r="J47674" t="s">
        <v>75</v>
      </c>
    </row>
    <row r="47675" spans="1:10" x14ac:dyDescent="0.25">
      <c r="A47675" s="65">
        <v>44055</v>
      </c>
      <c r="B47675" s="66">
        <v>0.55902777777777779</v>
      </c>
      <c r="C47675" s="64">
        <f t="shared" si="2248"/>
        <v>44055.559027777781</v>
      </c>
      <c r="D47675">
        <f ca="1">_xlfn.IFNA(FORECAST(E47675,OFFSET('HvF table'!B$3:B$318,MATCH(E47675,'HvF table'!A$3:A$318,1)-1,0,2),OFFSET('HvF table'!A$3:A$318,MATCH(E47675,'HvF table'!A$3:A$318,1)-1,0,2)),0)</f>
        <v>0</v>
      </c>
      <c r="E47675">
        <v>-7.0000000000000007E-2</v>
      </c>
      <c r="G47675">
        <f ca="1">_xlfn.IFNA(FORECAST(E47675,OFFSET('HvF table'!E$3:E$319,MATCH(E47675,'HvF table'!D$3:D$319,1)-1,0,2),OFFSET('HvF table'!D$3:D$319,MATCH(E47675,'HvF table'!D$3:D$319,1)-1,0,2)),0)</f>
        <v>0</v>
      </c>
      <c r="H47675" t="str">
        <f t="shared" ca="1" si="2249"/>
        <v>G</v>
      </c>
      <c r="I47675">
        <f t="shared" ca="1" si="2247"/>
        <v>0</v>
      </c>
      <c r="J47675" t="s">
        <v>75</v>
      </c>
    </row>
    <row r="47676" spans="1:10" x14ac:dyDescent="0.25">
      <c r="A47676" s="65">
        <v>44055</v>
      </c>
      <c r="B47676" s="66">
        <v>0.5625</v>
      </c>
      <c r="C47676" s="64">
        <f t="shared" si="2248"/>
        <v>44055.5625</v>
      </c>
      <c r="D47676">
        <f ca="1">_xlfn.IFNA(FORECAST(E47676,OFFSET('HvF table'!B$3:B$318,MATCH(E47676,'HvF table'!A$3:A$318,1)-1,0,2),OFFSET('HvF table'!A$3:A$318,MATCH(E47676,'HvF table'!A$3:A$318,1)-1,0,2)),0)</f>
        <v>0</v>
      </c>
      <c r="E47676">
        <v>-0.08</v>
      </c>
      <c r="G47676">
        <f ca="1">_xlfn.IFNA(FORECAST(E47676,OFFSET('HvF table'!E$3:E$319,MATCH(E47676,'HvF table'!D$3:D$319,1)-1,0,2),OFFSET('HvF table'!D$3:D$319,MATCH(E47676,'HvF table'!D$3:D$319,1)-1,0,2)),0)</f>
        <v>0</v>
      </c>
      <c r="H47676" t="str">
        <f t="shared" ca="1" si="2249"/>
        <v>G</v>
      </c>
      <c r="I47676">
        <f t="shared" ca="1" si="2247"/>
        <v>0</v>
      </c>
      <c r="J47676" t="s">
        <v>75</v>
      </c>
    </row>
    <row r="47677" spans="1:10" x14ac:dyDescent="0.25">
      <c r="A47677" s="65">
        <v>44055</v>
      </c>
      <c r="B47677" s="66">
        <v>0.56597222222222221</v>
      </c>
      <c r="C47677" s="64">
        <f t="shared" si="2248"/>
        <v>44055.565972222219</v>
      </c>
      <c r="D47677">
        <f ca="1">_xlfn.IFNA(FORECAST(E47677,OFFSET('HvF table'!B$3:B$318,MATCH(E47677,'HvF table'!A$3:A$318,1)-1,0,2),OFFSET('HvF table'!A$3:A$318,MATCH(E47677,'HvF table'!A$3:A$318,1)-1,0,2)),0)</f>
        <v>0</v>
      </c>
      <c r="E47677">
        <v>-0.06</v>
      </c>
      <c r="G47677">
        <f ca="1">_xlfn.IFNA(FORECAST(E47677,OFFSET('HvF table'!E$3:E$319,MATCH(E47677,'HvF table'!D$3:D$319,1)-1,0,2),OFFSET('HvF table'!D$3:D$319,MATCH(E47677,'HvF table'!D$3:D$319,1)-1,0,2)),0)</f>
        <v>0</v>
      </c>
      <c r="H47677" t="str">
        <f t="shared" ca="1" si="2249"/>
        <v>G</v>
      </c>
      <c r="I47677">
        <f t="shared" ca="1" si="2247"/>
        <v>0</v>
      </c>
      <c r="J47677" t="s">
        <v>75</v>
      </c>
    </row>
    <row r="47678" spans="1:10" x14ac:dyDescent="0.25">
      <c r="A47678" s="65">
        <v>44055</v>
      </c>
      <c r="B47678" s="66">
        <v>0.56944444444444442</v>
      </c>
      <c r="C47678" s="64">
        <f t="shared" si="2248"/>
        <v>44055.569444444445</v>
      </c>
      <c r="D47678">
        <f ca="1">_xlfn.IFNA(FORECAST(E47678,OFFSET('HvF table'!B$3:B$318,MATCH(E47678,'HvF table'!A$3:A$318,1)-1,0,2),OFFSET('HvF table'!A$3:A$318,MATCH(E47678,'HvF table'!A$3:A$318,1)-1,0,2)),0)</f>
        <v>0</v>
      </c>
      <c r="E47678">
        <v>-0.03</v>
      </c>
      <c r="G47678">
        <f ca="1">_xlfn.IFNA(FORECAST(E47678,OFFSET('HvF table'!E$3:E$319,MATCH(E47678,'HvF table'!D$3:D$319,1)-1,0,2),OFFSET('HvF table'!D$3:D$319,MATCH(E47678,'HvF table'!D$3:D$319,1)-1,0,2)),0)</f>
        <v>0</v>
      </c>
      <c r="H47678" t="str">
        <f t="shared" ca="1" si="2249"/>
        <v>G</v>
      </c>
      <c r="I47678">
        <f t="shared" ca="1" si="2247"/>
        <v>0</v>
      </c>
      <c r="J47678" t="s">
        <v>75</v>
      </c>
    </row>
    <row r="47679" spans="1:10" x14ac:dyDescent="0.25">
      <c r="A47679" s="65">
        <v>44055</v>
      </c>
      <c r="B47679" s="66">
        <v>0.57291666666666663</v>
      </c>
      <c r="C47679" s="64">
        <f t="shared" si="2248"/>
        <v>44055.572916666664</v>
      </c>
      <c r="D47679">
        <f ca="1">_xlfn.IFNA(FORECAST(E47679,OFFSET('HvF table'!B$3:B$318,MATCH(E47679,'HvF table'!A$3:A$318,1)-1,0,2),OFFSET('HvF table'!A$3:A$318,MATCH(E47679,'HvF table'!A$3:A$318,1)-1,0,2)),0)</f>
        <v>0</v>
      </c>
      <c r="E47679">
        <v>-0.01</v>
      </c>
      <c r="G47679">
        <f ca="1">_xlfn.IFNA(FORECAST(E47679,OFFSET('HvF table'!E$3:E$319,MATCH(E47679,'HvF table'!D$3:D$319,1)-1,0,2),OFFSET('HvF table'!D$3:D$319,MATCH(E47679,'HvF table'!D$3:D$319,1)-1,0,2)),0)</f>
        <v>0</v>
      </c>
      <c r="H47679" t="str">
        <f t="shared" ca="1" si="2249"/>
        <v>G</v>
      </c>
      <c r="I47679">
        <f t="shared" ca="1" si="2247"/>
        <v>0</v>
      </c>
      <c r="J47679" t="s">
        <v>75</v>
      </c>
    </row>
    <row r="47680" spans="1:10" x14ac:dyDescent="0.25">
      <c r="A47680" s="65">
        <v>44055</v>
      </c>
      <c r="B47680" s="66">
        <v>0.57638888888888895</v>
      </c>
      <c r="C47680" s="64">
        <f t="shared" si="2248"/>
        <v>44055.576388888891</v>
      </c>
      <c r="D47680">
        <f ca="1">_xlfn.IFNA(FORECAST(E47680,OFFSET('HvF table'!B$3:B$318,MATCH(E47680,'HvF table'!A$3:A$318,1)-1,0,2),OFFSET('HvF table'!A$3:A$318,MATCH(E47680,'HvF table'!A$3:A$318,1)-1,0,2)),0)</f>
        <v>4.8971783835768962E-3</v>
      </c>
      <c r="E47680">
        <v>0.03</v>
      </c>
      <c r="G47680">
        <f ca="1">_xlfn.IFNA(FORECAST(E47680,OFFSET('HvF table'!E$3:E$319,MATCH(E47680,'HvF table'!D$3:D$319,1)-1,0,2),OFFSET('HvF table'!D$3:D$319,MATCH(E47680,'HvF table'!D$3:D$319,1)-1,0,2)),0)</f>
        <v>7.8266966850623777E-3</v>
      </c>
      <c r="H47680" t="str">
        <f t="shared" ca="1" si="2249"/>
        <v>B</v>
      </c>
      <c r="I47680">
        <f t="shared" ca="1" si="2247"/>
        <v>0</v>
      </c>
      <c r="J47680" t="s">
        <v>75</v>
      </c>
    </row>
    <row r="47681" spans="1:10" x14ac:dyDescent="0.25">
      <c r="A47681" s="65">
        <v>44055</v>
      </c>
      <c r="B47681" s="66">
        <v>0.57986111111111105</v>
      </c>
      <c r="C47681" s="64">
        <f t="shared" si="2248"/>
        <v>44055.579861111109</v>
      </c>
      <c r="D47681">
        <f ca="1">_xlfn.IFNA(FORECAST(E47681,OFFSET('HvF table'!B$3:B$318,MATCH(E47681,'HvF table'!A$3:A$318,1)-1,0,2),OFFSET('HvF table'!A$3:A$318,MATCH(E47681,'HvF table'!A$3:A$318,1)-1,0,2)),0)</f>
        <v>2.1221106328833221E-2</v>
      </c>
      <c r="E47681">
        <v>0.13</v>
      </c>
      <c r="G47681">
        <f ca="1">_xlfn.IFNA(FORECAST(E47681,OFFSET('HvF table'!E$3:E$319,MATCH(E47681,'HvF table'!D$3:D$319,1)-1,0,2),OFFSET('HvF table'!D$3:D$319,MATCH(E47681,'HvF table'!D$3:D$319,1)-1,0,2)),0)</f>
        <v>3.3915685635270677E-2</v>
      </c>
      <c r="H47681" t="str">
        <f t="shared" ca="1" si="2249"/>
        <v>B</v>
      </c>
      <c r="I47681">
        <f t="shared" ca="1" si="2247"/>
        <v>0</v>
      </c>
      <c r="J47681" t="s">
        <v>75</v>
      </c>
    </row>
    <row r="47682" spans="1:10" x14ac:dyDescent="0.25">
      <c r="A47682" s="65">
        <v>44055</v>
      </c>
      <c r="B47682" s="66">
        <v>0.58333333333333337</v>
      </c>
      <c r="C47682" s="64">
        <f t="shared" si="2248"/>
        <v>44055.583333333336</v>
      </c>
      <c r="D47682">
        <f ca="1">_xlfn.IFNA(FORECAST(E47682,OFFSET('HvF table'!B$3:B$318,MATCH(E47682,'HvF table'!A$3:A$318,1)-1,0,2),OFFSET('HvF table'!A$3:A$318,MATCH(E47682,'HvF table'!A$3:A$318,1)-1,0,2)),0)</f>
        <v>4.4074605452192071E-2</v>
      </c>
      <c r="E47682">
        <v>0.27</v>
      </c>
      <c r="G47682">
        <f ca="1">_xlfn.IFNA(FORECAST(E47682,OFFSET('HvF table'!E$3:E$319,MATCH(E47682,'HvF table'!D$3:D$319,1)-1,0,2),OFFSET('HvF table'!D$3:D$319,MATCH(E47682,'HvF table'!D$3:D$319,1)-1,0,2)),0)</f>
        <v>7.0440270165562299E-2</v>
      </c>
      <c r="H47682" t="str">
        <f t="shared" ca="1" si="2249"/>
        <v>B</v>
      </c>
      <c r="I47682">
        <f t="shared" ref="I47682:I47745" ca="1" si="2250">IF(H47682="G",G47682,IF(H47682="B",0))</f>
        <v>0</v>
      </c>
      <c r="J47682" t="s">
        <v>75</v>
      </c>
    </row>
    <row r="47683" spans="1:10" x14ac:dyDescent="0.25">
      <c r="A47683" s="65">
        <v>44055</v>
      </c>
      <c r="B47683" s="66">
        <v>0.58680555555555558</v>
      </c>
      <c r="C47683" s="64">
        <f t="shared" si="2248"/>
        <v>44055.586805555555</v>
      </c>
      <c r="D47683">
        <f ca="1">_xlfn.IFNA(FORECAST(E47683,OFFSET('HvF table'!B$3:B$318,MATCH(E47683,'HvF table'!A$3:A$318,1)-1,0,2),OFFSET('HvF table'!A$3:A$318,MATCH(E47683,'HvF table'!A$3:A$318,1)-1,0,2)),0)</f>
        <v>6.8560497370076551E-2</v>
      </c>
      <c r="E47683">
        <v>0.42</v>
      </c>
      <c r="G47683">
        <f ca="1">_xlfn.IFNA(FORECAST(E47683,OFFSET('HvF table'!E$3:E$319,MATCH(E47683,'HvF table'!D$3:D$319,1)-1,0,2),OFFSET('HvF table'!D$3:D$319,MATCH(E47683,'HvF table'!D$3:D$319,1)-1,0,2)),0)</f>
        <v>0.10957375359087473</v>
      </c>
      <c r="H47683" t="str">
        <f t="shared" ca="1" si="2249"/>
        <v>B</v>
      </c>
      <c r="I47683">
        <f t="shared" ca="1" si="2250"/>
        <v>0</v>
      </c>
      <c r="J47683" t="s">
        <v>75</v>
      </c>
    </row>
    <row r="47684" spans="1:10" x14ac:dyDescent="0.25">
      <c r="A47684" s="65">
        <v>44055</v>
      </c>
      <c r="B47684" s="66">
        <v>0.59027777777777779</v>
      </c>
      <c r="C47684" s="64">
        <f t="shared" si="2248"/>
        <v>44055.590277777781</v>
      </c>
      <c r="D47684">
        <f ca="1">_xlfn.IFNA(FORECAST(E47684,OFFSET('HvF table'!B$3:B$318,MATCH(E47684,'HvF table'!A$3:A$318,1)-1,0,2),OFFSET('HvF table'!A$3:A$318,MATCH(E47684,'HvF table'!A$3:A$318,1)-1,0,2)),0)</f>
        <v>5.2236569424820231E-2</v>
      </c>
      <c r="E47684">
        <v>0.32</v>
      </c>
      <c r="G47684">
        <f ca="1">_xlfn.IFNA(FORECAST(E47684,OFFSET('HvF table'!E$3:E$319,MATCH(E47684,'HvF table'!D$3:D$319,1)-1,0,2),OFFSET('HvF table'!D$3:D$319,MATCH(E47684,'HvF table'!D$3:D$319,1)-1,0,2)),0)</f>
        <v>8.348476464066644E-2</v>
      </c>
      <c r="H47684" t="str">
        <f t="shared" ca="1" si="2249"/>
        <v>B</v>
      </c>
      <c r="I47684">
        <f t="shared" ca="1" si="2250"/>
        <v>0</v>
      </c>
      <c r="J47684" t="s">
        <v>75</v>
      </c>
    </row>
    <row r="47685" spans="1:10" x14ac:dyDescent="0.25">
      <c r="A47685" s="65">
        <v>44055</v>
      </c>
      <c r="B47685" s="66">
        <v>0.59375</v>
      </c>
      <c r="C47685" s="64">
        <f t="shared" si="2248"/>
        <v>44055.59375</v>
      </c>
      <c r="D47685">
        <f ca="1">_xlfn.IFNA(FORECAST(E47685,OFFSET('HvF table'!B$3:B$318,MATCH(E47685,'HvF table'!A$3:A$318,1)-1,0,2),OFFSET('HvF table'!A$3:A$318,MATCH(E47685,'HvF table'!A$3:A$318,1)-1,0,2)),0)</f>
        <v>1.6323927945256323E-2</v>
      </c>
      <c r="E47685">
        <v>0.1</v>
      </c>
      <c r="G47685">
        <f ca="1">_xlfn.IFNA(FORECAST(E47685,OFFSET('HvF table'!E$3:E$319,MATCH(E47685,'HvF table'!D$3:D$319,1)-1,0,2),OFFSET('HvF table'!D$3:D$319,MATCH(E47685,'HvF table'!D$3:D$319,1)-1,0,2)),0)</f>
        <v>2.6088988950208187E-2</v>
      </c>
      <c r="H47685" t="str">
        <f t="shared" ca="1" si="2249"/>
        <v>B</v>
      </c>
      <c r="I47685">
        <f t="shared" ca="1" si="2250"/>
        <v>0</v>
      </c>
      <c r="J47685" t="s">
        <v>75</v>
      </c>
    </row>
    <row r="47686" spans="1:10" x14ac:dyDescent="0.25">
      <c r="A47686" s="65">
        <v>44055</v>
      </c>
      <c r="B47686" s="66">
        <v>0.59722222222222221</v>
      </c>
      <c r="C47686" s="64">
        <f t="shared" si="2248"/>
        <v>44055.597222222219</v>
      </c>
      <c r="D47686">
        <f ca="1">_xlfn.IFNA(FORECAST(E47686,OFFSET('HvF table'!B$3:B$318,MATCH(E47686,'HvF table'!A$3:A$318,1)-1,0,2),OFFSET('HvF table'!A$3:A$318,MATCH(E47686,'HvF table'!A$3:A$318,1)-1,0,2)),0)</f>
        <v>0</v>
      </c>
      <c r="E47686">
        <v>-0.04</v>
      </c>
      <c r="G47686">
        <f ca="1">_xlfn.IFNA(FORECAST(E47686,OFFSET('HvF table'!E$3:E$319,MATCH(E47686,'HvF table'!D$3:D$319,1)-1,0,2),OFFSET('HvF table'!D$3:D$319,MATCH(E47686,'HvF table'!D$3:D$319,1)-1,0,2)),0)</f>
        <v>0</v>
      </c>
      <c r="H47686" t="str">
        <f t="shared" ca="1" si="2249"/>
        <v>G</v>
      </c>
      <c r="I47686">
        <f t="shared" ca="1" si="2250"/>
        <v>0</v>
      </c>
      <c r="J47686" t="s">
        <v>75</v>
      </c>
    </row>
    <row r="47687" spans="1:10" x14ac:dyDescent="0.25">
      <c r="A47687" s="65">
        <v>44055</v>
      </c>
      <c r="B47687" s="66">
        <v>0.60069444444444442</v>
      </c>
      <c r="C47687" s="64">
        <f t="shared" si="2248"/>
        <v>44055.600694444445</v>
      </c>
      <c r="D47687">
        <f ca="1">_xlfn.IFNA(FORECAST(E47687,OFFSET('HvF table'!B$3:B$318,MATCH(E47687,'HvF table'!A$3:A$318,1)-1,0,2),OFFSET('HvF table'!A$3:A$318,MATCH(E47687,'HvF table'!A$3:A$318,1)-1,0,2)),0)</f>
        <v>0</v>
      </c>
      <c r="E47687">
        <v>-0.09</v>
      </c>
      <c r="G47687">
        <f ca="1">_xlfn.IFNA(FORECAST(E47687,OFFSET('HvF table'!E$3:E$319,MATCH(E47687,'HvF table'!D$3:D$319,1)-1,0,2),OFFSET('HvF table'!D$3:D$319,MATCH(E47687,'HvF table'!D$3:D$319,1)-1,0,2)),0)</f>
        <v>0</v>
      </c>
      <c r="H47687" t="str">
        <f t="shared" ca="1" si="2249"/>
        <v>G</v>
      </c>
      <c r="I47687">
        <f t="shared" ca="1" si="2250"/>
        <v>0</v>
      </c>
      <c r="J47687" t="s">
        <v>75</v>
      </c>
    </row>
    <row r="47688" spans="1:10" x14ac:dyDescent="0.25">
      <c r="A47688" s="65">
        <v>44055</v>
      </c>
      <c r="B47688" s="66">
        <v>0.60416666666666663</v>
      </c>
      <c r="C47688" s="64">
        <f t="shared" si="2248"/>
        <v>44055.604166666664</v>
      </c>
      <c r="D47688">
        <f ca="1">_xlfn.IFNA(FORECAST(E47688,OFFSET('HvF table'!B$3:B$318,MATCH(E47688,'HvF table'!A$3:A$318,1)-1,0,2),OFFSET('HvF table'!A$3:A$318,MATCH(E47688,'HvF table'!A$3:A$318,1)-1,0,2)),0)</f>
        <v>0</v>
      </c>
      <c r="E47688">
        <v>-0.1</v>
      </c>
      <c r="G47688">
        <f ca="1">_xlfn.IFNA(FORECAST(E47688,OFFSET('HvF table'!E$3:E$319,MATCH(E47688,'HvF table'!D$3:D$319,1)-1,0,2),OFFSET('HvF table'!D$3:D$319,MATCH(E47688,'HvF table'!D$3:D$319,1)-1,0,2)),0)</f>
        <v>0</v>
      </c>
      <c r="H47688" t="str">
        <f t="shared" ca="1" si="2249"/>
        <v>G</v>
      </c>
      <c r="I47688">
        <f t="shared" ca="1" si="2250"/>
        <v>0</v>
      </c>
      <c r="J47688" t="s">
        <v>75</v>
      </c>
    </row>
    <row r="47689" spans="1:10" x14ac:dyDescent="0.25">
      <c r="A47689" s="65">
        <v>44055</v>
      </c>
      <c r="B47689" s="66">
        <v>0.60763888888888895</v>
      </c>
      <c r="C47689" s="64">
        <f t="shared" si="2248"/>
        <v>44055.607638888891</v>
      </c>
      <c r="D47689">
        <f ca="1">_xlfn.IFNA(FORECAST(E47689,OFFSET('HvF table'!B$3:B$318,MATCH(E47689,'HvF table'!A$3:A$318,1)-1,0,2),OFFSET('HvF table'!A$3:A$318,MATCH(E47689,'HvF table'!A$3:A$318,1)-1,0,2)),0)</f>
        <v>0</v>
      </c>
      <c r="E47689">
        <v>-0.11</v>
      </c>
      <c r="G47689">
        <f ca="1">_xlfn.IFNA(FORECAST(E47689,OFFSET('HvF table'!E$3:E$319,MATCH(E47689,'HvF table'!D$3:D$319,1)-1,0,2),OFFSET('HvF table'!D$3:D$319,MATCH(E47689,'HvF table'!D$3:D$319,1)-1,0,2)),0)</f>
        <v>0</v>
      </c>
      <c r="H47689" t="str">
        <f t="shared" ca="1" si="2249"/>
        <v>G</v>
      </c>
      <c r="I47689">
        <f t="shared" ca="1" si="2250"/>
        <v>0</v>
      </c>
      <c r="J47689" t="s">
        <v>75</v>
      </c>
    </row>
    <row r="47690" spans="1:10" x14ac:dyDescent="0.25">
      <c r="A47690" s="65">
        <v>44055</v>
      </c>
      <c r="B47690" s="66">
        <v>0.61111111111111105</v>
      </c>
      <c r="C47690" s="64">
        <f t="shared" si="2248"/>
        <v>44055.611111111109</v>
      </c>
      <c r="D47690">
        <f ca="1">_xlfn.IFNA(FORECAST(E47690,OFFSET('HvF table'!B$3:B$318,MATCH(E47690,'HvF table'!A$3:A$318,1)-1,0,2),OFFSET('HvF table'!A$3:A$318,MATCH(E47690,'HvF table'!A$3:A$318,1)-1,0,2)),0)</f>
        <v>0</v>
      </c>
      <c r="E47690">
        <v>-0.11</v>
      </c>
      <c r="G47690">
        <f ca="1">_xlfn.IFNA(FORECAST(E47690,OFFSET('HvF table'!E$3:E$319,MATCH(E47690,'HvF table'!D$3:D$319,1)-1,0,2),OFFSET('HvF table'!D$3:D$319,MATCH(E47690,'HvF table'!D$3:D$319,1)-1,0,2)),0)</f>
        <v>0</v>
      </c>
      <c r="H47690" t="str">
        <f t="shared" ca="1" si="2249"/>
        <v>G</v>
      </c>
      <c r="I47690">
        <f t="shared" ca="1" si="2250"/>
        <v>0</v>
      </c>
      <c r="J47690" t="s">
        <v>75</v>
      </c>
    </row>
    <row r="47691" spans="1:10" x14ac:dyDescent="0.25">
      <c r="A47691" s="65">
        <v>44055</v>
      </c>
      <c r="B47691" s="66">
        <v>0.61458333333333337</v>
      </c>
      <c r="C47691" s="64">
        <f t="shared" si="2248"/>
        <v>44055.614583333336</v>
      </c>
      <c r="D47691">
        <f ca="1">_xlfn.IFNA(FORECAST(E47691,OFFSET('HvF table'!B$3:B$318,MATCH(E47691,'HvF table'!A$3:A$318,1)-1,0,2),OFFSET('HvF table'!A$3:A$318,MATCH(E47691,'HvF table'!A$3:A$318,1)-1,0,2)),0)</f>
        <v>0</v>
      </c>
      <c r="E47691">
        <v>-0.1</v>
      </c>
      <c r="G47691">
        <f ca="1">_xlfn.IFNA(FORECAST(E47691,OFFSET('HvF table'!E$3:E$319,MATCH(E47691,'HvF table'!D$3:D$319,1)-1,0,2),OFFSET('HvF table'!D$3:D$319,MATCH(E47691,'HvF table'!D$3:D$319,1)-1,0,2)),0)</f>
        <v>0</v>
      </c>
      <c r="H47691" t="str">
        <f t="shared" ca="1" si="2249"/>
        <v>G</v>
      </c>
      <c r="I47691">
        <f t="shared" ca="1" si="2250"/>
        <v>0</v>
      </c>
      <c r="J47691" t="s">
        <v>75</v>
      </c>
    </row>
    <row r="47692" spans="1:10" x14ac:dyDescent="0.25">
      <c r="A47692" s="65">
        <v>44055</v>
      </c>
      <c r="B47692" s="66">
        <v>0.61805555555555558</v>
      </c>
      <c r="C47692" s="64">
        <f t="shared" si="2248"/>
        <v>44055.618055555555</v>
      </c>
      <c r="D47692">
        <f ca="1">_xlfn.IFNA(FORECAST(E47692,OFFSET('HvF table'!B$3:B$318,MATCH(E47692,'HvF table'!A$3:A$318,1)-1,0,2),OFFSET('HvF table'!A$3:A$318,MATCH(E47692,'HvF table'!A$3:A$318,1)-1,0,2)),0)</f>
        <v>0</v>
      </c>
      <c r="E47692">
        <v>-0.12</v>
      </c>
      <c r="G47692">
        <f ca="1">_xlfn.IFNA(FORECAST(E47692,OFFSET('HvF table'!E$3:E$319,MATCH(E47692,'HvF table'!D$3:D$319,1)-1,0,2),OFFSET('HvF table'!D$3:D$319,MATCH(E47692,'HvF table'!D$3:D$319,1)-1,0,2)),0)</f>
        <v>0</v>
      </c>
      <c r="H47692" t="str">
        <f t="shared" ca="1" si="2249"/>
        <v>G</v>
      </c>
      <c r="I47692">
        <f t="shared" ca="1" si="2250"/>
        <v>0</v>
      </c>
      <c r="J47692" t="s">
        <v>75</v>
      </c>
    </row>
    <row r="47693" spans="1:10" x14ac:dyDescent="0.25">
      <c r="A47693" s="65">
        <v>44055</v>
      </c>
      <c r="B47693" s="66">
        <v>0.62152777777777779</v>
      </c>
      <c r="C47693" s="64">
        <f t="shared" si="2248"/>
        <v>44055.621527777781</v>
      </c>
      <c r="D47693">
        <f ca="1">_xlfn.IFNA(FORECAST(E47693,OFFSET('HvF table'!B$3:B$318,MATCH(E47693,'HvF table'!A$3:A$318,1)-1,0,2),OFFSET('HvF table'!A$3:A$318,MATCH(E47693,'HvF table'!A$3:A$318,1)-1,0,2)),0)</f>
        <v>0</v>
      </c>
      <c r="E47693">
        <v>-0.12</v>
      </c>
      <c r="G47693">
        <f ca="1">_xlfn.IFNA(FORECAST(E47693,OFFSET('HvF table'!E$3:E$319,MATCH(E47693,'HvF table'!D$3:D$319,1)-1,0,2),OFFSET('HvF table'!D$3:D$319,MATCH(E47693,'HvF table'!D$3:D$319,1)-1,0,2)),0)</f>
        <v>0</v>
      </c>
      <c r="H47693" t="str">
        <f t="shared" ca="1" si="2249"/>
        <v>G</v>
      </c>
      <c r="I47693">
        <f t="shared" ca="1" si="2250"/>
        <v>0</v>
      </c>
      <c r="J47693" t="s">
        <v>75</v>
      </c>
    </row>
    <row r="47694" spans="1:10" x14ac:dyDescent="0.25">
      <c r="A47694" s="65">
        <v>44055</v>
      </c>
      <c r="B47694" s="66">
        <v>0.625</v>
      </c>
      <c r="C47694" s="64">
        <f t="shared" si="2248"/>
        <v>44055.625</v>
      </c>
      <c r="D47694">
        <f ca="1">_xlfn.IFNA(FORECAST(E47694,OFFSET('HvF table'!B$3:B$318,MATCH(E47694,'HvF table'!A$3:A$318,1)-1,0,2),OFFSET('HvF table'!A$3:A$318,MATCH(E47694,'HvF table'!A$3:A$318,1)-1,0,2)),0)</f>
        <v>0</v>
      </c>
      <c r="E47694">
        <v>-0.11</v>
      </c>
      <c r="G47694">
        <f ca="1">_xlfn.IFNA(FORECAST(E47694,OFFSET('HvF table'!E$3:E$319,MATCH(E47694,'HvF table'!D$3:D$319,1)-1,0,2),OFFSET('HvF table'!D$3:D$319,MATCH(E47694,'HvF table'!D$3:D$319,1)-1,0,2)),0)</f>
        <v>0</v>
      </c>
      <c r="H47694" t="str">
        <f t="shared" ca="1" si="2249"/>
        <v>G</v>
      </c>
      <c r="I47694">
        <f t="shared" ca="1" si="2250"/>
        <v>0</v>
      </c>
      <c r="J47694" t="s">
        <v>75</v>
      </c>
    </row>
    <row r="47695" spans="1:10" x14ac:dyDescent="0.25">
      <c r="A47695" s="65">
        <v>44055</v>
      </c>
      <c r="B47695" s="66">
        <v>0.62847222222222221</v>
      </c>
      <c r="C47695" s="64">
        <f t="shared" si="2248"/>
        <v>44055.628472222219</v>
      </c>
      <c r="D47695">
        <f ca="1">_xlfn.IFNA(FORECAST(E47695,OFFSET('HvF table'!B$3:B$318,MATCH(E47695,'HvF table'!A$3:A$318,1)-1,0,2),OFFSET('HvF table'!A$3:A$318,MATCH(E47695,'HvF table'!A$3:A$318,1)-1,0,2)),0)</f>
        <v>0</v>
      </c>
      <c r="E47695">
        <v>-0.11</v>
      </c>
      <c r="G47695">
        <f ca="1">_xlfn.IFNA(FORECAST(E47695,OFFSET('HvF table'!E$3:E$319,MATCH(E47695,'HvF table'!D$3:D$319,1)-1,0,2),OFFSET('HvF table'!D$3:D$319,MATCH(E47695,'HvF table'!D$3:D$319,1)-1,0,2)),0)</f>
        <v>0</v>
      </c>
      <c r="H47695" t="str">
        <f t="shared" ca="1" si="2249"/>
        <v>G</v>
      </c>
      <c r="I47695">
        <f t="shared" ca="1" si="2250"/>
        <v>0</v>
      </c>
      <c r="J47695" t="s">
        <v>75</v>
      </c>
    </row>
    <row r="47696" spans="1:10" x14ac:dyDescent="0.25">
      <c r="A47696" s="65">
        <v>44055</v>
      </c>
      <c r="B47696" s="66">
        <v>0.63194444444444442</v>
      </c>
      <c r="C47696" s="64">
        <f t="shared" si="2248"/>
        <v>44055.631944444445</v>
      </c>
      <c r="D47696">
        <f ca="1">_xlfn.IFNA(FORECAST(E47696,OFFSET('HvF table'!B$3:B$318,MATCH(E47696,'HvF table'!A$3:A$318,1)-1,0,2),OFFSET('HvF table'!A$3:A$318,MATCH(E47696,'HvF table'!A$3:A$318,1)-1,0,2)),0)</f>
        <v>0</v>
      </c>
      <c r="E47696">
        <v>-0.11</v>
      </c>
      <c r="G47696">
        <f ca="1">_xlfn.IFNA(FORECAST(E47696,OFFSET('HvF table'!E$3:E$319,MATCH(E47696,'HvF table'!D$3:D$319,1)-1,0,2),OFFSET('HvF table'!D$3:D$319,MATCH(E47696,'HvF table'!D$3:D$319,1)-1,0,2)),0)</f>
        <v>0</v>
      </c>
      <c r="H47696" t="str">
        <f t="shared" ca="1" si="2249"/>
        <v>G</v>
      </c>
      <c r="I47696">
        <f t="shared" ca="1" si="2250"/>
        <v>0</v>
      </c>
      <c r="J47696" t="s">
        <v>75</v>
      </c>
    </row>
    <row r="47697" spans="1:10" x14ac:dyDescent="0.25">
      <c r="A47697" s="65">
        <v>44055</v>
      </c>
      <c r="B47697" s="66">
        <v>0.63541666666666663</v>
      </c>
      <c r="C47697" s="64">
        <f t="shared" si="2248"/>
        <v>44055.635416666664</v>
      </c>
      <c r="D47697">
        <f ca="1">_xlfn.IFNA(FORECAST(E47697,OFFSET('HvF table'!B$3:B$318,MATCH(E47697,'HvF table'!A$3:A$318,1)-1,0,2),OFFSET('HvF table'!A$3:A$318,MATCH(E47697,'HvF table'!A$3:A$318,1)-1,0,2)),0)</f>
        <v>0</v>
      </c>
      <c r="E47697">
        <v>-0.14000000000000001</v>
      </c>
      <c r="G47697">
        <f ca="1">_xlfn.IFNA(FORECAST(E47697,OFFSET('HvF table'!E$3:E$319,MATCH(E47697,'HvF table'!D$3:D$319,1)-1,0,2),OFFSET('HvF table'!D$3:D$319,MATCH(E47697,'HvF table'!D$3:D$319,1)-1,0,2)),0)</f>
        <v>0</v>
      </c>
      <c r="H47697" t="str">
        <f t="shared" ca="1" si="2249"/>
        <v>G</v>
      </c>
      <c r="I47697">
        <f t="shared" ca="1" si="2250"/>
        <v>0</v>
      </c>
      <c r="J47697" t="s">
        <v>75</v>
      </c>
    </row>
    <row r="47698" spans="1:10" x14ac:dyDescent="0.25">
      <c r="A47698" s="65">
        <v>44055</v>
      </c>
      <c r="B47698" s="66">
        <v>0.63888888888888895</v>
      </c>
      <c r="C47698" s="64">
        <f t="shared" si="2248"/>
        <v>44055.638888888891</v>
      </c>
      <c r="D47698">
        <f ca="1">_xlfn.IFNA(FORECAST(E47698,OFFSET('HvF table'!B$3:B$318,MATCH(E47698,'HvF table'!A$3:A$318,1)-1,0,2),OFFSET('HvF table'!A$3:A$318,MATCH(E47698,'HvF table'!A$3:A$318,1)-1,0,2)),0)</f>
        <v>0</v>
      </c>
      <c r="E47698">
        <v>-0.13</v>
      </c>
      <c r="G47698">
        <f ca="1">_xlfn.IFNA(FORECAST(E47698,OFFSET('HvF table'!E$3:E$319,MATCH(E47698,'HvF table'!D$3:D$319,1)-1,0,2),OFFSET('HvF table'!D$3:D$319,MATCH(E47698,'HvF table'!D$3:D$319,1)-1,0,2)),0)</f>
        <v>0</v>
      </c>
      <c r="H47698" t="str">
        <f t="shared" ca="1" si="2249"/>
        <v>G</v>
      </c>
      <c r="I47698">
        <f t="shared" ca="1" si="2250"/>
        <v>0</v>
      </c>
      <c r="J47698" t="s">
        <v>75</v>
      </c>
    </row>
    <row r="47699" spans="1:10" x14ac:dyDescent="0.25">
      <c r="A47699" s="65">
        <v>44055</v>
      </c>
      <c r="B47699" s="66">
        <v>0.64236111111111105</v>
      </c>
      <c r="C47699" s="64">
        <f t="shared" si="2248"/>
        <v>44055.642361111109</v>
      </c>
      <c r="D47699">
        <f ca="1">_xlfn.IFNA(FORECAST(E47699,OFFSET('HvF table'!B$3:B$318,MATCH(E47699,'HvF table'!A$3:A$318,1)-1,0,2),OFFSET('HvF table'!A$3:A$318,MATCH(E47699,'HvF table'!A$3:A$318,1)-1,0,2)),0)</f>
        <v>0</v>
      </c>
      <c r="E47699">
        <v>-0.14000000000000001</v>
      </c>
      <c r="G47699">
        <f ca="1">_xlfn.IFNA(FORECAST(E47699,OFFSET('HvF table'!E$3:E$319,MATCH(E47699,'HvF table'!D$3:D$319,1)-1,0,2),OFFSET('HvF table'!D$3:D$319,MATCH(E47699,'HvF table'!D$3:D$319,1)-1,0,2)),0)</f>
        <v>0</v>
      </c>
      <c r="H47699" t="str">
        <f t="shared" ca="1" si="2249"/>
        <v>G</v>
      </c>
      <c r="I47699">
        <f t="shared" ca="1" si="2250"/>
        <v>0</v>
      </c>
      <c r="J47699" t="s">
        <v>75</v>
      </c>
    </row>
    <row r="47700" spans="1:10" x14ac:dyDescent="0.25">
      <c r="A47700" s="65">
        <v>44055</v>
      </c>
      <c r="B47700" s="66">
        <v>0.64583333333333337</v>
      </c>
      <c r="C47700" s="64">
        <f t="shared" si="2248"/>
        <v>44055.645833333336</v>
      </c>
      <c r="D47700">
        <f ca="1">_xlfn.IFNA(FORECAST(E47700,OFFSET('HvF table'!B$3:B$318,MATCH(E47700,'HvF table'!A$3:A$318,1)-1,0,2),OFFSET('HvF table'!A$3:A$318,MATCH(E47700,'HvF table'!A$3:A$318,1)-1,0,2)),0)</f>
        <v>0</v>
      </c>
      <c r="E47700">
        <v>-0.14000000000000001</v>
      </c>
      <c r="G47700">
        <f ca="1">_xlfn.IFNA(FORECAST(E47700,OFFSET('HvF table'!E$3:E$319,MATCH(E47700,'HvF table'!D$3:D$319,1)-1,0,2),OFFSET('HvF table'!D$3:D$319,MATCH(E47700,'HvF table'!D$3:D$319,1)-1,0,2)),0)</f>
        <v>0</v>
      </c>
      <c r="H47700" t="str">
        <f t="shared" ca="1" si="2249"/>
        <v>G</v>
      </c>
      <c r="I47700">
        <f t="shared" ca="1" si="2250"/>
        <v>0</v>
      </c>
      <c r="J47700" t="s">
        <v>75</v>
      </c>
    </row>
    <row r="47701" spans="1:10" x14ac:dyDescent="0.25">
      <c r="A47701" s="65">
        <v>44055</v>
      </c>
      <c r="B47701" s="66">
        <v>0.64930555555555558</v>
      </c>
      <c r="C47701" s="64">
        <f t="shared" si="2248"/>
        <v>44055.649305555555</v>
      </c>
      <c r="D47701">
        <f ca="1">_xlfn.IFNA(FORECAST(E47701,OFFSET('HvF table'!B$3:B$318,MATCH(E47701,'HvF table'!A$3:A$318,1)-1,0,2),OFFSET('HvF table'!A$3:A$318,MATCH(E47701,'HvF table'!A$3:A$318,1)-1,0,2)),0)</f>
        <v>0</v>
      </c>
      <c r="E47701">
        <v>-0.14000000000000001</v>
      </c>
      <c r="G47701">
        <f ca="1">_xlfn.IFNA(FORECAST(E47701,OFFSET('HvF table'!E$3:E$319,MATCH(E47701,'HvF table'!D$3:D$319,1)-1,0,2),OFFSET('HvF table'!D$3:D$319,MATCH(E47701,'HvF table'!D$3:D$319,1)-1,0,2)),0)</f>
        <v>0</v>
      </c>
      <c r="H47701" t="str">
        <f t="shared" ca="1" si="2249"/>
        <v>G</v>
      </c>
      <c r="I47701">
        <f t="shared" ca="1" si="2250"/>
        <v>0</v>
      </c>
      <c r="J47701" t="s">
        <v>75</v>
      </c>
    </row>
    <row r="47702" spans="1:10" x14ac:dyDescent="0.25">
      <c r="A47702" s="65">
        <v>44055</v>
      </c>
      <c r="B47702" s="66">
        <v>0.65277777777777779</v>
      </c>
      <c r="C47702" s="64">
        <f t="shared" si="2248"/>
        <v>44055.652777777781</v>
      </c>
      <c r="D47702">
        <f ca="1">_xlfn.IFNA(FORECAST(E47702,OFFSET('HvF table'!B$3:B$318,MATCH(E47702,'HvF table'!A$3:A$318,1)-1,0,2),OFFSET('HvF table'!A$3:A$318,MATCH(E47702,'HvF table'!A$3:A$318,1)-1,0,2)),0)</f>
        <v>0</v>
      </c>
      <c r="E47702">
        <v>-0.14000000000000001</v>
      </c>
      <c r="G47702">
        <f ca="1">_xlfn.IFNA(FORECAST(E47702,OFFSET('HvF table'!E$3:E$319,MATCH(E47702,'HvF table'!D$3:D$319,1)-1,0,2),OFFSET('HvF table'!D$3:D$319,MATCH(E47702,'HvF table'!D$3:D$319,1)-1,0,2)),0)</f>
        <v>0</v>
      </c>
      <c r="H47702" t="str">
        <f t="shared" ca="1" si="2249"/>
        <v>G</v>
      </c>
      <c r="I47702">
        <f t="shared" ca="1" si="2250"/>
        <v>0</v>
      </c>
      <c r="J47702" t="s">
        <v>75</v>
      </c>
    </row>
    <row r="47703" spans="1:10" x14ac:dyDescent="0.25">
      <c r="A47703" s="65">
        <v>44055</v>
      </c>
      <c r="B47703" s="66">
        <v>0.65625</v>
      </c>
      <c r="C47703" s="64">
        <f t="shared" si="2248"/>
        <v>44055.65625</v>
      </c>
      <c r="D47703">
        <f ca="1">_xlfn.IFNA(FORECAST(E47703,OFFSET('HvF table'!B$3:B$318,MATCH(E47703,'HvF table'!A$3:A$318,1)-1,0,2),OFFSET('HvF table'!A$3:A$318,MATCH(E47703,'HvF table'!A$3:A$318,1)-1,0,2)),0)</f>
        <v>0</v>
      </c>
      <c r="E47703">
        <v>-0.15</v>
      </c>
      <c r="G47703">
        <f ca="1">_xlfn.IFNA(FORECAST(E47703,OFFSET('HvF table'!E$3:E$319,MATCH(E47703,'HvF table'!D$3:D$319,1)-1,0,2),OFFSET('HvF table'!D$3:D$319,MATCH(E47703,'HvF table'!D$3:D$319,1)-1,0,2)),0)</f>
        <v>0</v>
      </c>
      <c r="H47703" t="str">
        <f t="shared" ca="1" si="2249"/>
        <v>G</v>
      </c>
      <c r="I47703">
        <f t="shared" ca="1" si="2250"/>
        <v>0</v>
      </c>
      <c r="J47703" t="s">
        <v>75</v>
      </c>
    </row>
    <row r="47704" spans="1:10" x14ac:dyDescent="0.25">
      <c r="A47704" s="65">
        <v>44055</v>
      </c>
      <c r="B47704" s="66">
        <v>0.65972222222222221</v>
      </c>
      <c r="C47704" s="64">
        <f t="shared" si="2248"/>
        <v>44055.659722222219</v>
      </c>
      <c r="D47704">
        <f ca="1">_xlfn.IFNA(FORECAST(E47704,OFFSET('HvF table'!B$3:B$318,MATCH(E47704,'HvF table'!A$3:A$318,1)-1,0,2),OFFSET('HvF table'!A$3:A$318,MATCH(E47704,'HvF table'!A$3:A$318,1)-1,0,2)),0)</f>
        <v>0</v>
      </c>
      <c r="E47704">
        <v>-0.13</v>
      </c>
      <c r="G47704">
        <f ca="1">_xlfn.IFNA(FORECAST(E47704,OFFSET('HvF table'!E$3:E$319,MATCH(E47704,'HvF table'!D$3:D$319,1)-1,0,2),OFFSET('HvF table'!D$3:D$319,MATCH(E47704,'HvF table'!D$3:D$319,1)-1,0,2)),0)</f>
        <v>0</v>
      </c>
      <c r="H47704" t="str">
        <f t="shared" ca="1" si="2249"/>
        <v>G</v>
      </c>
      <c r="I47704">
        <f t="shared" ca="1" si="2250"/>
        <v>0</v>
      </c>
      <c r="J47704" t="s">
        <v>75</v>
      </c>
    </row>
    <row r="47705" spans="1:10" x14ac:dyDescent="0.25">
      <c r="A47705" s="65">
        <v>44055</v>
      </c>
      <c r="B47705" s="66">
        <v>0.66319444444444442</v>
      </c>
      <c r="C47705" s="64">
        <f t="shared" si="2248"/>
        <v>44055.663194444445</v>
      </c>
      <c r="D47705">
        <f ca="1">_xlfn.IFNA(FORECAST(E47705,OFFSET('HvF table'!B$3:B$318,MATCH(E47705,'HvF table'!A$3:A$318,1)-1,0,2),OFFSET('HvF table'!A$3:A$318,MATCH(E47705,'HvF table'!A$3:A$318,1)-1,0,2)),0)</f>
        <v>0</v>
      </c>
      <c r="E47705">
        <v>-0.15</v>
      </c>
      <c r="G47705">
        <f ca="1">_xlfn.IFNA(FORECAST(E47705,OFFSET('HvF table'!E$3:E$319,MATCH(E47705,'HvF table'!D$3:D$319,1)-1,0,2),OFFSET('HvF table'!D$3:D$319,MATCH(E47705,'HvF table'!D$3:D$319,1)-1,0,2)),0)</f>
        <v>0</v>
      </c>
      <c r="H47705" t="str">
        <f t="shared" ca="1" si="2249"/>
        <v>G</v>
      </c>
      <c r="I47705">
        <f t="shared" ca="1" si="2250"/>
        <v>0</v>
      </c>
      <c r="J47705" t="s">
        <v>75</v>
      </c>
    </row>
    <row r="47706" spans="1:10" x14ac:dyDescent="0.25">
      <c r="A47706" s="65">
        <v>44055</v>
      </c>
      <c r="B47706" s="66">
        <v>0.66666666666666663</v>
      </c>
      <c r="C47706" s="64">
        <f t="shared" si="2248"/>
        <v>44055.666666666664</v>
      </c>
      <c r="D47706">
        <f ca="1">_xlfn.IFNA(FORECAST(E47706,OFFSET('HvF table'!B$3:B$318,MATCH(E47706,'HvF table'!A$3:A$318,1)-1,0,2),OFFSET('HvF table'!A$3:A$318,MATCH(E47706,'HvF table'!A$3:A$318,1)-1,0,2)),0)</f>
        <v>0</v>
      </c>
      <c r="E47706">
        <v>-0.14000000000000001</v>
      </c>
      <c r="G47706">
        <f ca="1">_xlfn.IFNA(FORECAST(E47706,OFFSET('HvF table'!E$3:E$319,MATCH(E47706,'HvF table'!D$3:D$319,1)-1,0,2),OFFSET('HvF table'!D$3:D$319,MATCH(E47706,'HvF table'!D$3:D$319,1)-1,0,2)),0)</f>
        <v>0</v>
      </c>
      <c r="H47706" t="str">
        <f t="shared" ca="1" si="2249"/>
        <v>G</v>
      </c>
      <c r="I47706">
        <f t="shared" ca="1" si="2250"/>
        <v>0</v>
      </c>
      <c r="J47706" t="s">
        <v>75</v>
      </c>
    </row>
    <row r="47707" spans="1:10" x14ac:dyDescent="0.25">
      <c r="A47707" s="65">
        <v>44055</v>
      </c>
      <c r="B47707" s="66">
        <v>0.67013888888888884</v>
      </c>
      <c r="C47707" s="64">
        <f t="shared" si="2248"/>
        <v>44055.670138888891</v>
      </c>
      <c r="D47707">
        <f ca="1">_xlfn.IFNA(FORECAST(E47707,OFFSET('HvF table'!B$3:B$318,MATCH(E47707,'HvF table'!A$3:A$318,1)-1,0,2),OFFSET('HvF table'!A$3:A$318,MATCH(E47707,'HvF table'!A$3:A$318,1)-1,0,2)),0)</f>
        <v>0</v>
      </c>
      <c r="E47707">
        <v>-0.14000000000000001</v>
      </c>
      <c r="G47707">
        <f ca="1">_xlfn.IFNA(FORECAST(E47707,OFFSET('HvF table'!E$3:E$319,MATCH(E47707,'HvF table'!D$3:D$319,1)-1,0,2),OFFSET('HvF table'!D$3:D$319,MATCH(E47707,'HvF table'!D$3:D$319,1)-1,0,2)),0)</f>
        <v>0</v>
      </c>
      <c r="H47707" t="str">
        <f t="shared" ca="1" si="2249"/>
        <v>G</v>
      </c>
      <c r="I47707">
        <f t="shared" ca="1" si="2250"/>
        <v>0</v>
      </c>
      <c r="J47707" t="s">
        <v>75</v>
      </c>
    </row>
    <row r="47708" spans="1:10" x14ac:dyDescent="0.25">
      <c r="A47708" s="65">
        <v>44055</v>
      </c>
      <c r="B47708" s="66">
        <v>0.67361111111111116</v>
      </c>
      <c r="C47708" s="64">
        <f t="shared" si="2248"/>
        <v>44055.673611111109</v>
      </c>
      <c r="D47708">
        <f ca="1">_xlfn.IFNA(FORECAST(E47708,OFFSET('HvF table'!B$3:B$318,MATCH(E47708,'HvF table'!A$3:A$318,1)-1,0,2),OFFSET('HvF table'!A$3:A$318,MATCH(E47708,'HvF table'!A$3:A$318,1)-1,0,2)),0)</f>
        <v>0</v>
      </c>
      <c r="E47708">
        <v>-0.15</v>
      </c>
      <c r="G47708">
        <f ca="1">_xlfn.IFNA(FORECAST(E47708,OFFSET('HvF table'!E$3:E$319,MATCH(E47708,'HvF table'!D$3:D$319,1)-1,0,2),OFFSET('HvF table'!D$3:D$319,MATCH(E47708,'HvF table'!D$3:D$319,1)-1,0,2)),0)</f>
        <v>0</v>
      </c>
      <c r="H47708" t="str">
        <f t="shared" ca="1" si="2249"/>
        <v>G</v>
      </c>
      <c r="I47708">
        <f t="shared" ca="1" si="2250"/>
        <v>0</v>
      </c>
      <c r="J47708" t="s">
        <v>75</v>
      </c>
    </row>
    <row r="47709" spans="1:10" x14ac:dyDescent="0.25">
      <c r="A47709" s="65">
        <v>44055</v>
      </c>
      <c r="B47709" s="66">
        <v>0.67708333333333337</v>
      </c>
      <c r="C47709" s="64">
        <f t="shared" si="2248"/>
        <v>44055.677083333336</v>
      </c>
      <c r="D47709">
        <f ca="1">_xlfn.IFNA(FORECAST(E47709,OFFSET('HvF table'!B$3:B$318,MATCH(E47709,'HvF table'!A$3:A$318,1)-1,0,2),OFFSET('HvF table'!A$3:A$318,MATCH(E47709,'HvF table'!A$3:A$318,1)-1,0,2)),0)</f>
        <v>0</v>
      </c>
      <c r="E47709">
        <v>-0.15</v>
      </c>
      <c r="G47709">
        <f ca="1">_xlfn.IFNA(FORECAST(E47709,OFFSET('HvF table'!E$3:E$319,MATCH(E47709,'HvF table'!D$3:D$319,1)-1,0,2),OFFSET('HvF table'!D$3:D$319,MATCH(E47709,'HvF table'!D$3:D$319,1)-1,0,2)),0)</f>
        <v>0</v>
      </c>
      <c r="H47709" t="str">
        <f t="shared" ca="1" si="2249"/>
        <v>G</v>
      </c>
      <c r="I47709">
        <f t="shared" ca="1" si="2250"/>
        <v>0</v>
      </c>
      <c r="J47709" t="s">
        <v>75</v>
      </c>
    </row>
    <row r="47710" spans="1:10" x14ac:dyDescent="0.25">
      <c r="A47710" s="65">
        <v>44055</v>
      </c>
      <c r="B47710" s="66">
        <v>0.68055555555555547</v>
      </c>
      <c r="C47710" s="64">
        <f t="shared" si="2248"/>
        <v>44055.680555555555</v>
      </c>
      <c r="D47710">
        <f ca="1">_xlfn.IFNA(FORECAST(E47710,OFFSET('HvF table'!B$3:B$318,MATCH(E47710,'HvF table'!A$3:A$318,1)-1,0,2),OFFSET('HvF table'!A$3:A$318,MATCH(E47710,'HvF table'!A$3:A$318,1)-1,0,2)),0)</f>
        <v>0</v>
      </c>
      <c r="E47710">
        <v>-0.15</v>
      </c>
      <c r="G47710">
        <f ca="1">_xlfn.IFNA(FORECAST(E47710,OFFSET('HvF table'!E$3:E$319,MATCH(E47710,'HvF table'!D$3:D$319,1)-1,0,2),OFFSET('HvF table'!D$3:D$319,MATCH(E47710,'HvF table'!D$3:D$319,1)-1,0,2)),0)</f>
        <v>0</v>
      </c>
      <c r="H47710" t="str">
        <f t="shared" ca="1" si="2249"/>
        <v>G</v>
      </c>
      <c r="I47710">
        <f t="shared" ca="1" si="2250"/>
        <v>0</v>
      </c>
      <c r="J47710" t="s">
        <v>75</v>
      </c>
    </row>
    <row r="47711" spans="1:10" x14ac:dyDescent="0.25">
      <c r="A47711" s="65">
        <v>44055</v>
      </c>
      <c r="B47711" s="66">
        <v>0.68402777777777779</v>
      </c>
      <c r="C47711" s="64">
        <f t="shared" si="2248"/>
        <v>44055.684027777781</v>
      </c>
      <c r="D47711">
        <f ca="1">_xlfn.IFNA(FORECAST(E47711,OFFSET('HvF table'!B$3:B$318,MATCH(E47711,'HvF table'!A$3:A$318,1)-1,0,2),OFFSET('HvF table'!A$3:A$318,MATCH(E47711,'HvF table'!A$3:A$318,1)-1,0,2)),0)</f>
        <v>0</v>
      </c>
      <c r="E47711">
        <v>-0.14000000000000001</v>
      </c>
      <c r="G47711">
        <f ca="1">_xlfn.IFNA(FORECAST(E47711,OFFSET('HvF table'!E$3:E$319,MATCH(E47711,'HvF table'!D$3:D$319,1)-1,0,2),OFFSET('HvF table'!D$3:D$319,MATCH(E47711,'HvF table'!D$3:D$319,1)-1,0,2)),0)</f>
        <v>0</v>
      </c>
      <c r="H47711" t="str">
        <f t="shared" ca="1" si="2249"/>
        <v>G</v>
      </c>
      <c r="I47711">
        <f t="shared" ca="1" si="2250"/>
        <v>0</v>
      </c>
      <c r="J47711" t="s">
        <v>75</v>
      </c>
    </row>
    <row r="47712" spans="1:10" x14ac:dyDescent="0.25">
      <c r="A47712" s="65">
        <v>44055</v>
      </c>
      <c r="B47712" s="66">
        <v>0.6875</v>
      </c>
      <c r="C47712" s="64">
        <f t="shared" si="2248"/>
        <v>44055.6875</v>
      </c>
      <c r="D47712">
        <f ca="1">_xlfn.IFNA(FORECAST(E47712,OFFSET('HvF table'!B$3:B$318,MATCH(E47712,'HvF table'!A$3:A$318,1)-1,0,2),OFFSET('HvF table'!A$3:A$318,MATCH(E47712,'HvF table'!A$3:A$318,1)-1,0,2)),0)</f>
        <v>0</v>
      </c>
      <c r="E47712">
        <v>-0.14000000000000001</v>
      </c>
      <c r="G47712">
        <f ca="1">_xlfn.IFNA(FORECAST(E47712,OFFSET('HvF table'!E$3:E$319,MATCH(E47712,'HvF table'!D$3:D$319,1)-1,0,2),OFFSET('HvF table'!D$3:D$319,MATCH(E47712,'HvF table'!D$3:D$319,1)-1,0,2)),0)</f>
        <v>0</v>
      </c>
      <c r="H47712" t="str">
        <f t="shared" ca="1" si="2249"/>
        <v>G</v>
      </c>
      <c r="I47712">
        <f t="shared" ca="1" si="2250"/>
        <v>0</v>
      </c>
      <c r="J47712" t="s">
        <v>75</v>
      </c>
    </row>
    <row r="47713" spans="1:10" x14ac:dyDescent="0.25">
      <c r="A47713" s="65">
        <v>44055</v>
      </c>
      <c r="B47713" s="66">
        <v>0.69097222222222221</v>
      </c>
      <c r="C47713" s="64">
        <f t="shared" ref="C47713:C47776" si="2251">A47713+B47713</f>
        <v>44055.690972222219</v>
      </c>
      <c r="D47713">
        <f ca="1">_xlfn.IFNA(FORECAST(E47713,OFFSET('HvF table'!B$3:B$318,MATCH(E47713,'HvF table'!A$3:A$318,1)-1,0,2),OFFSET('HvF table'!A$3:A$318,MATCH(E47713,'HvF table'!A$3:A$318,1)-1,0,2)),0)</f>
        <v>0</v>
      </c>
      <c r="E47713">
        <v>-0.15</v>
      </c>
      <c r="G47713">
        <f ca="1">_xlfn.IFNA(FORECAST(E47713,OFFSET('HvF table'!E$3:E$319,MATCH(E47713,'HvF table'!D$3:D$319,1)-1,0,2),OFFSET('HvF table'!D$3:D$319,MATCH(E47713,'HvF table'!D$3:D$319,1)-1,0,2)),0)</f>
        <v>0</v>
      </c>
      <c r="H47713" t="str">
        <f t="shared" ca="1" si="2249"/>
        <v>G</v>
      </c>
      <c r="I47713">
        <f t="shared" ca="1" si="2250"/>
        <v>0</v>
      </c>
      <c r="J47713" t="s">
        <v>75</v>
      </c>
    </row>
    <row r="47714" spans="1:10" x14ac:dyDescent="0.25">
      <c r="A47714" s="65">
        <v>44055</v>
      </c>
      <c r="B47714" s="66">
        <v>0.69444444444444453</v>
      </c>
      <c r="C47714" s="64">
        <f t="shared" si="2251"/>
        <v>44055.694444444445</v>
      </c>
      <c r="D47714">
        <f ca="1">_xlfn.IFNA(FORECAST(E47714,OFFSET('HvF table'!B$3:B$318,MATCH(E47714,'HvF table'!A$3:A$318,1)-1,0,2),OFFSET('HvF table'!A$3:A$318,MATCH(E47714,'HvF table'!A$3:A$318,1)-1,0,2)),0)</f>
        <v>0</v>
      </c>
      <c r="E47714">
        <v>-0.15</v>
      </c>
      <c r="G47714">
        <f ca="1">_xlfn.IFNA(FORECAST(E47714,OFFSET('HvF table'!E$3:E$319,MATCH(E47714,'HvF table'!D$3:D$319,1)-1,0,2),OFFSET('HvF table'!D$3:D$319,MATCH(E47714,'HvF table'!D$3:D$319,1)-1,0,2)),0)</f>
        <v>0</v>
      </c>
      <c r="H47714" t="str">
        <f t="shared" ca="1" si="2249"/>
        <v>G</v>
      </c>
      <c r="I47714">
        <f t="shared" ca="1" si="2250"/>
        <v>0</v>
      </c>
      <c r="J47714" t="s">
        <v>75</v>
      </c>
    </row>
    <row r="47715" spans="1:10" x14ac:dyDescent="0.25">
      <c r="A47715" s="65">
        <v>44055</v>
      </c>
      <c r="B47715" s="66">
        <v>0.69791666666666663</v>
      </c>
      <c r="C47715" s="64">
        <f t="shared" si="2251"/>
        <v>44055.697916666664</v>
      </c>
      <c r="D47715">
        <f ca="1">_xlfn.IFNA(FORECAST(E47715,OFFSET('HvF table'!B$3:B$318,MATCH(E47715,'HvF table'!A$3:A$318,1)-1,0,2),OFFSET('HvF table'!A$3:A$318,MATCH(E47715,'HvF table'!A$3:A$318,1)-1,0,2)),0)</f>
        <v>0</v>
      </c>
      <c r="E47715">
        <v>-0.15</v>
      </c>
      <c r="G47715">
        <f ca="1">_xlfn.IFNA(FORECAST(E47715,OFFSET('HvF table'!E$3:E$319,MATCH(E47715,'HvF table'!D$3:D$319,1)-1,0,2),OFFSET('HvF table'!D$3:D$319,MATCH(E47715,'HvF table'!D$3:D$319,1)-1,0,2)),0)</f>
        <v>0</v>
      </c>
      <c r="H47715" t="str">
        <f t="shared" ca="1" si="2249"/>
        <v>G</v>
      </c>
      <c r="I47715">
        <f t="shared" ca="1" si="2250"/>
        <v>0</v>
      </c>
      <c r="J47715" t="s">
        <v>75</v>
      </c>
    </row>
    <row r="47716" spans="1:10" x14ac:dyDescent="0.25">
      <c r="A47716" s="65">
        <v>44055</v>
      </c>
      <c r="B47716" s="66">
        <v>0.70138888888888884</v>
      </c>
      <c r="C47716" s="64">
        <f t="shared" si="2251"/>
        <v>44055.701388888891</v>
      </c>
      <c r="D47716">
        <f ca="1">_xlfn.IFNA(FORECAST(E47716,OFFSET('HvF table'!B$3:B$318,MATCH(E47716,'HvF table'!A$3:A$318,1)-1,0,2),OFFSET('HvF table'!A$3:A$318,MATCH(E47716,'HvF table'!A$3:A$318,1)-1,0,2)),0)</f>
        <v>0</v>
      </c>
      <c r="E47716">
        <v>-0.14000000000000001</v>
      </c>
      <c r="G47716">
        <f ca="1">_xlfn.IFNA(FORECAST(E47716,OFFSET('HvF table'!E$3:E$319,MATCH(E47716,'HvF table'!D$3:D$319,1)-1,0,2),OFFSET('HvF table'!D$3:D$319,MATCH(E47716,'HvF table'!D$3:D$319,1)-1,0,2)),0)</f>
        <v>0</v>
      </c>
      <c r="H47716" t="str">
        <f t="shared" ca="1" si="2249"/>
        <v>G</v>
      </c>
      <c r="I47716">
        <f t="shared" ca="1" si="2250"/>
        <v>0</v>
      </c>
      <c r="J47716" t="s">
        <v>75</v>
      </c>
    </row>
    <row r="47717" spans="1:10" x14ac:dyDescent="0.25">
      <c r="A47717" s="65">
        <v>44055</v>
      </c>
      <c r="B47717" s="66">
        <v>0.70486111111111116</v>
      </c>
      <c r="C47717" s="64">
        <f t="shared" si="2251"/>
        <v>44055.704861111109</v>
      </c>
      <c r="D47717">
        <f ca="1">_xlfn.IFNA(FORECAST(E47717,OFFSET('HvF table'!B$3:B$318,MATCH(E47717,'HvF table'!A$3:A$318,1)-1,0,2),OFFSET('HvF table'!A$3:A$318,MATCH(E47717,'HvF table'!A$3:A$318,1)-1,0,2)),0)</f>
        <v>0</v>
      </c>
      <c r="E47717">
        <v>-0.15</v>
      </c>
      <c r="G47717">
        <f ca="1">_xlfn.IFNA(FORECAST(E47717,OFFSET('HvF table'!E$3:E$319,MATCH(E47717,'HvF table'!D$3:D$319,1)-1,0,2),OFFSET('HvF table'!D$3:D$319,MATCH(E47717,'HvF table'!D$3:D$319,1)-1,0,2)),0)</f>
        <v>0</v>
      </c>
      <c r="H47717" t="str">
        <f t="shared" ca="1" si="2249"/>
        <v>G</v>
      </c>
      <c r="I47717">
        <f t="shared" ca="1" si="2250"/>
        <v>0</v>
      </c>
      <c r="J47717" t="s">
        <v>75</v>
      </c>
    </row>
    <row r="47718" spans="1:10" x14ac:dyDescent="0.25">
      <c r="A47718" s="65">
        <v>44055</v>
      </c>
      <c r="B47718" s="66">
        <v>0.70833333333333337</v>
      </c>
      <c r="C47718" s="64">
        <f t="shared" si="2251"/>
        <v>44055.708333333336</v>
      </c>
      <c r="D47718">
        <f ca="1">_xlfn.IFNA(FORECAST(E47718,OFFSET('HvF table'!B$3:B$318,MATCH(E47718,'HvF table'!A$3:A$318,1)-1,0,2),OFFSET('HvF table'!A$3:A$318,MATCH(E47718,'HvF table'!A$3:A$318,1)-1,0,2)),0)</f>
        <v>0</v>
      </c>
      <c r="E47718">
        <v>-0.14000000000000001</v>
      </c>
      <c r="G47718">
        <f ca="1">_xlfn.IFNA(FORECAST(E47718,OFFSET('HvF table'!E$3:E$319,MATCH(E47718,'HvF table'!D$3:D$319,1)-1,0,2),OFFSET('HvF table'!D$3:D$319,MATCH(E47718,'HvF table'!D$3:D$319,1)-1,0,2)),0)</f>
        <v>0</v>
      </c>
      <c r="H47718" t="str">
        <f t="shared" ca="1" si="2249"/>
        <v>G</v>
      </c>
      <c r="I47718">
        <f t="shared" ca="1" si="2250"/>
        <v>0</v>
      </c>
      <c r="J47718" t="s">
        <v>75</v>
      </c>
    </row>
    <row r="47719" spans="1:10" x14ac:dyDescent="0.25">
      <c r="A47719" s="65">
        <v>44055</v>
      </c>
      <c r="B47719" s="66">
        <v>0.71180555555555547</v>
      </c>
      <c r="C47719" s="64">
        <f t="shared" si="2251"/>
        <v>44055.711805555555</v>
      </c>
      <c r="D47719">
        <f ca="1">_xlfn.IFNA(FORECAST(E47719,OFFSET('HvF table'!B$3:B$318,MATCH(E47719,'HvF table'!A$3:A$318,1)-1,0,2),OFFSET('HvF table'!A$3:A$318,MATCH(E47719,'HvF table'!A$3:A$318,1)-1,0,2)),0)</f>
        <v>0</v>
      </c>
      <c r="E47719">
        <v>-0.14000000000000001</v>
      </c>
      <c r="G47719">
        <f ca="1">_xlfn.IFNA(FORECAST(E47719,OFFSET('HvF table'!E$3:E$319,MATCH(E47719,'HvF table'!D$3:D$319,1)-1,0,2),OFFSET('HvF table'!D$3:D$319,MATCH(E47719,'HvF table'!D$3:D$319,1)-1,0,2)),0)</f>
        <v>0</v>
      </c>
      <c r="H47719" t="str">
        <f t="shared" ref="H47719:H47782" ca="1" si="2252">_xlfn.IFNA(_xlfn.IFS(D47719&gt;0,"B",E47719&gt;0,"B"),"G")</f>
        <v>G</v>
      </c>
      <c r="I47719">
        <f t="shared" ca="1" si="2250"/>
        <v>0</v>
      </c>
      <c r="J47719" t="s">
        <v>75</v>
      </c>
    </row>
    <row r="47720" spans="1:10" x14ac:dyDescent="0.25">
      <c r="A47720" s="65">
        <v>44055</v>
      </c>
      <c r="B47720" s="66">
        <v>0.71527777777777779</v>
      </c>
      <c r="C47720" s="64">
        <f t="shared" si="2251"/>
        <v>44055.715277777781</v>
      </c>
      <c r="D47720">
        <f ca="1">_xlfn.IFNA(FORECAST(E47720,OFFSET('HvF table'!B$3:B$318,MATCH(E47720,'HvF table'!A$3:A$318,1)-1,0,2),OFFSET('HvF table'!A$3:A$318,MATCH(E47720,'HvF table'!A$3:A$318,1)-1,0,2)),0)</f>
        <v>0</v>
      </c>
      <c r="E47720">
        <v>-0.16</v>
      </c>
      <c r="G47720">
        <f ca="1">_xlfn.IFNA(FORECAST(E47720,OFFSET('HvF table'!E$3:E$319,MATCH(E47720,'HvF table'!D$3:D$319,1)-1,0,2),OFFSET('HvF table'!D$3:D$319,MATCH(E47720,'HvF table'!D$3:D$319,1)-1,0,2)),0)</f>
        <v>0</v>
      </c>
      <c r="H47720" t="str">
        <f t="shared" ca="1" si="2252"/>
        <v>G</v>
      </c>
      <c r="I47720">
        <f t="shared" ca="1" si="2250"/>
        <v>0</v>
      </c>
      <c r="J47720" t="s">
        <v>75</v>
      </c>
    </row>
    <row r="47721" spans="1:10" x14ac:dyDescent="0.25">
      <c r="A47721" s="65">
        <v>44055</v>
      </c>
      <c r="B47721" s="66">
        <v>0.71875</v>
      </c>
      <c r="C47721" s="64">
        <f t="shared" si="2251"/>
        <v>44055.71875</v>
      </c>
      <c r="D47721">
        <f ca="1">_xlfn.IFNA(FORECAST(E47721,OFFSET('HvF table'!B$3:B$318,MATCH(E47721,'HvF table'!A$3:A$318,1)-1,0,2),OFFSET('HvF table'!A$3:A$318,MATCH(E47721,'HvF table'!A$3:A$318,1)-1,0,2)),0)</f>
        <v>0</v>
      </c>
      <c r="E47721">
        <v>-0.15</v>
      </c>
      <c r="G47721">
        <f ca="1">_xlfn.IFNA(FORECAST(E47721,OFFSET('HvF table'!E$3:E$319,MATCH(E47721,'HvF table'!D$3:D$319,1)-1,0,2),OFFSET('HvF table'!D$3:D$319,MATCH(E47721,'HvF table'!D$3:D$319,1)-1,0,2)),0)</f>
        <v>0</v>
      </c>
      <c r="H47721" t="str">
        <f t="shared" ca="1" si="2252"/>
        <v>G</v>
      </c>
      <c r="I47721">
        <f t="shared" ca="1" si="2250"/>
        <v>0</v>
      </c>
      <c r="J47721" t="s">
        <v>75</v>
      </c>
    </row>
    <row r="47722" spans="1:10" x14ac:dyDescent="0.25">
      <c r="A47722" s="65">
        <v>44055</v>
      </c>
      <c r="B47722" s="66">
        <v>0.72222222222222221</v>
      </c>
      <c r="C47722" s="64">
        <f t="shared" si="2251"/>
        <v>44055.722222222219</v>
      </c>
      <c r="D47722">
        <f ca="1">_xlfn.IFNA(FORECAST(E47722,OFFSET('HvF table'!B$3:B$318,MATCH(E47722,'HvF table'!A$3:A$318,1)-1,0,2),OFFSET('HvF table'!A$3:A$318,MATCH(E47722,'HvF table'!A$3:A$318,1)-1,0,2)),0)</f>
        <v>0</v>
      </c>
      <c r="E47722">
        <v>-0.16</v>
      </c>
      <c r="G47722">
        <f ca="1">_xlfn.IFNA(FORECAST(E47722,OFFSET('HvF table'!E$3:E$319,MATCH(E47722,'HvF table'!D$3:D$319,1)-1,0,2),OFFSET('HvF table'!D$3:D$319,MATCH(E47722,'HvF table'!D$3:D$319,1)-1,0,2)),0)</f>
        <v>0</v>
      </c>
      <c r="H47722" t="str">
        <f t="shared" ca="1" si="2252"/>
        <v>G</v>
      </c>
      <c r="I47722">
        <f t="shared" ca="1" si="2250"/>
        <v>0</v>
      </c>
      <c r="J47722" t="s">
        <v>75</v>
      </c>
    </row>
    <row r="47723" spans="1:10" x14ac:dyDescent="0.25">
      <c r="A47723" s="65">
        <v>44055</v>
      </c>
      <c r="B47723" s="66">
        <v>0.72569444444444453</v>
      </c>
      <c r="C47723" s="64">
        <f t="shared" si="2251"/>
        <v>44055.725694444445</v>
      </c>
      <c r="D47723">
        <f ca="1">_xlfn.IFNA(FORECAST(E47723,OFFSET('HvF table'!B$3:B$318,MATCH(E47723,'HvF table'!A$3:A$318,1)-1,0,2),OFFSET('HvF table'!A$3:A$318,MATCH(E47723,'HvF table'!A$3:A$318,1)-1,0,2)),0)</f>
        <v>0</v>
      </c>
      <c r="E47723">
        <v>-0.15</v>
      </c>
      <c r="G47723">
        <f ca="1">_xlfn.IFNA(FORECAST(E47723,OFFSET('HvF table'!E$3:E$319,MATCH(E47723,'HvF table'!D$3:D$319,1)-1,0,2),OFFSET('HvF table'!D$3:D$319,MATCH(E47723,'HvF table'!D$3:D$319,1)-1,0,2)),0)</f>
        <v>0</v>
      </c>
      <c r="H47723" t="str">
        <f t="shared" ca="1" si="2252"/>
        <v>G</v>
      </c>
      <c r="I47723">
        <f t="shared" ca="1" si="2250"/>
        <v>0</v>
      </c>
      <c r="J47723" t="s">
        <v>75</v>
      </c>
    </row>
    <row r="47724" spans="1:10" x14ac:dyDescent="0.25">
      <c r="A47724" s="65">
        <v>44055</v>
      </c>
      <c r="B47724" s="66">
        <v>0.72916666666666663</v>
      </c>
      <c r="C47724" s="64">
        <f t="shared" si="2251"/>
        <v>44055.729166666664</v>
      </c>
      <c r="D47724">
        <f ca="1">_xlfn.IFNA(FORECAST(E47724,OFFSET('HvF table'!B$3:B$318,MATCH(E47724,'HvF table'!A$3:A$318,1)-1,0,2),OFFSET('HvF table'!A$3:A$318,MATCH(E47724,'HvF table'!A$3:A$318,1)-1,0,2)),0)</f>
        <v>0</v>
      </c>
      <c r="E47724">
        <v>-0.15</v>
      </c>
      <c r="G47724">
        <f ca="1">_xlfn.IFNA(FORECAST(E47724,OFFSET('HvF table'!E$3:E$319,MATCH(E47724,'HvF table'!D$3:D$319,1)-1,0,2),OFFSET('HvF table'!D$3:D$319,MATCH(E47724,'HvF table'!D$3:D$319,1)-1,0,2)),0)</f>
        <v>0</v>
      </c>
      <c r="H47724" t="str">
        <f t="shared" ca="1" si="2252"/>
        <v>G</v>
      </c>
      <c r="I47724">
        <f t="shared" ca="1" si="2250"/>
        <v>0</v>
      </c>
      <c r="J47724" t="s">
        <v>75</v>
      </c>
    </row>
    <row r="47725" spans="1:10" x14ac:dyDescent="0.25">
      <c r="A47725" s="65">
        <v>44055</v>
      </c>
      <c r="B47725" s="66">
        <v>0.73263888888888884</v>
      </c>
      <c r="C47725" s="64">
        <f t="shared" si="2251"/>
        <v>44055.732638888891</v>
      </c>
      <c r="D47725">
        <f ca="1">_xlfn.IFNA(FORECAST(E47725,OFFSET('HvF table'!B$3:B$318,MATCH(E47725,'HvF table'!A$3:A$318,1)-1,0,2),OFFSET('HvF table'!A$3:A$318,MATCH(E47725,'HvF table'!A$3:A$318,1)-1,0,2)),0)</f>
        <v>0</v>
      </c>
      <c r="E47725">
        <v>-0.14000000000000001</v>
      </c>
      <c r="G47725">
        <f ca="1">_xlfn.IFNA(FORECAST(E47725,OFFSET('HvF table'!E$3:E$319,MATCH(E47725,'HvF table'!D$3:D$319,1)-1,0,2),OFFSET('HvF table'!D$3:D$319,MATCH(E47725,'HvF table'!D$3:D$319,1)-1,0,2)),0)</f>
        <v>0</v>
      </c>
      <c r="H47725" t="str">
        <f t="shared" ca="1" si="2252"/>
        <v>G</v>
      </c>
      <c r="I47725">
        <f t="shared" ca="1" si="2250"/>
        <v>0</v>
      </c>
      <c r="J47725" t="s">
        <v>75</v>
      </c>
    </row>
    <row r="47726" spans="1:10" x14ac:dyDescent="0.25">
      <c r="A47726" s="65">
        <v>44055</v>
      </c>
      <c r="B47726" s="66">
        <v>0.73611111111111116</v>
      </c>
      <c r="C47726" s="64">
        <f t="shared" si="2251"/>
        <v>44055.736111111109</v>
      </c>
      <c r="D47726">
        <f ca="1">_xlfn.IFNA(FORECAST(E47726,OFFSET('HvF table'!B$3:B$318,MATCH(E47726,'HvF table'!A$3:A$318,1)-1,0,2),OFFSET('HvF table'!A$3:A$318,MATCH(E47726,'HvF table'!A$3:A$318,1)-1,0,2)),0)</f>
        <v>0</v>
      </c>
      <c r="E47726">
        <v>-0.14000000000000001</v>
      </c>
      <c r="G47726">
        <f ca="1">_xlfn.IFNA(FORECAST(E47726,OFFSET('HvF table'!E$3:E$319,MATCH(E47726,'HvF table'!D$3:D$319,1)-1,0,2),OFFSET('HvF table'!D$3:D$319,MATCH(E47726,'HvF table'!D$3:D$319,1)-1,0,2)),0)</f>
        <v>0</v>
      </c>
      <c r="H47726" t="str">
        <f t="shared" ca="1" si="2252"/>
        <v>G</v>
      </c>
      <c r="I47726">
        <f t="shared" ca="1" si="2250"/>
        <v>0</v>
      </c>
      <c r="J47726" t="s">
        <v>75</v>
      </c>
    </row>
    <row r="47727" spans="1:10" x14ac:dyDescent="0.25">
      <c r="A47727" s="65">
        <v>44055</v>
      </c>
      <c r="B47727" s="66">
        <v>0.73958333333333337</v>
      </c>
      <c r="C47727" s="64">
        <f t="shared" si="2251"/>
        <v>44055.739583333336</v>
      </c>
      <c r="D47727">
        <f ca="1">_xlfn.IFNA(FORECAST(E47727,OFFSET('HvF table'!B$3:B$318,MATCH(E47727,'HvF table'!A$3:A$318,1)-1,0,2),OFFSET('HvF table'!A$3:A$318,MATCH(E47727,'HvF table'!A$3:A$318,1)-1,0,2)),0)</f>
        <v>0</v>
      </c>
      <c r="E47727">
        <v>-0.14000000000000001</v>
      </c>
      <c r="G47727">
        <f ca="1">_xlfn.IFNA(FORECAST(E47727,OFFSET('HvF table'!E$3:E$319,MATCH(E47727,'HvF table'!D$3:D$319,1)-1,0,2),OFFSET('HvF table'!D$3:D$319,MATCH(E47727,'HvF table'!D$3:D$319,1)-1,0,2)),0)</f>
        <v>0</v>
      </c>
      <c r="H47727" t="str">
        <f t="shared" ca="1" si="2252"/>
        <v>G</v>
      </c>
      <c r="I47727">
        <f t="shared" ca="1" si="2250"/>
        <v>0</v>
      </c>
      <c r="J47727" t="s">
        <v>75</v>
      </c>
    </row>
    <row r="47728" spans="1:10" x14ac:dyDescent="0.25">
      <c r="A47728" s="65">
        <v>44055</v>
      </c>
      <c r="B47728" s="66">
        <v>0.74305555555555547</v>
      </c>
      <c r="C47728" s="64">
        <f t="shared" si="2251"/>
        <v>44055.743055555555</v>
      </c>
      <c r="D47728">
        <f ca="1">_xlfn.IFNA(FORECAST(E47728,OFFSET('HvF table'!B$3:B$318,MATCH(E47728,'HvF table'!A$3:A$318,1)-1,0,2),OFFSET('HvF table'!A$3:A$318,MATCH(E47728,'HvF table'!A$3:A$318,1)-1,0,2)),0)</f>
        <v>0</v>
      </c>
      <c r="E47728">
        <v>-0.15</v>
      </c>
      <c r="G47728">
        <f ca="1">_xlfn.IFNA(FORECAST(E47728,OFFSET('HvF table'!E$3:E$319,MATCH(E47728,'HvF table'!D$3:D$319,1)-1,0,2),OFFSET('HvF table'!D$3:D$319,MATCH(E47728,'HvF table'!D$3:D$319,1)-1,0,2)),0)</f>
        <v>0</v>
      </c>
      <c r="H47728" t="str">
        <f t="shared" ca="1" si="2252"/>
        <v>G</v>
      </c>
      <c r="I47728">
        <f t="shared" ca="1" si="2250"/>
        <v>0</v>
      </c>
      <c r="J47728" t="s">
        <v>75</v>
      </c>
    </row>
    <row r="47729" spans="1:10" x14ac:dyDescent="0.25">
      <c r="A47729" s="65">
        <v>44055</v>
      </c>
      <c r="B47729" s="66">
        <v>0.74652777777777779</v>
      </c>
      <c r="C47729" s="64">
        <f t="shared" si="2251"/>
        <v>44055.746527777781</v>
      </c>
      <c r="D47729">
        <f ca="1">_xlfn.IFNA(FORECAST(E47729,OFFSET('HvF table'!B$3:B$318,MATCH(E47729,'HvF table'!A$3:A$318,1)-1,0,2),OFFSET('HvF table'!A$3:A$318,MATCH(E47729,'HvF table'!A$3:A$318,1)-1,0,2)),0)</f>
        <v>0</v>
      </c>
      <c r="E47729">
        <v>-0.14000000000000001</v>
      </c>
      <c r="G47729">
        <f ca="1">_xlfn.IFNA(FORECAST(E47729,OFFSET('HvF table'!E$3:E$319,MATCH(E47729,'HvF table'!D$3:D$319,1)-1,0,2),OFFSET('HvF table'!D$3:D$319,MATCH(E47729,'HvF table'!D$3:D$319,1)-1,0,2)),0)</f>
        <v>0</v>
      </c>
      <c r="H47729" t="str">
        <f t="shared" ca="1" si="2252"/>
        <v>G</v>
      </c>
      <c r="I47729">
        <f t="shared" ca="1" si="2250"/>
        <v>0</v>
      </c>
      <c r="J47729" t="s">
        <v>75</v>
      </c>
    </row>
    <row r="47730" spans="1:10" x14ac:dyDescent="0.25">
      <c r="A47730" s="65">
        <v>44055</v>
      </c>
      <c r="B47730" s="66">
        <v>0.75</v>
      </c>
      <c r="C47730" s="64">
        <f t="shared" si="2251"/>
        <v>44055.75</v>
      </c>
      <c r="D47730">
        <f ca="1">_xlfn.IFNA(FORECAST(E47730,OFFSET('HvF table'!B$3:B$318,MATCH(E47730,'HvF table'!A$3:A$318,1)-1,0,2),OFFSET('HvF table'!A$3:A$318,MATCH(E47730,'HvF table'!A$3:A$318,1)-1,0,2)),0)</f>
        <v>0</v>
      </c>
      <c r="E47730">
        <v>-0.15</v>
      </c>
      <c r="G47730">
        <f ca="1">_xlfn.IFNA(FORECAST(E47730,OFFSET('HvF table'!E$3:E$319,MATCH(E47730,'HvF table'!D$3:D$319,1)-1,0,2),OFFSET('HvF table'!D$3:D$319,MATCH(E47730,'HvF table'!D$3:D$319,1)-1,0,2)),0)</f>
        <v>0</v>
      </c>
      <c r="H47730" t="str">
        <f t="shared" ca="1" si="2252"/>
        <v>G</v>
      </c>
      <c r="I47730">
        <f t="shared" ca="1" si="2250"/>
        <v>0</v>
      </c>
      <c r="J47730" t="s">
        <v>75</v>
      </c>
    </row>
    <row r="47731" spans="1:10" x14ac:dyDescent="0.25">
      <c r="A47731" s="65">
        <v>44055</v>
      </c>
      <c r="B47731" s="66">
        <v>0.75347222222222221</v>
      </c>
      <c r="C47731" s="64">
        <f t="shared" si="2251"/>
        <v>44055.753472222219</v>
      </c>
      <c r="D47731">
        <f ca="1">_xlfn.IFNA(FORECAST(E47731,OFFSET('HvF table'!B$3:B$318,MATCH(E47731,'HvF table'!A$3:A$318,1)-1,0,2),OFFSET('HvF table'!A$3:A$318,MATCH(E47731,'HvF table'!A$3:A$318,1)-1,0,2)),0)</f>
        <v>0</v>
      </c>
      <c r="E47731">
        <v>-0.15</v>
      </c>
      <c r="G47731">
        <f ca="1">_xlfn.IFNA(FORECAST(E47731,OFFSET('HvF table'!E$3:E$319,MATCH(E47731,'HvF table'!D$3:D$319,1)-1,0,2),OFFSET('HvF table'!D$3:D$319,MATCH(E47731,'HvF table'!D$3:D$319,1)-1,0,2)),0)</f>
        <v>0</v>
      </c>
      <c r="H47731" t="str">
        <f t="shared" ca="1" si="2252"/>
        <v>G</v>
      </c>
      <c r="I47731">
        <f t="shared" ca="1" si="2250"/>
        <v>0</v>
      </c>
      <c r="J47731" t="s">
        <v>75</v>
      </c>
    </row>
    <row r="47732" spans="1:10" x14ac:dyDescent="0.25">
      <c r="A47732" s="65">
        <v>44055</v>
      </c>
      <c r="B47732" s="66">
        <v>0.75694444444444453</v>
      </c>
      <c r="C47732" s="64">
        <f t="shared" si="2251"/>
        <v>44055.756944444445</v>
      </c>
      <c r="D47732">
        <f ca="1">_xlfn.IFNA(FORECAST(E47732,OFFSET('HvF table'!B$3:B$318,MATCH(E47732,'HvF table'!A$3:A$318,1)-1,0,2),OFFSET('HvF table'!A$3:A$318,MATCH(E47732,'HvF table'!A$3:A$318,1)-1,0,2)),0)</f>
        <v>0</v>
      </c>
      <c r="E47732">
        <v>-0.15</v>
      </c>
      <c r="G47732">
        <f ca="1">_xlfn.IFNA(FORECAST(E47732,OFFSET('HvF table'!E$3:E$319,MATCH(E47732,'HvF table'!D$3:D$319,1)-1,0,2),OFFSET('HvF table'!D$3:D$319,MATCH(E47732,'HvF table'!D$3:D$319,1)-1,0,2)),0)</f>
        <v>0</v>
      </c>
      <c r="H47732" t="str">
        <f t="shared" ca="1" si="2252"/>
        <v>G</v>
      </c>
      <c r="I47732">
        <f t="shared" ca="1" si="2250"/>
        <v>0</v>
      </c>
      <c r="J47732" t="s">
        <v>75</v>
      </c>
    </row>
    <row r="47733" spans="1:10" x14ac:dyDescent="0.25">
      <c r="A47733" s="65">
        <v>44055</v>
      </c>
      <c r="B47733" s="66">
        <v>0.76041666666666663</v>
      </c>
      <c r="C47733" s="64">
        <f t="shared" si="2251"/>
        <v>44055.760416666664</v>
      </c>
      <c r="D47733">
        <f ca="1">_xlfn.IFNA(FORECAST(E47733,OFFSET('HvF table'!B$3:B$318,MATCH(E47733,'HvF table'!A$3:A$318,1)-1,0,2),OFFSET('HvF table'!A$3:A$318,MATCH(E47733,'HvF table'!A$3:A$318,1)-1,0,2)),0)</f>
        <v>0</v>
      </c>
      <c r="E47733">
        <v>-0.15</v>
      </c>
      <c r="G47733">
        <f ca="1">_xlfn.IFNA(FORECAST(E47733,OFFSET('HvF table'!E$3:E$319,MATCH(E47733,'HvF table'!D$3:D$319,1)-1,0,2),OFFSET('HvF table'!D$3:D$319,MATCH(E47733,'HvF table'!D$3:D$319,1)-1,0,2)),0)</f>
        <v>0</v>
      </c>
      <c r="H47733" t="str">
        <f t="shared" ca="1" si="2252"/>
        <v>G</v>
      </c>
      <c r="I47733">
        <f t="shared" ca="1" si="2250"/>
        <v>0</v>
      </c>
      <c r="J47733" t="s">
        <v>75</v>
      </c>
    </row>
    <row r="47734" spans="1:10" x14ac:dyDescent="0.25">
      <c r="A47734" s="65">
        <v>44055</v>
      </c>
      <c r="B47734" s="66">
        <v>0.76388888888888884</v>
      </c>
      <c r="C47734" s="64">
        <f t="shared" si="2251"/>
        <v>44055.763888888891</v>
      </c>
      <c r="D47734">
        <f ca="1">_xlfn.IFNA(FORECAST(E47734,OFFSET('HvF table'!B$3:B$318,MATCH(E47734,'HvF table'!A$3:A$318,1)-1,0,2),OFFSET('HvF table'!A$3:A$318,MATCH(E47734,'HvF table'!A$3:A$318,1)-1,0,2)),0)</f>
        <v>0</v>
      </c>
      <c r="E47734">
        <v>-0.15</v>
      </c>
      <c r="G47734">
        <f ca="1">_xlfn.IFNA(FORECAST(E47734,OFFSET('HvF table'!E$3:E$319,MATCH(E47734,'HvF table'!D$3:D$319,1)-1,0,2),OFFSET('HvF table'!D$3:D$319,MATCH(E47734,'HvF table'!D$3:D$319,1)-1,0,2)),0)</f>
        <v>0</v>
      </c>
      <c r="H47734" t="str">
        <f t="shared" ca="1" si="2252"/>
        <v>G</v>
      </c>
      <c r="I47734">
        <f t="shared" ca="1" si="2250"/>
        <v>0</v>
      </c>
      <c r="J47734" t="s">
        <v>75</v>
      </c>
    </row>
    <row r="47735" spans="1:10" x14ac:dyDescent="0.25">
      <c r="A47735" s="65">
        <v>44055</v>
      </c>
      <c r="B47735" s="66">
        <v>0.76736111111111116</v>
      </c>
      <c r="C47735" s="64">
        <f t="shared" si="2251"/>
        <v>44055.767361111109</v>
      </c>
      <c r="D47735">
        <f ca="1">_xlfn.IFNA(FORECAST(E47735,OFFSET('HvF table'!B$3:B$318,MATCH(E47735,'HvF table'!A$3:A$318,1)-1,0,2),OFFSET('HvF table'!A$3:A$318,MATCH(E47735,'HvF table'!A$3:A$318,1)-1,0,2)),0)</f>
        <v>0</v>
      </c>
      <c r="E47735">
        <v>-0.13</v>
      </c>
      <c r="G47735">
        <f ca="1">_xlfn.IFNA(FORECAST(E47735,OFFSET('HvF table'!E$3:E$319,MATCH(E47735,'HvF table'!D$3:D$319,1)-1,0,2),OFFSET('HvF table'!D$3:D$319,MATCH(E47735,'HvF table'!D$3:D$319,1)-1,0,2)),0)</f>
        <v>0</v>
      </c>
      <c r="H47735" t="str">
        <f t="shared" ca="1" si="2252"/>
        <v>G</v>
      </c>
      <c r="I47735">
        <f t="shared" ca="1" si="2250"/>
        <v>0</v>
      </c>
      <c r="J47735" t="s">
        <v>75</v>
      </c>
    </row>
    <row r="47736" spans="1:10" x14ac:dyDescent="0.25">
      <c r="A47736" s="65">
        <v>44055</v>
      </c>
      <c r="B47736" s="66">
        <v>0.77083333333333337</v>
      </c>
      <c r="C47736" s="64">
        <f t="shared" si="2251"/>
        <v>44055.770833333336</v>
      </c>
      <c r="D47736">
        <f ca="1">_xlfn.IFNA(FORECAST(E47736,OFFSET('HvF table'!B$3:B$318,MATCH(E47736,'HvF table'!A$3:A$318,1)-1,0,2),OFFSET('HvF table'!A$3:A$318,MATCH(E47736,'HvF table'!A$3:A$318,1)-1,0,2)),0)</f>
        <v>0</v>
      </c>
      <c r="E47736">
        <v>-0.14000000000000001</v>
      </c>
      <c r="G47736">
        <f ca="1">_xlfn.IFNA(FORECAST(E47736,OFFSET('HvF table'!E$3:E$319,MATCH(E47736,'HvF table'!D$3:D$319,1)-1,0,2),OFFSET('HvF table'!D$3:D$319,MATCH(E47736,'HvF table'!D$3:D$319,1)-1,0,2)),0)</f>
        <v>0</v>
      </c>
      <c r="H47736" t="str">
        <f t="shared" ca="1" si="2252"/>
        <v>G</v>
      </c>
      <c r="I47736">
        <f t="shared" ca="1" si="2250"/>
        <v>0</v>
      </c>
      <c r="J47736" t="s">
        <v>75</v>
      </c>
    </row>
    <row r="47737" spans="1:10" x14ac:dyDescent="0.25">
      <c r="A47737" s="65">
        <v>44055</v>
      </c>
      <c r="B47737" s="66">
        <v>0.77430555555555547</v>
      </c>
      <c r="C47737" s="64">
        <f t="shared" si="2251"/>
        <v>44055.774305555555</v>
      </c>
      <c r="D47737">
        <f ca="1">_xlfn.IFNA(FORECAST(E47737,OFFSET('HvF table'!B$3:B$318,MATCH(E47737,'HvF table'!A$3:A$318,1)-1,0,2),OFFSET('HvF table'!A$3:A$318,MATCH(E47737,'HvF table'!A$3:A$318,1)-1,0,2)),0)</f>
        <v>0</v>
      </c>
      <c r="E47737">
        <v>-0.14000000000000001</v>
      </c>
      <c r="G47737">
        <f ca="1">_xlfn.IFNA(FORECAST(E47737,OFFSET('HvF table'!E$3:E$319,MATCH(E47737,'HvF table'!D$3:D$319,1)-1,0,2),OFFSET('HvF table'!D$3:D$319,MATCH(E47737,'HvF table'!D$3:D$319,1)-1,0,2)),0)</f>
        <v>0</v>
      </c>
      <c r="H47737" t="str">
        <f t="shared" ca="1" si="2252"/>
        <v>G</v>
      </c>
      <c r="I47737">
        <f t="shared" ca="1" si="2250"/>
        <v>0</v>
      </c>
      <c r="J47737" t="s">
        <v>75</v>
      </c>
    </row>
    <row r="47738" spans="1:10" x14ac:dyDescent="0.25">
      <c r="A47738" s="65">
        <v>44055</v>
      </c>
      <c r="B47738" s="66">
        <v>0.77777777777777779</v>
      </c>
      <c r="C47738" s="64">
        <f t="shared" si="2251"/>
        <v>44055.777777777781</v>
      </c>
      <c r="D47738">
        <f ca="1">_xlfn.IFNA(FORECAST(E47738,OFFSET('HvF table'!B$3:B$318,MATCH(E47738,'HvF table'!A$3:A$318,1)-1,0,2),OFFSET('HvF table'!A$3:A$318,MATCH(E47738,'HvF table'!A$3:A$318,1)-1,0,2)),0)</f>
        <v>0</v>
      </c>
      <c r="E47738">
        <v>-0.15</v>
      </c>
      <c r="G47738">
        <f ca="1">_xlfn.IFNA(FORECAST(E47738,OFFSET('HvF table'!E$3:E$319,MATCH(E47738,'HvF table'!D$3:D$319,1)-1,0,2),OFFSET('HvF table'!D$3:D$319,MATCH(E47738,'HvF table'!D$3:D$319,1)-1,0,2)),0)</f>
        <v>0</v>
      </c>
      <c r="H47738" t="str">
        <f t="shared" ca="1" si="2252"/>
        <v>G</v>
      </c>
      <c r="I47738">
        <f t="shared" ca="1" si="2250"/>
        <v>0</v>
      </c>
      <c r="J47738" t="s">
        <v>75</v>
      </c>
    </row>
    <row r="47739" spans="1:10" x14ac:dyDescent="0.25">
      <c r="A47739" s="65">
        <v>44055</v>
      </c>
      <c r="B47739" s="66">
        <v>0.78125</v>
      </c>
      <c r="C47739" s="64">
        <f t="shared" si="2251"/>
        <v>44055.78125</v>
      </c>
      <c r="D47739">
        <f ca="1">_xlfn.IFNA(FORECAST(E47739,OFFSET('HvF table'!B$3:B$318,MATCH(E47739,'HvF table'!A$3:A$318,1)-1,0,2),OFFSET('HvF table'!A$3:A$318,MATCH(E47739,'HvF table'!A$3:A$318,1)-1,0,2)),0)</f>
        <v>0</v>
      </c>
      <c r="E47739">
        <v>-0.15</v>
      </c>
      <c r="G47739">
        <f ca="1">_xlfn.IFNA(FORECAST(E47739,OFFSET('HvF table'!E$3:E$319,MATCH(E47739,'HvF table'!D$3:D$319,1)-1,0,2),OFFSET('HvF table'!D$3:D$319,MATCH(E47739,'HvF table'!D$3:D$319,1)-1,0,2)),0)</f>
        <v>0</v>
      </c>
      <c r="H47739" t="str">
        <f t="shared" ca="1" si="2252"/>
        <v>G</v>
      </c>
      <c r="I47739">
        <f t="shared" ca="1" si="2250"/>
        <v>0</v>
      </c>
      <c r="J47739" t="s">
        <v>75</v>
      </c>
    </row>
    <row r="47740" spans="1:10" x14ac:dyDescent="0.25">
      <c r="A47740" s="65">
        <v>44055</v>
      </c>
      <c r="B47740" s="66">
        <v>0.78472222222222221</v>
      </c>
      <c r="C47740" s="64">
        <f t="shared" si="2251"/>
        <v>44055.784722222219</v>
      </c>
      <c r="D47740">
        <f ca="1">_xlfn.IFNA(FORECAST(E47740,OFFSET('HvF table'!B$3:B$318,MATCH(E47740,'HvF table'!A$3:A$318,1)-1,0,2),OFFSET('HvF table'!A$3:A$318,MATCH(E47740,'HvF table'!A$3:A$318,1)-1,0,2)),0)</f>
        <v>0</v>
      </c>
      <c r="E47740">
        <v>-0.15</v>
      </c>
      <c r="G47740">
        <f ca="1">_xlfn.IFNA(FORECAST(E47740,OFFSET('HvF table'!E$3:E$319,MATCH(E47740,'HvF table'!D$3:D$319,1)-1,0,2),OFFSET('HvF table'!D$3:D$319,MATCH(E47740,'HvF table'!D$3:D$319,1)-1,0,2)),0)</f>
        <v>0</v>
      </c>
      <c r="H47740" t="str">
        <f t="shared" ca="1" si="2252"/>
        <v>G</v>
      </c>
      <c r="I47740">
        <f t="shared" ca="1" si="2250"/>
        <v>0</v>
      </c>
      <c r="J47740" t="s">
        <v>75</v>
      </c>
    </row>
    <row r="47741" spans="1:10" x14ac:dyDescent="0.25">
      <c r="A47741" s="65">
        <v>44055</v>
      </c>
      <c r="B47741" s="66">
        <v>0.78819444444444453</v>
      </c>
      <c r="C47741" s="64">
        <f t="shared" si="2251"/>
        <v>44055.788194444445</v>
      </c>
      <c r="D47741">
        <f ca="1">_xlfn.IFNA(FORECAST(E47741,OFFSET('HvF table'!B$3:B$318,MATCH(E47741,'HvF table'!A$3:A$318,1)-1,0,2),OFFSET('HvF table'!A$3:A$318,MATCH(E47741,'HvF table'!A$3:A$318,1)-1,0,2)),0)</f>
        <v>0</v>
      </c>
      <c r="E47741">
        <v>-0.15</v>
      </c>
      <c r="G47741">
        <f ca="1">_xlfn.IFNA(FORECAST(E47741,OFFSET('HvF table'!E$3:E$319,MATCH(E47741,'HvF table'!D$3:D$319,1)-1,0,2),OFFSET('HvF table'!D$3:D$319,MATCH(E47741,'HvF table'!D$3:D$319,1)-1,0,2)),0)</f>
        <v>0</v>
      </c>
      <c r="H47741" t="str">
        <f t="shared" ca="1" si="2252"/>
        <v>G</v>
      </c>
      <c r="I47741">
        <f t="shared" ca="1" si="2250"/>
        <v>0</v>
      </c>
      <c r="J47741" t="s">
        <v>75</v>
      </c>
    </row>
    <row r="47742" spans="1:10" x14ac:dyDescent="0.25">
      <c r="A47742" s="65">
        <v>44055</v>
      </c>
      <c r="B47742" s="66">
        <v>0.79166666666666663</v>
      </c>
      <c r="C47742" s="64">
        <f t="shared" si="2251"/>
        <v>44055.791666666664</v>
      </c>
      <c r="D47742">
        <f ca="1">_xlfn.IFNA(FORECAST(E47742,OFFSET('HvF table'!B$3:B$318,MATCH(E47742,'HvF table'!A$3:A$318,1)-1,0,2),OFFSET('HvF table'!A$3:A$318,MATCH(E47742,'HvF table'!A$3:A$318,1)-1,0,2)),0)</f>
        <v>0</v>
      </c>
      <c r="E47742">
        <v>-0.15</v>
      </c>
      <c r="G47742">
        <f ca="1">_xlfn.IFNA(FORECAST(E47742,OFFSET('HvF table'!E$3:E$319,MATCH(E47742,'HvF table'!D$3:D$319,1)-1,0,2),OFFSET('HvF table'!D$3:D$319,MATCH(E47742,'HvF table'!D$3:D$319,1)-1,0,2)),0)</f>
        <v>0</v>
      </c>
      <c r="H47742" t="str">
        <f t="shared" ca="1" si="2252"/>
        <v>G</v>
      </c>
      <c r="I47742">
        <f t="shared" ca="1" si="2250"/>
        <v>0</v>
      </c>
      <c r="J47742" t="s">
        <v>75</v>
      </c>
    </row>
    <row r="47743" spans="1:10" x14ac:dyDescent="0.25">
      <c r="A47743" s="65">
        <v>44055</v>
      </c>
      <c r="B47743" s="66">
        <v>0.79513888888888884</v>
      </c>
      <c r="C47743" s="64">
        <f t="shared" si="2251"/>
        <v>44055.795138888891</v>
      </c>
      <c r="D47743">
        <f ca="1">_xlfn.IFNA(FORECAST(E47743,OFFSET('HvF table'!B$3:B$318,MATCH(E47743,'HvF table'!A$3:A$318,1)-1,0,2),OFFSET('HvF table'!A$3:A$318,MATCH(E47743,'HvF table'!A$3:A$318,1)-1,0,2)),0)</f>
        <v>0</v>
      </c>
      <c r="E47743">
        <v>-0.16</v>
      </c>
      <c r="G47743">
        <f ca="1">_xlfn.IFNA(FORECAST(E47743,OFFSET('HvF table'!E$3:E$319,MATCH(E47743,'HvF table'!D$3:D$319,1)-1,0,2),OFFSET('HvF table'!D$3:D$319,MATCH(E47743,'HvF table'!D$3:D$319,1)-1,0,2)),0)</f>
        <v>0</v>
      </c>
      <c r="H47743" t="str">
        <f t="shared" ca="1" si="2252"/>
        <v>G</v>
      </c>
      <c r="I47743">
        <f t="shared" ca="1" si="2250"/>
        <v>0</v>
      </c>
      <c r="J47743" t="s">
        <v>75</v>
      </c>
    </row>
    <row r="47744" spans="1:10" x14ac:dyDescent="0.25">
      <c r="A47744" s="65">
        <v>44055</v>
      </c>
      <c r="B47744" s="66">
        <v>0.79861111111111116</v>
      </c>
      <c r="C47744" s="64">
        <f t="shared" si="2251"/>
        <v>44055.798611111109</v>
      </c>
      <c r="D47744">
        <f ca="1">_xlfn.IFNA(FORECAST(E47744,OFFSET('HvF table'!B$3:B$318,MATCH(E47744,'HvF table'!A$3:A$318,1)-1,0,2),OFFSET('HvF table'!A$3:A$318,MATCH(E47744,'HvF table'!A$3:A$318,1)-1,0,2)),0)</f>
        <v>0</v>
      </c>
      <c r="E47744">
        <v>-0.14000000000000001</v>
      </c>
      <c r="G47744">
        <f ca="1">_xlfn.IFNA(FORECAST(E47744,OFFSET('HvF table'!E$3:E$319,MATCH(E47744,'HvF table'!D$3:D$319,1)-1,0,2),OFFSET('HvF table'!D$3:D$319,MATCH(E47744,'HvF table'!D$3:D$319,1)-1,0,2)),0)</f>
        <v>0</v>
      </c>
      <c r="H47744" t="str">
        <f t="shared" ca="1" si="2252"/>
        <v>G</v>
      </c>
      <c r="I47744">
        <f t="shared" ca="1" si="2250"/>
        <v>0</v>
      </c>
      <c r="J47744" t="s">
        <v>75</v>
      </c>
    </row>
    <row r="47745" spans="1:10" x14ac:dyDescent="0.25">
      <c r="A47745" s="65">
        <v>44055</v>
      </c>
      <c r="B47745" s="66">
        <v>0.80208333333333337</v>
      </c>
      <c r="C47745" s="64">
        <f t="shared" si="2251"/>
        <v>44055.802083333336</v>
      </c>
      <c r="D47745">
        <f ca="1">_xlfn.IFNA(FORECAST(E47745,OFFSET('HvF table'!B$3:B$318,MATCH(E47745,'HvF table'!A$3:A$318,1)-1,0,2),OFFSET('HvF table'!A$3:A$318,MATCH(E47745,'HvF table'!A$3:A$318,1)-1,0,2)),0)</f>
        <v>0</v>
      </c>
      <c r="E47745">
        <v>-0.14000000000000001</v>
      </c>
      <c r="G47745">
        <f ca="1">_xlfn.IFNA(FORECAST(E47745,OFFSET('HvF table'!E$3:E$319,MATCH(E47745,'HvF table'!D$3:D$319,1)-1,0,2),OFFSET('HvF table'!D$3:D$319,MATCH(E47745,'HvF table'!D$3:D$319,1)-1,0,2)),0)</f>
        <v>0</v>
      </c>
      <c r="H47745" t="str">
        <f t="shared" ca="1" si="2252"/>
        <v>G</v>
      </c>
      <c r="I47745">
        <f t="shared" ca="1" si="2250"/>
        <v>0</v>
      </c>
      <c r="J47745" t="s">
        <v>75</v>
      </c>
    </row>
    <row r="47746" spans="1:10" x14ac:dyDescent="0.25">
      <c r="A47746" s="65">
        <v>44055</v>
      </c>
      <c r="B47746" s="66">
        <v>0.80555555555555547</v>
      </c>
      <c r="C47746" s="64">
        <f t="shared" si="2251"/>
        <v>44055.805555555555</v>
      </c>
      <c r="D47746">
        <f ca="1">_xlfn.IFNA(FORECAST(E47746,OFFSET('HvF table'!B$3:B$318,MATCH(E47746,'HvF table'!A$3:A$318,1)-1,0,2),OFFSET('HvF table'!A$3:A$318,MATCH(E47746,'HvF table'!A$3:A$318,1)-1,0,2)),0)</f>
        <v>0</v>
      </c>
      <c r="E47746">
        <v>-0.15</v>
      </c>
      <c r="G47746">
        <f ca="1">_xlfn.IFNA(FORECAST(E47746,OFFSET('HvF table'!E$3:E$319,MATCH(E47746,'HvF table'!D$3:D$319,1)-1,0,2),OFFSET('HvF table'!D$3:D$319,MATCH(E47746,'HvF table'!D$3:D$319,1)-1,0,2)),0)</f>
        <v>0</v>
      </c>
      <c r="H47746" t="str">
        <f t="shared" ca="1" si="2252"/>
        <v>G</v>
      </c>
      <c r="I47746">
        <f t="shared" ref="I47746:I47809" ca="1" si="2253">IF(H47746="G",G47746,IF(H47746="B",0))</f>
        <v>0</v>
      </c>
      <c r="J47746" t="s">
        <v>75</v>
      </c>
    </row>
    <row r="47747" spans="1:10" x14ac:dyDescent="0.25">
      <c r="A47747" s="65">
        <v>44055</v>
      </c>
      <c r="B47747" s="66">
        <v>0.80902777777777779</v>
      </c>
      <c r="C47747" s="64">
        <f t="shared" si="2251"/>
        <v>44055.809027777781</v>
      </c>
      <c r="D47747">
        <f ca="1">_xlfn.IFNA(FORECAST(E47747,OFFSET('HvF table'!B$3:B$318,MATCH(E47747,'HvF table'!A$3:A$318,1)-1,0,2),OFFSET('HvF table'!A$3:A$318,MATCH(E47747,'HvF table'!A$3:A$318,1)-1,0,2)),0)</f>
        <v>0</v>
      </c>
      <c r="E47747">
        <v>-0.15</v>
      </c>
      <c r="G47747">
        <f ca="1">_xlfn.IFNA(FORECAST(E47747,OFFSET('HvF table'!E$3:E$319,MATCH(E47747,'HvF table'!D$3:D$319,1)-1,0,2),OFFSET('HvF table'!D$3:D$319,MATCH(E47747,'HvF table'!D$3:D$319,1)-1,0,2)),0)</f>
        <v>0</v>
      </c>
      <c r="H47747" t="str">
        <f t="shared" ca="1" si="2252"/>
        <v>G</v>
      </c>
      <c r="I47747">
        <f t="shared" ca="1" si="2253"/>
        <v>0</v>
      </c>
      <c r="J47747" t="s">
        <v>75</v>
      </c>
    </row>
    <row r="47748" spans="1:10" x14ac:dyDescent="0.25">
      <c r="A47748" s="65">
        <v>44055</v>
      </c>
      <c r="B47748" s="66">
        <v>0.8125</v>
      </c>
      <c r="C47748" s="64">
        <f t="shared" si="2251"/>
        <v>44055.8125</v>
      </c>
      <c r="D47748">
        <f ca="1">_xlfn.IFNA(FORECAST(E47748,OFFSET('HvF table'!B$3:B$318,MATCH(E47748,'HvF table'!A$3:A$318,1)-1,0,2),OFFSET('HvF table'!A$3:A$318,MATCH(E47748,'HvF table'!A$3:A$318,1)-1,0,2)),0)</f>
        <v>0</v>
      </c>
      <c r="E47748">
        <v>-0.14000000000000001</v>
      </c>
      <c r="G47748">
        <f ca="1">_xlfn.IFNA(FORECAST(E47748,OFFSET('HvF table'!E$3:E$319,MATCH(E47748,'HvF table'!D$3:D$319,1)-1,0,2),OFFSET('HvF table'!D$3:D$319,MATCH(E47748,'HvF table'!D$3:D$319,1)-1,0,2)),0)</f>
        <v>0</v>
      </c>
      <c r="H47748" t="str">
        <f t="shared" ca="1" si="2252"/>
        <v>G</v>
      </c>
      <c r="I47748">
        <f t="shared" ca="1" si="2253"/>
        <v>0</v>
      </c>
      <c r="J47748" t="s">
        <v>75</v>
      </c>
    </row>
    <row r="47749" spans="1:10" x14ac:dyDescent="0.25">
      <c r="A47749" s="65">
        <v>44055</v>
      </c>
      <c r="B47749" s="66">
        <v>0.81597222222222221</v>
      </c>
      <c r="C47749" s="64">
        <f t="shared" si="2251"/>
        <v>44055.815972222219</v>
      </c>
      <c r="D47749">
        <f ca="1">_xlfn.IFNA(FORECAST(E47749,OFFSET('HvF table'!B$3:B$318,MATCH(E47749,'HvF table'!A$3:A$318,1)-1,0,2),OFFSET('HvF table'!A$3:A$318,MATCH(E47749,'HvF table'!A$3:A$318,1)-1,0,2)),0)</f>
        <v>0</v>
      </c>
      <c r="E47749">
        <v>-0.15</v>
      </c>
      <c r="G47749">
        <f ca="1">_xlfn.IFNA(FORECAST(E47749,OFFSET('HvF table'!E$3:E$319,MATCH(E47749,'HvF table'!D$3:D$319,1)-1,0,2),OFFSET('HvF table'!D$3:D$319,MATCH(E47749,'HvF table'!D$3:D$319,1)-1,0,2)),0)</f>
        <v>0</v>
      </c>
      <c r="H47749" t="str">
        <f t="shared" ca="1" si="2252"/>
        <v>G</v>
      </c>
      <c r="I47749">
        <f t="shared" ca="1" si="2253"/>
        <v>0</v>
      </c>
      <c r="J47749" t="s">
        <v>75</v>
      </c>
    </row>
    <row r="47750" spans="1:10" x14ac:dyDescent="0.25">
      <c r="A47750" s="65">
        <v>44055</v>
      </c>
      <c r="B47750" s="66">
        <v>0.81944444444444453</v>
      </c>
      <c r="C47750" s="64">
        <f t="shared" si="2251"/>
        <v>44055.819444444445</v>
      </c>
      <c r="D47750">
        <f ca="1">_xlfn.IFNA(FORECAST(E47750,OFFSET('HvF table'!B$3:B$318,MATCH(E47750,'HvF table'!A$3:A$318,1)-1,0,2),OFFSET('HvF table'!A$3:A$318,MATCH(E47750,'HvF table'!A$3:A$318,1)-1,0,2)),0)</f>
        <v>0</v>
      </c>
      <c r="E47750">
        <v>-0.15</v>
      </c>
      <c r="G47750">
        <f ca="1">_xlfn.IFNA(FORECAST(E47750,OFFSET('HvF table'!E$3:E$319,MATCH(E47750,'HvF table'!D$3:D$319,1)-1,0,2),OFFSET('HvF table'!D$3:D$319,MATCH(E47750,'HvF table'!D$3:D$319,1)-1,0,2)),0)</f>
        <v>0</v>
      </c>
      <c r="H47750" t="str">
        <f t="shared" ca="1" si="2252"/>
        <v>G</v>
      </c>
      <c r="I47750">
        <f t="shared" ca="1" si="2253"/>
        <v>0</v>
      </c>
      <c r="J47750" t="s">
        <v>75</v>
      </c>
    </row>
    <row r="47751" spans="1:10" x14ac:dyDescent="0.25">
      <c r="A47751" s="65">
        <v>44055</v>
      </c>
      <c r="B47751" s="66">
        <v>0.82291666666666663</v>
      </c>
      <c r="C47751" s="64">
        <f t="shared" si="2251"/>
        <v>44055.822916666664</v>
      </c>
      <c r="D47751">
        <f ca="1">_xlfn.IFNA(FORECAST(E47751,OFFSET('HvF table'!B$3:B$318,MATCH(E47751,'HvF table'!A$3:A$318,1)-1,0,2),OFFSET('HvF table'!A$3:A$318,MATCH(E47751,'HvF table'!A$3:A$318,1)-1,0,2)),0)</f>
        <v>0</v>
      </c>
      <c r="E47751">
        <v>-0.14000000000000001</v>
      </c>
      <c r="G47751">
        <f ca="1">_xlfn.IFNA(FORECAST(E47751,OFFSET('HvF table'!E$3:E$319,MATCH(E47751,'HvF table'!D$3:D$319,1)-1,0,2),OFFSET('HvF table'!D$3:D$319,MATCH(E47751,'HvF table'!D$3:D$319,1)-1,0,2)),0)</f>
        <v>0</v>
      </c>
      <c r="H47751" t="str">
        <f t="shared" ca="1" si="2252"/>
        <v>G</v>
      </c>
      <c r="I47751">
        <f t="shared" ca="1" si="2253"/>
        <v>0</v>
      </c>
      <c r="J47751" t="s">
        <v>75</v>
      </c>
    </row>
    <row r="47752" spans="1:10" x14ac:dyDescent="0.25">
      <c r="A47752" s="65">
        <v>44055</v>
      </c>
      <c r="B47752" s="66">
        <v>0.82638888888888884</v>
      </c>
      <c r="C47752" s="64">
        <f t="shared" si="2251"/>
        <v>44055.826388888891</v>
      </c>
      <c r="D47752">
        <f ca="1">_xlfn.IFNA(FORECAST(E47752,OFFSET('HvF table'!B$3:B$318,MATCH(E47752,'HvF table'!A$3:A$318,1)-1,0,2),OFFSET('HvF table'!A$3:A$318,MATCH(E47752,'HvF table'!A$3:A$318,1)-1,0,2)),0)</f>
        <v>0</v>
      </c>
      <c r="E47752">
        <v>-0.15</v>
      </c>
      <c r="G47752">
        <f ca="1">_xlfn.IFNA(FORECAST(E47752,OFFSET('HvF table'!E$3:E$319,MATCH(E47752,'HvF table'!D$3:D$319,1)-1,0,2),OFFSET('HvF table'!D$3:D$319,MATCH(E47752,'HvF table'!D$3:D$319,1)-1,0,2)),0)</f>
        <v>0</v>
      </c>
      <c r="H47752" t="str">
        <f t="shared" ca="1" si="2252"/>
        <v>G</v>
      </c>
      <c r="I47752">
        <f t="shared" ca="1" si="2253"/>
        <v>0</v>
      </c>
      <c r="J47752" t="s">
        <v>75</v>
      </c>
    </row>
    <row r="47753" spans="1:10" x14ac:dyDescent="0.25">
      <c r="A47753" s="65">
        <v>44055</v>
      </c>
      <c r="B47753" s="66">
        <v>0.82986111111111116</v>
      </c>
      <c r="C47753" s="64">
        <f t="shared" si="2251"/>
        <v>44055.829861111109</v>
      </c>
      <c r="D47753">
        <f ca="1">_xlfn.IFNA(FORECAST(E47753,OFFSET('HvF table'!B$3:B$318,MATCH(E47753,'HvF table'!A$3:A$318,1)-1,0,2),OFFSET('HvF table'!A$3:A$318,MATCH(E47753,'HvF table'!A$3:A$318,1)-1,0,2)),0)</f>
        <v>0</v>
      </c>
      <c r="E47753">
        <v>-0.15</v>
      </c>
      <c r="G47753">
        <f ca="1">_xlfn.IFNA(FORECAST(E47753,OFFSET('HvF table'!E$3:E$319,MATCH(E47753,'HvF table'!D$3:D$319,1)-1,0,2),OFFSET('HvF table'!D$3:D$319,MATCH(E47753,'HvF table'!D$3:D$319,1)-1,0,2)),0)</f>
        <v>0</v>
      </c>
      <c r="H47753" t="str">
        <f t="shared" ca="1" si="2252"/>
        <v>G</v>
      </c>
      <c r="I47753">
        <f t="shared" ca="1" si="2253"/>
        <v>0</v>
      </c>
      <c r="J47753" t="s">
        <v>75</v>
      </c>
    </row>
    <row r="47754" spans="1:10" x14ac:dyDescent="0.25">
      <c r="A47754" s="65">
        <v>44055</v>
      </c>
      <c r="B47754" s="66">
        <v>0.83333333333333337</v>
      </c>
      <c r="C47754" s="64">
        <f t="shared" si="2251"/>
        <v>44055.833333333336</v>
      </c>
      <c r="D47754">
        <f ca="1">_xlfn.IFNA(FORECAST(E47754,OFFSET('HvF table'!B$3:B$318,MATCH(E47754,'HvF table'!A$3:A$318,1)-1,0,2),OFFSET('HvF table'!A$3:A$318,MATCH(E47754,'HvF table'!A$3:A$318,1)-1,0,2)),0)</f>
        <v>0</v>
      </c>
      <c r="E47754">
        <v>-0.15</v>
      </c>
      <c r="G47754">
        <f ca="1">_xlfn.IFNA(FORECAST(E47754,OFFSET('HvF table'!E$3:E$319,MATCH(E47754,'HvF table'!D$3:D$319,1)-1,0,2),OFFSET('HvF table'!D$3:D$319,MATCH(E47754,'HvF table'!D$3:D$319,1)-1,0,2)),0)</f>
        <v>0</v>
      </c>
      <c r="H47754" t="str">
        <f t="shared" ca="1" si="2252"/>
        <v>G</v>
      </c>
      <c r="I47754">
        <f t="shared" ca="1" si="2253"/>
        <v>0</v>
      </c>
      <c r="J47754" t="s">
        <v>75</v>
      </c>
    </row>
    <row r="47755" spans="1:10" x14ac:dyDescent="0.25">
      <c r="A47755" s="65">
        <v>44055</v>
      </c>
      <c r="B47755" s="66">
        <v>0.83680555555555547</v>
      </c>
      <c r="C47755" s="64">
        <f t="shared" si="2251"/>
        <v>44055.836805555555</v>
      </c>
      <c r="D47755">
        <f ca="1">_xlfn.IFNA(FORECAST(E47755,OFFSET('HvF table'!B$3:B$318,MATCH(E47755,'HvF table'!A$3:A$318,1)-1,0,2),OFFSET('HvF table'!A$3:A$318,MATCH(E47755,'HvF table'!A$3:A$318,1)-1,0,2)),0)</f>
        <v>0</v>
      </c>
      <c r="E47755">
        <v>-0.15</v>
      </c>
      <c r="G47755">
        <f ca="1">_xlfn.IFNA(FORECAST(E47755,OFFSET('HvF table'!E$3:E$319,MATCH(E47755,'HvF table'!D$3:D$319,1)-1,0,2),OFFSET('HvF table'!D$3:D$319,MATCH(E47755,'HvF table'!D$3:D$319,1)-1,0,2)),0)</f>
        <v>0</v>
      </c>
      <c r="H47755" t="str">
        <f t="shared" ca="1" si="2252"/>
        <v>G</v>
      </c>
      <c r="I47755">
        <f t="shared" ca="1" si="2253"/>
        <v>0</v>
      </c>
      <c r="J47755" t="s">
        <v>75</v>
      </c>
    </row>
    <row r="47756" spans="1:10" x14ac:dyDescent="0.25">
      <c r="A47756" s="65">
        <v>44055</v>
      </c>
      <c r="B47756" s="66">
        <v>0.84027777777777779</v>
      </c>
      <c r="C47756" s="64">
        <f t="shared" si="2251"/>
        <v>44055.840277777781</v>
      </c>
      <c r="D47756">
        <f ca="1">_xlfn.IFNA(FORECAST(E47756,OFFSET('HvF table'!B$3:B$318,MATCH(E47756,'HvF table'!A$3:A$318,1)-1,0,2),OFFSET('HvF table'!A$3:A$318,MATCH(E47756,'HvF table'!A$3:A$318,1)-1,0,2)),0)</f>
        <v>0</v>
      </c>
      <c r="E47756">
        <v>-0.14000000000000001</v>
      </c>
      <c r="G47756">
        <f ca="1">_xlfn.IFNA(FORECAST(E47756,OFFSET('HvF table'!E$3:E$319,MATCH(E47756,'HvF table'!D$3:D$319,1)-1,0,2),OFFSET('HvF table'!D$3:D$319,MATCH(E47756,'HvF table'!D$3:D$319,1)-1,0,2)),0)</f>
        <v>0</v>
      </c>
      <c r="H47756" t="str">
        <f t="shared" ca="1" si="2252"/>
        <v>G</v>
      </c>
      <c r="I47756">
        <f t="shared" ca="1" si="2253"/>
        <v>0</v>
      </c>
      <c r="J47756" t="s">
        <v>75</v>
      </c>
    </row>
    <row r="47757" spans="1:10" x14ac:dyDescent="0.25">
      <c r="A47757" s="65">
        <v>44055</v>
      </c>
      <c r="B47757" s="66">
        <v>0.84375</v>
      </c>
      <c r="C47757" s="64">
        <f t="shared" si="2251"/>
        <v>44055.84375</v>
      </c>
      <c r="D47757">
        <f ca="1">_xlfn.IFNA(FORECAST(E47757,OFFSET('HvF table'!B$3:B$318,MATCH(E47757,'HvF table'!A$3:A$318,1)-1,0,2),OFFSET('HvF table'!A$3:A$318,MATCH(E47757,'HvF table'!A$3:A$318,1)-1,0,2)),0)</f>
        <v>0</v>
      </c>
      <c r="E47757">
        <v>-0.15</v>
      </c>
      <c r="G47757">
        <f ca="1">_xlfn.IFNA(FORECAST(E47757,OFFSET('HvF table'!E$3:E$319,MATCH(E47757,'HvF table'!D$3:D$319,1)-1,0,2),OFFSET('HvF table'!D$3:D$319,MATCH(E47757,'HvF table'!D$3:D$319,1)-1,0,2)),0)</f>
        <v>0</v>
      </c>
      <c r="H47757" t="str">
        <f t="shared" ca="1" si="2252"/>
        <v>G</v>
      </c>
      <c r="I47757">
        <f t="shared" ca="1" si="2253"/>
        <v>0</v>
      </c>
      <c r="J47757" t="s">
        <v>75</v>
      </c>
    </row>
    <row r="47758" spans="1:10" x14ac:dyDescent="0.25">
      <c r="A47758" s="65">
        <v>44055</v>
      </c>
      <c r="B47758" s="66">
        <v>0.84722222222222221</v>
      </c>
      <c r="C47758" s="64">
        <f t="shared" si="2251"/>
        <v>44055.847222222219</v>
      </c>
      <c r="D47758">
        <f ca="1">_xlfn.IFNA(FORECAST(E47758,OFFSET('HvF table'!B$3:B$318,MATCH(E47758,'HvF table'!A$3:A$318,1)-1,0,2),OFFSET('HvF table'!A$3:A$318,MATCH(E47758,'HvF table'!A$3:A$318,1)-1,0,2)),0)</f>
        <v>0</v>
      </c>
      <c r="E47758">
        <v>-0.14000000000000001</v>
      </c>
      <c r="G47758">
        <f ca="1">_xlfn.IFNA(FORECAST(E47758,OFFSET('HvF table'!E$3:E$319,MATCH(E47758,'HvF table'!D$3:D$319,1)-1,0,2),OFFSET('HvF table'!D$3:D$319,MATCH(E47758,'HvF table'!D$3:D$319,1)-1,0,2)),0)</f>
        <v>0</v>
      </c>
      <c r="H47758" t="str">
        <f t="shared" ca="1" si="2252"/>
        <v>G</v>
      </c>
      <c r="I47758">
        <f t="shared" ca="1" si="2253"/>
        <v>0</v>
      </c>
      <c r="J47758" t="s">
        <v>75</v>
      </c>
    </row>
    <row r="47759" spans="1:10" x14ac:dyDescent="0.25">
      <c r="A47759" s="65">
        <v>44055</v>
      </c>
      <c r="B47759" s="66">
        <v>0.85069444444444453</v>
      </c>
      <c r="C47759" s="64">
        <f t="shared" si="2251"/>
        <v>44055.850694444445</v>
      </c>
      <c r="D47759">
        <f ca="1">_xlfn.IFNA(FORECAST(E47759,OFFSET('HvF table'!B$3:B$318,MATCH(E47759,'HvF table'!A$3:A$318,1)-1,0,2),OFFSET('HvF table'!A$3:A$318,MATCH(E47759,'HvF table'!A$3:A$318,1)-1,0,2)),0)</f>
        <v>0</v>
      </c>
      <c r="E47759">
        <v>-0.15</v>
      </c>
      <c r="G47759">
        <f ca="1">_xlfn.IFNA(FORECAST(E47759,OFFSET('HvF table'!E$3:E$319,MATCH(E47759,'HvF table'!D$3:D$319,1)-1,0,2),OFFSET('HvF table'!D$3:D$319,MATCH(E47759,'HvF table'!D$3:D$319,1)-1,0,2)),0)</f>
        <v>0</v>
      </c>
      <c r="H47759" t="str">
        <f t="shared" ca="1" si="2252"/>
        <v>G</v>
      </c>
      <c r="I47759">
        <f t="shared" ca="1" si="2253"/>
        <v>0</v>
      </c>
      <c r="J47759" t="s">
        <v>75</v>
      </c>
    </row>
    <row r="47760" spans="1:10" x14ac:dyDescent="0.25">
      <c r="A47760" s="65">
        <v>44055</v>
      </c>
      <c r="B47760" s="66">
        <v>0.85416666666666663</v>
      </c>
      <c r="C47760" s="64">
        <f t="shared" si="2251"/>
        <v>44055.854166666664</v>
      </c>
      <c r="D47760">
        <f ca="1">_xlfn.IFNA(FORECAST(E47760,OFFSET('HvF table'!B$3:B$318,MATCH(E47760,'HvF table'!A$3:A$318,1)-1,0,2),OFFSET('HvF table'!A$3:A$318,MATCH(E47760,'HvF table'!A$3:A$318,1)-1,0,2)),0)</f>
        <v>0</v>
      </c>
      <c r="E47760">
        <v>-0.15</v>
      </c>
      <c r="G47760">
        <f ca="1">_xlfn.IFNA(FORECAST(E47760,OFFSET('HvF table'!E$3:E$319,MATCH(E47760,'HvF table'!D$3:D$319,1)-1,0,2),OFFSET('HvF table'!D$3:D$319,MATCH(E47760,'HvF table'!D$3:D$319,1)-1,0,2)),0)</f>
        <v>0</v>
      </c>
      <c r="H47760" t="str">
        <f t="shared" ca="1" si="2252"/>
        <v>G</v>
      </c>
      <c r="I47760">
        <f t="shared" ca="1" si="2253"/>
        <v>0</v>
      </c>
      <c r="J47760" t="s">
        <v>75</v>
      </c>
    </row>
    <row r="47761" spans="1:10" x14ac:dyDescent="0.25">
      <c r="A47761" s="65">
        <v>44055</v>
      </c>
      <c r="B47761" s="66">
        <v>0.85763888888888884</v>
      </c>
      <c r="C47761" s="64">
        <f t="shared" si="2251"/>
        <v>44055.857638888891</v>
      </c>
      <c r="D47761">
        <f ca="1">_xlfn.IFNA(FORECAST(E47761,OFFSET('HvF table'!B$3:B$318,MATCH(E47761,'HvF table'!A$3:A$318,1)-1,0,2),OFFSET('HvF table'!A$3:A$318,MATCH(E47761,'HvF table'!A$3:A$318,1)-1,0,2)),0)</f>
        <v>0</v>
      </c>
      <c r="E47761">
        <v>-0.17</v>
      </c>
      <c r="G47761">
        <f ca="1">_xlfn.IFNA(FORECAST(E47761,OFFSET('HvF table'!E$3:E$319,MATCH(E47761,'HvF table'!D$3:D$319,1)-1,0,2),OFFSET('HvF table'!D$3:D$319,MATCH(E47761,'HvF table'!D$3:D$319,1)-1,0,2)),0)</f>
        <v>0</v>
      </c>
      <c r="H47761" t="str">
        <f t="shared" ca="1" si="2252"/>
        <v>G</v>
      </c>
      <c r="I47761">
        <f t="shared" ca="1" si="2253"/>
        <v>0</v>
      </c>
      <c r="J47761" t="s">
        <v>75</v>
      </c>
    </row>
    <row r="47762" spans="1:10" x14ac:dyDescent="0.25">
      <c r="A47762" s="65">
        <v>44055</v>
      </c>
      <c r="B47762" s="66">
        <v>0.86111111111111116</v>
      </c>
      <c r="C47762" s="64">
        <f t="shared" si="2251"/>
        <v>44055.861111111109</v>
      </c>
      <c r="D47762">
        <f ca="1">_xlfn.IFNA(FORECAST(E47762,OFFSET('HvF table'!B$3:B$318,MATCH(E47762,'HvF table'!A$3:A$318,1)-1,0,2),OFFSET('HvF table'!A$3:A$318,MATCH(E47762,'HvF table'!A$3:A$318,1)-1,0,2)),0)</f>
        <v>0</v>
      </c>
      <c r="E47762">
        <v>-0.15</v>
      </c>
      <c r="G47762">
        <f ca="1">_xlfn.IFNA(FORECAST(E47762,OFFSET('HvF table'!E$3:E$319,MATCH(E47762,'HvF table'!D$3:D$319,1)-1,0,2),OFFSET('HvF table'!D$3:D$319,MATCH(E47762,'HvF table'!D$3:D$319,1)-1,0,2)),0)</f>
        <v>0</v>
      </c>
      <c r="H47762" t="str">
        <f t="shared" ca="1" si="2252"/>
        <v>G</v>
      </c>
      <c r="I47762">
        <f t="shared" ca="1" si="2253"/>
        <v>0</v>
      </c>
      <c r="J47762" t="s">
        <v>75</v>
      </c>
    </row>
    <row r="47763" spans="1:10" x14ac:dyDescent="0.25">
      <c r="A47763" s="65">
        <v>44055</v>
      </c>
      <c r="B47763" s="66">
        <v>0.86458333333333337</v>
      </c>
      <c r="C47763" s="64">
        <f t="shared" si="2251"/>
        <v>44055.864583333336</v>
      </c>
      <c r="D47763">
        <f ca="1">_xlfn.IFNA(FORECAST(E47763,OFFSET('HvF table'!B$3:B$318,MATCH(E47763,'HvF table'!A$3:A$318,1)-1,0,2),OFFSET('HvF table'!A$3:A$318,MATCH(E47763,'HvF table'!A$3:A$318,1)-1,0,2)),0)</f>
        <v>0</v>
      </c>
      <c r="E47763">
        <v>-0.16</v>
      </c>
      <c r="G47763">
        <f ca="1">_xlfn.IFNA(FORECAST(E47763,OFFSET('HvF table'!E$3:E$319,MATCH(E47763,'HvF table'!D$3:D$319,1)-1,0,2),OFFSET('HvF table'!D$3:D$319,MATCH(E47763,'HvF table'!D$3:D$319,1)-1,0,2)),0)</f>
        <v>0</v>
      </c>
      <c r="H47763" t="str">
        <f t="shared" ca="1" si="2252"/>
        <v>G</v>
      </c>
      <c r="I47763">
        <f t="shared" ca="1" si="2253"/>
        <v>0</v>
      </c>
      <c r="J47763" t="s">
        <v>75</v>
      </c>
    </row>
    <row r="47764" spans="1:10" x14ac:dyDescent="0.25">
      <c r="A47764" s="65">
        <v>44055</v>
      </c>
      <c r="B47764" s="66">
        <v>0.86805555555555547</v>
      </c>
      <c r="C47764" s="64">
        <f t="shared" si="2251"/>
        <v>44055.868055555555</v>
      </c>
      <c r="D47764">
        <f ca="1">_xlfn.IFNA(FORECAST(E47764,OFFSET('HvF table'!B$3:B$318,MATCH(E47764,'HvF table'!A$3:A$318,1)-1,0,2),OFFSET('HvF table'!A$3:A$318,MATCH(E47764,'HvF table'!A$3:A$318,1)-1,0,2)),0)</f>
        <v>0</v>
      </c>
      <c r="E47764">
        <v>-0.15</v>
      </c>
      <c r="G47764">
        <f ca="1">_xlfn.IFNA(FORECAST(E47764,OFFSET('HvF table'!E$3:E$319,MATCH(E47764,'HvF table'!D$3:D$319,1)-1,0,2),OFFSET('HvF table'!D$3:D$319,MATCH(E47764,'HvF table'!D$3:D$319,1)-1,0,2)),0)</f>
        <v>0</v>
      </c>
      <c r="H47764" t="str">
        <f t="shared" ca="1" si="2252"/>
        <v>G</v>
      </c>
      <c r="I47764">
        <f t="shared" ca="1" si="2253"/>
        <v>0</v>
      </c>
      <c r="J47764" t="s">
        <v>75</v>
      </c>
    </row>
    <row r="47765" spans="1:10" x14ac:dyDescent="0.25">
      <c r="A47765" s="65">
        <v>44055</v>
      </c>
      <c r="B47765" s="66">
        <v>0.87152777777777779</v>
      </c>
      <c r="C47765" s="64">
        <f t="shared" si="2251"/>
        <v>44055.871527777781</v>
      </c>
      <c r="D47765">
        <f ca="1">_xlfn.IFNA(FORECAST(E47765,OFFSET('HvF table'!B$3:B$318,MATCH(E47765,'HvF table'!A$3:A$318,1)-1,0,2),OFFSET('HvF table'!A$3:A$318,MATCH(E47765,'HvF table'!A$3:A$318,1)-1,0,2)),0)</f>
        <v>0</v>
      </c>
      <c r="E47765">
        <v>-0.15</v>
      </c>
      <c r="G47765">
        <f ca="1">_xlfn.IFNA(FORECAST(E47765,OFFSET('HvF table'!E$3:E$319,MATCH(E47765,'HvF table'!D$3:D$319,1)-1,0,2),OFFSET('HvF table'!D$3:D$319,MATCH(E47765,'HvF table'!D$3:D$319,1)-1,0,2)),0)</f>
        <v>0</v>
      </c>
      <c r="H47765" t="str">
        <f t="shared" ca="1" si="2252"/>
        <v>G</v>
      </c>
      <c r="I47765">
        <f t="shared" ca="1" si="2253"/>
        <v>0</v>
      </c>
      <c r="J47765" t="s">
        <v>75</v>
      </c>
    </row>
    <row r="47766" spans="1:10" x14ac:dyDescent="0.25">
      <c r="A47766" s="65">
        <v>44055</v>
      </c>
      <c r="B47766" s="66">
        <v>0.875</v>
      </c>
      <c r="C47766" s="64">
        <f t="shared" si="2251"/>
        <v>44055.875</v>
      </c>
      <c r="D47766">
        <f ca="1">_xlfn.IFNA(FORECAST(E47766,OFFSET('HvF table'!B$3:B$318,MATCH(E47766,'HvF table'!A$3:A$318,1)-1,0,2),OFFSET('HvF table'!A$3:A$318,MATCH(E47766,'HvF table'!A$3:A$318,1)-1,0,2)),0)</f>
        <v>0</v>
      </c>
      <c r="E47766">
        <v>-0.15</v>
      </c>
      <c r="G47766">
        <f ca="1">_xlfn.IFNA(FORECAST(E47766,OFFSET('HvF table'!E$3:E$319,MATCH(E47766,'HvF table'!D$3:D$319,1)-1,0,2),OFFSET('HvF table'!D$3:D$319,MATCH(E47766,'HvF table'!D$3:D$319,1)-1,0,2)),0)</f>
        <v>0</v>
      </c>
      <c r="H47766" t="str">
        <f t="shared" ca="1" si="2252"/>
        <v>G</v>
      </c>
      <c r="I47766">
        <f t="shared" ca="1" si="2253"/>
        <v>0</v>
      </c>
      <c r="J47766" t="s">
        <v>75</v>
      </c>
    </row>
    <row r="47767" spans="1:10" x14ac:dyDescent="0.25">
      <c r="A47767" s="65">
        <v>44055</v>
      </c>
      <c r="B47767" s="66">
        <v>0.87847222222222221</v>
      </c>
      <c r="C47767" s="64">
        <f t="shared" si="2251"/>
        <v>44055.878472222219</v>
      </c>
      <c r="D47767">
        <f ca="1">_xlfn.IFNA(FORECAST(E47767,OFFSET('HvF table'!B$3:B$318,MATCH(E47767,'HvF table'!A$3:A$318,1)-1,0,2),OFFSET('HvF table'!A$3:A$318,MATCH(E47767,'HvF table'!A$3:A$318,1)-1,0,2)),0)</f>
        <v>0</v>
      </c>
      <c r="E47767">
        <v>-0.14000000000000001</v>
      </c>
      <c r="G47767">
        <f ca="1">_xlfn.IFNA(FORECAST(E47767,OFFSET('HvF table'!E$3:E$319,MATCH(E47767,'HvF table'!D$3:D$319,1)-1,0,2),OFFSET('HvF table'!D$3:D$319,MATCH(E47767,'HvF table'!D$3:D$319,1)-1,0,2)),0)</f>
        <v>0</v>
      </c>
      <c r="H47767" t="str">
        <f t="shared" ca="1" si="2252"/>
        <v>G</v>
      </c>
      <c r="I47767">
        <f t="shared" ca="1" si="2253"/>
        <v>0</v>
      </c>
      <c r="J47767" t="s">
        <v>75</v>
      </c>
    </row>
    <row r="47768" spans="1:10" x14ac:dyDescent="0.25">
      <c r="A47768" s="65">
        <v>44055</v>
      </c>
      <c r="B47768" s="66">
        <v>0.88194444444444453</v>
      </c>
      <c r="C47768" s="64">
        <f t="shared" si="2251"/>
        <v>44055.881944444445</v>
      </c>
      <c r="D47768">
        <f ca="1">_xlfn.IFNA(FORECAST(E47768,OFFSET('HvF table'!B$3:B$318,MATCH(E47768,'HvF table'!A$3:A$318,1)-1,0,2),OFFSET('HvF table'!A$3:A$318,MATCH(E47768,'HvF table'!A$3:A$318,1)-1,0,2)),0)</f>
        <v>0</v>
      </c>
      <c r="E47768">
        <v>-0.16</v>
      </c>
      <c r="G47768">
        <f ca="1">_xlfn.IFNA(FORECAST(E47768,OFFSET('HvF table'!E$3:E$319,MATCH(E47768,'HvF table'!D$3:D$319,1)-1,0,2),OFFSET('HvF table'!D$3:D$319,MATCH(E47768,'HvF table'!D$3:D$319,1)-1,0,2)),0)</f>
        <v>0</v>
      </c>
      <c r="H47768" t="str">
        <f t="shared" ca="1" si="2252"/>
        <v>G</v>
      </c>
      <c r="I47768">
        <f t="shared" ca="1" si="2253"/>
        <v>0</v>
      </c>
      <c r="J47768" t="s">
        <v>75</v>
      </c>
    </row>
    <row r="47769" spans="1:10" x14ac:dyDescent="0.25">
      <c r="A47769" s="65">
        <v>44055</v>
      </c>
      <c r="B47769" s="66">
        <v>0.88541666666666663</v>
      </c>
      <c r="C47769" s="64">
        <f t="shared" si="2251"/>
        <v>44055.885416666664</v>
      </c>
      <c r="D47769">
        <f ca="1">_xlfn.IFNA(FORECAST(E47769,OFFSET('HvF table'!B$3:B$318,MATCH(E47769,'HvF table'!A$3:A$318,1)-1,0,2),OFFSET('HvF table'!A$3:A$318,MATCH(E47769,'HvF table'!A$3:A$318,1)-1,0,2)),0)</f>
        <v>0</v>
      </c>
      <c r="E47769">
        <v>-0.15</v>
      </c>
      <c r="G47769">
        <f ca="1">_xlfn.IFNA(FORECAST(E47769,OFFSET('HvF table'!E$3:E$319,MATCH(E47769,'HvF table'!D$3:D$319,1)-1,0,2),OFFSET('HvF table'!D$3:D$319,MATCH(E47769,'HvF table'!D$3:D$319,1)-1,0,2)),0)</f>
        <v>0</v>
      </c>
      <c r="H47769" t="str">
        <f t="shared" ca="1" si="2252"/>
        <v>G</v>
      </c>
      <c r="I47769">
        <f t="shared" ca="1" si="2253"/>
        <v>0</v>
      </c>
      <c r="J47769" t="s">
        <v>75</v>
      </c>
    </row>
    <row r="47770" spans="1:10" x14ac:dyDescent="0.25">
      <c r="A47770" s="65">
        <v>44055</v>
      </c>
      <c r="B47770" s="66">
        <v>0.88888888888888884</v>
      </c>
      <c r="C47770" s="64">
        <f t="shared" si="2251"/>
        <v>44055.888888888891</v>
      </c>
      <c r="D47770">
        <f ca="1">_xlfn.IFNA(FORECAST(E47770,OFFSET('HvF table'!B$3:B$318,MATCH(E47770,'HvF table'!A$3:A$318,1)-1,0,2),OFFSET('HvF table'!A$3:A$318,MATCH(E47770,'HvF table'!A$3:A$318,1)-1,0,2)),0)</f>
        <v>0</v>
      </c>
      <c r="E47770">
        <v>-0.15</v>
      </c>
      <c r="G47770">
        <f ca="1">_xlfn.IFNA(FORECAST(E47770,OFFSET('HvF table'!E$3:E$319,MATCH(E47770,'HvF table'!D$3:D$319,1)-1,0,2),OFFSET('HvF table'!D$3:D$319,MATCH(E47770,'HvF table'!D$3:D$319,1)-1,0,2)),0)</f>
        <v>0</v>
      </c>
      <c r="H47770" t="str">
        <f t="shared" ca="1" si="2252"/>
        <v>G</v>
      </c>
      <c r="I47770">
        <f t="shared" ca="1" si="2253"/>
        <v>0</v>
      </c>
      <c r="J47770" t="s">
        <v>75</v>
      </c>
    </row>
    <row r="47771" spans="1:10" x14ac:dyDescent="0.25">
      <c r="A47771" s="65">
        <v>44055</v>
      </c>
      <c r="B47771" s="66">
        <v>0.89236111111111116</v>
      </c>
      <c r="C47771" s="64">
        <f t="shared" si="2251"/>
        <v>44055.892361111109</v>
      </c>
      <c r="D47771">
        <f ca="1">_xlfn.IFNA(FORECAST(E47771,OFFSET('HvF table'!B$3:B$318,MATCH(E47771,'HvF table'!A$3:A$318,1)-1,0,2),OFFSET('HvF table'!A$3:A$318,MATCH(E47771,'HvF table'!A$3:A$318,1)-1,0,2)),0)</f>
        <v>0</v>
      </c>
      <c r="E47771">
        <v>-0.16</v>
      </c>
      <c r="G47771">
        <f ca="1">_xlfn.IFNA(FORECAST(E47771,OFFSET('HvF table'!E$3:E$319,MATCH(E47771,'HvF table'!D$3:D$319,1)-1,0,2),OFFSET('HvF table'!D$3:D$319,MATCH(E47771,'HvF table'!D$3:D$319,1)-1,0,2)),0)</f>
        <v>0</v>
      </c>
      <c r="H47771" t="str">
        <f t="shared" ca="1" si="2252"/>
        <v>G</v>
      </c>
      <c r="I47771">
        <f t="shared" ca="1" si="2253"/>
        <v>0</v>
      </c>
      <c r="J47771" t="s">
        <v>75</v>
      </c>
    </row>
    <row r="47772" spans="1:10" x14ac:dyDescent="0.25">
      <c r="A47772" s="65">
        <v>44055</v>
      </c>
      <c r="B47772" s="66">
        <v>0.89583333333333337</v>
      </c>
      <c r="C47772" s="64">
        <f t="shared" si="2251"/>
        <v>44055.895833333336</v>
      </c>
      <c r="D47772">
        <f ca="1">_xlfn.IFNA(FORECAST(E47772,OFFSET('HvF table'!B$3:B$318,MATCH(E47772,'HvF table'!A$3:A$318,1)-1,0,2),OFFSET('HvF table'!A$3:A$318,MATCH(E47772,'HvF table'!A$3:A$318,1)-1,0,2)),0)</f>
        <v>0</v>
      </c>
      <c r="E47772">
        <v>-0.15</v>
      </c>
      <c r="G47772">
        <f ca="1">_xlfn.IFNA(FORECAST(E47772,OFFSET('HvF table'!E$3:E$319,MATCH(E47772,'HvF table'!D$3:D$319,1)-1,0,2),OFFSET('HvF table'!D$3:D$319,MATCH(E47772,'HvF table'!D$3:D$319,1)-1,0,2)),0)</f>
        <v>0</v>
      </c>
      <c r="H47772" t="str">
        <f t="shared" ca="1" si="2252"/>
        <v>G</v>
      </c>
      <c r="I47772">
        <f t="shared" ca="1" si="2253"/>
        <v>0</v>
      </c>
      <c r="J47772" t="s">
        <v>75</v>
      </c>
    </row>
    <row r="47773" spans="1:10" x14ac:dyDescent="0.25">
      <c r="A47773" s="65">
        <v>44055</v>
      </c>
      <c r="B47773" s="66">
        <v>0.89930555555555547</v>
      </c>
      <c r="C47773" s="64">
        <f t="shared" si="2251"/>
        <v>44055.899305555555</v>
      </c>
      <c r="D47773">
        <f ca="1">_xlfn.IFNA(FORECAST(E47773,OFFSET('HvF table'!B$3:B$318,MATCH(E47773,'HvF table'!A$3:A$318,1)-1,0,2),OFFSET('HvF table'!A$3:A$318,MATCH(E47773,'HvF table'!A$3:A$318,1)-1,0,2)),0)</f>
        <v>0</v>
      </c>
      <c r="E47773">
        <v>-0.14000000000000001</v>
      </c>
      <c r="G47773">
        <f ca="1">_xlfn.IFNA(FORECAST(E47773,OFFSET('HvF table'!E$3:E$319,MATCH(E47773,'HvF table'!D$3:D$319,1)-1,0,2),OFFSET('HvF table'!D$3:D$319,MATCH(E47773,'HvF table'!D$3:D$319,1)-1,0,2)),0)</f>
        <v>0</v>
      </c>
      <c r="H47773" t="str">
        <f t="shared" ca="1" si="2252"/>
        <v>G</v>
      </c>
      <c r="I47773">
        <f t="shared" ca="1" si="2253"/>
        <v>0</v>
      </c>
      <c r="J47773" t="s">
        <v>75</v>
      </c>
    </row>
    <row r="47774" spans="1:10" x14ac:dyDescent="0.25">
      <c r="A47774" s="65">
        <v>44055</v>
      </c>
      <c r="B47774" s="66">
        <v>0.90277777777777779</v>
      </c>
      <c r="C47774" s="64">
        <f t="shared" si="2251"/>
        <v>44055.902777777781</v>
      </c>
      <c r="D47774">
        <f ca="1">_xlfn.IFNA(FORECAST(E47774,OFFSET('HvF table'!B$3:B$318,MATCH(E47774,'HvF table'!A$3:A$318,1)-1,0,2),OFFSET('HvF table'!A$3:A$318,MATCH(E47774,'HvF table'!A$3:A$318,1)-1,0,2)),0)</f>
        <v>0</v>
      </c>
      <c r="E47774">
        <v>-0.16</v>
      </c>
      <c r="G47774">
        <f ca="1">_xlfn.IFNA(FORECAST(E47774,OFFSET('HvF table'!E$3:E$319,MATCH(E47774,'HvF table'!D$3:D$319,1)-1,0,2),OFFSET('HvF table'!D$3:D$319,MATCH(E47774,'HvF table'!D$3:D$319,1)-1,0,2)),0)</f>
        <v>0</v>
      </c>
      <c r="H47774" t="str">
        <f t="shared" ca="1" si="2252"/>
        <v>G</v>
      </c>
      <c r="I47774">
        <f t="shared" ca="1" si="2253"/>
        <v>0</v>
      </c>
      <c r="J47774" t="s">
        <v>75</v>
      </c>
    </row>
    <row r="47775" spans="1:10" x14ac:dyDescent="0.25">
      <c r="A47775" s="65">
        <v>44055</v>
      </c>
      <c r="B47775" s="66">
        <v>0.90625</v>
      </c>
      <c r="C47775" s="64">
        <f t="shared" si="2251"/>
        <v>44055.90625</v>
      </c>
      <c r="D47775">
        <f ca="1">_xlfn.IFNA(FORECAST(E47775,OFFSET('HvF table'!B$3:B$318,MATCH(E47775,'HvF table'!A$3:A$318,1)-1,0,2),OFFSET('HvF table'!A$3:A$318,MATCH(E47775,'HvF table'!A$3:A$318,1)-1,0,2)),0)</f>
        <v>0</v>
      </c>
      <c r="E47775">
        <v>-0.14000000000000001</v>
      </c>
      <c r="G47775">
        <f ca="1">_xlfn.IFNA(FORECAST(E47775,OFFSET('HvF table'!E$3:E$319,MATCH(E47775,'HvF table'!D$3:D$319,1)-1,0,2),OFFSET('HvF table'!D$3:D$319,MATCH(E47775,'HvF table'!D$3:D$319,1)-1,0,2)),0)</f>
        <v>0</v>
      </c>
      <c r="H47775" t="str">
        <f t="shared" ca="1" si="2252"/>
        <v>G</v>
      </c>
      <c r="I47775">
        <f t="shared" ca="1" si="2253"/>
        <v>0</v>
      </c>
      <c r="J47775" t="s">
        <v>75</v>
      </c>
    </row>
    <row r="47776" spans="1:10" x14ac:dyDescent="0.25">
      <c r="A47776" s="65">
        <v>44055</v>
      </c>
      <c r="B47776" s="66">
        <v>0.90972222222222221</v>
      </c>
      <c r="C47776" s="64">
        <f t="shared" si="2251"/>
        <v>44055.909722222219</v>
      </c>
      <c r="D47776">
        <f ca="1">_xlfn.IFNA(FORECAST(E47776,OFFSET('HvF table'!B$3:B$318,MATCH(E47776,'HvF table'!A$3:A$318,1)-1,0,2),OFFSET('HvF table'!A$3:A$318,MATCH(E47776,'HvF table'!A$3:A$318,1)-1,0,2)),0)</f>
        <v>0</v>
      </c>
      <c r="E47776">
        <v>-0.17</v>
      </c>
      <c r="G47776">
        <f ca="1">_xlfn.IFNA(FORECAST(E47776,OFFSET('HvF table'!E$3:E$319,MATCH(E47776,'HvF table'!D$3:D$319,1)-1,0,2),OFFSET('HvF table'!D$3:D$319,MATCH(E47776,'HvF table'!D$3:D$319,1)-1,0,2)),0)</f>
        <v>0</v>
      </c>
      <c r="H47776" t="str">
        <f t="shared" ca="1" si="2252"/>
        <v>G</v>
      </c>
      <c r="I47776">
        <f t="shared" ca="1" si="2253"/>
        <v>0</v>
      </c>
      <c r="J47776" t="s">
        <v>75</v>
      </c>
    </row>
    <row r="47777" spans="1:10" x14ac:dyDescent="0.25">
      <c r="A47777" s="65">
        <v>44055</v>
      </c>
      <c r="B47777" s="66">
        <v>0.91319444444444453</v>
      </c>
      <c r="C47777" s="64">
        <f t="shared" ref="C47777:C47840" si="2254">A47777+B47777</f>
        <v>44055.913194444445</v>
      </c>
      <c r="D47777">
        <f ca="1">_xlfn.IFNA(FORECAST(E47777,OFFSET('HvF table'!B$3:B$318,MATCH(E47777,'HvF table'!A$3:A$318,1)-1,0,2),OFFSET('HvF table'!A$3:A$318,MATCH(E47777,'HvF table'!A$3:A$318,1)-1,0,2)),0)</f>
        <v>0</v>
      </c>
      <c r="E47777">
        <v>-0.16</v>
      </c>
      <c r="G47777">
        <f ca="1">_xlfn.IFNA(FORECAST(E47777,OFFSET('HvF table'!E$3:E$319,MATCH(E47777,'HvF table'!D$3:D$319,1)-1,0,2),OFFSET('HvF table'!D$3:D$319,MATCH(E47777,'HvF table'!D$3:D$319,1)-1,0,2)),0)</f>
        <v>0</v>
      </c>
      <c r="H47777" t="str">
        <f t="shared" ca="1" si="2252"/>
        <v>G</v>
      </c>
      <c r="I47777">
        <f t="shared" ca="1" si="2253"/>
        <v>0</v>
      </c>
      <c r="J47777" t="s">
        <v>75</v>
      </c>
    </row>
    <row r="47778" spans="1:10" x14ac:dyDescent="0.25">
      <c r="A47778" s="65">
        <v>44055</v>
      </c>
      <c r="B47778" s="66">
        <v>0.91666666666666663</v>
      </c>
      <c r="C47778" s="64">
        <f t="shared" si="2254"/>
        <v>44055.916666666664</v>
      </c>
      <c r="D47778">
        <f ca="1">_xlfn.IFNA(FORECAST(E47778,OFFSET('HvF table'!B$3:B$318,MATCH(E47778,'HvF table'!A$3:A$318,1)-1,0,2),OFFSET('HvF table'!A$3:A$318,MATCH(E47778,'HvF table'!A$3:A$318,1)-1,0,2)),0)</f>
        <v>0</v>
      </c>
      <c r="E47778">
        <v>-0.17</v>
      </c>
      <c r="G47778">
        <f ca="1">_xlfn.IFNA(FORECAST(E47778,OFFSET('HvF table'!E$3:E$319,MATCH(E47778,'HvF table'!D$3:D$319,1)-1,0,2),OFFSET('HvF table'!D$3:D$319,MATCH(E47778,'HvF table'!D$3:D$319,1)-1,0,2)),0)</f>
        <v>0</v>
      </c>
      <c r="H47778" t="str">
        <f t="shared" ca="1" si="2252"/>
        <v>G</v>
      </c>
      <c r="I47778">
        <f t="shared" ca="1" si="2253"/>
        <v>0</v>
      </c>
      <c r="J47778" t="s">
        <v>75</v>
      </c>
    </row>
    <row r="47779" spans="1:10" x14ac:dyDescent="0.25">
      <c r="A47779" s="65">
        <v>44055</v>
      </c>
      <c r="B47779" s="66">
        <v>0.92013888888888884</v>
      </c>
      <c r="C47779" s="64">
        <f t="shared" si="2254"/>
        <v>44055.920138888891</v>
      </c>
      <c r="D47779">
        <f ca="1">_xlfn.IFNA(FORECAST(E47779,OFFSET('HvF table'!B$3:B$318,MATCH(E47779,'HvF table'!A$3:A$318,1)-1,0,2),OFFSET('HvF table'!A$3:A$318,MATCH(E47779,'HvF table'!A$3:A$318,1)-1,0,2)),0)</f>
        <v>0</v>
      </c>
      <c r="E47779">
        <v>-0.16</v>
      </c>
      <c r="G47779">
        <f ca="1">_xlfn.IFNA(FORECAST(E47779,OFFSET('HvF table'!E$3:E$319,MATCH(E47779,'HvF table'!D$3:D$319,1)-1,0,2),OFFSET('HvF table'!D$3:D$319,MATCH(E47779,'HvF table'!D$3:D$319,1)-1,0,2)),0)</f>
        <v>0</v>
      </c>
      <c r="H47779" t="str">
        <f t="shared" ca="1" si="2252"/>
        <v>G</v>
      </c>
      <c r="I47779">
        <f t="shared" ca="1" si="2253"/>
        <v>0</v>
      </c>
      <c r="J47779" t="s">
        <v>75</v>
      </c>
    </row>
    <row r="47780" spans="1:10" x14ac:dyDescent="0.25">
      <c r="A47780" s="65">
        <v>44055</v>
      </c>
      <c r="B47780" s="66">
        <v>0.92361111111111116</v>
      </c>
      <c r="C47780" s="64">
        <f t="shared" si="2254"/>
        <v>44055.923611111109</v>
      </c>
      <c r="D47780">
        <f ca="1">_xlfn.IFNA(FORECAST(E47780,OFFSET('HvF table'!B$3:B$318,MATCH(E47780,'HvF table'!A$3:A$318,1)-1,0,2),OFFSET('HvF table'!A$3:A$318,MATCH(E47780,'HvF table'!A$3:A$318,1)-1,0,2)),0)</f>
        <v>0</v>
      </c>
      <c r="E47780">
        <v>-0.16</v>
      </c>
      <c r="G47780">
        <f ca="1">_xlfn.IFNA(FORECAST(E47780,OFFSET('HvF table'!E$3:E$319,MATCH(E47780,'HvF table'!D$3:D$319,1)-1,0,2),OFFSET('HvF table'!D$3:D$319,MATCH(E47780,'HvF table'!D$3:D$319,1)-1,0,2)),0)</f>
        <v>0</v>
      </c>
      <c r="H47780" t="str">
        <f t="shared" ca="1" si="2252"/>
        <v>G</v>
      </c>
      <c r="I47780">
        <f t="shared" ca="1" si="2253"/>
        <v>0</v>
      </c>
      <c r="J47780" t="s">
        <v>75</v>
      </c>
    </row>
    <row r="47781" spans="1:10" x14ac:dyDescent="0.25">
      <c r="A47781" s="65">
        <v>44055</v>
      </c>
      <c r="B47781" s="66">
        <v>0.92708333333333337</v>
      </c>
      <c r="C47781" s="64">
        <f t="shared" si="2254"/>
        <v>44055.927083333336</v>
      </c>
      <c r="D47781">
        <f ca="1">_xlfn.IFNA(FORECAST(E47781,OFFSET('HvF table'!B$3:B$318,MATCH(E47781,'HvF table'!A$3:A$318,1)-1,0,2),OFFSET('HvF table'!A$3:A$318,MATCH(E47781,'HvF table'!A$3:A$318,1)-1,0,2)),0)</f>
        <v>0</v>
      </c>
      <c r="E47781">
        <v>-0.15</v>
      </c>
      <c r="G47781">
        <f ca="1">_xlfn.IFNA(FORECAST(E47781,OFFSET('HvF table'!E$3:E$319,MATCH(E47781,'HvF table'!D$3:D$319,1)-1,0,2),OFFSET('HvF table'!D$3:D$319,MATCH(E47781,'HvF table'!D$3:D$319,1)-1,0,2)),0)</f>
        <v>0</v>
      </c>
      <c r="H47781" t="str">
        <f t="shared" ca="1" si="2252"/>
        <v>G</v>
      </c>
      <c r="I47781">
        <f t="shared" ca="1" si="2253"/>
        <v>0</v>
      </c>
      <c r="J47781" t="s">
        <v>75</v>
      </c>
    </row>
    <row r="47782" spans="1:10" x14ac:dyDescent="0.25">
      <c r="A47782" s="65">
        <v>44055</v>
      </c>
      <c r="B47782" s="66">
        <v>0.93055555555555547</v>
      </c>
      <c r="C47782" s="64">
        <f t="shared" si="2254"/>
        <v>44055.930555555555</v>
      </c>
      <c r="D47782">
        <f ca="1">_xlfn.IFNA(FORECAST(E47782,OFFSET('HvF table'!B$3:B$318,MATCH(E47782,'HvF table'!A$3:A$318,1)-1,0,2),OFFSET('HvF table'!A$3:A$318,MATCH(E47782,'HvF table'!A$3:A$318,1)-1,0,2)),0)</f>
        <v>0</v>
      </c>
      <c r="E47782">
        <v>-0.15</v>
      </c>
      <c r="G47782">
        <f ca="1">_xlfn.IFNA(FORECAST(E47782,OFFSET('HvF table'!E$3:E$319,MATCH(E47782,'HvF table'!D$3:D$319,1)-1,0,2),OFFSET('HvF table'!D$3:D$319,MATCH(E47782,'HvF table'!D$3:D$319,1)-1,0,2)),0)</f>
        <v>0</v>
      </c>
      <c r="H47782" t="str">
        <f t="shared" ca="1" si="2252"/>
        <v>G</v>
      </c>
      <c r="I47782">
        <f t="shared" ca="1" si="2253"/>
        <v>0</v>
      </c>
      <c r="J47782" t="s">
        <v>75</v>
      </c>
    </row>
    <row r="47783" spans="1:10" x14ac:dyDescent="0.25">
      <c r="A47783" s="65">
        <v>44055</v>
      </c>
      <c r="B47783" s="66">
        <v>0.93402777777777779</v>
      </c>
      <c r="C47783" s="64">
        <f t="shared" si="2254"/>
        <v>44055.934027777781</v>
      </c>
      <c r="D47783">
        <f ca="1">_xlfn.IFNA(FORECAST(E47783,OFFSET('HvF table'!B$3:B$318,MATCH(E47783,'HvF table'!A$3:A$318,1)-1,0,2),OFFSET('HvF table'!A$3:A$318,MATCH(E47783,'HvF table'!A$3:A$318,1)-1,0,2)),0)</f>
        <v>0</v>
      </c>
      <c r="E47783">
        <v>-0.14000000000000001</v>
      </c>
      <c r="G47783">
        <f ca="1">_xlfn.IFNA(FORECAST(E47783,OFFSET('HvF table'!E$3:E$319,MATCH(E47783,'HvF table'!D$3:D$319,1)-1,0,2),OFFSET('HvF table'!D$3:D$319,MATCH(E47783,'HvF table'!D$3:D$319,1)-1,0,2)),0)</f>
        <v>0</v>
      </c>
      <c r="H47783" t="str">
        <f t="shared" ref="H47783:H47846" ca="1" si="2255">_xlfn.IFNA(_xlfn.IFS(D47783&gt;0,"B",E47783&gt;0,"B"),"G")</f>
        <v>G</v>
      </c>
      <c r="I47783">
        <f t="shared" ca="1" si="2253"/>
        <v>0</v>
      </c>
      <c r="J47783" t="s">
        <v>75</v>
      </c>
    </row>
    <row r="47784" spans="1:10" x14ac:dyDescent="0.25">
      <c r="A47784" s="65">
        <v>44055</v>
      </c>
      <c r="B47784" s="66">
        <v>0.9375</v>
      </c>
      <c r="C47784" s="64">
        <f t="shared" si="2254"/>
        <v>44055.9375</v>
      </c>
      <c r="D47784">
        <f ca="1">_xlfn.IFNA(FORECAST(E47784,OFFSET('HvF table'!B$3:B$318,MATCH(E47784,'HvF table'!A$3:A$318,1)-1,0,2),OFFSET('HvF table'!A$3:A$318,MATCH(E47784,'HvF table'!A$3:A$318,1)-1,0,2)),0)</f>
        <v>0</v>
      </c>
      <c r="E47784">
        <v>-0.15</v>
      </c>
      <c r="G47784">
        <f ca="1">_xlfn.IFNA(FORECAST(E47784,OFFSET('HvF table'!E$3:E$319,MATCH(E47784,'HvF table'!D$3:D$319,1)-1,0,2),OFFSET('HvF table'!D$3:D$319,MATCH(E47784,'HvF table'!D$3:D$319,1)-1,0,2)),0)</f>
        <v>0</v>
      </c>
      <c r="H47784" t="str">
        <f t="shared" ca="1" si="2255"/>
        <v>G</v>
      </c>
      <c r="I47784">
        <f t="shared" ca="1" si="2253"/>
        <v>0</v>
      </c>
      <c r="J47784" t="s">
        <v>75</v>
      </c>
    </row>
    <row r="47785" spans="1:10" x14ac:dyDescent="0.25">
      <c r="A47785" s="65">
        <v>44055</v>
      </c>
      <c r="B47785" s="66">
        <v>0.94097222222222221</v>
      </c>
      <c r="C47785" s="64">
        <f t="shared" si="2254"/>
        <v>44055.940972222219</v>
      </c>
      <c r="D47785">
        <f ca="1">_xlfn.IFNA(FORECAST(E47785,OFFSET('HvF table'!B$3:B$318,MATCH(E47785,'HvF table'!A$3:A$318,1)-1,0,2),OFFSET('HvF table'!A$3:A$318,MATCH(E47785,'HvF table'!A$3:A$318,1)-1,0,2)),0)</f>
        <v>0</v>
      </c>
      <c r="E47785">
        <v>-0.15</v>
      </c>
      <c r="G47785">
        <f ca="1">_xlfn.IFNA(FORECAST(E47785,OFFSET('HvF table'!E$3:E$319,MATCH(E47785,'HvF table'!D$3:D$319,1)-1,0,2),OFFSET('HvF table'!D$3:D$319,MATCH(E47785,'HvF table'!D$3:D$319,1)-1,0,2)),0)</f>
        <v>0</v>
      </c>
      <c r="H47785" t="str">
        <f t="shared" ca="1" si="2255"/>
        <v>G</v>
      </c>
      <c r="I47785">
        <f t="shared" ca="1" si="2253"/>
        <v>0</v>
      </c>
      <c r="J47785" t="s">
        <v>75</v>
      </c>
    </row>
    <row r="47786" spans="1:10" x14ac:dyDescent="0.25">
      <c r="A47786" s="65">
        <v>44055</v>
      </c>
      <c r="B47786" s="66">
        <v>0.94444444444444453</v>
      </c>
      <c r="C47786" s="64">
        <f t="shared" si="2254"/>
        <v>44055.944444444445</v>
      </c>
      <c r="D47786">
        <f ca="1">_xlfn.IFNA(FORECAST(E47786,OFFSET('HvF table'!B$3:B$318,MATCH(E47786,'HvF table'!A$3:A$318,1)-1,0,2),OFFSET('HvF table'!A$3:A$318,MATCH(E47786,'HvF table'!A$3:A$318,1)-1,0,2)),0)</f>
        <v>0</v>
      </c>
      <c r="E47786">
        <v>-0.15</v>
      </c>
      <c r="G47786">
        <f ca="1">_xlfn.IFNA(FORECAST(E47786,OFFSET('HvF table'!E$3:E$319,MATCH(E47786,'HvF table'!D$3:D$319,1)-1,0,2),OFFSET('HvF table'!D$3:D$319,MATCH(E47786,'HvF table'!D$3:D$319,1)-1,0,2)),0)</f>
        <v>0</v>
      </c>
      <c r="H47786" t="str">
        <f t="shared" ca="1" si="2255"/>
        <v>G</v>
      </c>
      <c r="I47786">
        <f t="shared" ca="1" si="2253"/>
        <v>0</v>
      </c>
      <c r="J47786" t="s">
        <v>75</v>
      </c>
    </row>
    <row r="47787" spans="1:10" x14ac:dyDescent="0.25">
      <c r="A47787" s="65">
        <v>44055</v>
      </c>
      <c r="B47787" s="66">
        <v>0.94791666666666663</v>
      </c>
      <c r="C47787" s="64">
        <f t="shared" si="2254"/>
        <v>44055.947916666664</v>
      </c>
      <c r="D47787">
        <f ca="1">_xlfn.IFNA(FORECAST(E47787,OFFSET('HvF table'!B$3:B$318,MATCH(E47787,'HvF table'!A$3:A$318,1)-1,0,2),OFFSET('HvF table'!A$3:A$318,MATCH(E47787,'HvF table'!A$3:A$318,1)-1,0,2)),0)</f>
        <v>0</v>
      </c>
      <c r="E47787">
        <v>-0.16</v>
      </c>
      <c r="G47787">
        <f ca="1">_xlfn.IFNA(FORECAST(E47787,OFFSET('HvF table'!E$3:E$319,MATCH(E47787,'HvF table'!D$3:D$319,1)-1,0,2),OFFSET('HvF table'!D$3:D$319,MATCH(E47787,'HvF table'!D$3:D$319,1)-1,0,2)),0)</f>
        <v>0</v>
      </c>
      <c r="H47787" t="str">
        <f t="shared" ca="1" si="2255"/>
        <v>G</v>
      </c>
      <c r="I47787">
        <f t="shared" ca="1" si="2253"/>
        <v>0</v>
      </c>
      <c r="J47787" t="s">
        <v>75</v>
      </c>
    </row>
    <row r="47788" spans="1:10" x14ac:dyDescent="0.25">
      <c r="A47788" s="65">
        <v>44055</v>
      </c>
      <c r="B47788" s="66">
        <v>0.95138888888888884</v>
      </c>
      <c r="C47788" s="64">
        <f t="shared" si="2254"/>
        <v>44055.951388888891</v>
      </c>
      <c r="D47788">
        <f ca="1">_xlfn.IFNA(FORECAST(E47788,OFFSET('HvF table'!B$3:B$318,MATCH(E47788,'HvF table'!A$3:A$318,1)-1,0,2),OFFSET('HvF table'!A$3:A$318,MATCH(E47788,'HvF table'!A$3:A$318,1)-1,0,2)),0)</f>
        <v>0</v>
      </c>
      <c r="E47788">
        <v>-0.16</v>
      </c>
      <c r="G47788">
        <f ca="1">_xlfn.IFNA(FORECAST(E47788,OFFSET('HvF table'!E$3:E$319,MATCH(E47788,'HvF table'!D$3:D$319,1)-1,0,2),OFFSET('HvF table'!D$3:D$319,MATCH(E47788,'HvF table'!D$3:D$319,1)-1,0,2)),0)</f>
        <v>0</v>
      </c>
      <c r="H47788" t="str">
        <f t="shared" ca="1" si="2255"/>
        <v>G</v>
      </c>
      <c r="I47788">
        <f t="shared" ca="1" si="2253"/>
        <v>0</v>
      </c>
      <c r="J47788" t="s">
        <v>75</v>
      </c>
    </row>
    <row r="47789" spans="1:10" x14ac:dyDescent="0.25">
      <c r="A47789" s="65">
        <v>44055</v>
      </c>
      <c r="B47789" s="66">
        <v>0.95486111111111116</v>
      </c>
      <c r="C47789" s="64">
        <f t="shared" si="2254"/>
        <v>44055.954861111109</v>
      </c>
      <c r="D47789">
        <f ca="1">_xlfn.IFNA(FORECAST(E47789,OFFSET('HvF table'!B$3:B$318,MATCH(E47789,'HvF table'!A$3:A$318,1)-1,0,2),OFFSET('HvF table'!A$3:A$318,MATCH(E47789,'HvF table'!A$3:A$318,1)-1,0,2)),0)</f>
        <v>0</v>
      </c>
      <c r="E47789">
        <v>-0.16</v>
      </c>
      <c r="G47789">
        <f ca="1">_xlfn.IFNA(FORECAST(E47789,OFFSET('HvF table'!E$3:E$319,MATCH(E47789,'HvF table'!D$3:D$319,1)-1,0,2),OFFSET('HvF table'!D$3:D$319,MATCH(E47789,'HvF table'!D$3:D$319,1)-1,0,2)),0)</f>
        <v>0</v>
      </c>
      <c r="H47789" t="str">
        <f t="shared" ca="1" si="2255"/>
        <v>G</v>
      </c>
      <c r="I47789">
        <f t="shared" ca="1" si="2253"/>
        <v>0</v>
      </c>
      <c r="J47789" t="s">
        <v>75</v>
      </c>
    </row>
    <row r="47790" spans="1:10" x14ac:dyDescent="0.25">
      <c r="A47790" s="65">
        <v>44055</v>
      </c>
      <c r="B47790" s="66">
        <v>0.95833333333333337</v>
      </c>
      <c r="C47790" s="64">
        <f t="shared" si="2254"/>
        <v>44055.958333333336</v>
      </c>
      <c r="D47790">
        <f ca="1">_xlfn.IFNA(FORECAST(E47790,OFFSET('HvF table'!B$3:B$318,MATCH(E47790,'HvF table'!A$3:A$318,1)-1,0,2),OFFSET('HvF table'!A$3:A$318,MATCH(E47790,'HvF table'!A$3:A$318,1)-1,0,2)),0)</f>
        <v>0</v>
      </c>
      <c r="E47790">
        <v>-0.16</v>
      </c>
      <c r="G47790">
        <f ca="1">_xlfn.IFNA(FORECAST(E47790,OFFSET('HvF table'!E$3:E$319,MATCH(E47790,'HvF table'!D$3:D$319,1)-1,0,2),OFFSET('HvF table'!D$3:D$319,MATCH(E47790,'HvF table'!D$3:D$319,1)-1,0,2)),0)</f>
        <v>0</v>
      </c>
      <c r="H47790" t="str">
        <f t="shared" ca="1" si="2255"/>
        <v>G</v>
      </c>
      <c r="I47790">
        <f t="shared" ca="1" si="2253"/>
        <v>0</v>
      </c>
      <c r="J47790" t="s">
        <v>75</v>
      </c>
    </row>
    <row r="47791" spans="1:10" x14ac:dyDescent="0.25">
      <c r="A47791" s="65">
        <v>44055</v>
      </c>
      <c r="B47791" s="66">
        <v>0.96180555555555547</v>
      </c>
      <c r="C47791" s="64">
        <f t="shared" si="2254"/>
        <v>44055.961805555555</v>
      </c>
      <c r="D47791">
        <f ca="1">_xlfn.IFNA(FORECAST(E47791,OFFSET('HvF table'!B$3:B$318,MATCH(E47791,'HvF table'!A$3:A$318,1)-1,0,2),OFFSET('HvF table'!A$3:A$318,MATCH(E47791,'HvF table'!A$3:A$318,1)-1,0,2)),0)</f>
        <v>0</v>
      </c>
      <c r="E47791">
        <v>-0.15</v>
      </c>
      <c r="G47791">
        <f ca="1">_xlfn.IFNA(FORECAST(E47791,OFFSET('HvF table'!E$3:E$319,MATCH(E47791,'HvF table'!D$3:D$319,1)-1,0,2),OFFSET('HvF table'!D$3:D$319,MATCH(E47791,'HvF table'!D$3:D$319,1)-1,0,2)),0)</f>
        <v>0</v>
      </c>
      <c r="H47791" t="str">
        <f t="shared" ca="1" si="2255"/>
        <v>G</v>
      </c>
      <c r="I47791">
        <f t="shared" ca="1" si="2253"/>
        <v>0</v>
      </c>
      <c r="J47791" t="s">
        <v>75</v>
      </c>
    </row>
    <row r="47792" spans="1:10" x14ac:dyDescent="0.25">
      <c r="A47792" s="65">
        <v>44055</v>
      </c>
      <c r="B47792" s="66">
        <v>0.96527777777777779</v>
      </c>
      <c r="C47792" s="64">
        <f t="shared" si="2254"/>
        <v>44055.965277777781</v>
      </c>
      <c r="D47792">
        <f ca="1">_xlfn.IFNA(FORECAST(E47792,OFFSET('HvF table'!B$3:B$318,MATCH(E47792,'HvF table'!A$3:A$318,1)-1,0,2),OFFSET('HvF table'!A$3:A$318,MATCH(E47792,'HvF table'!A$3:A$318,1)-1,0,2)),0)</f>
        <v>0</v>
      </c>
      <c r="E47792">
        <v>-0.15</v>
      </c>
      <c r="G47792">
        <f ca="1">_xlfn.IFNA(FORECAST(E47792,OFFSET('HvF table'!E$3:E$319,MATCH(E47792,'HvF table'!D$3:D$319,1)-1,0,2),OFFSET('HvF table'!D$3:D$319,MATCH(E47792,'HvF table'!D$3:D$319,1)-1,0,2)),0)</f>
        <v>0</v>
      </c>
      <c r="H47792" t="str">
        <f t="shared" ca="1" si="2255"/>
        <v>G</v>
      </c>
      <c r="I47792">
        <f t="shared" ca="1" si="2253"/>
        <v>0</v>
      </c>
      <c r="J47792" t="s">
        <v>75</v>
      </c>
    </row>
    <row r="47793" spans="1:10" x14ac:dyDescent="0.25">
      <c r="A47793" s="65">
        <v>44055</v>
      </c>
      <c r="B47793" s="66">
        <v>0.96875</v>
      </c>
      <c r="C47793" s="64">
        <f t="shared" si="2254"/>
        <v>44055.96875</v>
      </c>
      <c r="D47793">
        <f ca="1">_xlfn.IFNA(FORECAST(E47793,OFFSET('HvF table'!B$3:B$318,MATCH(E47793,'HvF table'!A$3:A$318,1)-1,0,2),OFFSET('HvF table'!A$3:A$318,MATCH(E47793,'HvF table'!A$3:A$318,1)-1,0,2)),0)</f>
        <v>0</v>
      </c>
      <c r="E47793">
        <v>-0.16</v>
      </c>
      <c r="G47793">
        <f ca="1">_xlfn.IFNA(FORECAST(E47793,OFFSET('HvF table'!E$3:E$319,MATCH(E47793,'HvF table'!D$3:D$319,1)-1,0,2),OFFSET('HvF table'!D$3:D$319,MATCH(E47793,'HvF table'!D$3:D$319,1)-1,0,2)),0)</f>
        <v>0</v>
      </c>
      <c r="H47793" t="str">
        <f t="shared" ca="1" si="2255"/>
        <v>G</v>
      </c>
      <c r="I47793">
        <f t="shared" ca="1" si="2253"/>
        <v>0</v>
      </c>
      <c r="J47793" t="s">
        <v>75</v>
      </c>
    </row>
    <row r="47794" spans="1:10" x14ac:dyDescent="0.25">
      <c r="A47794" s="65">
        <v>44055</v>
      </c>
      <c r="B47794" s="66">
        <v>0.97222222222222221</v>
      </c>
      <c r="C47794" s="64">
        <f t="shared" si="2254"/>
        <v>44055.972222222219</v>
      </c>
      <c r="D47794">
        <f ca="1">_xlfn.IFNA(FORECAST(E47794,OFFSET('HvF table'!B$3:B$318,MATCH(E47794,'HvF table'!A$3:A$318,1)-1,0,2),OFFSET('HvF table'!A$3:A$318,MATCH(E47794,'HvF table'!A$3:A$318,1)-1,0,2)),0)</f>
        <v>0</v>
      </c>
      <c r="E47794">
        <v>-0.17</v>
      </c>
      <c r="G47794">
        <f ca="1">_xlfn.IFNA(FORECAST(E47794,OFFSET('HvF table'!E$3:E$319,MATCH(E47794,'HvF table'!D$3:D$319,1)-1,0,2),OFFSET('HvF table'!D$3:D$319,MATCH(E47794,'HvF table'!D$3:D$319,1)-1,0,2)),0)</f>
        <v>0</v>
      </c>
      <c r="H47794" t="str">
        <f t="shared" ca="1" si="2255"/>
        <v>G</v>
      </c>
      <c r="I47794">
        <f t="shared" ca="1" si="2253"/>
        <v>0</v>
      </c>
      <c r="J47794" t="s">
        <v>75</v>
      </c>
    </row>
    <row r="47795" spans="1:10" x14ac:dyDescent="0.25">
      <c r="A47795" s="65">
        <v>44055</v>
      </c>
      <c r="B47795" s="66">
        <v>0.97569444444444453</v>
      </c>
      <c r="C47795" s="64">
        <f t="shared" si="2254"/>
        <v>44055.975694444445</v>
      </c>
      <c r="D47795">
        <f ca="1">_xlfn.IFNA(FORECAST(E47795,OFFSET('HvF table'!B$3:B$318,MATCH(E47795,'HvF table'!A$3:A$318,1)-1,0,2),OFFSET('HvF table'!A$3:A$318,MATCH(E47795,'HvF table'!A$3:A$318,1)-1,0,2)),0)</f>
        <v>0</v>
      </c>
      <c r="E47795">
        <v>-0.16</v>
      </c>
      <c r="G47795">
        <f ca="1">_xlfn.IFNA(FORECAST(E47795,OFFSET('HvF table'!E$3:E$319,MATCH(E47795,'HvF table'!D$3:D$319,1)-1,0,2),OFFSET('HvF table'!D$3:D$319,MATCH(E47795,'HvF table'!D$3:D$319,1)-1,0,2)),0)</f>
        <v>0</v>
      </c>
      <c r="H47795" t="str">
        <f t="shared" ca="1" si="2255"/>
        <v>G</v>
      </c>
      <c r="I47795">
        <f t="shared" ca="1" si="2253"/>
        <v>0</v>
      </c>
      <c r="J47795" t="s">
        <v>75</v>
      </c>
    </row>
    <row r="47796" spans="1:10" x14ac:dyDescent="0.25">
      <c r="A47796" s="65">
        <v>44055</v>
      </c>
      <c r="B47796" s="66">
        <v>0.97916666666666663</v>
      </c>
      <c r="C47796" s="64">
        <f t="shared" si="2254"/>
        <v>44055.979166666664</v>
      </c>
      <c r="D47796">
        <f ca="1">_xlfn.IFNA(FORECAST(E47796,OFFSET('HvF table'!B$3:B$318,MATCH(E47796,'HvF table'!A$3:A$318,1)-1,0,2),OFFSET('HvF table'!A$3:A$318,MATCH(E47796,'HvF table'!A$3:A$318,1)-1,0,2)),0)</f>
        <v>0</v>
      </c>
      <c r="E47796">
        <v>-0.15</v>
      </c>
      <c r="G47796">
        <f ca="1">_xlfn.IFNA(FORECAST(E47796,OFFSET('HvF table'!E$3:E$319,MATCH(E47796,'HvF table'!D$3:D$319,1)-1,0,2),OFFSET('HvF table'!D$3:D$319,MATCH(E47796,'HvF table'!D$3:D$319,1)-1,0,2)),0)</f>
        <v>0</v>
      </c>
      <c r="H47796" t="str">
        <f t="shared" ca="1" si="2255"/>
        <v>G</v>
      </c>
      <c r="I47796">
        <f t="shared" ca="1" si="2253"/>
        <v>0</v>
      </c>
      <c r="J47796" t="s">
        <v>75</v>
      </c>
    </row>
    <row r="47797" spans="1:10" x14ac:dyDescent="0.25">
      <c r="A47797" s="65">
        <v>44055</v>
      </c>
      <c r="B47797" s="66">
        <v>0.98263888888888884</v>
      </c>
      <c r="C47797" s="64">
        <f t="shared" si="2254"/>
        <v>44055.982638888891</v>
      </c>
      <c r="D47797">
        <f ca="1">_xlfn.IFNA(FORECAST(E47797,OFFSET('HvF table'!B$3:B$318,MATCH(E47797,'HvF table'!A$3:A$318,1)-1,0,2),OFFSET('HvF table'!A$3:A$318,MATCH(E47797,'HvF table'!A$3:A$318,1)-1,0,2)),0)</f>
        <v>0</v>
      </c>
      <c r="E47797">
        <v>-0.17</v>
      </c>
      <c r="G47797">
        <f ca="1">_xlfn.IFNA(FORECAST(E47797,OFFSET('HvF table'!E$3:E$319,MATCH(E47797,'HvF table'!D$3:D$319,1)-1,0,2),OFFSET('HvF table'!D$3:D$319,MATCH(E47797,'HvF table'!D$3:D$319,1)-1,0,2)),0)</f>
        <v>0</v>
      </c>
      <c r="H47797" t="str">
        <f t="shared" ca="1" si="2255"/>
        <v>G</v>
      </c>
      <c r="I47797">
        <f t="shared" ca="1" si="2253"/>
        <v>0</v>
      </c>
      <c r="J47797" t="s">
        <v>75</v>
      </c>
    </row>
    <row r="47798" spans="1:10" x14ac:dyDescent="0.25">
      <c r="A47798" s="65">
        <v>44055</v>
      </c>
      <c r="B47798" s="66">
        <v>0.98611111111111116</v>
      </c>
      <c r="C47798" s="64">
        <f t="shared" si="2254"/>
        <v>44055.986111111109</v>
      </c>
      <c r="D47798">
        <f ca="1">_xlfn.IFNA(FORECAST(E47798,OFFSET('HvF table'!B$3:B$318,MATCH(E47798,'HvF table'!A$3:A$318,1)-1,0,2),OFFSET('HvF table'!A$3:A$318,MATCH(E47798,'HvF table'!A$3:A$318,1)-1,0,2)),0)</f>
        <v>0</v>
      </c>
      <c r="E47798">
        <v>-0.15</v>
      </c>
      <c r="G47798">
        <f ca="1">_xlfn.IFNA(FORECAST(E47798,OFFSET('HvF table'!E$3:E$319,MATCH(E47798,'HvF table'!D$3:D$319,1)-1,0,2),OFFSET('HvF table'!D$3:D$319,MATCH(E47798,'HvF table'!D$3:D$319,1)-1,0,2)),0)</f>
        <v>0</v>
      </c>
      <c r="H47798" t="str">
        <f t="shared" ca="1" si="2255"/>
        <v>G</v>
      </c>
      <c r="I47798">
        <f t="shared" ca="1" si="2253"/>
        <v>0</v>
      </c>
      <c r="J47798" t="s">
        <v>75</v>
      </c>
    </row>
    <row r="47799" spans="1:10" x14ac:dyDescent="0.25">
      <c r="A47799" s="65">
        <v>44055</v>
      </c>
      <c r="B47799" s="66">
        <v>0.98958333333333337</v>
      </c>
      <c r="C47799" s="64">
        <f t="shared" si="2254"/>
        <v>44055.989583333336</v>
      </c>
      <c r="D47799">
        <f ca="1">_xlfn.IFNA(FORECAST(E47799,OFFSET('HvF table'!B$3:B$318,MATCH(E47799,'HvF table'!A$3:A$318,1)-1,0,2),OFFSET('HvF table'!A$3:A$318,MATCH(E47799,'HvF table'!A$3:A$318,1)-1,0,2)),0)</f>
        <v>0</v>
      </c>
      <c r="E47799">
        <v>-0.15</v>
      </c>
      <c r="G47799">
        <f ca="1">_xlfn.IFNA(FORECAST(E47799,OFFSET('HvF table'!E$3:E$319,MATCH(E47799,'HvF table'!D$3:D$319,1)-1,0,2),OFFSET('HvF table'!D$3:D$319,MATCH(E47799,'HvF table'!D$3:D$319,1)-1,0,2)),0)</f>
        <v>0</v>
      </c>
      <c r="H47799" t="str">
        <f t="shared" ca="1" si="2255"/>
        <v>G</v>
      </c>
      <c r="I47799">
        <f t="shared" ca="1" si="2253"/>
        <v>0</v>
      </c>
      <c r="J47799" t="s">
        <v>75</v>
      </c>
    </row>
    <row r="47800" spans="1:10" x14ac:dyDescent="0.25">
      <c r="A47800" s="65">
        <v>44055</v>
      </c>
      <c r="B47800" s="66">
        <v>0.99305555555555547</v>
      </c>
      <c r="C47800" s="64">
        <f t="shared" si="2254"/>
        <v>44055.993055555555</v>
      </c>
      <c r="D47800">
        <f ca="1">_xlfn.IFNA(FORECAST(E47800,OFFSET('HvF table'!B$3:B$318,MATCH(E47800,'HvF table'!A$3:A$318,1)-1,0,2),OFFSET('HvF table'!A$3:A$318,MATCH(E47800,'HvF table'!A$3:A$318,1)-1,0,2)),0)</f>
        <v>0</v>
      </c>
      <c r="E47800">
        <v>-0.16</v>
      </c>
      <c r="G47800">
        <f ca="1">_xlfn.IFNA(FORECAST(E47800,OFFSET('HvF table'!E$3:E$319,MATCH(E47800,'HvF table'!D$3:D$319,1)-1,0,2),OFFSET('HvF table'!D$3:D$319,MATCH(E47800,'HvF table'!D$3:D$319,1)-1,0,2)),0)</f>
        <v>0</v>
      </c>
      <c r="H47800" t="str">
        <f t="shared" ca="1" si="2255"/>
        <v>G</v>
      </c>
      <c r="I47800">
        <f t="shared" ca="1" si="2253"/>
        <v>0</v>
      </c>
      <c r="J47800" t="s">
        <v>75</v>
      </c>
    </row>
    <row r="47801" spans="1:10" x14ac:dyDescent="0.25">
      <c r="A47801" s="65">
        <v>44055</v>
      </c>
      <c r="B47801" s="66">
        <v>0.99652777777777779</v>
      </c>
      <c r="C47801" s="64">
        <f t="shared" si="2254"/>
        <v>44055.996527777781</v>
      </c>
      <c r="D47801">
        <f ca="1">_xlfn.IFNA(FORECAST(E47801,OFFSET('HvF table'!B$3:B$318,MATCH(E47801,'HvF table'!A$3:A$318,1)-1,0,2),OFFSET('HvF table'!A$3:A$318,MATCH(E47801,'HvF table'!A$3:A$318,1)-1,0,2)),0)</f>
        <v>0</v>
      </c>
      <c r="E47801">
        <v>-0.15</v>
      </c>
      <c r="G47801">
        <f ca="1">_xlfn.IFNA(FORECAST(E47801,OFFSET('HvF table'!E$3:E$319,MATCH(E47801,'HvF table'!D$3:D$319,1)-1,0,2),OFFSET('HvF table'!D$3:D$319,MATCH(E47801,'HvF table'!D$3:D$319,1)-1,0,2)),0)</f>
        <v>0</v>
      </c>
      <c r="H47801" t="str">
        <f t="shared" ca="1" si="2255"/>
        <v>G</v>
      </c>
      <c r="I47801">
        <f t="shared" ca="1" si="2253"/>
        <v>0</v>
      </c>
      <c r="J47801" t="s">
        <v>75</v>
      </c>
    </row>
    <row r="47802" spans="1:10" x14ac:dyDescent="0.25">
      <c r="A47802" s="65">
        <v>44056</v>
      </c>
      <c r="B47802" s="66">
        <v>0</v>
      </c>
      <c r="C47802" s="64">
        <f t="shared" si="2254"/>
        <v>44056</v>
      </c>
      <c r="D47802">
        <f ca="1">_xlfn.IFNA(FORECAST(E47802,OFFSET('HvF table'!B$3:B$318,MATCH(E47802,'HvF table'!A$3:A$318,1)-1,0,2),OFFSET('HvF table'!A$3:A$318,MATCH(E47802,'HvF table'!A$3:A$318,1)-1,0,2)),0)</f>
        <v>0</v>
      </c>
      <c r="E47802">
        <v>-0.18</v>
      </c>
      <c r="G47802">
        <f ca="1">_xlfn.IFNA(FORECAST(E47802,OFFSET('HvF table'!E$3:E$319,MATCH(E47802,'HvF table'!D$3:D$319,1)-1,0,2),OFFSET('HvF table'!D$3:D$319,MATCH(E47802,'HvF table'!D$3:D$319,1)-1,0,2)),0)</f>
        <v>0</v>
      </c>
      <c r="H47802" t="str">
        <f t="shared" ca="1" si="2255"/>
        <v>G</v>
      </c>
      <c r="I47802">
        <f t="shared" ca="1" si="2253"/>
        <v>0</v>
      </c>
      <c r="J47802" t="s">
        <v>75</v>
      </c>
    </row>
    <row r="47803" spans="1:10" x14ac:dyDescent="0.25">
      <c r="A47803" s="65">
        <v>44056</v>
      </c>
      <c r="B47803" s="66">
        <v>3.472222222222222E-3</v>
      </c>
      <c r="C47803" s="64">
        <f t="shared" si="2254"/>
        <v>44056.003472222219</v>
      </c>
      <c r="D47803">
        <f ca="1">_xlfn.IFNA(FORECAST(E47803,OFFSET('HvF table'!B$3:B$318,MATCH(E47803,'HvF table'!A$3:A$318,1)-1,0,2),OFFSET('HvF table'!A$3:A$318,MATCH(E47803,'HvF table'!A$3:A$318,1)-1,0,2)),0)</f>
        <v>0</v>
      </c>
      <c r="E47803">
        <v>-0.17</v>
      </c>
      <c r="G47803">
        <f ca="1">_xlfn.IFNA(FORECAST(E47803,OFFSET('HvF table'!E$3:E$319,MATCH(E47803,'HvF table'!D$3:D$319,1)-1,0,2),OFFSET('HvF table'!D$3:D$319,MATCH(E47803,'HvF table'!D$3:D$319,1)-1,0,2)),0)</f>
        <v>0</v>
      </c>
      <c r="H47803" t="str">
        <f t="shared" ca="1" si="2255"/>
        <v>G</v>
      </c>
      <c r="I47803">
        <f t="shared" ca="1" si="2253"/>
        <v>0</v>
      </c>
      <c r="J47803" t="s">
        <v>75</v>
      </c>
    </row>
    <row r="47804" spans="1:10" x14ac:dyDescent="0.25">
      <c r="A47804" s="65">
        <v>44056</v>
      </c>
      <c r="B47804" s="66">
        <v>6.9444444444444441E-3</v>
      </c>
      <c r="C47804" s="64">
        <f t="shared" si="2254"/>
        <v>44056.006944444445</v>
      </c>
      <c r="D47804">
        <f ca="1">_xlfn.IFNA(FORECAST(E47804,OFFSET('HvF table'!B$3:B$318,MATCH(E47804,'HvF table'!A$3:A$318,1)-1,0,2),OFFSET('HvF table'!A$3:A$318,MATCH(E47804,'HvF table'!A$3:A$318,1)-1,0,2)),0)</f>
        <v>0</v>
      </c>
      <c r="E47804">
        <v>-0.17</v>
      </c>
      <c r="G47804">
        <f ca="1">_xlfn.IFNA(FORECAST(E47804,OFFSET('HvF table'!E$3:E$319,MATCH(E47804,'HvF table'!D$3:D$319,1)-1,0,2),OFFSET('HvF table'!D$3:D$319,MATCH(E47804,'HvF table'!D$3:D$319,1)-1,0,2)),0)</f>
        <v>0</v>
      </c>
      <c r="H47804" t="str">
        <f t="shared" ca="1" si="2255"/>
        <v>G</v>
      </c>
      <c r="I47804">
        <f t="shared" ca="1" si="2253"/>
        <v>0</v>
      </c>
      <c r="J47804" t="s">
        <v>75</v>
      </c>
    </row>
    <row r="47805" spans="1:10" x14ac:dyDescent="0.25">
      <c r="A47805" s="65">
        <v>44056</v>
      </c>
      <c r="B47805" s="66">
        <v>1.0416666666666666E-2</v>
      </c>
      <c r="C47805" s="64">
        <f t="shared" si="2254"/>
        <v>44056.010416666664</v>
      </c>
      <c r="D47805">
        <f ca="1">_xlfn.IFNA(FORECAST(E47805,OFFSET('HvF table'!B$3:B$318,MATCH(E47805,'HvF table'!A$3:A$318,1)-1,0,2),OFFSET('HvF table'!A$3:A$318,MATCH(E47805,'HvF table'!A$3:A$318,1)-1,0,2)),0)</f>
        <v>0</v>
      </c>
      <c r="E47805">
        <v>-0.18</v>
      </c>
      <c r="G47805">
        <f ca="1">_xlfn.IFNA(FORECAST(E47805,OFFSET('HvF table'!E$3:E$319,MATCH(E47805,'HvF table'!D$3:D$319,1)-1,0,2),OFFSET('HvF table'!D$3:D$319,MATCH(E47805,'HvF table'!D$3:D$319,1)-1,0,2)),0)</f>
        <v>0</v>
      </c>
      <c r="H47805" t="str">
        <f t="shared" ca="1" si="2255"/>
        <v>G</v>
      </c>
      <c r="I47805">
        <f t="shared" ca="1" si="2253"/>
        <v>0</v>
      </c>
      <c r="J47805" t="s">
        <v>75</v>
      </c>
    </row>
    <row r="47806" spans="1:10" x14ac:dyDescent="0.25">
      <c r="A47806" s="65">
        <v>44056</v>
      </c>
      <c r="B47806" s="66">
        <v>1.3888888888888888E-2</v>
      </c>
      <c r="C47806" s="64">
        <f t="shared" si="2254"/>
        <v>44056.013888888891</v>
      </c>
      <c r="D47806">
        <f ca="1">_xlfn.IFNA(FORECAST(E47806,OFFSET('HvF table'!B$3:B$318,MATCH(E47806,'HvF table'!A$3:A$318,1)-1,0,2),OFFSET('HvF table'!A$3:A$318,MATCH(E47806,'HvF table'!A$3:A$318,1)-1,0,2)),0)</f>
        <v>0</v>
      </c>
      <c r="E47806">
        <v>-0.16</v>
      </c>
      <c r="G47806">
        <f ca="1">_xlfn.IFNA(FORECAST(E47806,OFFSET('HvF table'!E$3:E$319,MATCH(E47806,'HvF table'!D$3:D$319,1)-1,0,2),OFFSET('HvF table'!D$3:D$319,MATCH(E47806,'HvF table'!D$3:D$319,1)-1,0,2)),0)</f>
        <v>0</v>
      </c>
      <c r="H47806" t="str">
        <f t="shared" ca="1" si="2255"/>
        <v>G</v>
      </c>
      <c r="I47806">
        <f t="shared" ca="1" si="2253"/>
        <v>0</v>
      </c>
      <c r="J47806" t="s">
        <v>75</v>
      </c>
    </row>
    <row r="47807" spans="1:10" x14ac:dyDescent="0.25">
      <c r="A47807" s="65">
        <v>44056</v>
      </c>
      <c r="B47807" s="66">
        <v>1.7361111111111112E-2</v>
      </c>
      <c r="C47807" s="64">
        <f t="shared" si="2254"/>
        <v>44056.017361111109</v>
      </c>
      <c r="D47807">
        <f ca="1">_xlfn.IFNA(FORECAST(E47807,OFFSET('HvF table'!B$3:B$318,MATCH(E47807,'HvF table'!A$3:A$318,1)-1,0,2),OFFSET('HvF table'!A$3:A$318,MATCH(E47807,'HvF table'!A$3:A$318,1)-1,0,2)),0)</f>
        <v>0</v>
      </c>
      <c r="E47807">
        <v>-0.16</v>
      </c>
      <c r="G47807">
        <f ca="1">_xlfn.IFNA(FORECAST(E47807,OFFSET('HvF table'!E$3:E$319,MATCH(E47807,'HvF table'!D$3:D$319,1)-1,0,2),OFFSET('HvF table'!D$3:D$319,MATCH(E47807,'HvF table'!D$3:D$319,1)-1,0,2)),0)</f>
        <v>0</v>
      </c>
      <c r="H47807" t="str">
        <f t="shared" ca="1" si="2255"/>
        <v>G</v>
      </c>
      <c r="I47807">
        <f t="shared" ca="1" si="2253"/>
        <v>0</v>
      </c>
      <c r="J47807" t="s">
        <v>75</v>
      </c>
    </row>
    <row r="47808" spans="1:10" x14ac:dyDescent="0.25">
      <c r="A47808" s="65">
        <v>44056</v>
      </c>
      <c r="B47808" s="66">
        <v>2.0833333333333332E-2</v>
      </c>
      <c r="C47808" s="64">
        <f t="shared" si="2254"/>
        <v>44056.020833333336</v>
      </c>
      <c r="D47808">
        <f ca="1">_xlfn.IFNA(FORECAST(E47808,OFFSET('HvF table'!B$3:B$318,MATCH(E47808,'HvF table'!A$3:A$318,1)-1,0,2),OFFSET('HvF table'!A$3:A$318,MATCH(E47808,'HvF table'!A$3:A$318,1)-1,0,2)),0)</f>
        <v>0</v>
      </c>
      <c r="E47808">
        <v>-0.17</v>
      </c>
      <c r="G47808">
        <f ca="1">_xlfn.IFNA(FORECAST(E47808,OFFSET('HvF table'!E$3:E$319,MATCH(E47808,'HvF table'!D$3:D$319,1)-1,0,2),OFFSET('HvF table'!D$3:D$319,MATCH(E47808,'HvF table'!D$3:D$319,1)-1,0,2)),0)</f>
        <v>0</v>
      </c>
      <c r="H47808" t="str">
        <f t="shared" ca="1" si="2255"/>
        <v>G</v>
      </c>
      <c r="I47808">
        <f t="shared" ca="1" si="2253"/>
        <v>0</v>
      </c>
      <c r="J47808" t="s">
        <v>75</v>
      </c>
    </row>
    <row r="47809" spans="1:10" x14ac:dyDescent="0.25">
      <c r="A47809" s="65">
        <v>44056</v>
      </c>
      <c r="B47809" s="66">
        <v>2.4305555555555556E-2</v>
      </c>
      <c r="C47809" s="64">
        <f t="shared" si="2254"/>
        <v>44056.024305555555</v>
      </c>
      <c r="D47809">
        <f ca="1">_xlfn.IFNA(FORECAST(E47809,OFFSET('HvF table'!B$3:B$318,MATCH(E47809,'HvF table'!A$3:A$318,1)-1,0,2),OFFSET('HvF table'!A$3:A$318,MATCH(E47809,'HvF table'!A$3:A$318,1)-1,0,2)),0)</f>
        <v>0</v>
      </c>
      <c r="E47809">
        <v>-0.17</v>
      </c>
      <c r="G47809">
        <f ca="1">_xlfn.IFNA(FORECAST(E47809,OFFSET('HvF table'!E$3:E$319,MATCH(E47809,'HvF table'!D$3:D$319,1)-1,0,2),OFFSET('HvF table'!D$3:D$319,MATCH(E47809,'HvF table'!D$3:D$319,1)-1,0,2)),0)</f>
        <v>0</v>
      </c>
      <c r="H47809" t="str">
        <f t="shared" ca="1" si="2255"/>
        <v>G</v>
      </c>
      <c r="I47809">
        <f t="shared" ca="1" si="2253"/>
        <v>0</v>
      </c>
      <c r="J47809" t="s">
        <v>75</v>
      </c>
    </row>
    <row r="47810" spans="1:10" x14ac:dyDescent="0.25">
      <c r="A47810" s="65">
        <v>44056</v>
      </c>
      <c r="B47810" s="66">
        <v>2.7777777777777776E-2</v>
      </c>
      <c r="C47810" s="64">
        <f t="shared" si="2254"/>
        <v>44056.027777777781</v>
      </c>
      <c r="D47810">
        <f ca="1">_xlfn.IFNA(FORECAST(E47810,OFFSET('HvF table'!B$3:B$318,MATCH(E47810,'HvF table'!A$3:A$318,1)-1,0,2),OFFSET('HvF table'!A$3:A$318,MATCH(E47810,'HvF table'!A$3:A$318,1)-1,0,2)),0)</f>
        <v>0</v>
      </c>
      <c r="E47810">
        <v>-0.15</v>
      </c>
      <c r="G47810">
        <f ca="1">_xlfn.IFNA(FORECAST(E47810,OFFSET('HvF table'!E$3:E$319,MATCH(E47810,'HvF table'!D$3:D$319,1)-1,0,2),OFFSET('HvF table'!D$3:D$319,MATCH(E47810,'HvF table'!D$3:D$319,1)-1,0,2)),0)</f>
        <v>0</v>
      </c>
      <c r="H47810" t="str">
        <f t="shared" ca="1" si="2255"/>
        <v>G</v>
      </c>
      <c r="I47810">
        <f t="shared" ref="I47810:I47873" ca="1" si="2256">IF(H47810="G",G47810,IF(H47810="B",0))</f>
        <v>0</v>
      </c>
      <c r="J47810" t="s">
        <v>75</v>
      </c>
    </row>
    <row r="47811" spans="1:10" x14ac:dyDescent="0.25">
      <c r="A47811" s="65">
        <v>44056</v>
      </c>
      <c r="B47811" s="66">
        <v>3.125E-2</v>
      </c>
      <c r="C47811" s="64">
        <f t="shared" si="2254"/>
        <v>44056.03125</v>
      </c>
      <c r="D47811">
        <f ca="1">_xlfn.IFNA(FORECAST(E47811,OFFSET('HvF table'!B$3:B$318,MATCH(E47811,'HvF table'!A$3:A$318,1)-1,0,2),OFFSET('HvF table'!A$3:A$318,MATCH(E47811,'HvF table'!A$3:A$318,1)-1,0,2)),0)</f>
        <v>0</v>
      </c>
      <c r="E47811">
        <v>-0.17</v>
      </c>
      <c r="G47811">
        <f ca="1">_xlfn.IFNA(FORECAST(E47811,OFFSET('HvF table'!E$3:E$319,MATCH(E47811,'HvF table'!D$3:D$319,1)-1,0,2),OFFSET('HvF table'!D$3:D$319,MATCH(E47811,'HvF table'!D$3:D$319,1)-1,0,2)),0)</f>
        <v>0</v>
      </c>
      <c r="H47811" t="str">
        <f t="shared" ca="1" si="2255"/>
        <v>G</v>
      </c>
      <c r="I47811">
        <f t="shared" ca="1" si="2256"/>
        <v>0</v>
      </c>
      <c r="J47811" t="s">
        <v>75</v>
      </c>
    </row>
    <row r="47812" spans="1:10" x14ac:dyDescent="0.25">
      <c r="A47812" s="65">
        <v>44056</v>
      </c>
      <c r="B47812" s="66">
        <v>3.4722222222222224E-2</v>
      </c>
      <c r="C47812" s="64">
        <f t="shared" si="2254"/>
        <v>44056.034722222219</v>
      </c>
      <c r="D47812">
        <f ca="1">_xlfn.IFNA(FORECAST(E47812,OFFSET('HvF table'!B$3:B$318,MATCH(E47812,'HvF table'!A$3:A$318,1)-1,0,2),OFFSET('HvF table'!A$3:A$318,MATCH(E47812,'HvF table'!A$3:A$318,1)-1,0,2)),0)</f>
        <v>0</v>
      </c>
      <c r="E47812">
        <v>-0.17</v>
      </c>
      <c r="G47812">
        <f ca="1">_xlfn.IFNA(FORECAST(E47812,OFFSET('HvF table'!E$3:E$319,MATCH(E47812,'HvF table'!D$3:D$319,1)-1,0,2),OFFSET('HvF table'!D$3:D$319,MATCH(E47812,'HvF table'!D$3:D$319,1)-1,0,2)),0)</f>
        <v>0</v>
      </c>
      <c r="H47812" t="str">
        <f t="shared" ca="1" si="2255"/>
        <v>G</v>
      </c>
      <c r="I47812">
        <f t="shared" ca="1" si="2256"/>
        <v>0</v>
      </c>
      <c r="J47812" t="s">
        <v>75</v>
      </c>
    </row>
    <row r="47813" spans="1:10" x14ac:dyDescent="0.25">
      <c r="A47813" s="65">
        <v>44056</v>
      </c>
      <c r="B47813" s="66">
        <v>3.8194444444444441E-2</v>
      </c>
      <c r="C47813" s="64">
        <f t="shared" si="2254"/>
        <v>44056.038194444445</v>
      </c>
      <c r="D47813">
        <f ca="1">_xlfn.IFNA(FORECAST(E47813,OFFSET('HvF table'!B$3:B$318,MATCH(E47813,'HvF table'!A$3:A$318,1)-1,0,2),OFFSET('HvF table'!A$3:A$318,MATCH(E47813,'HvF table'!A$3:A$318,1)-1,0,2)),0)</f>
        <v>0</v>
      </c>
      <c r="E47813">
        <v>-0.16</v>
      </c>
      <c r="G47813">
        <f ca="1">_xlfn.IFNA(FORECAST(E47813,OFFSET('HvF table'!E$3:E$319,MATCH(E47813,'HvF table'!D$3:D$319,1)-1,0,2),OFFSET('HvF table'!D$3:D$319,MATCH(E47813,'HvF table'!D$3:D$319,1)-1,0,2)),0)</f>
        <v>0</v>
      </c>
      <c r="H47813" t="str">
        <f t="shared" ca="1" si="2255"/>
        <v>G</v>
      </c>
      <c r="I47813">
        <f t="shared" ca="1" si="2256"/>
        <v>0</v>
      </c>
      <c r="J47813" t="s">
        <v>75</v>
      </c>
    </row>
    <row r="47814" spans="1:10" x14ac:dyDescent="0.25">
      <c r="A47814" s="65">
        <v>44056</v>
      </c>
      <c r="B47814" s="66">
        <v>4.1666666666666664E-2</v>
      </c>
      <c r="C47814" s="64">
        <f t="shared" si="2254"/>
        <v>44056.041666666664</v>
      </c>
      <c r="D47814">
        <f ca="1">_xlfn.IFNA(FORECAST(E47814,OFFSET('HvF table'!B$3:B$318,MATCH(E47814,'HvF table'!A$3:A$318,1)-1,0,2),OFFSET('HvF table'!A$3:A$318,MATCH(E47814,'HvF table'!A$3:A$318,1)-1,0,2)),0)</f>
        <v>0</v>
      </c>
      <c r="E47814">
        <v>-0.17</v>
      </c>
      <c r="G47814">
        <f ca="1">_xlfn.IFNA(FORECAST(E47814,OFFSET('HvF table'!E$3:E$319,MATCH(E47814,'HvF table'!D$3:D$319,1)-1,0,2),OFFSET('HvF table'!D$3:D$319,MATCH(E47814,'HvF table'!D$3:D$319,1)-1,0,2)),0)</f>
        <v>0</v>
      </c>
      <c r="H47814" t="str">
        <f t="shared" ca="1" si="2255"/>
        <v>G</v>
      </c>
      <c r="I47814">
        <f t="shared" ca="1" si="2256"/>
        <v>0</v>
      </c>
      <c r="J47814" t="s">
        <v>75</v>
      </c>
    </row>
    <row r="47815" spans="1:10" x14ac:dyDescent="0.25">
      <c r="A47815" s="65">
        <v>44056</v>
      </c>
      <c r="B47815" s="66">
        <v>4.5138888888888888E-2</v>
      </c>
      <c r="C47815" s="64">
        <f t="shared" si="2254"/>
        <v>44056.045138888891</v>
      </c>
      <c r="D47815">
        <f ca="1">_xlfn.IFNA(FORECAST(E47815,OFFSET('HvF table'!B$3:B$318,MATCH(E47815,'HvF table'!A$3:A$318,1)-1,0,2),OFFSET('HvF table'!A$3:A$318,MATCH(E47815,'HvF table'!A$3:A$318,1)-1,0,2)),0)</f>
        <v>0</v>
      </c>
      <c r="E47815">
        <v>-0.15</v>
      </c>
      <c r="G47815">
        <f ca="1">_xlfn.IFNA(FORECAST(E47815,OFFSET('HvF table'!E$3:E$319,MATCH(E47815,'HvF table'!D$3:D$319,1)-1,0,2),OFFSET('HvF table'!D$3:D$319,MATCH(E47815,'HvF table'!D$3:D$319,1)-1,0,2)),0)</f>
        <v>0</v>
      </c>
      <c r="H47815" t="str">
        <f t="shared" ca="1" si="2255"/>
        <v>G</v>
      </c>
      <c r="I47815">
        <f t="shared" ca="1" si="2256"/>
        <v>0</v>
      </c>
      <c r="J47815" t="s">
        <v>75</v>
      </c>
    </row>
    <row r="47816" spans="1:10" x14ac:dyDescent="0.25">
      <c r="A47816" s="65">
        <v>44056</v>
      </c>
      <c r="B47816" s="66">
        <v>4.8611111111111112E-2</v>
      </c>
      <c r="C47816" s="64">
        <f t="shared" si="2254"/>
        <v>44056.048611111109</v>
      </c>
      <c r="D47816">
        <f ca="1">_xlfn.IFNA(FORECAST(E47816,OFFSET('HvF table'!B$3:B$318,MATCH(E47816,'HvF table'!A$3:A$318,1)-1,0,2),OFFSET('HvF table'!A$3:A$318,MATCH(E47816,'HvF table'!A$3:A$318,1)-1,0,2)),0)</f>
        <v>0</v>
      </c>
      <c r="E47816">
        <v>-0.15</v>
      </c>
      <c r="G47816">
        <f ca="1">_xlfn.IFNA(FORECAST(E47816,OFFSET('HvF table'!E$3:E$319,MATCH(E47816,'HvF table'!D$3:D$319,1)-1,0,2),OFFSET('HvF table'!D$3:D$319,MATCH(E47816,'HvF table'!D$3:D$319,1)-1,0,2)),0)</f>
        <v>0</v>
      </c>
      <c r="H47816" t="str">
        <f t="shared" ca="1" si="2255"/>
        <v>G</v>
      </c>
      <c r="I47816">
        <f t="shared" ca="1" si="2256"/>
        <v>0</v>
      </c>
      <c r="J47816" t="s">
        <v>75</v>
      </c>
    </row>
    <row r="47817" spans="1:10" x14ac:dyDescent="0.25">
      <c r="A47817" s="65">
        <v>44056</v>
      </c>
      <c r="B47817" s="66">
        <v>5.2083333333333336E-2</v>
      </c>
      <c r="C47817" s="64">
        <f t="shared" si="2254"/>
        <v>44056.052083333336</v>
      </c>
      <c r="D47817">
        <f ca="1">_xlfn.IFNA(FORECAST(E47817,OFFSET('HvF table'!B$3:B$318,MATCH(E47817,'HvF table'!A$3:A$318,1)-1,0,2),OFFSET('HvF table'!A$3:A$318,MATCH(E47817,'HvF table'!A$3:A$318,1)-1,0,2)),0)</f>
        <v>0</v>
      </c>
      <c r="E47817">
        <v>-0.15</v>
      </c>
      <c r="G47817">
        <f ca="1">_xlfn.IFNA(FORECAST(E47817,OFFSET('HvF table'!E$3:E$319,MATCH(E47817,'HvF table'!D$3:D$319,1)-1,0,2),OFFSET('HvF table'!D$3:D$319,MATCH(E47817,'HvF table'!D$3:D$319,1)-1,0,2)),0)</f>
        <v>0</v>
      </c>
      <c r="H47817" t="str">
        <f t="shared" ca="1" si="2255"/>
        <v>G</v>
      </c>
      <c r="I47817">
        <f t="shared" ca="1" si="2256"/>
        <v>0</v>
      </c>
      <c r="J47817" t="s">
        <v>75</v>
      </c>
    </row>
    <row r="47818" spans="1:10" x14ac:dyDescent="0.25">
      <c r="A47818" s="65">
        <v>44056</v>
      </c>
      <c r="B47818" s="66">
        <v>5.5555555555555552E-2</v>
      </c>
      <c r="C47818" s="64">
        <f t="shared" si="2254"/>
        <v>44056.055555555555</v>
      </c>
      <c r="D47818">
        <f ca="1">_xlfn.IFNA(FORECAST(E47818,OFFSET('HvF table'!B$3:B$318,MATCH(E47818,'HvF table'!A$3:A$318,1)-1,0,2),OFFSET('HvF table'!A$3:A$318,MATCH(E47818,'HvF table'!A$3:A$318,1)-1,0,2)),0)</f>
        <v>0</v>
      </c>
      <c r="E47818">
        <v>-0.15</v>
      </c>
      <c r="G47818">
        <f ca="1">_xlfn.IFNA(FORECAST(E47818,OFFSET('HvF table'!E$3:E$319,MATCH(E47818,'HvF table'!D$3:D$319,1)-1,0,2),OFFSET('HvF table'!D$3:D$319,MATCH(E47818,'HvF table'!D$3:D$319,1)-1,0,2)),0)</f>
        <v>0</v>
      </c>
      <c r="H47818" t="str">
        <f t="shared" ca="1" si="2255"/>
        <v>G</v>
      </c>
      <c r="I47818">
        <f t="shared" ca="1" si="2256"/>
        <v>0</v>
      </c>
      <c r="J47818" t="s">
        <v>75</v>
      </c>
    </row>
    <row r="47819" spans="1:10" x14ac:dyDescent="0.25">
      <c r="A47819" s="65">
        <v>44056</v>
      </c>
      <c r="B47819" s="66">
        <v>5.9027777777777783E-2</v>
      </c>
      <c r="C47819" s="64">
        <f t="shared" si="2254"/>
        <v>44056.059027777781</v>
      </c>
      <c r="D47819">
        <f ca="1">_xlfn.IFNA(FORECAST(E47819,OFFSET('HvF table'!B$3:B$318,MATCH(E47819,'HvF table'!A$3:A$318,1)-1,0,2),OFFSET('HvF table'!A$3:A$318,MATCH(E47819,'HvF table'!A$3:A$318,1)-1,0,2)),0)</f>
        <v>0</v>
      </c>
      <c r="E47819">
        <v>-0.15</v>
      </c>
      <c r="G47819">
        <f ca="1">_xlfn.IFNA(FORECAST(E47819,OFFSET('HvF table'!E$3:E$319,MATCH(E47819,'HvF table'!D$3:D$319,1)-1,0,2),OFFSET('HvF table'!D$3:D$319,MATCH(E47819,'HvF table'!D$3:D$319,1)-1,0,2)),0)</f>
        <v>0</v>
      </c>
      <c r="H47819" t="str">
        <f t="shared" ca="1" si="2255"/>
        <v>G</v>
      </c>
      <c r="I47819">
        <f t="shared" ca="1" si="2256"/>
        <v>0</v>
      </c>
      <c r="J47819" t="s">
        <v>75</v>
      </c>
    </row>
    <row r="47820" spans="1:10" x14ac:dyDescent="0.25">
      <c r="A47820" s="65">
        <v>44056</v>
      </c>
      <c r="B47820" s="66">
        <v>6.25E-2</v>
      </c>
      <c r="C47820" s="64">
        <f t="shared" si="2254"/>
        <v>44056.0625</v>
      </c>
      <c r="D47820">
        <f ca="1">_xlfn.IFNA(FORECAST(E47820,OFFSET('HvF table'!B$3:B$318,MATCH(E47820,'HvF table'!A$3:A$318,1)-1,0,2),OFFSET('HvF table'!A$3:A$318,MATCH(E47820,'HvF table'!A$3:A$318,1)-1,0,2)),0)</f>
        <v>0</v>
      </c>
      <c r="E47820">
        <v>-0.17</v>
      </c>
      <c r="G47820">
        <f ca="1">_xlfn.IFNA(FORECAST(E47820,OFFSET('HvF table'!E$3:E$319,MATCH(E47820,'HvF table'!D$3:D$319,1)-1,0,2),OFFSET('HvF table'!D$3:D$319,MATCH(E47820,'HvF table'!D$3:D$319,1)-1,0,2)),0)</f>
        <v>0</v>
      </c>
      <c r="H47820" t="str">
        <f t="shared" ca="1" si="2255"/>
        <v>G</v>
      </c>
      <c r="I47820">
        <f t="shared" ca="1" si="2256"/>
        <v>0</v>
      </c>
      <c r="J47820" t="s">
        <v>75</v>
      </c>
    </row>
    <row r="47821" spans="1:10" x14ac:dyDescent="0.25">
      <c r="A47821" s="65">
        <v>44056</v>
      </c>
      <c r="B47821" s="66">
        <v>6.5972222222222224E-2</v>
      </c>
      <c r="C47821" s="64">
        <f t="shared" si="2254"/>
        <v>44056.065972222219</v>
      </c>
      <c r="D47821">
        <f ca="1">_xlfn.IFNA(FORECAST(E47821,OFFSET('HvF table'!B$3:B$318,MATCH(E47821,'HvF table'!A$3:A$318,1)-1,0,2),OFFSET('HvF table'!A$3:A$318,MATCH(E47821,'HvF table'!A$3:A$318,1)-1,0,2)),0)</f>
        <v>0</v>
      </c>
      <c r="E47821">
        <v>-0.17</v>
      </c>
      <c r="G47821">
        <f ca="1">_xlfn.IFNA(FORECAST(E47821,OFFSET('HvF table'!E$3:E$319,MATCH(E47821,'HvF table'!D$3:D$319,1)-1,0,2),OFFSET('HvF table'!D$3:D$319,MATCH(E47821,'HvF table'!D$3:D$319,1)-1,0,2)),0)</f>
        <v>0</v>
      </c>
      <c r="H47821" t="str">
        <f t="shared" ca="1" si="2255"/>
        <v>G</v>
      </c>
      <c r="I47821">
        <f t="shared" ca="1" si="2256"/>
        <v>0</v>
      </c>
      <c r="J47821" t="s">
        <v>75</v>
      </c>
    </row>
    <row r="47822" spans="1:10" x14ac:dyDescent="0.25">
      <c r="A47822" s="65">
        <v>44056</v>
      </c>
      <c r="B47822" s="66">
        <v>6.9444444444444434E-2</v>
      </c>
      <c r="C47822" s="64">
        <f t="shared" si="2254"/>
        <v>44056.069444444445</v>
      </c>
      <c r="D47822">
        <f ca="1">_xlfn.IFNA(FORECAST(E47822,OFFSET('HvF table'!B$3:B$318,MATCH(E47822,'HvF table'!A$3:A$318,1)-1,0,2),OFFSET('HvF table'!A$3:A$318,MATCH(E47822,'HvF table'!A$3:A$318,1)-1,0,2)),0)</f>
        <v>0</v>
      </c>
      <c r="E47822">
        <v>-0.17</v>
      </c>
      <c r="G47822">
        <f ca="1">_xlfn.IFNA(FORECAST(E47822,OFFSET('HvF table'!E$3:E$319,MATCH(E47822,'HvF table'!D$3:D$319,1)-1,0,2),OFFSET('HvF table'!D$3:D$319,MATCH(E47822,'HvF table'!D$3:D$319,1)-1,0,2)),0)</f>
        <v>0</v>
      </c>
      <c r="H47822" t="str">
        <f t="shared" ca="1" si="2255"/>
        <v>G</v>
      </c>
      <c r="I47822">
        <f t="shared" ca="1" si="2256"/>
        <v>0</v>
      </c>
      <c r="J47822" t="s">
        <v>75</v>
      </c>
    </row>
    <row r="47823" spans="1:10" x14ac:dyDescent="0.25">
      <c r="A47823" s="65">
        <v>44056</v>
      </c>
      <c r="B47823" s="66">
        <v>7.2916666666666671E-2</v>
      </c>
      <c r="C47823" s="64">
        <f t="shared" si="2254"/>
        <v>44056.072916666664</v>
      </c>
      <c r="D47823">
        <f ca="1">_xlfn.IFNA(FORECAST(E47823,OFFSET('HvF table'!B$3:B$318,MATCH(E47823,'HvF table'!A$3:A$318,1)-1,0,2),OFFSET('HvF table'!A$3:A$318,MATCH(E47823,'HvF table'!A$3:A$318,1)-1,0,2)),0)</f>
        <v>0</v>
      </c>
      <c r="E47823">
        <v>-0.15</v>
      </c>
      <c r="G47823">
        <f ca="1">_xlfn.IFNA(FORECAST(E47823,OFFSET('HvF table'!E$3:E$319,MATCH(E47823,'HvF table'!D$3:D$319,1)-1,0,2),OFFSET('HvF table'!D$3:D$319,MATCH(E47823,'HvF table'!D$3:D$319,1)-1,0,2)),0)</f>
        <v>0</v>
      </c>
      <c r="H47823" t="str">
        <f t="shared" ca="1" si="2255"/>
        <v>G</v>
      </c>
      <c r="I47823">
        <f t="shared" ca="1" si="2256"/>
        <v>0</v>
      </c>
      <c r="J47823" t="s">
        <v>75</v>
      </c>
    </row>
    <row r="47824" spans="1:10" x14ac:dyDescent="0.25">
      <c r="A47824" s="65">
        <v>44056</v>
      </c>
      <c r="B47824" s="66">
        <v>7.6388888888888895E-2</v>
      </c>
      <c r="C47824" s="64">
        <f t="shared" si="2254"/>
        <v>44056.076388888891</v>
      </c>
      <c r="D47824">
        <f ca="1">_xlfn.IFNA(FORECAST(E47824,OFFSET('HvF table'!B$3:B$318,MATCH(E47824,'HvF table'!A$3:A$318,1)-1,0,2),OFFSET('HvF table'!A$3:A$318,MATCH(E47824,'HvF table'!A$3:A$318,1)-1,0,2)),0)</f>
        <v>0</v>
      </c>
      <c r="E47824">
        <v>-0.16</v>
      </c>
      <c r="G47824">
        <f ca="1">_xlfn.IFNA(FORECAST(E47824,OFFSET('HvF table'!E$3:E$319,MATCH(E47824,'HvF table'!D$3:D$319,1)-1,0,2),OFFSET('HvF table'!D$3:D$319,MATCH(E47824,'HvF table'!D$3:D$319,1)-1,0,2)),0)</f>
        <v>0</v>
      </c>
      <c r="H47824" t="str">
        <f t="shared" ca="1" si="2255"/>
        <v>G</v>
      </c>
      <c r="I47824">
        <f t="shared" ca="1" si="2256"/>
        <v>0</v>
      </c>
      <c r="J47824" t="s">
        <v>75</v>
      </c>
    </row>
    <row r="47825" spans="1:10" x14ac:dyDescent="0.25">
      <c r="A47825" s="65">
        <v>44056</v>
      </c>
      <c r="B47825" s="66">
        <v>7.9861111111111105E-2</v>
      </c>
      <c r="C47825" s="64">
        <f t="shared" si="2254"/>
        <v>44056.079861111109</v>
      </c>
      <c r="D47825">
        <f ca="1">_xlfn.IFNA(FORECAST(E47825,OFFSET('HvF table'!B$3:B$318,MATCH(E47825,'HvF table'!A$3:A$318,1)-1,0,2),OFFSET('HvF table'!A$3:A$318,MATCH(E47825,'HvF table'!A$3:A$318,1)-1,0,2)),0)</f>
        <v>0</v>
      </c>
      <c r="E47825">
        <v>-0.15</v>
      </c>
      <c r="G47825">
        <f ca="1">_xlfn.IFNA(FORECAST(E47825,OFFSET('HvF table'!E$3:E$319,MATCH(E47825,'HvF table'!D$3:D$319,1)-1,0,2),OFFSET('HvF table'!D$3:D$319,MATCH(E47825,'HvF table'!D$3:D$319,1)-1,0,2)),0)</f>
        <v>0</v>
      </c>
      <c r="H47825" t="str">
        <f t="shared" ca="1" si="2255"/>
        <v>G</v>
      </c>
      <c r="I47825">
        <f t="shared" ca="1" si="2256"/>
        <v>0</v>
      </c>
      <c r="J47825" t="s">
        <v>75</v>
      </c>
    </row>
    <row r="47826" spans="1:10" x14ac:dyDescent="0.25">
      <c r="A47826" s="65">
        <v>44056</v>
      </c>
      <c r="B47826" s="66">
        <v>8.3333333333333329E-2</v>
      </c>
      <c r="C47826" s="64">
        <f t="shared" si="2254"/>
        <v>44056.083333333336</v>
      </c>
      <c r="D47826">
        <f ca="1">_xlfn.IFNA(FORECAST(E47826,OFFSET('HvF table'!B$3:B$318,MATCH(E47826,'HvF table'!A$3:A$318,1)-1,0,2),OFFSET('HvF table'!A$3:A$318,MATCH(E47826,'HvF table'!A$3:A$318,1)-1,0,2)),0)</f>
        <v>0</v>
      </c>
      <c r="E47826">
        <v>-0.17</v>
      </c>
      <c r="G47826">
        <f ca="1">_xlfn.IFNA(FORECAST(E47826,OFFSET('HvF table'!E$3:E$319,MATCH(E47826,'HvF table'!D$3:D$319,1)-1,0,2),OFFSET('HvF table'!D$3:D$319,MATCH(E47826,'HvF table'!D$3:D$319,1)-1,0,2)),0)</f>
        <v>0</v>
      </c>
      <c r="H47826" t="str">
        <f t="shared" ca="1" si="2255"/>
        <v>G</v>
      </c>
      <c r="I47826">
        <f t="shared" ca="1" si="2256"/>
        <v>0</v>
      </c>
      <c r="J47826" t="s">
        <v>75</v>
      </c>
    </row>
    <row r="47827" spans="1:10" x14ac:dyDescent="0.25">
      <c r="A47827" s="65">
        <v>44056</v>
      </c>
      <c r="B47827" s="66">
        <v>8.6805555555555566E-2</v>
      </c>
      <c r="C47827" s="64">
        <f t="shared" si="2254"/>
        <v>44056.086805555555</v>
      </c>
      <c r="D47827">
        <f ca="1">_xlfn.IFNA(FORECAST(E47827,OFFSET('HvF table'!B$3:B$318,MATCH(E47827,'HvF table'!A$3:A$318,1)-1,0,2),OFFSET('HvF table'!A$3:A$318,MATCH(E47827,'HvF table'!A$3:A$318,1)-1,0,2)),0)</f>
        <v>0</v>
      </c>
      <c r="E47827">
        <v>-0.15</v>
      </c>
      <c r="G47827">
        <f ca="1">_xlfn.IFNA(FORECAST(E47827,OFFSET('HvF table'!E$3:E$319,MATCH(E47827,'HvF table'!D$3:D$319,1)-1,0,2),OFFSET('HvF table'!D$3:D$319,MATCH(E47827,'HvF table'!D$3:D$319,1)-1,0,2)),0)</f>
        <v>0</v>
      </c>
      <c r="H47827" t="str">
        <f t="shared" ca="1" si="2255"/>
        <v>G</v>
      </c>
      <c r="I47827">
        <f t="shared" ca="1" si="2256"/>
        <v>0</v>
      </c>
      <c r="J47827" t="s">
        <v>75</v>
      </c>
    </row>
    <row r="47828" spans="1:10" x14ac:dyDescent="0.25">
      <c r="A47828" s="65">
        <v>44056</v>
      </c>
      <c r="B47828" s="66">
        <v>9.0277777777777776E-2</v>
      </c>
      <c r="C47828" s="64">
        <f t="shared" si="2254"/>
        <v>44056.090277777781</v>
      </c>
      <c r="D47828">
        <f ca="1">_xlfn.IFNA(FORECAST(E47828,OFFSET('HvF table'!B$3:B$318,MATCH(E47828,'HvF table'!A$3:A$318,1)-1,0,2),OFFSET('HvF table'!A$3:A$318,MATCH(E47828,'HvF table'!A$3:A$318,1)-1,0,2)),0)</f>
        <v>0</v>
      </c>
      <c r="E47828">
        <v>-0.16</v>
      </c>
      <c r="G47828">
        <f ca="1">_xlfn.IFNA(FORECAST(E47828,OFFSET('HvF table'!E$3:E$319,MATCH(E47828,'HvF table'!D$3:D$319,1)-1,0,2),OFFSET('HvF table'!D$3:D$319,MATCH(E47828,'HvF table'!D$3:D$319,1)-1,0,2)),0)</f>
        <v>0</v>
      </c>
      <c r="H47828" t="str">
        <f t="shared" ca="1" si="2255"/>
        <v>G</v>
      </c>
      <c r="I47828">
        <f t="shared" ca="1" si="2256"/>
        <v>0</v>
      </c>
      <c r="J47828" t="s">
        <v>75</v>
      </c>
    </row>
    <row r="47829" spans="1:10" x14ac:dyDescent="0.25">
      <c r="A47829" s="65">
        <v>44056</v>
      </c>
      <c r="B47829" s="66">
        <v>9.375E-2</v>
      </c>
      <c r="C47829" s="64">
        <f t="shared" si="2254"/>
        <v>44056.09375</v>
      </c>
      <c r="D47829">
        <f ca="1">_xlfn.IFNA(FORECAST(E47829,OFFSET('HvF table'!B$3:B$318,MATCH(E47829,'HvF table'!A$3:A$318,1)-1,0,2),OFFSET('HvF table'!A$3:A$318,MATCH(E47829,'HvF table'!A$3:A$318,1)-1,0,2)),0)</f>
        <v>0</v>
      </c>
      <c r="E47829">
        <v>-0.15</v>
      </c>
      <c r="G47829">
        <f ca="1">_xlfn.IFNA(FORECAST(E47829,OFFSET('HvF table'!E$3:E$319,MATCH(E47829,'HvF table'!D$3:D$319,1)-1,0,2),OFFSET('HvF table'!D$3:D$319,MATCH(E47829,'HvF table'!D$3:D$319,1)-1,0,2)),0)</f>
        <v>0</v>
      </c>
      <c r="H47829" t="str">
        <f t="shared" ca="1" si="2255"/>
        <v>G</v>
      </c>
      <c r="I47829">
        <f t="shared" ca="1" si="2256"/>
        <v>0</v>
      </c>
      <c r="J47829" t="s">
        <v>75</v>
      </c>
    </row>
    <row r="47830" spans="1:10" x14ac:dyDescent="0.25">
      <c r="A47830" s="65">
        <v>44056</v>
      </c>
      <c r="B47830" s="66">
        <v>9.7222222222222224E-2</v>
      </c>
      <c r="C47830" s="64">
        <f t="shared" si="2254"/>
        <v>44056.097222222219</v>
      </c>
      <c r="D47830">
        <f ca="1">_xlfn.IFNA(FORECAST(E47830,OFFSET('HvF table'!B$3:B$318,MATCH(E47830,'HvF table'!A$3:A$318,1)-1,0,2),OFFSET('HvF table'!A$3:A$318,MATCH(E47830,'HvF table'!A$3:A$318,1)-1,0,2)),0)</f>
        <v>0</v>
      </c>
      <c r="E47830">
        <v>-0.15</v>
      </c>
      <c r="G47830">
        <f ca="1">_xlfn.IFNA(FORECAST(E47830,OFFSET('HvF table'!E$3:E$319,MATCH(E47830,'HvF table'!D$3:D$319,1)-1,0,2),OFFSET('HvF table'!D$3:D$319,MATCH(E47830,'HvF table'!D$3:D$319,1)-1,0,2)),0)</f>
        <v>0</v>
      </c>
      <c r="H47830" t="str">
        <f t="shared" ca="1" si="2255"/>
        <v>G</v>
      </c>
      <c r="I47830">
        <f t="shared" ca="1" si="2256"/>
        <v>0</v>
      </c>
      <c r="J47830" t="s">
        <v>75</v>
      </c>
    </row>
    <row r="47831" spans="1:10" x14ac:dyDescent="0.25">
      <c r="A47831" s="65">
        <v>44056</v>
      </c>
      <c r="B47831" s="66">
        <v>0.10069444444444443</v>
      </c>
      <c r="C47831" s="64">
        <f t="shared" si="2254"/>
        <v>44056.100694444445</v>
      </c>
      <c r="D47831">
        <f ca="1">_xlfn.IFNA(FORECAST(E47831,OFFSET('HvF table'!B$3:B$318,MATCH(E47831,'HvF table'!A$3:A$318,1)-1,0,2),OFFSET('HvF table'!A$3:A$318,MATCH(E47831,'HvF table'!A$3:A$318,1)-1,0,2)),0)</f>
        <v>0</v>
      </c>
      <c r="E47831">
        <v>-0.15</v>
      </c>
      <c r="G47831">
        <f ca="1">_xlfn.IFNA(FORECAST(E47831,OFFSET('HvF table'!E$3:E$319,MATCH(E47831,'HvF table'!D$3:D$319,1)-1,0,2),OFFSET('HvF table'!D$3:D$319,MATCH(E47831,'HvF table'!D$3:D$319,1)-1,0,2)),0)</f>
        <v>0</v>
      </c>
      <c r="H47831" t="str">
        <f t="shared" ca="1" si="2255"/>
        <v>G</v>
      </c>
      <c r="I47831">
        <f t="shared" ca="1" si="2256"/>
        <v>0</v>
      </c>
      <c r="J47831" t="s">
        <v>75</v>
      </c>
    </row>
    <row r="47832" spans="1:10" x14ac:dyDescent="0.25">
      <c r="A47832" s="65">
        <v>44056</v>
      </c>
      <c r="B47832" s="66">
        <v>0.10416666666666667</v>
      </c>
      <c r="C47832" s="64">
        <f t="shared" si="2254"/>
        <v>44056.104166666664</v>
      </c>
      <c r="D47832">
        <f ca="1">_xlfn.IFNA(FORECAST(E47832,OFFSET('HvF table'!B$3:B$318,MATCH(E47832,'HvF table'!A$3:A$318,1)-1,0,2),OFFSET('HvF table'!A$3:A$318,MATCH(E47832,'HvF table'!A$3:A$318,1)-1,0,2)),0)</f>
        <v>0</v>
      </c>
      <c r="E47832">
        <v>-0.15</v>
      </c>
      <c r="G47832">
        <f ca="1">_xlfn.IFNA(FORECAST(E47832,OFFSET('HvF table'!E$3:E$319,MATCH(E47832,'HvF table'!D$3:D$319,1)-1,0,2),OFFSET('HvF table'!D$3:D$319,MATCH(E47832,'HvF table'!D$3:D$319,1)-1,0,2)),0)</f>
        <v>0</v>
      </c>
      <c r="H47832" t="str">
        <f t="shared" ca="1" si="2255"/>
        <v>G</v>
      </c>
      <c r="I47832">
        <f t="shared" ca="1" si="2256"/>
        <v>0</v>
      </c>
      <c r="J47832" t="s">
        <v>75</v>
      </c>
    </row>
    <row r="47833" spans="1:10" x14ac:dyDescent="0.25">
      <c r="A47833" s="65">
        <v>44056</v>
      </c>
      <c r="B47833" s="66">
        <v>0.1076388888888889</v>
      </c>
      <c r="C47833" s="64">
        <f t="shared" si="2254"/>
        <v>44056.107638888891</v>
      </c>
      <c r="D47833">
        <f ca="1">_xlfn.IFNA(FORECAST(E47833,OFFSET('HvF table'!B$3:B$318,MATCH(E47833,'HvF table'!A$3:A$318,1)-1,0,2),OFFSET('HvF table'!A$3:A$318,MATCH(E47833,'HvF table'!A$3:A$318,1)-1,0,2)),0)</f>
        <v>0</v>
      </c>
      <c r="E47833">
        <v>-0.15</v>
      </c>
      <c r="G47833">
        <f ca="1">_xlfn.IFNA(FORECAST(E47833,OFFSET('HvF table'!E$3:E$319,MATCH(E47833,'HvF table'!D$3:D$319,1)-1,0,2),OFFSET('HvF table'!D$3:D$319,MATCH(E47833,'HvF table'!D$3:D$319,1)-1,0,2)),0)</f>
        <v>0</v>
      </c>
      <c r="H47833" t="str">
        <f t="shared" ca="1" si="2255"/>
        <v>G</v>
      </c>
      <c r="I47833">
        <f t="shared" ca="1" si="2256"/>
        <v>0</v>
      </c>
      <c r="J47833" t="s">
        <v>75</v>
      </c>
    </row>
    <row r="47834" spans="1:10" x14ac:dyDescent="0.25">
      <c r="A47834" s="65">
        <v>44056</v>
      </c>
      <c r="B47834" s="66">
        <v>0.1111111111111111</v>
      </c>
      <c r="C47834" s="64">
        <f t="shared" si="2254"/>
        <v>44056.111111111109</v>
      </c>
      <c r="D47834">
        <f ca="1">_xlfn.IFNA(FORECAST(E47834,OFFSET('HvF table'!B$3:B$318,MATCH(E47834,'HvF table'!A$3:A$318,1)-1,0,2),OFFSET('HvF table'!A$3:A$318,MATCH(E47834,'HvF table'!A$3:A$318,1)-1,0,2)),0)</f>
        <v>0</v>
      </c>
      <c r="E47834">
        <v>-0.17</v>
      </c>
      <c r="G47834">
        <f ca="1">_xlfn.IFNA(FORECAST(E47834,OFFSET('HvF table'!E$3:E$319,MATCH(E47834,'HvF table'!D$3:D$319,1)-1,0,2),OFFSET('HvF table'!D$3:D$319,MATCH(E47834,'HvF table'!D$3:D$319,1)-1,0,2)),0)</f>
        <v>0</v>
      </c>
      <c r="H47834" t="str">
        <f t="shared" ca="1" si="2255"/>
        <v>G</v>
      </c>
      <c r="I47834">
        <f t="shared" ca="1" si="2256"/>
        <v>0</v>
      </c>
      <c r="J47834" t="s">
        <v>75</v>
      </c>
    </row>
    <row r="47835" spans="1:10" x14ac:dyDescent="0.25">
      <c r="A47835" s="65">
        <v>44056</v>
      </c>
      <c r="B47835" s="66">
        <v>0.11458333333333333</v>
      </c>
      <c r="C47835" s="64">
        <f t="shared" si="2254"/>
        <v>44056.114583333336</v>
      </c>
      <c r="D47835">
        <f ca="1">_xlfn.IFNA(FORECAST(E47835,OFFSET('HvF table'!B$3:B$318,MATCH(E47835,'HvF table'!A$3:A$318,1)-1,0,2),OFFSET('HvF table'!A$3:A$318,MATCH(E47835,'HvF table'!A$3:A$318,1)-1,0,2)),0)</f>
        <v>0</v>
      </c>
      <c r="E47835">
        <v>-0.17</v>
      </c>
      <c r="G47835">
        <f ca="1">_xlfn.IFNA(FORECAST(E47835,OFFSET('HvF table'!E$3:E$319,MATCH(E47835,'HvF table'!D$3:D$319,1)-1,0,2),OFFSET('HvF table'!D$3:D$319,MATCH(E47835,'HvF table'!D$3:D$319,1)-1,0,2)),0)</f>
        <v>0</v>
      </c>
      <c r="H47835" t="str">
        <f t="shared" ca="1" si="2255"/>
        <v>G</v>
      </c>
      <c r="I47835">
        <f t="shared" ca="1" si="2256"/>
        <v>0</v>
      </c>
      <c r="J47835" t="s">
        <v>75</v>
      </c>
    </row>
    <row r="47836" spans="1:10" x14ac:dyDescent="0.25">
      <c r="A47836" s="65">
        <v>44056</v>
      </c>
      <c r="B47836" s="66">
        <v>0.11805555555555557</v>
      </c>
      <c r="C47836" s="64">
        <f t="shared" si="2254"/>
        <v>44056.118055555555</v>
      </c>
      <c r="D47836">
        <f ca="1">_xlfn.IFNA(FORECAST(E47836,OFFSET('HvF table'!B$3:B$318,MATCH(E47836,'HvF table'!A$3:A$318,1)-1,0,2),OFFSET('HvF table'!A$3:A$318,MATCH(E47836,'HvF table'!A$3:A$318,1)-1,0,2)),0)</f>
        <v>0</v>
      </c>
      <c r="E47836">
        <v>-0.15</v>
      </c>
      <c r="G47836">
        <f ca="1">_xlfn.IFNA(FORECAST(E47836,OFFSET('HvF table'!E$3:E$319,MATCH(E47836,'HvF table'!D$3:D$319,1)-1,0,2),OFFSET('HvF table'!D$3:D$319,MATCH(E47836,'HvF table'!D$3:D$319,1)-1,0,2)),0)</f>
        <v>0</v>
      </c>
      <c r="H47836" t="str">
        <f t="shared" ca="1" si="2255"/>
        <v>G</v>
      </c>
      <c r="I47836">
        <f t="shared" ca="1" si="2256"/>
        <v>0</v>
      </c>
      <c r="J47836" t="s">
        <v>75</v>
      </c>
    </row>
    <row r="47837" spans="1:10" x14ac:dyDescent="0.25">
      <c r="A47837" s="65">
        <v>44056</v>
      </c>
      <c r="B47837" s="66">
        <v>0.12152777777777778</v>
      </c>
      <c r="C47837" s="64">
        <f t="shared" si="2254"/>
        <v>44056.121527777781</v>
      </c>
      <c r="D47837">
        <f ca="1">_xlfn.IFNA(FORECAST(E47837,OFFSET('HvF table'!B$3:B$318,MATCH(E47837,'HvF table'!A$3:A$318,1)-1,0,2),OFFSET('HvF table'!A$3:A$318,MATCH(E47837,'HvF table'!A$3:A$318,1)-1,0,2)),0)</f>
        <v>0</v>
      </c>
      <c r="E47837">
        <v>-0.17</v>
      </c>
      <c r="G47837">
        <f ca="1">_xlfn.IFNA(FORECAST(E47837,OFFSET('HvF table'!E$3:E$319,MATCH(E47837,'HvF table'!D$3:D$319,1)-1,0,2),OFFSET('HvF table'!D$3:D$319,MATCH(E47837,'HvF table'!D$3:D$319,1)-1,0,2)),0)</f>
        <v>0</v>
      </c>
      <c r="H47837" t="str">
        <f t="shared" ca="1" si="2255"/>
        <v>G</v>
      </c>
      <c r="I47837">
        <f t="shared" ca="1" si="2256"/>
        <v>0</v>
      </c>
      <c r="J47837" t="s">
        <v>75</v>
      </c>
    </row>
    <row r="47838" spans="1:10" x14ac:dyDescent="0.25">
      <c r="A47838" s="65">
        <v>44056</v>
      </c>
      <c r="B47838" s="66">
        <v>0.125</v>
      </c>
      <c r="C47838" s="64">
        <f t="shared" si="2254"/>
        <v>44056.125</v>
      </c>
      <c r="D47838">
        <f ca="1">_xlfn.IFNA(FORECAST(E47838,OFFSET('HvF table'!B$3:B$318,MATCH(E47838,'HvF table'!A$3:A$318,1)-1,0,2),OFFSET('HvF table'!A$3:A$318,MATCH(E47838,'HvF table'!A$3:A$318,1)-1,0,2)),0)</f>
        <v>0</v>
      </c>
      <c r="E47838">
        <v>-0.18</v>
      </c>
      <c r="G47838">
        <f ca="1">_xlfn.IFNA(FORECAST(E47838,OFFSET('HvF table'!E$3:E$319,MATCH(E47838,'HvF table'!D$3:D$319,1)-1,0,2),OFFSET('HvF table'!D$3:D$319,MATCH(E47838,'HvF table'!D$3:D$319,1)-1,0,2)),0)</f>
        <v>0</v>
      </c>
      <c r="H47838" t="str">
        <f t="shared" ca="1" si="2255"/>
        <v>G</v>
      </c>
      <c r="I47838">
        <f t="shared" ca="1" si="2256"/>
        <v>0</v>
      </c>
      <c r="J47838" t="s">
        <v>75</v>
      </c>
    </row>
    <row r="47839" spans="1:10" x14ac:dyDescent="0.25">
      <c r="A47839" s="65">
        <v>44056</v>
      </c>
      <c r="B47839" s="66">
        <v>0.12847222222222224</v>
      </c>
      <c r="C47839" s="64">
        <f t="shared" si="2254"/>
        <v>44056.128472222219</v>
      </c>
      <c r="D47839">
        <f ca="1">_xlfn.IFNA(FORECAST(E47839,OFFSET('HvF table'!B$3:B$318,MATCH(E47839,'HvF table'!A$3:A$318,1)-1,0,2),OFFSET('HvF table'!A$3:A$318,MATCH(E47839,'HvF table'!A$3:A$318,1)-1,0,2)),0)</f>
        <v>0</v>
      </c>
      <c r="E47839">
        <v>-0.16</v>
      </c>
      <c r="G47839">
        <f ca="1">_xlfn.IFNA(FORECAST(E47839,OFFSET('HvF table'!E$3:E$319,MATCH(E47839,'HvF table'!D$3:D$319,1)-1,0,2),OFFSET('HvF table'!D$3:D$319,MATCH(E47839,'HvF table'!D$3:D$319,1)-1,0,2)),0)</f>
        <v>0</v>
      </c>
      <c r="H47839" t="str">
        <f t="shared" ca="1" si="2255"/>
        <v>G</v>
      </c>
      <c r="I47839">
        <f t="shared" ca="1" si="2256"/>
        <v>0</v>
      </c>
      <c r="J47839" t="s">
        <v>75</v>
      </c>
    </row>
    <row r="47840" spans="1:10" x14ac:dyDescent="0.25">
      <c r="A47840" s="65">
        <v>44056</v>
      </c>
      <c r="B47840" s="66">
        <v>0.13194444444444445</v>
      </c>
      <c r="C47840" s="64">
        <f t="shared" si="2254"/>
        <v>44056.131944444445</v>
      </c>
      <c r="D47840">
        <f ca="1">_xlfn.IFNA(FORECAST(E47840,OFFSET('HvF table'!B$3:B$318,MATCH(E47840,'HvF table'!A$3:A$318,1)-1,0,2),OFFSET('HvF table'!A$3:A$318,MATCH(E47840,'HvF table'!A$3:A$318,1)-1,0,2)),0)</f>
        <v>0</v>
      </c>
      <c r="E47840">
        <v>-0.16</v>
      </c>
      <c r="G47840">
        <f ca="1">_xlfn.IFNA(FORECAST(E47840,OFFSET('HvF table'!E$3:E$319,MATCH(E47840,'HvF table'!D$3:D$319,1)-1,0,2),OFFSET('HvF table'!D$3:D$319,MATCH(E47840,'HvF table'!D$3:D$319,1)-1,0,2)),0)</f>
        <v>0</v>
      </c>
      <c r="H47840" t="str">
        <f t="shared" ca="1" si="2255"/>
        <v>G</v>
      </c>
      <c r="I47840">
        <f t="shared" ca="1" si="2256"/>
        <v>0</v>
      </c>
      <c r="J47840" t="s">
        <v>75</v>
      </c>
    </row>
    <row r="47841" spans="1:10" x14ac:dyDescent="0.25">
      <c r="A47841" s="65">
        <v>44056</v>
      </c>
      <c r="B47841" s="66">
        <v>0.13541666666666666</v>
      </c>
      <c r="C47841" s="64">
        <f t="shared" ref="C47841:C47904" si="2257">A47841+B47841</f>
        <v>44056.135416666664</v>
      </c>
      <c r="D47841">
        <f ca="1">_xlfn.IFNA(FORECAST(E47841,OFFSET('HvF table'!B$3:B$318,MATCH(E47841,'HvF table'!A$3:A$318,1)-1,0,2),OFFSET('HvF table'!A$3:A$318,MATCH(E47841,'HvF table'!A$3:A$318,1)-1,0,2)),0)</f>
        <v>0</v>
      </c>
      <c r="E47841">
        <v>-0.17</v>
      </c>
      <c r="G47841">
        <f ca="1">_xlfn.IFNA(FORECAST(E47841,OFFSET('HvF table'!E$3:E$319,MATCH(E47841,'HvF table'!D$3:D$319,1)-1,0,2),OFFSET('HvF table'!D$3:D$319,MATCH(E47841,'HvF table'!D$3:D$319,1)-1,0,2)),0)</f>
        <v>0</v>
      </c>
      <c r="H47841" t="str">
        <f t="shared" ca="1" si="2255"/>
        <v>G</v>
      </c>
      <c r="I47841">
        <f t="shared" ca="1" si="2256"/>
        <v>0</v>
      </c>
      <c r="J47841" t="s">
        <v>75</v>
      </c>
    </row>
    <row r="47842" spans="1:10" x14ac:dyDescent="0.25">
      <c r="A47842" s="65">
        <v>44056</v>
      </c>
      <c r="B47842" s="66">
        <v>0.1388888888888889</v>
      </c>
      <c r="C47842" s="64">
        <f t="shared" si="2257"/>
        <v>44056.138888888891</v>
      </c>
      <c r="D47842">
        <f ca="1">_xlfn.IFNA(FORECAST(E47842,OFFSET('HvF table'!B$3:B$318,MATCH(E47842,'HvF table'!A$3:A$318,1)-1,0,2),OFFSET('HvF table'!A$3:A$318,MATCH(E47842,'HvF table'!A$3:A$318,1)-1,0,2)),0)</f>
        <v>0</v>
      </c>
      <c r="E47842">
        <v>-0.17</v>
      </c>
      <c r="G47842">
        <f ca="1">_xlfn.IFNA(FORECAST(E47842,OFFSET('HvF table'!E$3:E$319,MATCH(E47842,'HvF table'!D$3:D$319,1)-1,0,2),OFFSET('HvF table'!D$3:D$319,MATCH(E47842,'HvF table'!D$3:D$319,1)-1,0,2)),0)</f>
        <v>0</v>
      </c>
      <c r="H47842" t="str">
        <f t="shared" ca="1" si="2255"/>
        <v>G</v>
      </c>
      <c r="I47842">
        <f t="shared" ca="1" si="2256"/>
        <v>0</v>
      </c>
      <c r="J47842" t="s">
        <v>75</v>
      </c>
    </row>
    <row r="47843" spans="1:10" x14ac:dyDescent="0.25">
      <c r="A47843" s="65">
        <v>44056</v>
      </c>
      <c r="B47843" s="66">
        <v>0.1423611111111111</v>
      </c>
      <c r="C47843" s="64">
        <f t="shared" si="2257"/>
        <v>44056.142361111109</v>
      </c>
      <c r="D47843">
        <f ca="1">_xlfn.IFNA(FORECAST(E47843,OFFSET('HvF table'!B$3:B$318,MATCH(E47843,'HvF table'!A$3:A$318,1)-1,0,2),OFFSET('HvF table'!A$3:A$318,MATCH(E47843,'HvF table'!A$3:A$318,1)-1,0,2)),0)</f>
        <v>0</v>
      </c>
      <c r="E47843">
        <v>-0.17</v>
      </c>
      <c r="G47843">
        <f ca="1">_xlfn.IFNA(FORECAST(E47843,OFFSET('HvF table'!E$3:E$319,MATCH(E47843,'HvF table'!D$3:D$319,1)-1,0,2),OFFSET('HvF table'!D$3:D$319,MATCH(E47843,'HvF table'!D$3:D$319,1)-1,0,2)),0)</f>
        <v>0</v>
      </c>
      <c r="H47843" t="str">
        <f t="shared" ca="1" si="2255"/>
        <v>G</v>
      </c>
      <c r="I47843">
        <f t="shared" ca="1" si="2256"/>
        <v>0</v>
      </c>
      <c r="J47843" t="s">
        <v>75</v>
      </c>
    </row>
    <row r="47844" spans="1:10" x14ac:dyDescent="0.25">
      <c r="A47844" s="65">
        <v>44056</v>
      </c>
      <c r="B47844" s="66">
        <v>0.14583333333333334</v>
      </c>
      <c r="C47844" s="64">
        <f t="shared" si="2257"/>
        <v>44056.145833333336</v>
      </c>
      <c r="D47844">
        <f ca="1">_xlfn.IFNA(FORECAST(E47844,OFFSET('HvF table'!B$3:B$318,MATCH(E47844,'HvF table'!A$3:A$318,1)-1,0,2),OFFSET('HvF table'!A$3:A$318,MATCH(E47844,'HvF table'!A$3:A$318,1)-1,0,2)),0)</f>
        <v>0</v>
      </c>
      <c r="E47844">
        <v>-0.16</v>
      </c>
      <c r="G47844">
        <f ca="1">_xlfn.IFNA(FORECAST(E47844,OFFSET('HvF table'!E$3:E$319,MATCH(E47844,'HvF table'!D$3:D$319,1)-1,0,2),OFFSET('HvF table'!D$3:D$319,MATCH(E47844,'HvF table'!D$3:D$319,1)-1,0,2)),0)</f>
        <v>0</v>
      </c>
      <c r="H47844" t="str">
        <f t="shared" ca="1" si="2255"/>
        <v>G</v>
      </c>
      <c r="I47844">
        <f t="shared" ca="1" si="2256"/>
        <v>0</v>
      </c>
      <c r="J47844" t="s">
        <v>75</v>
      </c>
    </row>
    <row r="47845" spans="1:10" x14ac:dyDescent="0.25">
      <c r="A47845" s="65">
        <v>44056</v>
      </c>
      <c r="B47845" s="66">
        <v>0.14930555555555555</v>
      </c>
      <c r="C47845" s="64">
        <f t="shared" si="2257"/>
        <v>44056.149305555555</v>
      </c>
      <c r="D47845">
        <f ca="1">_xlfn.IFNA(FORECAST(E47845,OFFSET('HvF table'!B$3:B$318,MATCH(E47845,'HvF table'!A$3:A$318,1)-1,0,2),OFFSET('HvF table'!A$3:A$318,MATCH(E47845,'HvF table'!A$3:A$318,1)-1,0,2)),0)</f>
        <v>0</v>
      </c>
      <c r="E47845">
        <v>-0.15</v>
      </c>
      <c r="G47845">
        <f ca="1">_xlfn.IFNA(FORECAST(E47845,OFFSET('HvF table'!E$3:E$319,MATCH(E47845,'HvF table'!D$3:D$319,1)-1,0,2),OFFSET('HvF table'!D$3:D$319,MATCH(E47845,'HvF table'!D$3:D$319,1)-1,0,2)),0)</f>
        <v>0</v>
      </c>
      <c r="H47845" t="str">
        <f t="shared" ca="1" si="2255"/>
        <v>G</v>
      </c>
      <c r="I47845">
        <f t="shared" ca="1" si="2256"/>
        <v>0</v>
      </c>
      <c r="J47845" t="s">
        <v>75</v>
      </c>
    </row>
    <row r="47846" spans="1:10" x14ac:dyDescent="0.25">
      <c r="A47846" s="65">
        <v>44056</v>
      </c>
      <c r="B47846" s="66">
        <v>0.15277777777777776</v>
      </c>
      <c r="C47846" s="64">
        <f t="shared" si="2257"/>
        <v>44056.152777777781</v>
      </c>
      <c r="D47846">
        <f ca="1">_xlfn.IFNA(FORECAST(E47846,OFFSET('HvF table'!B$3:B$318,MATCH(E47846,'HvF table'!A$3:A$318,1)-1,0,2),OFFSET('HvF table'!A$3:A$318,MATCH(E47846,'HvF table'!A$3:A$318,1)-1,0,2)),0)</f>
        <v>0</v>
      </c>
      <c r="E47846">
        <v>-0.15</v>
      </c>
      <c r="G47846">
        <f ca="1">_xlfn.IFNA(FORECAST(E47846,OFFSET('HvF table'!E$3:E$319,MATCH(E47846,'HvF table'!D$3:D$319,1)-1,0,2),OFFSET('HvF table'!D$3:D$319,MATCH(E47846,'HvF table'!D$3:D$319,1)-1,0,2)),0)</f>
        <v>0</v>
      </c>
      <c r="H47846" t="str">
        <f t="shared" ca="1" si="2255"/>
        <v>G</v>
      </c>
      <c r="I47846">
        <f t="shared" ca="1" si="2256"/>
        <v>0</v>
      </c>
      <c r="J47846" t="s">
        <v>75</v>
      </c>
    </row>
    <row r="47847" spans="1:10" x14ac:dyDescent="0.25">
      <c r="A47847" s="65">
        <v>44056</v>
      </c>
      <c r="B47847" s="66">
        <v>0.15625</v>
      </c>
      <c r="C47847" s="64">
        <f t="shared" si="2257"/>
        <v>44056.15625</v>
      </c>
      <c r="D47847">
        <f ca="1">_xlfn.IFNA(FORECAST(E47847,OFFSET('HvF table'!B$3:B$318,MATCH(E47847,'HvF table'!A$3:A$318,1)-1,0,2),OFFSET('HvF table'!A$3:A$318,MATCH(E47847,'HvF table'!A$3:A$318,1)-1,0,2)),0)</f>
        <v>0</v>
      </c>
      <c r="E47847">
        <v>-0.17</v>
      </c>
      <c r="G47847">
        <f ca="1">_xlfn.IFNA(FORECAST(E47847,OFFSET('HvF table'!E$3:E$319,MATCH(E47847,'HvF table'!D$3:D$319,1)-1,0,2),OFFSET('HvF table'!D$3:D$319,MATCH(E47847,'HvF table'!D$3:D$319,1)-1,0,2)),0)</f>
        <v>0</v>
      </c>
      <c r="H47847" t="str">
        <f t="shared" ref="H47847:H47910" ca="1" si="2258">_xlfn.IFNA(_xlfn.IFS(D47847&gt;0,"B",E47847&gt;0,"B"),"G")</f>
        <v>G</v>
      </c>
      <c r="I47847">
        <f t="shared" ca="1" si="2256"/>
        <v>0</v>
      </c>
      <c r="J47847" t="s">
        <v>75</v>
      </c>
    </row>
    <row r="47848" spans="1:10" x14ac:dyDescent="0.25">
      <c r="A47848" s="65">
        <v>44056</v>
      </c>
      <c r="B47848" s="66">
        <v>0.15972222222222224</v>
      </c>
      <c r="C47848" s="64">
        <f t="shared" si="2257"/>
        <v>44056.159722222219</v>
      </c>
      <c r="D47848">
        <f ca="1">_xlfn.IFNA(FORECAST(E47848,OFFSET('HvF table'!B$3:B$318,MATCH(E47848,'HvF table'!A$3:A$318,1)-1,0,2),OFFSET('HvF table'!A$3:A$318,MATCH(E47848,'HvF table'!A$3:A$318,1)-1,0,2)),0)</f>
        <v>0</v>
      </c>
      <c r="E47848">
        <v>-0.15</v>
      </c>
      <c r="G47848">
        <f ca="1">_xlfn.IFNA(FORECAST(E47848,OFFSET('HvF table'!E$3:E$319,MATCH(E47848,'HvF table'!D$3:D$319,1)-1,0,2),OFFSET('HvF table'!D$3:D$319,MATCH(E47848,'HvF table'!D$3:D$319,1)-1,0,2)),0)</f>
        <v>0</v>
      </c>
      <c r="H47848" t="str">
        <f t="shared" ca="1" si="2258"/>
        <v>G</v>
      </c>
      <c r="I47848">
        <f t="shared" ca="1" si="2256"/>
        <v>0</v>
      </c>
      <c r="J47848" t="s">
        <v>75</v>
      </c>
    </row>
    <row r="47849" spans="1:10" x14ac:dyDescent="0.25">
      <c r="A47849" s="65">
        <v>44056</v>
      </c>
      <c r="B47849" s="66">
        <v>0.16319444444444445</v>
      </c>
      <c r="C47849" s="64">
        <f t="shared" si="2257"/>
        <v>44056.163194444445</v>
      </c>
      <c r="D47849">
        <f ca="1">_xlfn.IFNA(FORECAST(E47849,OFFSET('HvF table'!B$3:B$318,MATCH(E47849,'HvF table'!A$3:A$318,1)-1,0,2),OFFSET('HvF table'!A$3:A$318,MATCH(E47849,'HvF table'!A$3:A$318,1)-1,0,2)),0)</f>
        <v>0</v>
      </c>
      <c r="E47849">
        <v>-0.15</v>
      </c>
      <c r="G47849">
        <f ca="1">_xlfn.IFNA(FORECAST(E47849,OFFSET('HvF table'!E$3:E$319,MATCH(E47849,'HvF table'!D$3:D$319,1)-1,0,2),OFFSET('HvF table'!D$3:D$319,MATCH(E47849,'HvF table'!D$3:D$319,1)-1,0,2)),0)</f>
        <v>0</v>
      </c>
      <c r="H47849" t="str">
        <f t="shared" ca="1" si="2258"/>
        <v>G</v>
      </c>
      <c r="I47849">
        <f t="shared" ca="1" si="2256"/>
        <v>0</v>
      </c>
      <c r="J47849" t="s">
        <v>75</v>
      </c>
    </row>
    <row r="47850" spans="1:10" x14ac:dyDescent="0.25">
      <c r="A47850" s="65">
        <v>44056</v>
      </c>
      <c r="B47850" s="66">
        <v>0.16666666666666666</v>
      </c>
      <c r="C47850" s="64">
        <f t="shared" si="2257"/>
        <v>44056.166666666664</v>
      </c>
      <c r="D47850">
        <f ca="1">_xlfn.IFNA(FORECAST(E47850,OFFSET('HvF table'!B$3:B$318,MATCH(E47850,'HvF table'!A$3:A$318,1)-1,0,2),OFFSET('HvF table'!A$3:A$318,MATCH(E47850,'HvF table'!A$3:A$318,1)-1,0,2)),0)</f>
        <v>0</v>
      </c>
      <c r="E47850">
        <v>-0.15</v>
      </c>
      <c r="G47850">
        <f ca="1">_xlfn.IFNA(FORECAST(E47850,OFFSET('HvF table'!E$3:E$319,MATCH(E47850,'HvF table'!D$3:D$319,1)-1,0,2),OFFSET('HvF table'!D$3:D$319,MATCH(E47850,'HvF table'!D$3:D$319,1)-1,0,2)),0)</f>
        <v>0</v>
      </c>
      <c r="H47850" t="str">
        <f t="shared" ca="1" si="2258"/>
        <v>G</v>
      </c>
      <c r="I47850">
        <f t="shared" ca="1" si="2256"/>
        <v>0</v>
      </c>
      <c r="J47850" t="s">
        <v>75</v>
      </c>
    </row>
    <row r="47851" spans="1:10" x14ac:dyDescent="0.25">
      <c r="A47851" s="65">
        <v>44056</v>
      </c>
      <c r="B47851" s="66">
        <v>0.17013888888888887</v>
      </c>
      <c r="C47851" s="64">
        <f t="shared" si="2257"/>
        <v>44056.170138888891</v>
      </c>
      <c r="D47851">
        <f ca="1">_xlfn.IFNA(FORECAST(E47851,OFFSET('HvF table'!B$3:B$318,MATCH(E47851,'HvF table'!A$3:A$318,1)-1,0,2),OFFSET('HvF table'!A$3:A$318,MATCH(E47851,'HvF table'!A$3:A$318,1)-1,0,2)),0)</f>
        <v>0</v>
      </c>
      <c r="E47851">
        <v>-0.16</v>
      </c>
      <c r="G47851">
        <f ca="1">_xlfn.IFNA(FORECAST(E47851,OFFSET('HvF table'!E$3:E$319,MATCH(E47851,'HvF table'!D$3:D$319,1)-1,0,2),OFFSET('HvF table'!D$3:D$319,MATCH(E47851,'HvF table'!D$3:D$319,1)-1,0,2)),0)</f>
        <v>0</v>
      </c>
      <c r="H47851" t="str">
        <f t="shared" ca="1" si="2258"/>
        <v>G</v>
      </c>
      <c r="I47851">
        <f t="shared" ca="1" si="2256"/>
        <v>0</v>
      </c>
      <c r="J47851" t="s">
        <v>75</v>
      </c>
    </row>
    <row r="47852" spans="1:10" x14ac:dyDescent="0.25">
      <c r="A47852" s="65">
        <v>44056</v>
      </c>
      <c r="B47852" s="66">
        <v>0.17361111111111113</v>
      </c>
      <c r="C47852" s="64">
        <f t="shared" si="2257"/>
        <v>44056.173611111109</v>
      </c>
      <c r="D47852">
        <f ca="1">_xlfn.IFNA(FORECAST(E47852,OFFSET('HvF table'!B$3:B$318,MATCH(E47852,'HvF table'!A$3:A$318,1)-1,0,2),OFFSET('HvF table'!A$3:A$318,MATCH(E47852,'HvF table'!A$3:A$318,1)-1,0,2)),0)</f>
        <v>0</v>
      </c>
      <c r="E47852">
        <v>-0.14000000000000001</v>
      </c>
      <c r="G47852">
        <f ca="1">_xlfn.IFNA(FORECAST(E47852,OFFSET('HvF table'!E$3:E$319,MATCH(E47852,'HvF table'!D$3:D$319,1)-1,0,2),OFFSET('HvF table'!D$3:D$319,MATCH(E47852,'HvF table'!D$3:D$319,1)-1,0,2)),0)</f>
        <v>0</v>
      </c>
      <c r="H47852" t="str">
        <f t="shared" ca="1" si="2258"/>
        <v>G</v>
      </c>
      <c r="I47852">
        <f t="shared" ca="1" si="2256"/>
        <v>0</v>
      </c>
      <c r="J47852" t="s">
        <v>75</v>
      </c>
    </row>
    <row r="47853" spans="1:10" x14ac:dyDescent="0.25">
      <c r="A47853" s="65">
        <v>44056</v>
      </c>
      <c r="B47853" s="66">
        <v>0.17708333333333334</v>
      </c>
      <c r="C47853" s="64">
        <f t="shared" si="2257"/>
        <v>44056.177083333336</v>
      </c>
      <c r="D47853">
        <f ca="1">_xlfn.IFNA(FORECAST(E47853,OFFSET('HvF table'!B$3:B$318,MATCH(E47853,'HvF table'!A$3:A$318,1)-1,0,2),OFFSET('HvF table'!A$3:A$318,MATCH(E47853,'HvF table'!A$3:A$318,1)-1,0,2)),0)</f>
        <v>0</v>
      </c>
      <c r="E47853">
        <v>-0.15</v>
      </c>
      <c r="G47853">
        <f ca="1">_xlfn.IFNA(FORECAST(E47853,OFFSET('HvF table'!E$3:E$319,MATCH(E47853,'HvF table'!D$3:D$319,1)-1,0,2),OFFSET('HvF table'!D$3:D$319,MATCH(E47853,'HvF table'!D$3:D$319,1)-1,0,2)),0)</f>
        <v>0</v>
      </c>
      <c r="H47853" t="str">
        <f t="shared" ca="1" si="2258"/>
        <v>G</v>
      </c>
      <c r="I47853">
        <f t="shared" ca="1" si="2256"/>
        <v>0</v>
      </c>
      <c r="J47853" t="s">
        <v>75</v>
      </c>
    </row>
    <row r="47854" spans="1:10" x14ac:dyDescent="0.25">
      <c r="A47854" s="65">
        <v>44056</v>
      </c>
      <c r="B47854" s="66">
        <v>0.18055555555555555</v>
      </c>
      <c r="C47854" s="64">
        <f t="shared" si="2257"/>
        <v>44056.180555555555</v>
      </c>
      <c r="D47854">
        <f ca="1">_xlfn.IFNA(FORECAST(E47854,OFFSET('HvF table'!B$3:B$318,MATCH(E47854,'HvF table'!A$3:A$318,1)-1,0,2),OFFSET('HvF table'!A$3:A$318,MATCH(E47854,'HvF table'!A$3:A$318,1)-1,0,2)),0)</f>
        <v>0</v>
      </c>
      <c r="E47854">
        <v>-0.16</v>
      </c>
      <c r="G47854">
        <f ca="1">_xlfn.IFNA(FORECAST(E47854,OFFSET('HvF table'!E$3:E$319,MATCH(E47854,'HvF table'!D$3:D$319,1)-1,0,2),OFFSET('HvF table'!D$3:D$319,MATCH(E47854,'HvF table'!D$3:D$319,1)-1,0,2)),0)</f>
        <v>0</v>
      </c>
      <c r="H47854" t="str">
        <f t="shared" ca="1" si="2258"/>
        <v>G</v>
      </c>
      <c r="I47854">
        <f t="shared" ca="1" si="2256"/>
        <v>0</v>
      </c>
      <c r="J47854" t="s">
        <v>75</v>
      </c>
    </row>
    <row r="47855" spans="1:10" x14ac:dyDescent="0.25">
      <c r="A47855" s="65">
        <v>44056</v>
      </c>
      <c r="B47855" s="66">
        <v>0.18402777777777779</v>
      </c>
      <c r="C47855" s="64">
        <f t="shared" si="2257"/>
        <v>44056.184027777781</v>
      </c>
      <c r="D47855">
        <f ca="1">_xlfn.IFNA(FORECAST(E47855,OFFSET('HvF table'!B$3:B$318,MATCH(E47855,'HvF table'!A$3:A$318,1)-1,0,2),OFFSET('HvF table'!A$3:A$318,MATCH(E47855,'HvF table'!A$3:A$318,1)-1,0,2)),0)</f>
        <v>0</v>
      </c>
      <c r="E47855">
        <v>-0.16</v>
      </c>
      <c r="G47855">
        <f ca="1">_xlfn.IFNA(FORECAST(E47855,OFFSET('HvF table'!E$3:E$319,MATCH(E47855,'HvF table'!D$3:D$319,1)-1,0,2),OFFSET('HvF table'!D$3:D$319,MATCH(E47855,'HvF table'!D$3:D$319,1)-1,0,2)),0)</f>
        <v>0</v>
      </c>
      <c r="H47855" t="str">
        <f t="shared" ca="1" si="2258"/>
        <v>G</v>
      </c>
      <c r="I47855">
        <f t="shared" ca="1" si="2256"/>
        <v>0</v>
      </c>
      <c r="J47855" t="s">
        <v>75</v>
      </c>
    </row>
    <row r="47856" spans="1:10" x14ac:dyDescent="0.25">
      <c r="A47856" s="65">
        <v>44056</v>
      </c>
      <c r="B47856" s="66">
        <v>0.1875</v>
      </c>
      <c r="C47856" s="64">
        <f t="shared" si="2257"/>
        <v>44056.1875</v>
      </c>
      <c r="D47856">
        <f ca="1">_xlfn.IFNA(FORECAST(E47856,OFFSET('HvF table'!B$3:B$318,MATCH(E47856,'HvF table'!A$3:A$318,1)-1,0,2),OFFSET('HvF table'!A$3:A$318,MATCH(E47856,'HvF table'!A$3:A$318,1)-1,0,2)),0)</f>
        <v>0</v>
      </c>
      <c r="E47856">
        <v>-0.16</v>
      </c>
      <c r="G47856">
        <f ca="1">_xlfn.IFNA(FORECAST(E47856,OFFSET('HvF table'!E$3:E$319,MATCH(E47856,'HvF table'!D$3:D$319,1)-1,0,2),OFFSET('HvF table'!D$3:D$319,MATCH(E47856,'HvF table'!D$3:D$319,1)-1,0,2)),0)</f>
        <v>0</v>
      </c>
      <c r="H47856" t="str">
        <f t="shared" ca="1" si="2258"/>
        <v>G</v>
      </c>
      <c r="I47856">
        <f t="shared" ca="1" si="2256"/>
        <v>0</v>
      </c>
      <c r="J47856" t="s">
        <v>75</v>
      </c>
    </row>
    <row r="47857" spans="1:10" x14ac:dyDescent="0.25">
      <c r="A47857" s="65">
        <v>44056</v>
      </c>
      <c r="B47857" s="66">
        <v>0.19097222222222221</v>
      </c>
      <c r="C47857" s="64">
        <f t="shared" si="2257"/>
        <v>44056.190972222219</v>
      </c>
      <c r="D47857">
        <f ca="1">_xlfn.IFNA(FORECAST(E47857,OFFSET('HvF table'!B$3:B$318,MATCH(E47857,'HvF table'!A$3:A$318,1)-1,0,2),OFFSET('HvF table'!A$3:A$318,MATCH(E47857,'HvF table'!A$3:A$318,1)-1,0,2)),0)</f>
        <v>0</v>
      </c>
      <c r="E47857">
        <v>-0.16</v>
      </c>
      <c r="G47857">
        <f ca="1">_xlfn.IFNA(FORECAST(E47857,OFFSET('HvF table'!E$3:E$319,MATCH(E47857,'HvF table'!D$3:D$319,1)-1,0,2),OFFSET('HvF table'!D$3:D$319,MATCH(E47857,'HvF table'!D$3:D$319,1)-1,0,2)),0)</f>
        <v>0</v>
      </c>
      <c r="H47857" t="str">
        <f t="shared" ca="1" si="2258"/>
        <v>G</v>
      </c>
      <c r="I47857">
        <f t="shared" ca="1" si="2256"/>
        <v>0</v>
      </c>
      <c r="J47857" t="s">
        <v>75</v>
      </c>
    </row>
    <row r="47858" spans="1:10" x14ac:dyDescent="0.25">
      <c r="A47858" s="65">
        <v>44056</v>
      </c>
      <c r="B47858" s="66">
        <v>0.19444444444444445</v>
      </c>
      <c r="C47858" s="64">
        <f t="shared" si="2257"/>
        <v>44056.194444444445</v>
      </c>
      <c r="D47858">
        <f ca="1">_xlfn.IFNA(FORECAST(E47858,OFFSET('HvF table'!B$3:B$318,MATCH(E47858,'HvF table'!A$3:A$318,1)-1,0,2),OFFSET('HvF table'!A$3:A$318,MATCH(E47858,'HvF table'!A$3:A$318,1)-1,0,2)),0)</f>
        <v>0</v>
      </c>
      <c r="E47858">
        <v>-0.15</v>
      </c>
      <c r="G47858">
        <f ca="1">_xlfn.IFNA(FORECAST(E47858,OFFSET('HvF table'!E$3:E$319,MATCH(E47858,'HvF table'!D$3:D$319,1)-1,0,2),OFFSET('HvF table'!D$3:D$319,MATCH(E47858,'HvF table'!D$3:D$319,1)-1,0,2)),0)</f>
        <v>0</v>
      </c>
      <c r="H47858" t="str">
        <f t="shared" ca="1" si="2258"/>
        <v>G</v>
      </c>
      <c r="I47858">
        <f t="shared" ca="1" si="2256"/>
        <v>0</v>
      </c>
      <c r="J47858" t="s">
        <v>75</v>
      </c>
    </row>
    <row r="47859" spans="1:10" x14ac:dyDescent="0.25">
      <c r="A47859" s="65">
        <v>44056</v>
      </c>
      <c r="B47859" s="66">
        <v>0.19791666666666666</v>
      </c>
      <c r="C47859" s="64">
        <f t="shared" si="2257"/>
        <v>44056.197916666664</v>
      </c>
      <c r="D47859">
        <f ca="1">_xlfn.IFNA(FORECAST(E47859,OFFSET('HvF table'!B$3:B$318,MATCH(E47859,'HvF table'!A$3:A$318,1)-1,0,2),OFFSET('HvF table'!A$3:A$318,MATCH(E47859,'HvF table'!A$3:A$318,1)-1,0,2)),0)</f>
        <v>0</v>
      </c>
      <c r="E47859">
        <v>-0.16</v>
      </c>
      <c r="G47859">
        <f ca="1">_xlfn.IFNA(FORECAST(E47859,OFFSET('HvF table'!E$3:E$319,MATCH(E47859,'HvF table'!D$3:D$319,1)-1,0,2),OFFSET('HvF table'!D$3:D$319,MATCH(E47859,'HvF table'!D$3:D$319,1)-1,0,2)),0)</f>
        <v>0</v>
      </c>
      <c r="H47859" t="str">
        <f t="shared" ca="1" si="2258"/>
        <v>G</v>
      </c>
      <c r="I47859">
        <f t="shared" ca="1" si="2256"/>
        <v>0</v>
      </c>
      <c r="J47859" t="s">
        <v>75</v>
      </c>
    </row>
    <row r="47860" spans="1:10" x14ac:dyDescent="0.25">
      <c r="A47860" s="65">
        <v>44056</v>
      </c>
      <c r="B47860" s="66">
        <v>0.20138888888888887</v>
      </c>
      <c r="C47860" s="64">
        <f t="shared" si="2257"/>
        <v>44056.201388888891</v>
      </c>
      <c r="D47860">
        <f ca="1">_xlfn.IFNA(FORECAST(E47860,OFFSET('HvF table'!B$3:B$318,MATCH(E47860,'HvF table'!A$3:A$318,1)-1,0,2),OFFSET('HvF table'!A$3:A$318,MATCH(E47860,'HvF table'!A$3:A$318,1)-1,0,2)),0)</f>
        <v>0</v>
      </c>
      <c r="E47860">
        <v>-0.16</v>
      </c>
      <c r="G47860">
        <f ca="1">_xlfn.IFNA(FORECAST(E47860,OFFSET('HvF table'!E$3:E$319,MATCH(E47860,'HvF table'!D$3:D$319,1)-1,0,2),OFFSET('HvF table'!D$3:D$319,MATCH(E47860,'HvF table'!D$3:D$319,1)-1,0,2)),0)</f>
        <v>0</v>
      </c>
      <c r="H47860" t="str">
        <f t="shared" ca="1" si="2258"/>
        <v>G</v>
      </c>
      <c r="I47860">
        <f t="shared" ca="1" si="2256"/>
        <v>0</v>
      </c>
      <c r="J47860" t="s">
        <v>75</v>
      </c>
    </row>
    <row r="47861" spans="1:10" x14ac:dyDescent="0.25">
      <c r="A47861" s="65">
        <v>44056</v>
      </c>
      <c r="B47861" s="66">
        <v>0.20486111111111113</v>
      </c>
      <c r="C47861" s="64">
        <f t="shared" si="2257"/>
        <v>44056.204861111109</v>
      </c>
      <c r="D47861">
        <f ca="1">_xlfn.IFNA(FORECAST(E47861,OFFSET('HvF table'!B$3:B$318,MATCH(E47861,'HvF table'!A$3:A$318,1)-1,0,2),OFFSET('HvF table'!A$3:A$318,MATCH(E47861,'HvF table'!A$3:A$318,1)-1,0,2)),0)</f>
        <v>0</v>
      </c>
      <c r="E47861">
        <v>-0.16</v>
      </c>
      <c r="G47861">
        <f ca="1">_xlfn.IFNA(FORECAST(E47861,OFFSET('HvF table'!E$3:E$319,MATCH(E47861,'HvF table'!D$3:D$319,1)-1,0,2),OFFSET('HvF table'!D$3:D$319,MATCH(E47861,'HvF table'!D$3:D$319,1)-1,0,2)),0)</f>
        <v>0</v>
      </c>
      <c r="H47861" t="str">
        <f t="shared" ca="1" si="2258"/>
        <v>G</v>
      </c>
      <c r="I47861">
        <f t="shared" ca="1" si="2256"/>
        <v>0</v>
      </c>
      <c r="J47861" t="s">
        <v>75</v>
      </c>
    </row>
    <row r="47862" spans="1:10" x14ac:dyDescent="0.25">
      <c r="A47862" s="65">
        <v>44056</v>
      </c>
      <c r="B47862" s="66">
        <v>0.20833333333333334</v>
      </c>
      <c r="C47862" s="64">
        <f t="shared" si="2257"/>
        <v>44056.208333333336</v>
      </c>
      <c r="D47862">
        <f ca="1">_xlfn.IFNA(FORECAST(E47862,OFFSET('HvF table'!B$3:B$318,MATCH(E47862,'HvF table'!A$3:A$318,1)-1,0,2),OFFSET('HvF table'!A$3:A$318,MATCH(E47862,'HvF table'!A$3:A$318,1)-1,0,2)),0)</f>
        <v>0</v>
      </c>
      <c r="E47862">
        <v>-0.15</v>
      </c>
      <c r="G47862">
        <f ca="1">_xlfn.IFNA(FORECAST(E47862,OFFSET('HvF table'!E$3:E$319,MATCH(E47862,'HvF table'!D$3:D$319,1)-1,0,2),OFFSET('HvF table'!D$3:D$319,MATCH(E47862,'HvF table'!D$3:D$319,1)-1,0,2)),0)</f>
        <v>0</v>
      </c>
      <c r="H47862" t="str">
        <f t="shared" ca="1" si="2258"/>
        <v>G</v>
      </c>
      <c r="I47862">
        <f t="shared" ca="1" si="2256"/>
        <v>0</v>
      </c>
      <c r="J47862" t="s">
        <v>75</v>
      </c>
    </row>
    <row r="47863" spans="1:10" x14ac:dyDescent="0.25">
      <c r="A47863" s="65">
        <v>44056</v>
      </c>
      <c r="B47863" s="66">
        <v>0.21180555555555555</v>
      </c>
      <c r="C47863" s="64">
        <f t="shared" si="2257"/>
        <v>44056.211805555555</v>
      </c>
      <c r="D47863">
        <f ca="1">_xlfn.IFNA(FORECAST(E47863,OFFSET('HvF table'!B$3:B$318,MATCH(E47863,'HvF table'!A$3:A$318,1)-1,0,2),OFFSET('HvF table'!A$3:A$318,MATCH(E47863,'HvF table'!A$3:A$318,1)-1,0,2)),0)</f>
        <v>0</v>
      </c>
      <c r="E47863">
        <v>-0.15</v>
      </c>
      <c r="G47863">
        <f ca="1">_xlfn.IFNA(FORECAST(E47863,OFFSET('HvF table'!E$3:E$319,MATCH(E47863,'HvF table'!D$3:D$319,1)-1,0,2),OFFSET('HvF table'!D$3:D$319,MATCH(E47863,'HvF table'!D$3:D$319,1)-1,0,2)),0)</f>
        <v>0</v>
      </c>
      <c r="H47863" t="str">
        <f t="shared" ca="1" si="2258"/>
        <v>G</v>
      </c>
      <c r="I47863">
        <f t="shared" ca="1" si="2256"/>
        <v>0</v>
      </c>
      <c r="J47863" t="s">
        <v>75</v>
      </c>
    </row>
    <row r="47864" spans="1:10" x14ac:dyDescent="0.25">
      <c r="A47864" s="65">
        <v>44056</v>
      </c>
      <c r="B47864" s="66">
        <v>0.21527777777777779</v>
      </c>
      <c r="C47864" s="64">
        <f t="shared" si="2257"/>
        <v>44056.215277777781</v>
      </c>
      <c r="D47864">
        <f ca="1">_xlfn.IFNA(FORECAST(E47864,OFFSET('HvF table'!B$3:B$318,MATCH(E47864,'HvF table'!A$3:A$318,1)-1,0,2),OFFSET('HvF table'!A$3:A$318,MATCH(E47864,'HvF table'!A$3:A$318,1)-1,0,2)),0)</f>
        <v>0</v>
      </c>
      <c r="E47864">
        <v>-0.17</v>
      </c>
      <c r="G47864">
        <f ca="1">_xlfn.IFNA(FORECAST(E47864,OFFSET('HvF table'!E$3:E$319,MATCH(E47864,'HvF table'!D$3:D$319,1)-1,0,2),OFFSET('HvF table'!D$3:D$319,MATCH(E47864,'HvF table'!D$3:D$319,1)-1,0,2)),0)</f>
        <v>0</v>
      </c>
      <c r="H47864" t="str">
        <f t="shared" ca="1" si="2258"/>
        <v>G</v>
      </c>
      <c r="I47864">
        <f t="shared" ca="1" si="2256"/>
        <v>0</v>
      </c>
      <c r="J47864" t="s">
        <v>75</v>
      </c>
    </row>
    <row r="47865" spans="1:10" x14ac:dyDescent="0.25">
      <c r="A47865" s="65">
        <v>44056</v>
      </c>
      <c r="B47865" s="66">
        <v>0.21875</v>
      </c>
      <c r="C47865" s="64">
        <f t="shared" si="2257"/>
        <v>44056.21875</v>
      </c>
      <c r="D47865">
        <f ca="1">_xlfn.IFNA(FORECAST(E47865,OFFSET('HvF table'!B$3:B$318,MATCH(E47865,'HvF table'!A$3:A$318,1)-1,0,2),OFFSET('HvF table'!A$3:A$318,MATCH(E47865,'HvF table'!A$3:A$318,1)-1,0,2)),0)</f>
        <v>0</v>
      </c>
      <c r="E47865">
        <v>-0.16</v>
      </c>
      <c r="G47865">
        <f ca="1">_xlfn.IFNA(FORECAST(E47865,OFFSET('HvF table'!E$3:E$319,MATCH(E47865,'HvF table'!D$3:D$319,1)-1,0,2),OFFSET('HvF table'!D$3:D$319,MATCH(E47865,'HvF table'!D$3:D$319,1)-1,0,2)),0)</f>
        <v>0</v>
      </c>
      <c r="H47865" t="str">
        <f t="shared" ca="1" si="2258"/>
        <v>G</v>
      </c>
      <c r="I47865">
        <f t="shared" ca="1" si="2256"/>
        <v>0</v>
      </c>
      <c r="J47865" t="s">
        <v>75</v>
      </c>
    </row>
    <row r="47866" spans="1:10" x14ac:dyDescent="0.25">
      <c r="A47866" s="65">
        <v>44056</v>
      </c>
      <c r="B47866" s="66">
        <v>0.22222222222222221</v>
      </c>
      <c r="C47866" s="64">
        <f t="shared" si="2257"/>
        <v>44056.222222222219</v>
      </c>
      <c r="D47866">
        <f ca="1">_xlfn.IFNA(FORECAST(E47866,OFFSET('HvF table'!B$3:B$318,MATCH(E47866,'HvF table'!A$3:A$318,1)-1,0,2),OFFSET('HvF table'!A$3:A$318,MATCH(E47866,'HvF table'!A$3:A$318,1)-1,0,2)),0)</f>
        <v>0</v>
      </c>
      <c r="E47866">
        <v>-0.15</v>
      </c>
      <c r="G47866">
        <f ca="1">_xlfn.IFNA(FORECAST(E47866,OFFSET('HvF table'!E$3:E$319,MATCH(E47866,'HvF table'!D$3:D$319,1)-1,0,2),OFFSET('HvF table'!D$3:D$319,MATCH(E47866,'HvF table'!D$3:D$319,1)-1,0,2)),0)</f>
        <v>0</v>
      </c>
      <c r="H47866" t="str">
        <f t="shared" ca="1" si="2258"/>
        <v>G</v>
      </c>
      <c r="I47866">
        <f t="shared" ca="1" si="2256"/>
        <v>0</v>
      </c>
      <c r="J47866" t="s">
        <v>75</v>
      </c>
    </row>
    <row r="47867" spans="1:10" x14ac:dyDescent="0.25">
      <c r="A47867" s="65">
        <v>44056</v>
      </c>
      <c r="B47867" s="66">
        <v>0.22569444444444445</v>
      </c>
      <c r="C47867" s="64">
        <f t="shared" si="2257"/>
        <v>44056.225694444445</v>
      </c>
      <c r="D47867">
        <f ca="1">_xlfn.IFNA(FORECAST(E47867,OFFSET('HvF table'!B$3:B$318,MATCH(E47867,'HvF table'!A$3:A$318,1)-1,0,2),OFFSET('HvF table'!A$3:A$318,MATCH(E47867,'HvF table'!A$3:A$318,1)-1,0,2)),0)</f>
        <v>0</v>
      </c>
      <c r="E47867">
        <v>-0.15</v>
      </c>
      <c r="G47867">
        <f ca="1">_xlfn.IFNA(FORECAST(E47867,OFFSET('HvF table'!E$3:E$319,MATCH(E47867,'HvF table'!D$3:D$319,1)-1,0,2),OFFSET('HvF table'!D$3:D$319,MATCH(E47867,'HvF table'!D$3:D$319,1)-1,0,2)),0)</f>
        <v>0</v>
      </c>
      <c r="H47867" t="str">
        <f t="shared" ca="1" si="2258"/>
        <v>G</v>
      </c>
      <c r="I47867">
        <f t="shared" ca="1" si="2256"/>
        <v>0</v>
      </c>
      <c r="J47867" t="s">
        <v>75</v>
      </c>
    </row>
    <row r="47868" spans="1:10" x14ac:dyDescent="0.25">
      <c r="A47868" s="65">
        <v>44056</v>
      </c>
      <c r="B47868" s="66">
        <v>0.22916666666666666</v>
      </c>
      <c r="C47868" s="64">
        <f t="shared" si="2257"/>
        <v>44056.229166666664</v>
      </c>
      <c r="D47868">
        <f ca="1">_xlfn.IFNA(FORECAST(E47868,OFFSET('HvF table'!B$3:B$318,MATCH(E47868,'HvF table'!A$3:A$318,1)-1,0,2),OFFSET('HvF table'!A$3:A$318,MATCH(E47868,'HvF table'!A$3:A$318,1)-1,0,2)),0)</f>
        <v>0</v>
      </c>
      <c r="E47868">
        <v>-0.15</v>
      </c>
      <c r="G47868">
        <f ca="1">_xlfn.IFNA(FORECAST(E47868,OFFSET('HvF table'!E$3:E$319,MATCH(E47868,'HvF table'!D$3:D$319,1)-1,0,2),OFFSET('HvF table'!D$3:D$319,MATCH(E47868,'HvF table'!D$3:D$319,1)-1,0,2)),0)</f>
        <v>0</v>
      </c>
      <c r="H47868" t="str">
        <f t="shared" ca="1" si="2258"/>
        <v>G</v>
      </c>
      <c r="I47868">
        <f t="shared" ca="1" si="2256"/>
        <v>0</v>
      </c>
      <c r="J47868" t="s">
        <v>75</v>
      </c>
    </row>
    <row r="47869" spans="1:10" x14ac:dyDescent="0.25">
      <c r="A47869" s="65">
        <v>44056</v>
      </c>
      <c r="B47869" s="66">
        <v>0.23263888888888887</v>
      </c>
      <c r="C47869" s="64">
        <f t="shared" si="2257"/>
        <v>44056.232638888891</v>
      </c>
      <c r="D47869">
        <f ca="1">_xlfn.IFNA(FORECAST(E47869,OFFSET('HvF table'!B$3:B$318,MATCH(E47869,'HvF table'!A$3:A$318,1)-1,0,2),OFFSET('HvF table'!A$3:A$318,MATCH(E47869,'HvF table'!A$3:A$318,1)-1,0,2)),0)</f>
        <v>0</v>
      </c>
      <c r="E47869">
        <v>-0.16</v>
      </c>
      <c r="G47869">
        <f ca="1">_xlfn.IFNA(FORECAST(E47869,OFFSET('HvF table'!E$3:E$319,MATCH(E47869,'HvF table'!D$3:D$319,1)-1,0,2),OFFSET('HvF table'!D$3:D$319,MATCH(E47869,'HvF table'!D$3:D$319,1)-1,0,2)),0)</f>
        <v>0</v>
      </c>
      <c r="H47869" t="str">
        <f t="shared" ca="1" si="2258"/>
        <v>G</v>
      </c>
      <c r="I47869">
        <f t="shared" ca="1" si="2256"/>
        <v>0</v>
      </c>
      <c r="J47869" t="s">
        <v>75</v>
      </c>
    </row>
    <row r="47870" spans="1:10" x14ac:dyDescent="0.25">
      <c r="A47870" s="65">
        <v>44056</v>
      </c>
      <c r="B47870" s="66">
        <v>0.23611111111111113</v>
      </c>
      <c r="C47870" s="64">
        <f t="shared" si="2257"/>
        <v>44056.236111111109</v>
      </c>
      <c r="D47870">
        <f ca="1">_xlfn.IFNA(FORECAST(E47870,OFFSET('HvF table'!B$3:B$318,MATCH(E47870,'HvF table'!A$3:A$318,1)-1,0,2),OFFSET('HvF table'!A$3:A$318,MATCH(E47870,'HvF table'!A$3:A$318,1)-1,0,2)),0)</f>
        <v>0</v>
      </c>
      <c r="E47870">
        <v>-0.15</v>
      </c>
      <c r="G47870">
        <f ca="1">_xlfn.IFNA(FORECAST(E47870,OFFSET('HvF table'!E$3:E$319,MATCH(E47870,'HvF table'!D$3:D$319,1)-1,0,2),OFFSET('HvF table'!D$3:D$319,MATCH(E47870,'HvF table'!D$3:D$319,1)-1,0,2)),0)</f>
        <v>0</v>
      </c>
      <c r="H47870" t="str">
        <f t="shared" ca="1" si="2258"/>
        <v>G</v>
      </c>
      <c r="I47870">
        <f t="shared" ca="1" si="2256"/>
        <v>0</v>
      </c>
      <c r="J47870" t="s">
        <v>75</v>
      </c>
    </row>
    <row r="47871" spans="1:10" x14ac:dyDescent="0.25">
      <c r="A47871" s="65">
        <v>44056</v>
      </c>
      <c r="B47871" s="66">
        <v>0.23958333333333334</v>
      </c>
      <c r="C47871" s="64">
        <f t="shared" si="2257"/>
        <v>44056.239583333336</v>
      </c>
      <c r="D47871">
        <f ca="1">_xlfn.IFNA(FORECAST(E47871,OFFSET('HvF table'!B$3:B$318,MATCH(E47871,'HvF table'!A$3:A$318,1)-1,0,2),OFFSET('HvF table'!A$3:A$318,MATCH(E47871,'HvF table'!A$3:A$318,1)-1,0,2)),0)</f>
        <v>0</v>
      </c>
      <c r="E47871">
        <v>-0.15</v>
      </c>
      <c r="G47871">
        <f ca="1">_xlfn.IFNA(FORECAST(E47871,OFFSET('HvF table'!E$3:E$319,MATCH(E47871,'HvF table'!D$3:D$319,1)-1,0,2),OFFSET('HvF table'!D$3:D$319,MATCH(E47871,'HvF table'!D$3:D$319,1)-1,0,2)),0)</f>
        <v>0</v>
      </c>
      <c r="H47871" t="str">
        <f t="shared" ca="1" si="2258"/>
        <v>G</v>
      </c>
      <c r="I47871">
        <f t="shared" ca="1" si="2256"/>
        <v>0</v>
      </c>
      <c r="J47871" t="s">
        <v>75</v>
      </c>
    </row>
    <row r="47872" spans="1:10" x14ac:dyDescent="0.25">
      <c r="A47872" s="65">
        <v>44056</v>
      </c>
      <c r="B47872" s="66">
        <v>0.24305555555555555</v>
      </c>
      <c r="C47872" s="64">
        <f t="shared" si="2257"/>
        <v>44056.243055555555</v>
      </c>
      <c r="D47872">
        <f ca="1">_xlfn.IFNA(FORECAST(E47872,OFFSET('HvF table'!B$3:B$318,MATCH(E47872,'HvF table'!A$3:A$318,1)-1,0,2),OFFSET('HvF table'!A$3:A$318,MATCH(E47872,'HvF table'!A$3:A$318,1)-1,0,2)),0)</f>
        <v>0</v>
      </c>
      <c r="E47872">
        <v>-0.15</v>
      </c>
      <c r="G47872">
        <f ca="1">_xlfn.IFNA(FORECAST(E47872,OFFSET('HvF table'!E$3:E$319,MATCH(E47872,'HvF table'!D$3:D$319,1)-1,0,2),OFFSET('HvF table'!D$3:D$319,MATCH(E47872,'HvF table'!D$3:D$319,1)-1,0,2)),0)</f>
        <v>0</v>
      </c>
      <c r="H47872" t="str">
        <f t="shared" ca="1" si="2258"/>
        <v>G</v>
      </c>
      <c r="I47872">
        <f t="shared" ca="1" si="2256"/>
        <v>0</v>
      </c>
      <c r="J47872" t="s">
        <v>75</v>
      </c>
    </row>
    <row r="47873" spans="1:10" x14ac:dyDescent="0.25">
      <c r="A47873" s="65">
        <v>44056</v>
      </c>
      <c r="B47873" s="66">
        <v>0.24652777777777779</v>
      </c>
      <c r="C47873" s="64">
        <f t="shared" si="2257"/>
        <v>44056.246527777781</v>
      </c>
      <c r="D47873">
        <f ca="1">_xlfn.IFNA(FORECAST(E47873,OFFSET('HvF table'!B$3:B$318,MATCH(E47873,'HvF table'!A$3:A$318,1)-1,0,2),OFFSET('HvF table'!A$3:A$318,MATCH(E47873,'HvF table'!A$3:A$318,1)-1,0,2)),0)</f>
        <v>0</v>
      </c>
      <c r="E47873">
        <v>-0.15</v>
      </c>
      <c r="G47873">
        <f ca="1">_xlfn.IFNA(FORECAST(E47873,OFFSET('HvF table'!E$3:E$319,MATCH(E47873,'HvF table'!D$3:D$319,1)-1,0,2),OFFSET('HvF table'!D$3:D$319,MATCH(E47873,'HvF table'!D$3:D$319,1)-1,0,2)),0)</f>
        <v>0</v>
      </c>
      <c r="H47873" t="str">
        <f t="shared" ca="1" si="2258"/>
        <v>G</v>
      </c>
      <c r="I47873">
        <f t="shared" ca="1" si="2256"/>
        <v>0</v>
      </c>
      <c r="J47873" t="s">
        <v>75</v>
      </c>
    </row>
    <row r="47874" spans="1:10" x14ac:dyDescent="0.25">
      <c r="A47874" s="65">
        <v>44056</v>
      </c>
      <c r="B47874" s="66">
        <v>0.25</v>
      </c>
      <c r="C47874" s="64">
        <f t="shared" si="2257"/>
        <v>44056.25</v>
      </c>
      <c r="D47874">
        <f ca="1">_xlfn.IFNA(FORECAST(E47874,OFFSET('HvF table'!B$3:B$318,MATCH(E47874,'HvF table'!A$3:A$318,1)-1,0,2),OFFSET('HvF table'!A$3:A$318,MATCH(E47874,'HvF table'!A$3:A$318,1)-1,0,2)),0)</f>
        <v>0</v>
      </c>
      <c r="E47874">
        <v>-0.15</v>
      </c>
      <c r="G47874">
        <f ca="1">_xlfn.IFNA(FORECAST(E47874,OFFSET('HvF table'!E$3:E$319,MATCH(E47874,'HvF table'!D$3:D$319,1)-1,0,2),OFFSET('HvF table'!D$3:D$319,MATCH(E47874,'HvF table'!D$3:D$319,1)-1,0,2)),0)</f>
        <v>0</v>
      </c>
      <c r="H47874" t="str">
        <f t="shared" ca="1" si="2258"/>
        <v>G</v>
      </c>
      <c r="I47874">
        <f t="shared" ref="I47874:I47937" ca="1" si="2259">IF(H47874="G",G47874,IF(H47874="B",0))</f>
        <v>0</v>
      </c>
      <c r="J47874" t="s">
        <v>75</v>
      </c>
    </row>
    <row r="47875" spans="1:10" x14ac:dyDescent="0.25">
      <c r="A47875" s="65">
        <v>44056</v>
      </c>
      <c r="B47875" s="66">
        <v>0.25347222222222221</v>
      </c>
      <c r="C47875" s="64">
        <f t="shared" si="2257"/>
        <v>44056.253472222219</v>
      </c>
      <c r="D47875">
        <f ca="1">_xlfn.IFNA(FORECAST(E47875,OFFSET('HvF table'!B$3:B$318,MATCH(E47875,'HvF table'!A$3:A$318,1)-1,0,2),OFFSET('HvF table'!A$3:A$318,MATCH(E47875,'HvF table'!A$3:A$318,1)-1,0,2)),0)</f>
        <v>0</v>
      </c>
      <c r="E47875">
        <v>-0.16</v>
      </c>
      <c r="G47875">
        <f ca="1">_xlfn.IFNA(FORECAST(E47875,OFFSET('HvF table'!E$3:E$319,MATCH(E47875,'HvF table'!D$3:D$319,1)-1,0,2),OFFSET('HvF table'!D$3:D$319,MATCH(E47875,'HvF table'!D$3:D$319,1)-1,0,2)),0)</f>
        <v>0</v>
      </c>
      <c r="H47875" t="str">
        <f t="shared" ca="1" si="2258"/>
        <v>G</v>
      </c>
      <c r="I47875">
        <f t="shared" ca="1" si="2259"/>
        <v>0</v>
      </c>
      <c r="J47875" t="s">
        <v>75</v>
      </c>
    </row>
    <row r="47876" spans="1:10" x14ac:dyDescent="0.25">
      <c r="A47876" s="65">
        <v>44056</v>
      </c>
      <c r="B47876" s="66">
        <v>0.25694444444444448</v>
      </c>
      <c r="C47876" s="64">
        <f t="shared" si="2257"/>
        <v>44056.256944444445</v>
      </c>
      <c r="D47876">
        <f ca="1">_xlfn.IFNA(FORECAST(E47876,OFFSET('HvF table'!B$3:B$318,MATCH(E47876,'HvF table'!A$3:A$318,1)-1,0,2),OFFSET('HvF table'!A$3:A$318,MATCH(E47876,'HvF table'!A$3:A$318,1)-1,0,2)),0)</f>
        <v>0</v>
      </c>
      <c r="E47876">
        <v>-0.16</v>
      </c>
      <c r="G47876">
        <f ca="1">_xlfn.IFNA(FORECAST(E47876,OFFSET('HvF table'!E$3:E$319,MATCH(E47876,'HvF table'!D$3:D$319,1)-1,0,2),OFFSET('HvF table'!D$3:D$319,MATCH(E47876,'HvF table'!D$3:D$319,1)-1,0,2)),0)</f>
        <v>0</v>
      </c>
      <c r="H47876" t="str">
        <f t="shared" ca="1" si="2258"/>
        <v>G</v>
      </c>
      <c r="I47876">
        <f t="shared" ca="1" si="2259"/>
        <v>0</v>
      </c>
      <c r="J47876" t="s">
        <v>75</v>
      </c>
    </row>
    <row r="47877" spans="1:10" x14ac:dyDescent="0.25">
      <c r="A47877" s="65">
        <v>44056</v>
      </c>
      <c r="B47877" s="66">
        <v>0.26041666666666669</v>
      </c>
      <c r="C47877" s="64">
        <f t="shared" si="2257"/>
        <v>44056.260416666664</v>
      </c>
      <c r="D47877">
        <f ca="1">_xlfn.IFNA(FORECAST(E47877,OFFSET('HvF table'!B$3:B$318,MATCH(E47877,'HvF table'!A$3:A$318,1)-1,0,2),OFFSET('HvF table'!A$3:A$318,MATCH(E47877,'HvF table'!A$3:A$318,1)-1,0,2)),0)</f>
        <v>0</v>
      </c>
      <c r="E47877">
        <v>-0.16</v>
      </c>
      <c r="G47877">
        <f ca="1">_xlfn.IFNA(FORECAST(E47877,OFFSET('HvF table'!E$3:E$319,MATCH(E47877,'HvF table'!D$3:D$319,1)-1,0,2),OFFSET('HvF table'!D$3:D$319,MATCH(E47877,'HvF table'!D$3:D$319,1)-1,0,2)),0)</f>
        <v>0</v>
      </c>
      <c r="H47877" t="str">
        <f t="shared" ca="1" si="2258"/>
        <v>G</v>
      </c>
      <c r="I47877">
        <f t="shared" ca="1" si="2259"/>
        <v>0</v>
      </c>
      <c r="J47877" t="s">
        <v>75</v>
      </c>
    </row>
    <row r="47878" spans="1:10" x14ac:dyDescent="0.25">
      <c r="A47878" s="65">
        <v>44056</v>
      </c>
      <c r="B47878" s="66">
        <v>0.2638888888888889</v>
      </c>
      <c r="C47878" s="64">
        <f t="shared" si="2257"/>
        <v>44056.263888888891</v>
      </c>
      <c r="D47878">
        <f ca="1">_xlfn.IFNA(FORECAST(E47878,OFFSET('HvF table'!B$3:B$318,MATCH(E47878,'HvF table'!A$3:A$318,1)-1,0,2),OFFSET('HvF table'!A$3:A$318,MATCH(E47878,'HvF table'!A$3:A$318,1)-1,0,2)),0)</f>
        <v>0</v>
      </c>
      <c r="E47878">
        <v>-0.15</v>
      </c>
      <c r="G47878">
        <f ca="1">_xlfn.IFNA(FORECAST(E47878,OFFSET('HvF table'!E$3:E$319,MATCH(E47878,'HvF table'!D$3:D$319,1)-1,0,2),OFFSET('HvF table'!D$3:D$319,MATCH(E47878,'HvF table'!D$3:D$319,1)-1,0,2)),0)</f>
        <v>0</v>
      </c>
      <c r="H47878" t="str">
        <f t="shared" ca="1" si="2258"/>
        <v>G</v>
      </c>
      <c r="I47878">
        <f t="shared" ca="1" si="2259"/>
        <v>0</v>
      </c>
      <c r="J47878" t="s">
        <v>75</v>
      </c>
    </row>
    <row r="47879" spans="1:10" x14ac:dyDescent="0.25">
      <c r="A47879" s="65">
        <v>44056</v>
      </c>
      <c r="B47879" s="66">
        <v>0.2673611111111111</v>
      </c>
      <c r="C47879" s="64">
        <f t="shared" si="2257"/>
        <v>44056.267361111109</v>
      </c>
      <c r="D47879">
        <f ca="1">_xlfn.IFNA(FORECAST(E47879,OFFSET('HvF table'!B$3:B$318,MATCH(E47879,'HvF table'!A$3:A$318,1)-1,0,2),OFFSET('HvF table'!A$3:A$318,MATCH(E47879,'HvF table'!A$3:A$318,1)-1,0,2)),0)</f>
        <v>0</v>
      </c>
      <c r="E47879">
        <v>-0.16</v>
      </c>
      <c r="G47879">
        <f ca="1">_xlfn.IFNA(FORECAST(E47879,OFFSET('HvF table'!E$3:E$319,MATCH(E47879,'HvF table'!D$3:D$319,1)-1,0,2),OFFSET('HvF table'!D$3:D$319,MATCH(E47879,'HvF table'!D$3:D$319,1)-1,0,2)),0)</f>
        <v>0</v>
      </c>
      <c r="H47879" t="str">
        <f t="shared" ca="1" si="2258"/>
        <v>G</v>
      </c>
      <c r="I47879">
        <f t="shared" ca="1" si="2259"/>
        <v>0</v>
      </c>
      <c r="J47879" t="s">
        <v>75</v>
      </c>
    </row>
    <row r="47880" spans="1:10" x14ac:dyDescent="0.25">
      <c r="A47880" s="65">
        <v>44056</v>
      </c>
      <c r="B47880" s="66">
        <v>0.27083333333333331</v>
      </c>
      <c r="C47880" s="64">
        <f t="shared" si="2257"/>
        <v>44056.270833333336</v>
      </c>
      <c r="D47880">
        <f ca="1">_xlfn.IFNA(FORECAST(E47880,OFFSET('HvF table'!B$3:B$318,MATCH(E47880,'HvF table'!A$3:A$318,1)-1,0,2),OFFSET('HvF table'!A$3:A$318,MATCH(E47880,'HvF table'!A$3:A$318,1)-1,0,2)),0)</f>
        <v>0</v>
      </c>
      <c r="E47880">
        <v>-0.17</v>
      </c>
      <c r="G47880">
        <f ca="1">_xlfn.IFNA(FORECAST(E47880,OFFSET('HvF table'!E$3:E$319,MATCH(E47880,'HvF table'!D$3:D$319,1)-1,0,2),OFFSET('HvF table'!D$3:D$319,MATCH(E47880,'HvF table'!D$3:D$319,1)-1,0,2)),0)</f>
        <v>0</v>
      </c>
      <c r="H47880" t="str">
        <f t="shared" ca="1" si="2258"/>
        <v>G</v>
      </c>
      <c r="I47880">
        <f t="shared" ca="1" si="2259"/>
        <v>0</v>
      </c>
      <c r="J47880" t="s">
        <v>75</v>
      </c>
    </row>
    <row r="47881" spans="1:10" x14ac:dyDescent="0.25">
      <c r="A47881" s="65">
        <v>44056</v>
      </c>
      <c r="B47881" s="66">
        <v>0.27430555555555552</v>
      </c>
      <c r="C47881" s="64">
        <f t="shared" si="2257"/>
        <v>44056.274305555555</v>
      </c>
      <c r="D47881">
        <f ca="1">_xlfn.IFNA(FORECAST(E47881,OFFSET('HvF table'!B$3:B$318,MATCH(E47881,'HvF table'!A$3:A$318,1)-1,0,2),OFFSET('HvF table'!A$3:A$318,MATCH(E47881,'HvF table'!A$3:A$318,1)-1,0,2)),0)</f>
        <v>0</v>
      </c>
      <c r="E47881">
        <v>-0.17</v>
      </c>
      <c r="G47881">
        <f ca="1">_xlfn.IFNA(FORECAST(E47881,OFFSET('HvF table'!E$3:E$319,MATCH(E47881,'HvF table'!D$3:D$319,1)-1,0,2),OFFSET('HvF table'!D$3:D$319,MATCH(E47881,'HvF table'!D$3:D$319,1)-1,0,2)),0)</f>
        <v>0</v>
      </c>
      <c r="H47881" t="str">
        <f t="shared" ca="1" si="2258"/>
        <v>G</v>
      </c>
      <c r="I47881">
        <f t="shared" ca="1" si="2259"/>
        <v>0</v>
      </c>
      <c r="J47881" t="s">
        <v>75</v>
      </c>
    </row>
    <row r="47882" spans="1:10" x14ac:dyDescent="0.25">
      <c r="A47882" s="65">
        <v>44056</v>
      </c>
      <c r="B47882" s="66">
        <v>0.27777777777777779</v>
      </c>
      <c r="C47882" s="64">
        <f t="shared" si="2257"/>
        <v>44056.277777777781</v>
      </c>
      <c r="D47882">
        <f ca="1">_xlfn.IFNA(FORECAST(E47882,OFFSET('HvF table'!B$3:B$318,MATCH(E47882,'HvF table'!A$3:A$318,1)-1,0,2),OFFSET('HvF table'!A$3:A$318,MATCH(E47882,'HvF table'!A$3:A$318,1)-1,0,2)),0)</f>
        <v>0</v>
      </c>
      <c r="E47882">
        <v>-0.15</v>
      </c>
      <c r="G47882">
        <f ca="1">_xlfn.IFNA(FORECAST(E47882,OFFSET('HvF table'!E$3:E$319,MATCH(E47882,'HvF table'!D$3:D$319,1)-1,0,2),OFFSET('HvF table'!D$3:D$319,MATCH(E47882,'HvF table'!D$3:D$319,1)-1,0,2)),0)</f>
        <v>0</v>
      </c>
      <c r="H47882" t="str">
        <f t="shared" ca="1" si="2258"/>
        <v>G</v>
      </c>
      <c r="I47882">
        <f t="shared" ca="1" si="2259"/>
        <v>0</v>
      </c>
      <c r="J47882" t="s">
        <v>75</v>
      </c>
    </row>
    <row r="47883" spans="1:10" x14ac:dyDescent="0.25">
      <c r="A47883" s="65">
        <v>44056</v>
      </c>
      <c r="B47883" s="66">
        <v>0.28125</v>
      </c>
      <c r="C47883" s="64">
        <f t="shared" si="2257"/>
        <v>44056.28125</v>
      </c>
      <c r="D47883">
        <f ca="1">_xlfn.IFNA(FORECAST(E47883,OFFSET('HvF table'!B$3:B$318,MATCH(E47883,'HvF table'!A$3:A$318,1)-1,0,2),OFFSET('HvF table'!A$3:A$318,MATCH(E47883,'HvF table'!A$3:A$318,1)-1,0,2)),0)</f>
        <v>0</v>
      </c>
      <c r="E47883">
        <v>-0.15</v>
      </c>
      <c r="G47883">
        <f ca="1">_xlfn.IFNA(FORECAST(E47883,OFFSET('HvF table'!E$3:E$319,MATCH(E47883,'HvF table'!D$3:D$319,1)-1,0,2),OFFSET('HvF table'!D$3:D$319,MATCH(E47883,'HvF table'!D$3:D$319,1)-1,0,2)),0)</f>
        <v>0</v>
      </c>
      <c r="H47883" t="str">
        <f t="shared" ca="1" si="2258"/>
        <v>G</v>
      </c>
      <c r="I47883">
        <f t="shared" ca="1" si="2259"/>
        <v>0</v>
      </c>
      <c r="J47883" t="s">
        <v>75</v>
      </c>
    </row>
    <row r="47884" spans="1:10" x14ac:dyDescent="0.25">
      <c r="A47884" s="65">
        <v>44056</v>
      </c>
      <c r="B47884" s="66">
        <v>0.28472222222222221</v>
      </c>
      <c r="C47884" s="64">
        <f t="shared" si="2257"/>
        <v>44056.284722222219</v>
      </c>
      <c r="D47884">
        <f ca="1">_xlfn.IFNA(FORECAST(E47884,OFFSET('HvF table'!B$3:B$318,MATCH(E47884,'HvF table'!A$3:A$318,1)-1,0,2),OFFSET('HvF table'!A$3:A$318,MATCH(E47884,'HvF table'!A$3:A$318,1)-1,0,2)),0)</f>
        <v>0</v>
      </c>
      <c r="E47884">
        <v>-0.17</v>
      </c>
      <c r="G47884">
        <f ca="1">_xlfn.IFNA(FORECAST(E47884,OFFSET('HvF table'!E$3:E$319,MATCH(E47884,'HvF table'!D$3:D$319,1)-1,0,2),OFFSET('HvF table'!D$3:D$319,MATCH(E47884,'HvF table'!D$3:D$319,1)-1,0,2)),0)</f>
        <v>0</v>
      </c>
      <c r="H47884" t="str">
        <f t="shared" ca="1" si="2258"/>
        <v>G</v>
      </c>
      <c r="I47884">
        <f t="shared" ca="1" si="2259"/>
        <v>0</v>
      </c>
      <c r="J47884" t="s">
        <v>75</v>
      </c>
    </row>
    <row r="47885" spans="1:10" x14ac:dyDescent="0.25">
      <c r="A47885" s="65">
        <v>44056</v>
      </c>
      <c r="B47885" s="66">
        <v>0.28819444444444448</v>
      </c>
      <c r="C47885" s="64">
        <f t="shared" si="2257"/>
        <v>44056.288194444445</v>
      </c>
      <c r="D47885">
        <f ca="1">_xlfn.IFNA(FORECAST(E47885,OFFSET('HvF table'!B$3:B$318,MATCH(E47885,'HvF table'!A$3:A$318,1)-1,0,2),OFFSET('HvF table'!A$3:A$318,MATCH(E47885,'HvF table'!A$3:A$318,1)-1,0,2)),0)</f>
        <v>0</v>
      </c>
      <c r="E47885">
        <v>-0.15</v>
      </c>
      <c r="G47885">
        <f ca="1">_xlfn.IFNA(FORECAST(E47885,OFFSET('HvF table'!E$3:E$319,MATCH(E47885,'HvF table'!D$3:D$319,1)-1,0,2),OFFSET('HvF table'!D$3:D$319,MATCH(E47885,'HvF table'!D$3:D$319,1)-1,0,2)),0)</f>
        <v>0</v>
      </c>
      <c r="H47885" t="str">
        <f t="shared" ca="1" si="2258"/>
        <v>G</v>
      </c>
      <c r="I47885">
        <f t="shared" ca="1" si="2259"/>
        <v>0</v>
      </c>
      <c r="J47885" t="s">
        <v>75</v>
      </c>
    </row>
    <row r="47886" spans="1:10" x14ac:dyDescent="0.25">
      <c r="A47886" s="65">
        <v>44056</v>
      </c>
      <c r="B47886" s="66">
        <v>0.29166666666666669</v>
      </c>
      <c r="C47886" s="64">
        <f t="shared" si="2257"/>
        <v>44056.291666666664</v>
      </c>
      <c r="D47886">
        <f ca="1">_xlfn.IFNA(FORECAST(E47886,OFFSET('HvF table'!B$3:B$318,MATCH(E47886,'HvF table'!A$3:A$318,1)-1,0,2),OFFSET('HvF table'!A$3:A$318,MATCH(E47886,'HvF table'!A$3:A$318,1)-1,0,2)),0)</f>
        <v>0</v>
      </c>
      <c r="E47886">
        <v>-0.17</v>
      </c>
      <c r="G47886">
        <f ca="1">_xlfn.IFNA(FORECAST(E47886,OFFSET('HvF table'!E$3:E$319,MATCH(E47886,'HvF table'!D$3:D$319,1)-1,0,2),OFFSET('HvF table'!D$3:D$319,MATCH(E47886,'HvF table'!D$3:D$319,1)-1,0,2)),0)</f>
        <v>0</v>
      </c>
      <c r="H47886" t="str">
        <f t="shared" ca="1" si="2258"/>
        <v>G</v>
      </c>
      <c r="I47886">
        <f t="shared" ca="1" si="2259"/>
        <v>0</v>
      </c>
      <c r="J47886" t="s">
        <v>75</v>
      </c>
    </row>
    <row r="47887" spans="1:10" x14ac:dyDescent="0.25">
      <c r="A47887" s="65">
        <v>44056</v>
      </c>
      <c r="B47887" s="66">
        <v>0.2951388888888889</v>
      </c>
      <c r="C47887" s="64">
        <f t="shared" si="2257"/>
        <v>44056.295138888891</v>
      </c>
      <c r="D47887">
        <f ca="1">_xlfn.IFNA(FORECAST(E47887,OFFSET('HvF table'!B$3:B$318,MATCH(E47887,'HvF table'!A$3:A$318,1)-1,0,2),OFFSET('HvF table'!A$3:A$318,MATCH(E47887,'HvF table'!A$3:A$318,1)-1,0,2)),0)</f>
        <v>0</v>
      </c>
      <c r="E47887">
        <v>-0.16</v>
      </c>
      <c r="G47887">
        <f ca="1">_xlfn.IFNA(FORECAST(E47887,OFFSET('HvF table'!E$3:E$319,MATCH(E47887,'HvF table'!D$3:D$319,1)-1,0,2),OFFSET('HvF table'!D$3:D$319,MATCH(E47887,'HvF table'!D$3:D$319,1)-1,0,2)),0)</f>
        <v>0</v>
      </c>
      <c r="H47887" t="str">
        <f t="shared" ca="1" si="2258"/>
        <v>G</v>
      </c>
      <c r="I47887">
        <f t="shared" ca="1" si="2259"/>
        <v>0</v>
      </c>
      <c r="J47887" t="s">
        <v>75</v>
      </c>
    </row>
    <row r="47888" spans="1:10" x14ac:dyDescent="0.25">
      <c r="A47888" s="65">
        <v>44056</v>
      </c>
      <c r="B47888" s="66">
        <v>0.2986111111111111</v>
      </c>
      <c r="C47888" s="64">
        <f t="shared" si="2257"/>
        <v>44056.298611111109</v>
      </c>
      <c r="D47888">
        <f ca="1">_xlfn.IFNA(FORECAST(E47888,OFFSET('HvF table'!B$3:B$318,MATCH(E47888,'HvF table'!A$3:A$318,1)-1,0,2),OFFSET('HvF table'!A$3:A$318,MATCH(E47888,'HvF table'!A$3:A$318,1)-1,0,2)),0)</f>
        <v>0</v>
      </c>
      <c r="E47888">
        <v>-0.16</v>
      </c>
      <c r="G47888">
        <f ca="1">_xlfn.IFNA(FORECAST(E47888,OFFSET('HvF table'!E$3:E$319,MATCH(E47888,'HvF table'!D$3:D$319,1)-1,0,2),OFFSET('HvF table'!D$3:D$319,MATCH(E47888,'HvF table'!D$3:D$319,1)-1,0,2)),0)</f>
        <v>0</v>
      </c>
      <c r="H47888" t="str">
        <f t="shared" ca="1" si="2258"/>
        <v>G</v>
      </c>
      <c r="I47888">
        <f t="shared" ca="1" si="2259"/>
        <v>0</v>
      </c>
      <c r="J47888" t="s">
        <v>75</v>
      </c>
    </row>
    <row r="47889" spans="1:10" x14ac:dyDescent="0.25">
      <c r="A47889" s="65">
        <v>44056</v>
      </c>
      <c r="B47889" s="66">
        <v>0.30208333333333331</v>
      </c>
      <c r="C47889" s="64">
        <f t="shared" si="2257"/>
        <v>44056.302083333336</v>
      </c>
      <c r="D47889">
        <f ca="1">_xlfn.IFNA(FORECAST(E47889,OFFSET('HvF table'!B$3:B$318,MATCH(E47889,'HvF table'!A$3:A$318,1)-1,0,2),OFFSET('HvF table'!A$3:A$318,MATCH(E47889,'HvF table'!A$3:A$318,1)-1,0,2)),0)</f>
        <v>0</v>
      </c>
      <c r="E47889">
        <v>-0.15</v>
      </c>
      <c r="G47889">
        <f ca="1">_xlfn.IFNA(FORECAST(E47889,OFFSET('HvF table'!E$3:E$319,MATCH(E47889,'HvF table'!D$3:D$319,1)-1,0,2),OFFSET('HvF table'!D$3:D$319,MATCH(E47889,'HvF table'!D$3:D$319,1)-1,0,2)),0)</f>
        <v>0</v>
      </c>
      <c r="H47889" t="str">
        <f t="shared" ca="1" si="2258"/>
        <v>G</v>
      </c>
      <c r="I47889">
        <f t="shared" ca="1" si="2259"/>
        <v>0</v>
      </c>
      <c r="J47889" t="s">
        <v>75</v>
      </c>
    </row>
    <row r="47890" spans="1:10" x14ac:dyDescent="0.25">
      <c r="A47890" s="65">
        <v>44056</v>
      </c>
      <c r="B47890" s="66">
        <v>0.30555555555555552</v>
      </c>
      <c r="C47890" s="64">
        <f t="shared" si="2257"/>
        <v>44056.305555555555</v>
      </c>
      <c r="D47890">
        <f ca="1">_xlfn.IFNA(FORECAST(E47890,OFFSET('HvF table'!B$3:B$318,MATCH(E47890,'HvF table'!A$3:A$318,1)-1,0,2),OFFSET('HvF table'!A$3:A$318,MATCH(E47890,'HvF table'!A$3:A$318,1)-1,0,2)),0)</f>
        <v>0</v>
      </c>
      <c r="E47890">
        <v>-0.15</v>
      </c>
      <c r="G47890">
        <f ca="1">_xlfn.IFNA(FORECAST(E47890,OFFSET('HvF table'!E$3:E$319,MATCH(E47890,'HvF table'!D$3:D$319,1)-1,0,2),OFFSET('HvF table'!D$3:D$319,MATCH(E47890,'HvF table'!D$3:D$319,1)-1,0,2)),0)</f>
        <v>0</v>
      </c>
      <c r="H47890" t="str">
        <f t="shared" ca="1" si="2258"/>
        <v>G</v>
      </c>
      <c r="I47890">
        <f t="shared" ca="1" si="2259"/>
        <v>0</v>
      </c>
      <c r="J47890" t="s">
        <v>75</v>
      </c>
    </row>
    <row r="47891" spans="1:10" x14ac:dyDescent="0.25">
      <c r="A47891" s="65">
        <v>44056</v>
      </c>
      <c r="B47891" s="66">
        <v>0.30902777777777779</v>
      </c>
      <c r="C47891" s="64">
        <f t="shared" si="2257"/>
        <v>44056.309027777781</v>
      </c>
      <c r="D47891">
        <f ca="1">_xlfn.IFNA(FORECAST(E47891,OFFSET('HvF table'!B$3:B$318,MATCH(E47891,'HvF table'!A$3:A$318,1)-1,0,2),OFFSET('HvF table'!A$3:A$318,MATCH(E47891,'HvF table'!A$3:A$318,1)-1,0,2)),0)</f>
        <v>0</v>
      </c>
      <c r="E47891">
        <v>-0.17</v>
      </c>
      <c r="G47891">
        <f ca="1">_xlfn.IFNA(FORECAST(E47891,OFFSET('HvF table'!E$3:E$319,MATCH(E47891,'HvF table'!D$3:D$319,1)-1,0,2),OFFSET('HvF table'!D$3:D$319,MATCH(E47891,'HvF table'!D$3:D$319,1)-1,0,2)),0)</f>
        <v>0</v>
      </c>
      <c r="H47891" t="str">
        <f t="shared" ca="1" si="2258"/>
        <v>G</v>
      </c>
      <c r="I47891">
        <f t="shared" ca="1" si="2259"/>
        <v>0</v>
      </c>
      <c r="J47891" t="s">
        <v>75</v>
      </c>
    </row>
    <row r="47892" spans="1:10" x14ac:dyDescent="0.25">
      <c r="A47892" s="65">
        <v>44056</v>
      </c>
      <c r="B47892" s="66">
        <v>0.3125</v>
      </c>
      <c r="C47892" s="64">
        <f t="shared" si="2257"/>
        <v>44056.3125</v>
      </c>
      <c r="D47892">
        <f ca="1">_xlfn.IFNA(FORECAST(E47892,OFFSET('HvF table'!B$3:B$318,MATCH(E47892,'HvF table'!A$3:A$318,1)-1,0,2),OFFSET('HvF table'!A$3:A$318,MATCH(E47892,'HvF table'!A$3:A$318,1)-1,0,2)),0)</f>
        <v>0</v>
      </c>
      <c r="E47892">
        <v>-0.15</v>
      </c>
      <c r="G47892">
        <f ca="1">_xlfn.IFNA(FORECAST(E47892,OFFSET('HvF table'!E$3:E$319,MATCH(E47892,'HvF table'!D$3:D$319,1)-1,0,2),OFFSET('HvF table'!D$3:D$319,MATCH(E47892,'HvF table'!D$3:D$319,1)-1,0,2)),0)</f>
        <v>0</v>
      </c>
      <c r="H47892" t="str">
        <f t="shared" ca="1" si="2258"/>
        <v>G</v>
      </c>
      <c r="I47892">
        <f t="shared" ca="1" si="2259"/>
        <v>0</v>
      </c>
      <c r="J47892" t="s">
        <v>75</v>
      </c>
    </row>
    <row r="47893" spans="1:10" x14ac:dyDescent="0.25">
      <c r="A47893" s="65">
        <v>44056</v>
      </c>
      <c r="B47893" s="66">
        <v>0.31597222222222221</v>
      </c>
      <c r="C47893" s="64">
        <f t="shared" si="2257"/>
        <v>44056.315972222219</v>
      </c>
      <c r="D47893">
        <f ca="1">_xlfn.IFNA(FORECAST(E47893,OFFSET('HvF table'!B$3:B$318,MATCH(E47893,'HvF table'!A$3:A$318,1)-1,0,2),OFFSET('HvF table'!A$3:A$318,MATCH(E47893,'HvF table'!A$3:A$318,1)-1,0,2)),0)</f>
        <v>0</v>
      </c>
      <c r="E47893">
        <v>-0.15</v>
      </c>
      <c r="G47893">
        <f ca="1">_xlfn.IFNA(FORECAST(E47893,OFFSET('HvF table'!E$3:E$319,MATCH(E47893,'HvF table'!D$3:D$319,1)-1,0,2),OFFSET('HvF table'!D$3:D$319,MATCH(E47893,'HvF table'!D$3:D$319,1)-1,0,2)),0)</f>
        <v>0</v>
      </c>
      <c r="H47893" t="str">
        <f t="shared" ca="1" si="2258"/>
        <v>G</v>
      </c>
      <c r="I47893">
        <f t="shared" ca="1" si="2259"/>
        <v>0</v>
      </c>
      <c r="J47893" t="s">
        <v>75</v>
      </c>
    </row>
    <row r="47894" spans="1:10" x14ac:dyDescent="0.25">
      <c r="A47894" s="65">
        <v>44056</v>
      </c>
      <c r="B47894" s="66">
        <v>0.31944444444444448</v>
      </c>
      <c r="C47894" s="64">
        <f t="shared" si="2257"/>
        <v>44056.319444444445</v>
      </c>
      <c r="D47894">
        <f ca="1">_xlfn.IFNA(FORECAST(E47894,OFFSET('HvF table'!B$3:B$318,MATCH(E47894,'HvF table'!A$3:A$318,1)-1,0,2),OFFSET('HvF table'!A$3:A$318,MATCH(E47894,'HvF table'!A$3:A$318,1)-1,0,2)),0)</f>
        <v>0</v>
      </c>
      <c r="E47894">
        <v>-0.14000000000000001</v>
      </c>
      <c r="G47894">
        <f ca="1">_xlfn.IFNA(FORECAST(E47894,OFFSET('HvF table'!E$3:E$319,MATCH(E47894,'HvF table'!D$3:D$319,1)-1,0,2),OFFSET('HvF table'!D$3:D$319,MATCH(E47894,'HvF table'!D$3:D$319,1)-1,0,2)),0)</f>
        <v>0</v>
      </c>
      <c r="H47894" t="str">
        <f t="shared" ca="1" si="2258"/>
        <v>G</v>
      </c>
      <c r="I47894">
        <f t="shared" ca="1" si="2259"/>
        <v>0</v>
      </c>
      <c r="J47894" t="s">
        <v>75</v>
      </c>
    </row>
    <row r="47895" spans="1:10" x14ac:dyDescent="0.25">
      <c r="A47895" s="65">
        <v>44056</v>
      </c>
      <c r="B47895" s="66">
        <v>0.32291666666666669</v>
      </c>
      <c r="C47895" s="64">
        <f t="shared" si="2257"/>
        <v>44056.322916666664</v>
      </c>
      <c r="D47895">
        <f ca="1">_xlfn.IFNA(FORECAST(E47895,OFFSET('HvF table'!B$3:B$318,MATCH(E47895,'HvF table'!A$3:A$318,1)-1,0,2),OFFSET('HvF table'!A$3:A$318,MATCH(E47895,'HvF table'!A$3:A$318,1)-1,0,2)),0)</f>
        <v>0</v>
      </c>
      <c r="E47895">
        <v>-0.15</v>
      </c>
      <c r="G47895">
        <f ca="1">_xlfn.IFNA(FORECAST(E47895,OFFSET('HvF table'!E$3:E$319,MATCH(E47895,'HvF table'!D$3:D$319,1)-1,0,2),OFFSET('HvF table'!D$3:D$319,MATCH(E47895,'HvF table'!D$3:D$319,1)-1,0,2)),0)</f>
        <v>0</v>
      </c>
      <c r="H47895" t="str">
        <f t="shared" ca="1" si="2258"/>
        <v>G</v>
      </c>
      <c r="I47895">
        <f t="shared" ca="1" si="2259"/>
        <v>0</v>
      </c>
      <c r="J47895" t="s">
        <v>75</v>
      </c>
    </row>
    <row r="47896" spans="1:10" x14ac:dyDescent="0.25">
      <c r="A47896" s="65">
        <v>44056</v>
      </c>
      <c r="B47896" s="66">
        <v>0.3263888888888889</v>
      </c>
      <c r="C47896" s="64">
        <f t="shared" si="2257"/>
        <v>44056.326388888891</v>
      </c>
      <c r="D47896">
        <f ca="1">_xlfn.IFNA(FORECAST(E47896,OFFSET('HvF table'!B$3:B$318,MATCH(E47896,'HvF table'!A$3:A$318,1)-1,0,2),OFFSET('HvF table'!A$3:A$318,MATCH(E47896,'HvF table'!A$3:A$318,1)-1,0,2)),0)</f>
        <v>0</v>
      </c>
      <c r="E47896">
        <v>-0.16</v>
      </c>
      <c r="G47896">
        <f ca="1">_xlfn.IFNA(FORECAST(E47896,OFFSET('HvF table'!E$3:E$319,MATCH(E47896,'HvF table'!D$3:D$319,1)-1,0,2),OFFSET('HvF table'!D$3:D$319,MATCH(E47896,'HvF table'!D$3:D$319,1)-1,0,2)),0)</f>
        <v>0</v>
      </c>
      <c r="H47896" t="str">
        <f t="shared" ca="1" si="2258"/>
        <v>G</v>
      </c>
      <c r="I47896">
        <f t="shared" ca="1" si="2259"/>
        <v>0</v>
      </c>
      <c r="J47896" t="s">
        <v>75</v>
      </c>
    </row>
    <row r="47897" spans="1:10" x14ac:dyDescent="0.25">
      <c r="A47897" s="65">
        <v>44056</v>
      </c>
      <c r="B47897" s="66">
        <v>0.3298611111111111</v>
      </c>
      <c r="C47897" s="64">
        <f t="shared" si="2257"/>
        <v>44056.329861111109</v>
      </c>
      <c r="D47897">
        <f ca="1">_xlfn.IFNA(FORECAST(E47897,OFFSET('HvF table'!B$3:B$318,MATCH(E47897,'HvF table'!A$3:A$318,1)-1,0,2),OFFSET('HvF table'!A$3:A$318,MATCH(E47897,'HvF table'!A$3:A$318,1)-1,0,2)),0)</f>
        <v>0</v>
      </c>
      <c r="E47897">
        <v>-0.15</v>
      </c>
      <c r="G47897">
        <f ca="1">_xlfn.IFNA(FORECAST(E47897,OFFSET('HvF table'!E$3:E$319,MATCH(E47897,'HvF table'!D$3:D$319,1)-1,0,2),OFFSET('HvF table'!D$3:D$319,MATCH(E47897,'HvF table'!D$3:D$319,1)-1,0,2)),0)</f>
        <v>0</v>
      </c>
      <c r="H47897" t="str">
        <f t="shared" ca="1" si="2258"/>
        <v>G</v>
      </c>
      <c r="I47897">
        <f t="shared" ca="1" si="2259"/>
        <v>0</v>
      </c>
      <c r="J47897" t="s">
        <v>75</v>
      </c>
    </row>
    <row r="47898" spans="1:10" x14ac:dyDescent="0.25">
      <c r="A47898" s="65">
        <v>44056</v>
      </c>
      <c r="B47898" s="66">
        <v>0.33333333333333331</v>
      </c>
      <c r="C47898" s="64">
        <f t="shared" si="2257"/>
        <v>44056.333333333336</v>
      </c>
      <c r="D47898">
        <f ca="1">_xlfn.IFNA(FORECAST(E47898,OFFSET('HvF table'!B$3:B$318,MATCH(E47898,'HvF table'!A$3:A$318,1)-1,0,2),OFFSET('HvF table'!A$3:A$318,MATCH(E47898,'HvF table'!A$3:A$318,1)-1,0,2)),0)</f>
        <v>0</v>
      </c>
      <c r="E47898">
        <v>-0.17</v>
      </c>
      <c r="G47898">
        <f ca="1">_xlfn.IFNA(FORECAST(E47898,OFFSET('HvF table'!E$3:E$319,MATCH(E47898,'HvF table'!D$3:D$319,1)-1,0,2),OFFSET('HvF table'!D$3:D$319,MATCH(E47898,'HvF table'!D$3:D$319,1)-1,0,2)),0)</f>
        <v>0</v>
      </c>
      <c r="H47898" t="str">
        <f t="shared" ca="1" si="2258"/>
        <v>G</v>
      </c>
      <c r="I47898">
        <f t="shared" ca="1" si="2259"/>
        <v>0</v>
      </c>
      <c r="J47898" t="s">
        <v>75</v>
      </c>
    </row>
    <row r="47899" spans="1:10" x14ac:dyDescent="0.25">
      <c r="A47899" s="65">
        <v>44056</v>
      </c>
      <c r="B47899" s="66">
        <v>0.33680555555555558</v>
      </c>
      <c r="C47899" s="64">
        <f t="shared" si="2257"/>
        <v>44056.336805555555</v>
      </c>
      <c r="D47899">
        <f ca="1">_xlfn.IFNA(FORECAST(E47899,OFFSET('HvF table'!B$3:B$318,MATCH(E47899,'HvF table'!A$3:A$318,1)-1,0,2),OFFSET('HvF table'!A$3:A$318,MATCH(E47899,'HvF table'!A$3:A$318,1)-1,0,2)),0)</f>
        <v>0</v>
      </c>
      <c r="E47899">
        <v>-0.15</v>
      </c>
      <c r="G47899">
        <f ca="1">_xlfn.IFNA(FORECAST(E47899,OFFSET('HvF table'!E$3:E$319,MATCH(E47899,'HvF table'!D$3:D$319,1)-1,0,2),OFFSET('HvF table'!D$3:D$319,MATCH(E47899,'HvF table'!D$3:D$319,1)-1,0,2)),0)</f>
        <v>0</v>
      </c>
      <c r="H47899" t="str">
        <f t="shared" ca="1" si="2258"/>
        <v>G</v>
      </c>
      <c r="I47899">
        <f t="shared" ca="1" si="2259"/>
        <v>0</v>
      </c>
      <c r="J47899" t="s">
        <v>75</v>
      </c>
    </row>
    <row r="47900" spans="1:10" x14ac:dyDescent="0.25">
      <c r="A47900" s="65">
        <v>44056</v>
      </c>
      <c r="B47900" s="66">
        <v>0.34027777777777773</v>
      </c>
      <c r="C47900" s="64">
        <f t="shared" si="2257"/>
        <v>44056.340277777781</v>
      </c>
      <c r="D47900">
        <f ca="1">_xlfn.IFNA(FORECAST(E47900,OFFSET('HvF table'!B$3:B$318,MATCH(E47900,'HvF table'!A$3:A$318,1)-1,0,2),OFFSET('HvF table'!A$3:A$318,MATCH(E47900,'HvF table'!A$3:A$318,1)-1,0,2)),0)</f>
        <v>0</v>
      </c>
      <c r="E47900">
        <v>-0.15</v>
      </c>
      <c r="G47900">
        <f ca="1">_xlfn.IFNA(FORECAST(E47900,OFFSET('HvF table'!E$3:E$319,MATCH(E47900,'HvF table'!D$3:D$319,1)-1,0,2),OFFSET('HvF table'!D$3:D$319,MATCH(E47900,'HvF table'!D$3:D$319,1)-1,0,2)),0)</f>
        <v>0</v>
      </c>
      <c r="H47900" t="str">
        <f t="shared" ca="1" si="2258"/>
        <v>G</v>
      </c>
      <c r="I47900">
        <f t="shared" ca="1" si="2259"/>
        <v>0</v>
      </c>
      <c r="J47900" t="s">
        <v>75</v>
      </c>
    </row>
    <row r="47901" spans="1:10" x14ac:dyDescent="0.25">
      <c r="A47901" s="65">
        <v>44056</v>
      </c>
      <c r="B47901" s="66">
        <v>0.34375</v>
      </c>
      <c r="C47901" s="64">
        <f t="shared" si="2257"/>
        <v>44056.34375</v>
      </c>
      <c r="D47901">
        <f ca="1">_xlfn.IFNA(FORECAST(E47901,OFFSET('HvF table'!B$3:B$318,MATCH(E47901,'HvF table'!A$3:A$318,1)-1,0,2),OFFSET('HvF table'!A$3:A$318,MATCH(E47901,'HvF table'!A$3:A$318,1)-1,0,2)),0)</f>
        <v>0</v>
      </c>
      <c r="E47901">
        <v>-0.15</v>
      </c>
      <c r="G47901">
        <f ca="1">_xlfn.IFNA(FORECAST(E47901,OFFSET('HvF table'!E$3:E$319,MATCH(E47901,'HvF table'!D$3:D$319,1)-1,0,2),OFFSET('HvF table'!D$3:D$319,MATCH(E47901,'HvF table'!D$3:D$319,1)-1,0,2)),0)</f>
        <v>0</v>
      </c>
      <c r="H47901" t="str">
        <f t="shared" ca="1" si="2258"/>
        <v>G</v>
      </c>
      <c r="I47901">
        <f t="shared" ca="1" si="2259"/>
        <v>0</v>
      </c>
      <c r="J47901" t="s">
        <v>75</v>
      </c>
    </row>
    <row r="47902" spans="1:10" x14ac:dyDescent="0.25">
      <c r="A47902" s="65">
        <v>44056</v>
      </c>
      <c r="B47902" s="66">
        <v>0.34722222222222227</v>
      </c>
      <c r="C47902" s="64">
        <f t="shared" si="2257"/>
        <v>44056.347222222219</v>
      </c>
      <c r="D47902">
        <f ca="1">_xlfn.IFNA(FORECAST(E47902,OFFSET('HvF table'!B$3:B$318,MATCH(E47902,'HvF table'!A$3:A$318,1)-1,0,2),OFFSET('HvF table'!A$3:A$318,MATCH(E47902,'HvF table'!A$3:A$318,1)-1,0,2)),0)</f>
        <v>0</v>
      </c>
      <c r="E47902">
        <v>-0.15</v>
      </c>
      <c r="G47902">
        <f ca="1">_xlfn.IFNA(FORECAST(E47902,OFFSET('HvF table'!E$3:E$319,MATCH(E47902,'HvF table'!D$3:D$319,1)-1,0,2),OFFSET('HvF table'!D$3:D$319,MATCH(E47902,'HvF table'!D$3:D$319,1)-1,0,2)),0)</f>
        <v>0</v>
      </c>
      <c r="H47902" t="str">
        <f t="shared" ca="1" si="2258"/>
        <v>G</v>
      </c>
      <c r="I47902">
        <f t="shared" ca="1" si="2259"/>
        <v>0</v>
      </c>
      <c r="J47902" t="s">
        <v>75</v>
      </c>
    </row>
    <row r="47903" spans="1:10" x14ac:dyDescent="0.25">
      <c r="A47903" s="65">
        <v>44056</v>
      </c>
      <c r="B47903" s="66">
        <v>0.35069444444444442</v>
      </c>
      <c r="C47903" s="64">
        <f t="shared" si="2257"/>
        <v>44056.350694444445</v>
      </c>
      <c r="D47903">
        <f ca="1">_xlfn.IFNA(FORECAST(E47903,OFFSET('HvF table'!B$3:B$318,MATCH(E47903,'HvF table'!A$3:A$318,1)-1,0,2),OFFSET('HvF table'!A$3:A$318,MATCH(E47903,'HvF table'!A$3:A$318,1)-1,0,2)),0)</f>
        <v>0</v>
      </c>
      <c r="E47903">
        <v>-0.14000000000000001</v>
      </c>
      <c r="G47903">
        <f ca="1">_xlfn.IFNA(FORECAST(E47903,OFFSET('HvF table'!E$3:E$319,MATCH(E47903,'HvF table'!D$3:D$319,1)-1,0,2),OFFSET('HvF table'!D$3:D$319,MATCH(E47903,'HvF table'!D$3:D$319,1)-1,0,2)),0)</f>
        <v>0</v>
      </c>
      <c r="H47903" t="str">
        <f t="shared" ca="1" si="2258"/>
        <v>G</v>
      </c>
      <c r="I47903">
        <f t="shared" ca="1" si="2259"/>
        <v>0</v>
      </c>
      <c r="J47903" t="s">
        <v>75</v>
      </c>
    </row>
    <row r="47904" spans="1:10" x14ac:dyDescent="0.25">
      <c r="A47904" s="65">
        <v>44056</v>
      </c>
      <c r="B47904" s="66">
        <v>0.35416666666666669</v>
      </c>
      <c r="C47904" s="64">
        <f t="shared" si="2257"/>
        <v>44056.354166666664</v>
      </c>
      <c r="D47904">
        <f ca="1">_xlfn.IFNA(FORECAST(E47904,OFFSET('HvF table'!B$3:B$318,MATCH(E47904,'HvF table'!A$3:A$318,1)-1,0,2),OFFSET('HvF table'!A$3:A$318,MATCH(E47904,'HvF table'!A$3:A$318,1)-1,0,2)),0)</f>
        <v>0</v>
      </c>
      <c r="E47904">
        <v>-0.15</v>
      </c>
      <c r="G47904">
        <f ca="1">_xlfn.IFNA(FORECAST(E47904,OFFSET('HvF table'!E$3:E$319,MATCH(E47904,'HvF table'!D$3:D$319,1)-1,0,2),OFFSET('HvF table'!D$3:D$319,MATCH(E47904,'HvF table'!D$3:D$319,1)-1,0,2)),0)</f>
        <v>0</v>
      </c>
      <c r="H47904" t="str">
        <f t="shared" ca="1" si="2258"/>
        <v>G</v>
      </c>
      <c r="I47904">
        <f t="shared" ca="1" si="2259"/>
        <v>0</v>
      </c>
      <c r="J47904" t="s">
        <v>75</v>
      </c>
    </row>
    <row r="47905" spans="1:10" x14ac:dyDescent="0.25">
      <c r="A47905" s="65">
        <v>44056</v>
      </c>
      <c r="B47905" s="66">
        <v>0.3576388888888889</v>
      </c>
      <c r="C47905" s="64">
        <f t="shared" ref="C47905:C47968" si="2260">A47905+B47905</f>
        <v>44056.357638888891</v>
      </c>
      <c r="D47905">
        <f ca="1">_xlfn.IFNA(FORECAST(E47905,OFFSET('HvF table'!B$3:B$318,MATCH(E47905,'HvF table'!A$3:A$318,1)-1,0,2),OFFSET('HvF table'!A$3:A$318,MATCH(E47905,'HvF table'!A$3:A$318,1)-1,0,2)),0)</f>
        <v>0</v>
      </c>
      <c r="E47905">
        <v>-0.15</v>
      </c>
      <c r="G47905">
        <f ca="1">_xlfn.IFNA(FORECAST(E47905,OFFSET('HvF table'!E$3:E$319,MATCH(E47905,'HvF table'!D$3:D$319,1)-1,0,2),OFFSET('HvF table'!D$3:D$319,MATCH(E47905,'HvF table'!D$3:D$319,1)-1,0,2)),0)</f>
        <v>0</v>
      </c>
      <c r="H47905" t="str">
        <f t="shared" ca="1" si="2258"/>
        <v>G</v>
      </c>
      <c r="I47905">
        <f t="shared" ca="1" si="2259"/>
        <v>0</v>
      </c>
      <c r="J47905" t="s">
        <v>75</v>
      </c>
    </row>
    <row r="47906" spans="1:10" x14ac:dyDescent="0.25">
      <c r="A47906" s="65">
        <v>44056</v>
      </c>
      <c r="B47906" s="66">
        <v>0.3611111111111111</v>
      </c>
      <c r="C47906" s="64">
        <f t="shared" si="2260"/>
        <v>44056.361111111109</v>
      </c>
      <c r="D47906">
        <f ca="1">_xlfn.IFNA(FORECAST(E47906,OFFSET('HvF table'!B$3:B$318,MATCH(E47906,'HvF table'!A$3:A$318,1)-1,0,2),OFFSET('HvF table'!A$3:A$318,MATCH(E47906,'HvF table'!A$3:A$318,1)-1,0,2)),0)</f>
        <v>0</v>
      </c>
      <c r="E47906">
        <v>-0.15</v>
      </c>
      <c r="G47906">
        <f ca="1">_xlfn.IFNA(FORECAST(E47906,OFFSET('HvF table'!E$3:E$319,MATCH(E47906,'HvF table'!D$3:D$319,1)-1,0,2),OFFSET('HvF table'!D$3:D$319,MATCH(E47906,'HvF table'!D$3:D$319,1)-1,0,2)),0)</f>
        <v>0</v>
      </c>
      <c r="H47906" t="str">
        <f t="shared" ca="1" si="2258"/>
        <v>G</v>
      </c>
      <c r="I47906">
        <f t="shared" ca="1" si="2259"/>
        <v>0</v>
      </c>
      <c r="J47906" t="s">
        <v>75</v>
      </c>
    </row>
    <row r="47907" spans="1:10" x14ac:dyDescent="0.25">
      <c r="A47907" s="65">
        <v>44056</v>
      </c>
      <c r="B47907" s="66">
        <v>0.36458333333333331</v>
      </c>
      <c r="C47907" s="64">
        <f t="shared" si="2260"/>
        <v>44056.364583333336</v>
      </c>
      <c r="D47907">
        <f ca="1">_xlfn.IFNA(FORECAST(E47907,OFFSET('HvF table'!B$3:B$318,MATCH(E47907,'HvF table'!A$3:A$318,1)-1,0,2),OFFSET('HvF table'!A$3:A$318,MATCH(E47907,'HvF table'!A$3:A$318,1)-1,0,2)),0)</f>
        <v>0</v>
      </c>
      <c r="E47907">
        <v>-0.15</v>
      </c>
      <c r="G47907">
        <f ca="1">_xlfn.IFNA(FORECAST(E47907,OFFSET('HvF table'!E$3:E$319,MATCH(E47907,'HvF table'!D$3:D$319,1)-1,0,2),OFFSET('HvF table'!D$3:D$319,MATCH(E47907,'HvF table'!D$3:D$319,1)-1,0,2)),0)</f>
        <v>0</v>
      </c>
      <c r="H47907" t="str">
        <f t="shared" ca="1" si="2258"/>
        <v>G</v>
      </c>
      <c r="I47907">
        <f t="shared" ca="1" si="2259"/>
        <v>0</v>
      </c>
      <c r="J47907" t="s">
        <v>75</v>
      </c>
    </row>
    <row r="47908" spans="1:10" x14ac:dyDescent="0.25">
      <c r="A47908" s="65">
        <v>44056</v>
      </c>
      <c r="B47908" s="66">
        <v>0.36805555555555558</v>
      </c>
      <c r="C47908" s="64">
        <f t="shared" si="2260"/>
        <v>44056.368055555555</v>
      </c>
      <c r="D47908">
        <f ca="1">_xlfn.IFNA(FORECAST(E47908,OFFSET('HvF table'!B$3:B$318,MATCH(E47908,'HvF table'!A$3:A$318,1)-1,0,2),OFFSET('HvF table'!A$3:A$318,MATCH(E47908,'HvF table'!A$3:A$318,1)-1,0,2)),0)</f>
        <v>0</v>
      </c>
      <c r="E47908">
        <v>-0.15</v>
      </c>
      <c r="G47908">
        <f ca="1">_xlfn.IFNA(FORECAST(E47908,OFFSET('HvF table'!E$3:E$319,MATCH(E47908,'HvF table'!D$3:D$319,1)-1,0,2),OFFSET('HvF table'!D$3:D$319,MATCH(E47908,'HvF table'!D$3:D$319,1)-1,0,2)),0)</f>
        <v>0</v>
      </c>
      <c r="H47908" t="str">
        <f t="shared" ca="1" si="2258"/>
        <v>G</v>
      </c>
      <c r="I47908">
        <f t="shared" ca="1" si="2259"/>
        <v>0</v>
      </c>
      <c r="J47908" t="s">
        <v>75</v>
      </c>
    </row>
    <row r="47909" spans="1:10" x14ac:dyDescent="0.25">
      <c r="A47909" s="65">
        <v>44056</v>
      </c>
      <c r="B47909" s="66">
        <v>0.37152777777777773</v>
      </c>
      <c r="C47909" s="64">
        <f t="shared" si="2260"/>
        <v>44056.371527777781</v>
      </c>
      <c r="D47909">
        <f ca="1">_xlfn.IFNA(FORECAST(E47909,OFFSET('HvF table'!B$3:B$318,MATCH(E47909,'HvF table'!A$3:A$318,1)-1,0,2),OFFSET('HvF table'!A$3:A$318,MATCH(E47909,'HvF table'!A$3:A$318,1)-1,0,2)),0)</f>
        <v>0</v>
      </c>
      <c r="E47909">
        <v>-0.14000000000000001</v>
      </c>
      <c r="G47909">
        <f ca="1">_xlfn.IFNA(FORECAST(E47909,OFFSET('HvF table'!E$3:E$319,MATCH(E47909,'HvF table'!D$3:D$319,1)-1,0,2),OFFSET('HvF table'!D$3:D$319,MATCH(E47909,'HvF table'!D$3:D$319,1)-1,0,2)),0)</f>
        <v>0</v>
      </c>
      <c r="H47909" t="str">
        <f t="shared" ca="1" si="2258"/>
        <v>G</v>
      </c>
      <c r="I47909">
        <f t="shared" ca="1" si="2259"/>
        <v>0</v>
      </c>
      <c r="J47909" t="s">
        <v>75</v>
      </c>
    </row>
    <row r="47910" spans="1:10" x14ac:dyDescent="0.25">
      <c r="A47910" s="65">
        <v>44056</v>
      </c>
      <c r="B47910" s="66">
        <v>0.375</v>
      </c>
      <c r="C47910" s="64">
        <f t="shared" si="2260"/>
        <v>44056.375</v>
      </c>
      <c r="D47910">
        <f ca="1">_xlfn.IFNA(FORECAST(E47910,OFFSET('HvF table'!B$3:B$318,MATCH(E47910,'HvF table'!A$3:A$318,1)-1,0,2),OFFSET('HvF table'!A$3:A$318,MATCH(E47910,'HvF table'!A$3:A$318,1)-1,0,2)),0)</f>
        <v>0</v>
      </c>
      <c r="E47910">
        <v>-0.15</v>
      </c>
      <c r="G47910">
        <f ca="1">_xlfn.IFNA(FORECAST(E47910,OFFSET('HvF table'!E$3:E$319,MATCH(E47910,'HvF table'!D$3:D$319,1)-1,0,2),OFFSET('HvF table'!D$3:D$319,MATCH(E47910,'HvF table'!D$3:D$319,1)-1,0,2)),0)</f>
        <v>0</v>
      </c>
      <c r="H47910" t="str">
        <f t="shared" ca="1" si="2258"/>
        <v>G</v>
      </c>
      <c r="I47910">
        <f t="shared" ca="1" si="2259"/>
        <v>0</v>
      </c>
      <c r="J47910" t="s">
        <v>75</v>
      </c>
    </row>
    <row r="47911" spans="1:10" x14ac:dyDescent="0.25">
      <c r="A47911" s="65">
        <v>44056</v>
      </c>
      <c r="B47911" s="66">
        <v>0.37847222222222227</v>
      </c>
      <c r="C47911" s="64">
        <f t="shared" si="2260"/>
        <v>44056.378472222219</v>
      </c>
      <c r="D47911">
        <f ca="1">_xlfn.IFNA(FORECAST(E47911,OFFSET('HvF table'!B$3:B$318,MATCH(E47911,'HvF table'!A$3:A$318,1)-1,0,2),OFFSET('HvF table'!A$3:A$318,MATCH(E47911,'HvF table'!A$3:A$318,1)-1,0,2)),0)</f>
        <v>0</v>
      </c>
      <c r="E47911">
        <v>-0.15</v>
      </c>
      <c r="G47911">
        <f ca="1">_xlfn.IFNA(FORECAST(E47911,OFFSET('HvF table'!E$3:E$319,MATCH(E47911,'HvF table'!D$3:D$319,1)-1,0,2),OFFSET('HvF table'!D$3:D$319,MATCH(E47911,'HvF table'!D$3:D$319,1)-1,0,2)),0)</f>
        <v>0</v>
      </c>
      <c r="H47911" t="str">
        <f t="shared" ref="H47911:H47974" ca="1" si="2261">_xlfn.IFNA(_xlfn.IFS(D47911&gt;0,"B",E47911&gt;0,"B"),"G")</f>
        <v>G</v>
      </c>
      <c r="I47911">
        <f t="shared" ca="1" si="2259"/>
        <v>0</v>
      </c>
      <c r="J47911" t="s">
        <v>75</v>
      </c>
    </row>
    <row r="47912" spans="1:10" x14ac:dyDescent="0.25">
      <c r="A47912" s="65">
        <v>44056</v>
      </c>
      <c r="B47912" s="66">
        <v>0.38194444444444442</v>
      </c>
      <c r="C47912" s="64">
        <f t="shared" si="2260"/>
        <v>44056.381944444445</v>
      </c>
      <c r="D47912">
        <f ca="1">_xlfn.IFNA(FORECAST(E47912,OFFSET('HvF table'!B$3:B$318,MATCH(E47912,'HvF table'!A$3:A$318,1)-1,0,2),OFFSET('HvF table'!A$3:A$318,MATCH(E47912,'HvF table'!A$3:A$318,1)-1,0,2)),0)</f>
        <v>0</v>
      </c>
      <c r="E47912">
        <v>-0.15</v>
      </c>
      <c r="G47912">
        <f ca="1">_xlfn.IFNA(FORECAST(E47912,OFFSET('HvF table'!E$3:E$319,MATCH(E47912,'HvF table'!D$3:D$319,1)-1,0,2),OFFSET('HvF table'!D$3:D$319,MATCH(E47912,'HvF table'!D$3:D$319,1)-1,0,2)),0)</f>
        <v>0</v>
      </c>
      <c r="H47912" t="str">
        <f t="shared" ca="1" si="2261"/>
        <v>G</v>
      </c>
      <c r="I47912">
        <f t="shared" ca="1" si="2259"/>
        <v>0</v>
      </c>
      <c r="J47912" t="s">
        <v>75</v>
      </c>
    </row>
    <row r="47913" spans="1:10" x14ac:dyDescent="0.25">
      <c r="A47913" s="65">
        <v>44056</v>
      </c>
      <c r="B47913" s="66">
        <v>0.38541666666666669</v>
      </c>
      <c r="C47913" s="64">
        <f t="shared" si="2260"/>
        <v>44056.385416666664</v>
      </c>
      <c r="D47913">
        <f ca="1">_xlfn.IFNA(FORECAST(E47913,OFFSET('HvF table'!B$3:B$318,MATCH(E47913,'HvF table'!A$3:A$318,1)-1,0,2),OFFSET('HvF table'!A$3:A$318,MATCH(E47913,'HvF table'!A$3:A$318,1)-1,0,2)),0)</f>
        <v>0</v>
      </c>
      <c r="E47913">
        <v>-0.15</v>
      </c>
      <c r="G47913">
        <f ca="1">_xlfn.IFNA(FORECAST(E47913,OFFSET('HvF table'!E$3:E$319,MATCH(E47913,'HvF table'!D$3:D$319,1)-1,0,2),OFFSET('HvF table'!D$3:D$319,MATCH(E47913,'HvF table'!D$3:D$319,1)-1,0,2)),0)</f>
        <v>0</v>
      </c>
      <c r="H47913" t="str">
        <f t="shared" ca="1" si="2261"/>
        <v>G</v>
      </c>
      <c r="I47913">
        <f t="shared" ca="1" si="2259"/>
        <v>0</v>
      </c>
      <c r="J47913" t="s">
        <v>75</v>
      </c>
    </row>
    <row r="47914" spans="1:10" x14ac:dyDescent="0.25">
      <c r="A47914" s="65">
        <v>44056</v>
      </c>
      <c r="B47914" s="66">
        <v>0.3888888888888889</v>
      </c>
      <c r="C47914" s="64">
        <f t="shared" si="2260"/>
        <v>44056.388888888891</v>
      </c>
      <c r="D47914">
        <f ca="1">_xlfn.IFNA(FORECAST(E47914,OFFSET('HvF table'!B$3:B$318,MATCH(E47914,'HvF table'!A$3:A$318,1)-1,0,2),OFFSET('HvF table'!A$3:A$318,MATCH(E47914,'HvF table'!A$3:A$318,1)-1,0,2)),0)</f>
        <v>0</v>
      </c>
      <c r="E47914">
        <v>-0.14000000000000001</v>
      </c>
      <c r="G47914">
        <f ca="1">_xlfn.IFNA(FORECAST(E47914,OFFSET('HvF table'!E$3:E$319,MATCH(E47914,'HvF table'!D$3:D$319,1)-1,0,2),OFFSET('HvF table'!D$3:D$319,MATCH(E47914,'HvF table'!D$3:D$319,1)-1,0,2)),0)</f>
        <v>0</v>
      </c>
      <c r="H47914" t="str">
        <f t="shared" ca="1" si="2261"/>
        <v>G</v>
      </c>
      <c r="I47914">
        <f t="shared" ca="1" si="2259"/>
        <v>0</v>
      </c>
      <c r="J47914" t="s">
        <v>75</v>
      </c>
    </row>
    <row r="47915" spans="1:10" x14ac:dyDescent="0.25">
      <c r="A47915" s="65">
        <v>44056</v>
      </c>
      <c r="B47915" s="66">
        <v>0.3923611111111111</v>
      </c>
      <c r="C47915" s="64">
        <f t="shared" si="2260"/>
        <v>44056.392361111109</v>
      </c>
      <c r="D47915">
        <f ca="1">_xlfn.IFNA(FORECAST(E47915,OFFSET('HvF table'!B$3:B$318,MATCH(E47915,'HvF table'!A$3:A$318,1)-1,0,2),OFFSET('HvF table'!A$3:A$318,MATCH(E47915,'HvF table'!A$3:A$318,1)-1,0,2)),0)</f>
        <v>0</v>
      </c>
      <c r="E47915">
        <v>-0.16</v>
      </c>
      <c r="G47915">
        <f ca="1">_xlfn.IFNA(FORECAST(E47915,OFFSET('HvF table'!E$3:E$319,MATCH(E47915,'HvF table'!D$3:D$319,1)-1,0,2),OFFSET('HvF table'!D$3:D$319,MATCH(E47915,'HvF table'!D$3:D$319,1)-1,0,2)),0)</f>
        <v>0</v>
      </c>
      <c r="H47915" t="str">
        <f t="shared" ca="1" si="2261"/>
        <v>G</v>
      </c>
      <c r="I47915">
        <f t="shared" ca="1" si="2259"/>
        <v>0</v>
      </c>
      <c r="J47915" t="s">
        <v>75</v>
      </c>
    </row>
    <row r="47916" spans="1:10" x14ac:dyDescent="0.25">
      <c r="A47916" s="65">
        <v>44056</v>
      </c>
      <c r="B47916" s="66">
        <v>0.39583333333333331</v>
      </c>
      <c r="C47916" s="64">
        <f t="shared" si="2260"/>
        <v>44056.395833333336</v>
      </c>
      <c r="D47916">
        <f ca="1">_xlfn.IFNA(FORECAST(E47916,OFFSET('HvF table'!B$3:B$318,MATCH(E47916,'HvF table'!A$3:A$318,1)-1,0,2),OFFSET('HvF table'!A$3:A$318,MATCH(E47916,'HvF table'!A$3:A$318,1)-1,0,2)),0)</f>
        <v>0</v>
      </c>
      <c r="E47916">
        <v>-0.15</v>
      </c>
      <c r="G47916">
        <f ca="1">_xlfn.IFNA(FORECAST(E47916,OFFSET('HvF table'!E$3:E$319,MATCH(E47916,'HvF table'!D$3:D$319,1)-1,0,2),OFFSET('HvF table'!D$3:D$319,MATCH(E47916,'HvF table'!D$3:D$319,1)-1,0,2)),0)</f>
        <v>0</v>
      </c>
      <c r="H47916" t="str">
        <f t="shared" ca="1" si="2261"/>
        <v>G</v>
      </c>
      <c r="I47916">
        <f t="shared" ca="1" si="2259"/>
        <v>0</v>
      </c>
      <c r="J47916" t="s">
        <v>75</v>
      </c>
    </row>
    <row r="47917" spans="1:10" x14ac:dyDescent="0.25">
      <c r="A47917" s="65">
        <v>44056</v>
      </c>
      <c r="B47917" s="66">
        <v>0.39930555555555558</v>
      </c>
      <c r="C47917" s="64">
        <f t="shared" si="2260"/>
        <v>44056.399305555555</v>
      </c>
      <c r="D47917">
        <f ca="1">_xlfn.IFNA(FORECAST(E47917,OFFSET('HvF table'!B$3:B$318,MATCH(E47917,'HvF table'!A$3:A$318,1)-1,0,2),OFFSET('HvF table'!A$3:A$318,MATCH(E47917,'HvF table'!A$3:A$318,1)-1,0,2)),0)</f>
        <v>0</v>
      </c>
      <c r="E47917">
        <v>-0.14000000000000001</v>
      </c>
      <c r="G47917">
        <f ca="1">_xlfn.IFNA(FORECAST(E47917,OFFSET('HvF table'!E$3:E$319,MATCH(E47917,'HvF table'!D$3:D$319,1)-1,0,2),OFFSET('HvF table'!D$3:D$319,MATCH(E47917,'HvF table'!D$3:D$319,1)-1,0,2)),0)</f>
        <v>0</v>
      </c>
      <c r="H47917" t="str">
        <f t="shared" ca="1" si="2261"/>
        <v>G</v>
      </c>
      <c r="I47917">
        <f t="shared" ca="1" si="2259"/>
        <v>0</v>
      </c>
      <c r="J47917" t="s">
        <v>75</v>
      </c>
    </row>
    <row r="47918" spans="1:10" x14ac:dyDescent="0.25">
      <c r="A47918" s="65">
        <v>44056</v>
      </c>
      <c r="B47918" s="66">
        <v>0.40277777777777773</v>
      </c>
      <c r="C47918" s="64">
        <f t="shared" si="2260"/>
        <v>44056.402777777781</v>
      </c>
      <c r="D47918">
        <f ca="1">_xlfn.IFNA(FORECAST(E47918,OFFSET('HvF table'!B$3:B$318,MATCH(E47918,'HvF table'!A$3:A$318,1)-1,0,2),OFFSET('HvF table'!A$3:A$318,MATCH(E47918,'HvF table'!A$3:A$318,1)-1,0,2)),0)</f>
        <v>0</v>
      </c>
      <c r="E47918">
        <v>-0.15</v>
      </c>
      <c r="G47918">
        <f ca="1">_xlfn.IFNA(FORECAST(E47918,OFFSET('HvF table'!E$3:E$319,MATCH(E47918,'HvF table'!D$3:D$319,1)-1,0,2),OFFSET('HvF table'!D$3:D$319,MATCH(E47918,'HvF table'!D$3:D$319,1)-1,0,2)),0)</f>
        <v>0</v>
      </c>
      <c r="H47918" t="str">
        <f t="shared" ca="1" si="2261"/>
        <v>G</v>
      </c>
      <c r="I47918">
        <f t="shared" ca="1" si="2259"/>
        <v>0</v>
      </c>
      <c r="J47918" t="s">
        <v>75</v>
      </c>
    </row>
    <row r="47919" spans="1:10" x14ac:dyDescent="0.25">
      <c r="A47919" s="65">
        <v>44056</v>
      </c>
      <c r="B47919" s="66">
        <v>0.40625</v>
      </c>
      <c r="C47919" s="64">
        <f t="shared" si="2260"/>
        <v>44056.40625</v>
      </c>
      <c r="D47919">
        <f ca="1">_xlfn.IFNA(FORECAST(E47919,OFFSET('HvF table'!B$3:B$318,MATCH(E47919,'HvF table'!A$3:A$318,1)-1,0,2),OFFSET('HvF table'!A$3:A$318,MATCH(E47919,'HvF table'!A$3:A$318,1)-1,0,2)),0)</f>
        <v>0</v>
      </c>
      <c r="E47919">
        <v>-0.14000000000000001</v>
      </c>
      <c r="G47919">
        <f ca="1">_xlfn.IFNA(FORECAST(E47919,OFFSET('HvF table'!E$3:E$319,MATCH(E47919,'HvF table'!D$3:D$319,1)-1,0,2),OFFSET('HvF table'!D$3:D$319,MATCH(E47919,'HvF table'!D$3:D$319,1)-1,0,2)),0)</f>
        <v>0</v>
      </c>
      <c r="H47919" t="str">
        <f t="shared" ca="1" si="2261"/>
        <v>G</v>
      </c>
      <c r="I47919">
        <f t="shared" ca="1" si="2259"/>
        <v>0</v>
      </c>
      <c r="J47919" t="s">
        <v>75</v>
      </c>
    </row>
    <row r="47920" spans="1:10" x14ac:dyDescent="0.25">
      <c r="A47920" s="65">
        <v>44056</v>
      </c>
      <c r="B47920" s="66">
        <v>0.40972222222222227</v>
      </c>
      <c r="C47920" s="64">
        <f t="shared" si="2260"/>
        <v>44056.409722222219</v>
      </c>
      <c r="D47920">
        <f ca="1">_xlfn.IFNA(FORECAST(E47920,OFFSET('HvF table'!B$3:B$318,MATCH(E47920,'HvF table'!A$3:A$318,1)-1,0,2),OFFSET('HvF table'!A$3:A$318,MATCH(E47920,'HvF table'!A$3:A$318,1)-1,0,2)),0)</f>
        <v>0</v>
      </c>
      <c r="E47920">
        <v>-0.15</v>
      </c>
      <c r="G47920">
        <f ca="1">_xlfn.IFNA(FORECAST(E47920,OFFSET('HvF table'!E$3:E$319,MATCH(E47920,'HvF table'!D$3:D$319,1)-1,0,2),OFFSET('HvF table'!D$3:D$319,MATCH(E47920,'HvF table'!D$3:D$319,1)-1,0,2)),0)</f>
        <v>0</v>
      </c>
      <c r="H47920" t="str">
        <f t="shared" ca="1" si="2261"/>
        <v>G</v>
      </c>
      <c r="I47920">
        <f t="shared" ca="1" si="2259"/>
        <v>0</v>
      </c>
      <c r="J47920" t="s">
        <v>75</v>
      </c>
    </row>
    <row r="47921" spans="1:10" x14ac:dyDescent="0.25">
      <c r="A47921" s="65">
        <v>44056</v>
      </c>
      <c r="B47921" s="66">
        <v>0.41319444444444442</v>
      </c>
      <c r="C47921" s="64">
        <f t="shared" si="2260"/>
        <v>44056.413194444445</v>
      </c>
      <c r="D47921">
        <f ca="1">_xlfn.IFNA(FORECAST(E47921,OFFSET('HvF table'!B$3:B$318,MATCH(E47921,'HvF table'!A$3:A$318,1)-1,0,2),OFFSET('HvF table'!A$3:A$318,MATCH(E47921,'HvF table'!A$3:A$318,1)-1,0,2)),0)</f>
        <v>0</v>
      </c>
      <c r="E47921">
        <v>-0.14000000000000001</v>
      </c>
      <c r="G47921">
        <f ca="1">_xlfn.IFNA(FORECAST(E47921,OFFSET('HvF table'!E$3:E$319,MATCH(E47921,'HvF table'!D$3:D$319,1)-1,0,2),OFFSET('HvF table'!D$3:D$319,MATCH(E47921,'HvF table'!D$3:D$319,1)-1,0,2)),0)</f>
        <v>0</v>
      </c>
      <c r="H47921" t="str">
        <f t="shared" ca="1" si="2261"/>
        <v>G</v>
      </c>
      <c r="I47921">
        <f t="shared" ca="1" si="2259"/>
        <v>0</v>
      </c>
      <c r="J47921" t="s">
        <v>75</v>
      </c>
    </row>
    <row r="47922" spans="1:10" x14ac:dyDescent="0.25">
      <c r="A47922" s="65">
        <v>44056</v>
      </c>
      <c r="B47922" s="66">
        <v>0.41666666666666669</v>
      </c>
      <c r="C47922" s="64">
        <f t="shared" si="2260"/>
        <v>44056.416666666664</v>
      </c>
      <c r="D47922">
        <f ca="1">_xlfn.IFNA(FORECAST(E47922,OFFSET('HvF table'!B$3:B$318,MATCH(E47922,'HvF table'!A$3:A$318,1)-1,0,2),OFFSET('HvF table'!A$3:A$318,MATCH(E47922,'HvF table'!A$3:A$318,1)-1,0,2)),0)</f>
        <v>0</v>
      </c>
      <c r="E47922">
        <v>-0.15</v>
      </c>
      <c r="G47922">
        <f ca="1">_xlfn.IFNA(FORECAST(E47922,OFFSET('HvF table'!E$3:E$319,MATCH(E47922,'HvF table'!D$3:D$319,1)-1,0,2),OFFSET('HvF table'!D$3:D$319,MATCH(E47922,'HvF table'!D$3:D$319,1)-1,0,2)),0)</f>
        <v>0</v>
      </c>
      <c r="H47922" t="str">
        <f t="shared" ca="1" si="2261"/>
        <v>G</v>
      </c>
      <c r="I47922">
        <f t="shared" ca="1" si="2259"/>
        <v>0</v>
      </c>
      <c r="J47922" t="s">
        <v>75</v>
      </c>
    </row>
    <row r="47923" spans="1:10" x14ac:dyDescent="0.25">
      <c r="A47923" s="65">
        <v>44056</v>
      </c>
      <c r="B47923" s="66">
        <v>0.4201388888888889</v>
      </c>
      <c r="C47923" s="64">
        <f t="shared" si="2260"/>
        <v>44056.420138888891</v>
      </c>
      <c r="D47923">
        <f ca="1">_xlfn.IFNA(FORECAST(E47923,OFFSET('HvF table'!B$3:B$318,MATCH(E47923,'HvF table'!A$3:A$318,1)-1,0,2),OFFSET('HvF table'!A$3:A$318,MATCH(E47923,'HvF table'!A$3:A$318,1)-1,0,2)),0)</f>
        <v>0</v>
      </c>
      <c r="E47923">
        <v>-0.15</v>
      </c>
      <c r="G47923">
        <f ca="1">_xlfn.IFNA(FORECAST(E47923,OFFSET('HvF table'!E$3:E$319,MATCH(E47923,'HvF table'!D$3:D$319,1)-1,0,2),OFFSET('HvF table'!D$3:D$319,MATCH(E47923,'HvF table'!D$3:D$319,1)-1,0,2)),0)</f>
        <v>0</v>
      </c>
      <c r="H47923" t="str">
        <f t="shared" ca="1" si="2261"/>
        <v>G</v>
      </c>
      <c r="I47923">
        <f t="shared" ca="1" si="2259"/>
        <v>0</v>
      </c>
      <c r="J47923" t="s">
        <v>75</v>
      </c>
    </row>
    <row r="47924" spans="1:10" x14ac:dyDescent="0.25">
      <c r="A47924" s="65">
        <v>44056</v>
      </c>
      <c r="B47924" s="66">
        <v>0.4236111111111111</v>
      </c>
      <c r="C47924" s="64">
        <f t="shared" si="2260"/>
        <v>44056.423611111109</v>
      </c>
      <c r="D47924">
        <f ca="1">_xlfn.IFNA(FORECAST(E47924,OFFSET('HvF table'!B$3:B$318,MATCH(E47924,'HvF table'!A$3:A$318,1)-1,0,2),OFFSET('HvF table'!A$3:A$318,MATCH(E47924,'HvF table'!A$3:A$318,1)-1,0,2)),0)</f>
        <v>0</v>
      </c>
      <c r="E47924">
        <v>-0.14000000000000001</v>
      </c>
      <c r="G47924">
        <f ca="1">_xlfn.IFNA(FORECAST(E47924,OFFSET('HvF table'!E$3:E$319,MATCH(E47924,'HvF table'!D$3:D$319,1)-1,0,2),OFFSET('HvF table'!D$3:D$319,MATCH(E47924,'HvF table'!D$3:D$319,1)-1,0,2)),0)</f>
        <v>0</v>
      </c>
      <c r="H47924" t="str">
        <f t="shared" ca="1" si="2261"/>
        <v>G</v>
      </c>
      <c r="I47924">
        <f t="shared" ca="1" si="2259"/>
        <v>0</v>
      </c>
      <c r="J47924" t="s">
        <v>75</v>
      </c>
    </row>
    <row r="47925" spans="1:10" x14ac:dyDescent="0.25">
      <c r="A47925" s="65">
        <v>44056</v>
      </c>
      <c r="B47925" s="66">
        <v>0.42708333333333331</v>
      </c>
      <c r="C47925" s="64">
        <f t="shared" si="2260"/>
        <v>44056.427083333336</v>
      </c>
      <c r="D47925">
        <f ca="1">_xlfn.IFNA(FORECAST(E47925,OFFSET('HvF table'!B$3:B$318,MATCH(E47925,'HvF table'!A$3:A$318,1)-1,0,2),OFFSET('HvF table'!A$3:A$318,MATCH(E47925,'HvF table'!A$3:A$318,1)-1,0,2)),0)</f>
        <v>0</v>
      </c>
      <c r="E47925">
        <v>-0.15</v>
      </c>
      <c r="G47925">
        <f ca="1">_xlfn.IFNA(FORECAST(E47925,OFFSET('HvF table'!E$3:E$319,MATCH(E47925,'HvF table'!D$3:D$319,1)-1,0,2),OFFSET('HvF table'!D$3:D$319,MATCH(E47925,'HvF table'!D$3:D$319,1)-1,0,2)),0)</f>
        <v>0</v>
      </c>
      <c r="H47925" t="str">
        <f t="shared" ca="1" si="2261"/>
        <v>G</v>
      </c>
      <c r="I47925">
        <f t="shared" ca="1" si="2259"/>
        <v>0</v>
      </c>
      <c r="J47925" t="s">
        <v>75</v>
      </c>
    </row>
    <row r="47926" spans="1:10" x14ac:dyDescent="0.25">
      <c r="A47926" s="65">
        <v>44056</v>
      </c>
      <c r="B47926" s="66">
        <v>0.43055555555555558</v>
      </c>
      <c r="C47926" s="64">
        <f t="shared" si="2260"/>
        <v>44056.430555555555</v>
      </c>
      <c r="D47926">
        <f ca="1">_xlfn.IFNA(FORECAST(E47926,OFFSET('HvF table'!B$3:B$318,MATCH(E47926,'HvF table'!A$3:A$318,1)-1,0,2),OFFSET('HvF table'!A$3:A$318,MATCH(E47926,'HvF table'!A$3:A$318,1)-1,0,2)),0)</f>
        <v>0</v>
      </c>
      <c r="E47926">
        <v>-0.14000000000000001</v>
      </c>
      <c r="G47926">
        <f ca="1">_xlfn.IFNA(FORECAST(E47926,OFFSET('HvF table'!E$3:E$319,MATCH(E47926,'HvF table'!D$3:D$319,1)-1,0,2),OFFSET('HvF table'!D$3:D$319,MATCH(E47926,'HvF table'!D$3:D$319,1)-1,0,2)),0)</f>
        <v>0</v>
      </c>
      <c r="H47926" t="str">
        <f t="shared" ca="1" si="2261"/>
        <v>G</v>
      </c>
      <c r="I47926">
        <f t="shared" ca="1" si="2259"/>
        <v>0</v>
      </c>
      <c r="J47926" t="s">
        <v>75</v>
      </c>
    </row>
    <row r="47927" spans="1:10" x14ac:dyDescent="0.25">
      <c r="A47927" s="65">
        <v>44056</v>
      </c>
      <c r="B47927" s="66">
        <v>0.43402777777777773</v>
      </c>
      <c r="C47927" s="64">
        <f t="shared" si="2260"/>
        <v>44056.434027777781</v>
      </c>
      <c r="D47927">
        <f ca="1">_xlfn.IFNA(FORECAST(E47927,OFFSET('HvF table'!B$3:B$318,MATCH(E47927,'HvF table'!A$3:A$318,1)-1,0,2),OFFSET('HvF table'!A$3:A$318,MATCH(E47927,'HvF table'!A$3:A$318,1)-1,0,2)),0)</f>
        <v>0</v>
      </c>
      <c r="E47927">
        <v>-0.15</v>
      </c>
      <c r="G47927">
        <f ca="1">_xlfn.IFNA(FORECAST(E47927,OFFSET('HvF table'!E$3:E$319,MATCH(E47927,'HvF table'!D$3:D$319,1)-1,0,2),OFFSET('HvF table'!D$3:D$319,MATCH(E47927,'HvF table'!D$3:D$319,1)-1,0,2)),0)</f>
        <v>0</v>
      </c>
      <c r="H47927" t="str">
        <f t="shared" ca="1" si="2261"/>
        <v>G</v>
      </c>
      <c r="I47927">
        <f t="shared" ca="1" si="2259"/>
        <v>0</v>
      </c>
      <c r="J47927" t="s">
        <v>75</v>
      </c>
    </row>
    <row r="47928" spans="1:10" x14ac:dyDescent="0.25">
      <c r="A47928" s="65">
        <v>44056</v>
      </c>
      <c r="B47928" s="66">
        <v>0.4375</v>
      </c>
      <c r="C47928" s="64">
        <f t="shared" si="2260"/>
        <v>44056.4375</v>
      </c>
      <c r="D47928">
        <f ca="1">_xlfn.IFNA(FORECAST(E47928,OFFSET('HvF table'!B$3:B$318,MATCH(E47928,'HvF table'!A$3:A$318,1)-1,0,2),OFFSET('HvF table'!A$3:A$318,MATCH(E47928,'HvF table'!A$3:A$318,1)-1,0,2)),0)</f>
        <v>0</v>
      </c>
      <c r="E47928">
        <v>-0.15</v>
      </c>
      <c r="G47928">
        <f ca="1">_xlfn.IFNA(FORECAST(E47928,OFFSET('HvF table'!E$3:E$319,MATCH(E47928,'HvF table'!D$3:D$319,1)-1,0,2),OFFSET('HvF table'!D$3:D$319,MATCH(E47928,'HvF table'!D$3:D$319,1)-1,0,2)),0)</f>
        <v>0</v>
      </c>
      <c r="H47928" t="str">
        <f t="shared" ca="1" si="2261"/>
        <v>G</v>
      </c>
      <c r="I47928">
        <f t="shared" ca="1" si="2259"/>
        <v>0</v>
      </c>
      <c r="J47928" t="s">
        <v>75</v>
      </c>
    </row>
    <row r="47929" spans="1:10" x14ac:dyDescent="0.25">
      <c r="A47929" s="65">
        <v>44056</v>
      </c>
      <c r="B47929" s="66">
        <v>0.44097222222222227</v>
      </c>
      <c r="C47929" s="64">
        <f t="shared" si="2260"/>
        <v>44056.440972222219</v>
      </c>
      <c r="D47929">
        <f ca="1">_xlfn.IFNA(FORECAST(E47929,OFFSET('HvF table'!B$3:B$318,MATCH(E47929,'HvF table'!A$3:A$318,1)-1,0,2),OFFSET('HvF table'!A$3:A$318,MATCH(E47929,'HvF table'!A$3:A$318,1)-1,0,2)),0)</f>
        <v>0</v>
      </c>
      <c r="E47929">
        <v>-0.14000000000000001</v>
      </c>
      <c r="G47929">
        <f ca="1">_xlfn.IFNA(FORECAST(E47929,OFFSET('HvF table'!E$3:E$319,MATCH(E47929,'HvF table'!D$3:D$319,1)-1,0,2),OFFSET('HvF table'!D$3:D$319,MATCH(E47929,'HvF table'!D$3:D$319,1)-1,0,2)),0)</f>
        <v>0</v>
      </c>
      <c r="H47929" t="str">
        <f t="shared" ca="1" si="2261"/>
        <v>G</v>
      </c>
      <c r="I47929">
        <f t="shared" ca="1" si="2259"/>
        <v>0</v>
      </c>
      <c r="J47929" t="s">
        <v>75</v>
      </c>
    </row>
    <row r="47930" spans="1:10" x14ac:dyDescent="0.25">
      <c r="A47930" s="65">
        <v>44056</v>
      </c>
      <c r="B47930" s="66">
        <v>0.44444444444444442</v>
      </c>
      <c r="C47930" s="64">
        <f t="shared" si="2260"/>
        <v>44056.444444444445</v>
      </c>
      <c r="D47930">
        <f ca="1">_xlfn.IFNA(FORECAST(E47930,OFFSET('HvF table'!B$3:B$318,MATCH(E47930,'HvF table'!A$3:A$318,1)-1,0,2),OFFSET('HvF table'!A$3:A$318,MATCH(E47930,'HvF table'!A$3:A$318,1)-1,0,2)),0)</f>
        <v>0</v>
      </c>
      <c r="E47930">
        <v>-0.14000000000000001</v>
      </c>
      <c r="G47930">
        <f ca="1">_xlfn.IFNA(FORECAST(E47930,OFFSET('HvF table'!E$3:E$319,MATCH(E47930,'HvF table'!D$3:D$319,1)-1,0,2),OFFSET('HvF table'!D$3:D$319,MATCH(E47930,'HvF table'!D$3:D$319,1)-1,0,2)),0)</f>
        <v>0</v>
      </c>
      <c r="H47930" t="str">
        <f t="shared" ca="1" si="2261"/>
        <v>G</v>
      </c>
      <c r="I47930">
        <f t="shared" ca="1" si="2259"/>
        <v>0</v>
      </c>
      <c r="J47930" t="s">
        <v>75</v>
      </c>
    </row>
    <row r="47931" spans="1:10" x14ac:dyDescent="0.25">
      <c r="A47931" s="65">
        <v>44056</v>
      </c>
      <c r="B47931" s="66">
        <v>0.44791666666666669</v>
      </c>
      <c r="C47931" s="64">
        <f t="shared" si="2260"/>
        <v>44056.447916666664</v>
      </c>
      <c r="D47931">
        <f ca="1">_xlfn.IFNA(FORECAST(E47931,OFFSET('HvF table'!B$3:B$318,MATCH(E47931,'HvF table'!A$3:A$318,1)-1,0,2),OFFSET('HvF table'!A$3:A$318,MATCH(E47931,'HvF table'!A$3:A$318,1)-1,0,2)),0)</f>
        <v>0</v>
      </c>
      <c r="E47931">
        <v>-0.14000000000000001</v>
      </c>
      <c r="G47931">
        <f ca="1">_xlfn.IFNA(FORECAST(E47931,OFFSET('HvF table'!E$3:E$319,MATCH(E47931,'HvF table'!D$3:D$319,1)-1,0,2),OFFSET('HvF table'!D$3:D$319,MATCH(E47931,'HvF table'!D$3:D$319,1)-1,0,2)),0)</f>
        <v>0</v>
      </c>
      <c r="H47931" t="str">
        <f t="shared" ca="1" si="2261"/>
        <v>G</v>
      </c>
      <c r="I47931">
        <f t="shared" ca="1" si="2259"/>
        <v>0</v>
      </c>
      <c r="J47931" t="s">
        <v>75</v>
      </c>
    </row>
    <row r="47932" spans="1:10" x14ac:dyDescent="0.25">
      <c r="A47932" s="65">
        <v>44056</v>
      </c>
      <c r="B47932" s="66">
        <v>0.4513888888888889</v>
      </c>
      <c r="C47932" s="64">
        <f t="shared" si="2260"/>
        <v>44056.451388888891</v>
      </c>
      <c r="D47932">
        <f ca="1">_xlfn.IFNA(FORECAST(E47932,OFFSET('HvF table'!B$3:B$318,MATCH(E47932,'HvF table'!A$3:A$318,1)-1,0,2),OFFSET('HvF table'!A$3:A$318,MATCH(E47932,'HvF table'!A$3:A$318,1)-1,0,2)),0)</f>
        <v>0</v>
      </c>
      <c r="E47932">
        <v>-0.14000000000000001</v>
      </c>
      <c r="G47932">
        <f ca="1">_xlfn.IFNA(FORECAST(E47932,OFFSET('HvF table'!E$3:E$319,MATCH(E47932,'HvF table'!D$3:D$319,1)-1,0,2),OFFSET('HvF table'!D$3:D$319,MATCH(E47932,'HvF table'!D$3:D$319,1)-1,0,2)),0)</f>
        <v>0</v>
      </c>
      <c r="H47932" t="str">
        <f t="shared" ca="1" si="2261"/>
        <v>G</v>
      </c>
      <c r="I47932">
        <f t="shared" ca="1" si="2259"/>
        <v>0</v>
      </c>
      <c r="J47932" t="s">
        <v>75</v>
      </c>
    </row>
    <row r="47933" spans="1:10" x14ac:dyDescent="0.25">
      <c r="A47933" s="65">
        <v>44056</v>
      </c>
      <c r="B47933" s="66">
        <v>0.4548611111111111</v>
      </c>
      <c r="C47933" s="64">
        <f t="shared" si="2260"/>
        <v>44056.454861111109</v>
      </c>
      <c r="D47933">
        <f ca="1">_xlfn.IFNA(FORECAST(E47933,OFFSET('HvF table'!B$3:B$318,MATCH(E47933,'HvF table'!A$3:A$318,1)-1,0,2),OFFSET('HvF table'!A$3:A$318,MATCH(E47933,'HvF table'!A$3:A$318,1)-1,0,2)),0)</f>
        <v>0</v>
      </c>
      <c r="E47933">
        <v>-0.12</v>
      </c>
      <c r="G47933">
        <f ca="1">_xlfn.IFNA(FORECAST(E47933,OFFSET('HvF table'!E$3:E$319,MATCH(E47933,'HvF table'!D$3:D$319,1)-1,0,2),OFFSET('HvF table'!D$3:D$319,MATCH(E47933,'HvF table'!D$3:D$319,1)-1,0,2)),0)</f>
        <v>0</v>
      </c>
      <c r="H47933" t="str">
        <f t="shared" ca="1" si="2261"/>
        <v>G</v>
      </c>
      <c r="I47933">
        <f t="shared" ca="1" si="2259"/>
        <v>0</v>
      </c>
      <c r="J47933" t="s">
        <v>75</v>
      </c>
    </row>
    <row r="47934" spans="1:10" x14ac:dyDescent="0.25">
      <c r="A47934" s="65">
        <v>44056</v>
      </c>
      <c r="B47934" s="66">
        <v>0.45833333333333331</v>
      </c>
      <c r="C47934" s="64">
        <f t="shared" si="2260"/>
        <v>44056.458333333336</v>
      </c>
      <c r="D47934">
        <f ca="1">_xlfn.IFNA(FORECAST(E47934,OFFSET('HvF table'!B$3:B$318,MATCH(E47934,'HvF table'!A$3:A$318,1)-1,0,2),OFFSET('HvF table'!A$3:A$318,MATCH(E47934,'HvF table'!A$3:A$318,1)-1,0,2)),0)</f>
        <v>0</v>
      </c>
      <c r="E47934">
        <v>-0.15</v>
      </c>
      <c r="G47934">
        <f ca="1">_xlfn.IFNA(FORECAST(E47934,OFFSET('HvF table'!E$3:E$319,MATCH(E47934,'HvF table'!D$3:D$319,1)-1,0,2),OFFSET('HvF table'!D$3:D$319,MATCH(E47934,'HvF table'!D$3:D$319,1)-1,0,2)),0)</f>
        <v>0</v>
      </c>
      <c r="H47934" t="str">
        <f t="shared" ca="1" si="2261"/>
        <v>G</v>
      </c>
      <c r="I47934">
        <f t="shared" ca="1" si="2259"/>
        <v>0</v>
      </c>
      <c r="J47934" t="s">
        <v>75</v>
      </c>
    </row>
    <row r="47935" spans="1:10" x14ac:dyDescent="0.25">
      <c r="A47935" s="65">
        <v>44056</v>
      </c>
      <c r="B47935" s="66">
        <v>0.46180555555555558</v>
      </c>
      <c r="C47935" s="64">
        <f t="shared" si="2260"/>
        <v>44056.461805555555</v>
      </c>
      <c r="D47935">
        <f ca="1">_xlfn.IFNA(FORECAST(E47935,OFFSET('HvF table'!B$3:B$318,MATCH(E47935,'HvF table'!A$3:A$318,1)-1,0,2),OFFSET('HvF table'!A$3:A$318,MATCH(E47935,'HvF table'!A$3:A$318,1)-1,0,2)),0)</f>
        <v>0</v>
      </c>
      <c r="E47935">
        <v>-0.13</v>
      </c>
      <c r="G47935">
        <f ca="1">_xlfn.IFNA(FORECAST(E47935,OFFSET('HvF table'!E$3:E$319,MATCH(E47935,'HvF table'!D$3:D$319,1)-1,0,2),OFFSET('HvF table'!D$3:D$319,MATCH(E47935,'HvF table'!D$3:D$319,1)-1,0,2)),0)</f>
        <v>0</v>
      </c>
      <c r="H47935" t="str">
        <f t="shared" ca="1" si="2261"/>
        <v>G</v>
      </c>
      <c r="I47935">
        <f t="shared" ca="1" si="2259"/>
        <v>0</v>
      </c>
      <c r="J47935" t="s">
        <v>75</v>
      </c>
    </row>
    <row r="47936" spans="1:10" x14ac:dyDescent="0.25">
      <c r="A47936" s="65">
        <v>44056</v>
      </c>
      <c r="B47936" s="66">
        <v>0.46527777777777773</v>
      </c>
      <c r="C47936" s="64">
        <f t="shared" si="2260"/>
        <v>44056.465277777781</v>
      </c>
      <c r="D47936">
        <f ca="1">_xlfn.IFNA(FORECAST(E47936,OFFSET('HvF table'!B$3:B$318,MATCH(E47936,'HvF table'!A$3:A$318,1)-1,0,2),OFFSET('HvF table'!A$3:A$318,MATCH(E47936,'HvF table'!A$3:A$318,1)-1,0,2)),0)</f>
        <v>0</v>
      </c>
      <c r="E47936">
        <v>-0.14000000000000001</v>
      </c>
      <c r="G47936">
        <f ca="1">_xlfn.IFNA(FORECAST(E47936,OFFSET('HvF table'!E$3:E$319,MATCH(E47936,'HvF table'!D$3:D$319,1)-1,0,2),OFFSET('HvF table'!D$3:D$319,MATCH(E47936,'HvF table'!D$3:D$319,1)-1,0,2)),0)</f>
        <v>0</v>
      </c>
      <c r="H47936" t="str">
        <f t="shared" ca="1" si="2261"/>
        <v>G</v>
      </c>
      <c r="I47936">
        <f t="shared" ca="1" si="2259"/>
        <v>0</v>
      </c>
      <c r="J47936" t="s">
        <v>75</v>
      </c>
    </row>
    <row r="47937" spans="1:10" x14ac:dyDescent="0.25">
      <c r="A47937" s="65">
        <v>44056</v>
      </c>
      <c r="B47937" s="66">
        <v>0.46875</v>
      </c>
      <c r="C47937" s="64">
        <f t="shared" si="2260"/>
        <v>44056.46875</v>
      </c>
      <c r="D47937">
        <f ca="1">_xlfn.IFNA(FORECAST(E47937,OFFSET('HvF table'!B$3:B$318,MATCH(E47937,'HvF table'!A$3:A$318,1)-1,0,2),OFFSET('HvF table'!A$3:A$318,MATCH(E47937,'HvF table'!A$3:A$318,1)-1,0,2)),0)</f>
        <v>0</v>
      </c>
      <c r="E47937">
        <v>-0.14000000000000001</v>
      </c>
      <c r="G47937">
        <f ca="1">_xlfn.IFNA(FORECAST(E47937,OFFSET('HvF table'!E$3:E$319,MATCH(E47937,'HvF table'!D$3:D$319,1)-1,0,2),OFFSET('HvF table'!D$3:D$319,MATCH(E47937,'HvF table'!D$3:D$319,1)-1,0,2)),0)</f>
        <v>0</v>
      </c>
      <c r="H47937" t="str">
        <f t="shared" ca="1" si="2261"/>
        <v>G</v>
      </c>
      <c r="I47937">
        <f t="shared" ca="1" si="2259"/>
        <v>0</v>
      </c>
      <c r="J47937" t="s">
        <v>75</v>
      </c>
    </row>
    <row r="47938" spans="1:10" x14ac:dyDescent="0.25">
      <c r="A47938" s="65">
        <v>44056</v>
      </c>
      <c r="B47938" s="66">
        <v>0.47222222222222227</v>
      </c>
      <c r="C47938" s="64">
        <f t="shared" si="2260"/>
        <v>44056.472222222219</v>
      </c>
      <c r="D47938">
        <f ca="1">_xlfn.IFNA(FORECAST(E47938,OFFSET('HvF table'!B$3:B$318,MATCH(E47938,'HvF table'!A$3:A$318,1)-1,0,2),OFFSET('HvF table'!A$3:A$318,MATCH(E47938,'HvF table'!A$3:A$318,1)-1,0,2)),0)</f>
        <v>0</v>
      </c>
      <c r="E47938">
        <v>-0.14000000000000001</v>
      </c>
      <c r="G47938">
        <f ca="1">_xlfn.IFNA(FORECAST(E47938,OFFSET('HvF table'!E$3:E$319,MATCH(E47938,'HvF table'!D$3:D$319,1)-1,0,2),OFFSET('HvF table'!D$3:D$319,MATCH(E47938,'HvF table'!D$3:D$319,1)-1,0,2)),0)</f>
        <v>0</v>
      </c>
      <c r="H47938" t="str">
        <f t="shared" ca="1" si="2261"/>
        <v>G</v>
      </c>
      <c r="I47938">
        <f t="shared" ref="I47938:I48001" ca="1" si="2262">IF(H47938="G",G47938,IF(H47938="B",0))</f>
        <v>0</v>
      </c>
      <c r="J47938" t="s">
        <v>75</v>
      </c>
    </row>
    <row r="47939" spans="1:10" x14ac:dyDescent="0.25">
      <c r="A47939" s="65">
        <v>44056</v>
      </c>
      <c r="B47939" s="66">
        <v>0.47569444444444442</v>
      </c>
      <c r="C47939" s="64">
        <f t="shared" si="2260"/>
        <v>44056.475694444445</v>
      </c>
      <c r="D47939">
        <f ca="1">_xlfn.IFNA(FORECAST(E47939,OFFSET('HvF table'!B$3:B$318,MATCH(E47939,'HvF table'!A$3:A$318,1)-1,0,2),OFFSET('HvF table'!A$3:A$318,MATCH(E47939,'HvF table'!A$3:A$318,1)-1,0,2)),0)</f>
        <v>0</v>
      </c>
      <c r="E47939">
        <v>-0.13</v>
      </c>
      <c r="G47939">
        <f ca="1">_xlfn.IFNA(FORECAST(E47939,OFFSET('HvF table'!E$3:E$319,MATCH(E47939,'HvF table'!D$3:D$319,1)-1,0,2),OFFSET('HvF table'!D$3:D$319,MATCH(E47939,'HvF table'!D$3:D$319,1)-1,0,2)),0)</f>
        <v>0</v>
      </c>
      <c r="H47939" t="str">
        <f t="shared" ca="1" si="2261"/>
        <v>G</v>
      </c>
      <c r="I47939">
        <f t="shared" ca="1" si="2262"/>
        <v>0</v>
      </c>
      <c r="J47939" t="s">
        <v>75</v>
      </c>
    </row>
    <row r="47940" spans="1:10" x14ac:dyDescent="0.25">
      <c r="A47940" s="65">
        <v>44056</v>
      </c>
      <c r="B47940" s="66">
        <v>0.47916666666666669</v>
      </c>
      <c r="C47940" s="64">
        <f t="shared" si="2260"/>
        <v>44056.479166666664</v>
      </c>
      <c r="D47940">
        <f ca="1">_xlfn.IFNA(FORECAST(E47940,OFFSET('HvF table'!B$3:B$318,MATCH(E47940,'HvF table'!A$3:A$318,1)-1,0,2),OFFSET('HvF table'!A$3:A$318,MATCH(E47940,'HvF table'!A$3:A$318,1)-1,0,2)),0)</f>
        <v>0</v>
      </c>
      <c r="E47940">
        <v>-0.14000000000000001</v>
      </c>
      <c r="G47940">
        <f ca="1">_xlfn.IFNA(FORECAST(E47940,OFFSET('HvF table'!E$3:E$319,MATCH(E47940,'HvF table'!D$3:D$319,1)-1,0,2),OFFSET('HvF table'!D$3:D$319,MATCH(E47940,'HvF table'!D$3:D$319,1)-1,0,2)),0)</f>
        <v>0</v>
      </c>
      <c r="H47940" t="str">
        <f t="shared" ca="1" si="2261"/>
        <v>G</v>
      </c>
      <c r="I47940">
        <f t="shared" ca="1" si="2262"/>
        <v>0</v>
      </c>
      <c r="J47940" t="s">
        <v>75</v>
      </c>
    </row>
    <row r="47941" spans="1:10" x14ac:dyDescent="0.25">
      <c r="A47941" s="65">
        <v>44056</v>
      </c>
      <c r="B47941" s="66">
        <v>0.4826388888888889</v>
      </c>
      <c r="C47941" s="64">
        <f t="shared" si="2260"/>
        <v>44056.482638888891</v>
      </c>
      <c r="D47941">
        <f ca="1">_xlfn.IFNA(FORECAST(E47941,OFFSET('HvF table'!B$3:B$318,MATCH(E47941,'HvF table'!A$3:A$318,1)-1,0,2),OFFSET('HvF table'!A$3:A$318,MATCH(E47941,'HvF table'!A$3:A$318,1)-1,0,2)),0)</f>
        <v>0</v>
      </c>
      <c r="E47941">
        <v>-0.12</v>
      </c>
      <c r="G47941">
        <f ca="1">_xlfn.IFNA(FORECAST(E47941,OFFSET('HvF table'!E$3:E$319,MATCH(E47941,'HvF table'!D$3:D$319,1)-1,0,2),OFFSET('HvF table'!D$3:D$319,MATCH(E47941,'HvF table'!D$3:D$319,1)-1,0,2)),0)</f>
        <v>0</v>
      </c>
      <c r="H47941" t="str">
        <f t="shared" ca="1" si="2261"/>
        <v>G</v>
      </c>
      <c r="I47941">
        <f t="shared" ca="1" si="2262"/>
        <v>0</v>
      </c>
      <c r="J47941" t="s">
        <v>75</v>
      </c>
    </row>
    <row r="47942" spans="1:10" x14ac:dyDescent="0.25">
      <c r="A47942" s="65">
        <v>44056</v>
      </c>
      <c r="B47942" s="66">
        <v>0.4861111111111111</v>
      </c>
      <c r="C47942" s="64">
        <f t="shared" si="2260"/>
        <v>44056.486111111109</v>
      </c>
      <c r="D47942">
        <f ca="1">_xlfn.IFNA(FORECAST(E47942,OFFSET('HvF table'!B$3:B$318,MATCH(E47942,'HvF table'!A$3:A$318,1)-1,0,2),OFFSET('HvF table'!A$3:A$318,MATCH(E47942,'HvF table'!A$3:A$318,1)-1,0,2)),0)</f>
        <v>0</v>
      </c>
      <c r="E47942">
        <v>-0.12</v>
      </c>
      <c r="G47942">
        <f ca="1">_xlfn.IFNA(FORECAST(E47942,OFFSET('HvF table'!E$3:E$319,MATCH(E47942,'HvF table'!D$3:D$319,1)-1,0,2),OFFSET('HvF table'!D$3:D$319,MATCH(E47942,'HvF table'!D$3:D$319,1)-1,0,2)),0)</f>
        <v>0</v>
      </c>
      <c r="H47942" t="str">
        <f t="shared" ca="1" si="2261"/>
        <v>G</v>
      </c>
      <c r="I47942">
        <f t="shared" ca="1" si="2262"/>
        <v>0</v>
      </c>
      <c r="J47942" t="s">
        <v>75</v>
      </c>
    </row>
    <row r="47943" spans="1:10" x14ac:dyDescent="0.25">
      <c r="A47943" s="65">
        <v>44056</v>
      </c>
      <c r="B47943" s="66">
        <v>0.48958333333333331</v>
      </c>
      <c r="C47943" s="64">
        <f t="shared" si="2260"/>
        <v>44056.489583333336</v>
      </c>
      <c r="D47943">
        <f ca="1">_xlfn.IFNA(FORECAST(E47943,OFFSET('HvF table'!B$3:B$318,MATCH(E47943,'HvF table'!A$3:A$318,1)-1,0,2),OFFSET('HvF table'!A$3:A$318,MATCH(E47943,'HvF table'!A$3:A$318,1)-1,0,2)),0)</f>
        <v>0</v>
      </c>
      <c r="E47943">
        <v>-0.12</v>
      </c>
      <c r="G47943">
        <f ca="1">_xlfn.IFNA(FORECAST(E47943,OFFSET('HvF table'!E$3:E$319,MATCH(E47943,'HvF table'!D$3:D$319,1)-1,0,2),OFFSET('HvF table'!D$3:D$319,MATCH(E47943,'HvF table'!D$3:D$319,1)-1,0,2)),0)</f>
        <v>0</v>
      </c>
      <c r="H47943" t="str">
        <f t="shared" ca="1" si="2261"/>
        <v>G</v>
      </c>
      <c r="I47943">
        <f t="shared" ca="1" si="2262"/>
        <v>0</v>
      </c>
      <c r="J47943" t="s">
        <v>75</v>
      </c>
    </row>
    <row r="47944" spans="1:10" x14ac:dyDescent="0.25">
      <c r="A47944" s="65">
        <v>44056</v>
      </c>
      <c r="B47944" s="66">
        <v>0.49305555555555558</v>
      </c>
      <c r="C47944" s="64">
        <f t="shared" si="2260"/>
        <v>44056.493055555555</v>
      </c>
      <c r="D47944">
        <f ca="1">_xlfn.IFNA(FORECAST(E47944,OFFSET('HvF table'!B$3:B$318,MATCH(E47944,'HvF table'!A$3:A$318,1)-1,0,2),OFFSET('HvF table'!A$3:A$318,MATCH(E47944,'HvF table'!A$3:A$318,1)-1,0,2)),0)</f>
        <v>0</v>
      </c>
      <c r="E47944">
        <v>-0.12</v>
      </c>
      <c r="G47944">
        <f ca="1">_xlfn.IFNA(FORECAST(E47944,OFFSET('HvF table'!E$3:E$319,MATCH(E47944,'HvF table'!D$3:D$319,1)-1,0,2),OFFSET('HvF table'!D$3:D$319,MATCH(E47944,'HvF table'!D$3:D$319,1)-1,0,2)),0)</f>
        <v>0</v>
      </c>
      <c r="H47944" t="str">
        <f t="shared" ca="1" si="2261"/>
        <v>G</v>
      </c>
      <c r="I47944">
        <f t="shared" ca="1" si="2262"/>
        <v>0</v>
      </c>
      <c r="J47944" t="s">
        <v>75</v>
      </c>
    </row>
    <row r="47945" spans="1:10" x14ac:dyDescent="0.25">
      <c r="A47945" s="65">
        <v>44056</v>
      </c>
      <c r="B47945" s="66">
        <v>0.49652777777777773</v>
      </c>
      <c r="C47945" s="64">
        <f t="shared" si="2260"/>
        <v>44056.496527777781</v>
      </c>
      <c r="D47945">
        <f ca="1">_xlfn.IFNA(FORECAST(E47945,OFFSET('HvF table'!B$3:B$318,MATCH(E47945,'HvF table'!A$3:A$318,1)-1,0,2),OFFSET('HvF table'!A$3:A$318,MATCH(E47945,'HvF table'!A$3:A$318,1)-1,0,2)),0)</f>
        <v>0</v>
      </c>
      <c r="E47945">
        <v>-0.11</v>
      </c>
      <c r="G47945">
        <f ca="1">_xlfn.IFNA(FORECAST(E47945,OFFSET('HvF table'!E$3:E$319,MATCH(E47945,'HvF table'!D$3:D$319,1)-1,0,2),OFFSET('HvF table'!D$3:D$319,MATCH(E47945,'HvF table'!D$3:D$319,1)-1,0,2)),0)</f>
        <v>0</v>
      </c>
      <c r="H47945" t="str">
        <f t="shared" ca="1" si="2261"/>
        <v>G</v>
      </c>
      <c r="I47945">
        <f t="shared" ca="1" si="2262"/>
        <v>0</v>
      </c>
      <c r="J47945" t="s">
        <v>75</v>
      </c>
    </row>
    <row r="47946" spans="1:10" x14ac:dyDescent="0.25">
      <c r="A47946" s="65">
        <v>44056</v>
      </c>
      <c r="B47946" s="66">
        <v>0.5</v>
      </c>
      <c r="C47946" s="64">
        <f t="shared" si="2260"/>
        <v>44056.5</v>
      </c>
      <c r="D47946">
        <f ca="1">_xlfn.IFNA(FORECAST(E47946,OFFSET('HvF table'!B$3:B$318,MATCH(E47946,'HvF table'!A$3:A$318,1)-1,0,2),OFFSET('HvF table'!A$3:A$318,MATCH(E47946,'HvF table'!A$3:A$318,1)-1,0,2)),0)</f>
        <v>0</v>
      </c>
      <c r="E47946">
        <v>-0.12</v>
      </c>
      <c r="G47946">
        <f ca="1">_xlfn.IFNA(FORECAST(E47946,OFFSET('HvF table'!E$3:E$319,MATCH(E47946,'HvF table'!D$3:D$319,1)-1,0,2),OFFSET('HvF table'!D$3:D$319,MATCH(E47946,'HvF table'!D$3:D$319,1)-1,0,2)),0)</f>
        <v>0</v>
      </c>
      <c r="H47946" t="str">
        <f t="shared" ca="1" si="2261"/>
        <v>G</v>
      </c>
      <c r="I47946">
        <f t="shared" ca="1" si="2262"/>
        <v>0</v>
      </c>
      <c r="J47946" t="s">
        <v>75</v>
      </c>
    </row>
    <row r="47947" spans="1:10" x14ac:dyDescent="0.25">
      <c r="A47947" s="65">
        <v>44056</v>
      </c>
      <c r="B47947" s="66">
        <v>0.50347222222222221</v>
      </c>
      <c r="C47947" s="64">
        <f t="shared" si="2260"/>
        <v>44056.503472222219</v>
      </c>
      <c r="D47947">
        <f ca="1">_xlfn.IFNA(FORECAST(E47947,OFFSET('HvF table'!B$3:B$318,MATCH(E47947,'HvF table'!A$3:A$318,1)-1,0,2),OFFSET('HvF table'!A$3:A$318,MATCH(E47947,'HvF table'!A$3:A$318,1)-1,0,2)),0)</f>
        <v>0</v>
      </c>
      <c r="E47947">
        <v>-0.11</v>
      </c>
      <c r="G47947">
        <f ca="1">_xlfn.IFNA(FORECAST(E47947,OFFSET('HvF table'!E$3:E$319,MATCH(E47947,'HvF table'!D$3:D$319,1)-1,0,2),OFFSET('HvF table'!D$3:D$319,MATCH(E47947,'HvF table'!D$3:D$319,1)-1,0,2)),0)</f>
        <v>0</v>
      </c>
      <c r="H47947" t="str">
        <f t="shared" ca="1" si="2261"/>
        <v>G</v>
      </c>
      <c r="I47947">
        <f t="shared" ca="1" si="2262"/>
        <v>0</v>
      </c>
      <c r="J47947" t="s">
        <v>75</v>
      </c>
    </row>
    <row r="47948" spans="1:10" x14ac:dyDescent="0.25">
      <c r="A47948" s="65">
        <v>44056</v>
      </c>
      <c r="B47948" s="66">
        <v>0.50694444444444442</v>
      </c>
      <c r="C47948" s="64">
        <f t="shared" si="2260"/>
        <v>44056.506944444445</v>
      </c>
      <c r="D47948">
        <f ca="1">_xlfn.IFNA(FORECAST(E47948,OFFSET('HvF table'!B$3:B$318,MATCH(E47948,'HvF table'!A$3:A$318,1)-1,0,2),OFFSET('HvF table'!A$3:A$318,MATCH(E47948,'HvF table'!A$3:A$318,1)-1,0,2)),0)</f>
        <v>0</v>
      </c>
      <c r="E47948">
        <v>-0.11</v>
      </c>
      <c r="G47948">
        <f ca="1">_xlfn.IFNA(FORECAST(E47948,OFFSET('HvF table'!E$3:E$319,MATCH(E47948,'HvF table'!D$3:D$319,1)-1,0,2),OFFSET('HvF table'!D$3:D$319,MATCH(E47948,'HvF table'!D$3:D$319,1)-1,0,2)),0)</f>
        <v>0</v>
      </c>
      <c r="H47948" t="str">
        <f t="shared" ca="1" si="2261"/>
        <v>G</v>
      </c>
      <c r="I47948">
        <f t="shared" ca="1" si="2262"/>
        <v>0</v>
      </c>
      <c r="J47948" t="s">
        <v>75</v>
      </c>
    </row>
    <row r="47949" spans="1:10" x14ac:dyDescent="0.25">
      <c r="A47949" s="65">
        <v>44056</v>
      </c>
      <c r="B47949" s="66">
        <v>0.51041666666666663</v>
      </c>
      <c r="C47949" s="64">
        <f t="shared" si="2260"/>
        <v>44056.510416666664</v>
      </c>
      <c r="D47949">
        <f ca="1">_xlfn.IFNA(FORECAST(E47949,OFFSET('HvF table'!B$3:B$318,MATCH(E47949,'HvF table'!A$3:A$318,1)-1,0,2),OFFSET('HvF table'!A$3:A$318,MATCH(E47949,'HvF table'!A$3:A$318,1)-1,0,2)),0)</f>
        <v>0</v>
      </c>
      <c r="E47949">
        <v>-0.12</v>
      </c>
      <c r="G47949">
        <f ca="1">_xlfn.IFNA(FORECAST(E47949,OFFSET('HvF table'!E$3:E$319,MATCH(E47949,'HvF table'!D$3:D$319,1)-1,0,2),OFFSET('HvF table'!D$3:D$319,MATCH(E47949,'HvF table'!D$3:D$319,1)-1,0,2)),0)</f>
        <v>0</v>
      </c>
      <c r="H47949" t="str">
        <f t="shared" ca="1" si="2261"/>
        <v>G</v>
      </c>
      <c r="I47949">
        <f t="shared" ca="1" si="2262"/>
        <v>0</v>
      </c>
      <c r="J47949" t="s">
        <v>75</v>
      </c>
    </row>
    <row r="47950" spans="1:10" x14ac:dyDescent="0.25">
      <c r="A47950" s="65">
        <v>44056</v>
      </c>
      <c r="B47950" s="66">
        <v>0.51388888888888895</v>
      </c>
      <c r="C47950" s="64">
        <f t="shared" si="2260"/>
        <v>44056.513888888891</v>
      </c>
      <c r="D47950">
        <f ca="1">_xlfn.IFNA(FORECAST(E47950,OFFSET('HvF table'!B$3:B$318,MATCH(E47950,'HvF table'!A$3:A$318,1)-1,0,2),OFFSET('HvF table'!A$3:A$318,MATCH(E47950,'HvF table'!A$3:A$318,1)-1,0,2)),0)</f>
        <v>0</v>
      </c>
      <c r="E47950">
        <v>-0.11</v>
      </c>
      <c r="G47950">
        <f ca="1">_xlfn.IFNA(FORECAST(E47950,OFFSET('HvF table'!E$3:E$319,MATCH(E47950,'HvF table'!D$3:D$319,1)-1,0,2),OFFSET('HvF table'!D$3:D$319,MATCH(E47950,'HvF table'!D$3:D$319,1)-1,0,2)),0)</f>
        <v>0</v>
      </c>
      <c r="H47950" t="str">
        <f t="shared" ca="1" si="2261"/>
        <v>G</v>
      </c>
      <c r="I47950">
        <f t="shared" ca="1" si="2262"/>
        <v>0</v>
      </c>
      <c r="J47950" t="s">
        <v>75</v>
      </c>
    </row>
    <row r="47951" spans="1:10" x14ac:dyDescent="0.25">
      <c r="A47951" s="65">
        <v>44056</v>
      </c>
      <c r="B47951" s="66">
        <v>0.51736111111111105</v>
      </c>
      <c r="C47951" s="64">
        <f t="shared" si="2260"/>
        <v>44056.517361111109</v>
      </c>
      <c r="D47951">
        <f ca="1">_xlfn.IFNA(FORECAST(E47951,OFFSET('HvF table'!B$3:B$318,MATCH(E47951,'HvF table'!A$3:A$318,1)-1,0,2),OFFSET('HvF table'!A$3:A$318,MATCH(E47951,'HvF table'!A$3:A$318,1)-1,0,2)),0)</f>
        <v>0</v>
      </c>
      <c r="E47951">
        <v>-0.11</v>
      </c>
      <c r="G47951">
        <f ca="1">_xlfn.IFNA(FORECAST(E47951,OFFSET('HvF table'!E$3:E$319,MATCH(E47951,'HvF table'!D$3:D$319,1)-1,0,2),OFFSET('HvF table'!D$3:D$319,MATCH(E47951,'HvF table'!D$3:D$319,1)-1,0,2)),0)</f>
        <v>0</v>
      </c>
      <c r="H47951" t="str">
        <f t="shared" ca="1" si="2261"/>
        <v>G</v>
      </c>
      <c r="I47951">
        <f t="shared" ca="1" si="2262"/>
        <v>0</v>
      </c>
      <c r="J47951" t="s">
        <v>75</v>
      </c>
    </row>
    <row r="47952" spans="1:10" x14ac:dyDescent="0.25">
      <c r="A47952" s="65">
        <v>44056</v>
      </c>
      <c r="B47952" s="66">
        <v>0.52083333333333337</v>
      </c>
      <c r="C47952" s="64">
        <f t="shared" si="2260"/>
        <v>44056.520833333336</v>
      </c>
      <c r="D47952">
        <f ca="1">_xlfn.IFNA(FORECAST(E47952,OFFSET('HvF table'!B$3:B$318,MATCH(E47952,'HvF table'!A$3:A$318,1)-1,0,2),OFFSET('HvF table'!A$3:A$318,MATCH(E47952,'HvF table'!A$3:A$318,1)-1,0,2)),0)</f>
        <v>0</v>
      </c>
      <c r="E47952">
        <v>-0.11</v>
      </c>
      <c r="G47952">
        <f ca="1">_xlfn.IFNA(FORECAST(E47952,OFFSET('HvF table'!E$3:E$319,MATCH(E47952,'HvF table'!D$3:D$319,1)-1,0,2),OFFSET('HvF table'!D$3:D$319,MATCH(E47952,'HvF table'!D$3:D$319,1)-1,0,2)),0)</f>
        <v>0</v>
      </c>
      <c r="H47952" t="str">
        <f t="shared" ca="1" si="2261"/>
        <v>G</v>
      </c>
      <c r="I47952">
        <f t="shared" ca="1" si="2262"/>
        <v>0</v>
      </c>
      <c r="J47952" t="s">
        <v>75</v>
      </c>
    </row>
    <row r="47953" spans="1:10" x14ac:dyDescent="0.25">
      <c r="A47953" s="65">
        <v>44056</v>
      </c>
      <c r="B47953" s="66">
        <v>0.52430555555555558</v>
      </c>
      <c r="C47953" s="64">
        <f t="shared" si="2260"/>
        <v>44056.524305555555</v>
      </c>
      <c r="D47953">
        <f ca="1">_xlfn.IFNA(FORECAST(E47953,OFFSET('HvF table'!B$3:B$318,MATCH(E47953,'HvF table'!A$3:A$318,1)-1,0,2),OFFSET('HvF table'!A$3:A$318,MATCH(E47953,'HvF table'!A$3:A$318,1)-1,0,2)),0)</f>
        <v>0</v>
      </c>
      <c r="E47953">
        <v>-0.1</v>
      </c>
      <c r="G47953">
        <f ca="1">_xlfn.IFNA(FORECAST(E47953,OFFSET('HvF table'!E$3:E$319,MATCH(E47953,'HvF table'!D$3:D$319,1)-1,0,2),OFFSET('HvF table'!D$3:D$319,MATCH(E47953,'HvF table'!D$3:D$319,1)-1,0,2)),0)</f>
        <v>0</v>
      </c>
      <c r="H47953" t="str">
        <f t="shared" ca="1" si="2261"/>
        <v>G</v>
      </c>
      <c r="I47953">
        <f t="shared" ca="1" si="2262"/>
        <v>0</v>
      </c>
      <c r="J47953" t="s">
        <v>75</v>
      </c>
    </row>
    <row r="47954" spans="1:10" x14ac:dyDescent="0.25">
      <c r="A47954" s="65">
        <v>44056</v>
      </c>
      <c r="B47954" s="66">
        <v>0.52777777777777779</v>
      </c>
      <c r="C47954" s="64">
        <f t="shared" si="2260"/>
        <v>44056.527777777781</v>
      </c>
      <c r="D47954">
        <f ca="1">_xlfn.IFNA(FORECAST(E47954,OFFSET('HvF table'!B$3:B$318,MATCH(E47954,'HvF table'!A$3:A$318,1)-1,0,2),OFFSET('HvF table'!A$3:A$318,MATCH(E47954,'HvF table'!A$3:A$318,1)-1,0,2)),0)</f>
        <v>0</v>
      </c>
      <c r="E47954">
        <v>-0.11</v>
      </c>
      <c r="G47954">
        <f ca="1">_xlfn.IFNA(FORECAST(E47954,OFFSET('HvF table'!E$3:E$319,MATCH(E47954,'HvF table'!D$3:D$319,1)-1,0,2),OFFSET('HvF table'!D$3:D$319,MATCH(E47954,'HvF table'!D$3:D$319,1)-1,0,2)),0)</f>
        <v>0</v>
      </c>
      <c r="H47954" t="str">
        <f t="shared" ca="1" si="2261"/>
        <v>G</v>
      </c>
      <c r="I47954">
        <f t="shared" ca="1" si="2262"/>
        <v>0</v>
      </c>
      <c r="J47954" t="s">
        <v>75</v>
      </c>
    </row>
    <row r="47955" spans="1:10" x14ac:dyDescent="0.25">
      <c r="A47955" s="65">
        <v>44056</v>
      </c>
      <c r="B47955" s="66">
        <v>0.53125</v>
      </c>
      <c r="C47955" s="64">
        <f t="shared" si="2260"/>
        <v>44056.53125</v>
      </c>
      <c r="D47955">
        <f ca="1">_xlfn.IFNA(FORECAST(E47955,OFFSET('HvF table'!B$3:B$318,MATCH(E47955,'HvF table'!A$3:A$318,1)-1,0,2),OFFSET('HvF table'!A$3:A$318,MATCH(E47955,'HvF table'!A$3:A$318,1)-1,0,2)),0)</f>
        <v>0</v>
      </c>
      <c r="E47955">
        <v>-0.1</v>
      </c>
      <c r="G47955">
        <f ca="1">_xlfn.IFNA(FORECAST(E47955,OFFSET('HvF table'!E$3:E$319,MATCH(E47955,'HvF table'!D$3:D$319,1)-1,0,2),OFFSET('HvF table'!D$3:D$319,MATCH(E47955,'HvF table'!D$3:D$319,1)-1,0,2)),0)</f>
        <v>0</v>
      </c>
      <c r="H47955" t="str">
        <f t="shared" ca="1" si="2261"/>
        <v>G</v>
      </c>
      <c r="I47955">
        <f t="shared" ca="1" si="2262"/>
        <v>0</v>
      </c>
      <c r="J47955" t="s">
        <v>75</v>
      </c>
    </row>
    <row r="47956" spans="1:10" x14ac:dyDescent="0.25">
      <c r="A47956" s="65">
        <v>44056</v>
      </c>
      <c r="B47956" s="66">
        <v>0.53472222222222221</v>
      </c>
      <c r="C47956" s="64">
        <f t="shared" si="2260"/>
        <v>44056.534722222219</v>
      </c>
      <c r="D47956">
        <f ca="1">_xlfn.IFNA(FORECAST(E47956,OFFSET('HvF table'!B$3:B$318,MATCH(E47956,'HvF table'!A$3:A$318,1)-1,0,2),OFFSET('HvF table'!A$3:A$318,MATCH(E47956,'HvF table'!A$3:A$318,1)-1,0,2)),0)</f>
        <v>0</v>
      </c>
      <c r="E47956">
        <v>-0.09</v>
      </c>
      <c r="G47956">
        <f ca="1">_xlfn.IFNA(FORECAST(E47956,OFFSET('HvF table'!E$3:E$319,MATCH(E47956,'HvF table'!D$3:D$319,1)-1,0,2),OFFSET('HvF table'!D$3:D$319,MATCH(E47956,'HvF table'!D$3:D$319,1)-1,0,2)),0)</f>
        <v>0</v>
      </c>
      <c r="H47956" t="str">
        <f t="shared" ca="1" si="2261"/>
        <v>G</v>
      </c>
      <c r="I47956">
        <f t="shared" ca="1" si="2262"/>
        <v>0</v>
      </c>
      <c r="J47956" t="s">
        <v>75</v>
      </c>
    </row>
    <row r="47957" spans="1:10" x14ac:dyDescent="0.25">
      <c r="A47957" s="65">
        <v>44056</v>
      </c>
      <c r="B47957" s="66">
        <v>0.53819444444444442</v>
      </c>
      <c r="C47957" s="64">
        <f t="shared" si="2260"/>
        <v>44056.538194444445</v>
      </c>
      <c r="D47957">
        <f ca="1">_xlfn.IFNA(FORECAST(E47957,OFFSET('HvF table'!B$3:B$318,MATCH(E47957,'HvF table'!A$3:A$318,1)-1,0,2),OFFSET('HvF table'!A$3:A$318,MATCH(E47957,'HvF table'!A$3:A$318,1)-1,0,2)),0)</f>
        <v>0</v>
      </c>
      <c r="E47957">
        <v>-0.09</v>
      </c>
      <c r="G47957">
        <f ca="1">_xlfn.IFNA(FORECAST(E47957,OFFSET('HvF table'!E$3:E$319,MATCH(E47957,'HvF table'!D$3:D$319,1)-1,0,2),OFFSET('HvF table'!D$3:D$319,MATCH(E47957,'HvF table'!D$3:D$319,1)-1,0,2)),0)</f>
        <v>0</v>
      </c>
      <c r="H47957" t="str">
        <f t="shared" ca="1" si="2261"/>
        <v>G</v>
      </c>
      <c r="I47957">
        <f t="shared" ca="1" si="2262"/>
        <v>0</v>
      </c>
      <c r="J47957" t="s">
        <v>75</v>
      </c>
    </row>
    <row r="47958" spans="1:10" x14ac:dyDescent="0.25">
      <c r="A47958" s="65">
        <v>44056</v>
      </c>
      <c r="B47958" s="66">
        <v>0.54166666666666663</v>
      </c>
      <c r="C47958" s="64">
        <f t="shared" si="2260"/>
        <v>44056.541666666664</v>
      </c>
      <c r="D47958">
        <f ca="1">_xlfn.IFNA(FORECAST(E47958,OFFSET('HvF table'!B$3:B$318,MATCH(E47958,'HvF table'!A$3:A$318,1)-1,0,2),OFFSET('HvF table'!A$3:A$318,MATCH(E47958,'HvF table'!A$3:A$318,1)-1,0,2)),0)</f>
        <v>0</v>
      </c>
      <c r="E47958">
        <v>-7.0000000000000007E-2</v>
      </c>
      <c r="G47958">
        <f ca="1">_xlfn.IFNA(FORECAST(E47958,OFFSET('HvF table'!E$3:E$319,MATCH(E47958,'HvF table'!D$3:D$319,1)-1,0,2),OFFSET('HvF table'!D$3:D$319,MATCH(E47958,'HvF table'!D$3:D$319,1)-1,0,2)),0)</f>
        <v>0</v>
      </c>
      <c r="H47958" t="str">
        <f t="shared" ca="1" si="2261"/>
        <v>G</v>
      </c>
      <c r="I47958">
        <f t="shared" ca="1" si="2262"/>
        <v>0</v>
      </c>
      <c r="J47958" t="s">
        <v>75</v>
      </c>
    </row>
    <row r="47959" spans="1:10" x14ac:dyDescent="0.25">
      <c r="A47959" s="65">
        <v>44056</v>
      </c>
      <c r="B47959" s="66">
        <v>0.54513888888888895</v>
      </c>
      <c r="C47959" s="64">
        <f t="shared" si="2260"/>
        <v>44056.545138888891</v>
      </c>
      <c r="D47959">
        <f ca="1">_xlfn.IFNA(FORECAST(E47959,OFFSET('HvF table'!B$3:B$318,MATCH(E47959,'HvF table'!A$3:A$318,1)-1,0,2),OFFSET('HvF table'!A$3:A$318,MATCH(E47959,'HvF table'!A$3:A$318,1)-1,0,2)),0)</f>
        <v>0</v>
      </c>
      <c r="E47959">
        <v>-0.09</v>
      </c>
      <c r="G47959">
        <f ca="1">_xlfn.IFNA(FORECAST(E47959,OFFSET('HvF table'!E$3:E$319,MATCH(E47959,'HvF table'!D$3:D$319,1)-1,0,2),OFFSET('HvF table'!D$3:D$319,MATCH(E47959,'HvF table'!D$3:D$319,1)-1,0,2)),0)</f>
        <v>0</v>
      </c>
      <c r="H47959" t="str">
        <f t="shared" ca="1" si="2261"/>
        <v>G</v>
      </c>
      <c r="I47959">
        <f t="shared" ca="1" si="2262"/>
        <v>0</v>
      </c>
      <c r="J47959" t="s">
        <v>75</v>
      </c>
    </row>
    <row r="47960" spans="1:10" x14ac:dyDescent="0.25">
      <c r="A47960" s="65">
        <v>44056</v>
      </c>
      <c r="B47960" s="66">
        <v>0.54861111111111105</v>
      </c>
      <c r="C47960" s="64">
        <f t="shared" si="2260"/>
        <v>44056.548611111109</v>
      </c>
      <c r="D47960">
        <f ca="1">_xlfn.IFNA(FORECAST(E47960,OFFSET('HvF table'!B$3:B$318,MATCH(E47960,'HvF table'!A$3:A$318,1)-1,0,2),OFFSET('HvF table'!A$3:A$318,MATCH(E47960,'HvF table'!A$3:A$318,1)-1,0,2)),0)</f>
        <v>0</v>
      </c>
      <c r="E47960">
        <v>-0.08</v>
      </c>
      <c r="G47960">
        <f ca="1">_xlfn.IFNA(FORECAST(E47960,OFFSET('HvF table'!E$3:E$319,MATCH(E47960,'HvF table'!D$3:D$319,1)-1,0,2),OFFSET('HvF table'!D$3:D$319,MATCH(E47960,'HvF table'!D$3:D$319,1)-1,0,2)),0)</f>
        <v>0</v>
      </c>
      <c r="H47960" t="str">
        <f t="shared" ca="1" si="2261"/>
        <v>G</v>
      </c>
      <c r="I47960">
        <f t="shared" ca="1" si="2262"/>
        <v>0</v>
      </c>
      <c r="J47960" t="s">
        <v>75</v>
      </c>
    </row>
    <row r="47961" spans="1:10" x14ac:dyDescent="0.25">
      <c r="A47961" s="65">
        <v>44056</v>
      </c>
      <c r="B47961" s="66">
        <v>0.55208333333333337</v>
      </c>
      <c r="C47961" s="64">
        <f t="shared" si="2260"/>
        <v>44056.552083333336</v>
      </c>
      <c r="D47961">
        <f ca="1">_xlfn.IFNA(FORECAST(E47961,OFFSET('HvF table'!B$3:B$318,MATCH(E47961,'HvF table'!A$3:A$318,1)-1,0,2),OFFSET('HvF table'!A$3:A$318,MATCH(E47961,'HvF table'!A$3:A$318,1)-1,0,2)),0)</f>
        <v>0</v>
      </c>
      <c r="E47961">
        <v>-0.06</v>
      </c>
      <c r="G47961">
        <f ca="1">_xlfn.IFNA(FORECAST(E47961,OFFSET('HvF table'!E$3:E$319,MATCH(E47961,'HvF table'!D$3:D$319,1)-1,0,2),OFFSET('HvF table'!D$3:D$319,MATCH(E47961,'HvF table'!D$3:D$319,1)-1,0,2)),0)</f>
        <v>0</v>
      </c>
      <c r="H47961" t="str">
        <f t="shared" ca="1" si="2261"/>
        <v>G</v>
      </c>
      <c r="I47961">
        <f t="shared" ca="1" si="2262"/>
        <v>0</v>
      </c>
      <c r="J47961" t="s">
        <v>75</v>
      </c>
    </row>
    <row r="47962" spans="1:10" x14ac:dyDescent="0.25">
      <c r="A47962" s="65">
        <v>44056</v>
      </c>
      <c r="B47962" s="66">
        <v>0.55555555555555558</v>
      </c>
      <c r="C47962" s="64">
        <f t="shared" si="2260"/>
        <v>44056.555555555555</v>
      </c>
      <c r="D47962">
        <f ca="1">_xlfn.IFNA(FORECAST(E47962,OFFSET('HvF table'!B$3:B$318,MATCH(E47962,'HvF table'!A$3:A$318,1)-1,0,2),OFFSET('HvF table'!A$3:A$318,MATCH(E47962,'HvF table'!A$3:A$318,1)-1,0,2)),0)</f>
        <v>0</v>
      </c>
      <c r="E47962">
        <v>-0.05</v>
      </c>
      <c r="G47962">
        <f ca="1">_xlfn.IFNA(FORECAST(E47962,OFFSET('HvF table'!E$3:E$319,MATCH(E47962,'HvF table'!D$3:D$319,1)-1,0,2),OFFSET('HvF table'!D$3:D$319,MATCH(E47962,'HvF table'!D$3:D$319,1)-1,0,2)),0)</f>
        <v>0</v>
      </c>
      <c r="H47962" t="str">
        <f t="shared" ca="1" si="2261"/>
        <v>G</v>
      </c>
      <c r="I47962">
        <f t="shared" ca="1" si="2262"/>
        <v>0</v>
      </c>
      <c r="J47962" t="s">
        <v>75</v>
      </c>
    </row>
    <row r="47963" spans="1:10" x14ac:dyDescent="0.25">
      <c r="A47963" s="65">
        <v>44056</v>
      </c>
      <c r="B47963" s="66">
        <v>0.55902777777777779</v>
      </c>
      <c r="C47963" s="64">
        <f t="shared" si="2260"/>
        <v>44056.559027777781</v>
      </c>
      <c r="D47963">
        <f ca="1">_xlfn.IFNA(FORECAST(E47963,OFFSET('HvF table'!B$3:B$318,MATCH(E47963,'HvF table'!A$3:A$318,1)-1,0,2),OFFSET('HvF table'!A$3:A$318,MATCH(E47963,'HvF table'!A$3:A$318,1)-1,0,2)),0)</f>
        <v>0</v>
      </c>
      <c r="E47963">
        <v>-0.06</v>
      </c>
      <c r="G47963">
        <f ca="1">_xlfn.IFNA(FORECAST(E47963,OFFSET('HvF table'!E$3:E$319,MATCH(E47963,'HvF table'!D$3:D$319,1)-1,0,2),OFFSET('HvF table'!D$3:D$319,MATCH(E47963,'HvF table'!D$3:D$319,1)-1,0,2)),0)</f>
        <v>0</v>
      </c>
      <c r="H47963" t="str">
        <f t="shared" ca="1" si="2261"/>
        <v>G</v>
      </c>
      <c r="I47963">
        <f t="shared" ca="1" si="2262"/>
        <v>0</v>
      </c>
      <c r="J47963" t="s">
        <v>75</v>
      </c>
    </row>
    <row r="47964" spans="1:10" x14ac:dyDescent="0.25">
      <c r="A47964" s="65">
        <v>44056</v>
      </c>
      <c r="B47964" s="66">
        <v>0.5625</v>
      </c>
      <c r="C47964" s="64">
        <f t="shared" si="2260"/>
        <v>44056.5625</v>
      </c>
      <c r="D47964">
        <f ca="1">_xlfn.IFNA(FORECAST(E47964,OFFSET('HvF table'!B$3:B$318,MATCH(E47964,'HvF table'!A$3:A$318,1)-1,0,2),OFFSET('HvF table'!A$3:A$318,MATCH(E47964,'HvF table'!A$3:A$318,1)-1,0,2)),0)</f>
        <v>0</v>
      </c>
      <c r="E47964">
        <v>-0.04</v>
      </c>
      <c r="G47964">
        <f ca="1">_xlfn.IFNA(FORECAST(E47964,OFFSET('HvF table'!E$3:E$319,MATCH(E47964,'HvF table'!D$3:D$319,1)-1,0,2),OFFSET('HvF table'!D$3:D$319,MATCH(E47964,'HvF table'!D$3:D$319,1)-1,0,2)),0)</f>
        <v>0</v>
      </c>
      <c r="H47964" t="str">
        <f t="shared" ca="1" si="2261"/>
        <v>G</v>
      </c>
      <c r="I47964">
        <f t="shared" ca="1" si="2262"/>
        <v>0</v>
      </c>
      <c r="J47964" t="s">
        <v>75</v>
      </c>
    </row>
    <row r="47965" spans="1:10" x14ac:dyDescent="0.25">
      <c r="A47965" s="65">
        <v>44056</v>
      </c>
      <c r="B47965" s="66">
        <v>0.56597222222222221</v>
      </c>
      <c r="C47965" s="64">
        <f t="shared" si="2260"/>
        <v>44056.565972222219</v>
      </c>
      <c r="D47965">
        <f ca="1">_xlfn.IFNA(FORECAST(E47965,OFFSET('HvF table'!B$3:B$318,MATCH(E47965,'HvF table'!A$3:A$318,1)-1,0,2),OFFSET('HvF table'!A$3:A$318,MATCH(E47965,'HvF table'!A$3:A$318,1)-1,0,2)),0)</f>
        <v>0</v>
      </c>
      <c r="E47965">
        <v>0</v>
      </c>
      <c r="G47965">
        <f ca="1">_xlfn.IFNA(FORECAST(E47965,OFFSET('HvF table'!E$3:E$319,MATCH(E47965,'HvF table'!D$3:D$319,1)-1,0,2),OFFSET('HvF table'!D$3:D$319,MATCH(E47965,'HvF table'!D$3:D$319,1)-1,0,2)),0)</f>
        <v>-1.1102230246251565E-16</v>
      </c>
      <c r="H47965" t="str">
        <f t="shared" ca="1" si="2261"/>
        <v>G</v>
      </c>
      <c r="I47965">
        <f t="shared" ca="1" si="2262"/>
        <v>-1.1102230246251565E-16</v>
      </c>
      <c r="J47965" t="s">
        <v>75</v>
      </c>
    </row>
    <row r="47966" spans="1:10" x14ac:dyDescent="0.25">
      <c r="A47966" s="65">
        <v>44056</v>
      </c>
      <c r="B47966" s="66">
        <v>0.56944444444444442</v>
      </c>
      <c r="C47966" s="64">
        <f t="shared" si="2260"/>
        <v>44056.569444444445</v>
      </c>
      <c r="D47966">
        <f ca="1">_xlfn.IFNA(FORECAST(E47966,OFFSET('HvF table'!B$3:B$318,MATCH(E47966,'HvF table'!A$3:A$318,1)-1,0,2),OFFSET('HvF table'!A$3:A$318,MATCH(E47966,'HvF table'!A$3:A$318,1)-1,0,2)),0)</f>
        <v>8.1619639726281615E-3</v>
      </c>
      <c r="E47966">
        <v>0.05</v>
      </c>
      <c r="G47966">
        <f ca="1">_xlfn.IFNA(FORECAST(E47966,OFFSET('HvF table'!E$3:E$319,MATCH(E47966,'HvF table'!D$3:D$319,1)-1,0,2),OFFSET('HvF table'!D$3:D$319,MATCH(E47966,'HvF table'!D$3:D$319,1)-1,0,2)),0)</f>
        <v>1.3044494475104038E-2</v>
      </c>
      <c r="H47966" t="str">
        <f t="shared" ca="1" si="2261"/>
        <v>B</v>
      </c>
      <c r="I47966">
        <f t="shared" ca="1" si="2262"/>
        <v>0</v>
      </c>
      <c r="J47966" t="s">
        <v>75</v>
      </c>
    </row>
    <row r="47967" spans="1:10" x14ac:dyDescent="0.25">
      <c r="A47967" s="65">
        <v>44056</v>
      </c>
      <c r="B47967" s="66">
        <v>0.57291666666666663</v>
      </c>
      <c r="C47967" s="64">
        <f t="shared" si="2260"/>
        <v>44056.572916666664</v>
      </c>
      <c r="D47967">
        <f ca="1">_xlfn.IFNA(FORECAST(E47967,OFFSET('HvF table'!B$3:B$318,MATCH(E47967,'HvF table'!A$3:A$318,1)-1,0,2),OFFSET('HvF table'!A$3:A$318,MATCH(E47967,'HvF table'!A$3:A$318,1)-1,0,2)),0)</f>
        <v>2.1221106328833221E-2</v>
      </c>
      <c r="E47967">
        <v>0.13</v>
      </c>
      <c r="G47967">
        <f ca="1">_xlfn.IFNA(FORECAST(E47967,OFFSET('HvF table'!E$3:E$319,MATCH(E47967,'HvF table'!D$3:D$319,1)-1,0,2),OFFSET('HvF table'!D$3:D$319,MATCH(E47967,'HvF table'!D$3:D$319,1)-1,0,2)),0)</f>
        <v>3.3915685635270677E-2</v>
      </c>
      <c r="H47967" t="str">
        <f t="shared" ca="1" si="2261"/>
        <v>B</v>
      </c>
      <c r="I47967">
        <f t="shared" ca="1" si="2262"/>
        <v>0</v>
      </c>
      <c r="J47967" t="s">
        <v>75</v>
      </c>
    </row>
    <row r="47968" spans="1:10" x14ac:dyDescent="0.25">
      <c r="A47968" s="65">
        <v>44056</v>
      </c>
      <c r="B47968" s="66">
        <v>0.57638888888888895</v>
      </c>
      <c r="C47968" s="64">
        <f t="shared" si="2260"/>
        <v>44056.576388888891</v>
      </c>
      <c r="D47968">
        <f ca="1">_xlfn.IFNA(FORECAST(E47968,OFFSET('HvF table'!B$3:B$318,MATCH(E47968,'HvF table'!A$3:A$318,1)-1,0,2),OFFSET('HvF table'!A$3:A$318,MATCH(E47968,'HvF table'!A$3:A$318,1)-1,0,2)),0)</f>
        <v>4.5706998246717707E-2</v>
      </c>
      <c r="E47968">
        <v>0.28000000000000003</v>
      </c>
      <c r="G47968">
        <f ca="1">_xlfn.IFNA(FORECAST(E47968,OFFSET('HvF table'!E$3:E$319,MATCH(E47968,'HvF table'!D$3:D$319,1)-1,0,2),OFFSET('HvF table'!D$3:D$319,MATCH(E47968,'HvF table'!D$3:D$319,1)-1,0,2)),0)</f>
        <v>7.3049169060583133E-2</v>
      </c>
      <c r="H47968" t="str">
        <f t="shared" ca="1" si="2261"/>
        <v>B</v>
      </c>
      <c r="I47968">
        <f t="shared" ca="1" si="2262"/>
        <v>0</v>
      </c>
      <c r="J47968" t="s">
        <v>75</v>
      </c>
    </row>
    <row r="47969" spans="1:10" x14ac:dyDescent="0.25">
      <c r="A47969" s="65">
        <v>44056</v>
      </c>
      <c r="B47969" s="66">
        <v>0.57986111111111105</v>
      </c>
      <c r="C47969" s="64">
        <f t="shared" ref="C47969:C48032" si="2263">A47969+B47969</f>
        <v>44056.579861111109</v>
      </c>
      <c r="D47969">
        <f ca="1">_xlfn.IFNA(FORECAST(E47969,OFFSET('HvF table'!B$3:B$318,MATCH(E47969,'HvF table'!A$3:A$318,1)-1,0,2),OFFSET('HvF table'!A$3:A$318,MATCH(E47969,'HvF table'!A$3:A$318,1)-1,0,2)),0)</f>
        <v>7.3457675753653459E-2</v>
      </c>
      <c r="E47969">
        <v>0.45</v>
      </c>
      <c r="G47969">
        <f ca="1">_xlfn.IFNA(FORECAST(E47969,OFFSET('HvF table'!E$3:E$319,MATCH(E47969,'HvF table'!D$3:D$319,1)-1,0,2),OFFSET('HvF table'!D$3:D$319,MATCH(E47969,'HvF table'!D$3:D$319,1)-1,0,2)),0)</f>
        <v>0.11740045027593723</v>
      </c>
      <c r="H47969" t="str">
        <f t="shared" ca="1" si="2261"/>
        <v>B</v>
      </c>
      <c r="I47969">
        <f t="shared" ca="1" si="2262"/>
        <v>0</v>
      </c>
      <c r="J47969" t="s">
        <v>75</v>
      </c>
    </row>
    <row r="47970" spans="1:10" x14ac:dyDescent="0.25">
      <c r="A47970" s="65">
        <v>44056</v>
      </c>
      <c r="B47970" s="66">
        <v>0.58333333333333337</v>
      </c>
      <c r="C47970" s="64">
        <f t="shared" si="2263"/>
        <v>44056.583333333336</v>
      </c>
      <c r="D47970">
        <f ca="1">_xlfn.IFNA(FORECAST(E47970,OFFSET('HvF table'!B$3:B$318,MATCH(E47970,'HvF table'!A$3:A$318,1)-1,0,2),OFFSET('HvF table'!A$3:A$318,MATCH(E47970,'HvF table'!A$3:A$318,1)-1,0,2)),0)</f>
        <v>9.9575960466063568E-2</v>
      </c>
      <c r="E47970">
        <v>0.61</v>
      </c>
      <c r="G47970">
        <f ca="1">_xlfn.IFNA(FORECAST(E47970,OFFSET('HvF table'!E$3:E$319,MATCH(E47970,'HvF table'!D$3:D$319,1)-1,0,2),OFFSET('HvF table'!D$3:D$319,MATCH(E47970,'HvF table'!D$3:D$319,1)-1,0,2)),0)</f>
        <v>0.15914283259627049</v>
      </c>
      <c r="H47970" t="str">
        <f t="shared" ca="1" si="2261"/>
        <v>B</v>
      </c>
      <c r="I47970">
        <f t="shared" ca="1" si="2262"/>
        <v>0</v>
      </c>
      <c r="J47970" t="s">
        <v>75</v>
      </c>
    </row>
    <row r="47971" spans="1:10" x14ac:dyDescent="0.25">
      <c r="A47971" s="65">
        <v>44056</v>
      </c>
      <c r="B47971" s="66">
        <v>0.58680555555555558</v>
      </c>
      <c r="C47971" s="64">
        <f t="shared" si="2263"/>
        <v>44056.586805555555</v>
      </c>
      <c r="D47971">
        <f ca="1">_xlfn.IFNA(FORECAST(E47971,OFFSET('HvF table'!B$3:B$318,MATCH(E47971,'HvF table'!A$3:A$318,1)-1,0,2),OFFSET('HvF table'!A$3:A$318,MATCH(E47971,'HvF table'!A$3:A$318,1)-1,0,2)),0)</f>
        <v>0.1371209947401531</v>
      </c>
      <c r="E47971">
        <v>0.84</v>
      </c>
      <c r="G47971">
        <f ca="1">_xlfn.IFNA(FORECAST(E47971,OFFSET('HvF table'!E$3:E$319,MATCH(E47971,'HvF table'!D$3:D$319,1)-1,0,2),OFFSET('HvF table'!D$3:D$319,MATCH(E47971,'HvF table'!D$3:D$319,1)-1,0,2)),0)</f>
        <v>0.21914750718174958</v>
      </c>
      <c r="H47971" t="str">
        <f t="shared" ca="1" si="2261"/>
        <v>B</v>
      </c>
      <c r="I47971">
        <f t="shared" ca="1" si="2262"/>
        <v>0</v>
      </c>
      <c r="J47971" t="s">
        <v>75</v>
      </c>
    </row>
    <row r="47972" spans="1:10" x14ac:dyDescent="0.25">
      <c r="A47972" s="65">
        <v>44056</v>
      </c>
      <c r="B47972" s="66">
        <v>0.59027777777777779</v>
      </c>
      <c r="C47972" s="64">
        <f t="shared" si="2263"/>
        <v>44056.590277777781</v>
      </c>
      <c r="D47972">
        <f ca="1">_xlfn.IFNA(FORECAST(E47972,OFFSET('HvF table'!B$3:B$318,MATCH(E47972,'HvF table'!A$3:A$318,1)-1,0,2),OFFSET('HvF table'!A$3:A$318,MATCH(E47972,'HvF table'!A$3:A$318,1)-1,0,2)),0)</f>
        <v>0.15181252989088381</v>
      </c>
      <c r="E47972">
        <v>0.93</v>
      </c>
      <c r="G47972">
        <f ca="1">_xlfn.IFNA(FORECAST(E47972,OFFSET('HvF table'!E$3:E$319,MATCH(E47972,'HvF table'!D$3:D$319,1)-1,0,2),OFFSET('HvF table'!D$3:D$319,MATCH(E47972,'HvF table'!D$3:D$319,1)-1,0,2)),0)</f>
        <v>0.24262759723693705</v>
      </c>
      <c r="H47972" t="str">
        <f t="shared" ca="1" si="2261"/>
        <v>B</v>
      </c>
      <c r="I47972">
        <f t="shared" ca="1" si="2262"/>
        <v>0</v>
      </c>
      <c r="J47972" t="s">
        <v>75</v>
      </c>
    </row>
    <row r="47973" spans="1:10" x14ac:dyDescent="0.25">
      <c r="A47973" s="65">
        <v>44056</v>
      </c>
      <c r="B47973" s="66">
        <v>0.59375</v>
      </c>
      <c r="C47973" s="64">
        <f t="shared" si="2263"/>
        <v>44056.59375</v>
      </c>
      <c r="D47973">
        <f ca="1">_xlfn.IFNA(FORECAST(E47973,OFFSET('HvF table'!B$3:B$318,MATCH(E47973,'HvF table'!A$3:A$318,1)-1,0,2),OFFSET('HvF table'!A$3:A$318,MATCH(E47973,'HvF table'!A$3:A$318,1)-1,0,2)),0)</f>
        <v>0.11589988841131989</v>
      </c>
      <c r="E47973">
        <v>0.71</v>
      </c>
      <c r="G47973">
        <f ca="1">_xlfn.IFNA(FORECAST(E47973,OFFSET('HvF table'!E$3:E$319,MATCH(E47973,'HvF table'!D$3:D$319,1)-1,0,2),OFFSET('HvF table'!D$3:D$319,MATCH(E47973,'HvF table'!D$3:D$319,1)-1,0,2)),0)</f>
        <v>0.1852318215464788</v>
      </c>
      <c r="H47973" t="str">
        <f t="shared" ca="1" si="2261"/>
        <v>B</v>
      </c>
      <c r="I47973">
        <f t="shared" ca="1" si="2262"/>
        <v>0</v>
      </c>
      <c r="J47973" t="s">
        <v>75</v>
      </c>
    </row>
    <row r="47974" spans="1:10" x14ac:dyDescent="0.25">
      <c r="A47974" s="65">
        <v>44056</v>
      </c>
      <c r="B47974" s="66">
        <v>0.59722222222222221</v>
      </c>
      <c r="C47974" s="64">
        <f t="shared" si="2263"/>
        <v>44056.597222222219</v>
      </c>
      <c r="D47974">
        <f ca="1">_xlfn.IFNA(FORECAST(E47974,OFFSET('HvF table'!B$3:B$318,MATCH(E47974,'HvF table'!A$3:A$318,1)-1,0,2),OFFSET('HvF table'!A$3:A$318,MATCH(E47974,'HvF table'!A$3:A$318,1)-1,0,2)),0)</f>
        <v>5.5501355013871503E-2</v>
      </c>
      <c r="E47974">
        <v>0.34</v>
      </c>
      <c r="G47974">
        <f ca="1">_xlfn.IFNA(FORECAST(E47974,OFFSET('HvF table'!E$3:E$319,MATCH(E47974,'HvF table'!D$3:D$319,1)-1,0,2),OFFSET('HvF table'!D$3:D$319,MATCH(E47974,'HvF table'!D$3:D$319,1)-1,0,2)),0)</f>
        <v>8.8702562430708107E-2</v>
      </c>
      <c r="H47974" t="str">
        <f t="shared" ca="1" si="2261"/>
        <v>B</v>
      </c>
      <c r="I47974">
        <f t="shared" ca="1" si="2262"/>
        <v>0</v>
      </c>
      <c r="J47974" t="s">
        <v>75</v>
      </c>
    </row>
    <row r="47975" spans="1:10" x14ac:dyDescent="0.25">
      <c r="A47975" s="65">
        <v>44056</v>
      </c>
      <c r="B47975" s="66">
        <v>0.60069444444444442</v>
      </c>
      <c r="C47975" s="64">
        <f t="shared" si="2263"/>
        <v>44056.600694444445</v>
      </c>
      <c r="D47975">
        <f ca="1">_xlfn.IFNA(FORECAST(E47975,OFFSET('HvF table'!B$3:B$318,MATCH(E47975,'HvF table'!A$3:A$318,1)-1,0,2),OFFSET('HvF table'!A$3:A$318,MATCH(E47975,'HvF table'!A$3:A$318,1)-1,0,2)),0)</f>
        <v>2.2853499123358854E-2</v>
      </c>
      <c r="E47975">
        <v>0.14000000000000001</v>
      </c>
      <c r="G47975">
        <f ca="1">_xlfn.IFNA(FORECAST(E47975,OFFSET('HvF table'!E$3:E$319,MATCH(E47975,'HvF table'!D$3:D$319,1)-1,0,2),OFFSET('HvF table'!D$3:D$319,MATCH(E47975,'HvF table'!D$3:D$319,1)-1,0,2)),0)</f>
        <v>3.6524584530291511E-2</v>
      </c>
      <c r="H47975" t="str">
        <f t="shared" ref="H47975:H48038" ca="1" si="2264">_xlfn.IFNA(_xlfn.IFS(D47975&gt;0,"B",E47975&gt;0,"B"),"G")</f>
        <v>B</v>
      </c>
      <c r="I47975">
        <f t="shared" ca="1" si="2262"/>
        <v>0</v>
      </c>
      <c r="J47975" t="s">
        <v>75</v>
      </c>
    </row>
    <row r="47976" spans="1:10" x14ac:dyDescent="0.25">
      <c r="A47976" s="65">
        <v>44056</v>
      </c>
      <c r="B47976" s="66">
        <v>0.60416666666666663</v>
      </c>
      <c r="C47976" s="64">
        <f t="shared" si="2263"/>
        <v>44056.604166666664</v>
      </c>
      <c r="D47976">
        <f ca="1">_xlfn.IFNA(FORECAST(E47976,OFFSET('HvF table'!B$3:B$318,MATCH(E47976,'HvF table'!A$3:A$318,1)-1,0,2),OFFSET('HvF table'!A$3:A$318,MATCH(E47976,'HvF table'!A$3:A$318,1)-1,0,2)),0)</f>
        <v>3.2647855890512644E-3</v>
      </c>
      <c r="E47976">
        <v>0.02</v>
      </c>
      <c r="G47976">
        <f ca="1">_xlfn.IFNA(FORECAST(E47976,OFFSET('HvF table'!E$3:E$319,MATCH(E47976,'HvF table'!D$3:D$319,1)-1,0,2),OFFSET('HvF table'!D$3:D$319,MATCH(E47976,'HvF table'!D$3:D$319,1)-1,0,2)),0)</f>
        <v>5.2177977900415484E-3</v>
      </c>
      <c r="H47976" t="str">
        <f t="shared" ca="1" si="2264"/>
        <v>B</v>
      </c>
      <c r="I47976">
        <f t="shared" ca="1" si="2262"/>
        <v>0</v>
      </c>
      <c r="J47976" t="s">
        <v>75</v>
      </c>
    </row>
    <row r="47977" spans="1:10" x14ac:dyDescent="0.25">
      <c r="A47977" s="65">
        <v>44056</v>
      </c>
      <c r="B47977" s="66">
        <v>0.60763888888888895</v>
      </c>
      <c r="C47977" s="64">
        <f t="shared" si="2263"/>
        <v>44056.607638888891</v>
      </c>
      <c r="D47977">
        <f ca="1">_xlfn.IFNA(FORECAST(E47977,OFFSET('HvF table'!B$3:B$318,MATCH(E47977,'HvF table'!A$3:A$318,1)-1,0,2),OFFSET('HvF table'!A$3:A$318,MATCH(E47977,'HvF table'!A$3:A$318,1)-1,0,2)),0)</f>
        <v>0</v>
      </c>
      <c r="E47977">
        <v>-0.06</v>
      </c>
      <c r="G47977">
        <f ca="1">_xlfn.IFNA(FORECAST(E47977,OFFSET('HvF table'!E$3:E$319,MATCH(E47977,'HvF table'!D$3:D$319,1)-1,0,2),OFFSET('HvF table'!D$3:D$319,MATCH(E47977,'HvF table'!D$3:D$319,1)-1,0,2)),0)</f>
        <v>0</v>
      </c>
      <c r="H47977" t="str">
        <f t="shared" ca="1" si="2264"/>
        <v>G</v>
      </c>
      <c r="I47977">
        <f t="shared" ca="1" si="2262"/>
        <v>0</v>
      </c>
      <c r="J47977" t="s">
        <v>75</v>
      </c>
    </row>
    <row r="47978" spans="1:10" x14ac:dyDescent="0.25">
      <c r="A47978" s="65">
        <v>44056</v>
      </c>
      <c r="B47978" s="66">
        <v>0.61111111111111105</v>
      </c>
      <c r="C47978" s="64">
        <f t="shared" si="2263"/>
        <v>44056.611111111109</v>
      </c>
      <c r="D47978">
        <f ca="1">_xlfn.IFNA(FORECAST(E47978,OFFSET('HvF table'!B$3:B$318,MATCH(E47978,'HvF table'!A$3:A$318,1)-1,0,2),OFFSET('HvF table'!A$3:A$318,MATCH(E47978,'HvF table'!A$3:A$318,1)-1,0,2)),0)</f>
        <v>0</v>
      </c>
      <c r="E47978">
        <v>-0.08</v>
      </c>
      <c r="G47978">
        <f ca="1">_xlfn.IFNA(FORECAST(E47978,OFFSET('HvF table'!E$3:E$319,MATCH(E47978,'HvF table'!D$3:D$319,1)-1,0,2),OFFSET('HvF table'!D$3:D$319,MATCH(E47978,'HvF table'!D$3:D$319,1)-1,0,2)),0)</f>
        <v>0</v>
      </c>
      <c r="H47978" t="str">
        <f t="shared" ca="1" si="2264"/>
        <v>G</v>
      </c>
      <c r="I47978">
        <f t="shared" ca="1" si="2262"/>
        <v>0</v>
      </c>
      <c r="J47978" t="s">
        <v>75</v>
      </c>
    </row>
    <row r="47979" spans="1:10" x14ac:dyDescent="0.25">
      <c r="A47979" s="65">
        <v>44056</v>
      </c>
      <c r="B47979" s="66">
        <v>0.61458333333333337</v>
      </c>
      <c r="C47979" s="64">
        <f t="shared" si="2263"/>
        <v>44056.614583333336</v>
      </c>
      <c r="D47979">
        <f ca="1">_xlfn.IFNA(FORECAST(E47979,OFFSET('HvF table'!B$3:B$318,MATCH(E47979,'HvF table'!A$3:A$318,1)-1,0,2),OFFSET('HvF table'!A$3:A$318,MATCH(E47979,'HvF table'!A$3:A$318,1)-1,0,2)),0)</f>
        <v>0</v>
      </c>
      <c r="E47979">
        <v>-0.09</v>
      </c>
      <c r="G47979">
        <f ca="1">_xlfn.IFNA(FORECAST(E47979,OFFSET('HvF table'!E$3:E$319,MATCH(E47979,'HvF table'!D$3:D$319,1)-1,0,2),OFFSET('HvF table'!D$3:D$319,MATCH(E47979,'HvF table'!D$3:D$319,1)-1,0,2)),0)</f>
        <v>0</v>
      </c>
      <c r="H47979" t="str">
        <f t="shared" ca="1" si="2264"/>
        <v>G</v>
      </c>
      <c r="I47979">
        <f t="shared" ca="1" si="2262"/>
        <v>0</v>
      </c>
      <c r="J47979" t="s">
        <v>75</v>
      </c>
    </row>
    <row r="47980" spans="1:10" x14ac:dyDescent="0.25">
      <c r="A47980" s="65">
        <v>44056</v>
      </c>
      <c r="B47980" s="66">
        <v>0.61805555555555558</v>
      </c>
      <c r="C47980" s="64">
        <f t="shared" si="2263"/>
        <v>44056.618055555555</v>
      </c>
      <c r="D47980">
        <f ca="1">_xlfn.IFNA(FORECAST(E47980,OFFSET('HvF table'!B$3:B$318,MATCH(E47980,'HvF table'!A$3:A$318,1)-1,0,2),OFFSET('HvF table'!A$3:A$318,MATCH(E47980,'HvF table'!A$3:A$318,1)-1,0,2)),0)</f>
        <v>0</v>
      </c>
      <c r="E47980">
        <v>-0.1</v>
      </c>
      <c r="G47980">
        <f ca="1">_xlfn.IFNA(FORECAST(E47980,OFFSET('HvF table'!E$3:E$319,MATCH(E47980,'HvF table'!D$3:D$319,1)-1,0,2),OFFSET('HvF table'!D$3:D$319,MATCH(E47980,'HvF table'!D$3:D$319,1)-1,0,2)),0)</f>
        <v>0</v>
      </c>
      <c r="H47980" t="str">
        <f t="shared" ca="1" si="2264"/>
        <v>G</v>
      </c>
      <c r="I47980">
        <f t="shared" ca="1" si="2262"/>
        <v>0</v>
      </c>
      <c r="J47980" t="s">
        <v>75</v>
      </c>
    </row>
    <row r="47981" spans="1:10" x14ac:dyDescent="0.25">
      <c r="A47981" s="65">
        <v>44056</v>
      </c>
      <c r="B47981" s="66">
        <v>0.62152777777777779</v>
      </c>
      <c r="C47981" s="64">
        <f t="shared" si="2263"/>
        <v>44056.621527777781</v>
      </c>
      <c r="D47981">
        <f ca="1">_xlfn.IFNA(FORECAST(E47981,OFFSET('HvF table'!B$3:B$318,MATCH(E47981,'HvF table'!A$3:A$318,1)-1,0,2),OFFSET('HvF table'!A$3:A$318,MATCH(E47981,'HvF table'!A$3:A$318,1)-1,0,2)),0)</f>
        <v>0</v>
      </c>
      <c r="E47981">
        <v>-0.11</v>
      </c>
      <c r="G47981">
        <f ca="1">_xlfn.IFNA(FORECAST(E47981,OFFSET('HvF table'!E$3:E$319,MATCH(E47981,'HvF table'!D$3:D$319,1)-1,0,2),OFFSET('HvF table'!D$3:D$319,MATCH(E47981,'HvF table'!D$3:D$319,1)-1,0,2)),0)</f>
        <v>0</v>
      </c>
      <c r="H47981" t="str">
        <f t="shared" ca="1" si="2264"/>
        <v>G</v>
      </c>
      <c r="I47981">
        <f t="shared" ca="1" si="2262"/>
        <v>0</v>
      </c>
      <c r="J47981" t="s">
        <v>75</v>
      </c>
    </row>
    <row r="47982" spans="1:10" x14ac:dyDescent="0.25">
      <c r="A47982" s="65">
        <v>44056</v>
      </c>
      <c r="B47982" s="66">
        <v>0.625</v>
      </c>
      <c r="C47982" s="64">
        <f t="shared" si="2263"/>
        <v>44056.625</v>
      </c>
      <c r="D47982">
        <f ca="1">_xlfn.IFNA(FORECAST(E47982,OFFSET('HvF table'!B$3:B$318,MATCH(E47982,'HvF table'!A$3:A$318,1)-1,0,2),OFFSET('HvF table'!A$3:A$318,MATCH(E47982,'HvF table'!A$3:A$318,1)-1,0,2)),0)</f>
        <v>0</v>
      </c>
      <c r="E47982">
        <v>-0.11</v>
      </c>
      <c r="G47982">
        <f ca="1">_xlfn.IFNA(FORECAST(E47982,OFFSET('HvF table'!E$3:E$319,MATCH(E47982,'HvF table'!D$3:D$319,1)-1,0,2),OFFSET('HvF table'!D$3:D$319,MATCH(E47982,'HvF table'!D$3:D$319,1)-1,0,2)),0)</f>
        <v>0</v>
      </c>
      <c r="H47982" t="str">
        <f t="shared" ca="1" si="2264"/>
        <v>G</v>
      </c>
      <c r="I47982">
        <f t="shared" ca="1" si="2262"/>
        <v>0</v>
      </c>
      <c r="J47982" t="s">
        <v>75</v>
      </c>
    </row>
    <row r="47983" spans="1:10" x14ac:dyDescent="0.25">
      <c r="A47983" s="65">
        <v>44056</v>
      </c>
      <c r="B47983" s="66">
        <v>0.62847222222222221</v>
      </c>
      <c r="C47983" s="64">
        <f t="shared" si="2263"/>
        <v>44056.628472222219</v>
      </c>
      <c r="D47983">
        <f ca="1">_xlfn.IFNA(FORECAST(E47983,OFFSET('HvF table'!B$3:B$318,MATCH(E47983,'HvF table'!A$3:A$318,1)-1,0,2),OFFSET('HvF table'!A$3:A$318,MATCH(E47983,'HvF table'!A$3:A$318,1)-1,0,2)),0)</f>
        <v>0</v>
      </c>
      <c r="E47983">
        <v>-0.11</v>
      </c>
      <c r="G47983">
        <f ca="1">_xlfn.IFNA(FORECAST(E47983,OFFSET('HvF table'!E$3:E$319,MATCH(E47983,'HvF table'!D$3:D$319,1)-1,0,2),OFFSET('HvF table'!D$3:D$319,MATCH(E47983,'HvF table'!D$3:D$319,1)-1,0,2)),0)</f>
        <v>0</v>
      </c>
      <c r="H47983" t="str">
        <f t="shared" ca="1" si="2264"/>
        <v>G</v>
      </c>
      <c r="I47983">
        <f t="shared" ca="1" si="2262"/>
        <v>0</v>
      </c>
      <c r="J47983" t="s">
        <v>75</v>
      </c>
    </row>
    <row r="47984" spans="1:10" x14ac:dyDescent="0.25">
      <c r="A47984" s="65">
        <v>44056</v>
      </c>
      <c r="B47984" s="66">
        <v>0.63194444444444442</v>
      </c>
      <c r="C47984" s="64">
        <f t="shared" si="2263"/>
        <v>44056.631944444445</v>
      </c>
      <c r="D47984">
        <f ca="1">_xlfn.IFNA(FORECAST(E47984,OFFSET('HvF table'!B$3:B$318,MATCH(E47984,'HvF table'!A$3:A$318,1)-1,0,2),OFFSET('HvF table'!A$3:A$318,MATCH(E47984,'HvF table'!A$3:A$318,1)-1,0,2)),0)</f>
        <v>0</v>
      </c>
      <c r="E47984">
        <v>-0.12</v>
      </c>
      <c r="G47984">
        <f ca="1">_xlfn.IFNA(FORECAST(E47984,OFFSET('HvF table'!E$3:E$319,MATCH(E47984,'HvF table'!D$3:D$319,1)-1,0,2),OFFSET('HvF table'!D$3:D$319,MATCH(E47984,'HvF table'!D$3:D$319,1)-1,0,2)),0)</f>
        <v>0</v>
      </c>
      <c r="H47984" t="str">
        <f t="shared" ca="1" si="2264"/>
        <v>G</v>
      </c>
      <c r="I47984">
        <f t="shared" ca="1" si="2262"/>
        <v>0</v>
      </c>
      <c r="J47984" t="s">
        <v>75</v>
      </c>
    </row>
    <row r="47985" spans="1:10" x14ac:dyDescent="0.25">
      <c r="A47985" s="65">
        <v>44056</v>
      </c>
      <c r="B47985" s="66">
        <v>0.63541666666666663</v>
      </c>
      <c r="C47985" s="64">
        <f t="shared" si="2263"/>
        <v>44056.635416666664</v>
      </c>
      <c r="D47985">
        <f ca="1">_xlfn.IFNA(FORECAST(E47985,OFFSET('HvF table'!B$3:B$318,MATCH(E47985,'HvF table'!A$3:A$318,1)-1,0,2),OFFSET('HvF table'!A$3:A$318,MATCH(E47985,'HvF table'!A$3:A$318,1)-1,0,2)),0)</f>
        <v>0</v>
      </c>
      <c r="E47985">
        <v>-0.11</v>
      </c>
      <c r="G47985">
        <f ca="1">_xlfn.IFNA(FORECAST(E47985,OFFSET('HvF table'!E$3:E$319,MATCH(E47985,'HvF table'!D$3:D$319,1)-1,0,2),OFFSET('HvF table'!D$3:D$319,MATCH(E47985,'HvF table'!D$3:D$319,1)-1,0,2)),0)</f>
        <v>0</v>
      </c>
      <c r="H47985" t="str">
        <f t="shared" ca="1" si="2264"/>
        <v>G</v>
      </c>
      <c r="I47985">
        <f t="shared" ca="1" si="2262"/>
        <v>0</v>
      </c>
      <c r="J47985" t="s">
        <v>75</v>
      </c>
    </row>
    <row r="47986" spans="1:10" x14ac:dyDescent="0.25">
      <c r="A47986" s="65">
        <v>44056</v>
      </c>
      <c r="B47986" s="66">
        <v>0.63888888888888895</v>
      </c>
      <c r="C47986" s="64">
        <f t="shared" si="2263"/>
        <v>44056.638888888891</v>
      </c>
      <c r="D47986">
        <f ca="1">_xlfn.IFNA(FORECAST(E47986,OFFSET('HvF table'!B$3:B$318,MATCH(E47986,'HvF table'!A$3:A$318,1)-1,0,2),OFFSET('HvF table'!A$3:A$318,MATCH(E47986,'HvF table'!A$3:A$318,1)-1,0,2)),0)</f>
        <v>0</v>
      </c>
      <c r="E47986">
        <v>-0.13</v>
      </c>
      <c r="G47986">
        <f ca="1">_xlfn.IFNA(FORECAST(E47986,OFFSET('HvF table'!E$3:E$319,MATCH(E47986,'HvF table'!D$3:D$319,1)-1,0,2),OFFSET('HvF table'!D$3:D$319,MATCH(E47986,'HvF table'!D$3:D$319,1)-1,0,2)),0)</f>
        <v>0</v>
      </c>
      <c r="H47986" t="str">
        <f t="shared" ca="1" si="2264"/>
        <v>G</v>
      </c>
      <c r="I47986">
        <f t="shared" ca="1" si="2262"/>
        <v>0</v>
      </c>
      <c r="J47986" t="s">
        <v>75</v>
      </c>
    </row>
    <row r="47987" spans="1:10" x14ac:dyDescent="0.25">
      <c r="A47987" s="65">
        <v>44056</v>
      </c>
      <c r="B47987" s="66">
        <v>0.64236111111111105</v>
      </c>
      <c r="C47987" s="64">
        <f t="shared" si="2263"/>
        <v>44056.642361111109</v>
      </c>
      <c r="D47987">
        <f ca="1">_xlfn.IFNA(FORECAST(E47987,OFFSET('HvF table'!B$3:B$318,MATCH(E47987,'HvF table'!A$3:A$318,1)-1,0,2),OFFSET('HvF table'!A$3:A$318,MATCH(E47987,'HvF table'!A$3:A$318,1)-1,0,2)),0)</f>
        <v>0</v>
      </c>
      <c r="E47987">
        <v>-0.12</v>
      </c>
      <c r="G47987">
        <f ca="1">_xlfn.IFNA(FORECAST(E47987,OFFSET('HvF table'!E$3:E$319,MATCH(E47987,'HvF table'!D$3:D$319,1)-1,0,2),OFFSET('HvF table'!D$3:D$319,MATCH(E47987,'HvF table'!D$3:D$319,1)-1,0,2)),0)</f>
        <v>0</v>
      </c>
      <c r="H47987" t="str">
        <f t="shared" ca="1" si="2264"/>
        <v>G</v>
      </c>
      <c r="I47987">
        <f t="shared" ca="1" si="2262"/>
        <v>0</v>
      </c>
      <c r="J47987" t="s">
        <v>75</v>
      </c>
    </row>
    <row r="47988" spans="1:10" x14ac:dyDescent="0.25">
      <c r="A47988" s="65">
        <v>44056</v>
      </c>
      <c r="B47988" s="66">
        <v>0.64583333333333337</v>
      </c>
      <c r="C47988" s="64">
        <f t="shared" si="2263"/>
        <v>44056.645833333336</v>
      </c>
      <c r="D47988">
        <f ca="1">_xlfn.IFNA(FORECAST(E47988,OFFSET('HvF table'!B$3:B$318,MATCH(E47988,'HvF table'!A$3:A$318,1)-1,0,2),OFFSET('HvF table'!A$3:A$318,MATCH(E47988,'HvF table'!A$3:A$318,1)-1,0,2)),0)</f>
        <v>0</v>
      </c>
      <c r="E47988">
        <v>-0.13</v>
      </c>
      <c r="G47988">
        <f ca="1">_xlfn.IFNA(FORECAST(E47988,OFFSET('HvF table'!E$3:E$319,MATCH(E47988,'HvF table'!D$3:D$319,1)-1,0,2),OFFSET('HvF table'!D$3:D$319,MATCH(E47988,'HvF table'!D$3:D$319,1)-1,0,2)),0)</f>
        <v>0</v>
      </c>
      <c r="H47988" t="str">
        <f t="shared" ca="1" si="2264"/>
        <v>G</v>
      </c>
      <c r="I47988">
        <f t="shared" ca="1" si="2262"/>
        <v>0</v>
      </c>
      <c r="J47988" t="s">
        <v>75</v>
      </c>
    </row>
    <row r="47989" spans="1:10" x14ac:dyDescent="0.25">
      <c r="A47989" s="65">
        <v>44056</v>
      </c>
      <c r="B47989" s="66">
        <v>0.64930555555555558</v>
      </c>
      <c r="C47989" s="64">
        <f t="shared" si="2263"/>
        <v>44056.649305555555</v>
      </c>
      <c r="D47989">
        <f ca="1">_xlfn.IFNA(FORECAST(E47989,OFFSET('HvF table'!B$3:B$318,MATCH(E47989,'HvF table'!A$3:A$318,1)-1,0,2),OFFSET('HvF table'!A$3:A$318,MATCH(E47989,'HvF table'!A$3:A$318,1)-1,0,2)),0)</f>
        <v>0</v>
      </c>
      <c r="E47989">
        <v>-0.13</v>
      </c>
      <c r="G47989">
        <f ca="1">_xlfn.IFNA(FORECAST(E47989,OFFSET('HvF table'!E$3:E$319,MATCH(E47989,'HvF table'!D$3:D$319,1)-1,0,2),OFFSET('HvF table'!D$3:D$319,MATCH(E47989,'HvF table'!D$3:D$319,1)-1,0,2)),0)</f>
        <v>0</v>
      </c>
      <c r="H47989" t="str">
        <f t="shared" ca="1" si="2264"/>
        <v>G</v>
      </c>
      <c r="I47989">
        <f t="shared" ca="1" si="2262"/>
        <v>0</v>
      </c>
      <c r="J47989" t="s">
        <v>75</v>
      </c>
    </row>
    <row r="47990" spans="1:10" x14ac:dyDescent="0.25">
      <c r="A47990" s="65">
        <v>44056</v>
      </c>
      <c r="B47990" s="66">
        <v>0.65277777777777779</v>
      </c>
      <c r="C47990" s="64">
        <f t="shared" si="2263"/>
        <v>44056.652777777781</v>
      </c>
      <c r="D47990">
        <f ca="1">_xlfn.IFNA(FORECAST(E47990,OFFSET('HvF table'!B$3:B$318,MATCH(E47990,'HvF table'!A$3:A$318,1)-1,0,2),OFFSET('HvF table'!A$3:A$318,MATCH(E47990,'HvF table'!A$3:A$318,1)-1,0,2)),0)</f>
        <v>0</v>
      </c>
      <c r="E47990">
        <v>-0.13</v>
      </c>
      <c r="G47990">
        <f ca="1">_xlfn.IFNA(FORECAST(E47990,OFFSET('HvF table'!E$3:E$319,MATCH(E47990,'HvF table'!D$3:D$319,1)-1,0,2),OFFSET('HvF table'!D$3:D$319,MATCH(E47990,'HvF table'!D$3:D$319,1)-1,0,2)),0)</f>
        <v>0</v>
      </c>
      <c r="H47990" t="str">
        <f t="shared" ca="1" si="2264"/>
        <v>G</v>
      </c>
      <c r="I47990">
        <f t="shared" ca="1" si="2262"/>
        <v>0</v>
      </c>
      <c r="J47990" t="s">
        <v>75</v>
      </c>
    </row>
    <row r="47991" spans="1:10" x14ac:dyDescent="0.25">
      <c r="A47991" s="65">
        <v>44056</v>
      </c>
      <c r="B47991" s="66">
        <v>0.65625</v>
      </c>
      <c r="C47991" s="64">
        <f t="shared" si="2263"/>
        <v>44056.65625</v>
      </c>
      <c r="D47991">
        <f ca="1">_xlfn.IFNA(FORECAST(E47991,OFFSET('HvF table'!B$3:B$318,MATCH(E47991,'HvF table'!A$3:A$318,1)-1,0,2),OFFSET('HvF table'!A$3:A$318,MATCH(E47991,'HvF table'!A$3:A$318,1)-1,0,2)),0)</f>
        <v>0</v>
      </c>
      <c r="E47991">
        <v>-0.13</v>
      </c>
      <c r="G47991">
        <f ca="1">_xlfn.IFNA(FORECAST(E47991,OFFSET('HvF table'!E$3:E$319,MATCH(E47991,'HvF table'!D$3:D$319,1)-1,0,2),OFFSET('HvF table'!D$3:D$319,MATCH(E47991,'HvF table'!D$3:D$319,1)-1,0,2)),0)</f>
        <v>0</v>
      </c>
      <c r="H47991" t="str">
        <f t="shared" ca="1" si="2264"/>
        <v>G</v>
      </c>
      <c r="I47991">
        <f t="shared" ca="1" si="2262"/>
        <v>0</v>
      </c>
      <c r="J47991" t="s">
        <v>75</v>
      </c>
    </row>
    <row r="47992" spans="1:10" x14ac:dyDescent="0.25">
      <c r="A47992" s="65">
        <v>44056</v>
      </c>
      <c r="B47992" s="66">
        <v>0.65972222222222221</v>
      </c>
      <c r="C47992" s="64">
        <f t="shared" si="2263"/>
        <v>44056.659722222219</v>
      </c>
      <c r="D47992">
        <f ca="1">_xlfn.IFNA(FORECAST(E47992,OFFSET('HvF table'!B$3:B$318,MATCH(E47992,'HvF table'!A$3:A$318,1)-1,0,2),OFFSET('HvF table'!A$3:A$318,MATCH(E47992,'HvF table'!A$3:A$318,1)-1,0,2)),0)</f>
        <v>0</v>
      </c>
      <c r="E47992">
        <v>-0.13</v>
      </c>
      <c r="G47992">
        <f ca="1">_xlfn.IFNA(FORECAST(E47992,OFFSET('HvF table'!E$3:E$319,MATCH(E47992,'HvF table'!D$3:D$319,1)-1,0,2),OFFSET('HvF table'!D$3:D$319,MATCH(E47992,'HvF table'!D$3:D$319,1)-1,0,2)),0)</f>
        <v>0</v>
      </c>
      <c r="H47992" t="str">
        <f t="shared" ca="1" si="2264"/>
        <v>G</v>
      </c>
      <c r="I47992">
        <f t="shared" ca="1" si="2262"/>
        <v>0</v>
      </c>
      <c r="J47992" t="s">
        <v>75</v>
      </c>
    </row>
    <row r="47993" spans="1:10" x14ac:dyDescent="0.25">
      <c r="A47993" s="65">
        <v>44056</v>
      </c>
      <c r="B47993" s="66">
        <v>0.66319444444444442</v>
      </c>
      <c r="C47993" s="64">
        <f t="shared" si="2263"/>
        <v>44056.663194444445</v>
      </c>
      <c r="D47993">
        <f ca="1">_xlfn.IFNA(FORECAST(E47993,OFFSET('HvF table'!B$3:B$318,MATCH(E47993,'HvF table'!A$3:A$318,1)-1,0,2),OFFSET('HvF table'!A$3:A$318,MATCH(E47993,'HvF table'!A$3:A$318,1)-1,0,2)),0)</f>
        <v>0</v>
      </c>
      <c r="E47993">
        <v>-0.12</v>
      </c>
      <c r="G47993">
        <f ca="1">_xlfn.IFNA(FORECAST(E47993,OFFSET('HvF table'!E$3:E$319,MATCH(E47993,'HvF table'!D$3:D$319,1)-1,0,2),OFFSET('HvF table'!D$3:D$319,MATCH(E47993,'HvF table'!D$3:D$319,1)-1,0,2)),0)</f>
        <v>0</v>
      </c>
      <c r="H47993" t="str">
        <f t="shared" ca="1" si="2264"/>
        <v>G</v>
      </c>
      <c r="I47993">
        <f t="shared" ca="1" si="2262"/>
        <v>0</v>
      </c>
      <c r="J47993" t="s">
        <v>75</v>
      </c>
    </row>
    <row r="47994" spans="1:10" x14ac:dyDescent="0.25">
      <c r="A47994" s="65">
        <v>44056</v>
      </c>
      <c r="B47994" s="66">
        <v>0.66666666666666663</v>
      </c>
      <c r="C47994" s="64">
        <f t="shared" si="2263"/>
        <v>44056.666666666664</v>
      </c>
      <c r="D47994">
        <f ca="1">_xlfn.IFNA(FORECAST(E47994,OFFSET('HvF table'!B$3:B$318,MATCH(E47994,'HvF table'!A$3:A$318,1)-1,0,2),OFFSET('HvF table'!A$3:A$318,MATCH(E47994,'HvF table'!A$3:A$318,1)-1,0,2)),0)</f>
        <v>0</v>
      </c>
      <c r="E47994">
        <v>-0.14000000000000001</v>
      </c>
      <c r="G47994">
        <f ca="1">_xlfn.IFNA(FORECAST(E47994,OFFSET('HvF table'!E$3:E$319,MATCH(E47994,'HvF table'!D$3:D$319,1)-1,0,2),OFFSET('HvF table'!D$3:D$319,MATCH(E47994,'HvF table'!D$3:D$319,1)-1,0,2)),0)</f>
        <v>0</v>
      </c>
      <c r="H47994" t="str">
        <f t="shared" ca="1" si="2264"/>
        <v>G</v>
      </c>
      <c r="I47994">
        <f t="shared" ca="1" si="2262"/>
        <v>0</v>
      </c>
      <c r="J47994" t="s">
        <v>75</v>
      </c>
    </row>
    <row r="47995" spans="1:10" x14ac:dyDescent="0.25">
      <c r="A47995" s="65">
        <v>44056</v>
      </c>
      <c r="B47995" s="66">
        <v>0.67013888888888884</v>
      </c>
      <c r="C47995" s="64">
        <f t="shared" si="2263"/>
        <v>44056.670138888891</v>
      </c>
      <c r="D47995">
        <f ca="1">_xlfn.IFNA(FORECAST(E47995,OFFSET('HvF table'!B$3:B$318,MATCH(E47995,'HvF table'!A$3:A$318,1)-1,0,2),OFFSET('HvF table'!A$3:A$318,MATCH(E47995,'HvF table'!A$3:A$318,1)-1,0,2)),0)</f>
        <v>0</v>
      </c>
      <c r="E47995">
        <v>-0.12</v>
      </c>
      <c r="G47995">
        <f ca="1">_xlfn.IFNA(FORECAST(E47995,OFFSET('HvF table'!E$3:E$319,MATCH(E47995,'HvF table'!D$3:D$319,1)-1,0,2),OFFSET('HvF table'!D$3:D$319,MATCH(E47995,'HvF table'!D$3:D$319,1)-1,0,2)),0)</f>
        <v>0</v>
      </c>
      <c r="H47995" t="str">
        <f t="shared" ca="1" si="2264"/>
        <v>G</v>
      </c>
      <c r="I47995">
        <f t="shared" ca="1" si="2262"/>
        <v>0</v>
      </c>
      <c r="J47995" t="s">
        <v>75</v>
      </c>
    </row>
    <row r="47996" spans="1:10" x14ac:dyDescent="0.25">
      <c r="A47996" s="65">
        <v>44056</v>
      </c>
      <c r="B47996" s="66">
        <v>0.67361111111111116</v>
      </c>
      <c r="C47996" s="64">
        <f t="shared" si="2263"/>
        <v>44056.673611111109</v>
      </c>
      <c r="D47996">
        <f ca="1">_xlfn.IFNA(FORECAST(E47996,OFFSET('HvF table'!B$3:B$318,MATCH(E47996,'HvF table'!A$3:A$318,1)-1,0,2),OFFSET('HvF table'!A$3:A$318,MATCH(E47996,'HvF table'!A$3:A$318,1)-1,0,2)),0)</f>
        <v>0</v>
      </c>
      <c r="E47996">
        <v>-0.14000000000000001</v>
      </c>
      <c r="G47996">
        <f ca="1">_xlfn.IFNA(FORECAST(E47996,OFFSET('HvF table'!E$3:E$319,MATCH(E47996,'HvF table'!D$3:D$319,1)-1,0,2),OFFSET('HvF table'!D$3:D$319,MATCH(E47996,'HvF table'!D$3:D$319,1)-1,0,2)),0)</f>
        <v>0</v>
      </c>
      <c r="H47996" t="str">
        <f t="shared" ca="1" si="2264"/>
        <v>G</v>
      </c>
      <c r="I47996">
        <f t="shared" ca="1" si="2262"/>
        <v>0</v>
      </c>
      <c r="J47996" t="s">
        <v>75</v>
      </c>
    </row>
    <row r="47997" spans="1:10" x14ac:dyDescent="0.25">
      <c r="A47997" s="65">
        <v>44056</v>
      </c>
      <c r="B47997" s="66">
        <v>0.67708333333333337</v>
      </c>
      <c r="C47997" s="64">
        <f t="shared" si="2263"/>
        <v>44056.677083333336</v>
      </c>
      <c r="D47997">
        <f ca="1">_xlfn.IFNA(FORECAST(E47997,OFFSET('HvF table'!B$3:B$318,MATCH(E47997,'HvF table'!A$3:A$318,1)-1,0,2),OFFSET('HvF table'!A$3:A$318,MATCH(E47997,'HvF table'!A$3:A$318,1)-1,0,2)),0)</f>
        <v>0</v>
      </c>
      <c r="E47997">
        <v>-0.14000000000000001</v>
      </c>
      <c r="G47997">
        <f ca="1">_xlfn.IFNA(FORECAST(E47997,OFFSET('HvF table'!E$3:E$319,MATCH(E47997,'HvF table'!D$3:D$319,1)-1,0,2),OFFSET('HvF table'!D$3:D$319,MATCH(E47997,'HvF table'!D$3:D$319,1)-1,0,2)),0)</f>
        <v>0</v>
      </c>
      <c r="H47997" t="str">
        <f t="shared" ca="1" si="2264"/>
        <v>G</v>
      </c>
      <c r="I47997">
        <f t="shared" ca="1" si="2262"/>
        <v>0</v>
      </c>
      <c r="J47997" t="s">
        <v>75</v>
      </c>
    </row>
    <row r="47998" spans="1:10" x14ac:dyDescent="0.25">
      <c r="A47998" s="65">
        <v>44056</v>
      </c>
      <c r="B47998" s="66">
        <v>0.68055555555555547</v>
      </c>
      <c r="C47998" s="64">
        <f t="shared" si="2263"/>
        <v>44056.680555555555</v>
      </c>
      <c r="D47998">
        <f ca="1">_xlfn.IFNA(FORECAST(E47998,OFFSET('HvF table'!B$3:B$318,MATCH(E47998,'HvF table'!A$3:A$318,1)-1,0,2),OFFSET('HvF table'!A$3:A$318,MATCH(E47998,'HvF table'!A$3:A$318,1)-1,0,2)),0)</f>
        <v>0</v>
      </c>
      <c r="E47998">
        <v>-0.14000000000000001</v>
      </c>
      <c r="G47998">
        <f ca="1">_xlfn.IFNA(FORECAST(E47998,OFFSET('HvF table'!E$3:E$319,MATCH(E47998,'HvF table'!D$3:D$319,1)-1,0,2),OFFSET('HvF table'!D$3:D$319,MATCH(E47998,'HvF table'!D$3:D$319,1)-1,0,2)),0)</f>
        <v>0</v>
      </c>
      <c r="H47998" t="str">
        <f t="shared" ca="1" si="2264"/>
        <v>G</v>
      </c>
      <c r="I47998">
        <f t="shared" ca="1" si="2262"/>
        <v>0</v>
      </c>
      <c r="J47998" t="s">
        <v>75</v>
      </c>
    </row>
    <row r="47999" spans="1:10" x14ac:dyDescent="0.25">
      <c r="A47999" s="65">
        <v>44056</v>
      </c>
      <c r="B47999" s="66">
        <v>0.68402777777777779</v>
      </c>
      <c r="C47999" s="64">
        <f t="shared" si="2263"/>
        <v>44056.684027777781</v>
      </c>
      <c r="D47999">
        <f ca="1">_xlfn.IFNA(FORECAST(E47999,OFFSET('HvF table'!B$3:B$318,MATCH(E47999,'HvF table'!A$3:A$318,1)-1,0,2),OFFSET('HvF table'!A$3:A$318,MATCH(E47999,'HvF table'!A$3:A$318,1)-1,0,2)),0)</f>
        <v>0</v>
      </c>
      <c r="E47999">
        <v>-0.14000000000000001</v>
      </c>
      <c r="G47999">
        <f ca="1">_xlfn.IFNA(FORECAST(E47999,OFFSET('HvF table'!E$3:E$319,MATCH(E47999,'HvF table'!D$3:D$319,1)-1,0,2),OFFSET('HvF table'!D$3:D$319,MATCH(E47999,'HvF table'!D$3:D$319,1)-1,0,2)),0)</f>
        <v>0</v>
      </c>
      <c r="H47999" t="str">
        <f t="shared" ca="1" si="2264"/>
        <v>G</v>
      </c>
      <c r="I47999">
        <f t="shared" ca="1" si="2262"/>
        <v>0</v>
      </c>
      <c r="J47999" t="s">
        <v>75</v>
      </c>
    </row>
    <row r="48000" spans="1:10" x14ac:dyDescent="0.25">
      <c r="A48000" s="65">
        <v>44056</v>
      </c>
      <c r="B48000" s="66">
        <v>0.6875</v>
      </c>
      <c r="C48000" s="64">
        <f t="shared" si="2263"/>
        <v>44056.6875</v>
      </c>
      <c r="D48000">
        <f ca="1">_xlfn.IFNA(FORECAST(E48000,OFFSET('HvF table'!B$3:B$318,MATCH(E48000,'HvF table'!A$3:A$318,1)-1,0,2),OFFSET('HvF table'!A$3:A$318,MATCH(E48000,'HvF table'!A$3:A$318,1)-1,0,2)),0)</f>
        <v>0</v>
      </c>
      <c r="E48000">
        <v>-0.12</v>
      </c>
      <c r="G48000">
        <f ca="1">_xlfn.IFNA(FORECAST(E48000,OFFSET('HvF table'!E$3:E$319,MATCH(E48000,'HvF table'!D$3:D$319,1)-1,0,2),OFFSET('HvF table'!D$3:D$319,MATCH(E48000,'HvF table'!D$3:D$319,1)-1,0,2)),0)</f>
        <v>0</v>
      </c>
      <c r="H48000" t="str">
        <f t="shared" ca="1" si="2264"/>
        <v>G</v>
      </c>
      <c r="I48000">
        <f t="shared" ca="1" si="2262"/>
        <v>0</v>
      </c>
      <c r="J48000" t="s">
        <v>75</v>
      </c>
    </row>
    <row r="48001" spans="1:10" x14ac:dyDescent="0.25">
      <c r="A48001" s="65">
        <v>44056</v>
      </c>
      <c r="B48001" s="66">
        <v>0.69097222222222221</v>
      </c>
      <c r="C48001" s="64">
        <f t="shared" si="2263"/>
        <v>44056.690972222219</v>
      </c>
      <c r="D48001">
        <f ca="1">_xlfn.IFNA(FORECAST(E48001,OFFSET('HvF table'!B$3:B$318,MATCH(E48001,'HvF table'!A$3:A$318,1)-1,0,2),OFFSET('HvF table'!A$3:A$318,MATCH(E48001,'HvF table'!A$3:A$318,1)-1,0,2)),0)</f>
        <v>0</v>
      </c>
      <c r="E48001">
        <v>-0.15</v>
      </c>
      <c r="G48001">
        <f ca="1">_xlfn.IFNA(FORECAST(E48001,OFFSET('HvF table'!E$3:E$319,MATCH(E48001,'HvF table'!D$3:D$319,1)-1,0,2),OFFSET('HvF table'!D$3:D$319,MATCH(E48001,'HvF table'!D$3:D$319,1)-1,0,2)),0)</f>
        <v>0</v>
      </c>
      <c r="H48001" t="str">
        <f t="shared" ca="1" si="2264"/>
        <v>G</v>
      </c>
      <c r="I48001">
        <f t="shared" ca="1" si="2262"/>
        <v>0</v>
      </c>
      <c r="J48001" t="s">
        <v>75</v>
      </c>
    </row>
    <row r="48002" spans="1:10" x14ac:dyDescent="0.25">
      <c r="A48002" s="65">
        <v>44056</v>
      </c>
      <c r="B48002" s="66">
        <v>0.69444444444444453</v>
      </c>
      <c r="C48002" s="64">
        <f t="shared" si="2263"/>
        <v>44056.694444444445</v>
      </c>
      <c r="D48002">
        <f ca="1">_xlfn.IFNA(FORECAST(E48002,OFFSET('HvF table'!B$3:B$318,MATCH(E48002,'HvF table'!A$3:A$318,1)-1,0,2),OFFSET('HvF table'!A$3:A$318,MATCH(E48002,'HvF table'!A$3:A$318,1)-1,0,2)),0)</f>
        <v>0</v>
      </c>
      <c r="E48002">
        <v>-0.15</v>
      </c>
      <c r="G48002">
        <f ca="1">_xlfn.IFNA(FORECAST(E48002,OFFSET('HvF table'!E$3:E$319,MATCH(E48002,'HvF table'!D$3:D$319,1)-1,0,2),OFFSET('HvF table'!D$3:D$319,MATCH(E48002,'HvF table'!D$3:D$319,1)-1,0,2)),0)</f>
        <v>0</v>
      </c>
      <c r="H48002" t="str">
        <f t="shared" ca="1" si="2264"/>
        <v>G</v>
      </c>
      <c r="I48002">
        <f t="shared" ref="I48002:I48065" ca="1" si="2265">IF(H48002="G",G48002,IF(H48002="B",0))</f>
        <v>0</v>
      </c>
      <c r="J48002" t="s">
        <v>75</v>
      </c>
    </row>
    <row r="48003" spans="1:10" x14ac:dyDescent="0.25">
      <c r="A48003" s="65">
        <v>44056</v>
      </c>
      <c r="B48003" s="66">
        <v>0.69791666666666663</v>
      </c>
      <c r="C48003" s="64">
        <f t="shared" si="2263"/>
        <v>44056.697916666664</v>
      </c>
      <c r="D48003">
        <f ca="1">_xlfn.IFNA(FORECAST(E48003,OFFSET('HvF table'!B$3:B$318,MATCH(E48003,'HvF table'!A$3:A$318,1)-1,0,2),OFFSET('HvF table'!A$3:A$318,MATCH(E48003,'HvF table'!A$3:A$318,1)-1,0,2)),0)</f>
        <v>0</v>
      </c>
      <c r="E48003">
        <v>-0.14000000000000001</v>
      </c>
      <c r="G48003">
        <f ca="1">_xlfn.IFNA(FORECAST(E48003,OFFSET('HvF table'!E$3:E$319,MATCH(E48003,'HvF table'!D$3:D$319,1)-1,0,2),OFFSET('HvF table'!D$3:D$319,MATCH(E48003,'HvF table'!D$3:D$319,1)-1,0,2)),0)</f>
        <v>0</v>
      </c>
      <c r="H48003" t="str">
        <f t="shared" ca="1" si="2264"/>
        <v>G</v>
      </c>
      <c r="I48003">
        <f t="shared" ca="1" si="2265"/>
        <v>0</v>
      </c>
      <c r="J48003" t="s">
        <v>75</v>
      </c>
    </row>
    <row r="48004" spans="1:10" x14ac:dyDescent="0.25">
      <c r="A48004" s="65">
        <v>44056</v>
      </c>
      <c r="B48004" s="66">
        <v>0.70138888888888884</v>
      </c>
      <c r="C48004" s="64">
        <f t="shared" si="2263"/>
        <v>44056.701388888891</v>
      </c>
      <c r="D48004">
        <f ca="1">_xlfn.IFNA(FORECAST(E48004,OFFSET('HvF table'!B$3:B$318,MATCH(E48004,'HvF table'!A$3:A$318,1)-1,0,2),OFFSET('HvF table'!A$3:A$318,MATCH(E48004,'HvF table'!A$3:A$318,1)-1,0,2)),0)</f>
        <v>0</v>
      </c>
      <c r="E48004">
        <v>-0.14000000000000001</v>
      </c>
      <c r="G48004">
        <f ca="1">_xlfn.IFNA(FORECAST(E48004,OFFSET('HvF table'!E$3:E$319,MATCH(E48004,'HvF table'!D$3:D$319,1)-1,0,2),OFFSET('HvF table'!D$3:D$319,MATCH(E48004,'HvF table'!D$3:D$319,1)-1,0,2)),0)</f>
        <v>0</v>
      </c>
      <c r="H48004" t="str">
        <f t="shared" ca="1" si="2264"/>
        <v>G</v>
      </c>
      <c r="I48004">
        <f t="shared" ca="1" si="2265"/>
        <v>0</v>
      </c>
      <c r="J48004" t="s">
        <v>75</v>
      </c>
    </row>
    <row r="48005" spans="1:10" x14ac:dyDescent="0.25">
      <c r="A48005" s="65">
        <v>44056</v>
      </c>
      <c r="B48005" s="66">
        <v>0.70486111111111116</v>
      </c>
      <c r="C48005" s="64">
        <f t="shared" si="2263"/>
        <v>44056.704861111109</v>
      </c>
      <c r="D48005">
        <f ca="1">_xlfn.IFNA(FORECAST(E48005,OFFSET('HvF table'!B$3:B$318,MATCH(E48005,'HvF table'!A$3:A$318,1)-1,0,2),OFFSET('HvF table'!A$3:A$318,MATCH(E48005,'HvF table'!A$3:A$318,1)-1,0,2)),0)</f>
        <v>0</v>
      </c>
      <c r="E48005">
        <v>-0.15</v>
      </c>
      <c r="G48005">
        <f ca="1">_xlfn.IFNA(FORECAST(E48005,OFFSET('HvF table'!E$3:E$319,MATCH(E48005,'HvF table'!D$3:D$319,1)-1,0,2),OFFSET('HvF table'!D$3:D$319,MATCH(E48005,'HvF table'!D$3:D$319,1)-1,0,2)),0)</f>
        <v>0</v>
      </c>
      <c r="H48005" t="str">
        <f t="shared" ca="1" si="2264"/>
        <v>G</v>
      </c>
      <c r="I48005">
        <f t="shared" ca="1" si="2265"/>
        <v>0</v>
      </c>
      <c r="J48005" t="s">
        <v>75</v>
      </c>
    </row>
    <row r="48006" spans="1:10" x14ac:dyDescent="0.25">
      <c r="A48006" s="65">
        <v>44056</v>
      </c>
      <c r="B48006" s="66">
        <v>0.70833333333333337</v>
      </c>
      <c r="C48006" s="64">
        <f t="shared" si="2263"/>
        <v>44056.708333333336</v>
      </c>
      <c r="D48006">
        <f ca="1">_xlfn.IFNA(FORECAST(E48006,OFFSET('HvF table'!B$3:B$318,MATCH(E48006,'HvF table'!A$3:A$318,1)-1,0,2),OFFSET('HvF table'!A$3:A$318,MATCH(E48006,'HvF table'!A$3:A$318,1)-1,0,2)),0)</f>
        <v>0</v>
      </c>
      <c r="E48006">
        <v>-0.14000000000000001</v>
      </c>
      <c r="G48006">
        <f ca="1">_xlfn.IFNA(FORECAST(E48006,OFFSET('HvF table'!E$3:E$319,MATCH(E48006,'HvF table'!D$3:D$319,1)-1,0,2),OFFSET('HvF table'!D$3:D$319,MATCH(E48006,'HvF table'!D$3:D$319,1)-1,0,2)),0)</f>
        <v>0</v>
      </c>
      <c r="H48006" t="str">
        <f t="shared" ca="1" si="2264"/>
        <v>G</v>
      </c>
      <c r="I48006">
        <f t="shared" ca="1" si="2265"/>
        <v>0</v>
      </c>
      <c r="J48006" t="s">
        <v>75</v>
      </c>
    </row>
    <row r="48007" spans="1:10" x14ac:dyDescent="0.25">
      <c r="A48007" s="65">
        <v>44056</v>
      </c>
      <c r="B48007" s="66">
        <v>0.71180555555555547</v>
      </c>
      <c r="C48007" s="64">
        <f t="shared" si="2263"/>
        <v>44056.711805555555</v>
      </c>
      <c r="D48007">
        <f ca="1">_xlfn.IFNA(FORECAST(E48007,OFFSET('HvF table'!B$3:B$318,MATCH(E48007,'HvF table'!A$3:A$318,1)-1,0,2),OFFSET('HvF table'!A$3:A$318,MATCH(E48007,'HvF table'!A$3:A$318,1)-1,0,2)),0)</f>
        <v>0</v>
      </c>
      <c r="E48007">
        <v>-0.15</v>
      </c>
      <c r="G48007">
        <f ca="1">_xlfn.IFNA(FORECAST(E48007,OFFSET('HvF table'!E$3:E$319,MATCH(E48007,'HvF table'!D$3:D$319,1)-1,0,2),OFFSET('HvF table'!D$3:D$319,MATCH(E48007,'HvF table'!D$3:D$319,1)-1,0,2)),0)</f>
        <v>0</v>
      </c>
      <c r="H48007" t="str">
        <f t="shared" ca="1" si="2264"/>
        <v>G</v>
      </c>
      <c r="I48007">
        <f t="shared" ca="1" si="2265"/>
        <v>0</v>
      </c>
      <c r="J48007" t="s">
        <v>75</v>
      </c>
    </row>
    <row r="48008" spans="1:10" x14ac:dyDescent="0.25">
      <c r="A48008" s="65">
        <v>44056</v>
      </c>
      <c r="B48008" s="66">
        <v>0.71527777777777779</v>
      </c>
      <c r="C48008" s="64">
        <f t="shared" si="2263"/>
        <v>44056.715277777781</v>
      </c>
      <c r="D48008">
        <f ca="1">_xlfn.IFNA(FORECAST(E48008,OFFSET('HvF table'!B$3:B$318,MATCH(E48008,'HvF table'!A$3:A$318,1)-1,0,2),OFFSET('HvF table'!A$3:A$318,MATCH(E48008,'HvF table'!A$3:A$318,1)-1,0,2)),0)</f>
        <v>0</v>
      </c>
      <c r="E48008">
        <v>-0.14000000000000001</v>
      </c>
      <c r="G48008">
        <f ca="1">_xlfn.IFNA(FORECAST(E48008,OFFSET('HvF table'!E$3:E$319,MATCH(E48008,'HvF table'!D$3:D$319,1)-1,0,2),OFFSET('HvF table'!D$3:D$319,MATCH(E48008,'HvF table'!D$3:D$319,1)-1,0,2)),0)</f>
        <v>0</v>
      </c>
      <c r="H48008" t="str">
        <f t="shared" ca="1" si="2264"/>
        <v>G</v>
      </c>
      <c r="I48008">
        <f t="shared" ca="1" si="2265"/>
        <v>0</v>
      </c>
      <c r="J48008" t="s">
        <v>75</v>
      </c>
    </row>
    <row r="48009" spans="1:10" x14ac:dyDescent="0.25">
      <c r="A48009" s="65">
        <v>44056</v>
      </c>
      <c r="B48009" s="66">
        <v>0.71875</v>
      </c>
      <c r="C48009" s="64">
        <f t="shared" si="2263"/>
        <v>44056.71875</v>
      </c>
      <c r="D48009">
        <f ca="1">_xlfn.IFNA(FORECAST(E48009,OFFSET('HvF table'!B$3:B$318,MATCH(E48009,'HvF table'!A$3:A$318,1)-1,0,2),OFFSET('HvF table'!A$3:A$318,MATCH(E48009,'HvF table'!A$3:A$318,1)-1,0,2)),0)</f>
        <v>0</v>
      </c>
      <c r="E48009">
        <v>-0.15</v>
      </c>
      <c r="G48009">
        <f ca="1">_xlfn.IFNA(FORECAST(E48009,OFFSET('HvF table'!E$3:E$319,MATCH(E48009,'HvF table'!D$3:D$319,1)-1,0,2),OFFSET('HvF table'!D$3:D$319,MATCH(E48009,'HvF table'!D$3:D$319,1)-1,0,2)),0)</f>
        <v>0</v>
      </c>
      <c r="H48009" t="str">
        <f t="shared" ca="1" si="2264"/>
        <v>G</v>
      </c>
      <c r="I48009">
        <f t="shared" ca="1" si="2265"/>
        <v>0</v>
      </c>
      <c r="J48009" t="s">
        <v>75</v>
      </c>
    </row>
    <row r="48010" spans="1:10" x14ac:dyDescent="0.25">
      <c r="A48010" s="65">
        <v>44056</v>
      </c>
      <c r="B48010" s="66">
        <v>0.72222222222222221</v>
      </c>
      <c r="C48010" s="64">
        <f t="shared" si="2263"/>
        <v>44056.722222222219</v>
      </c>
      <c r="D48010">
        <f ca="1">_xlfn.IFNA(FORECAST(E48010,OFFSET('HvF table'!B$3:B$318,MATCH(E48010,'HvF table'!A$3:A$318,1)-1,0,2),OFFSET('HvF table'!A$3:A$318,MATCH(E48010,'HvF table'!A$3:A$318,1)-1,0,2)),0)</f>
        <v>0</v>
      </c>
      <c r="E48010">
        <v>-0.14000000000000001</v>
      </c>
      <c r="G48010">
        <f ca="1">_xlfn.IFNA(FORECAST(E48010,OFFSET('HvF table'!E$3:E$319,MATCH(E48010,'HvF table'!D$3:D$319,1)-1,0,2),OFFSET('HvF table'!D$3:D$319,MATCH(E48010,'HvF table'!D$3:D$319,1)-1,0,2)),0)</f>
        <v>0</v>
      </c>
      <c r="H48010" t="str">
        <f t="shared" ca="1" si="2264"/>
        <v>G</v>
      </c>
      <c r="I48010">
        <f t="shared" ca="1" si="2265"/>
        <v>0</v>
      </c>
      <c r="J48010" t="s">
        <v>75</v>
      </c>
    </row>
    <row r="48011" spans="1:10" x14ac:dyDescent="0.25">
      <c r="A48011" s="65">
        <v>44056</v>
      </c>
      <c r="B48011" s="66">
        <v>0.72569444444444453</v>
      </c>
      <c r="C48011" s="64">
        <f t="shared" si="2263"/>
        <v>44056.725694444445</v>
      </c>
      <c r="D48011">
        <f ca="1">_xlfn.IFNA(FORECAST(E48011,OFFSET('HvF table'!B$3:B$318,MATCH(E48011,'HvF table'!A$3:A$318,1)-1,0,2),OFFSET('HvF table'!A$3:A$318,MATCH(E48011,'HvF table'!A$3:A$318,1)-1,0,2)),0)</f>
        <v>0</v>
      </c>
      <c r="E48011">
        <v>-0.14000000000000001</v>
      </c>
      <c r="G48011">
        <f ca="1">_xlfn.IFNA(FORECAST(E48011,OFFSET('HvF table'!E$3:E$319,MATCH(E48011,'HvF table'!D$3:D$319,1)-1,0,2),OFFSET('HvF table'!D$3:D$319,MATCH(E48011,'HvF table'!D$3:D$319,1)-1,0,2)),0)</f>
        <v>0</v>
      </c>
      <c r="H48011" t="str">
        <f t="shared" ca="1" si="2264"/>
        <v>G</v>
      </c>
      <c r="I48011">
        <f t="shared" ca="1" si="2265"/>
        <v>0</v>
      </c>
      <c r="J48011" t="s">
        <v>75</v>
      </c>
    </row>
    <row r="48012" spans="1:10" x14ac:dyDescent="0.25">
      <c r="A48012" s="65">
        <v>44056</v>
      </c>
      <c r="B48012" s="66">
        <v>0.72916666666666663</v>
      </c>
      <c r="C48012" s="64">
        <f t="shared" si="2263"/>
        <v>44056.729166666664</v>
      </c>
      <c r="D48012">
        <f ca="1">_xlfn.IFNA(FORECAST(E48012,OFFSET('HvF table'!B$3:B$318,MATCH(E48012,'HvF table'!A$3:A$318,1)-1,0,2),OFFSET('HvF table'!A$3:A$318,MATCH(E48012,'HvF table'!A$3:A$318,1)-1,0,2)),0)</f>
        <v>0</v>
      </c>
      <c r="E48012">
        <v>-0.15</v>
      </c>
      <c r="G48012">
        <f ca="1">_xlfn.IFNA(FORECAST(E48012,OFFSET('HvF table'!E$3:E$319,MATCH(E48012,'HvF table'!D$3:D$319,1)-1,0,2),OFFSET('HvF table'!D$3:D$319,MATCH(E48012,'HvF table'!D$3:D$319,1)-1,0,2)),0)</f>
        <v>0</v>
      </c>
      <c r="H48012" t="str">
        <f t="shared" ca="1" si="2264"/>
        <v>G</v>
      </c>
      <c r="I48012">
        <f t="shared" ca="1" si="2265"/>
        <v>0</v>
      </c>
      <c r="J48012" t="s">
        <v>75</v>
      </c>
    </row>
    <row r="48013" spans="1:10" x14ac:dyDescent="0.25">
      <c r="A48013" s="65">
        <v>44056</v>
      </c>
      <c r="B48013" s="66">
        <v>0.73263888888888884</v>
      </c>
      <c r="C48013" s="64">
        <f t="shared" si="2263"/>
        <v>44056.732638888891</v>
      </c>
      <c r="D48013">
        <f ca="1">_xlfn.IFNA(FORECAST(E48013,OFFSET('HvF table'!B$3:B$318,MATCH(E48013,'HvF table'!A$3:A$318,1)-1,0,2),OFFSET('HvF table'!A$3:A$318,MATCH(E48013,'HvF table'!A$3:A$318,1)-1,0,2)),0)</f>
        <v>0</v>
      </c>
      <c r="E48013">
        <v>-0.15</v>
      </c>
      <c r="G48013">
        <f ca="1">_xlfn.IFNA(FORECAST(E48013,OFFSET('HvF table'!E$3:E$319,MATCH(E48013,'HvF table'!D$3:D$319,1)-1,0,2),OFFSET('HvF table'!D$3:D$319,MATCH(E48013,'HvF table'!D$3:D$319,1)-1,0,2)),0)</f>
        <v>0</v>
      </c>
      <c r="H48013" t="str">
        <f t="shared" ca="1" si="2264"/>
        <v>G</v>
      </c>
      <c r="I48013">
        <f t="shared" ca="1" si="2265"/>
        <v>0</v>
      </c>
      <c r="J48013" t="s">
        <v>75</v>
      </c>
    </row>
    <row r="48014" spans="1:10" x14ac:dyDescent="0.25">
      <c r="A48014" s="65">
        <v>44056</v>
      </c>
      <c r="B48014" s="66">
        <v>0.73611111111111116</v>
      </c>
      <c r="C48014" s="64">
        <f t="shared" si="2263"/>
        <v>44056.736111111109</v>
      </c>
      <c r="D48014">
        <f ca="1">_xlfn.IFNA(FORECAST(E48014,OFFSET('HvF table'!B$3:B$318,MATCH(E48014,'HvF table'!A$3:A$318,1)-1,0,2),OFFSET('HvF table'!A$3:A$318,MATCH(E48014,'HvF table'!A$3:A$318,1)-1,0,2)),0)</f>
        <v>0</v>
      </c>
      <c r="E48014">
        <v>-0.15</v>
      </c>
      <c r="G48014">
        <f ca="1">_xlfn.IFNA(FORECAST(E48014,OFFSET('HvF table'!E$3:E$319,MATCH(E48014,'HvF table'!D$3:D$319,1)-1,0,2),OFFSET('HvF table'!D$3:D$319,MATCH(E48014,'HvF table'!D$3:D$319,1)-1,0,2)),0)</f>
        <v>0</v>
      </c>
      <c r="H48014" t="str">
        <f t="shared" ca="1" si="2264"/>
        <v>G</v>
      </c>
      <c r="I48014">
        <f t="shared" ca="1" si="2265"/>
        <v>0</v>
      </c>
      <c r="J48014" t="s">
        <v>75</v>
      </c>
    </row>
    <row r="48015" spans="1:10" x14ac:dyDescent="0.25">
      <c r="A48015" s="65">
        <v>44056</v>
      </c>
      <c r="B48015" s="66">
        <v>0.73958333333333337</v>
      </c>
      <c r="C48015" s="64">
        <f t="shared" si="2263"/>
        <v>44056.739583333336</v>
      </c>
      <c r="D48015">
        <f ca="1">_xlfn.IFNA(FORECAST(E48015,OFFSET('HvF table'!B$3:B$318,MATCH(E48015,'HvF table'!A$3:A$318,1)-1,0,2),OFFSET('HvF table'!A$3:A$318,MATCH(E48015,'HvF table'!A$3:A$318,1)-1,0,2)),0)</f>
        <v>0</v>
      </c>
      <c r="E48015">
        <v>-0.15</v>
      </c>
      <c r="G48015">
        <f ca="1">_xlfn.IFNA(FORECAST(E48015,OFFSET('HvF table'!E$3:E$319,MATCH(E48015,'HvF table'!D$3:D$319,1)-1,0,2),OFFSET('HvF table'!D$3:D$319,MATCH(E48015,'HvF table'!D$3:D$319,1)-1,0,2)),0)</f>
        <v>0</v>
      </c>
      <c r="H48015" t="str">
        <f t="shared" ca="1" si="2264"/>
        <v>G</v>
      </c>
      <c r="I48015">
        <f t="shared" ca="1" si="2265"/>
        <v>0</v>
      </c>
      <c r="J48015" t="s">
        <v>75</v>
      </c>
    </row>
    <row r="48016" spans="1:10" x14ac:dyDescent="0.25">
      <c r="A48016" s="65">
        <v>44056</v>
      </c>
      <c r="B48016" s="66">
        <v>0.74305555555555547</v>
      </c>
      <c r="C48016" s="64">
        <f t="shared" si="2263"/>
        <v>44056.743055555555</v>
      </c>
      <c r="D48016">
        <f ca="1">_xlfn.IFNA(FORECAST(E48016,OFFSET('HvF table'!B$3:B$318,MATCH(E48016,'HvF table'!A$3:A$318,1)-1,0,2),OFFSET('HvF table'!A$3:A$318,MATCH(E48016,'HvF table'!A$3:A$318,1)-1,0,2)),0)</f>
        <v>0</v>
      </c>
      <c r="E48016">
        <v>-0.15</v>
      </c>
      <c r="G48016">
        <f ca="1">_xlfn.IFNA(FORECAST(E48016,OFFSET('HvF table'!E$3:E$319,MATCH(E48016,'HvF table'!D$3:D$319,1)-1,0,2),OFFSET('HvF table'!D$3:D$319,MATCH(E48016,'HvF table'!D$3:D$319,1)-1,0,2)),0)</f>
        <v>0</v>
      </c>
      <c r="H48016" t="str">
        <f t="shared" ca="1" si="2264"/>
        <v>G</v>
      </c>
      <c r="I48016">
        <f t="shared" ca="1" si="2265"/>
        <v>0</v>
      </c>
      <c r="J48016" t="s">
        <v>75</v>
      </c>
    </row>
    <row r="48017" spans="1:10" x14ac:dyDescent="0.25">
      <c r="A48017" s="65">
        <v>44056</v>
      </c>
      <c r="B48017" s="66">
        <v>0.74652777777777779</v>
      </c>
      <c r="C48017" s="64">
        <f t="shared" si="2263"/>
        <v>44056.746527777781</v>
      </c>
      <c r="D48017">
        <f ca="1">_xlfn.IFNA(FORECAST(E48017,OFFSET('HvF table'!B$3:B$318,MATCH(E48017,'HvF table'!A$3:A$318,1)-1,0,2),OFFSET('HvF table'!A$3:A$318,MATCH(E48017,'HvF table'!A$3:A$318,1)-1,0,2)),0)</f>
        <v>0</v>
      </c>
      <c r="E48017">
        <v>-0.15</v>
      </c>
      <c r="G48017">
        <f ca="1">_xlfn.IFNA(FORECAST(E48017,OFFSET('HvF table'!E$3:E$319,MATCH(E48017,'HvF table'!D$3:D$319,1)-1,0,2),OFFSET('HvF table'!D$3:D$319,MATCH(E48017,'HvF table'!D$3:D$319,1)-1,0,2)),0)</f>
        <v>0</v>
      </c>
      <c r="H48017" t="str">
        <f t="shared" ca="1" si="2264"/>
        <v>G</v>
      </c>
      <c r="I48017">
        <f t="shared" ca="1" si="2265"/>
        <v>0</v>
      </c>
      <c r="J48017" t="s">
        <v>75</v>
      </c>
    </row>
    <row r="48018" spans="1:10" x14ac:dyDescent="0.25">
      <c r="A48018" s="65">
        <v>44056</v>
      </c>
      <c r="B48018" s="66">
        <v>0.75</v>
      </c>
      <c r="C48018" s="64">
        <f t="shared" si="2263"/>
        <v>44056.75</v>
      </c>
      <c r="D48018">
        <f ca="1">_xlfn.IFNA(FORECAST(E48018,OFFSET('HvF table'!B$3:B$318,MATCH(E48018,'HvF table'!A$3:A$318,1)-1,0,2),OFFSET('HvF table'!A$3:A$318,MATCH(E48018,'HvF table'!A$3:A$318,1)-1,0,2)),0)</f>
        <v>0</v>
      </c>
      <c r="E48018">
        <v>-0.15</v>
      </c>
      <c r="G48018">
        <f ca="1">_xlfn.IFNA(FORECAST(E48018,OFFSET('HvF table'!E$3:E$319,MATCH(E48018,'HvF table'!D$3:D$319,1)-1,0,2),OFFSET('HvF table'!D$3:D$319,MATCH(E48018,'HvF table'!D$3:D$319,1)-1,0,2)),0)</f>
        <v>0</v>
      </c>
      <c r="H48018" t="str">
        <f t="shared" ca="1" si="2264"/>
        <v>G</v>
      </c>
      <c r="I48018">
        <f t="shared" ca="1" si="2265"/>
        <v>0</v>
      </c>
      <c r="J48018" t="s">
        <v>75</v>
      </c>
    </row>
    <row r="48019" spans="1:10" x14ac:dyDescent="0.25">
      <c r="A48019" s="65">
        <v>44056</v>
      </c>
      <c r="B48019" s="66">
        <v>0.75347222222222221</v>
      </c>
      <c r="C48019" s="64">
        <f t="shared" si="2263"/>
        <v>44056.753472222219</v>
      </c>
      <c r="D48019">
        <f ca="1">_xlfn.IFNA(FORECAST(E48019,OFFSET('HvF table'!B$3:B$318,MATCH(E48019,'HvF table'!A$3:A$318,1)-1,0,2),OFFSET('HvF table'!A$3:A$318,MATCH(E48019,'HvF table'!A$3:A$318,1)-1,0,2)),0)</f>
        <v>0</v>
      </c>
      <c r="E48019">
        <v>-0.15</v>
      </c>
      <c r="G48019">
        <f ca="1">_xlfn.IFNA(FORECAST(E48019,OFFSET('HvF table'!E$3:E$319,MATCH(E48019,'HvF table'!D$3:D$319,1)-1,0,2),OFFSET('HvF table'!D$3:D$319,MATCH(E48019,'HvF table'!D$3:D$319,1)-1,0,2)),0)</f>
        <v>0</v>
      </c>
      <c r="H48019" t="str">
        <f t="shared" ca="1" si="2264"/>
        <v>G</v>
      </c>
      <c r="I48019">
        <f t="shared" ca="1" si="2265"/>
        <v>0</v>
      </c>
      <c r="J48019" t="s">
        <v>75</v>
      </c>
    </row>
    <row r="48020" spans="1:10" x14ac:dyDescent="0.25">
      <c r="A48020" s="65">
        <v>44056</v>
      </c>
      <c r="B48020" s="66">
        <v>0.75694444444444453</v>
      </c>
      <c r="C48020" s="64">
        <f t="shared" si="2263"/>
        <v>44056.756944444445</v>
      </c>
      <c r="D48020">
        <f ca="1">_xlfn.IFNA(FORECAST(E48020,OFFSET('HvF table'!B$3:B$318,MATCH(E48020,'HvF table'!A$3:A$318,1)-1,0,2),OFFSET('HvF table'!A$3:A$318,MATCH(E48020,'HvF table'!A$3:A$318,1)-1,0,2)),0)</f>
        <v>0</v>
      </c>
      <c r="E48020">
        <v>-0.14000000000000001</v>
      </c>
      <c r="G48020">
        <f ca="1">_xlfn.IFNA(FORECAST(E48020,OFFSET('HvF table'!E$3:E$319,MATCH(E48020,'HvF table'!D$3:D$319,1)-1,0,2),OFFSET('HvF table'!D$3:D$319,MATCH(E48020,'HvF table'!D$3:D$319,1)-1,0,2)),0)</f>
        <v>0</v>
      </c>
      <c r="H48020" t="str">
        <f t="shared" ca="1" si="2264"/>
        <v>G</v>
      </c>
      <c r="I48020">
        <f t="shared" ca="1" si="2265"/>
        <v>0</v>
      </c>
      <c r="J48020" t="s">
        <v>75</v>
      </c>
    </row>
    <row r="48021" spans="1:10" x14ac:dyDescent="0.25">
      <c r="A48021" s="65">
        <v>44056</v>
      </c>
      <c r="B48021" s="66">
        <v>0.76041666666666663</v>
      </c>
      <c r="C48021" s="64">
        <f t="shared" si="2263"/>
        <v>44056.760416666664</v>
      </c>
      <c r="D48021">
        <f ca="1">_xlfn.IFNA(FORECAST(E48021,OFFSET('HvF table'!B$3:B$318,MATCH(E48021,'HvF table'!A$3:A$318,1)-1,0,2),OFFSET('HvF table'!A$3:A$318,MATCH(E48021,'HvF table'!A$3:A$318,1)-1,0,2)),0)</f>
        <v>0</v>
      </c>
      <c r="E48021">
        <v>-0.15</v>
      </c>
      <c r="G48021">
        <f ca="1">_xlfn.IFNA(FORECAST(E48021,OFFSET('HvF table'!E$3:E$319,MATCH(E48021,'HvF table'!D$3:D$319,1)-1,0,2),OFFSET('HvF table'!D$3:D$319,MATCH(E48021,'HvF table'!D$3:D$319,1)-1,0,2)),0)</f>
        <v>0</v>
      </c>
      <c r="H48021" t="str">
        <f t="shared" ca="1" si="2264"/>
        <v>G</v>
      </c>
      <c r="I48021">
        <f t="shared" ca="1" si="2265"/>
        <v>0</v>
      </c>
      <c r="J48021" t="s">
        <v>75</v>
      </c>
    </row>
    <row r="48022" spans="1:10" x14ac:dyDescent="0.25">
      <c r="A48022" s="65">
        <v>44056</v>
      </c>
      <c r="B48022" s="66">
        <v>0.76388888888888884</v>
      </c>
      <c r="C48022" s="64">
        <f t="shared" si="2263"/>
        <v>44056.763888888891</v>
      </c>
      <c r="D48022">
        <f ca="1">_xlfn.IFNA(FORECAST(E48022,OFFSET('HvF table'!B$3:B$318,MATCH(E48022,'HvF table'!A$3:A$318,1)-1,0,2),OFFSET('HvF table'!A$3:A$318,MATCH(E48022,'HvF table'!A$3:A$318,1)-1,0,2)),0)</f>
        <v>0</v>
      </c>
      <c r="E48022">
        <v>-0.15</v>
      </c>
      <c r="G48022">
        <f ca="1">_xlfn.IFNA(FORECAST(E48022,OFFSET('HvF table'!E$3:E$319,MATCH(E48022,'HvF table'!D$3:D$319,1)-1,0,2),OFFSET('HvF table'!D$3:D$319,MATCH(E48022,'HvF table'!D$3:D$319,1)-1,0,2)),0)</f>
        <v>0</v>
      </c>
      <c r="H48022" t="str">
        <f t="shared" ca="1" si="2264"/>
        <v>G</v>
      </c>
      <c r="I48022">
        <f t="shared" ca="1" si="2265"/>
        <v>0</v>
      </c>
      <c r="J48022" t="s">
        <v>75</v>
      </c>
    </row>
    <row r="48023" spans="1:10" x14ac:dyDescent="0.25">
      <c r="A48023" s="65">
        <v>44056</v>
      </c>
      <c r="B48023" s="66">
        <v>0.76736111111111116</v>
      </c>
      <c r="C48023" s="64">
        <f t="shared" si="2263"/>
        <v>44056.767361111109</v>
      </c>
      <c r="D48023">
        <f ca="1">_xlfn.IFNA(FORECAST(E48023,OFFSET('HvF table'!B$3:B$318,MATCH(E48023,'HvF table'!A$3:A$318,1)-1,0,2),OFFSET('HvF table'!A$3:A$318,MATCH(E48023,'HvF table'!A$3:A$318,1)-1,0,2)),0)</f>
        <v>0</v>
      </c>
      <c r="E48023">
        <v>-0.16</v>
      </c>
      <c r="G48023">
        <f ca="1">_xlfn.IFNA(FORECAST(E48023,OFFSET('HvF table'!E$3:E$319,MATCH(E48023,'HvF table'!D$3:D$319,1)-1,0,2),OFFSET('HvF table'!D$3:D$319,MATCH(E48023,'HvF table'!D$3:D$319,1)-1,0,2)),0)</f>
        <v>0</v>
      </c>
      <c r="H48023" t="str">
        <f t="shared" ca="1" si="2264"/>
        <v>G</v>
      </c>
      <c r="I48023">
        <f t="shared" ca="1" si="2265"/>
        <v>0</v>
      </c>
      <c r="J48023" t="s">
        <v>75</v>
      </c>
    </row>
    <row r="48024" spans="1:10" x14ac:dyDescent="0.25">
      <c r="A48024" s="65">
        <v>44056</v>
      </c>
      <c r="B48024" s="66">
        <v>0.77083333333333337</v>
      </c>
      <c r="C48024" s="64">
        <f t="shared" si="2263"/>
        <v>44056.770833333336</v>
      </c>
      <c r="D48024">
        <f ca="1">_xlfn.IFNA(FORECAST(E48024,OFFSET('HvF table'!B$3:B$318,MATCH(E48024,'HvF table'!A$3:A$318,1)-1,0,2),OFFSET('HvF table'!A$3:A$318,MATCH(E48024,'HvF table'!A$3:A$318,1)-1,0,2)),0)</f>
        <v>0</v>
      </c>
      <c r="E48024">
        <v>-0.15</v>
      </c>
      <c r="G48024">
        <f ca="1">_xlfn.IFNA(FORECAST(E48024,OFFSET('HvF table'!E$3:E$319,MATCH(E48024,'HvF table'!D$3:D$319,1)-1,0,2),OFFSET('HvF table'!D$3:D$319,MATCH(E48024,'HvF table'!D$3:D$319,1)-1,0,2)),0)</f>
        <v>0</v>
      </c>
      <c r="H48024" t="str">
        <f t="shared" ca="1" si="2264"/>
        <v>G</v>
      </c>
      <c r="I48024">
        <f t="shared" ca="1" si="2265"/>
        <v>0</v>
      </c>
      <c r="J48024" t="s">
        <v>75</v>
      </c>
    </row>
    <row r="48025" spans="1:10" x14ac:dyDescent="0.25">
      <c r="A48025" s="65">
        <v>44056</v>
      </c>
      <c r="B48025" s="66">
        <v>0.77430555555555547</v>
      </c>
      <c r="C48025" s="64">
        <f t="shared" si="2263"/>
        <v>44056.774305555555</v>
      </c>
      <c r="D48025">
        <f ca="1">_xlfn.IFNA(FORECAST(E48025,OFFSET('HvF table'!B$3:B$318,MATCH(E48025,'HvF table'!A$3:A$318,1)-1,0,2),OFFSET('HvF table'!A$3:A$318,MATCH(E48025,'HvF table'!A$3:A$318,1)-1,0,2)),0)</f>
        <v>0</v>
      </c>
      <c r="E48025">
        <v>-0.15</v>
      </c>
      <c r="G48025">
        <f ca="1">_xlfn.IFNA(FORECAST(E48025,OFFSET('HvF table'!E$3:E$319,MATCH(E48025,'HvF table'!D$3:D$319,1)-1,0,2),OFFSET('HvF table'!D$3:D$319,MATCH(E48025,'HvF table'!D$3:D$319,1)-1,0,2)),0)</f>
        <v>0</v>
      </c>
      <c r="H48025" t="str">
        <f t="shared" ca="1" si="2264"/>
        <v>G</v>
      </c>
      <c r="I48025">
        <f t="shared" ca="1" si="2265"/>
        <v>0</v>
      </c>
      <c r="J48025" t="s">
        <v>75</v>
      </c>
    </row>
    <row r="48026" spans="1:10" x14ac:dyDescent="0.25">
      <c r="A48026" s="65">
        <v>44056</v>
      </c>
      <c r="B48026" s="66">
        <v>0.77777777777777779</v>
      </c>
      <c r="C48026" s="64">
        <f t="shared" si="2263"/>
        <v>44056.777777777781</v>
      </c>
      <c r="D48026">
        <f ca="1">_xlfn.IFNA(FORECAST(E48026,OFFSET('HvF table'!B$3:B$318,MATCH(E48026,'HvF table'!A$3:A$318,1)-1,0,2),OFFSET('HvF table'!A$3:A$318,MATCH(E48026,'HvF table'!A$3:A$318,1)-1,0,2)),0)</f>
        <v>0</v>
      </c>
      <c r="E48026">
        <v>-0.15</v>
      </c>
      <c r="G48026">
        <f ca="1">_xlfn.IFNA(FORECAST(E48026,OFFSET('HvF table'!E$3:E$319,MATCH(E48026,'HvF table'!D$3:D$319,1)-1,0,2),OFFSET('HvF table'!D$3:D$319,MATCH(E48026,'HvF table'!D$3:D$319,1)-1,0,2)),0)</f>
        <v>0</v>
      </c>
      <c r="H48026" t="str">
        <f t="shared" ca="1" si="2264"/>
        <v>G</v>
      </c>
      <c r="I48026">
        <f t="shared" ca="1" si="2265"/>
        <v>0</v>
      </c>
      <c r="J48026" t="s">
        <v>75</v>
      </c>
    </row>
    <row r="48027" spans="1:10" x14ac:dyDescent="0.25">
      <c r="A48027" s="65">
        <v>44056</v>
      </c>
      <c r="B48027" s="66">
        <v>0.78125</v>
      </c>
      <c r="C48027" s="64">
        <f t="shared" si="2263"/>
        <v>44056.78125</v>
      </c>
      <c r="D48027">
        <f ca="1">_xlfn.IFNA(FORECAST(E48027,OFFSET('HvF table'!B$3:B$318,MATCH(E48027,'HvF table'!A$3:A$318,1)-1,0,2),OFFSET('HvF table'!A$3:A$318,MATCH(E48027,'HvF table'!A$3:A$318,1)-1,0,2)),0)</f>
        <v>0</v>
      </c>
      <c r="E48027">
        <v>-0.14000000000000001</v>
      </c>
      <c r="G48027">
        <f ca="1">_xlfn.IFNA(FORECAST(E48027,OFFSET('HvF table'!E$3:E$319,MATCH(E48027,'HvF table'!D$3:D$319,1)-1,0,2),OFFSET('HvF table'!D$3:D$319,MATCH(E48027,'HvF table'!D$3:D$319,1)-1,0,2)),0)</f>
        <v>0</v>
      </c>
      <c r="H48027" t="str">
        <f t="shared" ca="1" si="2264"/>
        <v>G</v>
      </c>
      <c r="I48027">
        <f t="shared" ca="1" si="2265"/>
        <v>0</v>
      </c>
      <c r="J48027" t="s">
        <v>75</v>
      </c>
    </row>
    <row r="48028" spans="1:10" x14ac:dyDescent="0.25">
      <c r="A48028" s="65">
        <v>44056</v>
      </c>
      <c r="B48028" s="66">
        <v>0.78472222222222221</v>
      </c>
      <c r="C48028" s="64">
        <f t="shared" si="2263"/>
        <v>44056.784722222219</v>
      </c>
      <c r="D48028">
        <f ca="1">_xlfn.IFNA(FORECAST(E48028,OFFSET('HvF table'!B$3:B$318,MATCH(E48028,'HvF table'!A$3:A$318,1)-1,0,2),OFFSET('HvF table'!A$3:A$318,MATCH(E48028,'HvF table'!A$3:A$318,1)-1,0,2)),0)</f>
        <v>0</v>
      </c>
      <c r="E48028">
        <v>-0.15</v>
      </c>
      <c r="G48028">
        <f ca="1">_xlfn.IFNA(FORECAST(E48028,OFFSET('HvF table'!E$3:E$319,MATCH(E48028,'HvF table'!D$3:D$319,1)-1,0,2),OFFSET('HvF table'!D$3:D$319,MATCH(E48028,'HvF table'!D$3:D$319,1)-1,0,2)),0)</f>
        <v>0</v>
      </c>
      <c r="H48028" t="str">
        <f t="shared" ca="1" si="2264"/>
        <v>G</v>
      </c>
      <c r="I48028">
        <f t="shared" ca="1" si="2265"/>
        <v>0</v>
      </c>
      <c r="J48028" t="s">
        <v>75</v>
      </c>
    </row>
    <row r="48029" spans="1:10" x14ac:dyDescent="0.25">
      <c r="A48029" s="65">
        <v>44056</v>
      </c>
      <c r="B48029" s="66">
        <v>0.78819444444444453</v>
      </c>
      <c r="C48029" s="64">
        <f t="shared" si="2263"/>
        <v>44056.788194444445</v>
      </c>
      <c r="D48029">
        <f ca="1">_xlfn.IFNA(FORECAST(E48029,OFFSET('HvF table'!B$3:B$318,MATCH(E48029,'HvF table'!A$3:A$318,1)-1,0,2),OFFSET('HvF table'!A$3:A$318,MATCH(E48029,'HvF table'!A$3:A$318,1)-1,0,2)),0)</f>
        <v>0</v>
      </c>
      <c r="E48029">
        <v>-0.15</v>
      </c>
      <c r="G48029">
        <f ca="1">_xlfn.IFNA(FORECAST(E48029,OFFSET('HvF table'!E$3:E$319,MATCH(E48029,'HvF table'!D$3:D$319,1)-1,0,2),OFFSET('HvF table'!D$3:D$319,MATCH(E48029,'HvF table'!D$3:D$319,1)-1,0,2)),0)</f>
        <v>0</v>
      </c>
      <c r="H48029" t="str">
        <f t="shared" ca="1" si="2264"/>
        <v>G</v>
      </c>
      <c r="I48029">
        <f t="shared" ca="1" si="2265"/>
        <v>0</v>
      </c>
      <c r="J48029" t="s">
        <v>75</v>
      </c>
    </row>
    <row r="48030" spans="1:10" x14ac:dyDescent="0.25">
      <c r="A48030" s="65">
        <v>44056</v>
      </c>
      <c r="B48030" s="66">
        <v>0.79166666666666663</v>
      </c>
      <c r="C48030" s="64">
        <f t="shared" si="2263"/>
        <v>44056.791666666664</v>
      </c>
      <c r="D48030">
        <f ca="1">_xlfn.IFNA(FORECAST(E48030,OFFSET('HvF table'!B$3:B$318,MATCH(E48030,'HvF table'!A$3:A$318,1)-1,0,2),OFFSET('HvF table'!A$3:A$318,MATCH(E48030,'HvF table'!A$3:A$318,1)-1,0,2)),0)</f>
        <v>0</v>
      </c>
      <c r="E48030">
        <v>-0.17</v>
      </c>
      <c r="G48030">
        <f ca="1">_xlfn.IFNA(FORECAST(E48030,OFFSET('HvF table'!E$3:E$319,MATCH(E48030,'HvF table'!D$3:D$319,1)-1,0,2),OFFSET('HvF table'!D$3:D$319,MATCH(E48030,'HvF table'!D$3:D$319,1)-1,0,2)),0)</f>
        <v>0</v>
      </c>
      <c r="H48030" t="str">
        <f t="shared" ca="1" si="2264"/>
        <v>G</v>
      </c>
      <c r="I48030">
        <f t="shared" ca="1" si="2265"/>
        <v>0</v>
      </c>
      <c r="J48030" t="s">
        <v>75</v>
      </c>
    </row>
    <row r="48031" spans="1:10" x14ac:dyDescent="0.25">
      <c r="A48031" s="65">
        <v>44056</v>
      </c>
      <c r="B48031" s="66">
        <v>0.79513888888888884</v>
      </c>
      <c r="C48031" s="64">
        <f t="shared" si="2263"/>
        <v>44056.795138888891</v>
      </c>
      <c r="D48031">
        <f ca="1">_xlfn.IFNA(FORECAST(E48031,OFFSET('HvF table'!B$3:B$318,MATCH(E48031,'HvF table'!A$3:A$318,1)-1,0,2),OFFSET('HvF table'!A$3:A$318,MATCH(E48031,'HvF table'!A$3:A$318,1)-1,0,2)),0)</f>
        <v>0</v>
      </c>
      <c r="E48031">
        <v>-0.16</v>
      </c>
      <c r="G48031">
        <f ca="1">_xlfn.IFNA(FORECAST(E48031,OFFSET('HvF table'!E$3:E$319,MATCH(E48031,'HvF table'!D$3:D$319,1)-1,0,2),OFFSET('HvF table'!D$3:D$319,MATCH(E48031,'HvF table'!D$3:D$319,1)-1,0,2)),0)</f>
        <v>0</v>
      </c>
      <c r="H48031" t="str">
        <f t="shared" ca="1" si="2264"/>
        <v>G</v>
      </c>
      <c r="I48031">
        <f t="shared" ca="1" si="2265"/>
        <v>0</v>
      </c>
      <c r="J48031" t="s">
        <v>75</v>
      </c>
    </row>
    <row r="48032" spans="1:10" x14ac:dyDescent="0.25">
      <c r="A48032" s="65">
        <v>44056</v>
      </c>
      <c r="B48032" s="66">
        <v>0.79861111111111116</v>
      </c>
      <c r="C48032" s="64">
        <f t="shared" si="2263"/>
        <v>44056.798611111109</v>
      </c>
      <c r="D48032">
        <f ca="1">_xlfn.IFNA(FORECAST(E48032,OFFSET('HvF table'!B$3:B$318,MATCH(E48032,'HvF table'!A$3:A$318,1)-1,0,2),OFFSET('HvF table'!A$3:A$318,MATCH(E48032,'HvF table'!A$3:A$318,1)-1,0,2)),0)</f>
        <v>0</v>
      </c>
      <c r="E48032">
        <v>-0.15</v>
      </c>
      <c r="G48032">
        <f ca="1">_xlfn.IFNA(FORECAST(E48032,OFFSET('HvF table'!E$3:E$319,MATCH(E48032,'HvF table'!D$3:D$319,1)-1,0,2),OFFSET('HvF table'!D$3:D$319,MATCH(E48032,'HvF table'!D$3:D$319,1)-1,0,2)),0)</f>
        <v>0</v>
      </c>
      <c r="H48032" t="str">
        <f t="shared" ca="1" si="2264"/>
        <v>G</v>
      </c>
      <c r="I48032">
        <f t="shared" ca="1" si="2265"/>
        <v>0</v>
      </c>
      <c r="J48032" t="s">
        <v>75</v>
      </c>
    </row>
    <row r="48033" spans="1:10" x14ac:dyDescent="0.25">
      <c r="A48033" s="65">
        <v>44056</v>
      </c>
      <c r="B48033" s="66">
        <v>0.80208333333333337</v>
      </c>
      <c r="C48033" s="64">
        <f t="shared" ref="C48033:C48096" si="2266">A48033+B48033</f>
        <v>44056.802083333336</v>
      </c>
      <c r="D48033">
        <f ca="1">_xlfn.IFNA(FORECAST(E48033,OFFSET('HvF table'!B$3:B$318,MATCH(E48033,'HvF table'!A$3:A$318,1)-1,0,2),OFFSET('HvF table'!A$3:A$318,MATCH(E48033,'HvF table'!A$3:A$318,1)-1,0,2)),0)</f>
        <v>0</v>
      </c>
      <c r="E48033">
        <v>-0.15</v>
      </c>
      <c r="G48033">
        <f ca="1">_xlfn.IFNA(FORECAST(E48033,OFFSET('HvF table'!E$3:E$319,MATCH(E48033,'HvF table'!D$3:D$319,1)-1,0,2),OFFSET('HvF table'!D$3:D$319,MATCH(E48033,'HvF table'!D$3:D$319,1)-1,0,2)),0)</f>
        <v>0</v>
      </c>
      <c r="H48033" t="str">
        <f t="shared" ca="1" si="2264"/>
        <v>G</v>
      </c>
      <c r="I48033">
        <f t="shared" ca="1" si="2265"/>
        <v>0</v>
      </c>
      <c r="J48033" t="s">
        <v>75</v>
      </c>
    </row>
    <row r="48034" spans="1:10" x14ac:dyDescent="0.25">
      <c r="A48034" s="65">
        <v>44056</v>
      </c>
      <c r="B48034" s="66">
        <v>0.80555555555555547</v>
      </c>
      <c r="C48034" s="64">
        <f t="shared" si="2266"/>
        <v>44056.805555555555</v>
      </c>
      <c r="D48034">
        <f ca="1">_xlfn.IFNA(FORECAST(E48034,OFFSET('HvF table'!B$3:B$318,MATCH(E48034,'HvF table'!A$3:A$318,1)-1,0,2),OFFSET('HvF table'!A$3:A$318,MATCH(E48034,'HvF table'!A$3:A$318,1)-1,0,2)),0)</f>
        <v>0</v>
      </c>
      <c r="E48034">
        <v>-0.15</v>
      </c>
      <c r="G48034">
        <f ca="1">_xlfn.IFNA(FORECAST(E48034,OFFSET('HvF table'!E$3:E$319,MATCH(E48034,'HvF table'!D$3:D$319,1)-1,0,2),OFFSET('HvF table'!D$3:D$319,MATCH(E48034,'HvF table'!D$3:D$319,1)-1,0,2)),0)</f>
        <v>0</v>
      </c>
      <c r="H48034" t="str">
        <f t="shared" ca="1" si="2264"/>
        <v>G</v>
      </c>
      <c r="I48034">
        <f t="shared" ca="1" si="2265"/>
        <v>0</v>
      </c>
      <c r="J48034" t="s">
        <v>75</v>
      </c>
    </row>
    <row r="48035" spans="1:10" x14ac:dyDescent="0.25">
      <c r="A48035" s="65">
        <v>44056</v>
      </c>
      <c r="B48035" s="66">
        <v>0.80902777777777779</v>
      </c>
      <c r="C48035" s="64">
        <f t="shared" si="2266"/>
        <v>44056.809027777781</v>
      </c>
      <c r="D48035">
        <f ca="1">_xlfn.IFNA(FORECAST(E48035,OFFSET('HvF table'!B$3:B$318,MATCH(E48035,'HvF table'!A$3:A$318,1)-1,0,2),OFFSET('HvF table'!A$3:A$318,MATCH(E48035,'HvF table'!A$3:A$318,1)-1,0,2)),0)</f>
        <v>0</v>
      </c>
      <c r="E48035">
        <v>-0.15</v>
      </c>
      <c r="G48035">
        <f ca="1">_xlfn.IFNA(FORECAST(E48035,OFFSET('HvF table'!E$3:E$319,MATCH(E48035,'HvF table'!D$3:D$319,1)-1,0,2),OFFSET('HvF table'!D$3:D$319,MATCH(E48035,'HvF table'!D$3:D$319,1)-1,0,2)),0)</f>
        <v>0</v>
      </c>
      <c r="H48035" t="str">
        <f t="shared" ca="1" si="2264"/>
        <v>G</v>
      </c>
      <c r="I48035">
        <f t="shared" ca="1" si="2265"/>
        <v>0</v>
      </c>
      <c r="J48035" t="s">
        <v>75</v>
      </c>
    </row>
    <row r="48036" spans="1:10" x14ac:dyDescent="0.25">
      <c r="A48036" s="65">
        <v>44056</v>
      </c>
      <c r="B48036" s="66">
        <v>0.8125</v>
      </c>
      <c r="C48036" s="64">
        <f t="shared" si="2266"/>
        <v>44056.8125</v>
      </c>
      <c r="D48036">
        <f ca="1">_xlfn.IFNA(FORECAST(E48036,OFFSET('HvF table'!B$3:B$318,MATCH(E48036,'HvF table'!A$3:A$318,1)-1,0,2),OFFSET('HvF table'!A$3:A$318,MATCH(E48036,'HvF table'!A$3:A$318,1)-1,0,2)),0)</f>
        <v>0</v>
      </c>
      <c r="E48036">
        <v>-0.15</v>
      </c>
      <c r="G48036">
        <f ca="1">_xlfn.IFNA(FORECAST(E48036,OFFSET('HvF table'!E$3:E$319,MATCH(E48036,'HvF table'!D$3:D$319,1)-1,0,2),OFFSET('HvF table'!D$3:D$319,MATCH(E48036,'HvF table'!D$3:D$319,1)-1,0,2)),0)</f>
        <v>0</v>
      </c>
      <c r="H48036" t="str">
        <f t="shared" ca="1" si="2264"/>
        <v>G</v>
      </c>
      <c r="I48036">
        <f t="shared" ca="1" si="2265"/>
        <v>0</v>
      </c>
      <c r="J48036" t="s">
        <v>75</v>
      </c>
    </row>
    <row r="48037" spans="1:10" x14ac:dyDescent="0.25">
      <c r="A48037" s="65">
        <v>44056</v>
      </c>
      <c r="B48037" s="66">
        <v>0.81597222222222221</v>
      </c>
      <c r="C48037" s="64">
        <f t="shared" si="2266"/>
        <v>44056.815972222219</v>
      </c>
      <c r="D48037">
        <f ca="1">_xlfn.IFNA(FORECAST(E48037,OFFSET('HvF table'!B$3:B$318,MATCH(E48037,'HvF table'!A$3:A$318,1)-1,0,2),OFFSET('HvF table'!A$3:A$318,MATCH(E48037,'HvF table'!A$3:A$318,1)-1,0,2)),0)</f>
        <v>0</v>
      </c>
      <c r="E48037">
        <v>-0.15</v>
      </c>
      <c r="G48037">
        <f ca="1">_xlfn.IFNA(FORECAST(E48037,OFFSET('HvF table'!E$3:E$319,MATCH(E48037,'HvF table'!D$3:D$319,1)-1,0,2),OFFSET('HvF table'!D$3:D$319,MATCH(E48037,'HvF table'!D$3:D$319,1)-1,0,2)),0)</f>
        <v>0</v>
      </c>
      <c r="H48037" t="str">
        <f t="shared" ca="1" si="2264"/>
        <v>G</v>
      </c>
      <c r="I48037">
        <f t="shared" ca="1" si="2265"/>
        <v>0</v>
      </c>
      <c r="J48037" t="s">
        <v>75</v>
      </c>
    </row>
    <row r="48038" spans="1:10" x14ac:dyDescent="0.25">
      <c r="A48038" s="65">
        <v>44056</v>
      </c>
      <c r="B48038" s="66">
        <v>0.81944444444444453</v>
      </c>
      <c r="C48038" s="64">
        <f t="shared" si="2266"/>
        <v>44056.819444444445</v>
      </c>
      <c r="D48038">
        <f ca="1">_xlfn.IFNA(FORECAST(E48038,OFFSET('HvF table'!B$3:B$318,MATCH(E48038,'HvF table'!A$3:A$318,1)-1,0,2),OFFSET('HvF table'!A$3:A$318,MATCH(E48038,'HvF table'!A$3:A$318,1)-1,0,2)),0)</f>
        <v>0</v>
      </c>
      <c r="E48038">
        <v>-0.15</v>
      </c>
      <c r="G48038">
        <f ca="1">_xlfn.IFNA(FORECAST(E48038,OFFSET('HvF table'!E$3:E$319,MATCH(E48038,'HvF table'!D$3:D$319,1)-1,0,2),OFFSET('HvF table'!D$3:D$319,MATCH(E48038,'HvF table'!D$3:D$319,1)-1,0,2)),0)</f>
        <v>0</v>
      </c>
      <c r="H48038" t="str">
        <f t="shared" ca="1" si="2264"/>
        <v>G</v>
      </c>
      <c r="I48038">
        <f t="shared" ca="1" si="2265"/>
        <v>0</v>
      </c>
      <c r="J48038" t="s">
        <v>75</v>
      </c>
    </row>
    <row r="48039" spans="1:10" x14ac:dyDescent="0.25">
      <c r="A48039" s="65">
        <v>44056</v>
      </c>
      <c r="B48039" s="66">
        <v>0.82291666666666663</v>
      </c>
      <c r="C48039" s="64">
        <f t="shared" si="2266"/>
        <v>44056.822916666664</v>
      </c>
      <c r="D48039">
        <f ca="1">_xlfn.IFNA(FORECAST(E48039,OFFSET('HvF table'!B$3:B$318,MATCH(E48039,'HvF table'!A$3:A$318,1)-1,0,2),OFFSET('HvF table'!A$3:A$318,MATCH(E48039,'HvF table'!A$3:A$318,1)-1,0,2)),0)</f>
        <v>0</v>
      </c>
      <c r="E48039">
        <v>-0.15</v>
      </c>
      <c r="G48039">
        <f ca="1">_xlfn.IFNA(FORECAST(E48039,OFFSET('HvF table'!E$3:E$319,MATCH(E48039,'HvF table'!D$3:D$319,1)-1,0,2),OFFSET('HvF table'!D$3:D$319,MATCH(E48039,'HvF table'!D$3:D$319,1)-1,0,2)),0)</f>
        <v>0</v>
      </c>
      <c r="H48039" t="str">
        <f t="shared" ref="H48039:H48102" ca="1" si="2267">_xlfn.IFNA(_xlfn.IFS(D48039&gt;0,"B",E48039&gt;0,"B"),"G")</f>
        <v>G</v>
      </c>
      <c r="I48039">
        <f t="shared" ca="1" si="2265"/>
        <v>0</v>
      </c>
      <c r="J48039" t="s">
        <v>75</v>
      </c>
    </row>
    <row r="48040" spans="1:10" x14ac:dyDescent="0.25">
      <c r="A48040" s="65">
        <v>44056</v>
      </c>
      <c r="B48040" s="66">
        <v>0.82638888888888884</v>
      </c>
      <c r="C48040" s="64">
        <f t="shared" si="2266"/>
        <v>44056.826388888891</v>
      </c>
      <c r="D48040">
        <f ca="1">_xlfn.IFNA(FORECAST(E48040,OFFSET('HvF table'!B$3:B$318,MATCH(E48040,'HvF table'!A$3:A$318,1)-1,0,2),OFFSET('HvF table'!A$3:A$318,MATCH(E48040,'HvF table'!A$3:A$318,1)-1,0,2)),0)</f>
        <v>0</v>
      </c>
      <c r="E48040">
        <v>-0.16</v>
      </c>
      <c r="G48040">
        <f ca="1">_xlfn.IFNA(FORECAST(E48040,OFFSET('HvF table'!E$3:E$319,MATCH(E48040,'HvF table'!D$3:D$319,1)-1,0,2),OFFSET('HvF table'!D$3:D$319,MATCH(E48040,'HvF table'!D$3:D$319,1)-1,0,2)),0)</f>
        <v>0</v>
      </c>
      <c r="H48040" t="str">
        <f t="shared" ca="1" si="2267"/>
        <v>G</v>
      </c>
      <c r="I48040">
        <f t="shared" ca="1" si="2265"/>
        <v>0</v>
      </c>
      <c r="J48040" t="s">
        <v>75</v>
      </c>
    </row>
    <row r="48041" spans="1:10" x14ac:dyDescent="0.25">
      <c r="A48041" s="65">
        <v>44056</v>
      </c>
      <c r="B48041" s="66">
        <v>0.82986111111111116</v>
      </c>
      <c r="C48041" s="64">
        <f t="shared" si="2266"/>
        <v>44056.829861111109</v>
      </c>
      <c r="D48041">
        <f ca="1">_xlfn.IFNA(FORECAST(E48041,OFFSET('HvF table'!B$3:B$318,MATCH(E48041,'HvF table'!A$3:A$318,1)-1,0,2),OFFSET('HvF table'!A$3:A$318,MATCH(E48041,'HvF table'!A$3:A$318,1)-1,0,2)),0)</f>
        <v>0</v>
      </c>
      <c r="E48041">
        <v>-0.15</v>
      </c>
      <c r="G48041">
        <f ca="1">_xlfn.IFNA(FORECAST(E48041,OFFSET('HvF table'!E$3:E$319,MATCH(E48041,'HvF table'!D$3:D$319,1)-1,0,2),OFFSET('HvF table'!D$3:D$319,MATCH(E48041,'HvF table'!D$3:D$319,1)-1,0,2)),0)</f>
        <v>0</v>
      </c>
      <c r="H48041" t="str">
        <f t="shared" ca="1" si="2267"/>
        <v>G</v>
      </c>
      <c r="I48041">
        <f t="shared" ca="1" si="2265"/>
        <v>0</v>
      </c>
      <c r="J48041" t="s">
        <v>75</v>
      </c>
    </row>
    <row r="48042" spans="1:10" x14ac:dyDescent="0.25">
      <c r="A48042" s="65">
        <v>44056</v>
      </c>
      <c r="B48042" s="66">
        <v>0.83333333333333337</v>
      </c>
      <c r="C48042" s="64">
        <f t="shared" si="2266"/>
        <v>44056.833333333336</v>
      </c>
      <c r="D48042">
        <f ca="1">_xlfn.IFNA(FORECAST(E48042,OFFSET('HvF table'!B$3:B$318,MATCH(E48042,'HvF table'!A$3:A$318,1)-1,0,2),OFFSET('HvF table'!A$3:A$318,MATCH(E48042,'HvF table'!A$3:A$318,1)-1,0,2)),0)</f>
        <v>0</v>
      </c>
      <c r="E48042">
        <v>-0.17</v>
      </c>
      <c r="G48042">
        <f ca="1">_xlfn.IFNA(FORECAST(E48042,OFFSET('HvF table'!E$3:E$319,MATCH(E48042,'HvF table'!D$3:D$319,1)-1,0,2),OFFSET('HvF table'!D$3:D$319,MATCH(E48042,'HvF table'!D$3:D$319,1)-1,0,2)),0)</f>
        <v>0</v>
      </c>
      <c r="H48042" t="str">
        <f t="shared" ca="1" si="2267"/>
        <v>G</v>
      </c>
      <c r="I48042">
        <f t="shared" ca="1" si="2265"/>
        <v>0</v>
      </c>
      <c r="J48042" t="s">
        <v>75</v>
      </c>
    </row>
    <row r="48043" spans="1:10" x14ac:dyDescent="0.25">
      <c r="A48043" s="65">
        <v>44056</v>
      </c>
      <c r="B48043" s="66">
        <v>0.83680555555555547</v>
      </c>
      <c r="C48043" s="64">
        <f t="shared" si="2266"/>
        <v>44056.836805555555</v>
      </c>
      <c r="D48043">
        <f ca="1">_xlfn.IFNA(FORECAST(E48043,OFFSET('HvF table'!B$3:B$318,MATCH(E48043,'HvF table'!A$3:A$318,1)-1,0,2),OFFSET('HvF table'!A$3:A$318,MATCH(E48043,'HvF table'!A$3:A$318,1)-1,0,2)),0)</f>
        <v>0</v>
      </c>
      <c r="E48043">
        <v>-0.18</v>
      </c>
      <c r="G48043">
        <f ca="1">_xlfn.IFNA(FORECAST(E48043,OFFSET('HvF table'!E$3:E$319,MATCH(E48043,'HvF table'!D$3:D$319,1)-1,0,2),OFFSET('HvF table'!D$3:D$319,MATCH(E48043,'HvF table'!D$3:D$319,1)-1,0,2)),0)</f>
        <v>0</v>
      </c>
      <c r="H48043" t="str">
        <f t="shared" ca="1" si="2267"/>
        <v>G</v>
      </c>
      <c r="I48043">
        <f t="shared" ca="1" si="2265"/>
        <v>0</v>
      </c>
      <c r="J48043" t="s">
        <v>75</v>
      </c>
    </row>
    <row r="48044" spans="1:10" x14ac:dyDescent="0.25">
      <c r="A48044" s="65">
        <v>44056</v>
      </c>
      <c r="B48044" s="66">
        <v>0.84027777777777779</v>
      </c>
      <c r="C48044" s="64">
        <f t="shared" si="2266"/>
        <v>44056.840277777781</v>
      </c>
      <c r="D48044">
        <f ca="1">_xlfn.IFNA(FORECAST(E48044,OFFSET('HvF table'!B$3:B$318,MATCH(E48044,'HvF table'!A$3:A$318,1)-1,0,2),OFFSET('HvF table'!A$3:A$318,MATCH(E48044,'HvF table'!A$3:A$318,1)-1,0,2)),0)</f>
        <v>0</v>
      </c>
      <c r="E48044">
        <v>-0.16</v>
      </c>
      <c r="G48044">
        <f ca="1">_xlfn.IFNA(FORECAST(E48044,OFFSET('HvF table'!E$3:E$319,MATCH(E48044,'HvF table'!D$3:D$319,1)-1,0,2),OFFSET('HvF table'!D$3:D$319,MATCH(E48044,'HvF table'!D$3:D$319,1)-1,0,2)),0)</f>
        <v>0</v>
      </c>
      <c r="H48044" t="str">
        <f t="shared" ca="1" si="2267"/>
        <v>G</v>
      </c>
      <c r="I48044">
        <f t="shared" ca="1" si="2265"/>
        <v>0</v>
      </c>
      <c r="J48044" t="s">
        <v>75</v>
      </c>
    </row>
    <row r="48045" spans="1:10" x14ac:dyDescent="0.25">
      <c r="A48045" s="65">
        <v>44056</v>
      </c>
      <c r="B48045" s="66">
        <v>0.84375</v>
      </c>
      <c r="C48045" s="64">
        <f t="shared" si="2266"/>
        <v>44056.84375</v>
      </c>
      <c r="D48045">
        <f ca="1">_xlfn.IFNA(FORECAST(E48045,OFFSET('HvF table'!B$3:B$318,MATCH(E48045,'HvF table'!A$3:A$318,1)-1,0,2),OFFSET('HvF table'!A$3:A$318,MATCH(E48045,'HvF table'!A$3:A$318,1)-1,0,2)),0)</f>
        <v>0</v>
      </c>
      <c r="E48045">
        <v>-0.15</v>
      </c>
      <c r="G48045">
        <f ca="1">_xlfn.IFNA(FORECAST(E48045,OFFSET('HvF table'!E$3:E$319,MATCH(E48045,'HvF table'!D$3:D$319,1)-1,0,2),OFFSET('HvF table'!D$3:D$319,MATCH(E48045,'HvF table'!D$3:D$319,1)-1,0,2)),0)</f>
        <v>0</v>
      </c>
      <c r="H48045" t="str">
        <f t="shared" ca="1" si="2267"/>
        <v>G</v>
      </c>
      <c r="I48045">
        <f t="shared" ca="1" si="2265"/>
        <v>0</v>
      </c>
      <c r="J48045" t="s">
        <v>75</v>
      </c>
    </row>
    <row r="48046" spans="1:10" x14ac:dyDescent="0.25">
      <c r="A48046" s="65">
        <v>44056</v>
      </c>
      <c r="B48046" s="66">
        <v>0.84722222222222221</v>
      </c>
      <c r="C48046" s="64">
        <f t="shared" si="2266"/>
        <v>44056.847222222219</v>
      </c>
      <c r="D48046">
        <f ca="1">_xlfn.IFNA(FORECAST(E48046,OFFSET('HvF table'!B$3:B$318,MATCH(E48046,'HvF table'!A$3:A$318,1)-1,0,2),OFFSET('HvF table'!A$3:A$318,MATCH(E48046,'HvF table'!A$3:A$318,1)-1,0,2)),0)</f>
        <v>0</v>
      </c>
      <c r="E48046">
        <v>-0.16</v>
      </c>
      <c r="G48046">
        <f ca="1">_xlfn.IFNA(FORECAST(E48046,OFFSET('HvF table'!E$3:E$319,MATCH(E48046,'HvF table'!D$3:D$319,1)-1,0,2),OFFSET('HvF table'!D$3:D$319,MATCH(E48046,'HvF table'!D$3:D$319,1)-1,0,2)),0)</f>
        <v>0</v>
      </c>
      <c r="H48046" t="str">
        <f t="shared" ca="1" si="2267"/>
        <v>G</v>
      </c>
      <c r="I48046">
        <f t="shared" ca="1" si="2265"/>
        <v>0</v>
      </c>
      <c r="J48046" t="s">
        <v>75</v>
      </c>
    </row>
    <row r="48047" spans="1:10" x14ac:dyDescent="0.25">
      <c r="A48047" s="65">
        <v>44056</v>
      </c>
      <c r="B48047" s="66">
        <v>0.85069444444444453</v>
      </c>
      <c r="C48047" s="64">
        <f t="shared" si="2266"/>
        <v>44056.850694444445</v>
      </c>
      <c r="D48047">
        <f ca="1">_xlfn.IFNA(FORECAST(E48047,OFFSET('HvF table'!B$3:B$318,MATCH(E48047,'HvF table'!A$3:A$318,1)-1,0,2),OFFSET('HvF table'!A$3:A$318,MATCH(E48047,'HvF table'!A$3:A$318,1)-1,0,2)),0)</f>
        <v>0</v>
      </c>
      <c r="E48047">
        <v>-0.15</v>
      </c>
      <c r="G48047">
        <f ca="1">_xlfn.IFNA(FORECAST(E48047,OFFSET('HvF table'!E$3:E$319,MATCH(E48047,'HvF table'!D$3:D$319,1)-1,0,2),OFFSET('HvF table'!D$3:D$319,MATCH(E48047,'HvF table'!D$3:D$319,1)-1,0,2)),0)</f>
        <v>0</v>
      </c>
      <c r="H48047" t="str">
        <f t="shared" ca="1" si="2267"/>
        <v>G</v>
      </c>
      <c r="I48047">
        <f t="shared" ca="1" si="2265"/>
        <v>0</v>
      </c>
      <c r="J48047" t="s">
        <v>75</v>
      </c>
    </row>
    <row r="48048" spans="1:10" x14ac:dyDescent="0.25">
      <c r="A48048" s="65">
        <v>44056</v>
      </c>
      <c r="B48048" s="66">
        <v>0.85416666666666663</v>
      </c>
      <c r="C48048" s="64">
        <f t="shared" si="2266"/>
        <v>44056.854166666664</v>
      </c>
      <c r="D48048">
        <f ca="1">_xlfn.IFNA(FORECAST(E48048,OFFSET('HvF table'!B$3:B$318,MATCH(E48048,'HvF table'!A$3:A$318,1)-1,0,2),OFFSET('HvF table'!A$3:A$318,MATCH(E48048,'HvF table'!A$3:A$318,1)-1,0,2)),0)</f>
        <v>0</v>
      </c>
      <c r="E48048">
        <v>-0.17</v>
      </c>
      <c r="G48048">
        <f ca="1">_xlfn.IFNA(FORECAST(E48048,OFFSET('HvF table'!E$3:E$319,MATCH(E48048,'HvF table'!D$3:D$319,1)-1,0,2),OFFSET('HvF table'!D$3:D$319,MATCH(E48048,'HvF table'!D$3:D$319,1)-1,0,2)),0)</f>
        <v>0</v>
      </c>
      <c r="H48048" t="str">
        <f t="shared" ca="1" si="2267"/>
        <v>G</v>
      </c>
      <c r="I48048">
        <f t="shared" ca="1" si="2265"/>
        <v>0</v>
      </c>
      <c r="J48048" t="s">
        <v>75</v>
      </c>
    </row>
    <row r="48049" spans="1:10" x14ac:dyDescent="0.25">
      <c r="A48049" s="65">
        <v>44056</v>
      </c>
      <c r="B48049" s="66">
        <v>0.85763888888888884</v>
      </c>
      <c r="C48049" s="64">
        <f t="shared" si="2266"/>
        <v>44056.857638888891</v>
      </c>
      <c r="D48049">
        <f ca="1">_xlfn.IFNA(FORECAST(E48049,OFFSET('HvF table'!B$3:B$318,MATCH(E48049,'HvF table'!A$3:A$318,1)-1,0,2),OFFSET('HvF table'!A$3:A$318,MATCH(E48049,'HvF table'!A$3:A$318,1)-1,0,2)),0)</f>
        <v>0</v>
      </c>
      <c r="E48049">
        <v>-0.15</v>
      </c>
      <c r="G48049">
        <f ca="1">_xlfn.IFNA(FORECAST(E48049,OFFSET('HvF table'!E$3:E$319,MATCH(E48049,'HvF table'!D$3:D$319,1)-1,0,2),OFFSET('HvF table'!D$3:D$319,MATCH(E48049,'HvF table'!D$3:D$319,1)-1,0,2)),0)</f>
        <v>0</v>
      </c>
      <c r="H48049" t="str">
        <f t="shared" ca="1" si="2267"/>
        <v>G</v>
      </c>
      <c r="I48049">
        <f t="shared" ca="1" si="2265"/>
        <v>0</v>
      </c>
      <c r="J48049" t="s">
        <v>75</v>
      </c>
    </row>
    <row r="48050" spans="1:10" x14ac:dyDescent="0.25">
      <c r="A48050" s="65">
        <v>44056</v>
      </c>
      <c r="B48050" s="66">
        <v>0.86111111111111116</v>
      </c>
      <c r="C48050" s="64">
        <f t="shared" si="2266"/>
        <v>44056.861111111109</v>
      </c>
      <c r="D48050">
        <f ca="1">_xlfn.IFNA(FORECAST(E48050,OFFSET('HvF table'!B$3:B$318,MATCH(E48050,'HvF table'!A$3:A$318,1)-1,0,2),OFFSET('HvF table'!A$3:A$318,MATCH(E48050,'HvF table'!A$3:A$318,1)-1,0,2)),0)</f>
        <v>0</v>
      </c>
      <c r="E48050">
        <v>-0.15</v>
      </c>
      <c r="G48050">
        <f ca="1">_xlfn.IFNA(FORECAST(E48050,OFFSET('HvF table'!E$3:E$319,MATCH(E48050,'HvF table'!D$3:D$319,1)-1,0,2),OFFSET('HvF table'!D$3:D$319,MATCH(E48050,'HvF table'!D$3:D$319,1)-1,0,2)),0)</f>
        <v>0</v>
      </c>
      <c r="H48050" t="str">
        <f t="shared" ca="1" si="2267"/>
        <v>G</v>
      </c>
      <c r="I48050">
        <f t="shared" ca="1" si="2265"/>
        <v>0</v>
      </c>
      <c r="J48050" t="s">
        <v>75</v>
      </c>
    </row>
    <row r="48051" spans="1:10" x14ac:dyDescent="0.25">
      <c r="A48051" s="65">
        <v>44056</v>
      </c>
      <c r="B48051" s="66">
        <v>0.86458333333333337</v>
      </c>
      <c r="C48051" s="64">
        <f t="shared" si="2266"/>
        <v>44056.864583333336</v>
      </c>
      <c r="D48051">
        <f ca="1">_xlfn.IFNA(FORECAST(E48051,OFFSET('HvF table'!B$3:B$318,MATCH(E48051,'HvF table'!A$3:A$318,1)-1,0,2),OFFSET('HvF table'!A$3:A$318,MATCH(E48051,'HvF table'!A$3:A$318,1)-1,0,2)),0)</f>
        <v>0</v>
      </c>
      <c r="E48051">
        <v>-0.15</v>
      </c>
      <c r="G48051">
        <f ca="1">_xlfn.IFNA(FORECAST(E48051,OFFSET('HvF table'!E$3:E$319,MATCH(E48051,'HvF table'!D$3:D$319,1)-1,0,2),OFFSET('HvF table'!D$3:D$319,MATCH(E48051,'HvF table'!D$3:D$319,1)-1,0,2)),0)</f>
        <v>0</v>
      </c>
      <c r="H48051" t="str">
        <f t="shared" ca="1" si="2267"/>
        <v>G</v>
      </c>
      <c r="I48051">
        <f t="shared" ca="1" si="2265"/>
        <v>0</v>
      </c>
      <c r="J48051" t="s">
        <v>75</v>
      </c>
    </row>
    <row r="48052" spans="1:10" x14ac:dyDescent="0.25">
      <c r="A48052" s="65">
        <v>44056</v>
      </c>
      <c r="B48052" s="66">
        <v>0.86805555555555547</v>
      </c>
      <c r="C48052" s="64">
        <f t="shared" si="2266"/>
        <v>44056.868055555555</v>
      </c>
      <c r="D48052">
        <f ca="1">_xlfn.IFNA(FORECAST(E48052,OFFSET('HvF table'!B$3:B$318,MATCH(E48052,'HvF table'!A$3:A$318,1)-1,0,2),OFFSET('HvF table'!A$3:A$318,MATCH(E48052,'HvF table'!A$3:A$318,1)-1,0,2)),0)</f>
        <v>0</v>
      </c>
      <c r="E48052">
        <v>-0.16</v>
      </c>
      <c r="G48052">
        <f ca="1">_xlfn.IFNA(FORECAST(E48052,OFFSET('HvF table'!E$3:E$319,MATCH(E48052,'HvF table'!D$3:D$319,1)-1,0,2),OFFSET('HvF table'!D$3:D$319,MATCH(E48052,'HvF table'!D$3:D$319,1)-1,0,2)),0)</f>
        <v>0</v>
      </c>
      <c r="H48052" t="str">
        <f t="shared" ca="1" si="2267"/>
        <v>G</v>
      </c>
      <c r="I48052">
        <f t="shared" ca="1" si="2265"/>
        <v>0</v>
      </c>
      <c r="J48052" t="s">
        <v>75</v>
      </c>
    </row>
    <row r="48053" spans="1:10" x14ac:dyDescent="0.25">
      <c r="A48053" s="65">
        <v>44056</v>
      </c>
      <c r="B48053" s="66">
        <v>0.87152777777777779</v>
      </c>
      <c r="C48053" s="64">
        <f t="shared" si="2266"/>
        <v>44056.871527777781</v>
      </c>
      <c r="D48053">
        <f ca="1">_xlfn.IFNA(FORECAST(E48053,OFFSET('HvF table'!B$3:B$318,MATCH(E48053,'HvF table'!A$3:A$318,1)-1,0,2),OFFSET('HvF table'!A$3:A$318,MATCH(E48053,'HvF table'!A$3:A$318,1)-1,0,2)),0)</f>
        <v>0</v>
      </c>
      <c r="E48053">
        <v>-0.15</v>
      </c>
      <c r="G48053">
        <f ca="1">_xlfn.IFNA(FORECAST(E48053,OFFSET('HvF table'!E$3:E$319,MATCH(E48053,'HvF table'!D$3:D$319,1)-1,0,2),OFFSET('HvF table'!D$3:D$319,MATCH(E48053,'HvF table'!D$3:D$319,1)-1,0,2)),0)</f>
        <v>0</v>
      </c>
      <c r="H48053" t="str">
        <f t="shared" ca="1" si="2267"/>
        <v>G</v>
      </c>
      <c r="I48053">
        <f t="shared" ca="1" si="2265"/>
        <v>0</v>
      </c>
      <c r="J48053" t="s">
        <v>75</v>
      </c>
    </row>
    <row r="48054" spans="1:10" x14ac:dyDescent="0.25">
      <c r="A48054" s="65">
        <v>44056</v>
      </c>
      <c r="B48054" s="66">
        <v>0.875</v>
      </c>
      <c r="C48054" s="64">
        <f t="shared" si="2266"/>
        <v>44056.875</v>
      </c>
      <c r="D48054">
        <f ca="1">_xlfn.IFNA(FORECAST(E48054,OFFSET('HvF table'!B$3:B$318,MATCH(E48054,'HvF table'!A$3:A$318,1)-1,0,2),OFFSET('HvF table'!A$3:A$318,MATCH(E48054,'HvF table'!A$3:A$318,1)-1,0,2)),0)</f>
        <v>0</v>
      </c>
      <c r="E48054">
        <v>-0.16</v>
      </c>
      <c r="G48054">
        <f ca="1">_xlfn.IFNA(FORECAST(E48054,OFFSET('HvF table'!E$3:E$319,MATCH(E48054,'HvF table'!D$3:D$319,1)-1,0,2),OFFSET('HvF table'!D$3:D$319,MATCH(E48054,'HvF table'!D$3:D$319,1)-1,0,2)),0)</f>
        <v>0</v>
      </c>
      <c r="H48054" t="str">
        <f t="shared" ca="1" si="2267"/>
        <v>G</v>
      </c>
      <c r="I48054">
        <f t="shared" ca="1" si="2265"/>
        <v>0</v>
      </c>
      <c r="J48054" t="s">
        <v>75</v>
      </c>
    </row>
    <row r="48055" spans="1:10" x14ac:dyDescent="0.25">
      <c r="A48055" s="65">
        <v>44056</v>
      </c>
      <c r="B48055" s="66">
        <v>0.87847222222222221</v>
      </c>
      <c r="C48055" s="64">
        <f t="shared" si="2266"/>
        <v>44056.878472222219</v>
      </c>
      <c r="D48055">
        <f ca="1">_xlfn.IFNA(FORECAST(E48055,OFFSET('HvF table'!B$3:B$318,MATCH(E48055,'HvF table'!A$3:A$318,1)-1,0,2),OFFSET('HvF table'!A$3:A$318,MATCH(E48055,'HvF table'!A$3:A$318,1)-1,0,2)),0)</f>
        <v>0</v>
      </c>
      <c r="E48055">
        <v>-0.15</v>
      </c>
      <c r="G48055">
        <f ca="1">_xlfn.IFNA(FORECAST(E48055,OFFSET('HvF table'!E$3:E$319,MATCH(E48055,'HvF table'!D$3:D$319,1)-1,0,2),OFFSET('HvF table'!D$3:D$319,MATCH(E48055,'HvF table'!D$3:D$319,1)-1,0,2)),0)</f>
        <v>0</v>
      </c>
      <c r="H48055" t="str">
        <f t="shared" ca="1" si="2267"/>
        <v>G</v>
      </c>
      <c r="I48055">
        <f t="shared" ca="1" si="2265"/>
        <v>0</v>
      </c>
      <c r="J48055" t="s">
        <v>75</v>
      </c>
    </row>
    <row r="48056" spans="1:10" x14ac:dyDescent="0.25">
      <c r="A48056" s="65">
        <v>44056</v>
      </c>
      <c r="B48056" s="66">
        <v>0.88194444444444453</v>
      </c>
      <c r="C48056" s="64">
        <f t="shared" si="2266"/>
        <v>44056.881944444445</v>
      </c>
      <c r="D48056">
        <f ca="1">_xlfn.IFNA(FORECAST(E48056,OFFSET('HvF table'!B$3:B$318,MATCH(E48056,'HvF table'!A$3:A$318,1)-1,0,2),OFFSET('HvF table'!A$3:A$318,MATCH(E48056,'HvF table'!A$3:A$318,1)-1,0,2)),0)</f>
        <v>0</v>
      </c>
      <c r="E48056">
        <v>-0.16</v>
      </c>
      <c r="G48056">
        <f ca="1">_xlfn.IFNA(FORECAST(E48056,OFFSET('HvF table'!E$3:E$319,MATCH(E48056,'HvF table'!D$3:D$319,1)-1,0,2),OFFSET('HvF table'!D$3:D$319,MATCH(E48056,'HvF table'!D$3:D$319,1)-1,0,2)),0)</f>
        <v>0</v>
      </c>
      <c r="H48056" t="str">
        <f t="shared" ca="1" si="2267"/>
        <v>G</v>
      </c>
      <c r="I48056">
        <f t="shared" ca="1" si="2265"/>
        <v>0</v>
      </c>
      <c r="J48056" t="s">
        <v>75</v>
      </c>
    </row>
    <row r="48057" spans="1:10" x14ac:dyDescent="0.25">
      <c r="A48057" s="65">
        <v>44056</v>
      </c>
      <c r="B48057" s="66">
        <v>0.88541666666666663</v>
      </c>
      <c r="C48057" s="64">
        <f t="shared" si="2266"/>
        <v>44056.885416666664</v>
      </c>
      <c r="D48057">
        <f ca="1">_xlfn.IFNA(FORECAST(E48057,OFFSET('HvF table'!B$3:B$318,MATCH(E48057,'HvF table'!A$3:A$318,1)-1,0,2),OFFSET('HvF table'!A$3:A$318,MATCH(E48057,'HvF table'!A$3:A$318,1)-1,0,2)),0)</f>
        <v>0</v>
      </c>
      <c r="E48057">
        <v>-0.15</v>
      </c>
      <c r="G48057">
        <f ca="1">_xlfn.IFNA(FORECAST(E48057,OFFSET('HvF table'!E$3:E$319,MATCH(E48057,'HvF table'!D$3:D$319,1)-1,0,2),OFFSET('HvF table'!D$3:D$319,MATCH(E48057,'HvF table'!D$3:D$319,1)-1,0,2)),0)</f>
        <v>0</v>
      </c>
      <c r="H48057" t="str">
        <f t="shared" ca="1" si="2267"/>
        <v>G</v>
      </c>
      <c r="I48057">
        <f t="shared" ca="1" si="2265"/>
        <v>0</v>
      </c>
      <c r="J48057" t="s">
        <v>75</v>
      </c>
    </row>
    <row r="48058" spans="1:10" x14ac:dyDescent="0.25">
      <c r="A48058" s="65">
        <v>44056</v>
      </c>
      <c r="B48058" s="66">
        <v>0.88888888888888884</v>
      </c>
      <c r="C48058" s="64">
        <f t="shared" si="2266"/>
        <v>44056.888888888891</v>
      </c>
      <c r="D48058">
        <f ca="1">_xlfn.IFNA(FORECAST(E48058,OFFSET('HvF table'!B$3:B$318,MATCH(E48058,'HvF table'!A$3:A$318,1)-1,0,2),OFFSET('HvF table'!A$3:A$318,MATCH(E48058,'HvF table'!A$3:A$318,1)-1,0,2)),0)</f>
        <v>0</v>
      </c>
      <c r="E48058">
        <v>-0.15</v>
      </c>
      <c r="G48058">
        <f ca="1">_xlfn.IFNA(FORECAST(E48058,OFFSET('HvF table'!E$3:E$319,MATCH(E48058,'HvF table'!D$3:D$319,1)-1,0,2),OFFSET('HvF table'!D$3:D$319,MATCH(E48058,'HvF table'!D$3:D$319,1)-1,0,2)),0)</f>
        <v>0</v>
      </c>
      <c r="H48058" t="str">
        <f t="shared" ca="1" si="2267"/>
        <v>G</v>
      </c>
      <c r="I48058">
        <f t="shared" ca="1" si="2265"/>
        <v>0</v>
      </c>
      <c r="J48058" t="s">
        <v>75</v>
      </c>
    </row>
    <row r="48059" spans="1:10" x14ac:dyDescent="0.25">
      <c r="A48059" s="65">
        <v>44056</v>
      </c>
      <c r="B48059" s="66">
        <v>0.89236111111111116</v>
      </c>
      <c r="C48059" s="64">
        <f t="shared" si="2266"/>
        <v>44056.892361111109</v>
      </c>
      <c r="D48059">
        <f ca="1">_xlfn.IFNA(FORECAST(E48059,OFFSET('HvF table'!B$3:B$318,MATCH(E48059,'HvF table'!A$3:A$318,1)-1,0,2),OFFSET('HvF table'!A$3:A$318,MATCH(E48059,'HvF table'!A$3:A$318,1)-1,0,2)),0)</f>
        <v>0</v>
      </c>
      <c r="E48059">
        <v>-0.15</v>
      </c>
      <c r="G48059">
        <f ca="1">_xlfn.IFNA(FORECAST(E48059,OFFSET('HvF table'!E$3:E$319,MATCH(E48059,'HvF table'!D$3:D$319,1)-1,0,2),OFFSET('HvF table'!D$3:D$319,MATCH(E48059,'HvF table'!D$3:D$319,1)-1,0,2)),0)</f>
        <v>0</v>
      </c>
      <c r="H48059" t="str">
        <f t="shared" ca="1" si="2267"/>
        <v>G</v>
      </c>
      <c r="I48059">
        <f t="shared" ca="1" si="2265"/>
        <v>0</v>
      </c>
      <c r="J48059" t="s">
        <v>75</v>
      </c>
    </row>
    <row r="48060" spans="1:10" x14ac:dyDescent="0.25">
      <c r="A48060" s="65">
        <v>44056</v>
      </c>
      <c r="B48060" s="66">
        <v>0.89583333333333337</v>
      </c>
      <c r="C48060" s="64">
        <f t="shared" si="2266"/>
        <v>44056.895833333336</v>
      </c>
      <c r="D48060">
        <f ca="1">_xlfn.IFNA(FORECAST(E48060,OFFSET('HvF table'!B$3:B$318,MATCH(E48060,'HvF table'!A$3:A$318,1)-1,0,2),OFFSET('HvF table'!A$3:A$318,MATCH(E48060,'HvF table'!A$3:A$318,1)-1,0,2)),0)</f>
        <v>0</v>
      </c>
      <c r="E48060">
        <v>-0.16</v>
      </c>
      <c r="G48060">
        <f ca="1">_xlfn.IFNA(FORECAST(E48060,OFFSET('HvF table'!E$3:E$319,MATCH(E48060,'HvF table'!D$3:D$319,1)-1,0,2),OFFSET('HvF table'!D$3:D$319,MATCH(E48060,'HvF table'!D$3:D$319,1)-1,0,2)),0)</f>
        <v>0</v>
      </c>
      <c r="H48060" t="str">
        <f t="shared" ca="1" si="2267"/>
        <v>G</v>
      </c>
      <c r="I48060">
        <f t="shared" ca="1" si="2265"/>
        <v>0</v>
      </c>
      <c r="J48060" t="s">
        <v>75</v>
      </c>
    </row>
    <row r="48061" spans="1:10" x14ac:dyDescent="0.25">
      <c r="A48061" s="65">
        <v>44056</v>
      </c>
      <c r="B48061" s="66">
        <v>0.89930555555555547</v>
      </c>
      <c r="C48061" s="64">
        <f t="shared" si="2266"/>
        <v>44056.899305555555</v>
      </c>
      <c r="D48061">
        <f ca="1">_xlfn.IFNA(FORECAST(E48061,OFFSET('HvF table'!B$3:B$318,MATCH(E48061,'HvF table'!A$3:A$318,1)-1,0,2),OFFSET('HvF table'!A$3:A$318,MATCH(E48061,'HvF table'!A$3:A$318,1)-1,0,2)),0)</f>
        <v>0</v>
      </c>
      <c r="E48061">
        <v>-0.15</v>
      </c>
      <c r="G48061">
        <f ca="1">_xlfn.IFNA(FORECAST(E48061,OFFSET('HvF table'!E$3:E$319,MATCH(E48061,'HvF table'!D$3:D$319,1)-1,0,2),OFFSET('HvF table'!D$3:D$319,MATCH(E48061,'HvF table'!D$3:D$319,1)-1,0,2)),0)</f>
        <v>0</v>
      </c>
      <c r="H48061" t="str">
        <f t="shared" ca="1" si="2267"/>
        <v>G</v>
      </c>
      <c r="I48061">
        <f t="shared" ca="1" si="2265"/>
        <v>0</v>
      </c>
      <c r="J48061" t="s">
        <v>75</v>
      </c>
    </row>
    <row r="48062" spans="1:10" x14ac:dyDescent="0.25">
      <c r="A48062" s="65">
        <v>44056</v>
      </c>
      <c r="B48062" s="66">
        <v>0.90277777777777779</v>
      </c>
      <c r="C48062" s="64">
        <f t="shared" si="2266"/>
        <v>44056.902777777781</v>
      </c>
      <c r="D48062">
        <f ca="1">_xlfn.IFNA(FORECAST(E48062,OFFSET('HvF table'!B$3:B$318,MATCH(E48062,'HvF table'!A$3:A$318,1)-1,0,2),OFFSET('HvF table'!A$3:A$318,MATCH(E48062,'HvF table'!A$3:A$318,1)-1,0,2)),0)</f>
        <v>0</v>
      </c>
      <c r="E48062">
        <v>-0.15</v>
      </c>
      <c r="G48062">
        <f ca="1">_xlfn.IFNA(FORECAST(E48062,OFFSET('HvF table'!E$3:E$319,MATCH(E48062,'HvF table'!D$3:D$319,1)-1,0,2),OFFSET('HvF table'!D$3:D$319,MATCH(E48062,'HvF table'!D$3:D$319,1)-1,0,2)),0)</f>
        <v>0</v>
      </c>
      <c r="H48062" t="str">
        <f t="shared" ca="1" si="2267"/>
        <v>G</v>
      </c>
      <c r="I48062">
        <f t="shared" ca="1" si="2265"/>
        <v>0</v>
      </c>
      <c r="J48062" t="s">
        <v>75</v>
      </c>
    </row>
    <row r="48063" spans="1:10" x14ac:dyDescent="0.25">
      <c r="A48063" s="65">
        <v>44056</v>
      </c>
      <c r="B48063" s="66">
        <v>0.90625</v>
      </c>
      <c r="C48063" s="64">
        <f t="shared" si="2266"/>
        <v>44056.90625</v>
      </c>
      <c r="D48063">
        <f ca="1">_xlfn.IFNA(FORECAST(E48063,OFFSET('HvF table'!B$3:B$318,MATCH(E48063,'HvF table'!A$3:A$318,1)-1,0,2),OFFSET('HvF table'!A$3:A$318,MATCH(E48063,'HvF table'!A$3:A$318,1)-1,0,2)),0)</f>
        <v>0</v>
      </c>
      <c r="E48063">
        <v>-0.15</v>
      </c>
      <c r="G48063">
        <f ca="1">_xlfn.IFNA(FORECAST(E48063,OFFSET('HvF table'!E$3:E$319,MATCH(E48063,'HvF table'!D$3:D$319,1)-1,0,2),OFFSET('HvF table'!D$3:D$319,MATCH(E48063,'HvF table'!D$3:D$319,1)-1,0,2)),0)</f>
        <v>0</v>
      </c>
      <c r="H48063" t="str">
        <f t="shared" ca="1" si="2267"/>
        <v>G</v>
      </c>
      <c r="I48063">
        <f t="shared" ca="1" si="2265"/>
        <v>0</v>
      </c>
      <c r="J48063" t="s">
        <v>75</v>
      </c>
    </row>
    <row r="48064" spans="1:10" x14ac:dyDescent="0.25">
      <c r="A48064" s="65">
        <v>44056</v>
      </c>
      <c r="B48064" s="66">
        <v>0.90972222222222221</v>
      </c>
      <c r="C48064" s="64">
        <f t="shared" si="2266"/>
        <v>44056.909722222219</v>
      </c>
      <c r="D48064">
        <f ca="1">_xlfn.IFNA(FORECAST(E48064,OFFSET('HvF table'!B$3:B$318,MATCH(E48064,'HvF table'!A$3:A$318,1)-1,0,2),OFFSET('HvF table'!A$3:A$318,MATCH(E48064,'HvF table'!A$3:A$318,1)-1,0,2)),0)</f>
        <v>0</v>
      </c>
      <c r="E48064">
        <v>-0.15</v>
      </c>
      <c r="G48064">
        <f ca="1">_xlfn.IFNA(FORECAST(E48064,OFFSET('HvF table'!E$3:E$319,MATCH(E48064,'HvF table'!D$3:D$319,1)-1,0,2),OFFSET('HvF table'!D$3:D$319,MATCH(E48064,'HvF table'!D$3:D$319,1)-1,0,2)),0)</f>
        <v>0</v>
      </c>
      <c r="H48064" t="str">
        <f t="shared" ca="1" si="2267"/>
        <v>G</v>
      </c>
      <c r="I48064">
        <f t="shared" ca="1" si="2265"/>
        <v>0</v>
      </c>
      <c r="J48064" t="s">
        <v>75</v>
      </c>
    </row>
    <row r="48065" spans="1:10" x14ac:dyDescent="0.25">
      <c r="A48065" s="65">
        <v>44056</v>
      </c>
      <c r="B48065" s="66">
        <v>0.91319444444444453</v>
      </c>
      <c r="C48065" s="64">
        <f t="shared" si="2266"/>
        <v>44056.913194444445</v>
      </c>
      <c r="D48065">
        <f ca="1">_xlfn.IFNA(FORECAST(E48065,OFFSET('HvF table'!B$3:B$318,MATCH(E48065,'HvF table'!A$3:A$318,1)-1,0,2),OFFSET('HvF table'!A$3:A$318,MATCH(E48065,'HvF table'!A$3:A$318,1)-1,0,2)),0)</f>
        <v>0</v>
      </c>
      <c r="E48065">
        <v>-0.17</v>
      </c>
      <c r="G48065">
        <f ca="1">_xlfn.IFNA(FORECAST(E48065,OFFSET('HvF table'!E$3:E$319,MATCH(E48065,'HvF table'!D$3:D$319,1)-1,0,2),OFFSET('HvF table'!D$3:D$319,MATCH(E48065,'HvF table'!D$3:D$319,1)-1,0,2)),0)</f>
        <v>0</v>
      </c>
      <c r="H48065" t="str">
        <f t="shared" ca="1" si="2267"/>
        <v>G</v>
      </c>
      <c r="I48065">
        <f t="shared" ca="1" si="2265"/>
        <v>0</v>
      </c>
      <c r="J48065" t="s">
        <v>75</v>
      </c>
    </row>
    <row r="48066" spans="1:10" x14ac:dyDescent="0.25">
      <c r="A48066" s="65">
        <v>44056</v>
      </c>
      <c r="B48066" s="66">
        <v>0.91666666666666663</v>
      </c>
      <c r="C48066" s="64">
        <f t="shared" si="2266"/>
        <v>44056.916666666664</v>
      </c>
      <c r="D48066">
        <f ca="1">_xlfn.IFNA(FORECAST(E48066,OFFSET('HvF table'!B$3:B$318,MATCH(E48066,'HvF table'!A$3:A$318,1)-1,0,2),OFFSET('HvF table'!A$3:A$318,MATCH(E48066,'HvF table'!A$3:A$318,1)-1,0,2)),0)</f>
        <v>0</v>
      </c>
      <c r="E48066">
        <v>-0.17</v>
      </c>
      <c r="G48066">
        <f ca="1">_xlfn.IFNA(FORECAST(E48066,OFFSET('HvF table'!E$3:E$319,MATCH(E48066,'HvF table'!D$3:D$319,1)-1,0,2),OFFSET('HvF table'!D$3:D$319,MATCH(E48066,'HvF table'!D$3:D$319,1)-1,0,2)),0)</f>
        <v>0</v>
      </c>
      <c r="H48066" t="str">
        <f t="shared" ca="1" si="2267"/>
        <v>G</v>
      </c>
      <c r="I48066">
        <f t="shared" ref="I48066:I48129" ca="1" si="2268">IF(H48066="G",G48066,IF(H48066="B",0))</f>
        <v>0</v>
      </c>
      <c r="J48066" t="s">
        <v>75</v>
      </c>
    </row>
    <row r="48067" spans="1:10" x14ac:dyDescent="0.25">
      <c r="A48067" s="65">
        <v>44056</v>
      </c>
      <c r="B48067" s="66">
        <v>0.92013888888888884</v>
      </c>
      <c r="C48067" s="64">
        <f t="shared" si="2266"/>
        <v>44056.920138888891</v>
      </c>
      <c r="D48067">
        <f ca="1">_xlfn.IFNA(FORECAST(E48067,OFFSET('HvF table'!B$3:B$318,MATCH(E48067,'HvF table'!A$3:A$318,1)-1,0,2),OFFSET('HvF table'!A$3:A$318,MATCH(E48067,'HvF table'!A$3:A$318,1)-1,0,2)),0)</f>
        <v>0</v>
      </c>
      <c r="E48067">
        <v>-0.17</v>
      </c>
      <c r="G48067">
        <f ca="1">_xlfn.IFNA(FORECAST(E48067,OFFSET('HvF table'!E$3:E$319,MATCH(E48067,'HvF table'!D$3:D$319,1)-1,0,2),OFFSET('HvF table'!D$3:D$319,MATCH(E48067,'HvF table'!D$3:D$319,1)-1,0,2)),0)</f>
        <v>0</v>
      </c>
      <c r="H48067" t="str">
        <f t="shared" ca="1" si="2267"/>
        <v>G</v>
      </c>
      <c r="I48067">
        <f t="shared" ca="1" si="2268"/>
        <v>0</v>
      </c>
      <c r="J48067" t="s">
        <v>75</v>
      </c>
    </row>
    <row r="48068" spans="1:10" x14ac:dyDescent="0.25">
      <c r="A48068" s="65">
        <v>44056</v>
      </c>
      <c r="B48068" s="66">
        <v>0.92361111111111116</v>
      </c>
      <c r="C48068" s="64">
        <f t="shared" si="2266"/>
        <v>44056.923611111109</v>
      </c>
      <c r="D48068">
        <f ca="1">_xlfn.IFNA(FORECAST(E48068,OFFSET('HvF table'!B$3:B$318,MATCH(E48068,'HvF table'!A$3:A$318,1)-1,0,2),OFFSET('HvF table'!A$3:A$318,MATCH(E48068,'HvF table'!A$3:A$318,1)-1,0,2)),0)</f>
        <v>0</v>
      </c>
      <c r="E48068">
        <v>-0.15</v>
      </c>
      <c r="G48068">
        <f ca="1">_xlfn.IFNA(FORECAST(E48068,OFFSET('HvF table'!E$3:E$319,MATCH(E48068,'HvF table'!D$3:D$319,1)-1,0,2),OFFSET('HvF table'!D$3:D$319,MATCH(E48068,'HvF table'!D$3:D$319,1)-1,0,2)),0)</f>
        <v>0</v>
      </c>
      <c r="H48068" t="str">
        <f t="shared" ca="1" si="2267"/>
        <v>G</v>
      </c>
      <c r="I48068">
        <f t="shared" ca="1" si="2268"/>
        <v>0</v>
      </c>
      <c r="J48068" t="s">
        <v>75</v>
      </c>
    </row>
    <row r="48069" spans="1:10" x14ac:dyDescent="0.25">
      <c r="A48069" s="65">
        <v>44056</v>
      </c>
      <c r="B48069" s="66">
        <v>0.92708333333333337</v>
      </c>
      <c r="C48069" s="64">
        <f t="shared" si="2266"/>
        <v>44056.927083333336</v>
      </c>
      <c r="D48069">
        <f ca="1">_xlfn.IFNA(FORECAST(E48069,OFFSET('HvF table'!B$3:B$318,MATCH(E48069,'HvF table'!A$3:A$318,1)-1,0,2),OFFSET('HvF table'!A$3:A$318,MATCH(E48069,'HvF table'!A$3:A$318,1)-1,0,2)),0)</f>
        <v>0</v>
      </c>
      <c r="E48069">
        <v>-0.15</v>
      </c>
      <c r="G48069">
        <f ca="1">_xlfn.IFNA(FORECAST(E48069,OFFSET('HvF table'!E$3:E$319,MATCH(E48069,'HvF table'!D$3:D$319,1)-1,0,2),OFFSET('HvF table'!D$3:D$319,MATCH(E48069,'HvF table'!D$3:D$319,1)-1,0,2)),0)</f>
        <v>0</v>
      </c>
      <c r="H48069" t="str">
        <f t="shared" ca="1" si="2267"/>
        <v>G</v>
      </c>
      <c r="I48069">
        <f t="shared" ca="1" si="2268"/>
        <v>0</v>
      </c>
      <c r="J48069" t="s">
        <v>75</v>
      </c>
    </row>
    <row r="48070" spans="1:10" x14ac:dyDescent="0.25">
      <c r="A48070" s="65">
        <v>44056</v>
      </c>
      <c r="B48070" s="66">
        <v>0.93055555555555547</v>
      </c>
      <c r="C48070" s="64">
        <f t="shared" si="2266"/>
        <v>44056.930555555555</v>
      </c>
      <c r="D48070">
        <f ca="1">_xlfn.IFNA(FORECAST(E48070,OFFSET('HvF table'!B$3:B$318,MATCH(E48070,'HvF table'!A$3:A$318,1)-1,0,2),OFFSET('HvF table'!A$3:A$318,MATCH(E48070,'HvF table'!A$3:A$318,1)-1,0,2)),0)</f>
        <v>0</v>
      </c>
      <c r="E48070">
        <v>-0.15</v>
      </c>
      <c r="G48070">
        <f ca="1">_xlfn.IFNA(FORECAST(E48070,OFFSET('HvF table'!E$3:E$319,MATCH(E48070,'HvF table'!D$3:D$319,1)-1,0,2),OFFSET('HvF table'!D$3:D$319,MATCH(E48070,'HvF table'!D$3:D$319,1)-1,0,2)),0)</f>
        <v>0</v>
      </c>
      <c r="H48070" t="str">
        <f t="shared" ca="1" si="2267"/>
        <v>G</v>
      </c>
      <c r="I48070">
        <f t="shared" ca="1" si="2268"/>
        <v>0</v>
      </c>
      <c r="J48070" t="s">
        <v>75</v>
      </c>
    </row>
    <row r="48071" spans="1:10" x14ac:dyDescent="0.25">
      <c r="A48071" s="65">
        <v>44056</v>
      </c>
      <c r="B48071" s="66">
        <v>0.93402777777777779</v>
      </c>
      <c r="C48071" s="64">
        <f t="shared" si="2266"/>
        <v>44056.934027777781</v>
      </c>
      <c r="D48071">
        <f ca="1">_xlfn.IFNA(FORECAST(E48071,OFFSET('HvF table'!B$3:B$318,MATCH(E48071,'HvF table'!A$3:A$318,1)-1,0,2),OFFSET('HvF table'!A$3:A$318,MATCH(E48071,'HvF table'!A$3:A$318,1)-1,0,2)),0)</f>
        <v>0</v>
      </c>
      <c r="E48071">
        <v>-0.17</v>
      </c>
      <c r="G48071">
        <f ca="1">_xlfn.IFNA(FORECAST(E48071,OFFSET('HvF table'!E$3:E$319,MATCH(E48071,'HvF table'!D$3:D$319,1)-1,0,2),OFFSET('HvF table'!D$3:D$319,MATCH(E48071,'HvF table'!D$3:D$319,1)-1,0,2)),0)</f>
        <v>0</v>
      </c>
      <c r="H48071" t="str">
        <f t="shared" ca="1" si="2267"/>
        <v>G</v>
      </c>
      <c r="I48071">
        <f t="shared" ca="1" si="2268"/>
        <v>0</v>
      </c>
      <c r="J48071" t="s">
        <v>75</v>
      </c>
    </row>
    <row r="48072" spans="1:10" x14ac:dyDescent="0.25">
      <c r="A48072" s="65">
        <v>44056</v>
      </c>
      <c r="B48072" s="66">
        <v>0.9375</v>
      </c>
      <c r="C48072" s="64">
        <f t="shared" si="2266"/>
        <v>44056.9375</v>
      </c>
      <c r="D48072">
        <f ca="1">_xlfn.IFNA(FORECAST(E48072,OFFSET('HvF table'!B$3:B$318,MATCH(E48072,'HvF table'!A$3:A$318,1)-1,0,2),OFFSET('HvF table'!A$3:A$318,MATCH(E48072,'HvF table'!A$3:A$318,1)-1,0,2)),0)</f>
        <v>0</v>
      </c>
      <c r="E48072">
        <v>-0.15</v>
      </c>
      <c r="G48072">
        <f ca="1">_xlfn.IFNA(FORECAST(E48072,OFFSET('HvF table'!E$3:E$319,MATCH(E48072,'HvF table'!D$3:D$319,1)-1,0,2),OFFSET('HvF table'!D$3:D$319,MATCH(E48072,'HvF table'!D$3:D$319,1)-1,0,2)),0)</f>
        <v>0</v>
      </c>
      <c r="H48072" t="str">
        <f t="shared" ca="1" si="2267"/>
        <v>G</v>
      </c>
      <c r="I48072">
        <f t="shared" ca="1" si="2268"/>
        <v>0</v>
      </c>
      <c r="J48072" t="s">
        <v>75</v>
      </c>
    </row>
    <row r="48073" spans="1:10" x14ac:dyDescent="0.25">
      <c r="A48073" s="65">
        <v>44056</v>
      </c>
      <c r="B48073" s="66">
        <v>0.94097222222222221</v>
      </c>
      <c r="C48073" s="64">
        <f t="shared" si="2266"/>
        <v>44056.940972222219</v>
      </c>
      <c r="D48073">
        <f ca="1">_xlfn.IFNA(FORECAST(E48073,OFFSET('HvF table'!B$3:B$318,MATCH(E48073,'HvF table'!A$3:A$318,1)-1,0,2),OFFSET('HvF table'!A$3:A$318,MATCH(E48073,'HvF table'!A$3:A$318,1)-1,0,2)),0)</f>
        <v>0</v>
      </c>
      <c r="E48073">
        <v>-0.18</v>
      </c>
      <c r="G48073">
        <f ca="1">_xlfn.IFNA(FORECAST(E48073,OFFSET('HvF table'!E$3:E$319,MATCH(E48073,'HvF table'!D$3:D$319,1)-1,0,2),OFFSET('HvF table'!D$3:D$319,MATCH(E48073,'HvF table'!D$3:D$319,1)-1,0,2)),0)</f>
        <v>0</v>
      </c>
      <c r="H48073" t="str">
        <f t="shared" ca="1" si="2267"/>
        <v>G</v>
      </c>
      <c r="I48073">
        <f t="shared" ca="1" si="2268"/>
        <v>0</v>
      </c>
      <c r="J48073" t="s">
        <v>75</v>
      </c>
    </row>
    <row r="48074" spans="1:10" x14ac:dyDescent="0.25">
      <c r="A48074" s="65">
        <v>44056</v>
      </c>
      <c r="B48074" s="66">
        <v>0.94444444444444453</v>
      </c>
      <c r="C48074" s="64">
        <f t="shared" si="2266"/>
        <v>44056.944444444445</v>
      </c>
      <c r="D48074">
        <f ca="1">_xlfn.IFNA(FORECAST(E48074,OFFSET('HvF table'!B$3:B$318,MATCH(E48074,'HvF table'!A$3:A$318,1)-1,0,2),OFFSET('HvF table'!A$3:A$318,MATCH(E48074,'HvF table'!A$3:A$318,1)-1,0,2)),0)</f>
        <v>0</v>
      </c>
      <c r="E48074">
        <v>-0.15</v>
      </c>
      <c r="G48074">
        <f ca="1">_xlfn.IFNA(FORECAST(E48074,OFFSET('HvF table'!E$3:E$319,MATCH(E48074,'HvF table'!D$3:D$319,1)-1,0,2),OFFSET('HvF table'!D$3:D$319,MATCH(E48074,'HvF table'!D$3:D$319,1)-1,0,2)),0)</f>
        <v>0</v>
      </c>
      <c r="H48074" t="str">
        <f t="shared" ca="1" si="2267"/>
        <v>G</v>
      </c>
      <c r="I48074">
        <f t="shared" ca="1" si="2268"/>
        <v>0</v>
      </c>
      <c r="J48074" t="s">
        <v>75</v>
      </c>
    </row>
    <row r="48075" spans="1:10" x14ac:dyDescent="0.25">
      <c r="A48075" s="65">
        <v>44056</v>
      </c>
      <c r="B48075" s="66">
        <v>0.94791666666666663</v>
      </c>
      <c r="C48075" s="64">
        <f t="shared" si="2266"/>
        <v>44056.947916666664</v>
      </c>
      <c r="D48075">
        <f ca="1">_xlfn.IFNA(FORECAST(E48075,OFFSET('HvF table'!B$3:B$318,MATCH(E48075,'HvF table'!A$3:A$318,1)-1,0,2),OFFSET('HvF table'!A$3:A$318,MATCH(E48075,'HvF table'!A$3:A$318,1)-1,0,2)),0)</f>
        <v>0</v>
      </c>
      <c r="E48075">
        <v>-0.16</v>
      </c>
      <c r="G48075">
        <f ca="1">_xlfn.IFNA(FORECAST(E48075,OFFSET('HvF table'!E$3:E$319,MATCH(E48075,'HvF table'!D$3:D$319,1)-1,0,2),OFFSET('HvF table'!D$3:D$319,MATCH(E48075,'HvF table'!D$3:D$319,1)-1,0,2)),0)</f>
        <v>0</v>
      </c>
      <c r="H48075" t="str">
        <f t="shared" ca="1" si="2267"/>
        <v>G</v>
      </c>
      <c r="I48075">
        <f t="shared" ca="1" si="2268"/>
        <v>0</v>
      </c>
      <c r="J48075" t="s">
        <v>75</v>
      </c>
    </row>
    <row r="48076" spans="1:10" x14ac:dyDescent="0.25">
      <c r="A48076" s="65">
        <v>44056</v>
      </c>
      <c r="B48076" s="66">
        <v>0.95138888888888884</v>
      </c>
      <c r="C48076" s="64">
        <f t="shared" si="2266"/>
        <v>44056.951388888891</v>
      </c>
      <c r="D48076">
        <f ca="1">_xlfn.IFNA(FORECAST(E48076,OFFSET('HvF table'!B$3:B$318,MATCH(E48076,'HvF table'!A$3:A$318,1)-1,0,2),OFFSET('HvF table'!A$3:A$318,MATCH(E48076,'HvF table'!A$3:A$318,1)-1,0,2)),0)</f>
        <v>0</v>
      </c>
      <c r="E48076">
        <v>-0.18</v>
      </c>
      <c r="G48076">
        <f ca="1">_xlfn.IFNA(FORECAST(E48076,OFFSET('HvF table'!E$3:E$319,MATCH(E48076,'HvF table'!D$3:D$319,1)-1,0,2),OFFSET('HvF table'!D$3:D$319,MATCH(E48076,'HvF table'!D$3:D$319,1)-1,0,2)),0)</f>
        <v>0</v>
      </c>
      <c r="H48076" t="str">
        <f t="shared" ca="1" si="2267"/>
        <v>G</v>
      </c>
      <c r="I48076">
        <f t="shared" ca="1" si="2268"/>
        <v>0</v>
      </c>
      <c r="J48076" t="s">
        <v>75</v>
      </c>
    </row>
    <row r="48077" spans="1:10" x14ac:dyDescent="0.25">
      <c r="A48077" s="65">
        <v>44056</v>
      </c>
      <c r="B48077" s="66">
        <v>0.95486111111111116</v>
      </c>
      <c r="C48077" s="64">
        <f t="shared" si="2266"/>
        <v>44056.954861111109</v>
      </c>
      <c r="D48077">
        <f ca="1">_xlfn.IFNA(FORECAST(E48077,OFFSET('HvF table'!B$3:B$318,MATCH(E48077,'HvF table'!A$3:A$318,1)-1,0,2),OFFSET('HvF table'!A$3:A$318,MATCH(E48077,'HvF table'!A$3:A$318,1)-1,0,2)),0)</f>
        <v>0</v>
      </c>
      <c r="E48077">
        <v>-0.17</v>
      </c>
      <c r="G48077">
        <f ca="1">_xlfn.IFNA(FORECAST(E48077,OFFSET('HvF table'!E$3:E$319,MATCH(E48077,'HvF table'!D$3:D$319,1)-1,0,2),OFFSET('HvF table'!D$3:D$319,MATCH(E48077,'HvF table'!D$3:D$319,1)-1,0,2)),0)</f>
        <v>0</v>
      </c>
      <c r="H48077" t="str">
        <f t="shared" ca="1" si="2267"/>
        <v>G</v>
      </c>
      <c r="I48077">
        <f t="shared" ca="1" si="2268"/>
        <v>0</v>
      </c>
      <c r="J48077" t="s">
        <v>75</v>
      </c>
    </row>
    <row r="48078" spans="1:10" x14ac:dyDescent="0.25">
      <c r="A48078" s="65">
        <v>44056</v>
      </c>
      <c r="B48078" s="66">
        <v>0.95833333333333337</v>
      </c>
      <c r="C48078" s="64">
        <f t="shared" si="2266"/>
        <v>44056.958333333336</v>
      </c>
      <c r="D48078">
        <f ca="1">_xlfn.IFNA(FORECAST(E48078,OFFSET('HvF table'!B$3:B$318,MATCH(E48078,'HvF table'!A$3:A$318,1)-1,0,2),OFFSET('HvF table'!A$3:A$318,MATCH(E48078,'HvF table'!A$3:A$318,1)-1,0,2)),0)</f>
        <v>0</v>
      </c>
      <c r="E48078">
        <v>-0.16</v>
      </c>
      <c r="G48078">
        <f ca="1">_xlfn.IFNA(FORECAST(E48078,OFFSET('HvF table'!E$3:E$319,MATCH(E48078,'HvF table'!D$3:D$319,1)-1,0,2),OFFSET('HvF table'!D$3:D$319,MATCH(E48078,'HvF table'!D$3:D$319,1)-1,0,2)),0)</f>
        <v>0</v>
      </c>
      <c r="H48078" t="str">
        <f t="shared" ca="1" si="2267"/>
        <v>G</v>
      </c>
      <c r="I48078">
        <f t="shared" ca="1" si="2268"/>
        <v>0</v>
      </c>
      <c r="J48078" t="s">
        <v>75</v>
      </c>
    </row>
    <row r="48079" spans="1:10" x14ac:dyDescent="0.25">
      <c r="A48079" s="65">
        <v>44056</v>
      </c>
      <c r="B48079" s="66">
        <v>0.96180555555555547</v>
      </c>
      <c r="C48079" s="64">
        <f t="shared" si="2266"/>
        <v>44056.961805555555</v>
      </c>
      <c r="D48079">
        <f ca="1">_xlfn.IFNA(FORECAST(E48079,OFFSET('HvF table'!B$3:B$318,MATCH(E48079,'HvF table'!A$3:A$318,1)-1,0,2),OFFSET('HvF table'!A$3:A$318,MATCH(E48079,'HvF table'!A$3:A$318,1)-1,0,2)),0)</f>
        <v>0</v>
      </c>
      <c r="E48079">
        <v>-0.15</v>
      </c>
      <c r="G48079">
        <f ca="1">_xlfn.IFNA(FORECAST(E48079,OFFSET('HvF table'!E$3:E$319,MATCH(E48079,'HvF table'!D$3:D$319,1)-1,0,2),OFFSET('HvF table'!D$3:D$319,MATCH(E48079,'HvF table'!D$3:D$319,1)-1,0,2)),0)</f>
        <v>0</v>
      </c>
      <c r="H48079" t="str">
        <f t="shared" ca="1" si="2267"/>
        <v>G</v>
      </c>
      <c r="I48079">
        <f t="shared" ca="1" si="2268"/>
        <v>0</v>
      </c>
      <c r="J48079" t="s">
        <v>75</v>
      </c>
    </row>
    <row r="48080" spans="1:10" x14ac:dyDescent="0.25">
      <c r="A48080" s="65">
        <v>44056</v>
      </c>
      <c r="B48080" s="66">
        <v>0.96527777777777779</v>
      </c>
      <c r="C48080" s="64">
        <f t="shared" si="2266"/>
        <v>44056.965277777781</v>
      </c>
      <c r="D48080">
        <f ca="1">_xlfn.IFNA(FORECAST(E48080,OFFSET('HvF table'!B$3:B$318,MATCH(E48080,'HvF table'!A$3:A$318,1)-1,0,2),OFFSET('HvF table'!A$3:A$318,MATCH(E48080,'HvF table'!A$3:A$318,1)-1,0,2)),0)</f>
        <v>0</v>
      </c>
      <c r="E48080">
        <v>-0.16</v>
      </c>
      <c r="G48080">
        <f ca="1">_xlfn.IFNA(FORECAST(E48080,OFFSET('HvF table'!E$3:E$319,MATCH(E48080,'HvF table'!D$3:D$319,1)-1,0,2),OFFSET('HvF table'!D$3:D$319,MATCH(E48080,'HvF table'!D$3:D$319,1)-1,0,2)),0)</f>
        <v>0</v>
      </c>
      <c r="H48080" t="str">
        <f t="shared" ca="1" si="2267"/>
        <v>G</v>
      </c>
      <c r="I48080">
        <f t="shared" ca="1" si="2268"/>
        <v>0</v>
      </c>
      <c r="J48080" t="s">
        <v>75</v>
      </c>
    </row>
    <row r="48081" spans="1:10" x14ac:dyDescent="0.25">
      <c r="A48081" s="65">
        <v>44056</v>
      </c>
      <c r="B48081" s="66">
        <v>0.96875</v>
      </c>
      <c r="C48081" s="64">
        <f t="shared" si="2266"/>
        <v>44056.96875</v>
      </c>
      <c r="D48081">
        <f ca="1">_xlfn.IFNA(FORECAST(E48081,OFFSET('HvF table'!B$3:B$318,MATCH(E48081,'HvF table'!A$3:A$318,1)-1,0,2),OFFSET('HvF table'!A$3:A$318,MATCH(E48081,'HvF table'!A$3:A$318,1)-1,0,2)),0)</f>
        <v>0</v>
      </c>
      <c r="E48081">
        <v>-0.17</v>
      </c>
      <c r="G48081">
        <f ca="1">_xlfn.IFNA(FORECAST(E48081,OFFSET('HvF table'!E$3:E$319,MATCH(E48081,'HvF table'!D$3:D$319,1)-1,0,2),OFFSET('HvF table'!D$3:D$319,MATCH(E48081,'HvF table'!D$3:D$319,1)-1,0,2)),0)</f>
        <v>0</v>
      </c>
      <c r="H48081" t="str">
        <f t="shared" ca="1" si="2267"/>
        <v>G</v>
      </c>
      <c r="I48081">
        <f t="shared" ca="1" si="2268"/>
        <v>0</v>
      </c>
      <c r="J48081" t="s">
        <v>75</v>
      </c>
    </row>
    <row r="48082" spans="1:10" x14ac:dyDescent="0.25">
      <c r="A48082" s="65">
        <v>44056</v>
      </c>
      <c r="B48082" s="66">
        <v>0.97222222222222221</v>
      </c>
      <c r="C48082" s="64">
        <f t="shared" si="2266"/>
        <v>44056.972222222219</v>
      </c>
      <c r="D48082">
        <f ca="1">_xlfn.IFNA(FORECAST(E48082,OFFSET('HvF table'!B$3:B$318,MATCH(E48082,'HvF table'!A$3:A$318,1)-1,0,2),OFFSET('HvF table'!A$3:A$318,MATCH(E48082,'HvF table'!A$3:A$318,1)-1,0,2)),0)</f>
        <v>0</v>
      </c>
      <c r="E48082">
        <v>-0.17</v>
      </c>
      <c r="G48082">
        <f ca="1">_xlfn.IFNA(FORECAST(E48082,OFFSET('HvF table'!E$3:E$319,MATCH(E48082,'HvF table'!D$3:D$319,1)-1,0,2),OFFSET('HvF table'!D$3:D$319,MATCH(E48082,'HvF table'!D$3:D$319,1)-1,0,2)),0)</f>
        <v>0</v>
      </c>
      <c r="H48082" t="str">
        <f t="shared" ca="1" si="2267"/>
        <v>G</v>
      </c>
      <c r="I48082">
        <f t="shared" ca="1" si="2268"/>
        <v>0</v>
      </c>
      <c r="J48082" t="s">
        <v>75</v>
      </c>
    </row>
    <row r="48083" spans="1:10" x14ac:dyDescent="0.25">
      <c r="A48083" s="65">
        <v>44056</v>
      </c>
      <c r="B48083" s="66">
        <v>0.97569444444444453</v>
      </c>
      <c r="C48083" s="64">
        <f t="shared" si="2266"/>
        <v>44056.975694444445</v>
      </c>
      <c r="D48083">
        <f ca="1">_xlfn.IFNA(FORECAST(E48083,OFFSET('HvF table'!B$3:B$318,MATCH(E48083,'HvF table'!A$3:A$318,1)-1,0,2),OFFSET('HvF table'!A$3:A$318,MATCH(E48083,'HvF table'!A$3:A$318,1)-1,0,2)),0)</f>
        <v>0</v>
      </c>
      <c r="E48083">
        <v>-0.17</v>
      </c>
      <c r="G48083">
        <f ca="1">_xlfn.IFNA(FORECAST(E48083,OFFSET('HvF table'!E$3:E$319,MATCH(E48083,'HvF table'!D$3:D$319,1)-1,0,2),OFFSET('HvF table'!D$3:D$319,MATCH(E48083,'HvF table'!D$3:D$319,1)-1,0,2)),0)</f>
        <v>0</v>
      </c>
      <c r="H48083" t="str">
        <f t="shared" ca="1" si="2267"/>
        <v>G</v>
      </c>
      <c r="I48083">
        <f t="shared" ca="1" si="2268"/>
        <v>0</v>
      </c>
      <c r="J48083" t="s">
        <v>75</v>
      </c>
    </row>
    <row r="48084" spans="1:10" x14ac:dyDescent="0.25">
      <c r="A48084" s="65">
        <v>44056</v>
      </c>
      <c r="B48084" s="66">
        <v>0.97916666666666663</v>
      </c>
      <c r="C48084" s="64">
        <f t="shared" si="2266"/>
        <v>44056.979166666664</v>
      </c>
      <c r="D48084">
        <f ca="1">_xlfn.IFNA(FORECAST(E48084,OFFSET('HvF table'!B$3:B$318,MATCH(E48084,'HvF table'!A$3:A$318,1)-1,0,2),OFFSET('HvF table'!A$3:A$318,MATCH(E48084,'HvF table'!A$3:A$318,1)-1,0,2)),0)</f>
        <v>0</v>
      </c>
      <c r="E48084">
        <v>-0.16</v>
      </c>
      <c r="G48084">
        <f ca="1">_xlfn.IFNA(FORECAST(E48084,OFFSET('HvF table'!E$3:E$319,MATCH(E48084,'HvF table'!D$3:D$319,1)-1,0,2),OFFSET('HvF table'!D$3:D$319,MATCH(E48084,'HvF table'!D$3:D$319,1)-1,0,2)),0)</f>
        <v>0</v>
      </c>
      <c r="H48084" t="str">
        <f t="shared" ca="1" si="2267"/>
        <v>G</v>
      </c>
      <c r="I48084">
        <f t="shared" ca="1" si="2268"/>
        <v>0</v>
      </c>
      <c r="J48084" t="s">
        <v>75</v>
      </c>
    </row>
    <row r="48085" spans="1:10" x14ac:dyDescent="0.25">
      <c r="A48085" s="65">
        <v>44056</v>
      </c>
      <c r="B48085" s="66">
        <v>0.98263888888888884</v>
      </c>
      <c r="C48085" s="64">
        <f t="shared" si="2266"/>
        <v>44056.982638888891</v>
      </c>
      <c r="D48085">
        <f ca="1">_xlfn.IFNA(FORECAST(E48085,OFFSET('HvF table'!B$3:B$318,MATCH(E48085,'HvF table'!A$3:A$318,1)-1,0,2),OFFSET('HvF table'!A$3:A$318,MATCH(E48085,'HvF table'!A$3:A$318,1)-1,0,2)),0)</f>
        <v>0</v>
      </c>
      <c r="E48085">
        <v>-0.16</v>
      </c>
      <c r="G48085">
        <f ca="1">_xlfn.IFNA(FORECAST(E48085,OFFSET('HvF table'!E$3:E$319,MATCH(E48085,'HvF table'!D$3:D$319,1)-1,0,2),OFFSET('HvF table'!D$3:D$319,MATCH(E48085,'HvF table'!D$3:D$319,1)-1,0,2)),0)</f>
        <v>0</v>
      </c>
      <c r="H48085" t="str">
        <f t="shared" ca="1" si="2267"/>
        <v>G</v>
      </c>
      <c r="I48085">
        <f t="shared" ca="1" si="2268"/>
        <v>0</v>
      </c>
      <c r="J48085" t="s">
        <v>75</v>
      </c>
    </row>
    <row r="48086" spans="1:10" x14ac:dyDescent="0.25">
      <c r="A48086" s="65">
        <v>44056</v>
      </c>
      <c r="B48086" s="66">
        <v>0.98611111111111116</v>
      </c>
      <c r="C48086" s="64">
        <f t="shared" si="2266"/>
        <v>44056.986111111109</v>
      </c>
      <c r="D48086">
        <f ca="1">_xlfn.IFNA(FORECAST(E48086,OFFSET('HvF table'!B$3:B$318,MATCH(E48086,'HvF table'!A$3:A$318,1)-1,0,2),OFFSET('HvF table'!A$3:A$318,MATCH(E48086,'HvF table'!A$3:A$318,1)-1,0,2)),0)</f>
        <v>0</v>
      </c>
      <c r="E48086">
        <v>-0.15</v>
      </c>
      <c r="G48086">
        <f ca="1">_xlfn.IFNA(FORECAST(E48086,OFFSET('HvF table'!E$3:E$319,MATCH(E48086,'HvF table'!D$3:D$319,1)-1,0,2),OFFSET('HvF table'!D$3:D$319,MATCH(E48086,'HvF table'!D$3:D$319,1)-1,0,2)),0)</f>
        <v>0</v>
      </c>
      <c r="H48086" t="str">
        <f t="shared" ca="1" si="2267"/>
        <v>G</v>
      </c>
      <c r="I48086">
        <f t="shared" ca="1" si="2268"/>
        <v>0</v>
      </c>
      <c r="J48086" t="s">
        <v>75</v>
      </c>
    </row>
    <row r="48087" spans="1:10" x14ac:dyDescent="0.25">
      <c r="A48087" s="65">
        <v>44056</v>
      </c>
      <c r="B48087" s="66">
        <v>0.98958333333333337</v>
      </c>
      <c r="C48087" s="64">
        <f t="shared" si="2266"/>
        <v>44056.989583333336</v>
      </c>
      <c r="D48087">
        <f ca="1">_xlfn.IFNA(FORECAST(E48087,OFFSET('HvF table'!B$3:B$318,MATCH(E48087,'HvF table'!A$3:A$318,1)-1,0,2),OFFSET('HvF table'!A$3:A$318,MATCH(E48087,'HvF table'!A$3:A$318,1)-1,0,2)),0)</f>
        <v>0</v>
      </c>
      <c r="E48087">
        <v>-0.17</v>
      </c>
      <c r="G48087">
        <f ca="1">_xlfn.IFNA(FORECAST(E48087,OFFSET('HvF table'!E$3:E$319,MATCH(E48087,'HvF table'!D$3:D$319,1)-1,0,2),OFFSET('HvF table'!D$3:D$319,MATCH(E48087,'HvF table'!D$3:D$319,1)-1,0,2)),0)</f>
        <v>0</v>
      </c>
      <c r="H48087" t="str">
        <f t="shared" ca="1" si="2267"/>
        <v>G</v>
      </c>
      <c r="I48087">
        <f t="shared" ca="1" si="2268"/>
        <v>0</v>
      </c>
      <c r="J48087" t="s">
        <v>75</v>
      </c>
    </row>
    <row r="48088" spans="1:10" x14ac:dyDescent="0.25">
      <c r="A48088" s="65">
        <v>44056</v>
      </c>
      <c r="B48088" s="66">
        <v>0.99305555555555547</v>
      </c>
      <c r="C48088" s="64">
        <f t="shared" si="2266"/>
        <v>44056.993055555555</v>
      </c>
      <c r="D48088">
        <f ca="1">_xlfn.IFNA(FORECAST(E48088,OFFSET('HvF table'!B$3:B$318,MATCH(E48088,'HvF table'!A$3:A$318,1)-1,0,2),OFFSET('HvF table'!A$3:A$318,MATCH(E48088,'HvF table'!A$3:A$318,1)-1,0,2)),0)</f>
        <v>0</v>
      </c>
      <c r="E48088">
        <v>-0.17</v>
      </c>
      <c r="G48088">
        <f ca="1">_xlfn.IFNA(FORECAST(E48088,OFFSET('HvF table'!E$3:E$319,MATCH(E48088,'HvF table'!D$3:D$319,1)-1,0,2),OFFSET('HvF table'!D$3:D$319,MATCH(E48088,'HvF table'!D$3:D$319,1)-1,0,2)),0)</f>
        <v>0</v>
      </c>
      <c r="H48088" t="str">
        <f t="shared" ca="1" si="2267"/>
        <v>G</v>
      </c>
      <c r="I48088">
        <f t="shared" ca="1" si="2268"/>
        <v>0</v>
      </c>
      <c r="J48088" t="s">
        <v>75</v>
      </c>
    </row>
    <row r="48089" spans="1:10" x14ac:dyDescent="0.25">
      <c r="A48089" s="65">
        <v>44056</v>
      </c>
      <c r="B48089" s="66">
        <v>0.99652777777777779</v>
      </c>
      <c r="C48089" s="64">
        <f t="shared" si="2266"/>
        <v>44056.996527777781</v>
      </c>
      <c r="D48089">
        <f ca="1">_xlfn.IFNA(FORECAST(E48089,OFFSET('HvF table'!B$3:B$318,MATCH(E48089,'HvF table'!A$3:A$318,1)-1,0,2),OFFSET('HvF table'!A$3:A$318,MATCH(E48089,'HvF table'!A$3:A$318,1)-1,0,2)),0)</f>
        <v>0</v>
      </c>
      <c r="E48089">
        <v>-0.16</v>
      </c>
      <c r="G48089">
        <f ca="1">_xlfn.IFNA(FORECAST(E48089,OFFSET('HvF table'!E$3:E$319,MATCH(E48089,'HvF table'!D$3:D$319,1)-1,0,2),OFFSET('HvF table'!D$3:D$319,MATCH(E48089,'HvF table'!D$3:D$319,1)-1,0,2)),0)</f>
        <v>0</v>
      </c>
      <c r="H48089" t="str">
        <f t="shared" ca="1" si="2267"/>
        <v>G</v>
      </c>
      <c r="I48089">
        <f t="shared" ca="1" si="2268"/>
        <v>0</v>
      </c>
      <c r="J48089" t="s">
        <v>75</v>
      </c>
    </row>
    <row r="48090" spans="1:10" x14ac:dyDescent="0.25">
      <c r="A48090" s="65">
        <v>44057</v>
      </c>
      <c r="B48090" s="66">
        <v>0</v>
      </c>
      <c r="C48090" s="64">
        <f t="shared" si="2266"/>
        <v>44057</v>
      </c>
      <c r="D48090">
        <f ca="1">_xlfn.IFNA(FORECAST(E48090,OFFSET('HvF table'!B$3:B$318,MATCH(E48090,'HvF table'!A$3:A$318,1)-1,0,2),OFFSET('HvF table'!A$3:A$318,MATCH(E48090,'HvF table'!A$3:A$318,1)-1,0,2)),0)</f>
        <v>0</v>
      </c>
      <c r="E48090">
        <v>-0.16</v>
      </c>
      <c r="G48090">
        <f ca="1">_xlfn.IFNA(FORECAST(E48090,OFFSET('HvF table'!E$3:E$319,MATCH(E48090,'HvF table'!D$3:D$319,1)-1,0,2),OFFSET('HvF table'!D$3:D$319,MATCH(E48090,'HvF table'!D$3:D$319,1)-1,0,2)),0)</f>
        <v>0</v>
      </c>
      <c r="H48090" t="str">
        <f t="shared" ca="1" si="2267"/>
        <v>G</v>
      </c>
      <c r="I48090">
        <f t="shared" ca="1" si="2268"/>
        <v>0</v>
      </c>
      <c r="J48090" t="s">
        <v>75</v>
      </c>
    </row>
    <row r="48091" spans="1:10" x14ac:dyDescent="0.25">
      <c r="A48091" s="65">
        <v>44057</v>
      </c>
      <c r="B48091" s="66">
        <v>3.472222222222222E-3</v>
      </c>
      <c r="C48091" s="64">
        <f t="shared" si="2266"/>
        <v>44057.003472222219</v>
      </c>
      <c r="D48091">
        <f ca="1">_xlfn.IFNA(FORECAST(E48091,OFFSET('HvF table'!B$3:B$318,MATCH(E48091,'HvF table'!A$3:A$318,1)-1,0,2),OFFSET('HvF table'!A$3:A$318,MATCH(E48091,'HvF table'!A$3:A$318,1)-1,0,2)),0)</f>
        <v>0</v>
      </c>
      <c r="E48091">
        <v>-0.15</v>
      </c>
      <c r="G48091">
        <f ca="1">_xlfn.IFNA(FORECAST(E48091,OFFSET('HvF table'!E$3:E$319,MATCH(E48091,'HvF table'!D$3:D$319,1)-1,0,2),OFFSET('HvF table'!D$3:D$319,MATCH(E48091,'HvF table'!D$3:D$319,1)-1,0,2)),0)</f>
        <v>0</v>
      </c>
      <c r="H48091" t="str">
        <f t="shared" ca="1" si="2267"/>
        <v>G</v>
      </c>
      <c r="I48091">
        <f t="shared" ca="1" si="2268"/>
        <v>0</v>
      </c>
      <c r="J48091" t="s">
        <v>75</v>
      </c>
    </row>
    <row r="48092" spans="1:10" x14ac:dyDescent="0.25">
      <c r="A48092" s="65">
        <v>44057</v>
      </c>
      <c r="B48092" s="66">
        <v>6.9444444444444441E-3</v>
      </c>
      <c r="C48092" s="64">
        <f t="shared" si="2266"/>
        <v>44057.006944444445</v>
      </c>
      <c r="D48092">
        <f ca="1">_xlfn.IFNA(FORECAST(E48092,OFFSET('HvF table'!B$3:B$318,MATCH(E48092,'HvF table'!A$3:A$318,1)-1,0,2),OFFSET('HvF table'!A$3:A$318,MATCH(E48092,'HvF table'!A$3:A$318,1)-1,0,2)),0)</f>
        <v>0</v>
      </c>
      <c r="E48092">
        <v>-0.17</v>
      </c>
      <c r="G48092">
        <f ca="1">_xlfn.IFNA(FORECAST(E48092,OFFSET('HvF table'!E$3:E$319,MATCH(E48092,'HvF table'!D$3:D$319,1)-1,0,2),OFFSET('HvF table'!D$3:D$319,MATCH(E48092,'HvF table'!D$3:D$319,1)-1,0,2)),0)</f>
        <v>0</v>
      </c>
      <c r="H48092" t="str">
        <f t="shared" ca="1" si="2267"/>
        <v>G</v>
      </c>
      <c r="I48092">
        <f t="shared" ca="1" si="2268"/>
        <v>0</v>
      </c>
      <c r="J48092" t="s">
        <v>75</v>
      </c>
    </row>
    <row r="48093" spans="1:10" x14ac:dyDescent="0.25">
      <c r="A48093" s="65">
        <v>44057</v>
      </c>
      <c r="B48093" s="66">
        <v>1.0416666666666666E-2</v>
      </c>
      <c r="C48093" s="64">
        <f t="shared" si="2266"/>
        <v>44057.010416666664</v>
      </c>
      <c r="D48093">
        <f ca="1">_xlfn.IFNA(FORECAST(E48093,OFFSET('HvF table'!B$3:B$318,MATCH(E48093,'HvF table'!A$3:A$318,1)-1,0,2),OFFSET('HvF table'!A$3:A$318,MATCH(E48093,'HvF table'!A$3:A$318,1)-1,0,2)),0)</f>
        <v>0</v>
      </c>
      <c r="E48093">
        <v>-0.17</v>
      </c>
      <c r="G48093">
        <f ca="1">_xlfn.IFNA(FORECAST(E48093,OFFSET('HvF table'!E$3:E$319,MATCH(E48093,'HvF table'!D$3:D$319,1)-1,0,2),OFFSET('HvF table'!D$3:D$319,MATCH(E48093,'HvF table'!D$3:D$319,1)-1,0,2)),0)</f>
        <v>0</v>
      </c>
      <c r="H48093" t="str">
        <f t="shared" ca="1" si="2267"/>
        <v>G</v>
      </c>
      <c r="I48093">
        <f t="shared" ca="1" si="2268"/>
        <v>0</v>
      </c>
      <c r="J48093" t="s">
        <v>75</v>
      </c>
    </row>
    <row r="48094" spans="1:10" x14ac:dyDescent="0.25">
      <c r="A48094" s="65">
        <v>44057</v>
      </c>
      <c r="B48094" s="66">
        <v>1.3888888888888888E-2</v>
      </c>
      <c r="C48094" s="64">
        <f t="shared" si="2266"/>
        <v>44057.013888888891</v>
      </c>
      <c r="D48094">
        <f ca="1">_xlfn.IFNA(FORECAST(E48094,OFFSET('HvF table'!B$3:B$318,MATCH(E48094,'HvF table'!A$3:A$318,1)-1,0,2),OFFSET('HvF table'!A$3:A$318,MATCH(E48094,'HvF table'!A$3:A$318,1)-1,0,2)),0)</f>
        <v>0</v>
      </c>
      <c r="E48094">
        <v>-0.17</v>
      </c>
      <c r="G48094">
        <f ca="1">_xlfn.IFNA(FORECAST(E48094,OFFSET('HvF table'!E$3:E$319,MATCH(E48094,'HvF table'!D$3:D$319,1)-1,0,2),OFFSET('HvF table'!D$3:D$319,MATCH(E48094,'HvF table'!D$3:D$319,1)-1,0,2)),0)</f>
        <v>0</v>
      </c>
      <c r="H48094" t="str">
        <f t="shared" ca="1" si="2267"/>
        <v>G</v>
      </c>
      <c r="I48094">
        <f t="shared" ca="1" si="2268"/>
        <v>0</v>
      </c>
      <c r="J48094" t="s">
        <v>75</v>
      </c>
    </row>
    <row r="48095" spans="1:10" x14ac:dyDescent="0.25">
      <c r="A48095" s="65">
        <v>44057</v>
      </c>
      <c r="B48095" s="66">
        <v>1.7361111111111112E-2</v>
      </c>
      <c r="C48095" s="64">
        <f t="shared" si="2266"/>
        <v>44057.017361111109</v>
      </c>
      <c r="D48095">
        <f ca="1">_xlfn.IFNA(FORECAST(E48095,OFFSET('HvF table'!B$3:B$318,MATCH(E48095,'HvF table'!A$3:A$318,1)-1,0,2),OFFSET('HvF table'!A$3:A$318,MATCH(E48095,'HvF table'!A$3:A$318,1)-1,0,2)),0)</f>
        <v>0</v>
      </c>
      <c r="E48095">
        <v>-0.16</v>
      </c>
      <c r="G48095">
        <f ca="1">_xlfn.IFNA(FORECAST(E48095,OFFSET('HvF table'!E$3:E$319,MATCH(E48095,'HvF table'!D$3:D$319,1)-1,0,2),OFFSET('HvF table'!D$3:D$319,MATCH(E48095,'HvF table'!D$3:D$319,1)-1,0,2)),0)</f>
        <v>0</v>
      </c>
      <c r="H48095" t="str">
        <f t="shared" ca="1" si="2267"/>
        <v>G</v>
      </c>
      <c r="I48095">
        <f t="shared" ca="1" si="2268"/>
        <v>0</v>
      </c>
      <c r="J48095" t="s">
        <v>75</v>
      </c>
    </row>
    <row r="48096" spans="1:10" x14ac:dyDescent="0.25">
      <c r="A48096" s="65">
        <v>44057</v>
      </c>
      <c r="B48096" s="66">
        <v>2.0833333333333332E-2</v>
      </c>
      <c r="C48096" s="64">
        <f t="shared" si="2266"/>
        <v>44057.020833333336</v>
      </c>
      <c r="D48096">
        <f ca="1">_xlfn.IFNA(FORECAST(E48096,OFFSET('HvF table'!B$3:B$318,MATCH(E48096,'HvF table'!A$3:A$318,1)-1,0,2),OFFSET('HvF table'!A$3:A$318,MATCH(E48096,'HvF table'!A$3:A$318,1)-1,0,2)),0)</f>
        <v>0</v>
      </c>
      <c r="E48096">
        <v>-0.15</v>
      </c>
      <c r="G48096">
        <f ca="1">_xlfn.IFNA(FORECAST(E48096,OFFSET('HvF table'!E$3:E$319,MATCH(E48096,'HvF table'!D$3:D$319,1)-1,0,2),OFFSET('HvF table'!D$3:D$319,MATCH(E48096,'HvF table'!D$3:D$319,1)-1,0,2)),0)</f>
        <v>0</v>
      </c>
      <c r="H48096" t="str">
        <f t="shared" ca="1" si="2267"/>
        <v>G</v>
      </c>
      <c r="I48096">
        <f t="shared" ca="1" si="2268"/>
        <v>0</v>
      </c>
      <c r="J48096" t="s">
        <v>75</v>
      </c>
    </row>
    <row r="48097" spans="1:10" x14ac:dyDescent="0.25">
      <c r="A48097" s="65">
        <v>44057</v>
      </c>
      <c r="B48097" s="66">
        <v>2.4305555555555556E-2</v>
      </c>
      <c r="C48097" s="64">
        <f t="shared" ref="C48097:C48160" si="2269">A48097+B48097</f>
        <v>44057.024305555555</v>
      </c>
      <c r="D48097">
        <f ca="1">_xlfn.IFNA(FORECAST(E48097,OFFSET('HvF table'!B$3:B$318,MATCH(E48097,'HvF table'!A$3:A$318,1)-1,0,2),OFFSET('HvF table'!A$3:A$318,MATCH(E48097,'HvF table'!A$3:A$318,1)-1,0,2)),0)</f>
        <v>0</v>
      </c>
      <c r="E48097">
        <v>-0.16</v>
      </c>
      <c r="G48097">
        <f ca="1">_xlfn.IFNA(FORECAST(E48097,OFFSET('HvF table'!E$3:E$319,MATCH(E48097,'HvF table'!D$3:D$319,1)-1,0,2),OFFSET('HvF table'!D$3:D$319,MATCH(E48097,'HvF table'!D$3:D$319,1)-1,0,2)),0)</f>
        <v>0</v>
      </c>
      <c r="H48097" t="str">
        <f t="shared" ca="1" si="2267"/>
        <v>G</v>
      </c>
      <c r="I48097">
        <f t="shared" ca="1" si="2268"/>
        <v>0</v>
      </c>
      <c r="J48097" t="s">
        <v>75</v>
      </c>
    </row>
    <row r="48098" spans="1:10" x14ac:dyDescent="0.25">
      <c r="A48098" s="65">
        <v>44057</v>
      </c>
      <c r="B48098" s="66">
        <v>2.7777777777777776E-2</v>
      </c>
      <c r="C48098" s="64">
        <f t="shared" si="2269"/>
        <v>44057.027777777781</v>
      </c>
      <c r="D48098">
        <f ca="1">_xlfn.IFNA(FORECAST(E48098,OFFSET('HvF table'!B$3:B$318,MATCH(E48098,'HvF table'!A$3:A$318,1)-1,0,2),OFFSET('HvF table'!A$3:A$318,MATCH(E48098,'HvF table'!A$3:A$318,1)-1,0,2)),0)</f>
        <v>0</v>
      </c>
      <c r="E48098">
        <v>-0.17</v>
      </c>
      <c r="G48098">
        <f ca="1">_xlfn.IFNA(FORECAST(E48098,OFFSET('HvF table'!E$3:E$319,MATCH(E48098,'HvF table'!D$3:D$319,1)-1,0,2),OFFSET('HvF table'!D$3:D$319,MATCH(E48098,'HvF table'!D$3:D$319,1)-1,0,2)),0)</f>
        <v>0</v>
      </c>
      <c r="H48098" t="str">
        <f t="shared" ca="1" si="2267"/>
        <v>G</v>
      </c>
      <c r="I48098">
        <f t="shared" ca="1" si="2268"/>
        <v>0</v>
      </c>
      <c r="J48098" t="s">
        <v>75</v>
      </c>
    </row>
    <row r="48099" spans="1:10" x14ac:dyDescent="0.25">
      <c r="A48099" s="65">
        <v>44057</v>
      </c>
      <c r="B48099" s="66">
        <v>3.125E-2</v>
      </c>
      <c r="C48099" s="64">
        <f t="shared" si="2269"/>
        <v>44057.03125</v>
      </c>
      <c r="D48099">
        <f ca="1">_xlfn.IFNA(FORECAST(E48099,OFFSET('HvF table'!B$3:B$318,MATCH(E48099,'HvF table'!A$3:A$318,1)-1,0,2),OFFSET('HvF table'!A$3:A$318,MATCH(E48099,'HvF table'!A$3:A$318,1)-1,0,2)),0)</f>
        <v>0</v>
      </c>
      <c r="E48099">
        <v>-0.15</v>
      </c>
      <c r="G48099">
        <f ca="1">_xlfn.IFNA(FORECAST(E48099,OFFSET('HvF table'!E$3:E$319,MATCH(E48099,'HvF table'!D$3:D$319,1)-1,0,2),OFFSET('HvF table'!D$3:D$319,MATCH(E48099,'HvF table'!D$3:D$319,1)-1,0,2)),0)</f>
        <v>0</v>
      </c>
      <c r="H48099" t="str">
        <f t="shared" ca="1" si="2267"/>
        <v>G</v>
      </c>
      <c r="I48099">
        <f t="shared" ca="1" si="2268"/>
        <v>0</v>
      </c>
      <c r="J48099" t="s">
        <v>75</v>
      </c>
    </row>
    <row r="48100" spans="1:10" x14ac:dyDescent="0.25">
      <c r="A48100" s="65">
        <v>44057</v>
      </c>
      <c r="B48100" s="66">
        <v>3.4722222222222224E-2</v>
      </c>
      <c r="C48100" s="64">
        <f t="shared" si="2269"/>
        <v>44057.034722222219</v>
      </c>
      <c r="D48100">
        <f ca="1">_xlfn.IFNA(FORECAST(E48100,OFFSET('HvF table'!B$3:B$318,MATCH(E48100,'HvF table'!A$3:A$318,1)-1,0,2),OFFSET('HvF table'!A$3:A$318,MATCH(E48100,'HvF table'!A$3:A$318,1)-1,0,2)),0)</f>
        <v>0</v>
      </c>
      <c r="E48100">
        <v>-0.17</v>
      </c>
      <c r="G48100">
        <f ca="1">_xlfn.IFNA(FORECAST(E48100,OFFSET('HvF table'!E$3:E$319,MATCH(E48100,'HvF table'!D$3:D$319,1)-1,0,2),OFFSET('HvF table'!D$3:D$319,MATCH(E48100,'HvF table'!D$3:D$319,1)-1,0,2)),0)</f>
        <v>0</v>
      </c>
      <c r="H48100" t="str">
        <f t="shared" ca="1" si="2267"/>
        <v>G</v>
      </c>
      <c r="I48100">
        <f t="shared" ca="1" si="2268"/>
        <v>0</v>
      </c>
      <c r="J48100" t="s">
        <v>75</v>
      </c>
    </row>
    <row r="48101" spans="1:10" x14ac:dyDescent="0.25">
      <c r="A48101" s="65">
        <v>44057</v>
      </c>
      <c r="B48101" s="66">
        <v>3.8194444444444441E-2</v>
      </c>
      <c r="C48101" s="64">
        <f t="shared" si="2269"/>
        <v>44057.038194444445</v>
      </c>
      <c r="D48101">
        <f ca="1">_xlfn.IFNA(FORECAST(E48101,OFFSET('HvF table'!B$3:B$318,MATCH(E48101,'HvF table'!A$3:A$318,1)-1,0,2),OFFSET('HvF table'!A$3:A$318,MATCH(E48101,'HvF table'!A$3:A$318,1)-1,0,2)),0)</f>
        <v>0</v>
      </c>
      <c r="E48101">
        <v>-0.17</v>
      </c>
      <c r="G48101">
        <f ca="1">_xlfn.IFNA(FORECAST(E48101,OFFSET('HvF table'!E$3:E$319,MATCH(E48101,'HvF table'!D$3:D$319,1)-1,0,2),OFFSET('HvF table'!D$3:D$319,MATCH(E48101,'HvF table'!D$3:D$319,1)-1,0,2)),0)</f>
        <v>0</v>
      </c>
      <c r="H48101" t="str">
        <f t="shared" ca="1" si="2267"/>
        <v>G</v>
      </c>
      <c r="I48101">
        <f t="shared" ca="1" si="2268"/>
        <v>0</v>
      </c>
      <c r="J48101" t="s">
        <v>75</v>
      </c>
    </row>
    <row r="48102" spans="1:10" x14ac:dyDescent="0.25">
      <c r="A48102" s="65">
        <v>44057</v>
      </c>
      <c r="B48102" s="66">
        <v>4.1666666666666664E-2</v>
      </c>
      <c r="C48102" s="64">
        <f t="shared" si="2269"/>
        <v>44057.041666666664</v>
      </c>
      <c r="D48102">
        <f ca="1">_xlfn.IFNA(FORECAST(E48102,OFFSET('HvF table'!B$3:B$318,MATCH(E48102,'HvF table'!A$3:A$318,1)-1,0,2),OFFSET('HvF table'!A$3:A$318,MATCH(E48102,'HvF table'!A$3:A$318,1)-1,0,2)),0)</f>
        <v>0</v>
      </c>
      <c r="E48102">
        <v>-0.17</v>
      </c>
      <c r="G48102">
        <f ca="1">_xlfn.IFNA(FORECAST(E48102,OFFSET('HvF table'!E$3:E$319,MATCH(E48102,'HvF table'!D$3:D$319,1)-1,0,2),OFFSET('HvF table'!D$3:D$319,MATCH(E48102,'HvF table'!D$3:D$319,1)-1,0,2)),0)</f>
        <v>0</v>
      </c>
      <c r="H48102" t="str">
        <f t="shared" ca="1" si="2267"/>
        <v>G</v>
      </c>
      <c r="I48102">
        <f t="shared" ca="1" si="2268"/>
        <v>0</v>
      </c>
      <c r="J48102" t="s">
        <v>75</v>
      </c>
    </row>
    <row r="48103" spans="1:10" x14ac:dyDescent="0.25">
      <c r="A48103" s="65">
        <v>44057</v>
      </c>
      <c r="B48103" s="66">
        <v>4.5138888888888888E-2</v>
      </c>
      <c r="C48103" s="64">
        <f t="shared" si="2269"/>
        <v>44057.045138888891</v>
      </c>
      <c r="D48103">
        <f ca="1">_xlfn.IFNA(FORECAST(E48103,OFFSET('HvF table'!B$3:B$318,MATCH(E48103,'HvF table'!A$3:A$318,1)-1,0,2),OFFSET('HvF table'!A$3:A$318,MATCH(E48103,'HvF table'!A$3:A$318,1)-1,0,2)),0)</f>
        <v>0</v>
      </c>
      <c r="E48103">
        <v>-0.15</v>
      </c>
      <c r="G48103">
        <f ca="1">_xlfn.IFNA(FORECAST(E48103,OFFSET('HvF table'!E$3:E$319,MATCH(E48103,'HvF table'!D$3:D$319,1)-1,0,2),OFFSET('HvF table'!D$3:D$319,MATCH(E48103,'HvF table'!D$3:D$319,1)-1,0,2)),0)</f>
        <v>0</v>
      </c>
      <c r="H48103" t="str">
        <f t="shared" ref="H48103:H48166" ca="1" si="2270">_xlfn.IFNA(_xlfn.IFS(D48103&gt;0,"B",E48103&gt;0,"B"),"G")</f>
        <v>G</v>
      </c>
      <c r="I48103">
        <f t="shared" ca="1" si="2268"/>
        <v>0</v>
      </c>
      <c r="J48103" t="s">
        <v>75</v>
      </c>
    </row>
    <row r="48104" spans="1:10" x14ac:dyDescent="0.25">
      <c r="A48104" s="65">
        <v>44057</v>
      </c>
      <c r="B48104" s="66">
        <v>4.8611111111111112E-2</v>
      </c>
      <c r="C48104" s="64">
        <f t="shared" si="2269"/>
        <v>44057.048611111109</v>
      </c>
      <c r="D48104">
        <f ca="1">_xlfn.IFNA(FORECAST(E48104,OFFSET('HvF table'!B$3:B$318,MATCH(E48104,'HvF table'!A$3:A$318,1)-1,0,2),OFFSET('HvF table'!A$3:A$318,MATCH(E48104,'HvF table'!A$3:A$318,1)-1,0,2)),0)</f>
        <v>0</v>
      </c>
      <c r="E48104">
        <v>-0.17</v>
      </c>
      <c r="G48104">
        <f ca="1">_xlfn.IFNA(FORECAST(E48104,OFFSET('HvF table'!E$3:E$319,MATCH(E48104,'HvF table'!D$3:D$319,1)-1,0,2),OFFSET('HvF table'!D$3:D$319,MATCH(E48104,'HvF table'!D$3:D$319,1)-1,0,2)),0)</f>
        <v>0</v>
      </c>
      <c r="H48104" t="str">
        <f t="shared" ca="1" si="2270"/>
        <v>G</v>
      </c>
      <c r="I48104">
        <f t="shared" ca="1" si="2268"/>
        <v>0</v>
      </c>
      <c r="J48104" t="s">
        <v>75</v>
      </c>
    </row>
    <row r="48105" spans="1:10" x14ac:dyDescent="0.25">
      <c r="A48105" s="65">
        <v>44057</v>
      </c>
      <c r="B48105" s="66">
        <v>5.2083333333333336E-2</v>
      </c>
      <c r="C48105" s="64">
        <f t="shared" si="2269"/>
        <v>44057.052083333336</v>
      </c>
      <c r="D48105">
        <f ca="1">_xlfn.IFNA(FORECAST(E48105,OFFSET('HvF table'!B$3:B$318,MATCH(E48105,'HvF table'!A$3:A$318,1)-1,0,2),OFFSET('HvF table'!A$3:A$318,MATCH(E48105,'HvF table'!A$3:A$318,1)-1,0,2)),0)</f>
        <v>0</v>
      </c>
      <c r="E48105">
        <v>-0.18</v>
      </c>
      <c r="G48105">
        <f ca="1">_xlfn.IFNA(FORECAST(E48105,OFFSET('HvF table'!E$3:E$319,MATCH(E48105,'HvF table'!D$3:D$319,1)-1,0,2),OFFSET('HvF table'!D$3:D$319,MATCH(E48105,'HvF table'!D$3:D$319,1)-1,0,2)),0)</f>
        <v>0</v>
      </c>
      <c r="H48105" t="str">
        <f t="shared" ca="1" si="2270"/>
        <v>G</v>
      </c>
      <c r="I48105">
        <f t="shared" ca="1" si="2268"/>
        <v>0</v>
      </c>
      <c r="J48105" t="s">
        <v>75</v>
      </c>
    </row>
    <row r="48106" spans="1:10" x14ac:dyDescent="0.25">
      <c r="A48106" s="65">
        <v>44057</v>
      </c>
      <c r="B48106" s="66">
        <v>5.5555555555555552E-2</v>
      </c>
      <c r="C48106" s="64">
        <f t="shared" si="2269"/>
        <v>44057.055555555555</v>
      </c>
      <c r="D48106">
        <f ca="1">_xlfn.IFNA(FORECAST(E48106,OFFSET('HvF table'!B$3:B$318,MATCH(E48106,'HvF table'!A$3:A$318,1)-1,0,2),OFFSET('HvF table'!A$3:A$318,MATCH(E48106,'HvF table'!A$3:A$318,1)-1,0,2)),0)</f>
        <v>0</v>
      </c>
      <c r="E48106">
        <v>-0.17</v>
      </c>
      <c r="G48106">
        <f ca="1">_xlfn.IFNA(FORECAST(E48106,OFFSET('HvF table'!E$3:E$319,MATCH(E48106,'HvF table'!D$3:D$319,1)-1,0,2),OFFSET('HvF table'!D$3:D$319,MATCH(E48106,'HvF table'!D$3:D$319,1)-1,0,2)),0)</f>
        <v>0</v>
      </c>
      <c r="H48106" t="str">
        <f t="shared" ca="1" si="2270"/>
        <v>G</v>
      </c>
      <c r="I48106">
        <f t="shared" ca="1" si="2268"/>
        <v>0</v>
      </c>
      <c r="J48106" t="s">
        <v>75</v>
      </c>
    </row>
    <row r="48107" spans="1:10" x14ac:dyDescent="0.25">
      <c r="A48107" s="65">
        <v>44057</v>
      </c>
      <c r="B48107" s="66">
        <v>5.9027777777777783E-2</v>
      </c>
      <c r="C48107" s="64">
        <f t="shared" si="2269"/>
        <v>44057.059027777781</v>
      </c>
      <c r="D48107">
        <f ca="1">_xlfn.IFNA(FORECAST(E48107,OFFSET('HvF table'!B$3:B$318,MATCH(E48107,'HvF table'!A$3:A$318,1)-1,0,2),OFFSET('HvF table'!A$3:A$318,MATCH(E48107,'HvF table'!A$3:A$318,1)-1,0,2)),0)</f>
        <v>0</v>
      </c>
      <c r="E48107">
        <v>-0.15</v>
      </c>
      <c r="G48107">
        <f ca="1">_xlfn.IFNA(FORECAST(E48107,OFFSET('HvF table'!E$3:E$319,MATCH(E48107,'HvF table'!D$3:D$319,1)-1,0,2),OFFSET('HvF table'!D$3:D$319,MATCH(E48107,'HvF table'!D$3:D$319,1)-1,0,2)),0)</f>
        <v>0</v>
      </c>
      <c r="H48107" t="str">
        <f t="shared" ca="1" si="2270"/>
        <v>G</v>
      </c>
      <c r="I48107">
        <f t="shared" ca="1" si="2268"/>
        <v>0</v>
      </c>
      <c r="J48107" t="s">
        <v>75</v>
      </c>
    </row>
    <row r="48108" spans="1:10" x14ac:dyDescent="0.25">
      <c r="A48108" s="65">
        <v>44057</v>
      </c>
      <c r="B48108" s="66">
        <v>6.25E-2</v>
      </c>
      <c r="C48108" s="64">
        <f t="shared" si="2269"/>
        <v>44057.0625</v>
      </c>
      <c r="D48108">
        <f ca="1">_xlfn.IFNA(FORECAST(E48108,OFFSET('HvF table'!B$3:B$318,MATCH(E48108,'HvF table'!A$3:A$318,1)-1,0,2),OFFSET('HvF table'!A$3:A$318,MATCH(E48108,'HvF table'!A$3:A$318,1)-1,0,2)),0)</f>
        <v>0</v>
      </c>
      <c r="E48108">
        <v>-0.17</v>
      </c>
      <c r="G48108">
        <f ca="1">_xlfn.IFNA(FORECAST(E48108,OFFSET('HvF table'!E$3:E$319,MATCH(E48108,'HvF table'!D$3:D$319,1)-1,0,2),OFFSET('HvF table'!D$3:D$319,MATCH(E48108,'HvF table'!D$3:D$319,1)-1,0,2)),0)</f>
        <v>0</v>
      </c>
      <c r="H48108" t="str">
        <f t="shared" ca="1" si="2270"/>
        <v>G</v>
      </c>
      <c r="I48108">
        <f t="shared" ca="1" si="2268"/>
        <v>0</v>
      </c>
      <c r="J48108" t="s">
        <v>75</v>
      </c>
    </row>
    <row r="48109" spans="1:10" x14ac:dyDescent="0.25">
      <c r="A48109" s="65">
        <v>44057</v>
      </c>
      <c r="B48109" s="66">
        <v>6.5972222222222224E-2</v>
      </c>
      <c r="C48109" s="64">
        <f t="shared" si="2269"/>
        <v>44057.065972222219</v>
      </c>
      <c r="D48109">
        <f ca="1">_xlfn.IFNA(FORECAST(E48109,OFFSET('HvF table'!B$3:B$318,MATCH(E48109,'HvF table'!A$3:A$318,1)-1,0,2),OFFSET('HvF table'!A$3:A$318,MATCH(E48109,'HvF table'!A$3:A$318,1)-1,0,2)),0)</f>
        <v>0</v>
      </c>
      <c r="E48109">
        <v>-0.18</v>
      </c>
      <c r="G48109">
        <f ca="1">_xlfn.IFNA(FORECAST(E48109,OFFSET('HvF table'!E$3:E$319,MATCH(E48109,'HvF table'!D$3:D$319,1)-1,0,2),OFFSET('HvF table'!D$3:D$319,MATCH(E48109,'HvF table'!D$3:D$319,1)-1,0,2)),0)</f>
        <v>0</v>
      </c>
      <c r="H48109" t="str">
        <f t="shared" ca="1" si="2270"/>
        <v>G</v>
      </c>
      <c r="I48109">
        <f t="shared" ca="1" si="2268"/>
        <v>0</v>
      </c>
      <c r="J48109" t="s">
        <v>75</v>
      </c>
    </row>
    <row r="48110" spans="1:10" x14ac:dyDescent="0.25">
      <c r="A48110" s="65">
        <v>44057</v>
      </c>
      <c r="B48110" s="66">
        <v>6.9444444444444434E-2</v>
      </c>
      <c r="C48110" s="64">
        <f t="shared" si="2269"/>
        <v>44057.069444444445</v>
      </c>
      <c r="D48110">
        <f ca="1">_xlfn.IFNA(FORECAST(E48110,OFFSET('HvF table'!B$3:B$318,MATCH(E48110,'HvF table'!A$3:A$318,1)-1,0,2),OFFSET('HvF table'!A$3:A$318,MATCH(E48110,'HvF table'!A$3:A$318,1)-1,0,2)),0)</f>
        <v>0</v>
      </c>
      <c r="E48110">
        <v>-0.17</v>
      </c>
      <c r="G48110">
        <f ca="1">_xlfn.IFNA(FORECAST(E48110,OFFSET('HvF table'!E$3:E$319,MATCH(E48110,'HvF table'!D$3:D$319,1)-1,0,2),OFFSET('HvF table'!D$3:D$319,MATCH(E48110,'HvF table'!D$3:D$319,1)-1,0,2)),0)</f>
        <v>0</v>
      </c>
      <c r="H48110" t="str">
        <f t="shared" ca="1" si="2270"/>
        <v>G</v>
      </c>
      <c r="I48110">
        <f t="shared" ca="1" si="2268"/>
        <v>0</v>
      </c>
      <c r="J48110" t="s">
        <v>75</v>
      </c>
    </row>
    <row r="48111" spans="1:10" x14ac:dyDescent="0.25">
      <c r="A48111" s="65">
        <v>44057</v>
      </c>
      <c r="B48111" s="66">
        <v>7.2916666666666671E-2</v>
      </c>
      <c r="C48111" s="64">
        <f t="shared" si="2269"/>
        <v>44057.072916666664</v>
      </c>
      <c r="D48111">
        <f ca="1">_xlfn.IFNA(FORECAST(E48111,OFFSET('HvF table'!B$3:B$318,MATCH(E48111,'HvF table'!A$3:A$318,1)-1,0,2),OFFSET('HvF table'!A$3:A$318,MATCH(E48111,'HvF table'!A$3:A$318,1)-1,0,2)),0)</f>
        <v>0</v>
      </c>
      <c r="E48111">
        <v>-0.17</v>
      </c>
      <c r="G48111">
        <f ca="1">_xlfn.IFNA(FORECAST(E48111,OFFSET('HvF table'!E$3:E$319,MATCH(E48111,'HvF table'!D$3:D$319,1)-1,0,2),OFFSET('HvF table'!D$3:D$319,MATCH(E48111,'HvF table'!D$3:D$319,1)-1,0,2)),0)</f>
        <v>0</v>
      </c>
      <c r="H48111" t="str">
        <f t="shared" ca="1" si="2270"/>
        <v>G</v>
      </c>
      <c r="I48111">
        <f t="shared" ca="1" si="2268"/>
        <v>0</v>
      </c>
      <c r="J48111" t="s">
        <v>75</v>
      </c>
    </row>
    <row r="48112" spans="1:10" x14ac:dyDescent="0.25">
      <c r="A48112" s="65">
        <v>44057</v>
      </c>
      <c r="B48112" s="66">
        <v>7.6388888888888895E-2</v>
      </c>
      <c r="C48112" s="64">
        <f t="shared" si="2269"/>
        <v>44057.076388888891</v>
      </c>
      <c r="D48112">
        <f ca="1">_xlfn.IFNA(FORECAST(E48112,OFFSET('HvF table'!B$3:B$318,MATCH(E48112,'HvF table'!A$3:A$318,1)-1,0,2),OFFSET('HvF table'!A$3:A$318,MATCH(E48112,'HvF table'!A$3:A$318,1)-1,0,2)),0)</f>
        <v>0</v>
      </c>
      <c r="E48112">
        <v>-0.15</v>
      </c>
      <c r="G48112">
        <f ca="1">_xlfn.IFNA(FORECAST(E48112,OFFSET('HvF table'!E$3:E$319,MATCH(E48112,'HvF table'!D$3:D$319,1)-1,0,2),OFFSET('HvF table'!D$3:D$319,MATCH(E48112,'HvF table'!D$3:D$319,1)-1,0,2)),0)</f>
        <v>0</v>
      </c>
      <c r="H48112" t="str">
        <f t="shared" ca="1" si="2270"/>
        <v>G</v>
      </c>
      <c r="I48112">
        <f t="shared" ca="1" si="2268"/>
        <v>0</v>
      </c>
      <c r="J48112" t="s">
        <v>75</v>
      </c>
    </row>
    <row r="48113" spans="1:10" x14ac:dyDescent="0.25">
      <c r="A48113" s="65">
        <v>44057</v>
      </c>
      <c r="B48113" s="66">
        <v>7.9861111111111105E-2</v>
      </c>
      <c r="C48113" s="64">
        <f t="shared" si="2269"/>
        <v>44057.079861111109</v>
      </c>
      <c r="D48113">
        <f ca="1">_xlfn.IFNA(FORECAST(E48113,OFFSET('HvF table'!B$3:B$318,MATCH(E48113,'HvF table'!A$3:A$318,1)-1,0,2),OFFSET('HvF table'!A$3:A$318,MATCH(E48113,'HvF table'!A$3:A$318,1)-1,0,2)),0)</f>
        <v>0</v>
      </c>
      <c r="E48113">
        <v>-0.18</v>
      </c>
      <c r="G48113">
        <f ca="1">_xlfn.IFNA(FORECAST(E48113,OFFSET('HvF table'!E$3:E$319,MATCH(E48113,'HvF table'!D$3:D$319,1)-1,0,2),OFFSET('HvF table'!D$3:D$319,MATCH(E48113,'HvF table'!D$3:D$319,1)-1,0,2)),0)</f>
        <v>0</v>
      </c>
      <c r="H48113" t="str">
        <f t="shared" ca="1" si="2270"/>
        <v>G</v>
      </c>
      <c r="I48113">
        <f t="shared" ca="1" si="2268"/>
        <v>0</v>
      </c>
      <c r="J48113" t="s">
        <v>75</v>
      </c>
    </row>
    <row r="48114" spans="1:10" x14ac:dyDescent="0.25">
      <c r="A48114" s="65">
        <v>44057</v>
      </c>
      <c r="B48114" s="66">
        <v>8.3333333333333329E-2</v>
      </c>
      <c r="C48114" s="64">
        <f t="shared" si="2269"/>
        <v>44057.083333333336</v>
      </c>
      <c r="D48114">
        <f ca="1">_xlfn.IFNA(FORECAST(E48114,OFFSET('HvF table'!B$3:B$318,MATCH(E48114,'HvF table'!A$3:A$318,1)-1,0,2),OFFSET('HvF table'!A$3:A$318,MATCH(E48114,'HvF table'!A$3:A$318,1)-1,0,2)),0)</f>
        <v>0</v>
      </c>
      <c r="E48114">
        <v>-0.16</v>
      </c>
      <c r="G48114">
        <f ca="1">_xlfn.IFNA(FORECAST(E48114,OFFSET('HvF table'!E$3:E$319,MATCH(E48114,'HvF table'!D$3:D$319,1)-1,0,2),OFFSET('HvF table'!D$3:D$319,MATCH(E48114,'HvF table'!D$3:D$319,1)-1,0,2)),0)</f>
        <v>0</v>
      </c>
      <c r="H48114" t="str">
        <f t="shared" ca="1" si="2270"/>
        <v>G</v>
      </c>
      <c r="I48114">
        <f t="shared" ca="1" si="2268"/>
        <v>0</v>
      </c>
      <c r="J48114" t="s">
        <v>75</v>
      </c>
    </row>
    <row r="48115" spans="1:10" x14ac:dyDescent="0.25">
      <c r="A48115" s="65">
        <v>44057</v>
      </c>
      <c r="B48115" s="66">
        <v>8.6805555555555566E-2</v>
      </c>
      <c r="C48115" s="64">
        <f t="shared" si="2269"/>
        <v>44057.086805555555</v>
      </c>
      <c r="D48115">
        <f ca="1">_xlfn.IFNA(FORECAST(E48115,OFFSET('HvF table'!B$3:B$318,MATCH(E48115,'HvF table'!A$3:A$318,1)-1,0,2),OFFSET('HvF table'!A$3:A$318,MATCH(E48115,'HvF table'!A$3:A$318,1)-1,0,2)),0)</f>
        <v>0</v>
      </c>
      <c r="E48115">
        <v>-0.17</v>
      </c>
      <c r="G48115">
        <f ca="1">_xlfn.IFNA(FORECAST(E48115,OFFSET('HvF table'!E$3:E$319,MATCH(E48115,'HvF table'!D$3:D$319,1)-1,0,2),OFFSET('HvF table'!D$3:D$319,MATCH(E48115,'HvF table'!D$3:D$319,1)-1,0,2)),0)</f>
        <v>0</v>
      </c>
      <c r="H48115" t="str">
        <f t="shared" ca="1" si="2270"/>
        <v>G</v>
      </c>
      <c r="I48115">
        <f t="shared" ca="1" si="2268"/>
        <v>0</v>
      </c>
      <c r="J48115" t="s">
        <v>75</v>
      </c>
    </row>
    <row r="48116" spans="1:10" x14ac:dyDescent="0.25">
      <c r="A48116" s="65">
        <v>44057</v>
      </c>
      <c r="B48116" s="66">
        <v>9.0277777777777776E-2</v>
      </c>
      <c r="C48116" s="64">
        <f t="shared" si="2269"/>
        <v>44057.090277777781</v>
      </c>
      <c r="D48116">
        <f ca="1">_xlfn.IFNA(FORECAST(E48116,OFFSET('HvF table'!B$3:B$318,MATCH(E48116,'HvF table'!A$3:A$318,1)-1,0,2),OFFSET('HvF table'!A$3:A$318,MATCH(E48116,'HvF table'!A$3:A$318,1)-1,0,2)),0)</f>
        <v>0</v>
      </c>
      <c r="E48116">
        <v>-0.15</v>
      </c>
      <c r="G48116">
        <f ca="1">_xlfn.IFNA(FORECAST(E48116,OFFSET('HvF table'!E$3:E$319,MATCH(E48116,'HvF table'!D$3:D$319,1)-1,0,2),OFFSET('HvF table'!D$3:D$319,MATCH(E48116,'HvF table'!D$3:D$319,1)-1,0,2)),0)</f>
        <v>0</v>
      </c>
      <c r="H48116" t="str">
        <f t="shared" ca="1" si="2270"/>
        <v>G</v>
      </c>
      <c r="I48116">
        <f t="shared" ca="1" si="2268"/>
        <v>0</v>
      </c>
      <c r="J48116" t="s">
        <v>75</v>
      </c>
    </row>
    <row r="48117" spans="1:10" x14ac:dyDescent="0.25">
      <c r="A48117" s="65">
        <v>44057</v>
      </c>
      <c r="B48117" s="66">
        <v>9.375E-2</v>
      </c>
      <c r="C48117" s="64">
        <f t="shared" si="2269"/>
        <v>44057.09375</v>
      </c>
      <c r="D48117">
        <f ca="1">_xlfn.IFNA(FORECAST(E48117,OFFSET('HvF table'!B$3:B$318,MATCH(E48117,'HvF table'!A$3:A$318,1)-1,0,2),OFFSET('HvF table'!A$3:A$318,MATCH(E48117,'HvF table'!A$3:A$318,1)-1,0,2)),0)</f>
        <v>0</v>
      </c>
      <c r="E48117">
        <v>-0.16</v>
      </c>
      <c r="G48117">
        <f ca="1">_xlfn.IFNA(FORECAST(E48117,OFFSET('HvF table'!E$3:E$319,MATCH(E48117,'HvF table'!D$3:D$319,1)-1,0,2),OFFSET('HvF table'!D$3:D$319,MATCH(E48117,'HvF table'!D$3:D$319,1)-1,0,2)),0)</f>
        <v>0</v>
      </c>
      <c r="H48117" t="str">
        <f t="shared" ca="1" si="2270"/>
        <v>G</v>
      </c>
      <c r="I48117">
        <f t="shared" ca="1" si="2268"/>
        <v>0</v>
      </c>
      <c r="J48117" t="s">
        <v>75</v>
      </c>
    </row>
    <row r="48118" spans="1:10" x14ac:dyDescent="0.25">
      <c r="A48118" s="65">
        <v>44057</v>
      </c>
      <c r="B48118" s="66">
        <v>9.7222222222222224E-2</v>
      </c>
      <c r="C48118" s="64">
        <f t="shared" si="2269"/>
        <v>44057.097222222219</v>
      </c>
      <c r="D48118">
        <f ca="1">_xlfn.IFNA(FORECAST(E48118,OFFSET('HvF table'!B$3:B$318,MATCH(E48118,'HvF table'!A$3:A$318,1)-1,0,2),OFFSET('HvF table'!A$3:A$318,MATCH(E48118,'HvF table'!A$3:A$318,1)-1,0,2)),0)</f>
        <v>0</v>
      </c>
      <c r="E48118">
        <v>-0.16</v>
      </c>
      <c r="G48118">
        <f ca="1">_xlfn.IFNA(FORECAST(E48118,OFFSET('HvF table'!E$3:E$319,MATCH(E48118,'HvF table'!D$3:D$319,1)-1,0,2),OFFSET('HvF table'!D$3:D$319,MATCH(E48118,'HvF table'!D$3:D$319,1)-1,0,2)),0)</f>
        <v>0</v>
      </c>
      <c r="H48118" t="str">
        <f t="shared" ca="1" si="2270"/>
        <v>G</v>
      </c>
      <c r="I48118">
        <f t="shared" ca="1" si="2268"/>
        <v>0</v>
      </c>
      <c r="J48118" t="s">
        <v>75</v>
      </c>
    </row>
    <row r="48119" spans="1:10" x14ac:dyDescent="0.25">
      <c r="A48119" s="65">
        <v>44057</v>
      </c>
      <c r="B48119" s="66">
        <v>0.10069444444444443</v>
      </c>
      <c r="C48119" s="64">
        <f t="shared" si="2269"/>
        <v>44057.100694444445</v>
      </c>
      <c r="D48119">
        <f ca="1">_xlfn.IFNA(FORECAST(E48119,OFFSET('HvF table'!B$3:B$318,MATCH(E48119,'HvF table'!A$3:A$318,1)-1,0,2),OFFSET('HvF table'!A$3:A$318,MATCH(E48119,'HvF table'!A$3:A$318,1)-1,0,2)),0)</f>
        <v>0</v>
      </c>
      <c r="E48119">
        <v>-0.16</v>
      </c>
      <c r="G48119">
        <f ca="1">_xlfn.IFNA(FORECAST(E48119,OFFSET('HvF table'!E$3:E$319,MATCH(E48119,'HvF table'!D$3:D$319,1)-1,0,2),OFFSET('HvF table'!D$3:D$319,MATCH(E48119,'HvF table'!D$3:D$319,1)-1,0,2)),0)</f>
        <v>0</v>
      </c>
      <c r="H48119" t="str">
        <f t="shared" ca="1" si="2270"/>
        <v>G</v>
      </c>
      <c r="I48119">
        <f t="shared" ca="1" si="2268"/>
        <v>0</v>
      </c>
      <c r="J48119" t="s">
        <v>75</v>
      </c>
    </row>
    <row r="48120" spans="1:10" x14ac:dyDescent="0.25">
      <c r="A48120" s="65">
        <v>44057</v>
      </c>
      <c r="B48120" s="66">
        <v>0.10416666666666667</v>
      </c>
      <c r="C48120" s="64">
        <f t="shared" si="2269"/>
        <v>44057.104166666664</v>
      </c>
      <c r="D48120">
        <f ca="1">_xlfn.IFNA(FORECAST(E48120,OFFSET('HvF table'!B$3:B$318,MATCH(E48120,'HvF table'!A$3:A$318,1)-1,0,2),OFFSET('HvF table'!A$3:A$318,MATCH(E48120,'HvF table'!A$3:A$318,1)-1,0,2)),0)</f>
        <v>0</v>
      </c>
      <c r="E48120">
        <v>-0.16</v>
      </c>
      <c r="G48120">
        <f ca="1">_xlfn.IFNA(FORECAST(E48120,OFFSET('HvF table'!E$3:E$319,MATCH(E48120,'HvF table'!D$3:D$319,1)-1,0,2),OFFSET('HvF table'!D$3:D$319,MATCH(E48120,'HvF table'!D$3:D$319,1)-1,0,2)),0)</f>
        <v>0</v>
      </c>
      <c r="H48120" t="str">
        <f t="shared" ca="1" si="2270"/>
        <v>G</v>
      </c>
      <c r="I48120">
        <f t="shared" ca="1" si="2268"/>
        <v>0</v>
      </c>
      <c r="J48120" t="s">
        <v>75</v>
      </c>
    </row>
    <row r="48121" spans="1:10" x14ac:dyDescent="0.25">
      <c r="A48121" s="65">
        <v>44057</v>
      </c>
      <c r="B48121" s="66">
        <v>0.1076388888888889</v>
      </c>
      <c r="C48121" s="64">
        <f t="shared" si="2269"/>
        <v>44057.107638888891</v>
      </c>
      <c r="D48121">
        <f ca="1">_xlfn.IFNA(FORECAST(E48121,OFFSET('HvF table'!B$3:B$318,MATCH(E48121,'HvF table'!A$3:A$318,1)-1,0,2),OFFSET('HvF table'!A$3:A$318,MATCH(E48121,'HvF table'!A$3:A$318,1)-1,0,2)),0)</f>
        <v>0</v>
      </c>
      <c r="E48121">
        <v>-0.15</v>
      </c>
      <c r="G48121">
        <f ca="1">_xlfn.IFNA(FORECAST(E48121,OFFSET('HvF table'!E$3:E$319,MATCH(E48121,'HvF table'!D$3:D$319,1)-1,0,2),OFFSET('HvF table'!D$3:D$319,MATCH(E48121,'HvF table'!D$3:D$319,1)-1,0,2)),0)</f>
        <v>0</v>
      </c>
      <c r="H48121" t="str">
        <f t="shared" ca="1" si="2270"/>
        <v>G</v>
      </c>
      <c r="I48121">
        <f t="shared" ca="1" si="2268"/>
        <v>0</v>
      </c>
      <c r="J48121" t="s">
        <v>75</v>
      </c>
    </row>
    <row r="48122" spans="1:10" x14ac:dyDescent="0.25">
      <c r="A48122" s="65">
        <v>44057</v>
      </c>
      <c r="B48122" s="66">
        <v>0.1111111111111111</v>
      </c>
      <c r="C48122" s="64">
        <f t="shared" si="2269"/>
        <v>44057.111111111109</v>
      </c>
      <c r="D48122">
        <f ca="1">_xlfn.IFNA(FORECAST(E48122,OFFSET('HvF table'!B$3:B$318,MATCH(E48122,'HvF table'!A$3:A$318,1)-1,0,2),OFFSET('HvF table'!A$3:A$318,MATCH(E48122,'HvF table'!A$3:A$318,1)-1,0,2)),0)</f>
        <v>0</v>
      </c>
      <c r="E48122">
        <v>-0.17</v>
      </c>
      <c r="G48122">
        <f ca="1">_xlfn.IFNA(FORECAST(E48122,OFFSET('HvF table'!E$3:E$319,MATCH(E48122,'HvF table'!D$3:D$319,1)-1,0,2),OFFSET('HvF table'!D$3:D$319,MATCH(E48122,'HvF table'!D$3:D$319,1)-1,0,2)),0)</f>
        <v>0</v>
      </c>
      <c r="H48122" t="str">
        <f t="shared" ca="1" si="2270"/>
        <v>G</v>
      </c>
      <c r="I48122">
        <f t="shared" ca="1" si="2268"/>
        <v>0</v>
      </c>
      <c r="J48122" t="s">
        <v>75</v>
      </c>
    </row>
    <row r="48123" spans="1:10" x14ac:dyDescent="0.25">
      <c r="A48123" s="65">
        <v>44057</v>
      </c>
      <c r="B48123" s="66">
        <v>0.11458333333333333</v>
      </c>
      <c r="C48123" s="64">
        <f t="shared" si="2269"/>
        <v>44057.114583333336</v>
      </c>
      <c r="D48123">
        <f ca="1">_xlfn.IFNA(FORECAST(E48123,OFFSET('HvF table'!B$3:B$318,MATCH(E48123,'HvF table'!A$3:A$318,1)-1,0,2),OFFSET('HvF table'!A$3:A$318,MATCH(E48123,'HvF table'!A$3:A$318,1)-1,0,2)),0)</f>
        <v>0</v>
      </c>
      <c r="E48123">
        <v>-0.17</v>
      </c>
      <c r="G48123">
        <f ca="1">_xlfn.IFNA(FORECAST(E48123,OFFSET('HvF table'!E$3:E$319,MATCH(E48123,'HvF table'!D$3:D$319,1)-1,0,2),OFFSET('HvF table'!D$3:D$319,MATCH(E48123,'HvF table'!D$3:D$319,1)-1,0,2)),0)</f>
        <v>0</v>
      </c>
      <c r="H48123" t="str">
        <f t="shared" ca="1" si="2270"/>
        <v>G</v>
      </c>
      <c r="I48123">
        <f t="shared" ca="1" si="2268"/>
        <v>0</v>
      </c>
      <c r="J48123" t="s">
        <v>75</v>
      </c>
    </row>
    <row r="48124" spans="1:10" x14ac:dyDescent="0.25">
      <c r="A48124" s="65">
        <v>44057</v>
      </c>
      <c r="B48124" s="66">
        <v>0.11805555555555557</v>
      </c>
      <c r="C48124" s="64">
        <f t="shared" si="2269"/>
        <v>44057.118055555555</v>
      </c>
      <c r="D48124">
        <f ca="1">_xlfn.IFNA(FORECAST(E48124,OFFSET('HvF table'!B$3:B$318,MATCH(E48124,'HvF table'!A$3:A$318,1)-1,0,2),OFFSET('HvF table'!A$3:A$318,MATCH(E48124,'HvF table'!A$3:A$318,1)-1,0,2)),0)</f>
        <v>0</v>
      </c>
      <c r="E48124">
        <v>-0.18</v>
      </c>
      <c r="G48124">
        <f ca="1">_xlfn.IFNA(FORECAST(E48124,OFFSET('HvF table'!E$3:E$319,MATCH(E48124,'HvF table'!D$3:D$319,1)-1,0,2),OFFSET('HvF table'!D$3:D$319,MATCH(E48124,'HvF table'!D$3:D$319,1)-1,0,2)),0)</f>
        <v>0</v>
      </c>
      <c r="H48124" t="str">
        <f t="shared" ca="1" si="2270"/>
        <v>G</v>
      </c>
      <c r="I48124">
        <f t="shared" ca="1" si="2268"/>
        <v>0</v>
      </c>
      <c r="J48124" t="s">
        <v>75</v>
      </c>
    </row>
    <row r="48125" spans="1:10" x14ac:dyDescent="0.25">
      <c r="A48125" s="65">
        <v>44057</v>
      </c>
      <c r="B48125" s="66">
        <v>0.12152777777777778</v>
      </c>
      <c r="C48125" s="64">
        <f t="shared" si="2269"/>
        <v>44057.121527777781</v>
      </c>
      <c r="D48125">
        <f ca="1">_xlfn.IFNA(FORECAST(E48125,OFFSET('HvF table'!B$3:B$318,MATCH(E48125,'HvF table'!A$3:A$318,1)-1,0,2),OFFSET('HvF table'!A$3:A$318,MATCH(E48125,'HvF table'!A$3:A$318,1)-1,0,2)),0)</f>
        <v>0</v>
      </c>
      <c r="E48125">
        <v>-0.17</v>
      </c>
      <c r="G48125">
        <f ca="1">_xlfn.IFNA(FORECAST(E48125,OFFSET('HvF table'!E$3:E$319,MATCH(E48125,'HvF table'!D$3:D$319,1)-1,0,2),OFFSET('HvF table'!D$3:D$319,MATCH(E48125,'HvF table'!D$3:D$319,1)-1,0,2)),0)</f>
        <v>0</v>
      </c>
      <c r="H48125" t="str">
        <f t="shared" ca="1" si="2270"/>
        <v>G</v>
      </c>
      <c r="I48125">
        <f t="shared" ca="1" si="2268"/>
        <v>0</v>
      </c>
      <c r="J48125" t="s">
        <v>75</v>
      </c>
    </row>
    <row r="48126" spans="1:10" x14ac:dyDescent="0.25">
      <c r="A48126" s="65">
        <v>44057</v>
      </c>
      <c r="B48126" s="66">
        <v>0.125</v>
      </c>
      <c r="C48126" s="64">
        <f t="shared" si="2269"/>
        <v>44057.125</v>
      </c>
      <c r="D48126">
        <f ca="1">_xlfn.IFNA(FORECAST(E48126,OFFSET('HvF table'!B$3:B$318,MATCH(E48126,'HvF table'!A$3:A$318,1)-1,0,2),OFFSET('HvF table'!A$3:A$318,MATCH(E48126,'HvF table'!A$3:A$318,1)-1,0,2)),0)</f>
        <v>0</v>
      </c>
      <c r="E48126">
        <v>-0.19</v>
      </c>
      <c r="G48126">
        <f ca="1">_xlfn.IFNA(FORECAST(E48126,OFFSET('HvF table'!E$3:E$319,MATCH(E48126,'HvF table'!D$3:D$319,1)-1,0,2),OFFSET('HvF table'!D$3:D$319,MATCH(E48126,'HvF table'!D$3:D$319,1)-1,0,2)),0)</f>
        <v>0</v>
      </c>
      <c r="H48126" t="str">
        <f t="shared" ca="1" si="2270"/>
        <v>G</v>
      </c>
      <c r="I48126">
        <f t="shared" ca="1" si="2268"/>
        <v>0</v>
      </c>
      <c r="J48126" t="s">
        <v>75</v>
      </c>
    </row>
    <row r="48127" spans="1:10" x14ac:dyDescent="0.25">
      <c r="A48127" s="65">
        <v>44057</v>
      </c>
      <c r="B48127" s="66">
        <v>0.12847222222222224</v>
      </c>
      <c r="C48127" s="64">
        <f t="shared" si="2269"/>
        <v>44057.128472222219</v>
      </c>
      <c r="D48127">
        <f ca="1">_xlfn.IFNA(FORECAST(E48127,OFFSET('HvF table'!B$3:B$318,MATCH(E48127,'HvF table'!A$3:A$318,1)-1,0,2),OFFSET('HvF table'!A$3:A$318,MATCH(E48127,'HvF table'!A$3:A$318,1)-1,0,2)),0)</f>
        <v>0</v>
      </c>
      <c r="E48127">
        <v>-0.18</v>
      </c>
      <c r="G48127">
        <f ca="1">_xlfn.IFNA(FORECAST(E48127,OFFSET('HvF table'!E$3:E$319,MATCH(E48127,'HvF table'!D$3:D$319,1)-1,0,2),OFFSET('HvF table'!D$3:D$319,MATCH(E48127,'HvF table'!D$3:D$319,1)-1,0,2)),0)</f>
        <v>0</v>
      </c>
      <c r="H48127" t="str">
        <f t="shared" ca="1" si="2270"/>
        <v>G</v>
      </c>
      <c r="I48127">
        <f t="shared" ca="1" si="2268"/>
        <v>0</v>
      </c>
      <c r="J48127" t="s">
        <v>75</v>
      </c>
    </row>
    <row r="48128" spans="1:10" x14ac:dyDescent="0.25">
      <c r="A48128" s="65">
        <v>44057</v>
      </c>
      <c r="B48128" s="66">
        <v>0.13194444444444445</v>
      </c>
      <c r="C48128" s="64">
        <f t="shared" si="2269"/>
        <v>44057.131944444445</v>
      </c>
      <c r="D48128">
        <f ca="1">_xlfn.IFNA(FORECAST(E48128,OFFSET('HvF table'!B$3:B$318,MATCH(E48128,'HvF table'!A$3:A$318,1)-1,0,2),OFFSET('HvF table'!A$3:A$318,MATCH(E48128,'HvF table'!A$3:A$318,1)-1,0,2)),0)</f>
        <v>0</v>
      </c>
      <c r="E48128">
        <v>-0.17</v>
      </c>
      <c r="G48128">
        <f ca="1">_xlfn.IFNA(FORECAST(E48128,OFFSET('HvF table'!E$3:E$319,MATCH(E48128,'HvF table'!D$3:D$319,1)-1,0,2),OFFSET('HvF table'!D$3:D$319,MATCH(E48128,'HvF table'!D$3:D$319,1)-1,0,2)),0)</f>
        <v>0</v>
      </c>
      <c r="H48128" t="str">
        <f t="shared" ca="1" si="2270"/>
        <v>G</v>
      </c>
      <c r="I48128">
        <f t="shared" ca="1" si="2268"/>
        <v>0</v>
      </c>
      <c r="J48128" t="s">
        <v>75</v>
      </c>
    </row>
    <row r="48129" spans="1:10" x14ac:dyDescent="0.25">
      <c r="A48129" s="65">
        <v>44057</v>
      </c>
      <c r="B48129" s="66">
        <v>0.13541666666666666</v>
      </c>
      <c r="C48129" s="64">
        <f t="shared" si="2269"/>
        <v>44057.135416666664</v>
      </c>
      <c r="D48129">
        <f ca="1">_xlfn.IFNA(FORECAST(E48129,OFFSET('HvF table'!B$3:B$318,MATCH(E48129,'HvF table'!A$3:A$318,1)-1,0,2),OFFSET('HvF table'!A$3:A$318,MATCH(E48129,'HvF table'!A$3:A$318,1)-1,0,2)),0)</f>
        <v>0</v>
      </c>
      <c r="E48129">
        <v>-0.17</v>
      </c>
      <c r="G48129">
        <f ca="1">_xlfn.IFNA(FORECAST(E48129,OFFSET('HvF table'!E$3:E$319,MATCH(E48129,'HvF table'!D$3:D$319,1)-1,0,2),OFFSET('HvF table'!D$3:D$319,MATCH(E48129,'HvF table'!D$3:D$319,1)-1,0,2)),0)</f>
        <v>0</v>
      </c>
      <c r="H48129" t="str">
        <f t="shared" ca="1" si="2270"/>
        <v>G</v>
      </c>
      <c r="I48129">
        <f t="shared" ca="1" si="2268"/>
        <v>0</v>
      </c>
      <c r="J48129" t="s">
        <v>75</v>
      </c>
    </row>
    <row r="48130" spans="1:10" x14ac:dyDescent="0.25">
      <c r="A48130" s="65">
        <v>44057</v>
      </c>
      <c r="B48130" s="66">
        <v>0.1388888888888889</v>
      </c>
      <c r="C48130" s="64">
        <f t="shared" si="2269"/>
        <v>44057.138888888891</v>
      </c>
      <c r="D48130">
        <f ca="1">_xlfn.IFNA(FORECAST(E48130,OFFSET('HvF table'!B$3:B$318,MATCH(E48130,'HvF table'!A$3:A$318,1)-1,0,2),OFFSET('HvF table'!A$3:A$318,MATCH(E48130,'HvF table'!A$3:A$318,1)-1,0,2)),0)</f>
        <v>0</v>
      </c>
      <c r="E48130">
        <v>-0.17</v>
      </c>
      <c r="G48130">
        <f ca="1">_xlfn.IFNA(FORECAST(E48130,OFFSET('HvF table'!E$3:E$319,MATCH(E48130,'HvF table'!D$3:D$319,1)-1,0,2),OFFSET('HvF table'!D$3:D$319,MATCH(E48130,'HvF table'!D$3:D$319,1)-1,0,2)),0)</f>
        <v>0</v>
      </c>
      <c r="H48130" t="str">
        <f t="shared" ca="1" si="2270"/>
        <v>G</v>
      </c>
      <c r="I48130">
        <f t="shared" ref="I48130:I48193" ca="1" si="2271">IF(H48130="G",G48130,IF(H48130="B",0))</f>
        <v>0</v>
      </c>
      <c r="J48130" t="s">
        <v>75</v>
      </c>
    </row>
    <row r="48131" spans="1:10" x14ac:dyDescent="0.25">
      <c r="A48131" s="65">
        <v>44057</v>
      </c>
      <c r="B48131" s="66">
        <v>0.1423611111111111</v>
      </c>
      <c r="C48131" s="64">
        <f t="shared" si="2269"/>
        <v>44057.142361111109</v>
      </c>
      <c r="D48131">
        <f ca="1">_xlfn.IFNA(FORECAST(E48131,OFFSET('HvF table'!B$3:B$318,MATCH(E48131,'HvF table'!A$3:A$318,1)-1,0,2),OFFSET('HvF table'!A$3:A$318,MATCH(E48131,'HvF table'!A$3:A$318,1)-1,0,2)),0)</f>
        <v>0</v>
      </c>
      <c r="E48131">
        <v>-0.18</v>
      </c>
      <c r="G48131">
        <f ca="1">_xlfn.IFNA(FORECAST(E48131,OFFSET('HvF table'!E$3:E$319,MATCH(E48131,'HvF table'!D$3:D$319,1)-1,0,2),OFFSET('HvF table'!D$3:D$319,MATCH(E48131,'HvF table'!D$3:D$319,1)-1,0,2)),0)</f>
        <v>0</v>
      </c>
      <c r="H48131" t="str">
        <f t="shared" ca="1" si="2270"/>
        <v>G</v>
      </c>
      <c r="I48131">
        <f t="shared" ca="1" si="2271"/>
        <v>0</v>
      </c>
      <c r="J48131" t="s">
        <v>75</v>
      </c>
    </row>
    <row r="48132" spans="1:10" x14ac:dyDescent="0.25">
      <c r="A48132" s="65">
        <v>44057</v>
      </c>
      <c r="B48132" s="66">
        <v>0.14583333333333334</v>
      </c>
      <c r="C48132" s="64">
        <f t="shared" si="2269"/>
        <v>44057.145833333336</v>
      </c>
      <c r="D48132">
        <f ca="1">_xlfn.IFNA(FORECAST(E48132,OFFSET('HvF table'!B$3:B$318,MATCH(E48132,'HvF table'!A$3:A$318,1)-1,0,2),OFFSET('HvF table'!A$3:A$318,MATCH(E48132,'HvF table'!A$3:A$318,1)-1,0,2)),0)</f>
        <v>0</v>
      </c>
      <c r="E48132">
        <v>-0.17</v>
      </c>
      <c r="G48132">
        <f ca="1">_xlfn.IFNA(FORECAST(E48132,OFFSET('HvF table'!E$3:E$319,MATCH(E48132,'HvF table'!D$3:D$319,1)-1,0,2),OFFSET('HvF table'!D$3:D$319,MATCH(E48132,'HvF table'!D$3:D$319,1)-1,0,2)),0)</f>
        <v>0</v>
      </c>
      <c r="H48132" t="str">
        <f t="shared" ca="1" si="2270"/>
        <v>G</v>
      </c>
      <c r="I48132">
        <f t="shared" ca="1" si="2271"/>
        <v>0</v>
      </c>
      <c r="J48132" t="s">
        <v>75</v>
      </c>
    </row>
    <row r="48133" spans="1:10" x14ac:dyDescent="0.25">
      <c r="A48133" s="65">
        <v>44057</v>
      </c>
      <c r="B48133" s="66">
        <v>0.14930555555555555</v>
      </c>
      <c r="C48133" s="64">
        <f t="shared" si="2269"/>
        <v>44057.149305555555</v>
      </c>
      <c r="D48133">
        <f ca="1">_xlfn.IFNA(FORECAST(E48133,OFFSET('HvF table'!B$3:B$318,MATCH(E48133,'HvF table'!A$3:A$318,1)-1,0,2),OFFSET('HvF table'!A$3:A$318,MATCH(E48133,'HvF table'!A$3:A$318,1)-1,0,2)),0)</f>
        <v>0</v>
      </c>
      <c r="E48133">
        <v>-0.17</v>
      </c>
      <c r="G48133">
        <f ca="1">_xlfn.IFNA(FORECAST(E48133,OFFSET('HvF table'!E$3:E$319,MATCH(E48133,'HvF table'!D$3:D$319,1)-1,0,2),OFFSET('HvF table'!D$3:D$319,MATCH(E48133,'HvF table'!D$3:D$319,1)-1,0,2)),0)</f>
        <v>0</v>
      </c>
      <c r="H48133" t="str">
        <f t="shared" ca="1" si="2270"/>
        <v>G</v>
      </c>
      <c r="I48133">
        <f t="shared" ca="1" si="2271"/>
        <v>0</v>
      </c>
      <c r="J48133" t="s">
        <v>75</v>
      </c>
    </row>
    <row r="48134" spans="1:10" x14ac:dyDescent="0.25">
      <c r="A48134" s="65">
        <v>44057</v>
      </c>
      <c r="B48134" s="66">
        <v>0.15277777777777776</v>
      </c>
      <c r="C48134" s="64">
        <f t="shared" si="2269"/>
        <v>44057.152777777781</v>
      </c>
      <c r="D48134">
        <f ca="1">_xlfn.IFNA(FORECAST(E48134,OFFSET('HvF table'!B$3:B$318,MATCH(E48134,'HvF table'!A$3:A$318,1)-1,0,2),OFFSET('HvF table'!A$3:A$318,MATCH(E48134,'HvF table'!A$3:A$318,1)-1,0,2)),0)</f>
        <v>0</v>
      </c>
      <c r="E48134">
        <v>-0.16</v>
      </c>
      <c r="G48134">
        <f ca="1">_xlfn.IFNA(FORECAST(E48134,OFFSET('HvF table'!E$3:E$319,MATCH(E48134,'HvF table'!D$3:D$319,1)-1,0,2),OFFSET('HvF table'!D$3:D$319,MATCH(E48134,'HvF table'!D$3:D$319,1)-1,0,2)),0)</f>
        <v>0</v>
      </c>
      <c r="H48134" t="str">
        <f t="shared" ca="1" si="2270"/>
        <v>G</v>
      </c>
      <c r="I48134">
        <f t="shared" ca="1" si="2271"/>
        <v>0</v>
      </c>
      <c r="J48134" t="s">
        <v>75</v>
      </c>
    </row>
    <row r="48135" spans="1:10" x14ac:dyDescent="0.25">
      <c r="A48135" s="65">
        <v>44057</v>
      </c>
      <c r="B48135" s="66">
        <v>0.15625</v>
      </c>
      <c r="C48135" s="64">
        <f t="shared" si="2269"/>
        <v>44057.15625</v>
      </c>
      <c r="D48135">
        <f ca="1">_xlfn.IFNA(FORECAST(E48135,OFFSET('HvF table'!B$3:B$318,MATCH(E48135,'HvF table'!A$3:A$318,1)-1,0,2),OFFSET('HvF table'!A$3:A$318,MATCH(E48135,'HvF table'!A$3:A$318,1)-1,0,2)),0)</f>
        <v>0</v>
      </c>
      <c r="E48135">
        <v>-0.17</v>
      </c>
      <c r="G48135">
        <f ca="1">_xlfn.IFNA(FORECAST(E48135,OFFSET('HvF table'!E$3:E$319,MATCH(E48135,'HvF table'!D$3:D$319,1)-1,0,2),OFFSET('HvF table'!D$3:D$319,MATCH(E48135,'HvF table'!D$3:D$319,1)-1,0,2)),0)</f>
        <v>0</v>
      </c>
      <c r="H48135" t="str">
        <f t="shared" ca="1" si="2270"/>
        <v>G</v>
      </c>
      <c r="I48135">
        <f t="shared" ca="1" si="2271"/>
        <v>0</v>
      </c>
      <c r="J48135" t="s">
        <v>75</v>
      </c>
    </row>
    <row r="48136" spans="1:10" x14ac:dyDescent="0.25">
      <c r="A48136" s="65">
        <v>44057</v>
      </c>
      <c r="B48136" s="66">
        <v>0.15972222222222224</v>
      </c>
      <c r="C48136" s="64">
        <f t="shared" si="2269"/>
        <v>44057.159722222219</v>
      </c>
      <c r="D48136">
        <f ca="1">_xlfn.IFNA(FORECAST(E48136,OFFSET('HvF table'!B$3:B$318,MATCH(E48136,'HvF table'!A$3:A$318,1)-1,0,2),OFFSET('HvF table'!A$3:A$318,MATCH(E48136,'HvF table'!A$3:A$318,1)-1,0,2)),0)</f>
        <v>0</v>
      </c>
      <c r="E48136">
        <v>-0.16</v>
      </c>
      <c r="G48136">
        <f ca="1">_xlfn.IFNA(FORECAST(E48136,OFFSET('HvF table'!E$3:E$319,MATCH(E48136,'HvF table'!D$3:D$319,1)-1,0,2),OFFSET('HvF table'!D$3:D$319,MATCH(E48136,'HvF table'!D$3:D$319,1)-1,0,2)),0)</f>
        <v>0</v>
      </c>
      <c r="H48136" t="str">
        <f t="shared" ca="1" si="2270"/>
        <v>G</v>
      </c>
      <c r="I48136">
        <f t="shared" ca="1" si="2271"/>
        <v>0</v>
      </c>
      <c r="J48136" t="s">
        <v>75</v>
      </c>
    </row>
    <row r="48137" spans="1:10" x14ac:dyDescent="0.25">
      <c r="A48137" s="65">
        <v>44057</v>
      </c>
      <c r="B48137" s="66">
        <v>0.16319444444444445</v>
      </c>
      <c r="C48137" s="64">
        <f t="shared" si="2269"/>
        <v>44057.163194444445</v>
      </c>
      <c r="D48137">
        <f ca="1">_xlfn.IFNA(FORECAST(E48137,OFFSET('HvF table'!B$3:B$318,MATCH(E48137,'HvF table'!A$3:A$318,1)-1,0,2),OFFSET('HvF table'!A$3:A$318,MATCH(E48137,'HvF table'!A$3:A$318,1)-1,0,2)),0)</f>
        <v>0</v>
      </c>
      <c r="E48137">
        <v>-0.17</v>
      </c>
      <c r="G48137">
        <f ca="1">_xlfn.IFNA(FORECAST(E48137,OFFSET('HvF table'!E$3:E$319,MATCH(E48137,'HvF table'!D$3:D$319,1)-1,0,2),OFFSET('HvF table'!D$3:D$319,MATCH(E48137,'HvF table'!D$3:D$319,1)-1,0,2)),0)</f>
        <v>0</v>
      </c>
      <c r="H48137" t="str">
        <f t="shared" ca="1" si="2270"/>
        <v>G</v>
      </c>
      <c r="I48137">
        <f t="shared" ca="1" si="2271"/>
        <v>0</v>
      </c>
      <c r="J48137" t="s">
        <v>75</v>
      </c>
    </row>
    <row r="48138" spans="1:10" x14ac:dyDescent="0.25">
      <c r="A48138" s="65">
        <v>44057</v>
      </c>
      <c r="B48138" s="66">
        <v>0.16666666666666666</v>
      </c>
      <c r="C48138" s="64">
        <f t="shared" si="2269"/>
        <v>44057.166666666664</v>
      </c>
      <c r="D48138">
        <f ca="1">_xlfn.IFNA(FORECAST(E48138,OFFSET('HvF table'!B$3:B$318,MATCH(E48138,'HvF table'!A$3:A$318,1)-1,0,2),OFFSET('HvF table'!A$3:A$318,MATCH(E48138,'HvF table'!A$3:A$318,1)-1,0,2)),0)</f>
        <v>0</v>
      </c>
      <c r="E48138">
        <v>-0.17</v>
      </c>
      <c r="G48138">
        <f ca="1">_xlfn.IFNA(FORECAST(E48138,OFFSET('HvF table'!E$3:E$319,MATCH(E48138,'HvF table'!D$3:D$319,1)-1,0,2),OFFSET('HvF table'!D$3:D$319,MATCH(E48138,'HvF table'!D$3:D$319,1)-1,0,2)),0)</f>
        <v>0</v>
      </c>
      <c r="H48138" t="str">
        <f t="shared" ca="1" si="2270"/>
        <v>G</v>
      </c>
      <c r="I48138">
        <f t="shared" ca="1" si="2271"/>
        <v>0</v>
      </c>
      <c r="J48138" t="s">
        <v>75</v>
      </c>
    </row>
    <row r="48139" spans="1:10" x14ac:dyDescent="0.25">
      <c r="A48139" s="65">
        <v>44057</v>
      </c>
      <c r="B48139" s="66">
        <v>0.17013888888888887</v>
      </c>
      <c r="C48139" s="64">
        <f t="shared" si="2269"/>
        <v>44057.170138888891</v>
      </c>
      <c r="D48139">
        <f ca="1">_xlfn.IFNA(FORECAST(E48139,OFFSET('HvF table'!B$3:B$318,MATCH(E48139,'HvF table'!A$3:A$318,1)-1,0,2),OFFSET('HvF table'!A$3:A$318,MATCH(E48139,'HvF table'!A$3:A$318,1)-1,0,2)),0)</f>
        <v>0</v>
      </c>
      <c r="E48139">
        <v>-0.18</v>
      </c>
      <c r="G48139">
        <f ca="1">_xlfn.IFNA(FORECAST(E48139,OFFSET('HvF table'!E$3:E$319,MATCH(E48139,'HvF table'!D$3:D$319,1)-1,0,2),OFFSET('HvF table'!D$3:D$319,MATCH(E48139,'HvF table'!D$3:D$319,1)-1,0,2)),0)</f>
        <v>0</v>
      </c>
      <c r="H48139" t="str">
        <f t="shared" ca="1" si="2270"/>
        <v>G</v>
      </c>
      <c r="I48139">
        <f t="shared" ca="1" si="2271"/>
        <v>0</v>
      </c>
      <c r="J48139" t="s">
        <v>75</v>
      </c>
    </row>
    <row r="48140" spans="1:10" x14ac:dyDescent="0.25">
      <c r="A48140" s="65">
        <v>44057</v>
      </c>
      <c r="B48140" s="66">
        <v>0.17361111111111113</v>
      </c>
      <c r="C48140" s="64">
        <f t="shared" si="2269"/>
        <v>44057.173611111109</v>
      </c>
      <c r="D48140">
        <f ca="1">_xlfn.IFNA(FORECAST(E48140,OFFSET('HvF table'!B$3:B$318,MATCH(E48140,'HvF table'!A$3:A$318,1)-1,0,2),OFFSET('HvF table'!A$3:A$318,MATCH(E48140,'HvF table'!A$3:A$318,1)-1,0,2)),0)</f>
        <v>0</v>
      </c>
      <c r="E48140">
        <v>-0.18</v>
      </c>
      <c r="G48140">
        <f ca="1">_xlfn.IFNA(FORECAST(E48140,OFFSET('HvF table'!E$3:E$319,MATCH(E48140,'HvF table'!D$3:D$319,1)-1,0,2),OFFSET('HvF table'!D$3:D$319,MATCH(E48140,'HvF table'!D$3:D$319,1)-1,0,2)),0)</f>
        <v>0</v>
      </c>
      <c r="H48140" t="str">
        <f t="shared" ca="1" si="2270"/>
        <v>G</v>
      </c>
      <c r="I48140">
        <f t="shared" ca="1" si="2271"/>
        <v>0</v>
      </c>
      <c r="J48140" t="s">
        <v>75</v>
      </c>
    </row>
    <row r="48141" spans="1:10" x14ac:dyDescent="0.25">
      <c r="A48141" s="65">
        <v>44057</v>
      </c>
      <c r="B48141" s="66">
        <v>0.17708333333333334</v>
      </c>
      <c r="C48141" s="64">
        <f t="shared" si="2269"/>
        <v>44057.177083333336</v>
      </c>
      <c r="D48141">
        <f ca="1">_xlfn.IFNA(FORECAST(E48141,OFFSET('HvF table'!B$3:B$318,MATCH(E48141,'HvF table'!A$3:A$318,1)-1,0,2),OFFSET('HvF table'!A$3:A$318,MATCH(E48141,'HvF table'!A$3:A$318,1)-1,0,2)),0)</f>
        <v>0</v>
      </c>
      <c r="E48141">
        <v>-0.17</v>
      </c>
      <c r="G48141">
        <f ca="1">_xlfn.IFNA(FORECAST(E48141,OFFSET('HvF table'!E$3:E$319,MATCH(E48141,'HvF table'!D$3:D$319,1)-1,0,2),OFFSET('HvF table'!D$3:D$319,MATCH(E48141,'HvF table'!D$3:D$319,1)-1,0,2)),0)</f>
        <v>0</v>
      </c>
      <c r="H48141" t="str">
        <f t="shared" ca="1" si="2270"/>
        <v>G</v>
      </c>
      <c r="I48141">
        <f t="shared" ca="1" si="2271"/>
        <v>0</v>
      </c>
      <c r="J48141" t="s">
        <v>75</v>
      </c>
    </row>
    <row r="48142" spans="1:10" x14ac:dyDescent="0.25">
      <c r="A48142" s="65">
        <v>44057</v>
      </c>
      <c r="B48142" s="66">
        <v>0.18055555555555555</v>
      </c>
      <c r="C48142" s="64">
        <f t="shared" si="2269"/>
        <v>44057.180555555555</v>
      </c>
      <c r="D48142">
        <f ca="1">_xlfn.IFNA(FORECAST(E48142,OFFSET('HvF table'!B$3:B$318,MATCH(E48142,'HvF table'!A$3:A$318,1)-1,0,2),OFFSET('HvF table'!A$3:A$318,MATCH(E48142,'HvF table'!A$3:A$318,1)-1,0,2)),0)</f>
        <v>0</v>
      </c>
      <c r="E48142">
        <v>-0.17</v>
      </c>
      <c r="G48142">
        <f ca="1">_xlfn.IFNA(FORECAST(E48142,OFFSET('HvF table'!E$3:E$319,MATCH(E48142,'HvF table'!D$3:D$319,1)-1,0,2),OFFSET('HvF table'!D$3:D$319,MATCH(E48142,'HvF table'!D$3:D$319,1)-1,0,2)),0)</f>
        <v>0</v>
      </c>
      <c r="H48142" t="str">
        <f t="shared" ca="1" si="2270"/>
        <v>G</v>
      </c>
      <c r="I48142">
        <f t="shared" ca="1" si="2271"/>
        <v>0</v>
      </c>
      <c r="J48142" t="s">
        <v>75</v>
      </c>
    </row>
    <row r="48143" spans="1:10" x14ac:dyDescent="0.25">
      <c r="A48143" s="65">
        <v>44057</v>
      </c>
      <c r="B48143" s="66">
        <v>0.18402777777777779</v>
      </c>
      <c r="C48143" s="64">
        <f t="shared" si="2269"/>
        <v>44057.184027777781</v>
      </c>
      <c r="D48143">
        <f ca="1">_xlfn.IFNA(FORECAST(E48143,OFFSET('HvF table'!B$3:B$318,MATCH(E48143,'HvF table'!A$3:A$318,1)-1,0,2),OFFSET('HvF table'!A$3:A$318,MATCH(E48143,'HvF table'!A$3:A$318,1)-1,0,2)),0)</f>
        <v>0</v>
      </c>
      <c r="E48143">
        <v>-0.17</v>
      </c>
      <c r="G48143">
        <f ca="1">_xlfn.IFNA(FORECAST(E48143,OFFSET('HvF table'!E$3:E$319,MATCH(E48143,'HvF table'!D$3:D$319,1)-1,0,2),OFFSET('HvF table'!D$3:D$319,MATCH(E48143,'HvF table'!D$3:D$319,1)-1,0,2)),0)</f>
        <v>0</v>
      </c>
      <c r="H48143" t="str">
        <f t="shared" ca="1" si="2270"/>
        <v>G</v>
      </c>
      <c r="I48143">
        <f t="shared" ca="1" si="2271"/>
        <v>0</v>
      </c>
      <c r="J48143" t="s">
        <v>75</v>
      </c>
    </row>
    <row r="48144" spans="1:10" x14ac:dyDescent="0.25">
      <c r="A48144" s="65">
        <v>44057</v>
      </c>
      <c r="B48144" s="66">
        <v>0.1875</v>
      </c>
      <c r="C48144" s="64">
        <f t="shared" si="2269"/>
        <v>44057.1875</v>
      </c>
      <c r="D48144">
        <f ca="1">_xlfn.IFNA(FORECAST(E48144,OFFSET('HvF table'!B$3:B$318,MATCH(E48144,'HvF table'!A$3:A$318,1)-1,0,2),OFFSET('HvF table'!A$3:A$318,MATCH(E48144,'HvF table'!A$3:A$318,1)-1,0,2)),0)</f>
        <v>0</v>
      </c>
      <c r="E48144">
        <v>-0.16</v>
      </c>
      <c r="G48144">
        <f ca="1">_xlfn.IFNA(FORECAST(E48144,OFFSET('HvF table'!E$3:E$319,MATCH(E48144,'HvF table'!D$3:D$319,1)-1,0,2),OFFSET('HvF table'!D$3:D$319,MATCH(E48144,'HvF table'!D$3:D$319,1)-1,0,2)),0)</f>
        <v>0</v>
      </c>
      <c r="H48144" t="str">
        <f t="shared" ca="1" si="2270"/>
        <v>G</v>
      </c>
      <c r="I48144">
        <f t="shared" ca="1" si="2271"/>
        <v>0</v>
      </c>
      <c r="J48144" t="s">
        <v>75</v>
      </c>
    </row>
    <row r="48145" spans="1:10" x14ac:dyDescent="0.25">
      <c r="A48145" s="65">
        <v>44057</v>
      </c>
      <c r="B48145" s="66">
        <v>0.19097222222222221</v>
      </c>
      <c r="C48145" s="64">
        <f t="shared" si="2269"/>
        <v>44057.190972222219</v>
      </c>
      <c r="D48145">
        <f ca="1">_xlfn.IFNA(FORECAST(E48145,OFFSET('HvF table'!B$3:B$318,MATCH(E48145,'HvF table'!A$3:A$318,1)-1,0,2),OFFSET('HvF table'!A$3:A$318,MATCH(E48145,'HvF table'!A$3:A$318,1)-1,0,2)),0)</f>
        <v>0</v>
      </c>
      <c r="E48145">
        <v>-0.17</v>
      </c>
      <c r="G48145">
        <f ca="1">_xlfn.IFNA(FORECAST(E48145,OFFSET('HvF table'!E$3:E$319,MATCH(E48145,'HvF table'!D$3:D$319,1)-1,0,2),OFFSET('HvF table'!D$3:D$319,MATCH(E48145,'HvF table'!D$3:D$319,1)-1,0,2)),0)</f>
        <v>0</v>
      </c>
      <c r="H48145" t="str">
        <f t="shared" ca="1" si="2270"/>
        <v>G</v>
      </c>
      <c r="I48145">
        <f t="shared" ca="1" si="2271"/>
        <v>0</v>
      </c>
      <c r="J48145" t="s">
        <v>75</v>
      </c>
    </row>
    <row r="48146" spans="1:10" x14ac:dyDescent="0.25">
      <c r="A48146" s="65">
        <v>44057</v>
      </c>
      <c r="B48146" s="66">
        <v>0.19444444444444445</v>
      </c>
      <c r="C48146" s="64">
        <f t="shared" si="2269"/>
        <v>44057.194444444445</v>
      </c>
      <c r="D48146">
        <f ca="1">_xlfn.IFNA(FORECAST(E48146,OFFSET('HvF table'!B$3:B$318,MATCH(E48146,'HvF table'!A$3:A$318,1)-1,0,2),OFFSET('HvF table'!A$3:A$318,MATCH(E48146,'HvF table'!A$3:A$318,1)-1,0,2)),0)</f>
        <v>0</v>
      </c>
      <c r="E48146">
        <v>-0.18</v>
      </c>
      <c r="G48146">
        <f ca="1">_xlfn.IFNA(FORECAST(E48146,OFFSET('HvF table'!E$3:E$319,MATCH(E48146,'HvF table'!D$3:D$319,1)-1,0,2),OFFSET('HvF table'!D$3:D$319,MATCH(E48146,'HvF table'!D$3:D$319,1)-1,0,2)),0)</f>
        <v>0</v>
      </c>
      <c r="H48146" t="str">
        <f t="shared" ca="1" si="2270"/>
        <v>G</v>
      </c>
      <c r="I48146">
        <f t="shared" ca="1" si="2271"/>
        <v>0</v>
      </c>
      <c r="J48146" t="s">
        <v>75</v>
      </c>
    </row>
    <row r="48147" spans="1:10" x14ac:dyDescent="0.25">
      <c r="A48147" s="65">
        <v>44057</v>
      </c>
      <c r="B48147" s="66">
        <v>0.19791666666666666</v>
      </c>
      <c r="C48147" s="64">
        <f t="shared" si="2269"/>
        <v>44057.197916666664</v>
      </c>
      <c r="D48147">
        <f ca="1">_xlfn.IFNA(FORECAST(E48147,OFFSET('HvF table'!B$3:B$318,MATCH(E48147,'HvF table'!A$3:A$318,1)-1,0,2),OFFSET('HvF table'!A$3:A$318,MATCH(E48147,'HvF table'!A$3:A$318,1)-1,0,2)),0)</f>
        <v>0</v>
      </c>
      <c r="E48147">
        <v>-0.17</v>
      </c>
      <c r="G48147">
        <f ca="1">_xlfn.IFNA(FORECAST(E48147,OFFSET('HvF table'!E$3:E$319,MATCH(E48147,'HvF table'!D$3:D$319,1)-1,0,2),OFFSET('HvF table'!D$3:D$319,MATCH(E48147,'HvF table'!D$3:D$319,1)-1,0,2)),0)</f>
        <v>0</v>
      </c>
      <c r="H48147" t="str">
        <f t="shared" ca="1" si="2270"/>
        <v>G</v>
      </c>
      <c r="I48147">
        <f t="shared" ca="1" si="2271"/>
        <v>0</v>
      </c>
      <c r="J48147" t="s">
        <v>75</v>
      </c>
    </row>
    <row r="48148" spans="1:10" x14ac:dyDescent="0.25">
      <c r="A48148" s="65">
        <v>44057</v>
      </c>
      <c r="B48148" s="66">
        <v>0.20138888888888887</v>
      </c>
      <c r="C48148" s="64">
        <f t="shared" si="2269"/>
        <v>44057.201388888891</v>
      </c>
      <c r="D48148">
        <f ca="1">_xlfn.IFNA(FORECAST(E48148,OFFSET('HvF table'!B$3:B$318,MATCH(E48148,'HvF table'!A$3:A$318,1)-1,0,2),OFFSET('HvF table'!A$3:A$318,MATCH(E48148,'HvF table'!A$3:A$318,1)-1,0,2)),0)</f>
        <v>0</v>
      </c>
      <c r="E48148">
        <v>-0.17</v>
      </c>
      <c r="G48148">
        <f ca="1">_xlfn.IFNA(FORECAST(E48148,OFFSET('HvF table'!E$3:E$319,MATCH(E48148,'HvF table'!D$3:D$319,1)-1,0,2),OFFSET('HvF table'!D$3:D$319,MATCH(E48148,'HvF table'!D$3:D$319,1)-1,0,2)),0)</f>
        <v>0</v>
      </c>
      <c r="H48148" t="str">
        <f t="shared" ca="1" si="2270"/>
        <v>G</v>
      </c>
      <c r="I48148">
        <f t="shared" ca="1" si="2271"/>
        <v>0</v>
      </c>
      <c r="J48148" t="s">
        <v>75</v>
      </c>
    </row>
    <row r="48149" spans="1:10" x14ac:dyDescent="0.25">
      <c r="A48149" s="65">
        <v>44057</v>
      </c>
      <c r="B48149" s="66">
        <v>0.20486111111111113</v>
      </c>
      <c r="C48149" s="64">
        <f t="shared" si="2269"/>
        <v>44057.204861111109</v>
      </c>
      <c r="D48149">
        <f ca="1">_xlfn.IFNA(FORECAST(E48149,OFFSET('HvF table'!B$3:B$318,MATCH(E48149,'HvF table'!A$3:A$318,1)-1,0,2),OFFSET('HvF table'!A$3:A$318,MATCH(E48149,'HvF table'!A$3:A$318,1)-1,0,2)),0)</f>
        <v>0</v>
      </c>
      <c r="E48149">
        <v>-0.16</v>
      </c>
      <c r="G48149">
        <f ca="1">_xlfn.IFNA(FORECAST(E48149,OFFSET('HvF table'!E$3:E$319,MATCH(E48149,'HvF table'!D$3:D$319,1)-1,0,2),OFFSET('HvF table'!D$3:D$319,MATCH(E48149,'HvF table'!D$3:D$319,1)-1,0,2)),0)</f>
        <v>0</v>
      </c>
      <c r="H48149" t="str">
        <f t="shared" ca="1" si="2270"/>
        <v>G</v>
      </c>
      <c r="I48149">
        <f t="shared" ca="1" si="2271"/>
        <v>0</v>
      </c>
      <c r="J48149" t="s">
        <v>75</v>
      </c>
    </row>
    <row r="48150" spans="1:10" x14ac:dyDescent="0.25">
      <c r="A48150" s="65">
        <v>44057</v>
      </c>
      <c r="B48150" s="66">
        <v>0.20833333333333334</v>
      </c>
      <c r="C48150" s="64">
        <f t="shared" si="2269"/>
        <v>44057.208333333336</v>
      </c>
      <c r="D48150">
        <f ca="1">_xlfn.IFNA(FORECAST(E48150,OFFSET('HvF table'!B$3:B$318,MATCH(E48150,'HvF table'!A$3:A$318,1)-1,0,2),OFFSET('HvF table'!A$3:A$318,MATCH(E48150,'HvF table'!A$3:A$318,1)-1,0,2)),0)</f>
        <v>0</v>
      </c>
      <c r="E48150">
        <v>-0.17</v>
      </c>
      <c r="G48150">
        <f ca="1">_xlfn.IFNA(FORECAST(E48150,OFFSET('HvF table'!E$3:E$319,MATCH(E48150,'HvF table'!D$3:D$319,1)-1,0,2),OFFSET('HvF table'!D$3:D$319,MATCH(E48150,'HvF table'!D$3:D$319,1)-1,0,2)),0)</f>
        <v>0</v>
      </c>
      <c r="H48150" t="str">
        <f t="shared" ca="1" si="2270"/>
        <v>G</v>
      </c>
      <c r="I48150">
        <f t="shared" ca="1" si="2271"/>
        <v>0</v>
      </c>
      <c r="J48150" t="s">
        <v>75</v>
      </c>
    </row>
    <row r="48151" spans="1:10" x14ac:dyDescent="0.25">
      <c r="A48151" s="65">
        <v>44057</v>
      </c>
      <c r="B48151" s="66">
        <v>0.21180555555555555</v>
      </c>
      <c r="C48151" s="64">
        <f t="shared" si="2269"/>
        <v>44057.211805555555</v>
      </c>
      <c r="D48151">
        <f ca="1">_xlfn.IFNA(FORECAST(E48151,OFFSET('HvF table'!B$3:B$318,MATCH(E48151,'HvF table'!A$3:A$318,1)-1,0,2),OFFSET('HvF table'!A$3:A$318,MATCH(E48151,'HvF table'!A$3:A$318,1)-1,0,2)),0)</f>
        <v>0</v>
      </c>
      <c r="E48151">
        <v>-0.17</v>
      </c>
      <c r="G48151">
        <f ca="1">_xlfn.IFNA(FORECAST(E48151,OFFSET('HvF table'!E$3:E$319,MATCH(E48151,'HvF table'!D$3:D$319,1)-1,0,2),OFFSET('HvF table'!D$3:D$319,MATCH(E48151,'HvF table'!D$3:D$319,1)-1,0,2)),0)</f>
        <v>0</v>
      </c>
      <c r="H48151" t="str">
        <f t="shared" ca="1" si="2270"/>
        <v>G</v>
      </c>
      <c r="I48151">
        <f t="shared" ca="1" si="2271"/>
        <v>0</v>
      </c>
      <c r="J48151" t="s">
        <v>75</v>
      </c>
    </row>
    <row r="48152" spans="1:10" x14ac:dyDescent="0.25">
      <c r="A48152" s="65">
        <v>44057</v>
      </c>
      <c r="B48152" s="66">
        <v>0.21527777777777779</v>
      </c>
      <c r="C48152" s="64">
        <f t="shared" si="2269"/>
        <v>44057.215277777781</v>
      </c>
      <c r="D48152">
        <f ca="1">_xlfn.IFNA(FORECAST(E48152,OFFSET('HvF table'!B$3:B$318,MATCH(E48152,'HvF table'!A$3:A$318,1)-1,0,2),OFFSET('HvF table'!A$3:A$318,MATCH(E48152,'HvF table'!A$3:A$318,1)-1,0,2)),0)</f>
        <v>0</v>
      </c>
      <c r="E48152">
        <v>-0.17</v>
      </c>
      <c r="G48152">
        <f ca="1">_xlfn.IFNA(FORECAST(E48152,OFFSET('HvF table'!E$3:E$319,MATCH(E48152,'HvF table'!D$3:D$319,1)-1,0,2),OFFSET('HvF table'!D$3:D$319,MATCH(E48152,'HvF table'!D$3:D$319,1)-1,0,2)),0)</f>
        <v>0</v>
      </c>
      <c r="H48152" t="str">
        <f t="shared" ca="1" si="2270"/>
        <v>G</v>
      </c>
      <c r="I48152">
        <f t="shared" ca="1" si="2271"/>
        <v>0</v>
      </c>
      <c r="J48152" t="s">
        <v>75</v>
      </c>
    </row>
    <row r="48153" spans="1:10" x14ac:dyDescent="0.25">
      <c r="A48153" s="65">
        <v>44057</v>
      </c>
      <c r="B48153" s="66">
        <v>0.21875</v>
      </c>
      <c r="C48153" s="64">
        <f t="shared" si="2269"/>
        <v>44057.21875</v>
      </c>
      <c r="D48153">
        <f ca="1">_xlfn.IFNA(FORECAST(E48153,OFFSET('HvF table'!B$3:B$318,MATCH(E48153,'HvF table'!A$3:A$318,1)-1,0,2),OFFSET('HvF table'!A$3:A$318,MATCH(E48153,'HvF table'!A$3:A$318,1)-1,0,2)),0)</f>
        <v>0</v>
      </c>
      <c r="E48153">
        <v>-0.18</v>
      </c>
      <c r="G48153">
        <f ca="1">_xlfn.IFNA(FORECAST(E48153,OFFSET('HvF table'!E$3:E$319,MATCH(E48153,'HvF table'!D$3:D$319,1)-1,0,2),OFFSET('HvF table'!D$3:D$319,MATCH(E48153,'HvF table'!D$3:D$319,1)-1,0,2)),0)</f>
        <v>0</v>
      </c>
      <c r="H48153" t="str">
        <f t="shared" ca="1" si="2270"/>
        <v>G</v>
      </c>
      <c r="I48153">
        <f t="shared" ca="1" si="2271"/>
        <v>0</v>
      </c>
      <c r="J48153" t="s">
        <v>75</v>
      </c>
    </row>
    <row r="48154" spans="1:10" x14ac:dyDescent="0.25">
      <c r="A48154" s="65">
        <v>44057</v>
      </c>
      <c r="B48154" s="66">
        <v>0.22222222222222221</v>
      </c>
      <c r="C48154" s="64">
        <f t="shared" si="2269"/>
        <v>44057.222222222219</v>
      </c>
      <c r="D48154">
        <f ca="1">_xlfn.IFNA(FORECAST(E48154,OFFSET('HvF table'!B$3:B$318,MATCH(E48154,'HvF table'!A$3:A$318,1)-1,0,2),OFFSET('HvF table'!A$3:A$318,MATCH(E48154,'HvF table'!A$3:A$318,1)-1,0,2)),0)</f>
        <v>0</v>
      </c>
      <c r="E48154">
        <v>-0.18</v>
      </c>
      <c r="G48154">
        <f ca="1">_xlfn.IFNA(FORECAST(E48154,OFFSET('HvF table'!E$3:E$319,MATCH(E48154,'HvF table'!D$3:D$319,1)-1,0,2),OFFSET('HvF table'!D$3:D$319,MATCH(E48154,'HvF table'!D$3:D$319,1)-1,0,2)),0)</f>
        <v>0</v>
      </c>
      <c r="H48154" t="str">
        <f t="shared" ca="1" si="2270"/>
        <v>G</v>
      </c>
      <c r="I48154">
        <f t="shared" ca="1" si="2271"/>
        <v>0</v>
      </c>
      <c r="J48154" t="s">
        <v>75</v>
      </c>
    </row>
    <row r="48155" spans="1:10" x14ac:dyDescent="0.25">
      <c r="A48155" s="65">
        <v>44057</v>
      </c>
      <c r="B48155" s="66">
        <v>0.22569444444444445</v>
      </c>
      <c r="C48155" s="64">
        <f t="shared" si="2269"/>
        <v>44057.225694444445</v>
      </c>
      <c r="D48155">
        <f ca="1">_xlfn.IFNA(FORECAST(E48155,OFFSET('HvF table'!B$3:B$318,MATCH(E48155,'HvF table'!A$3:A$318,1)-1,0,2),OFFSET('HvF table'!A$3:A$318,MATCH(E48155,'HvF table'!A$3:A$318,1)-1,0,2)),0)</f>
        <v>0</v>
      </c>
      <c r="E48155">
        <v>-0.18</v>
      </c>
      <c r="G48155">
        <f ca="1">_xlfn.IFNA(FORECAST(E48155,OFFSET('HvF table'!E$3:E$319,MATCH(E48155,'HvF table'!D$3:D$319,1)-1,0,2),OFFSET('HvF table'!D$3:D$319,MATCH(E48155,'HvF table'!D$3:D$319,1)-1,0,2)),0)</f>
        <v>0</v>
      </c>
      <c r="H48155" t="str">
        <f t="shared" ca="1" si="2270"/>
        <v>G</v>
      </c>
      <c r="I48155">
        <f t="shared" ca="1" si="2271"/>
        <v>0</v>
      </c>
      <c r="J48155" t="s">
        <v>75</v>
      </c>
    </row>
    <row r="48156" spans="1:10" x14ac:dyDescent="0.25">
      <c r="A48156" s="65">
        <v>44057</v>
      </c>
      <c r="B48156" s="66">
        <v>0.22916666666666666</v>
      </c>
      <c r="C48156" s="64">
        <f t="shared" si="2269"/>
        <v>44057.229166666664</v>
      </c>
      <c r="D48156">
        <f ca="1">_xlfn.IFNA(FORECAST(E48156,OFFSET('HvF table'!B$3:B$318,MATCH(E48156,'HvF table'!A$3:A$318,1)-1,0,2),OFFSET('HvF table'!A$3:A$318,MATCH(E48156,'HvF table'!A$3:A$318,1)-1,0,2)),0)</f>
        <v>0</v>
      </c>
      <c r="E48156">
        <v>-0.17</v>
      </c>
      <c r="G48156">
        <f ca="1">_xlfn.IFNA(FORECAST(E48156,OFFSET('HvF table'!E$3:E$319,MATCH(E48156,'HvF table'!D$3:D$319,1)-1,0,2),OFFSET('HvF table'!D$3:D$319,MATCH(E48156,'HvF table'!D$3:D$319,1)-1,0,2)),0)</f>
        <v>0</v>
      </c>
      <c r="H48156" t="str">
        <f t="shared" ca="1" si="2270"/>
        <v>G</v>
      </c>
      <c r="I48156">
        <f t="shared" ca="1" si="2271"/>
        <v>0</v>
      </c>
      <c r="J48156" t="s">
        <v>75</v>
      </c>
    </row>
    <row r="48157" spans="1:10" x14ac:dyDescent="0.25">
      <c r="A48157" s="65">
        <v>44057</v>
      </c>
      <c r="B48157" s="66">
        <v>0.23263888888888887</v>
      </c>
      <c r="C48157" s="64">
        <f t="shared" si="2269"/>
        <v>44057.232638888891</v>
      </c>
      <c r="D48157">
        <f ca="1">_xlfn.IFNA(FORECAST(E48157,OFFSET('HvF table'!B$3:B$318,MATCH(E48157,'HvF table'!A$3:A$318,1)-1,0,2),OFFSET('HvF table'!A$3:A$318,MATCH(E48157,'HvF table'!A$3:A$318,1)-1,0,2)),0)</f>
        <v>0</v>
      </c>
      <c r="E48157">
        <v>-0.18</v>
      </c>
      <c r="G48157">
        <f ca="1">_xlfn.IFNA(FORECAST(E48157,OFFSET('HvF table'!E$3:E$319,MATCH(E48157,'HvF table'!D$3:D$319,1)-1,0,2),OFFSET('HvF table'!D$3:D$319,MATCH(E48157,'HvF table'!D$3:D$319,1)-1,0,2)),0)</f>
        <v>0</v>
      </c>
      <c r="H48157" t="str">
        <f t="shared" ca="1" si="2270"/>
        <v>G</v>
      </c>
      <c r="I48157">
        <f t="shared" ca="1" si="2271"/>
        <v>0</v>
      </c>
      <c r="J48157" t="s">
        <v>75</v>
      </c>
    </row>
    <row r="48158" spans="1:10" x14ac:dyDescent="0.25">
      <c r="A48158" s="65">
        <v>44057</v>
      </c>
      <c r="B48158" s="66">
        <v>0.23611111111111113</v>
      </c>
      <c r="C48158" s="64">
        <f t="shared" si="2269"/>
        <v>44057.236111111109</v>
      </c>
      <c r="D48158">
        <f ca="1">_xlfn.IFNA(FORECAST(E48158,OFFSET('HvF table'!B$3:B$318,MATCH(E48158,'HvF table'!A$3:A$318,1)-1,0,2),OFFSET('HvF table'!A$3:A$318,MATCH(E48158,'HvF table'!A$3:A$318,1)-1,0,2)),0)</f>
        <v>0</v>
      </c>
      <c r="E48158">
        <v>-0.17</v>
      </c>
      <c r="G48158">
        <f ca="1">_xlfn.IFNA(FORECAST(E48158,OFFSET('HvF table'!E$3:E$319,MATCH(E48158,'HvF table'!D$3:D$319,1)-1,0,2),OFFSET('HvF table'!D$3:D$319,MATCH(E48158,'HvF table'!D$3:D$319,1)-1,0,2)),0)</f>
        <v>0</v>
      </c>
      <c r="H48158" t="str">
        <f t="shared" ca="1" si="2270"/>
        <v>G</v>
      </c>
      <c r="I48158">
        <f t="shared" ca="1" si="2271"/>
        <v>0</v>
      </c>
      <c r="J48158" t="s">
        <v>75</v>
      </c>
    </row>
    <row r="48159" spans="1:10" x14ac:dyDescent="0.25">
      <c r="A48159" s="65">
        <v>44057</v>
      </c>
      <c r="B48159" s="66">
        <v>0.23958333333333334</v>
      </c>
      <c r="C48159" s="64">
        <f t="shared" si="2269"/>
        <v>44057.239583333336</v>
      </c>
      <c r="D48159">
        <f ca="1">_xlfn.IFNA(FORECAST(E48159,OFFSET('HvF table'!B$3:B$318,MATCH(E48159,'HvF table'!A$3:A$318,1)-1,0,2),OFFSET('HvF table'!A$3:A$318,MATCH(E48159,'HvF table'!A$3:A$318,1)-1,0,2)),0)</f>
        <v>0</v>
      </c>
      <c r="E48159">
        <v>-0.17</v>
      </c>
      <c r="G48159">
        <f ca="1">_xlfn.IFNA(FORECAST(E48159,OFFSET('HvF table'!E$3:E$319,MATCH(E48159,'HvF table'!D$3:D$319,1)-1,0,2),OFFSET('HvF table'!D$3:D$319,MATCH(E48159,'HvF table'!D$3:D$319,1)-1,0,2)),0)</f>
        <v>0</v>
      </c>
      <c r="H48159" t="str">
        <f t="shared" ca="1" si="2270"/>
        <v>G</v>
      </c>
      <c r="I48159">
        <f t="shared" ca="1" si="2271"/>
        <v>0</v>
      </c>
      <c r="J48159" t="s">
        <v>75</v>
      </c>
    </row>
    <row r="48160" spans="1:10" x14ac:dyDescent="0.25">
      <c r="A48160" s="65">
        <v>44057</v>
      </c>
      <c r="B48160" s="66">
        <v>0.24305555555555555</v>
      </c>
      <c r="C48160" s="64">
        <f t="shared" si="2269"/>
        <v>44057.243055555555</v>
      </c>
      <c r="D48160">
        <f ca="1">_xlfn.IFNA(FORECAST(E48160,OFFSET('HvF table'!B$3:B$318,MATCH(E48160,'HvF table'!A$3:A$318,1)-1,0,2),OFFSET('HvF table'!A$3:A$318,MATCH(E48160,'HvF table'!A$3:A$318,1)-1,0,2)),0)</f>
        <v>0</v>
      </c>
      <c r="E48160">
        <v>-0.17</v>
      </c>
      <c r="G48160">
        <f ca="1">_xlfn.IFNA(FORECAST(E48160,OFFSET('HvF table'!E$3:E$319,MATCH(E48160,'HvF table'!D$3:D$319,1)-1,0,2),OFFSET('HvF table'!D$3:D$319,MATCH(E48160,'HvF table'!D$3:D$319,1)-1,0,2)),0)</f>
        <v>0</v>
      </c>
      <c r="H48160" t="str">
        <f t="shared" ca="1" si="2270"/>
        <v>G</v>
      </c>
      <c r="I48160">
        <f t="shared" ca="1" si="2271"/>
        <v>0</v>
      </c>
      <c r="J48160" t="s">
        <v>75</v>
      </c>
    </row>
    <row r="48161" spans="1:10" x14ac:dyDescent="0.25">
      <c r="A48161" s="65">
        <v>44057</v>
      </c>
      <c r="B48161" s="66">
        <v>0.24652777777777779</v>
      </c>
      <c r="C48161" s="64">
        <f t="shared" ref="C48161:C48224" si="2272">A48161+B48161</f>
        <v>44057.246527777781</v>
      </c>
      <c r="D48161">
        <f ca="1">_xlfn.IFNA(FORECAST(E48161,OFFSET('HvF table'!B$3:B$318,MATCH(E48161,'HvF table'!A$3:A$318,1)-1,0,2),OFFSET('HvF table'!A$3:A$318,MATCH(E48161,'HvF table'!A$3:A$318,1)-1,0,2)),0)</f>
        <v>0</v>
      </c>
      <c r="E48161">
        <v>-0.17</v>
      </c>
      <c r="G48161">
        <f ca="1">_xlfn.IFNA(FORECAST(E48161,OFFSET('HvF table'!E$3:E$319,MATCH(E48161,'HvF table'!D$3:D$319,1)-1,0,2),OFFSET('HvF table'!D$3:D$319,MATCH(E48161,'HvF table'!D$3:D$319,1)-1,0,2)),0)</f>
        <v>0</v>
      </c>
      <c r="H48161" t="str">
        <f t="shared" ca="1" si="2270"/>
        <v>G</v>
      </c>
      <c r="I48161">
        <f t="shared" ca="1" si="2271"/>
        <v>0</v>
      </c>
      <c r="J48161" t="s">
        <v>75</v>
      </c>
    </row>
    <row r="48162" spans="1:10" x14ac:dyDescent="0.25">
      <c r="A48162" s="65">
        <v>44057</v>
      </c>
      <c r="B48162" s="66">
        <v>0.25</v>
      </c>
      <c r="C48162" s="64">
        <f t="shared" si="2272"/>
        <v>44057.25</v>
      </c>
      <c r="D48162">
        <f ca="1">_xlfn.IFNA(FORECAST(E48162,OFFSET('HvF table'!B$3:B$318,MATCH(E48162,'HvF table'!A$3:A$318,1)-1,0,2),OFFSET('HvF table'!A$3:A$318,MATCH(E48162,'HvF table'!A$3:A$318,1)-1,0,2)),0)</f>
        <v>0</v>
      </c>
      <c r="E48162">
        <v>-0.16</v>
      </c>
      <c r="G48162">
        <f ca="1">_xlfn.IFNA(FORECAST(E48162,OFFSET('HvF table'!E$3:E$319,MATCH(E48162,'HvF table'!D$3:D$319,1)-1,0,2),OFFSET('HvF table'!D$3:D$319,MATCH(E48162,'HvF table'!D$3:D$319,1)-1,0,2)),0)</f>
        <v>0</v>
      </c>
      <c r="H48162" t="str">
        <f t="shared" ca="1" si="2270"/>
        <v>G</v>
      </c>
      <c r="I48162">
        <f t="shared" ca="1" si="2271"/>
        <v>0</v>
      </c>
      <c r="J48162" t="s">
        <v>75</v>
      </c>
    </row>
    <row r="48163" spans="1:10" x14ac:dyDescent="0.25">
      <c r="A48163" s="65">
        <v>44057</v>
      </c>
      <c r="B48163" s="66">
        <v>0.25347222222222221</v>
      </c>
      <c r="C48163" s="64">
        <f t="shared" si="2272"/>
        <v>44057.253472222219</v>
      </c>
      <c r="D48163">
        <f ca="1">_xlfn.IFNA(FORECAST(E48163,OFFSET('HvF table'!B$3:B$318,MATCH(E48163,'HvF table'!A$3:A$318,1)-1,0,2),OFFSET('HvF table'!A$3:A$318,MATCH(E48163,'HvF table'!A$3:A$318,1)-1,0,2)),0)</f>
        <v>0</v>
      </c>
      <c r="E48163">
        <v>-0.17</v>
      </c>
      <c r="G48163">
        <f ca="1">_xlfn.IFNA(FORECAST(E48163,OFFSET('HvF table'!E$3:E$319,MATCH(E48163,'HvF table'!D$3:D$319,1)-1,0,2),OFFSET('HvF table'!D$3:D$319,MATCH(E48163,'HvF table'!D$3:D$319,1)-1,0,2)),0)</f>
        <v>0</v>
      </c>
      <c r="H48163" t="str">
        <f t="shared" ca="1" si="2270"/>
        <v>G</v>
      </c>
      <c r="I48163">
        <f t="shared" ca="1" si="2271"/>
        <v>0</v>
      </c>
      <c r="J48163" t="s">
        <v>75</v>
      </c>
    </row>
    <row r="48164" spans="1:10" x14ac:dyDescent="0.25">
      <c r="A48164" s="65">
        <v>44057</v>
      </c>
      <c r="B48164" s="66">
        <v>0.25694444444444448</v>
      </c>
      <c r="C48164" s="64">
        <f t="shared" si="2272"/>
        <v>44057.256944444445</v>
      </c>
      <c r="D48164">
        <f ca="1">_xlfn.IFNA(FORECAST(E48164,OFFSET('HvF table'!B$3:B$318,MATCH(E48164,'HvF table'!A$3:A$318,1)-1,0,2),OFFSET('HvF table'!A$3:A$318,MATCH(E48164,'HvF table'!A$3:A$318,1)-1,0,2)),0)</f>
        <v>0</v>
      </c>
      <c r="E48164">
        <v>-0.15</v>
      </c>
      <c r="G48164">
        <f ca="1">_xlfn.IFNA(FORECAST(E48164,OFFSET('HvF table'!E$3:E$319,MATCH(E48164,'HvF table'!D$3:D$319,1)-1,0,2),OFFSET('HvF table'!D$3:D$319,MATCH(E48164,'HvF table'!D$3:D$319,1)-1,0,2)),0)</f>
        <v>0</v>
      </c>
      <c r="H48164" t="str">
        <f t="shared" ca="1" si="2270"/>
        <v>G</v>
      </c>
      <c r="I48164">
        <f t="shared" ca="1" si="2271"/>
        <v>0</v>
      </c>
      <c r="J48164" t="s">
        <v>75</v>
      </c>
    </row>
    <row r="48165" spans="1:10" x14ac:dyDescent="0.25">
      <c r="A48165" s="65">
        <v>44057</v>
      </c>
      <c r="B48165" s="66">
        <v>0.26041666666666669</v>
      </c>
      <c r="C48165" s="64">
        <f t="shared" si="2272"/>
        <v>44057.260416666664</v>
      </c>
      <c r="D48165">
        <f ca="1">_xlfn.IFNA(FORECAST(E48165,OFFSET('HvF table'!B$3:B$318,MATCH(E48165,'HvF table'!A$3:A$318,1)-1,0,2),OFFSET('HvF table'!A$3:A$318,MATCH(E48165,'HvF table'!A$3:A$318,1)-1,0,2)),0)</f>
        <v>0</v>
      </c>
      <c r="E48165">
        <v>-0.17</v>
      </c>
      <c r="G48165">
        <f ca="1">_xlfn.IFNA(FORECAST(E48165,OFFSET('HvF table'!E$3:E$319,MATCH(E48165,'HvF table'!D$3:D$319,1)-1,0,2),OFFSET('HvF table'!D$3:D$319,MATCH(E48165,'HvF table'!D$3:D$319,1)-1,0,2)),0)</f>
        <v>0</v>
      </c>
      <c r="H48165" t="str">
        <f t="shared" ca="1" si="2270"/>
        <v>G</v>
      </c>
      <c r="I48165">
        <f t="shared" ca="1" si="2271"/>
        <v>0</v>
      </c>
      <c r="J48165" t="s">
        <v>75</v>
      </c>
    </row>
    <row r="48166" spans="1:10" x14ac:dyDescent="0.25">
      <c r="A48166" s="65">
        <v>44057</v>
      </c>
      <c r="B48166" s="66">
        <v>0.2638888888888889</v>
   